Q910" i="18" s="1"/>
  <c r="KM910" i="18" a="1"/>
  <c r="KM910" i="18" s="1"/>
  <c r="KI910" i="18" a="1"/>
  <c r="KI910" i="18" s="1"/>
  <c r="KE910" i="18" a="1"/>
  <c r="KE910" i="18" s="1"/>
  <c r="KA910" i="18" a="1"/>
  <c r="KA910" i="18" s="1"/>
  <c r="JW910" i="18" a="1"/>
  <c r="JW910" i="18" s="1"/>
  <c r="JS910" i="18" a="1"/>
  <c r="JS910" i="18" s="1"/>
  <c r="KR908" i="18" a="1"/>
  <c r="KR908" i="18" s="1"/>
  <c r="KN908" i="18" a="1"/>
  <c r="KN908" i="18" s="1"/>
  <c r="KJ908" i="18" a="1"/>
  <c r="KJ908" i="18" s="1"/>
  <c r="KF908" i="18" a="1"/>
  <c r="KF908" i="18" s="1"/>
  <c r="KB908" i="18" a="1"/>
  <c r="KB908" i="18" s="1"/>
  <c r="JX908" i="18" a="1"/>
  <c r="JX908" i="18" s="1"/>
  <c r="JT908" i="18" a="1"/>
  <c r="JT908" i="18" s="1"/>
  <c r="JP908" i="18" a="1"/>
  <c r="JP908" i="18" s="1"/>
  <c r="KS906" i="18" a="1"/>
  <c r="KS906" i="18" s="1"/>
  <c r="KO906" i="18" a="1"/>
  <c r="KO906" i="18" s="1"/>
  <c r="KK906" i="18" a="1"/>
  <c r="KK906" i="18" s="1"/>
  <c r="KG906" i="18" a="1"/>
  <c r="KG906" i="18" s="1"/>
  <c r="KC906" i="18" a="1"/>
  <c r="KC906" i="18" s="1"/>
  <c r="JY906" i="18" a="1"/>
  <c r="JY906" i="18" s="1"/>
  <c r="JU906" i="18" a="1"/>
  <c r="JU906" i="18" s="1"/>
  <c r="JQ906" i="18" a="1"/>
  <c r="JQ906" i="18" s="1"/>
  <c r="KP904" i="18" a="1"/>
  <c r="KP904" i="18" s="1"/>
  <c r="KL904" i="18" a="1"/>
  <c r="KL904" i="18" s="1"/>
  <c r="KH904" i="18" a="1"/>
  <c r="KH904" i="18" s="1"/>
  <c r="KD904" i="18" a="1"/>
  <c r="KD904" i="18" s="1"/>
  <c r="JZ904" i="18" a="1"/>
  <c r="JZ904" i="18" s="1"/>
  <c r="JV904" i="18" a="1"/>
  <c r="JV904" i="18" s="1"/>
  <c r="JR904" i="18" a="1"/>
  <c r="JR904" i="18" s="1"/>
  <c r="KQ902" i="18" a="1"/>
  <c r="KQ902" i="18" s="1"/>
  <c r="KM902" i="18" a="1"/>
  <c r="KM902" i="18" s="1"/>
  <c r="KI902" i="18" a="1"/>
  <c r="KI902" i="18" s="1"/>
  <c r="KE902" i="18" a="1"/>
  <c r="KE902" i="18" s="1"/>
  <c r="KA902" i="18" a="1"/>
  <c r="KA902" i="18" s="1"/>
  <c r="JW902" i="18" a="1"/>
  <c r="JW902" i="18" s="1"/>
  <c r="JS902" i="18" a="1"/>
  <c r="JS902" i="18" s="1"/>
  <c r="KR917" i="18" a="1"/>
  <c r="KR917" i="18" s="1"/>
  <c r="KB917" i="18" a="1"/>
  <c r="KB917" i="18" s="1"/>
  <c r="KL916" i="18" a="1"/>
  <c r="KL916" i="18" s="1"/>
  <c r="JV916" i="18" a="1"/>
  <c r="JV916" i="18" s="1"/>
  <c r="KQ915" i="18" a="1"/>
  <c r="KQ915" i="18" s="1"/>
  <c r="KH915" i="18" a="1"/>
  <c r="KH915" i="18" s="1"/>
  <c r="KD915" i="18" a="1"/>
  <c r="KD915" i="18" s="1"/>
  <c r="JZ915" i="18" a="1"/>
  <c r="JZ915" i="18" s="1"/>
  <c r="JV915" i="18" a="1"/>
  <c r="JV915" i="18" s="1"/>
  <c r="JR915" i="18" a="1"/>
  <c r="JR915" i="18" s="1"/>
  <c r="KQ913" i="18" a="1"/>
  <c r="KQ913" i="18" s="1"/>
  <c r="KM913" i="18" a="1"/>
  <c r="KM913" i="18" s="1"/>
  <c r="KI913" i="18" a="1"/>
  <c r="KI913" i="18" s="1"/>
  <c r="KE913" i="18" a="1"/>
  <c r="KE913" i="18" s="1"/>
  <c r="KA913" i="18" a="1"/>
  <c r="KA913" i="18" s="1"/>
  <c r="JW913" i="18" a="1"/>
  <c r="JW913" i="18" s="1"/>
  <c r="JS913" i="18" a="1"/>
  <c r="JS913" i="18" s="1"/>
  <c r="KR911" i="18" a="1"/>
  <c r="KR911" i="18" s="1"/>
  <c r="KN911" i="18" a="1"/>
  <c r="KN911" i="18" s="1"/>
  <c r="KJ911" i="18" a="1"/>
  <c r="KJ911" i="18" s="1"/>
  <c r="KF911" i="18" a="1"/>
  <c r="KF911" i="18" s="1"/>
  <c r="KB911" i="18" a="1"/>
  <c r="KB911" i="18" s="1"/>
  <c r="JX911" i="18" a="1"/>
  <c r="JX911" i="18" s="1"/>
  <c r="JT911" i="18" a="1"/>
  <c r="JT911" i="18" s="1"/>
  <c r="JP911" i="18" a="1"/>
  <c r="JP911" i="18" s="1"/>
  <c r="KS909" i="18" a="1"/>
  <c r="KS909" i="18" s="1"/>
  <c r="KO909" i="18" a="1"/>
  <c r="KO909" i="18" s="1"/>
  <c r="KK909" i="18" a="1"/>
  <c r="KK909" i="18" s="1"/>
  <c r="KG909" i="18" a="1"/>
  <c r="KG909" i="18" s="1"/>
  <c r="KC909" i="18" a="1"/>
  <c r="KC909" i="18" s="1"/>
  <c r="JY909" i="18" a="1"/>
  <c r="JY909" i="18" s="1"/>
  <c r="JU909" i="18" a="1"/>
  <c r="JU909" i="18" s="1"/>
  <c r="JQ909" i="18" a="1"/>
  <c r="JQ909" i="18" s="1"/>
  <c r="KP907" i="18" a="1"/>
  <c r="KP907" i="18" s="1"/>
  <c r="KL907" i="18" a="1"/>
  <c r="KL907" i="18" s="1"/>
  <c r="KH907" i="18" a="1"/>
  <c r="KH907" i="18" s="1"/>
  <c r="KD907" i="18" a="1"/>
  <c r="KD907" i="18" s="1"/>
  <c r="JZ907" i="18" a="1"/>
  <c r="JZ907" i="18" s="1"/>
  <c r="JV907" i="18" a="1"/>
  <c r="JV907" i="18" s="1"/>
  <c r="JR907" i="18" a="1"/>
  <c r="JR907" i="18" s="1"/>
  <c r="KQ905" i="18" a="1"/>
  <c r="KQ905" i="18" s="1"/>
  <c r="KM905" i="18" a="1"/>
  <c r="KM905" i="18" s="1"/>
  <c r="KI905" i="18" a="1"/>
  <c r="KI905" i="18" s="1"/>
  <c r="KE905" i="18" a="1"/>
  <c r="KE905" i="18" s="1"/>
  <c r="KA905" i="18" a="1"/>
  <c r="KA905" i="18" s="1"/>
  <c r="JW905" i="18" a="1"/>
  <c r="JW905" i="18" s="1"/>
  <c r="JS905" i="18" a="1"/>
  <c r="JS905" i="18" s="1"/>
  <c r="KR903" i="18" a="1"/>
  <c r="KR903" i="18" s="1"/>
  <c r="KN903" i="18" a="1"/>
  <c r="KN903" i="18" s="1"/>
  <c r="KJ903" i="18" a="1"/>
  <c r="KJ903" i="18" s="1"/>
  <c r="KF903" i="18" a="1"/>
  <c r="KF903" i="18" s="1"/>
  <c r="KB903" i="18" a="1"/>
  <c r="KB903" i="18" s="1"/>
  <c r="JX903" i="18" a="1"/>
  <c r="JX903" i="18" s="1"/>
  <c r="JT903" i="18" a="1"/>
  <c r="JT903" i="18" s="1"/>
  <c r="JP903" i="18" a="1"/>
  <c r="JP903" i="18" s="1"/>
  <c r="KS901" i="18" a="1"/>
  <c r="KS901" i="18" s="1"/>
  <c r="KO901" i="18" a="1"/>
  <c r="KO901" i="18" s="1"/>
  <c r="KK901" i="18" a="1"/>
  <c r="KK901" i="18" s="1"/>
  <c r="KG901" i="18" a="1"/>
  <c r="KG901" i="18" s="1"/>
  <c r="KC901" i="18" a="1"/>
  <c r="KC901" i="18" s="1"/>
  <c r="JY901" i="18" a="1"/>
  <c r="JY901" i="18" s="1"/>
  <c r="JU901" i="18" a="1"/>
  <c r="JU901" i="18" s="1"/>
  <c r="JQ901" i="18" a="1"/>
  <c r="JQ901" i="18" s="1"/>
  <c r="KP899" i="18" a="1"/>
  <c r="KP899" i="18" s="1"/>
  <c r="KL899" i="18" a="1"/>
  <c r="KL899" i="18" s="1"/>
  <c r="KH899" i="18" a="1"/>
  <c r="KH899" i="18" s="1"/>
  <c r="KD899" i="18" a="1"/>
  <c r="KD899" i="18" s="1"/>
  <c r="JZ899" i="18" a="1"/>
  <c r="JZ899" i="18" s="1"/>
  <c r="JV899" i="18" a="1"/>
  <c r="JV899" i="18" s="1"/>
  <c r="JR899" i="18" a="1"/>
  <c r="JR899" i="18" s="1"/>
  <c r="KL915" i="18" a="1"/>
  <c r="KL915" i="18" s="1"/>
  <c r="KR914" i="18" a="1"/>
  <c r="KR914" i="18" s="1"/>
  <c r="KN914" i="18" a="1"/>
  <c r="KN914" i="18" s="1"/>
  <c r="KJ914" i="18" a="1"/>
  <c r="KJ914" i="18" s="1"/>
  <c r="KF914" i="18" a="1"/>
  <c r="KF914" i="18" s="1"/>
  <c r="KB914" i="18" a="1"/>
  <c r="KB914" i="18" s="1"/>
  <c r="JX914" i="18" a="1"/>
  <c r="JX914" i="18" s="1"/>
  <c r="JT914" i="18" a="1"/>
  <c r="JT914" i="18" s="1"/>
  <c r="JP914" i="18" a="1"/>
  <c r="JP914" i="18" s="1"/>
  <c r="KS912" i="18" a="1"/>
  <c r="KS912" i="18" s="1"/>
  <c r="KO912" i="18" a="1"/>
  <c r="KO912" i="18" s="1"/>
  <c r="KK912" i="18" a="1"/>
  <c r="KK912" i="18" s="1"/>
  <c r="KG912" i="18" a="1"/>
  <c r="KG912" i="18" s="1"/>
  <c r="KC912" i="18" a="1"/>
  <c r="KC912" i="18" s="1"/>
  <c r="JY912" i="18" a="1"/>
  <c r="JY912" i="18" s="1"/>
  <c r="JU912" i="18" a="1"/>
  <c r="JU912" i="18" s="1"/>
  <c r="JQ912" i="18" a="1"/>
  <c r="JQ912" i="18" s="1"/>
  <c r="KP910" i="18" a="1"/>
  <c r="KP910" i="18" s="1"/>
  <c r="KL910" i="18" a="1"/>
  <c r="KL910" i="18" s="1"/>
  <c r="KH910" i="18" a="1"/>
  <c r="KH910" i="18" s="1"/>
  <c r="KD910" i="18" a="1"/>
  <c r="KD910" i="18" s="1"/>
  <c r="JZ910" i="18" a="1"/>
  <c r="JZ910" i="18" s="1"/>
  <c r="JV910" i="18" a="1"/>
  <c r="JV910" i="18" s="1"/>
  <c r="JR910" i="18" a="1"/>
  <c r="JR910" i="18" s="1"/>
  <c r="KQ908" i="18" a="1"/>
  <c r="KQ908" i="18" s="1"/>
  <c r="KM908" i="18" a="1"/>
  <c r="KM908" i="18" s="1"/>
  <c r="KI908" i="18" a="1"/>
  <c r="KI908" i="18" s="1"/>
  <c r="KE908" i="18" a="1"/>
  <c r="KE908" i="18" s="1"/>
  <c r="KA908" i="18" a="1"/>
  <c r="KA908" i="18" s="1"/>
  <c r="JW908" i="18" a="1"/>
  <c r="JW908" i="18" s="1"/>
  <c r="JS908" i="18" a="1"/>
  <c r="JS908" i="18" s="1"/>
  <c r="KR906" i="18" a="1"/>
  <c r="KR906" i="18" s="1"/>
  <c r="KN906" i="18" a="1"/>
  <c r="KN906" i="18" s="1"/>
  <c r="KJ906" i="18" a="1"/>
  <c r="KJ906" i="18" s="1"/>
  <c r="KF906" i="18" a="1"/>
  <c r="KF906" i="18" s="1"/>
  <c r="KB906" i="18" a="1"/>
  <c r="KB906" i="18" s="1"/>
  <c r="JX906" i="18" a="1"/>
  <c r="JX906" i="18" s="1"/>
  <c r="JT906" i="18" a="1"/>
  <c r="JT906" i="18" s="1"/>
  <c r="JP906" i="18" a="1"/>
  <c r="JP906" i="18" s="1"/>
  <c r="KS904" i="18" a="1"/>
  <c r="KS904" i="18" s="1"/>
  <c r="KO904" i="18" a="1"/>
  <c r="KO904" i="18" s="1"/>
  <c r="KK904" i="18" a="1"/>
  <c r="KK904" i="18" s="1"/>
  <c r="KG904" i="18" a="1"/>
  <c r="KG904" i="18" s="1"/>
  <c r="KC904" i="18" a="1"/>
  <c r="KC904" i="18" s="1"/>
  <c r="JY904" i="18" a="1"/>
  <c r="JY904" i="18" s="1"/>
  <c r="JU904" i="18" a="1"/>
  <c r="JU904" i="18" s="1"/>
  <c r="JQ904" i="18" a="1"/>
  <c r="JQ904" i="18" s="1"/>
  <c r="KP902" i="18" a="1"/>
  <c r="KP902" i="18" s="1"/>
  <c r="KL902" i="18" a="1"/>
  <c r="KL902" i="18" s="1"/>
  <c r="KH902" i="18" a="1"/>
  <c r="KH902" i="18" s="1"/>
  <c r="KD902" i="18" a="1"/>
  <c r="KD902" i="18" s="1"/>
  <c r="JZ902" i="18" a="1"/>
  <c r="JZ902" i="18" s="1"/>
  <c r="JV902" i="18" a="1"/>
  <c r="JV902" i="18" s="1"/>
  <c r="JR902" i="18" a="1"/>
  <c r="JR902" i="18" s="1"/>
  <c r="KQ900" i="18" a="1"/>
  <c r="KQ900" i="18" s="1"/>
  <c r="KM900" i="18" a="1"/>
  <c r="KM900" i="18" s="1"/>
  <c r="KI900" i="18" a="1"/>
  <c r="KI900" i="18" s="1"/>
  <c r="KE900" i="18" a="1"/>
  <c r="KE900" i="18" s="1"/>
  <c r="KA900" i="18" a="1"/>
  <c r="KA900" i="18" s="1"/>
  <c r="JW900" i="18" a="1"/>
  <c r="JW900" i="18" s="1"/>
  <c r="JS900" i="18" a="1"/>
  <c r="JS900" i="18" s="1"/>
  <c r="KR898" i="18" a="1"/>
  <c r="KR898" i="18" s="1"/>
  <c r="KN898" i="18" a="1"/>
  <c r="KN898" i="18" s="1"/>
  <c r="KJ898" i="18" a="1"/>
  <c r="KJ898" i="18" s="1"/>
  <c r="KF898" i="18" a="1"/>
  <c r="KF898" i="18" s="1"/>
  <c r="KB898" i="18" a="1"/>
  <c r="KB898" i="18" s="1"/>
  <c r="JX898" i="18" a="1"/>
  <c r="JX898" i="18" s="1"/>
  <c r="JT898" i="18" a="1"/>
  <c r="JT898" i="18" s="1"/>
  <c r="JP898" i="18" a="1"/>
  <c r="JP898" i="18" s="1"/>
  <c r="KN917" i="18" a="1"/>
  <c r="KN917" i="18" s="1"/>
  <c r="JX917" i="18" a="1"/>
  <c r="JX917" i="18" s="1"/>
  <c r="KH916" i="18" a="1"/>
  <c r="KH916" i="18" s="1"/>
  <c r="JR916" i="18" a="1"/>
  <c r="JR916" i="18" s="1"/>
  <c r="KP915" i="18" a="1"/>
  <c r="KP915" i="18" s="1"/>
  <c r="KG915" i="18" a="1"/>
  <c r="KG915" i="18" s="1"/>
  <c r="KC915" i="18" a="1"/>
  <c r="KC915" i="18" s="1"/>
  <c r="JY915" i="18" a="1"/>
  <c r="JY915" i="18" s="1"/>
  <c r="JU915" i="18" a="1"/>
  <c r="JU915" i="18" s="1"/>
  <c r="JQ915" i="18" a="1"/>
  <c r="JQ915" i="18" s="1"/>
  <c r="KP913" i="18" a="1"/>
  <c r="KP913" i="18" s="1"/>
  <c r="KL913" i="18" a="1"/>
  <c r="KL913" i="18" s="1"/>
  <c r="KH913" i="18" a="1"/>
  <c r="KH913" i="18" s="1"/>
  <c r="KD913" i="18" a="1"/>
  <c r="KD913" i="18" s="1"/>
  <c r="JZ913" i="18" a="1"/>
  <c r="JZ913" i="18" s="1"/>
  <c r="JV913" i="18" a="1"/>
  <c r="JV913" i="18" s="1"/>
  <c r="JR913" i="18" a="1"/>
  <c r="JR913" i="18" s="1"/>
  <c r="KQ911" i="18" a="1"/>
  <c r="KQ911" i="18" s="1"/>
  <c r="KM911" i="18" a="1"/>
  <c r="KM911" i="18" s="1"/>
  <c r="KI911" i="18" a="1"/>
  <c r="KI911" i="18" s="1"/>
  <c r="KE911" i="18" a="1"/>
  <c r="KE911" i="18" s="1"/>
  <c r="KA911" i="18" a="1"/>
  <c r="KA911" i="18" s="1"/>
  <c r="JW911" i="18" a="1"/>
  <c r="JW911" i="18" s="1"/>
  <c r="JS911" i="18" a="1"/>
  <c r="JS911" i="18" s="1"/>
  <c r="KR909" i="18" a="1"/>
  <c r="KR909" i="18" s="1"/>
  <c r="KN909" i="18" a="1"/>
  <c r="KN909" i="18" s="1"/>
  <c r="KJ909" i="18" a="1"/>
  <c r="KJ909" i="18" s="1"/>
  <c r="KF909" i="18" a="1"/>
  <c r="KF909" i="18" s="1"/>
  <c r="KB909" i="18" a="1"/>
  <c r="KB909" i="18" s="1"/>
  <c r="JX909" i="18" a="1"/>
  <c r="JX909" i="18" s="1"/>
  <c r="JT909" i="18" a="1"/>
  <c r="JT909" i="18" s="1"/>
  <c r="JP909" i="18" a="1"/>
  <c r="JP909" i="18" s="1"/>
  <c r="KS907" i="18" a="1"/>
  <c r="KS907" i="18" s="1"/>
  <c r="KO907" i="18" a="1"/>
  <c r="KO907" i="18" s="1"/>
  <c r="KK907" i="18" a="1"/>
  <c r="KK907" i="18" s="1"/>
  <c r="KG907" i="18" a="1"/>
  <c r="KG907" i="18" s="1"/>
  <c r="KC907" i="18" a="1"/>
  <c r="KC907" i="18" s="1"/>
  <c r="JY907" i="18" a="1"/>
  <c r="JY907" i="18" s="1"/>
  <c r="JU907" i="18" a="1"/>
  <c r="JU907" i="18" s="1"/>
  <c r="JQ907" i="18" a="1"/>
  <c r="JQ907" i="18" s="1"/>
  <c r="KP905" i="18" a="1"/>
  <c r="KP905" i="18" s="1"/>
  <c r="KL905" i="18" a="1"/>
  <c r="KL905" i="18" s="1"/>
  <c r="KH905" i="18" a="1"/>
  <c r="KH905" i="18" s="1"/>
  <c r="KD905" i="18" a="1"/>
  <c r="KD905" i="18" s="1"/>
  <c r="JZ905" i="18" a="1"/>
  <c r="JZ905" i="18" s="1"/>
  <c r="JV905" i="18" a="1"/>
  <c r="JV905" i="18" s="1"/>
  <c r="JR905" i="18" a="1"/>
  <c r="JR905" i="18" s="1"/>
  <c r="KQ903" i="18" a="1"/>
  <c r="KQ903" i="18" s="1"/>
  <c r="KM903" i="18" a="1"/>
  <c r="KM903" i="18" s="1"/>
  <c r="KI903" i="18" a="1"/>
  <c r="KI903" i="18" s="1"/>
  <c r="KE903" i="18" a="1"/>
  <c r="KE903" i="18" s="1"/>
  <c r="KA903" i="18" a="1"/>
  <c r="KA903" i="18" s="1"/>
  <c r="JW903" i="18" a="1"/>
  <c r="JW903" i="18" s="1"/>
  <c r="JS903" i="18" a="1"/>
  <c r="JS903" i="18" s="1"/>
  <c r="KR901" i="18" a="1"/>
  <c r="KR901" i="18" s="1"/>
  <c r="KN901" i="18" a="1"/>
  <c r="KN901" i="18" s="1"/>
  <c r="KJ901" i="18" a="1"/>
  <c r="KJ901" i="18" s="1"/>
  <c r="KF901" i="18" a="1"/>
  <c r="KF901" i="18" s="1"/>
  <c r="KB901" i="18" a="1"/>
  <c r="KB901" i="18" s="1"/>
  <c r="JX901" i="18" a="1"/>
  <c r="JX901" i="18" s="1"/>
  <c r="JT901" i="18" a="1"/>
  <c r="JT901" i="18" s="1"/>
  <c r="JP901" i="18" a="1"/>
  <c r="JP901" i="18" s="1"/>
  <c r="KS899" i="18" a="1"/>
  <c r="KS899" i="18" s="1"/>
  <c r="KO899" i="18" a="1"/>
  <c r="KO899" i="18" s="1"/>
  <c r="KK899" i="18" a="1"/>
  <c r="KK899" i="18" s="1"/>
  <c r="KG899" i="18" a="1"/>
  <c r="KG899" i="18" s="1"/>
  <c r="KC899" i="18" a="1"/>
  <c r="KC899" i="18" s="1"/>
  <c r="JY899" i="18" a="1"/>
  <c r="JY899" i="18" s="1"/>
  <c r="JU899" i="18" a="1"/>
  <c r="JU899" i="18" s="1"/>
  <c r="JQ899" i="18" a="1"/>
  <c r="JQ899" i="18" s="1"/>
  <c r="KK915" i="18" a="1"/>
  <c r="KK915" i="18" s="1"/>
  <c r="KQ914" i="18" a="1"/>
  <c r="KQ914" i="18" s="1"/>
  <c r="KM914" i="18" a="1"/>
  <c r="KM914" i="18" s="1"/>
  <c r="KI914" i="18" a="1"/>
  <c r="KI914" i="18" s="1"/>
  <c r="KE914" i="18" a="1"/>
  <c r="KE914" i="18" s="1"/>
  <c r="KA914" i="18" a="1"/>
  <c r="KA914" i="18" s="1"/>
  <c r="JW914" i="18" a="1"/>
  <c r="JW914" i="18" s="1"/>
  <c r="JS914" i="18" a="1"/>
  <c r="JS914" i="18" s="1"/>
  <c r="KR912" i="18" a="1"/>
  <c r="KR912" i="18" s="1"/>
  <c r="KN912" i="18" a="1"/>
  <c r="KN912" i="18" s="1"/>
  <c r="KJ912" i="18" a="1"/>
  <c r="KJ912" i="18" s="1"/>
  <c r="KF912" i="18" a="1"/>
  <c r="KF912" i="18" s="1"/>
  <c r="KB912" i="18" a="1"/>
  <c r="KB912" i="18" s="1"/>
  <c r="JX912" i="18" a="1"/>
  <c r="JX912" i="18" s="1"/>
  <c r="JT912" i="18" a="1"/>
  <c r="JT912" i="18" s="1"/>
  <c r="JP912" i="18" a="1"/>
  <c r="JP912" i="18" s="1"/>
  <c r="KS910" i="18" a="1"/>
  <c r="KS910" i="18" s="1"/>
  <c r="KO910" i="18" a="1"/>
  <c r="KO910" i="18" s="1"/>
  <c r="KK910" i="18" a="1"/>
  <c r="KK910" i="18" s="1"/>
  <c r="KG910" i="18" a="1"/>
  <c r="KG910" i="18" s="1"/>
  <c r="KC910" i="18" a="1"/>
  <c r="KC910" i="18" s="1"/>
  <c r="JY910" i="18" a="1"/>
  <c r="JY910" i="18" s="1"/>
  <c r="JU910" i="18" a="1"/>
  <c r="JU910" i="18" s="1"/>
  <c r="JQ910" i="18" a="1"/>
  <c r="JQ910" i="18" s="1"/>
  <c r="KP908" i="18" a="1"/>
  <c r="KP908" i="18" s="1"/>
  <c r="KL908" i="18" a="1"/>
  <c r="KL908" i="18" s="1"/>
  <c r="KH908" i="18" a="1"/>
  <c r="KH908" i="18" s="1"/>
  <c r="KD908" i="18" a="1"/>
  <c r="KD908" i="18" s="1"/>
  <c r="JZ908" i="18" a="1"/>
  <c r="JZ908" i="18" s="1"/>
  <c r="JV908" i="18" a="1"/>
  <c r="JV908" i="18" s="1"/>
  <c r="JR908" i="18" a="1"/>
  <c r="JR908" i="18" s="1"/>
  <c r="KQ906" i="18" a="1"/>
  <c r="KQ906" i="18" s="1"/>
  <c r="KM906" i="18" a="1"/>
  <c r="KM906" i="18" s="1"/>
  <c r="KI906" i="18" a="1"/>
  <c r="KI906" i="18" s="1"/>
  <c r="KE906" i="18" a="1"/>
  <c r="KE906" i="18" s="1"/>
  <c r="KA906" i="18" a="1"/>
  <c r="KA906" i="18" s="1"/>
  <c r="JW906" i="18" a="1"/>
  <c r="JW906" i="18" s="1"/>
  <c r="JS906" i="18" a="1"/>
  <c r="JS906" i="18" s="1"/>
  <c r="KR904" i="18" a="1"/>
  <c r="KR904" i="18" s="1"/>
  <c r="KN904" i="18" a="1"/>
  <c r="KN904" i="18" s="1"/>
  <c r="KJ904" i="18" a="1"/>
  <c r="KJ904" i="18" s="1"/>
  <c r="KF904" i="18" a="1"/>
  <c r="KF904" i="18" s="1"/>
  <c r="KB904" i="18" a="1"/>
  <c r="KB904" i="18" s="1"/>
  <c r="JX904" i="18" a="1"/>
  <c r="JX904" i="18" s="1"/>
  <c r="JT904" i="18" a="1"/>
  <c r="JT904" i="18" s="1"/>
  <c r="JP904" i="18" a="1"/>
  <c r="JP904" i="18" s="1"/>
  <c r="KS902" i="18" a="1"/>
  <c r="KS902" i="18" s="1"/>
  <c r="KO902" i="18" a="1"/>
  <c r="KO902" i="18" s="1"/>
  <c r="KK902" i="18" a="1"/>
  <c r="KK902" i="18" s="1"/>
  <c r="KG902" i="18" a="1"/>
  <c r="KG902" i="18" s="1"/>
  <c r="KC902" i="18" a="1"/>
  <c r="KC902" i="18" s="1"/>
  <c r="JY902" i="18" a="1"/>
  <c r="JY902" i="18" s="1"/>
  <c r="JU902" i="18" a="1"/>
  <c r="JU902" i="18" s="1"/>
  <c r="JQ902" i="18" a="1"/>
  <c r="JQ902" i="18" s="1"/>
  <c r="KP900" i="18" a="1"/>
  <c r="KP900" i="18" s="1"/>
  <c r="KL900" i="18" a="1"/>
  <c r="KL900" i="18" s="1"/>
  <c r="KH900" i="18" a="1"/>
  <c r="KH900" i="18" s="1"/>
  <c r="KD900" i="18" a="1"/>
  <c r="KD900" i="18" s="1"/>
  <c r="JZ900" i="18" a="1"/>
  <c r="JZ900" i="18" s="1"/>
  <c r="JV900" i="18" a="1"/>
  <c r="JV900" i="18" s="1"/>
  <c r="JR900" i="18" a="1"/>
  <c r="JR900" i="18" s="1"/>
  <c r="KQ898" i="18" a="1"/>
  <c r="KQ898" i="18" s="1"/>
  <c r="KM898" i="18" a="1"/>
  <c r="KM898" i="18" s="1"/>
  <c r="KI898" i="18" a="1"/>
  <c r="KI898" i="18" s="1"/>
  <c r="KE898" i="18" a="1"/>
  <c r="KE898" i="18" s="1"/>
  <c r="KA898" i="18" a="1"/>
  <c r="KA898" i="18" s="1"/>
  <c r="JW898" i="18" a="1"/>
  <c r="JW898" i="18" s="1"/>
  <c r="JS898" i="18" a="1"/>
  <c r="JS898" i="18" s="1"/>
  <c r="KM899" i="18" a="1"/>
  <c r="KM899" i="18" s="1"/>
  <c r="JW899" i="18" a="1"/>
  <c r="JW899" i="18" s="1"/>
  <c r="KS898" i="18" a="1"/>
  <c r="KS898" i="18" s="1"/>
  <c r="KR897" i="18" a="1"/>
  <c r="KR897" i="18" s="1"/>
  <c r="KN897" i="18" a="1"/>
  <c r="KN897" i="18" s="1"/>
  <c r="KJ897" i="18" a="1"/>
  <c r="KJ897" i="18" s="1"/>
  <c r="KF897" i="18" a="1"/>
  <c r="KF897" i="18" s="1"/>
  <c r="KB897" i="18" a="1"/>
  <c r="KB897" i="18" s="1"/>
  <c r="JX897" i="18" a="1"/>
  <c r="JX897" i="18" s="1"/>
  <c r="JT897" i="18" a="1"/>
  <c r="JT897" i="18" s="1"/>
  <c r="JP897" i="18" a="1"/>
  <c r="JP897" i="18" s="1"/>
  <c r="KS895" i="18" a="1"/>
  <c r="KS895" i="18" s="1"/>
  <c r="KO895" i="18" a="1"/>
  <c r="KO895" i="18" s="1"/>
  <c r="KK895" i="18" a="1"/>
  <c r="KK895" i="18" s="1"/>
  <c r="KG895" i="18" a="1"/>
  <c r="KG895" i="18" s="1"/>
  <c r="KC895" i="18" a="1"/>
  <c r="KC895" i="18" s="1"/>
  <c r="JY895" i="18" a="1"/>
  <c r="JY895" i="18" s="1"/>
  <c r="JU895" i="18" a="1"/>
  <c r="JU895" i="18" s="1"/>
  <c r="JQ895" i="18" a="1"/>
  <c r="JQ895" i="18" s="1"/>
  <c r="KP893" i="18" a="1"/>
  <c r="KP893" i="18" s="1"/>
  <c r="KL893" i="18" a="1"/>
  <c r="KL893" i="18" s="1"/>
  <c r="KH893" i="18" a="1"/>
  <c r="KH893" i="18" s="1"/>
  <c r="KD893" i="18" a="1"/>
  <c r="KD893" i="18" s="1"/>
  <c r="JZ893" i="18" a="1"/>
  <c r="JZ893" i="18" s="1"/>
  <c r="JV893" i="18" a="1"/>
  <c r="JV893" i="18" s="1"/>
  <c r="JR893" i="18" a="1"/>
  <c r="JR893" i="18" s="1"/>
  <c r="KQ891" i="18" a="1"/>
  <c r="KQ891" i="18" s="1"/>
  <c r="KM891" i="18" a="1"/>
  <c r="KM891" i="18" s="1"/>
  <c r="KI891" i="18" a="1"/>
  <c r="KI891" i="18" s="1"/>
  <c r="KE891" i="18" a="1"/>
  <c r="KE891" i="18" s="1"/>
  <c r="KA891" i="18" a="1"/>
  <c r="KA891" i="18" s="1"/>
  <c r="JW891" i="18" a="1"/>
  <c r="JW891" i="18" s="1"/>
  <c r="JS891" i="18" a="1"/>
  <c r="JS891" i="18" s="1"/>
  <c r="KR889" i="18" a="1"/>
  <c r="KR889" i="18" s="1"/>
  <c r="KN889" i="18" a="1"/>
  <c r="KN889" i="18" s="1"/>
  <c r="KJ889" i="18" a="1"/>
  <c r="KJ889" i="18" s="1"/>
  <c r="KF889" i="18" a="1"/>
  <c r="KF889" i="18" s="1"/>
  <c r="KB889" i="18" a="1"/>
  <c r="KB889" i="18" s="1"/>
  <c r="JX889" i="18" a="1"/>
  <c r="JX889" i="18" s="1"/>
  <c r="JT889" i="18" a="1"/>
  <c r="JT889" i="18" s="1"/>
  <c r="JP889" i="18" a="1"/>
  <c r="JP889" i="18" s="1"/>
  <c r="KS887" i="18" a="1"/>
  <c r="KS887" i="18" s="1"/>
  <c r="KO887" i="18" a="1"/>
  <c r="KO887" i="18" s="1"/>
  <c r="KK887" i="18" a="1"/>
  <c r="KK887" i="18" s="1"/>
  <c r="KG887" i="18" a="1"/>
  <c r="KG887" i="18" s="1"/>
  <c r="KC887" i="18" a="1"/>
  <c r="KC887" i="18" s="1"/>
  <c r="JY887" i="18" a="1"/>
  <c r="JY887" i="18" s="1"/>
  <c r="JU887" i="18" a="1"/>
  <c r="JU887" i="18" s="1"/>
  <c r="JQ887" i="18" a="1"/>
  <c r="JQ887" i="18" s="1"/>
  <c r="KP885" i="18" a="1"/>
  <c r="KP885" i="18" s="1"/>
  <c r="KL885" i="18" a="1"/>
  <c r="KL885" i="18" s="1"/>
  <c r="KH885" i="18" a="1"/>
  <c r="KH885" i="18" s="1"/>
  <c r="KD885" i="18" a="1"/>
  <c r="KD885" i="18" s="1"/>
  <c r="JZ885" i="18" a="1"/>
  <c r="JZ885" i="18" s="1"/>
  <c r="JV885" i="18" a="1"/>
  <c r="JV885" i="18" s="1"/>
  <c r="JR885" i="18" a="1"/>
  <c r="JR885" i="18" s="1"/>
  <c r="KQ883" i="18" a="1"/>
  <c r="KQ883" i="18" s="1"/>
  <c r="KM883" i="18" a="1"/>
  <c r="KM883" i="18" s="1"/>
  <c r="KI883" i="18" a="1"/>
  <c r="KI883" i="18" s="1"/>
  <c r="KE883" i="18" a="1"/>
  <c r="KE883" i="18" s="1"/>
  <c r="KA883" i="18" a="1"/>
  <c r="KA883" i="18" s="1"/>
  <c r="JW883" i="18" a="1"/>
  <c r="JW883" i="18" s="1"/>
  <c r="JS883" i="18" a="1"/>
  <c r="JS883" i="18" s="1"/>
  <c r="KR881" i="18" a="1"/>
  <c r="KR881" i="18" s="1"/>
  <c r="KN881" i="18" a="1"/>
  <c r="KN881" i="18" s="1"/>
  <c r="KJ881" i="18" a="1"/>
  <c r="KJ881" i="18" s="1"/>
  <c r="KF881" i="18" a="1"/>
  <c r="KF881" i="18" s="1"/>
  <c r="KB881" i="18" a="1"/>
  <c r="KB881" i="18" s="1"/>
  <c r="JX881" i="18" a="1"/>
  <c r="JX881" i="18" s="1"/>
  <c r="JT881" i="18" a="1"/>
  <c r="JT881" i="18" s="1"/>
  <c r="JP881" i="18" a="1"/>
  <c r="JP881" i="18" s="1"/>
  <c r="KS879" i="18" a="1"/>
  <c r="KS879" i="18" s="1"/>
  <c r="KO879" i="18" a="1"/>
  <c r="KO879" i="18" s="1"/>
  <c r="KK879" i="18" a="1"/>
  <c r="KK879" i="18" s="1"/>
  <c r="KG879" i="18" a="1"/>
  <c r="KG879" i="18" s="1"/>
  <c r="KC879" i="18" a="1"/>
  <c r="KC879" i="18" s="1"/>
  <c r="JY879" i="18" a="1"/>
  <c r="JY879" i="18" s="1"/>
  <c r="JU879" i="18" a="1"/>
  <c r="JU879" i="18" s="1"/>
  <c r="JQ879" i="18" a="1"/>
  <c r="JQ879" i="18" s="1"/>
  <c r="KF900" i="18" a="1"/>
  <c r="KF900" i="18" s="1"/>
  <c r="JP900" i="18" a="1"/>
  <c r="JP900" i="18" s="1"/>
  <c r="JY898" i="18" a="1"/>
  <c r="JY898" i="18" s="1"/>
  <c r="KP896" i="18" a="1"/>
  <c r="KP896" i="18" s="1"/>
  <c r="KL896" i="18" a="1"/>
  <c r="KL896" i="18" s="1"/>
  <c r="KH896" i="18" a="1"/>
  <c r="KH896" i="18" s="1"/>
  <c r="KD896" i="18" a="1"/>
  <c r="KD896" i="18" s="1"/>
  <c r="JZ896" i="18" a="1"/>
  <c r="JZ896" i="18" s="1"/>
  <c r="JV896" i="18" a="1"/>
  <c r="JV896" i="18" s="1"/>
  <c r="JR896" i="18" a="1"/>
  <c r="JR896" i="18" s="1"/>
  <c r="KQ894" i="18" a="1"/>
  <c r="KQ894" i="18" s="1"/>
  <c r="KM894" i="18" a="1"/>
  <c r="KM894" i="18" s="1"/>
  <c r="KI894" i="18" a="1"/>
  <c r="KI894" i="18" s="1"/>
  <c r="KE894" i="18" a="1"/>
  <c r="KE894" i="18" s="1"/>
  <c r="KA894" i="18" a="1"/>
  <c r="KA894" i="18" s="1"/>
  <c r="JW894" i="18" a="1"/>
  <c r="JW894" i="18" s="1"/>
  <c r="JS894" i="18" a="1"/>
  <c r="JS894" i="18" s="1"/>
  <c r="KR892" i="18" a="1"/>
  <c r="KR892" i="18" s="1"/>
  <c r="KN892" i="18" a="1"/>
  <c r="KN892" i="18" s="1"/>
  <c r="KJ892" i="18" a="1"/>
  <c r="KJ892" i="18" s="1"/>
  <c r="KF892" i="18" a="1"/>
  <c r="KF892" i="18" s="1"/>
  <c r="KB892" i="18" a="1"/>
  <c r="KB892" i="18" s="1"/>
  <c r="JX892" i="18" a="1"/>
  <c r="JX892" i="18" s="1"/>
  <c r="JT892" i="18" a="1"/>
  <c r="JT892" i="18" s="1"/>
  <c r="JP892" i="18" a="1"/>
  <c r="JP892" i="18" s="1"/>
  <c r="KS890" i="18" a="1"/>
  <c r="KS890" i="18" s="1"/>
  <c r="KO890" i="18" a="1"/>
  <c r="KO890" i="18" s="1"/>
  <c r="KK890" i="18" a="1"/>
  <c r="KK890" i="18" s="1"/>
  <c r="KG890" i="18" a="1"/>
  <c r="KG890" i="18" s="1"/>
  <c r="KC890" i="18" a="1"/>
  <c r="KC890" i="18" s="1"/>
  <c r="JY890" i="18" a="1"/>
  <c r="JY890" i="18" s="1"/>
  <c r="JU890" i="18" a="1"/>
  <c r="JU890" i="18" s="1"/>
  <c r="JQ890" i="18" a="1"/>
  <c r="JQ890" i="18" s="1"/>
  <c r="KP888" i="18" a="1"/>
  <c r="KP888" i="18" s="1"/>
  <c r="KL888" i="18" a="1"/>
  <c r="KL888" i="18" s="1"/>
  <c r="KH888" i="18" a="1"/>
  <c r="KH888" i="18" s="1"/>
  <c r="KD888" i="18" a="1"/>
  <c r="KD888" i="18" s="1"/>
  <c r="JZ888" i="18" a="1"/>
  <c r="JZ888" i="18" s="1"/>
  <c r="JV888" i="18" a="1"/>
  <c r="JV888" i="18" s="1"/>
  <c r="JR888" i="18" a="1"/>
  <c r="JR888" i="18" s="1"/>
  <c r="KQ886" i="18" a="1"/>
  <c r="KQ886" i="18" s="1"/>
  <c r="KM886" i="18" a="1"/>
  <c r="KM886" i="18" s="1"/>
  <c r="KI886" i="18" a="1"/>
  <c r="KI886" i="18" s="1"/>
  <c r="KE886" i="18" a="1"/>
  <c r="KE886" i="18" s="1"/>
  <c r="KA886" i="18" a="1"/>
  <c r="KA886" i="18" s="1"/>
  <c r="JW886" i="18" a="1"/>
  <c r="JW886" i="18" s="1"/>
  <c r="JS886" i="18" a="1"/>
  <c r="JS886" i="18" s="1"/>
  <c r="KR884" i="18" a="1"/>
  <c r="KR884" i="18" s="1"/>
  <c r="KN884" i="18" a="1"/>
  <c r="KN884" i="18" s="1"/>
  <c r="KJ884" i="18" a="1"/>
  <c r="KJ884" i="18" s="1"/>
  <c r="KF884" i="18" a="1"/>
  <c r="KF884" i="18" s="1"/>
  <c r="KB884" i="18" a="1"/>
  <c r="KB884" i="18" s="1"/>
  <c r="JX884" i="18" a="1"/>
  <c r="JX884" i="18" s="1"/>
  <c r="JT884" i="18" a="1"/>
  <c r="JT884" i="18" s="1"/>
  <c r="JP884" i="18" a="1"/>
  <c r="JP884" i="18" s="1"/>
  <c r="KS882" i="18" a="1"/>
  <c r="KS882" i="18" s="1"/>
  <c r="KO882" i="18" a="1"/>
  <c r="KO882" i="18" s="1"/>
  <c r="KK882" i="18" a="1"/>
  <c r="KK882" i="18" s="1"/>
  <c r="KG882" i="18" a="1"/>
  <c r="KG882" i="18" s="1"/>
  <c r="KC882" i="18" a="1"/>
  <c r="KC882" i="18" s="1"/>
  <c r="JY882" i="18" a="1"/>
  <c r="JY882" i="18" s="1"/>
  <c r="JU882" i="18" a="1"/>
  <c r="JU882" i="18" s="1"/>
  <c r="JQ882" i="18" a="1"/>
  <c r="JQ882" i="18" s="1"/>
  <c r="KP880" i="18" a="1"/>
  <c r="KP880" i="18" s="1"/>
  <c r="KL880" i="18" a="1"/>
  <c r="KL880" i="18" s="1"/>
  <c r="KH880" i="18" a="1"/>
  <c r="KH880" i="18" s="1"/>
  <c r="KD880" i="18" a="1"/>
  <c r="KD880" i="18" s="1"/>
  <c r="JZ880" i="18" a="1"/>
  <c r="JZ880" i="18" s="1"/>
  <c r="JV880" i="18" a="1"/>
  <c r="JV880" i="18" s="1"/>
  <c r="JR880" i="18" a="1"/>
  <c r="JR880" i="18" s="1"/>
  <c r="KI899" i="18" a="1"/>
  <c r="KI899" i="18" s="1"/>
  <c r="JS899" i="18" a="1"/>
  <c r="JS899" i="18" s="1"/>
  <c r="KK898" i="18" a="1"/>
  <c r="KK898" i="18" s="1"/>
  <c r="KQ897" i="18" a="1"/>
  <c r="KQ897" i="18" s="1"/>
  <c r="KM897" i="18" a="1"/>
  <c r="KM897" i="18" s="1"/>
  <c r="KI897" i="18" a="1"/>
  <c r="KI897" i="18" s="1"/>
  <c r="KE897" i="18" a="1"/>
  <c r="KE897" i="18" s="1"/>
  <c r="KA897" i="18" a="1"/>
  <c r="KA897" i="18" s="1"/>
  <c r="JW897" i="18" a="1"/>
  <c r="JW897" i="18" s="1"/>
  <c r="JS897" i="18" a="1"/>
  <c r="JS897" i="18" s="1"/>
  <c r="KR895" i="18" a="1"/>
  <c r="KR895" i="18" s="1"/>
  <c r="KN895" i="18" a="1"/>
  <c r="KN895" i="18" s="1"/>
  <c r="KJ895" i="18" a="1"/>
  <c r="KJ895" i="18" s="1"/>
  <c r="KF895" i="18" a="1"/>
  <c r="KF895" i="18" s="1"/>
  <c r="KB895" i="18" a="1"/>
  <c r="KB895" i="18" s="1"/>
  <c r="JX895" i="18" a="1"/>
  <c r="JX895" i="18" s="1"/>
  <c r="JT895" i="18" a="1"/>
  <c r="JT895" i="18" s="1"/>
  <c r="JP895" i="18" a="1"/>
  <c r="JP895" i="18" s="1"/>
  <c r="KS893" i="18" a="1"/>
  <c r="KS893" i="18" s="1"/>
  <c r="KO893" i="18" a="1"/>
  <c r="KO893" i="18" s="1"/>
  <c r="KK893" i="18" a="1"/>
  <c r="KK893" i="18" s="1"/>
  <c r="KG893" i="18" a="1"/>
  <c r="KG893" i="18" s="1"/>
  <c r="KC893" i="18" a="1"/>
  <c r="KC893" i="18" s="1"/>
  <c r="JY893" i="18" a="1"/>
  <c r="JY893" i="18" s="1"/>
  <c r="JU893" i="18" a="1"/>
  <c r="JU893" i="18" s="1"/>
  <c r="JQ893" i="18" a="1"/>
  <c r="JQ893" i="18" s="1"/>
  <c r="KP891" i="18" a="1"/>
  <c r="KP891" i="18" s="1"/>
  <c r="KL891" i="18" a="1"/>
  <c r="KL891" i="18" s="1"/>
  <c r="KH891" i="18" a="1"/>
  <c r="KH891" i="18" s="1"/>
  <c r="KD891" i="18" a="1"/>
  <c r="KD891" i="18" s="1"/>
  <c r="JZ891" i="18" a="1"/>
  <c r="JZ891" i="18" s="1"/>
  <c r="JV891" i="18" a="1"/>
  <c r="JV891" i="18" s="1"/>
  <c r="JR891" i="18" a="1"/>
  <c r="JR891" i="18" s="1"/>
  <c r="KQ889" i="18" a="1"/>
  <c r="KQ889" i="18" s="1"/>
  <c r="KM889" i="18" a="1"/>
  <c r="KM889" i="18" s="1"/>
  <c r="KI889" i="18" a="1"/>
  <c r="KI889" i="18" s="1"/>
  <c r="KE889" i="18" a="1"/>
  <c r="KE889" i="18" s="1"/>
  <c r="KA889" i="18" a="1"/>
  <c r="KA889" i="18" s="1"/>
  <c r="JW889" i="18" a="1"/>
  <c r="JW889" i="18" s="1"/>
  <c r="JS889" i="18" a="1"/>
  <c r="JS889" i="18" s="1"/>
  <c r="KR887" i="18" a="1"/>
  <c r="KR887" i="18" s="1"/>
  <c r="KN887" i="18" a="1"/>
  <c r="KN887" i="18" s="1"/>
  <c r="KJ887" i="18" a="1"/>
  <c r="KJ887" i="18" s="1"/>
  <c r="KF887" i="18" a="1"/>
  <c r="KF887" i="18" s="1"/>
  <c r="KB887" i="18" a="1"/>
  <c r="KB887" i="18" s="1"/>
  <c r="JX887" i="18" a="1"/>
  <c r="JX887" i="18" s="1"/>
  <c r="JT887" i="18" a="1"/>
  <c r="JT887" i="18" s="1"/>
  <c r="JP887" i="18" a="1"/>
  <c r="JP887" i="18" s="1"/>
  <c r="KS885" i="18" a="1"/>
  <c r="KS885" i="18" s="1"/>
  <c r="KO885" i="18" a="1"/>
  <c r="KO885" i="18" s="1"/>
  <c r="KK885" i="18" a="1"/>
  <c r="KK885" i="18" s="1"/>
  <c r="KG885" i="18" a="1"/>
  <c r="KG885" i="18" s="1"/>
  <c r="KC885" i="18" a="1"/>
  <c r="KC885" i="18" s="1"/>
  <c r="JY885" i="18" a="1"/>
  <c r="JY885" i="18" s="1"/>
  <c r="JU885" i="18" a="1"/>
  <c r="JU885" i="18" s="1"/>
  <c r="JQ885" i="18" a="1"/>
  <c r="JQ885" i="18" s="1"/>
  <c r="KP883" i="18" a="1"/>
  <c r="KP883" i="18" s="1"/>
  <c r="KL883" i="18" a="1"/>
  <c r="KL883" i="18" s="1"/>
  <c r="KH883" i="18" a="1"/>
  <c r="KH883" i="18" s="1"/>
  <c r="KD883" i="18" a="1"/>
  <c r="KD883" i="18" s="1"/>
  <c r="JZ883" i="18" a="1"/>
  <c r="JZ883" i="18" s="1"/>
  <c r="JV883" i="18" a="1"/>
  <c r="JV883" i="18" s="1"/>
  <c r="JR883" i="18" a="1"/>
  <c r="JR883" i="18" s="1"/>
  <c r="KQ881" i="18" a="1"/>
  <c r="KQ881" i="18" s="1"/>
  <c r="KM881" i="18" a="1"/>
  <c r="KM881" i="18" s="1"/>
  <c r="KI881" i="18" a="1"/>
  <c r="KI881" i="18" s="1"/>
  <c r="KR900" i="18" a="1"/>
  <c r="KR900" i="18" s="1"/>
  <c r="KB900" i="18" a="1"/>
  <c r="KB900" i="18" s="1"/>
  <c r="JQ898" i="18" a="1"/>
  <c r="JQ898" i="18" s="1"/>
  <c r="KS896" i="18" a="1"/>
  <c r="KS896" i="18" s="1"/>
  <c r="KO896" i="18" a="1"/>
  <c r="KO896" i="18" s="1"/>
  <c r="KK896" i="18" a="1"/>
  <c r="KK896" i="18" s="1"/>
  <c r="KG896" i="18" a="1"/>
  <c r="KG896" i="18" s="1"/>
  <c r="KC896" i="18" a="1"/>
  <c r="KC896" i="18" s="1"/>
  <c r="JY896" i="18" a="1"/>
  <c r="JY896" i="18" s="1"/>
  <c r="JU896" i="18" a="1"/>
  <c r="JU896" i="18" s="1"/>
  <c r="JQ896" i="18" a="1"/>
  <c r="JQ896" i="18" s="1"/>
  <c r="KP894" i="18" a="1"/>
  <c r="KP894" i="18" s="1"/>
  <c r="KL894" i="18" a="1"/>
  <c r="KL894" i="18" s="1"/>
  <c r="KH894" i="18" a="1"/>
  <c r="KH894" i="18" s="1"/>
  <c r="KD894" i="18" a="1"/>
  <c r="KD894" i="18" s="1"/>
  <c r="JZ894" i="18" a="1"/>
  <c r="JZ894" i="18" s="1"/>
  <c r="JV894" i="18" a="1"/>
  <c r="JV894" i="18" s="1"/>
  <c r="JR894" i="18" a="1"/>
  <c r="JR894" i="18" s="1"/>
  <c r="KQ892" i="18" a="1"/>
  <c r="KQ892" i="18" s="1"/>
  <c r="KM892" i="18" a="1"/>
  <c r="KM892" i="18" s="1"/>
  <c r="KI892" i="18" a="1"/>
  <c r="KI892" i="18" s="1"/>
  <c r="KE892" i="18" a="1"/>
  <c r="KE892" i="18" s="1"/>
  <c r="KA892" i="18" a="1"/>
  <c r="KA892" i="18" s="1"/>
  <c r="JW892" i="18" a="1"/>
  <c r="JW892" i="18" s="1"/>
  <c r="JS892" i="18" a="1"/>
  <c r="JS892" i="18" s="1"/>
  <c r="KR890" i="18" a="1"/>
  <c r="KR890" i="18" s="1"/>
  <c r="KN890" i="18" a="1"/>
  <c r="KN890" i="18" s="1"/>
  <c r="KJ890" i="18" a="1"/>
  <c r="KJ890" i="18" s="1"/>
  <c r="KF890" i="18" a="1"/>
  <c r="KF890" i="18" s="1"/>
  <c r="KB890" i="18" a="1"/>
  <c r="KB890" i="18" s="1"/>
  <c r="JX890" i="18" a="1"/>
  <c r="JX890" i="18" s="1"/>
  <c r="JT890" i="18" a="1"/>
  <c r="JT890" i="18" s="1"/>
  <c r="JP890" i="18" a="1"/>
  <c r="JP890" i="18" s="1"/>
  <c r="KS888" i="18" a="1"/>
  <c r="KS888" i="18" s="1"/>
  <c r="KO888" i="18" a="1"/>
  <c r="KO888" i="18" s="1"/>
  <c r="KK888" i="18" a="1"/>
  <c r="KK888" i="18" s="1"/>
  <c r="KG888" i="18" a="1"/>
  <c r="KG888" i="18" s="1"/>
  <c r="KC888" i="18" a="1"/>
  <c r="KC888" i="18" s="1"/>
  <c r="JY888" i="18" a="1"/>
  <c r="JY888" i="18" s="1"/>
  <c r="JU888" i="18" a="1"/>
  <c r="JU888" i="18" s="1"/>
  <c r="JQ888" i="18" a="1"/>
  <c r="JQ888" i="18" s="1"/>
  <c r="KP886" i="18" a="1"/>
  <c r="KP886" i="18" s="1"/>
  <c r="KL886" i="18" a="1"/>
  <c r="KL886" i="18" s="1"/>
  <c r="KH886" i="18" a="1"/>
  <c r="KH886" i="18" s="1"/>
  <c r="KD886" i="18" a="1"/>
  <c r="KD886" i="18" s="1"/>
  <c r="JZ886" i="18" a="1"/>
  <c r="JZ886" i="18" s="1"/>
  <c r="JV886" i="18" a="1"/>
  <c r="JV886" i="18" s="1"/>
  <c r="JR886" i="18" a="1"/>
  <c r="JR886" i="18" s="1"/>
  <c r="KQ884" i="18" a="1"/>
  <c r="KQ884" i="18" s="1"/>
  <c r="KM884" i="18" a="1"/>
  <c r="KM884" i="18" s="1"/>
  <c r="KI884" i="18" a="1"/>
  <c r="KI884" i="18" s="1"/>
  <c r="KE884" i="18" a="1"/>
  <c r="KE884" i="18" s="1"/>
  <c r="KA884" i="18" a="1"/>
  <c r="KA884" i="18" s="1"/>
  <c r="JW884" i="18" a="1"/>
  <c r="JW884" i="18" s="1"/>
  <c r="JS884" i="18" a="1"/>
  <c r="JS884" i="18" s="1"/>
  <c r="KR882" i="18" a="1"/>
  <c r="KR882" i="18" s="1"/>
  <c r="KN882" i="18" a="1"/>
  <c r="KN882" i="18" s="1"/>
  <c r="KJ882" i="18" a="1"/>
  <c r="KJ882" i="18" s="1"/>
  <c r="KF882" i="18" a="1"/>
  <c r="KF882" i="18" s="1"/>
  <c r="KB882" i="18" a="1"/>
  <c r="KB882" i="18" s="1"/>
  <c r="JX882" i="18" a="1"/>
  <c r="JX882" i="18" s="1"/>
  <c r="JT882" i="18" a="1"/>
  <c r="JT882" i="18" s="1"/>
  <c r="JP882" i="18" a="1"/>
  <c r="JP882" i="18" s="1"/>
  <c r="KE899" i="18" a="1"/>
  <c r="KE899" i="18" s="1"/>
  <c r="KC898" i="18" a="1"/>
  <c r="KC898" i="18" s="1"/>
  <c r="KP897" i="18" a="1"/>
  <c r="KP897" i="18" s="1"/>
  <c r="KL897" i="18" a="1"/>
  <c r="KL897" i="18" s="1"/>
  <c r="KH897" i="18" a="1"/>
  <c r="KH897" i="18" s="1"/>
  <c r="KD897" i="18" a="1"/>
  <c r="KD897" i="18" s="1"/>
  <c r="JZ897" i="18" a="1"/>
  <c r="JZ897" i="18" s="1"/>
  <c r="JV897" i="18" a="1"/>
  <c r="JV897" i="18" s="1"/>
  <c r="JR897" i="18" a="1"/>
  <c r="JR897" i="18" s="1"/>
  <c r="KQ895" i="18" a="1"/>
  <c r="KQ895" i="18" s="1"/>
  <c r="KM895" i="18" a="1"/>
  <c r="KM895" i="18" s="1"/>
  <c r="KI895" i="18" a="1"/>
  <c r="KI895" i="18" s="1"/>
  <c r="KE895" i="18" a="1"/>
  <c r="KE895" i="18" s="1"/>
  <c r="KA895" i="18" a="1"/>
  <c r="KA895" i="18" s="1"/>
  <c r="JW895" i="18" a="1"/>
  <c r="JW895" i="18" s="1"/>
  <c r="JS895" i="18" a="1"/>
  <c r="JS895" i="18" s="1"/>
  <c r="KR893" i="18" a="1"/>
  <c r="KR893" i="18" s="1"/>
  <c r="KN893" i="18" a="1"/>
  <c r="KN893" i="18" s="1"/>
  <c r="KJ893" i="18" a="1"/>
  <c r="KJ893" i="18" s="1"/>
  <c r="KF893" i="18" a="1"/>
  <c r="KF893" i="18" s="1"/>
  <c r="KB893" i="18" a="1"/>
  <c r="KB893" i="18" s="1"/>
  <c r="JX893" i="18" a="1"/>
  <c r="JX893" i="18" s="1"/>
  <c r="JT893" i="18" a="1"/>
  <c r="JT893" i="18" s="1"/>
  <c r="JP893" i="18" a="1"/>
  <c r="JP893" i="18" s="1"/>
  <c r="KS891" i="18" a="1"/>
  <c r="KS891" i="18" s="1"/>
  <c r="KO891" i="18" a="1"/>
  <c r="KO891" i="18" s="1"/>
  <c r="KK891" i="18" a="1"/>
  <c r="KK891" i="18" s="1"/>
  <c r="KG891" i="18" a="1"/>
  <c r="KG891" i="18" s="1"/>
  <c r="KC891" i="18" a="1"/>
  <c r="KC891" i="18" s="1"/>
  <c r="JY891" i="18" a="1"/>
  <c r="JY891" i="18" s="1"/>
  <c r="JU891" i="18" a="1"/>
  <c r="JU891" i="18" s="1"/>
  <c r="JQ891" i="18" a="1"/>
  <c r="JQ891" i="18" s="1"/>
  <c r="KP889" i="18" a="1"/>
  <c r="KP889" i="18" s="1"/>
  <c r="KL889" i="18" a="1"/>
  <c r="KL889" i="18" s="1"/>
  <c r="KH889" i="18" a="1"/>
  <c r="KH889" i="18" s="1"/>
  <c r="KD889" i="18" a="1"/>
  <c r="KD889" i="18" s="1"/>
  <c r="JZ889" i="18" a="1"/>
  <c r="JZ889" i="18" s="1"/>
  <c r="JV889" i="18" a="1"/>
  <c r="JV889" i="18" s="1"/>
  <c r="JR889" i="18" a="1"/>
  <c r="JR889" i="18" s="1"/>
  <c r="KQ887" i="18" a="1"/>
  <c r="KQ887" i="18" s="1"/>
  <c r="KM887" i="18" a="1"/>
  <c r="KM887" i="18" s="1"/>
  <c r="KI887" i="18" a="1"/>
  <c r="KI887" i="18" s="1"/>
  <c r="KE887" i="18" a="1"/>
  <c r="KE887" i="18" s="1"/>
  <c r="KA887" i="18" a="1"/>
  <c r="KA887" i="18" s="1"/>
  <c r="JW887" i="18" a="1"/>
  <c r="JW887" i="18" s="1"/>
  <c r="JS887" i="18" a="1"/>
  <c r="JS887" i="18" s="1"/>
  <c r="KR885" i="18" a="1"/>
  <c r="KR885" i="18" s="1"/>
  <c r="KN885" i="18" a="1"/>
  <c r="KN885" i="18" s="1"/>
  <c r="KJ885" i="18" a="1"/>
  <c r="KJ885" i="18" s="1"/>
  <c r="KF885" i="18" a="1"/>
  <c r="KF885" i="18" s="1"/>
  <c r="KB885" i="18" a="1"/>
  <c r="KB885" i="18" s="1"/>
  <c r="JX885" i="18" a="1"/>
  <c r="JX885" i="18" s="1"/>
  <c r="JT885" i="18" a="1"/>
  <c r="JT885" i="18" s="1"/>
  <c r="JP885" i="18" a="1"/>
  <c r="JP885" i="18" s="1"/>
  <c r="KS883" i="18" a="1"/>
  <c r="KS883" i="18" s="1"/>
  <c r="KO883" i="18" a="1"/>
  <c r="KO883" i="18" s="1"/>
  <c r="KK883" i="18" a="1"/>
  <c r="KK883" i="18" s="1"/>
  <c r="KG883" i="18" a="1"/>
  <c r="KG883" i="18" s="1"/>
  <c r="KC883" i="18" a="1"/>
  <c r="KC883" i="18" s="1"/>
  <c r="JY883" i="18" a="1"/>
  <c r="JY883" i="18" s="1"/>
  <c r="JU883" i="18" a="1"/>
  <c r="JU883" i="18" s="1"/>
  <c r="JQ883" i="18" a="1"/>
  <c r="JQ883" i="18" s="1"/>
  <c r="KP881" i="18" a="1"/>
  <c r="KP881" i="18" s="1"/>
  <c r="KL881" i="18" a="1"/>
  <c r="KL881" i="18" s="1"/>
  <c r="KH881" i="18" a="1"/>
  <c r="KH881" i="18" s="1"/>
  <c r="KD881" i="18" a="1"/>
  <c r="KD881" i="18" s="1"/>
  <c r="JZ881" i="18" a="1"/>
  <c r="JZ881" i="18" s="1"/>
  <c r="JV881" i="18" a="1"/>
  <c r="JV881" i="18" s="1"/>
  <c r="JR881" i="18" a="1"/>
  <c r="JR881" i="18" s="1"/>
  <c r="KQ879" i="18" a="1"/>
  <c r="KQ879" i="18" s="1"/>
  <c r="KM879" i="18" a="1"/>
  <c r="KM879" i="18" s="1"/>
  <c r="KI879" i="18" a="1"/>
  <c r="KI879" i="18" s="1"/>
  <c r="KE879" i="18" a="1"/>
  <c r="KE879" i="18" s="1"/>
  <c r="KA879" i="18" a="1"/>
  <c r="KA879" i="18" s="1"/>
  <c r="JW879" i="18" a="1"/>
  <c r="JW879" i="18" s="1"/>
  <c r="JS879" i="18" a="1"/>
  <c r="JS879" i="18" s="1"/>
  <c r="KN900" i="18" a="1"/>
  <c r="KN900" i="18" s="1"/>
  <c r="JX900" i="18" a="1"/>
  <c r="JX900" i="18" s="1"/>
  <c r="KO898" i="18" a="1"/>
  <c r="KO898" i="18" s="1"/>
  <c r="KR896" i="18" a="1"/>
  <c r="KR896" i="18" s="1"/>
  <c r="KN896" i="18" a="1"/>
  <c r="KN896" i="18" s="1"/>
  <c r="KJ896" i="18" a="1"/>
  <c r="KJ896" i="18" s="1"/>
  <c r="KF896" i="18" a="1"/>
  <c r="KF896" i="18" s="1"/>
  <c r="KB896" i="18" a="1"/>
  <c r="KB896" i="18" s="1"/>
  <c r="JX896" i="18" a="1"/>
  <c r="JX896" i="18" s="1"/>
  <c r="JT896" i="18" a="1"/>
  <c r="JT896" i="18" s="1"/>
  <c r="JP896" i="18" a="1"/>
  <c r="JP896" i="18" s="1"/>
  <c r="KS894" i="18" a="1"/>
  <c r="KS894" i="18" s="1"/>
  <c r="KO894" i="18" a="1"/>
  <c r="KO894" i="18" s="1"/>
  <c r="KK894" i="18" a="1"/>
  <c r="KK894" i="18" s="1"/>
  <c r="KG894" i="18" a="1"/>
  <c r="KG894" i="18" s="1"/>
  <c r="KC894" i="18" a="1"/>
  <c r="KC894" i="18" s="1"/>
  <c r="JY894" i="18" a="1"/>
  <c r="JY894" i="18" s="1"/>
  <c r="JU894" i="18" a="1"/>
  <c r="JU894" i="18" s="1"/>
  <c r="JQ894" i="18" a="1"/>
  <c r="JQ894" i="18" s="1"/>
  <c r="KP892" i="18" a="1"/>
  <c r="KP892" i="18" s="1"/>
  <c r="KL892" i="18" a="1"/>
  <c r="KL892" i="18" s="1"/>
  <c r="KH892" i="18" a="1"/>
  <c r="KH892" i="18" s="1"/>
  <c r="KD892" i="18" a="1"/>
  <c r="KD892" i="18" s="1"/>
  <c r="JZ892" i="18" a="1"/>
  <c r="JZ892" i="18" s="1"/>
  <c r="JV892" i="18" a="1"/>
  <c r="JV892" i="18" s="1"/>
  <c r="JR892" i="18" a="1"/>
  <c r="JR892" i="18" s="1"/>
  <c r="KQ890" i="18" a="1"/>
  <c r="KQ890" i="18" s="1"/>
  <c r="KM890" i="18" a="1"/>
  <c r="KM890" i="18" s="1"/>
  <c r="KI890" i="18" a="1"/>
  <c r="KI890" i="18" s="1"/>
  <c r="KE890" i="18" a="1"/>
  <c r="KE890" i="18" s="1"/>
  <c r="KA890" i="18" a="1"/>
  <c r="KA890" i="18" s="1"/>
  <c r="JW890" i="18" a="1"/>
  <c r="JW890" i="18" s="1"/>
  <c r="JS890" i="18" a="1"/>
  <c r="JS890" i="18" s="1"/>
  <c r="KR888" i="18" a="1"/>
  <c r="KR888" i="18" s="1"/>
  <c r="KN888" i="18" a="1"/>
  <c r="KN888" i="18" s="1"/>
  <c r="KJ888" i="18" a="1"/>
  <c r="KJ888" i="18" s="1"/>
  <c r="KF888" i="18" a="1"/>
  <c r="KF888" i="18" s="1"/>
  <c r="KB888" i="18" a="1"/>
  <c r="KB888" i="18" s="1"/>
  <c r="JX888" i="18" a="1"/>
  <c r="JX888" i="18" s="1"/>
  <c r="JT888" i="18" a="1"/>
  <c r="JT888" i="18" s="1"/>
  <c r="JP888" i="18" a="1"/>
  <c r="JP888" i="18" s="1"/>
  <c r="KS886" i="18" a="1"/>
  <c r="KS886" i="18" s="1"/>
  <c r="KO886" i="18" a="1"/>
  <c r="KO886" i="18" s="1"/>
  <c r="KK886" i="18" a="1"/>
  <c r="KK886" i="18" s="1"/>
  <c r="KG886" i="18" a="1"/>
  <c r="KG886" i="18" s="1"/>
  <c r="KC886" i="18" a="1"/>
  <c r="KC886" i="18" s="1"/>
  <c r="JY886" i="18" a="1"/>
  <c r="JY886" i="18" s="1"/>
  <c r="JU886" i="18" a="1"/>
  <c r="JU886" i="18" s="1"/>
  <c r="JQ886" i="18" a="1"/>
  <c r="JQ886" i="18" s="1"/>
  <c r="KP884" i="18" a="1"/>
  <c r="KP884" i="18" s="1"/>
  <c r="KL884" i="18" a="1"/>
  <c r="KL884" i="18" s="1"/>
  <c r="KH884" i="18" a="1"/>
  <c r="KH884" i="18" s="1"/>
  <c r="KD884" i="18" a="1"/>
  <c r="KD884" i="18" s="1"/>
  <c r="JZ884" i="18" a="1"/>
  <c r="JZ884" i="18" s="1"/>
  <c r="JV884" i="18" a="1"/>
  <c r="JV884" i="18" s="1"/>
  <c r="JR884" i="18" a="1"/>
  <c r="JR884" i="18" s="1"/>
  <c r="KQ882" i="18" a="1"/>
  <c r="KQ882" i="18" s="1"/>
  <c r="KM882" i="18" a="1"/>
  <c r="KM882" i="18" s="1"/>
  <c r="KI882" i="18" a="1"/>
  <c r="KI882" i="18" s="1"/>
  <c r="KE882" i="18" a="1"/>
  <c r="KE882" i="18" s="1"/>
  <c r="KA882" i="18" a="1"/>
  <c r="KA882" i="18" s="1"/>
  <c r="JW882" i="18" a="1"/>
  <c r="JW882" i="18" s="1"/>
  <c r="JS882" i="18" a="1"/>
  <c r="JS882" i="18" s="1"/>
  <c r="KR880" i="18" a="1"/>
  <c r="KR880" i="18" s="1"/>
  <c r="KN880" i="18" a="1"/>
  <c r="KN880" i="18" s="1"/>
  <c r="KJ880" i="18" a="1"/>
  <c r="KJ880" i="18" s="1"/>
  <c r="KF880" i="18" a="1"/>
  <c r="KF880" i="18" s="1"/>
  <c r="KB880" i="18" a="1"/>
  <c r="KB880" i="18" s="1"/>
  <c r="JX880" i="18" a="1"/>
  <c r="JX880" i="18" s="1"/>
  <c r="JT880" i="18" a="1"/>
  <c r="JT880" i="18" s="1"/>
  <c r="JP880" i="18" a="1"/>
  <c r="JP880" i="18" s="1"/>
  <c r="KQ899" i="18" a="1"/>
  <c r="KQ899" i="18" s="1"/>
  <c r="KA899" i="18" a="1"/>
  <c r="KA899" i="18" s="1"/>
  <c r="JU898" i="18" a="1"/>
  <c r="JU898" i="18" s="1"/>
  <c r="KS897" i="18" a="1"/>
  <c r="KS897" i="18" s="1"/>
  <c r="KO897" i="18" a="1"/>
  <c r="KO897" i="18" s="1"/>
  <c r="KK897" i="18" a="1"/>
  <c r="KK897" i="18" s="1"/>
  <c r="KG897" i="18" a="1"/>
  <c r="KG897" i="18" s="1"/>
  <c r="KC897" i="18" a="1"/>
  <c r="KC897" i="18" s="1"/>
  <c r="JY897" i="18" a="1"/>
  <c r="JY897" i="18" s="1"/>
  <c r="JU897" i="18" a="1"/>
  <c r="JU897" i="18" s="1"/>
  <c r="JQ897" i="18" a="1"/>
  <c r="JQ897" i="18" s="1"/>
  <c r="KP895" i="18" a="1"/>
  <c r="KP895" i="18" s="1"/>
  <c r="KL895" i="18" a="1"/>
  <c r="KL895" i="18" s="1"/>
  <c r="KH895" i="18" a="1"/>
  <c r="KH895" i="18" s="1"/>
  <c r="KD895" i="18" a="1"/>
  <c r="KD895" i="18" s="1"/>
  <c r="JZ895" i="18" a="1"/>
  <c r="JZ895" i="18" s="1"/>
  <c r="JV895" i="18" a="1"/>
  <c r="JV895" i="18" s="1"/>
  <c r="JR895" i="18" a="1"/>
  <c r="JR895" i="18" s="1"/>
  <c r="KQ893" i="18" a="1"/>
  <c r="KQ893" i="18" s="1"/>
  <c r="KM893" i="18" a="1"/>
  <c r="KM893" i="18" s="1"/>
  <c r="KI893" i="18" a="1"/>
  <c r="KI893" i="18" s="1"/>
  <c r="KE893" i="18" a="1"/>
  <c r="KE893" i="18" s="1"/>
  <c r="KA893" i="18" a="1"/>
  <c r="KA893" i="18" s="1"/>
  <c r="JW893" i="18" a="1"/>
  <c r="JW893" i="18" s="1"/>
  <c r="JS893" i="18" a="1"/>
  <c r="JS893" i="18" s="1"/>
  <c r="KR891" i="18" a="1"/>
  <c r="KR891" i="18" s="1"/>
  <c r="KN891" i="18" a="1"/>
  <c r="KN891" i="18" s="1"/>
  <c r="KJ891" i="18" a="1"/>
  <c r="KJ891" i="18" s="1"/>
  <c r="KF891" i="18" a="1"/>
  <c r="KF891" i="18" s="1"/>
  <c r="KB891" i="18" a="1"/>
  <c r="KB891" i="18" s="1"/>
  <c r="JX891" i="18" a="1"/>
  <c r="JX891" i="18" s="1"/>
  <c r="JT891" i="18" a="1"/>
  <c r="JT891" i="18" s="1"/>
  <c r="JP891" i="18" a="1"/>
  <c r="JP891" i="18" s="1"/>
  <c r="KS889" i="18" a="1"/>
  <c r="KS889" i="18" s="1"/>
  <c r="KO889" i="18" a="1"/>
  <c r="KO889" i="18" s="1"/>
  <c r="KK889" i="18" a="1"/>
  <c r="KK889" i="18" s="1"/>
  <c r="KG889" i="18" a="1"/>
  <c r="KG889" i="18" s="1"/>
  <c r="KC889" i="18" a="1"/>
  <c r="KC889" i="18" s="1"/>
  <c r="JY889" i="18" a="1"/>
  <c r="JY889" i="18" s="1"/>
  <c r="JU889" i="18" a="1"/>
  <c r="JU889" i="18" s="1"/>
  <c r="JQ889" i="18" a="1"/>
  <c r="JQ889" i="18" s="1"/>
  <c r="KP887" i="18" a="1"/>
  <c r="KP887" i="18" s="1"/>
  <c r="KL887" i="18" a="1"/>
  <c r="KL887" i="18" s="1"/>
  <c r="KH887" i="18" a="1"/>
  <c r="KH887" i="18" s="1"/>
  <c r="KD887" i="18" a="1"/>
  <c r="KD887" i="18" s="1"/>
  <c r="JZ887" i="18" a="1"/>
  <c r="JZ887" i="18" s="1"/>
  <c r="JV887" i="18" a="1"/>
  <c r="JV887" i="18" s="1"/>
  <c r="JR887" i="18" a="1"/>
  <c r="JR887" i="18" s="1"/>
  <c r="KQ885" i="18" a="1"/>
  <c r="KQ885" i="18" s="1"/>
  <c r="KM885" i="18" a="1"/>
  <c r="KM885" i="18" s="1"/>
  <c r="KI885" i="18" a="1"/>
  <c r="KI885" i="18" s="1"/>
  <c r="KE885" i="18" a="1"/>
  <c r="KE885" i="18" s="1"/>
  <c r="KA885" i="18" a="1"/>
  <c r="KA885" i="18" s="1"/>
  <c r="JW885" i="18" a="1"/>
  <c r="JW885" i="18" s="1"/>
  <c r="JS885" i="18" a="1"/>
  <c r="JS885" i="18" s="1"/>
  <c r="KR883" i="18" a="1"/>
  <c r="KR883" i="18" s="1"/>
  <c r="KN883" i="18" a="1"/>
  <c r="KN883" i="18" s="1"/>
  <c r="KJ883" i="18" a="1"/>
  <c r="KJ883" i="18" s="1"/>
  <c r="KF883" i="18" a="1"/>
  <c r="KF883" i="18" s="1"/>
  <c r="KB883" i="18" a="1"/>
  <c r="KB883" i="18" s="1"/>
  <c r="JX883" i="18" a="1"/>
  <c r="JX883" i="18" s="1"/>
  <c r="JT883" i="18" a="1"/>
  <c r="JT883" i="18" s="1"/>
  <c r="JP883" i="18" a="1"/>
  <c r="JP883" i="18" s="1"/>
  <c r="KS881" i="18" a="1"/>
  <c r="KS881" i="18" s="1"/>
  <c r="KO881" i="18" a="1"/>
  <c r="KO881" i="18" s="1"/>
  <c r="KK881" i="18" a="1"/>
  <c r="KK881" i="18" s="1"/>
  <c r="KG881" i="18" a="1"/>
  <c r="KG881" i="18" s="1"/>
  <c r="KC881" i="18" a="1"/>
  <c r="KC881" i="18" s="1"/>
  <c r="JY881" i="18" a="1"/>
  <c r="JY881" i="18" s="1"/>
  <c r="JU881" i="18" a="1"/>
  <c r="JU881" i="18" s="1"/>
  <c r="JQ881" i="18" a="1"/>
  <c r="JQ881" i="18" s="1"/>
  <c r="KP879" i="18" a="1"/>
  <c r="KP879" i="18" s="1"/>
  <c r="KL879" i="18" a="1"/>
  <c r="KL879" i="18" s="1"/>
  <c r="KH879" i="18" a="1"/>
  <c r="KH879" i="18" s="1"/>
  <c r="KD879" i="18" a="1"/>
  <c r="KD879" i="18" s="1"/>
  <c r="JZ879" i="18" a="1"/>
  <c r="JZ879" i="18" s="1"/>
  <c r="KJ900" i="18" a="1"/>
  <c r="KJ900" i="18" s="1"/>
  <c r="JT900" i="18" a="1"/>
  <c r="JT900" i="18" s="1"/>
  <c r="KG898" i="18" a="1"/>
  <c r="KG898" i="18" s="1"/>
  <c r="KQ896" i="18" a="1"/>
  <c r="KQ896" i="18" s="1"/>
  <c r="KM896" i="18" a="1"/>
  <c r="KM896" i="18" s="1"/>
  <c r="KI896" i="18" a="1"/>
  <c r="KI896" i="18" s="1"/>
  <c r="KE896" i="18" a="1"/>
  <c r="KE896" i="18" s="1"/>
  <c r="KA896" i="18" a="1"/>
  <c r="KA896" i="18" s="1"/>
  <c r="JW896" i="18" a="1"/>
  <c r="JW896" i="18" s="1"/>
  <c r="JS896" i="18" a="1"/>
  <c r="JS896" i="18" s="1"/>
  <c r="KR894" i="18" a="1"/>
  <c r="KR894" i="18" s="1"/>
  <c r="KN894" i="18" a="1"/>
  <c r="KN894" i="18" s="1"/>
  <c r="KJ894" i="18" a="1"/>
  <c r="KJ894" i="18" s="1"/>
  <c r="KF894" i="18" a="1"/>
  <c r="KF894" i="18" s="1"/>
  <c r="KB894" i="18" a="1"/>
  <c r="KB894" i="18" s="1"/>
  <c r="JX894" i="18" a="1"/>
  <c r="JX894" i="18" s="1"/>
  <c r="JT894" i="18" a="1"/>
  <c r="JT894" i="18" s="1"/>
  <c r="JP894" i="18" a="1"/>
  <c r="JP894" i="18" s="1"/>
  <c r="KS892" i="18" a="1"/>
  <c r="KS892" i="18" s="1"/>
  <c r="KO892" i="18" a="1"/>
  <c r="KO892" i="18" s="1"/>
  <c r="KK892" i="18" a="1"/>
  <c r="KK892" i="18" s="1"/>
  <c r="KG892" i="18" a="1"/>
  <c r="KG892" i="18" s="1"/>
  <c r="KC892" i="18" a="1"/>
  <c r="KC892" i="18" s="1"/>
  <c r="JY892" i="18" a="1"/>
  <c r="JY892" i="18" s="1"/>
  <c r="JU892" i="18" a="1"/>
  <c r="JU892" i="18" s="1"/>
  <c r="JQ892" i="18" a="1"/>
  <c r="JQ892" i="18" s="1"/>
  <c r="KP890" i="18" a="1"/>
  <c r="KP890" i="18" s="1"/>
  <c r="KL890" i="18" a="1"/>
  <c r="KL890" i="18" s="1"/>
  <c r="KH890" i="18" a="1"/>
  <c r="KH890" i="18" s="1"/>
  <c r="KD890" i="18" a="1"/>
  <c r="KD890" i="18" s="1"/>
  <c r="JZ890" i="18" a="1"/>
  <c r="JZ890" i="18" s="1"/>
  <c r="JV890" i="18" a="1"/>
  <c r="JV890" i="18" s="1"/>
  <c r="JR890" i="18" a="1"/>
  <c r="JR890" i="18" s="1"/>
  <c r="KQ888" i="18" a="1"/>
  <c r="KQ888" i="18" s="1"/>
  <c r="KM888" i="18" a="1"/>
  <c r="KM888" i="18" s="1"/>
  <c r="KI888" i="18" a="1"/>
  <c r="KI888" i="18" s="1"/>
  <c r="KE888" i="18" a="1"/>
  <c r="KE888" i="18" s="1"/>
  <c r="KA888" i="18" a="1"/>
  <c r="KA888" i="18" s="1"/>
  <c r="JW888" i="18" a="1"/>
  <c r="JW888" i="18" s="1"/>
  <c r="JS888" i="18" a="1"/>
  <c r="JS888" i="18" s="1"/>
  <c r="KR886" i="18" a="1"/>
  <c r="KR886" i="18" s="1"/>
  <c r="KN886" i="18" a="1"/>
  <c r="KN886" i="18" s="1"/>
  <c r="KJ886" i="18" a="1"/>
  <c r="KJ886" i="18" s="1"/>
  <c r="KF886" i="18" a="1"/>
  <c r="KF886" i="18" s="1"/>
  <c r="KB886" i="18" a="1"/>
  <c r="KB886" i="18" s="1"/>
  <c r="JX886" i="18" a="1"/>
  <c r="JX886" i="18" s="1"/>
  <c r="JT886" i="18" a="1"/>
  <c r="JT886" i="18" s="1"/>
  <c r="JP886" i="18" a="1"/>
  <c r="JP886" i="18" s="1"/>
  <c r="KS884" i="18" a="1"/>
  <c r="KS884" i="18" s="1"/>
  <c r="KO884" i="18" a="1"/>
  <c r="KO884" i="18" s="1"/>
  <c r="KK884" i="18" a="1"/>
  <c r="KK884" i="18" s="1"/>
  <c r="KG884" i="18" a="1"/>
  <c r="KG884" i="18" s="1"/>
  <c r="KC884" i="18" a="1"/>
  <c r="KC884" i="18" s="1"/>
  <c r="JY884" i="18" a="1"/>
  <c r="JY884" i="18" s="1"/>
  <c r="JU884" i="18" a="1"/>
  <c r="JU884" i="18" s="1"/>
  <c r="JQ884" i="18" a="1"/>
  <c r="JQ884" i="18" s="1"/>
  <c r="KP882" i="18" a="1"/>
  <c r="KP882" i="18" s="1"/>
  <c r="KL882" i="18" a="1"/>
  <c r="KL882" i="18" s="1"/>
  <c r="KH882" i="18" a="1"/>
  <c r="KH882" i="18" s="1"/>
  <c r="KD882" i="18" a="1"/>
  <c r="KD882" i="18" s="1"/>
  <c r="JZ882" i="18" a="1"/>
  <c r="JZ882" i="18" s="1"/>
  <c r="JV882" i="18" a="1"/>
  <c r="JV882" i="18" s="1"/>
  <c r="JR882" i="18" a="1"/>
  <c r="JR882" i="18" s="1"/>
  <c r="KQ880" i="18" a="1"/>
  <c r="KQ880" i="18" s="1"/>
  <c r="KM880" i="18" a="1"/>
  <c r="KM880" i="18" s="1"/>
  <c r="KI880" i="18" a="1"/>
  <c r="KI880" i="18" s="1"/>
  <c r="KE880" i="18" a="1"/>
  <c r="KE880" i="18" s="1"/>
  <c r="KA880" i="18" a="1"/>
  <c r="KA880" i="18" s="1"/>
  <c r="JW880" i="18" a="1"/>
  <c r="JW880" i="18" s="1"/>
  <c r="JS880" i="18" a="1"/>
  <c r="JS880" i="18" s="1"/>
  <c r="KF879" i="18" a="1"/>
  <c r="KF879" i="18" s="1"/>
  <c r="JV879" i="18" a="1"/>
  <c r="JV879" i="18" s="1"/>
  <c r="KQ878" i="18" a="1"/>
  <c r="KQ878" i="18" s="1"/>
  <c r="KM878" i="18" a="1"/>
  <c r="KM878" i="18" s="1"/>
  <c r="KI878" i="18" a="1"/>
  <c r="KI878" i="18" s="1"/>
  <c r="KE878" i="18" a="1"/>
  <c r="KE878" i="18" s="1"/>
  <c r="KA878" i="18" a="1"/>
  <c r="KA878" i="18" s="1"/>
  <c r="JW878" i="18" a="1"/>
  <c r="JW878" i="18" s="1"/>
  <c r="JS878" i="18" a="1"/>
  <c r="JS878" i="18" s="1"/>
  <c r="KR876" i="18" a="1"/>
  <c r="KR876" i="18" s="1"/>
  <c r="KN876" i="18" a="1"/>
  <c r="KN876" i="18" s="1"/>
  <c r="KJ876" i="18" a="1"/>
  <c r="KJ876" i="18" s="1"/>
  <c r="KF876" i="18" a="1"/>
  <c r="KF876" i="18" s="1"/>
  <c r="KB876" i="18" a="1"/>
  <c r="KB876" i="18" s="1"/>
  <c r="JX876" i="18" a="1"/>
  <c r="JX876" i="18" s="1"/>
  <c r="JT876" i="18" a="1"/>
  <c r="JT876" i="18" s="1"/>
  <c r="JP876" i="18" a="1"/>
  <c r="JP876" i="18" s="1"/>
  <c r="KS874" i="18" a="1"/>
  <c r="KS874" i="18" s="1"/>
  <c r="KO874" i="18" a="1"/>
  <c r="KO874" i="18" s="1"/>
  <c r="KK874" i="18" a="1"/>
  <c r="KK874" i="18" s="1"/>
  <c r="KG874" i="18" a="1"/>
  <c r="KG874" i="18" s="1"/>
  <c r="KC874" i="18" a="1"/>
  <c r="KC874" i="18" s="1"/>
  <c r="JY874" i="18" a="1"/>
  <c r="JY874" i="18" s="1"/>
  <c r="JU874" i="18" a="1"/>
  <c r="JU874" i="18" s="1"/>
  <c r="JQ874" i="18" a="1"/>
  <c r="JQ874" i="18" s="1"/>
  <c r="KP872" i="18" a="1"/>
  <c r="KP872" i="18" s="1"/>
  <c r="KL872" i="18" a="1"/>
  <c r="KL872" i="18" s="1"/>
  <c r="KH872" i="18" a="1"/>
  <c r="KH872" i="18" s="1"/>
  <c r="KD872" i="18" a="1"/>
  <c r="KD872" i="18" s="1"/>
  <c r="JZ872" i="18" a="1"/>
  <c r="JZ872" i="18" s="1"/>
  <c r="JV872" i="18" a="1"/>
  <c r="JV872" i="18" s="1"/>
  <c r="JR872" i="18" a="1"/>
  <c r="JR872" i="18" s="1"/>
  <c r="KQ870" i="18" a="1"/>
  <c r="KQ870" i="18" s="1"/>
  <c r="KM870" i="18" a="1"/>
  <c r="KM870" i="18" s="1"/>
  <c r="KI870" i="18" a="1"/>
  <c r="KI870" i="18" s="1"/>
  <c r="KE870" i="18" a="1"/>
  <c r="KE870" i="18" s="1"/>
  <c r="KA870" i="18" a="1"/>
  <c r="KA870" i="18" s="1"/>
  <c r="JW870" i="18" a="1"/>
  <c r="JW870" i="18" s="1"/>
  <c r="JS870" i="18" a="1"/>
  <c r="JS870" i="18" s="1"/>
  <c r="KR868" i="18" a="1"/>
  <c r="KR868" i="18" s="1"/>
  <c r="KN868" i="18" a="1"/>
  <c r="KN868" i="18" s="1"/>
  <c r="KJ868" i="18" a="1"/>
  <c r="KJ868" i="18" s="1"/>
  <c r="KF868" i="18" a="1"/>
  <c r="KF868" i="18" s="1"/>
  <c r="KB868" i="18" a="1"/>
  <c r="KB868" i="18" s="1"/>
  <c r="JX868" i="18" a="1"/>
  <c r="JX868" i="18" s="1"/>
  <c r="JT868" i="18" a="1"/>
  <c r="JT868" i="18" s="1"/>
  <c r="JP868" i="18" a="1"/>
  <c r="JP868" i="18" s="1"/>
  <c r="KS866" i="18" a="1"/>
  <c r="KS866" i="18" s="1"/>
  <c r="KO866" i="18" a="1"/>
  <c r="KO866" i="18" s="1"/>
  <c r="KK866" i="18" a="1"/>
  <c r="KK866" i="18" s="1"/>
  <c r="KG866" i="18" a="1"/>
  <c r="KG866" i="18" s="1"/>
  <c r="KC866" i="18" a="1"/>
  <c r="KC866" i="18" s="1"/>
  <c r="JY866" i="18" a="1"/>
  <c r="JY866" i="18" s="1"/>
  <c r="JU866" i="18" a="1"/>
  <c r="JU866" i="18" s="1"/>
  <c r="JQ866" i="18" a="1"/>
  <c r="JQ866" i="18" s="1"/>
  <c r="KP864" i="18" a="1"/>
  <c r="KP864" i="18" s="1"/>
  <c r="KL864" i="18" a="1"/>
  <c r="KL864" i="18" s="1"/>
  <c r="KH864" i="18" a="1"/>
  <c r="KH864" i="18" s="1"/>
  <c r="KD864" i="18" a="1"/>
  <c r="KD864" i="18" s="1"/>
  <c r="JZ864" i="18" a="1"/>
  <c r="JZ864" i="18" s="1"/>
  <c r="JV864" i="18" a="1"/>
  <c r="JV864" i="18" s="1"/>
  <c r="KA881" i="18" a="1"/>
  <c r="KA881" i="18" s="1"/>
  <c r="KK880" i="18" a="1"/>
  <c r="KK880" i="18" s="1"/>
  <c r="JU880" i="18" a="1"/>
  <c r="JU880" i="18" s="1"/>
  <c r="KS877" i="18" a="1"/>
  <c r="KS877" i="18" s="1"/>
  <c r="KO877" i="18" a="1"/>
  <c r="KO877" i="18" s="1"/>
  <c r="KK877" i="18" a="1"/>
  <c r="KK877" i="18" s="1"/>
  <c r="KG877" i="18" a="1"/>
  <c r="KG877" i="18" s="1"/>
  <c r="KC877" i="18" a="1"/>
  <c r="KC877" i="18" s="1"/>
  <c r="JY877" i="18" a="1"/>
  <c r="JY877" i="18" s="1"/>
  <c r="JU877" i="18" a="1"/>
  <c r="JU877" i="18" s="1"/>
  <c r="JQ877" i="18" a="1"/>
  <c r="JQ877" i="18" s="1"/>
  <c r="KP875" i="18" a="1"/>
  <c r="KP875" i="18" s="1"/>
  <c r="KL875" i="18" a="1"/>
  <c r="KL875" i="18" s="1"/>
  <c r="KH875" i="18" a="1"/>
  <c r="KH875" i="18" s="1"/>
  <c r="KD875" i="18" a="1"/>
  <c r="KD875" i="18" s="1"/>
  <c r="JZ875" i="18" a="1"/>
  <c r="JZ875" i="18" s="1"/>
  <c r="JV875" i="18" a="1"/>
  <c r="JV875" i="18" s="1"/>
  <c r="JR875" i="18" a="1"/>
  <c r="JR875" i="18" s="1"/>
  <c r="KQ873" i="18" a="1"/>
  <c r="KQ873" i="18" s="1"/>
  <c r="KM873" i="18" a="1"/>
  <c r="KM873" i="18" s="1"/>
  <c r="KI873" i="18" a="1"/>
  <c r="KI873" i="18" s="1"/>
  <c r="KE873" i="18" a="1"/>
  <c r="KE873" i="18" s="1"/>
  <c r="KA873" i="18" a="1"/>
  <c r="KA873" i="18" s="1"/>
  <c r="JW873" i="18" a="1"/>
  <c r="JW873" i="18" s="1"/>
  <c r="JS873" i="18" a="1"/>
  <c r="JS873" i="18" s="1"/>
  <c r="KR871" i="18" a="1"/>
  <c r="KR871" i="18" s="1"/>
  <c r="KN871" i="18" a="1"/>
  <c r="KN871" i="18" s="1"/>
  <c r="KJ871" i="18" a="1"/>
  <c r="KJ871" i="18" s="1"/>
  <c r="KF871" i="18" a="1"/>
  <c r="KF871" i="18" s="1"/>
  <c r="KB871" i="18" a="1"/>
  <c r="KB871" i="18" s="1"/>
  <c r="JX871" i="18" a="1"/>
  <c r="JX871" i="18" s="1"/>
  <c r="JT871" i="18" a="1"/>
  <c r="JT871" i="18" s="1"/>
  <c r="JP871" i="18" a="1"/>
  <c r="JP871" i="18" s="1"/>
  <c r="KS869" i="18" a="1"/>
  <c r="KS869" i="18" s="1"/>
  <c r="KO869" i="18" a="1"/>
  <c r="KO869" i="18" s="1"/>
  <c r="KK869" i="18" a="1"/>
  <c r="KK869" i="18" s="1"/>
  <c r="KG869" i="18" a="1"/>
  <c r="KG869" i="18" s="1"/>
  <c r="KC869" i="18" a="1"/>
  <c r="KC869" i="18" s="1"/>
  <c r="JY869" i="18" a="1"/>
  <c r="JY869" i="18" s="1"/>
  <c r="JU869" i="18" a="1"/>
  <c r="JU869" i="18" s="1"/>
  <c r="JQ869" i="18" a="1"/>
  <c r="JQ869" i="18" s="1"/>
  <c r="KP867" i="18" a="1"/>
  <c r="KP867" i="18" s="1"/>
  <c r="KL867" i="18" a="1"/>
  <c r="KL867" i="18" s="1"/>
  <c r="KH867" i="18" a="1"/>
  <c r="KH867" i="18" s="1"/>
  <c r="KD867" i="18" a="1"/>
  <c r="KD867" i="18" s="1"/>
  <c r="JZ867" i="18" a="1"/>
  <c r="JZ867" i="18" s="1"/>
  <c r="JV867" i="18" a="1"/>
  <c r="JV867" i="18" s="1"/>
  <c r="JR867" i="18" a="1"/>
  <c r="JR867" i="18" s="1"/>
  <c r="KQ865" i="18" a="1"/>
  <c r="KQ865" i="18" s="1"/>
  <c r="KM865" i="18" a="1"/>
  <c r="KM865" i="18" s="1"/>
  <c r="KI865" i="18" a="1"/>
  <c r="KI865" i="18" s="1"/>
  <c r="KE865" i="18" a="1"/>
  <c r="KE865" i="18" s="1"/>
  <c r="KA865" i="18" a="1"/>
  <c r="KA865" i="18" s="1"/>
  <c r="JW865" i="18" a="1"/>
  <c r="JW865" i="18" s="1"/>
  <c r="JS865" i="18" a="1"/>
  <c r="JS865" i="18" s="1"/>
  <c r="KR863" i="18" a="1"/>
  <c r="KR863" i="18" s="1"/>
  <c r="KN863" i="18" a="1"/>
  <c r="KN863" i="18" s="1"/>
  <c r="KJ863" i="18" a="1"/>
  <c r="KJ863" i="18" s="1"/>
  <c r="KF863" i="18" a="1"/>
  <c r="KF863" i="18" s="1"/>
  <c r="KB863" i="18" a="1"/>
  <c r="KB863" i="18" s="1"/>
  <c r="JX863" i="18" a="1"/>
  <c r="JX863" i="18" s="1"/>
  <c r="JT863" i="18" a="1"/>
  <c r="JT863" i="18" s="1"/>
  <c r="JP863" i="18" a="1"/>
  <c r="JP863" i="18" s="1"/>
  <c r="KN879" i="18" a="1"/>
  <c r="KN879" i="18" s="1"/>
  <c r="JT879" i="18" a="1"/>
  <c r="JT879" i="18" s="1"/>
  <c r="KP878" i="18" a="1"/>
  <c r="KP878" i="18" s="1"/>
  <c r="KL878" i="18" a="1"/>
  <c r="KL878" i="18" s="1"/>
  <c r="KH878" i="18" a="1"/>
  <c r="KH878" i="18" s="1"/>
  <c r="KD878" i="18" a="1"/>
  <c r="KD878" i="18" s="1"/>
  <c r="JZ878" i="18" a="1"/>
  <c r="JZ878" i="18" s="1"/>
  <c r="JV878" i="18" a="1"/>
  <c r="JV878" i="18" s="1"/>
  <c r="JR878" i="18" a="1"/>
  <c r="JR878" i="18" s="1"/>
  <c r="KQ876" i="18" a="1"/>
  <c r="KQ876" i="18" s="1"/>
  <c r="KM876" i="18" a="1"/>
  <c r="KM876" i="18" s="1"/>
  <c r="KI876" i="18" a="1"/>
  <c r="KI876" i="18" s="1"/>
  <c r="KE876" i="18" a="1"/>
  <c r="KE876" i="18" s="1"/>
  <c r="KA876" i="18" a="1"/>
  <c r="KA876" i="18" s="1"/>
  <c r="JW876" i="18" a="1"/>
  <c r="JW876" i="18" s="1"/>
  <c r="JS876" i="18" a="1"/>
  <c r="JS876" i="18" s="1"/>
  <c r="KR874" i="18" a="1"/>
  <c r="KR874" i="18" s="1"/>
  <c r="KN874" i="18" a="1"/>
  <c r="KN874" i="18" s="1"/>
  <c r="KJ874" i="18" a="1"/>
  <c r="KJ874" i="18" s="1"/>
  <c r="KF874" i="18" a="1"/>
  <c r="KF874" i="18" s="1"/>
  <c r="KB874" i="18" a="1"/>
  <c r="KB874" i="18" s="1"/>
  <c r="JX874" i="18" a="1"/>
  <c r="JX874" i="18" s="1"/>
  <c r="JT874" i="18" a="1"/>
  <c r="JT874" i="18" s="1"/>
  <c r="JP874" i="18" a="1"/>
  <c r="JP874" i="18" s="1"/>
  <c r="KS872" i="18" a="1"/>
  <c r="KS872" i="18" s="1"/>
  <c r="KO872" i="18" a="1"/>
  <c r="KO872" i="18" s="1"/>
  <c r="KK872" i="18" a="1"/>
  <c r="KK872" i="18" s="1"/>
  <c r="KG872" i="18" a="1"/>
  <c r="KG872" i="18" s="1"/>
  <c r="KC872" i="18" a="1"/>
  <c r="KC872" i="18" s="1"/>
  <c r="JY872" i="18" a="1"/>
  <c r="JY872" i="18" s="1"/>
  <c r="JU872" i="18" a="1"/>
  <c r="JU872" i="18" s="1"/>
  <c r="JQ872" i="18" a="1"/>
  <c r="JQ872" i="18" s="1"/>
  <c r="KP870" i="18" a="1"/>
  <c r="KP870" i="18" s="1"/>
  <c r="KL870" i="18" a="1"/>
  <c r="KL870" i="18" s="1"/>
  <c r="KH870" i="18" a="1"/>
  <c r="KH870" i="18" s="1"/>
  <c r="KD870" i="18" a="1"/>
  <c r="KD870" i="18" s="1"/>
  <c r="JZ870" i="18" a="1"/>
  <c r="JZ870" i="18" s="1"/>
  <c r="JV870" i="18" a="1"/>
  <c r="JV870" i="18" s="1"/>
  <c r="JR870" i="18" a="1"/>
  <c r="JR870" i="18" s="1"/>
  <c r="KQ868" i="18" a="1"/>
  <c r="KQ868" i="18" s="1"/>
  <c r="KM868" i="18" a="1"/>
  <c r="KM868" i="18" s="1"/>
  <c r="KI868" i="18" a="1"/>
  <c r="KI868" i="18" s="1"/>
  <c r="KE868" i="18" a="1"/>
  <c r="KE868" i="18" s="1"/>
  <c r="KA868" i="18" a="1"/>
  <c r="KA868" i="18" s="1"/>
  <c r="JW868" i="18" a="1"/>
  <c r="JW868" i="18" s="1"/>
  <c r="JS868" i="18" a="1"/>
  <c r="JS868" i="18" s="1"/>
  <c r="KR866" i="18" a="1"/>
  <c r="KR866" i="18" s="1"/>
  <c r="KN866" i="18" a="1"/>
  <c r="KN866" i="18" s="1"/>
  <c r="KJ866" i="18" a="1"/>
  <c r="KJ866" i="18" s="1"/>
  <c r="KF866" i="18" a="1"/>
  <c r="KF866" i="18" s="1"/>
  <c r="KB866" i="18" a="1"/>
  <c r="KB866" i="18" s="1"/>
  <c r="JX866" i="18" a="1"/>
  <c r="JX866" i="18" s="1"/>
  <c r="JT866" i="18" a="1"/>
  <c r="JT866" i="18" s="1"/>
  <c r="JP866" i="18" a="1"/>
  <c r="JP866" i="18" s="1"/>
  <c r="KS864" i="18" a="1"/>
  <c r="KS864" i="18" s="1"/>
  <c r="KO864" i="18" a="1"/>
  <c r="KO864" i="18" s="1"/>
  <c r="KK864" i="18" a="1"/>
  <c r="KK864" i="18" s="1"/>
  <c r="KG864" i="18" a="1"/>
  <c r="KG864" i="18" s="1"/>
  <c r="KC864" i="18" a="1"/>
  <c r="KC864" i="18" s="1"/>
  <c r="JY864" i="18" a="1"/>
  <c r="JY864" i="18" s="1"/>
  <c r="JU864" i="18" a="1"/>
  <c r="JU864" i="18" s="1"/>
  <c r="JQ864" i="18" a="1"/>
  <c r="JQ864" i="18" s="1"/>
  <c r="KP862" i="18" a="1"/>
  <c r="KP862" i="18" s="1"/>
  <c r="KL862" i="18" a="1"/>
  <c r="KL862" i="18" s="1"/>
  <c r="KH862" i="18" a="1"/>
  <c r="KH862" i="18" s="1"/>
  <c r="KD862" i="18" a="1"/>
  <c r="KD862" i="18" s="1"/>
  <c r="JZ862" i="18" a="1"/>
  <c r="JZ862" i="18" s="1"/>
  <c r="JV862" i="18" a="1"/>
  <c r="JV862" i="18" s="1"/>
  <c r="JR862" i="18" a="1"/>
  <c r="JR862" i="18" s="1"/>
  <c r="JW881" i="18" a="1"/>
  <c r="JW881" i="18" s="1"/>
  <c r="KG880" i="18" a="1"/>
  <c r="KG880" i="18" s="1"/>
  <c r="JQ880" i="18" a="1"/>
  <c r="JQ880" i="18" s="1"/>
  <c r="KB879" i="18" a="1"/>
  <c r="KB879" i="18" s="1"/>
  <c r="KR877" i="18" a="1"/>
  <c r="KR877" i="18" s="1"/>
  <c r="KN877" i="18" a="1"/>
  <c r="KN877" i="18" s="1"/>
  <c r="KJ877" i="18" a="1"/>
  <c r="KJ877" i="18" s="1"/>
  <c r="KF877" i="18" a="1"/>
  <c r="KF877" i="18" s="1"/>
  <c r="KB877" i="18" a="1"/>
  <c r="KB877" i="18" s="1"/>
  <c r="JX877" i="18" a="1"/>
  <c r="JX877" i="18" s="1"/>
  <c r="JT877" i="18" a="1"/>
  <c r="JT877" i="18" s="1"/>
  <c r="JP877" i="18" a="1"/>
  <c r="JP877" i="18" s="1"/>
  <c r="KS875" i="18" a="1"/>
  <c r="KS875" i="18" s="1"/>
  <c r="KO875" i="18" a="1"/>
  <c r="KO875" i="18" s="1"/>
  <c r="KK875" i="18" a="1"/>
  <c r="KK875" i="18" s="1"/>
  <c r="KG875" i="18" a="1"/>
  <c r="KG875" i="18" s="1"/>
  <c r="KC875" i="18" a="1"/>
  <c r="KC875" i="18" s="1"/>
  <c r="JY875" i="18" a="1"/>
  <c r="JY875" i="18" s="1"/>
  <c r="JU875" i="18" a="1"/>
  <c r="JU875" i="18" s="1"/>
  <c r="JQ875" i="18" a="1"/>
  <c r="JQ875" i="18" s="1"/>
  <c r="KP873" i="18" a="1"/>
  <c r="KP873" i="18" s="1"/>
  <c r="KL873" i="18" a="1"/>
  <c r="KL873" i="18" s="1"/>
  <c r="KH873" i="18" a="1"/>
  <c r="KH873" i="18" s="1"/>
  <c r="KD873" i="18" a="1"/>
  <c r="KD873" i="18" s="1"/>
  <c r="JZ873" i="18" a="1"/>
  <c r="JZ873" i="18" s="1"/>
  <c r="JV873" i="18" a="1"/>
  <c r="JV873" i="18" s="1"/>
  <c r="JR873" i="18" a="1"/>
  <c r="JR873" i="18" s="1"/>
  <c r="KQ871" i="18" a="1"/>
  <c r="KQ871" i="18" s="1"/>
  <c r="KM871" i="18" a="1"/>
  <c r="KM871" i="18" s="1"/>
  <c r="KI871" i="18" a="1"/>
  <c r="KI871" i="18" s="1"/>
  <c r="KE871" i="18" a="1"/>
  <c r="KE871" i="18" s="1"/>
  <c r="KA871" i="18" a="1"/>
  <c r="KA871" i="18" s="1"/>
  <c r="JW871" i="18" a="1"/>
  <c r="JW871" i="18" s="1"/>
  <c r="JS871" i="18" a="1"/>
  <c r="JS871" i="18" s="1"/>
  <c r="KR869" i="18" a="1"/>
  <c r="KR869" i="18" s="1"/>
  <c r="KN869" i="18" a="1"/>
  <c r="KN869" i="18" s="1"/>
  <c r="KJ869" i="18" a="1"/>
  <c r="KJ869" i="18" s="1"/>
  <c r="KF869" i="18" a="1"/>
  <c r="KF869" i="18" s="1"/>
  <c r="KB869" i="18" a="1"/>
  <c r="KB869" i="18" s="1"/>
  <c r="JX869" i="18" a="1"/>
  <c r="JX869" i="18" s="1"/>
  <c r="JT869" i="18" a="1"/>
  <c r="JT869" i="18" s="1"/>
  <c r="JP869" i="18" a="1"/>
  <c r="JP869" i="18" s="1"/>
  <c r="KS867" i="18" a="1"/>
  <c r="KS867" i="18" s="1"/>
  <c r="KO867" i="18" a="1"/>
  <c r="KO867" i="18" s="1"/>
  <c r="KK867" i="18" a="1"/>
  <c r="KK867" i="18" s="1"/>
  <c r="KG867" i="18" a="1"/>
  <c r="KG867" i="18" s="1"/>
  <c r="KC867" i="18" a="1"/>
  <c r="KC867" i="18" s="1"/>
  <c r="JY867" i="18" a="1"/>
  <c r="JY867" i="18" s="1"/>
  <c r="JU867" i="18" a="1"/>
  <c r="JU867" i="18" s="1"/>
  <c r="JQ867" i="18" a="1"/>
  <c r="JQ867" i="18" s="1"/>
  <c r="KP865" i="18" a="1"/>
  <c r="KP865" i="18" s="1"/>
  <c r="KL865" i="18" a="1"/>
  <c r="KL865" i="18" s="1"/>
  <c r="KH865" i="18" a="1"/>
  <c r="KH865" i="18" s="1"/>
  <c r="KD865" i="18" a="1"/>
  <c r="KD865" i="18" s="1"/>
  <c r="JZ865" i="18" a="1"/>
  <c r="JZ865" i="18" s="1"/>
  <c r="JV865" i="18" a="1"/>
  <c r="JV865" i="18" s="1"/>
  <c r="JR865" i="18" a="1"/>
  <c r="JR865" i="18" s="1"/>
  <c r="KQ863" i="18" a="1"/>
  <c r="KQ863" i="18" s="1"/>
  <c r="KM863" i="18" a="1"/>
  <c r="KM863" i="18" s="1"/>
  <c r="KI863" i="18" a="1"/>
  <c r="KI863" i="18" s="1"/>
  <c r="KE863" i="18" a="1"/>
  <c r="KE863" i="18" s="1"/>
  <c r="KA863" i="18" a="1"/>
  <c r="KA863" i="18" s="1"/>
  <c r="JW863" i="18" a="1"/>
  <c r="JW863" i="18" s="1"/>
  <c r="JS863" i="18" a="1"/>
  <c r="JS863" i="18" s="1"/>
  <c r="JR879" i="18" a="1"/>
  <c r="JR879" i="18" s="1"/>
  <c r="KS878" i="18" a="1"/>
  <c r="KS878" i="18" s="1"/>
  <c r="KO878" i="18" a="1"/>
  <c r="KO878" i="18" s="1"/>
  <c r="KK878" i="18" a="1"/>
  <c r="KK878" i="18" s="1"/>
  <c r="KG878" i="18" a="1"/>
  <c r="KG878" i="18" s="1"/>
  <c r="KC878" i="18" a="1"/>
  <c r="KC878" i="18" s="1"/>
  <c r="JY878" i="18" a="1"/>
  <c r="JY878" i="18" s="1"/>
  <c r="JU878" i="18" a="1"/>
  <c r="JU878" i="18" s="1"/>
  <c r="JQ878" i="18" a="1"/>
  <c r="JQ878" i="18" s="1"/>
  <c r="KP876" i="18" a="1"/>
  <c r="KP876" i="18" s="1"/>
  <c r="KL876" i="18" a="1"/>
  <c r="KL876" i="18" s="1"/>
  <c r="KH876" i="18" a="1"/>
  <c r="KH876" i="18" s="1"/>
  <c r="KD876" i="18" a="1"/>
  <c r="KD876" i="18" s="1"/>
  <c r="JZ876" i="18" a="1"/>
  <c r="JZ876" i="18" s="1"/>
  <c r="JV876" i="18" a="1"/>
  <c r="JV876" i="18" s="1"/>
  <c r="JR876" i="18" a="1"/>
  <c r="JR876" i="18" s="1"/>
  <c r="KQ874" i="18" a="1"/>
  <c r="KQ874" i="18" s="1"/>
  <c r="KM874" i="18" a="1"/>
  <c r="KM874" i="18" s="1"/>
  <c r="KI874" i="18" a="1"/>
  <c r="KI874" i="18" s="1"/>
  <c r="KE874" i="18" a="1"/>
  <c r="KE874" i="18" s="1"/>
  <c r="KA874" i="18" a="1"/>
  <c r="KA874" i="18" s="1"/>
  <c r="JW874" i="18" a="1"/>
  <c r="JW874" i="18" s="1"/>
  <c r="JS874" i="18" a="1"/>
  <c r="JS874" i="18" s="1"/>
  <c r="KR872" i="18" a="1"/>
  <c r="KR872" i="18" s="1"/>
  <c r="KN872" i="18" a="1"/>
  <c r="KN872" i="18" s="1"/>
  <c r="KJ872" i="18" a="1"/>
  <c r="KJ872" i="18" s="1"/>
  <c r="KF872" i="18" a="1"/>
  <c r="KF872" i="18" s="1"/>
  <c r="KB872" i="18" a="1"/>
  <c r="KB872" i="18" s="1"/>
  <c r="JX872" i="18" a="1"/>
  <c r="JX872" i="18" s="1"/>
  <c r="JT872" i="18" a="1"/>
  <c r="JT872" i="18" s="1"/>
  <c r="JP872" i="18" a="1"/>
  <c r="JP872" i="18" s="1"/>
  <c r="KS870" i="18" a="1"/>
  <c r="KS870" i="18" s="1"/>
  <c r="KO870" i="18" a="1"/>
  <c r="KO870" i="18" s="1"/>
  <c r="KK870" i="18" a="1"/>
  <c r="KK870" i="18" s="1"/>
  <c r="KG870" i="18" a="1"/>
  <c r="KG870" i="18" s="1"/>
  <c r="KC870" i="18" a="1"/>
  <c r="KC870" i="18" s="1"/>
  <c r="JY870" i="18" a="1"/>
  <c r="JY870" i="18" s="1"/>
  <c r="JU870" i="18" a="1"/>
  <c r="JU870" i="18" s="1"/>
  <c r="JQ870" i="18" a="1"/>
  <c r="JQ870" i="18" s="1"/>
  <c r="KP868" i="18" a="1"/>
  <c r="KP868" i="18" s="1"/>
  <c r="KL868" i="18" a="1"/>
  <c r="KL868" i="18" s="1"/>
  <c r="KH868" i="18" a="1"/>
  <c r="KH868" i="18" s="1"/>
  <c r="KD868" i="18" a="1"/>
  <c r="KD868" i="18" s="1"/>
  <c r="JZ868" i="18" a="1"/>
  <c r="JZ868" i="18" s="1"/>
  <c r="JV868" i="18" a="1"/>
  <c r="JV868" i="18" s="1"/>
  <c r="JR868" i="18" a="1"/>
  <c r="JR868" i="18" s="1"/>
  <c r="KQ866" i="18" a="1"/>
  <c r="KQ866" i="18" s="1"/>
  <c r="KM866" i="18" a="1"/>
  <c r="KM866" i="18" s="1"/>
  <c r="KI866" i="18" a="1"/>
  <c r="KI866" i="18" s="1"/>
  <c r="KE866" i="18" a="1"/>
  <c r="KE866" i="18" s="1"/>
  <c r="KA866" i="18" a="1"/>
  <c r="KA866" i="18" s="1"/>
  <c r="JW866" i="18" a="1"/>
  <c r="JW866" i="18" s="1"/>
  <c r="JS866" i="18" a="1"/>
  <c r="JS866" i="18" s="1"/>
  <c r="KR864" i="18" a="1"/>
  <c r="KR864" i="18" s="1"/>
  <c r="KN864" i="18" a="1"/>
  <c r="KN864" i="18" s="1"/>
  <c r="KJ864" i="18" a="1"/>
  <c r="KJ864" i="18" s="1"/>
  <c r="KF864" i="18" a="1"/>
  <c r="KF864" i="18" s="1"/>
  <c r="KB864" i="18" a="1"/>
  <c r="KB864" i="18" s="1"/>
  <c r="JX864" i="18" a="1"/>
  <c r="JX864" i="18" s="1"/>
  <c r="JS881" i="18" a="1"/>
  <c r="JS881" i="18" s="1"/>
  <c r="KS880" i="18" a="1"/>
  <c r="KS880" i="18" s="1"/>
  <c r="KC880" i="18" a="1"/>
  <c r="KC880" i="18" s="1"/>
  <c r="KJ879" i="18" a="1"/>
  <c r="KJ879" i="18" s="1"/>
  <c r="KQ877" i="18" a="1"/>
  <c r="KQ877" i="18" s="1"/>
  <c r="KM877" i="18" a="1"/>
  <c r="KM877" i="18" s="1"/>
  <c r="KI877" i="18" a="1"/>
  <c r="KI877" i="18" s="1"/>
  <c r="KE877" i="18" a="1"/>
  <c r="KE877" i="18" s="1"/>
  <c r="KA877" i="18" a="1"/>
  <c r="KA877" i="18" s="1"/>
  <c r="JW877" i="18" a="1"/>
  <c r="JW877" i="18" s="1"/>
  <c r="JS877" i="18" a="1"/>
  <c r="JS877" i="18" s="1"/>
  <c r="KR875" i="18" a="1"/>
  <c r="KR875" i="18" s="1"/>
  <c r="KN875" i="18" a="1"/>
  <c r="KN875" i="18" s="1"/>
  <c r="KJ875" i="18" a="1"/>
  <c r="KJ875" i="18" s="1"/>
  <c r="KF875" i="18" a="1"/>
  <c r="KF875" i="18" s="1"/>
  <c r="KB875" i="18" a="1"/>
  <c r="KB875" i="18" s="1"/>
  <c r="JX875" i="18" a="1"/>
  <c r="JX875" i="18" s="1"/>
  <c r="JT875" i="18" a="1"/>
  <c r="JT875" i="18" s="1"/>
  <c r="JP875" i="18" a="1"/>
  <c r="JP875" i="18" s="1"/>
  <c r="KS873" i="18" a="1"/>
  <c r="KS873" i="18" s="1"/>
  <c r="KO873" i="18" a="1"/>
  <c r="KO873" i="18" s="1"/>
  <c r="KK873" i="18" a="1"/>
  <c r="KK873" i="18" s="1"/>
  <c r="KG873" i="18" a="1"/>
  <c r="KG873" i="18" s="1"/>
  <c r="KC873" i="18" a="1"/>
  <c r="KC873" i="18" s="1"/>
  <c r="JY873" i="18" a="1"/>
  <c r="JY873" i="18" s="1"/>
  <c r="JU873" i="18" a="1"/>
  <c r="JU873" i="18" s="1"/>
  <c r="JQ873" i="18" a="1"/>
  <c r="JQ873" i="18" s="1"/>
  <c r="KP871" i="18" a="1"/>
  <c r="KP871" i="18" s="1"/>
  <c r="KL871" i="18" a="1"/>
  <c r="KL871" i="18" s="1"/>
  <c r="KH871" i="18" a="1"/>
  <c r="KH871" i="18" s="1"/>
  <c r="KD871" i="18" a="1"/>
  <c r="KD871" i="18" s="1"/>
  <c r="JZ871" i="18" a="1"/>
  <c r="JZ871" i="18" s="1"/>
  <c r="JV871" i="18" a="1"/>
  <c r="JV871" i="18" s="1"/>
  <c r="JR871" i="18" a="1"/>
  <c r="JR871" i="18" s="1"/>
  <c r="KQ869" i="18" a="1"/>
  <c r="KQ869" i="18" s="1"/>
  <c r="KM869" i="18" a="1"/>
  <c r="KM869" i="18" s="1"/>
  <c r="KI869" i="18" a="1"/>
  <c r="KI869" i="18" s="1"/>
  <c r="KE869" i="18" a="1"/>
  <c r="KE869" i="18" s="1"/>
  <c r="KA869" i="18" a="1"/>
  <c r="KA869" i="18" s="1"/>
  <c r="JW869" i="18" a="1"/>
  <c r="JW869" i="18" s="1"/>
  <c r="JS869" i="18" a="1"/>
  <c r="JS869" i="18" s="1"/>
  <c r="KR867" i="18" a="1"/>
  <c r="KR867" i="18" s="1"/>
  <c r="KN867" i="18" a="1"/>
  <c r="KN867" i="18" s="1"/>
  <c r="KJ867" i="18" a="1"/>
  <c r="KJ867" i="18" s="1"/>
  <c r="KF867" i="18" a="1"/>
  <c r="KF867" i="18" s="1"/>
  <c r="KB867" i="18" a="1"/>
  <c r="KB867" i="18" s="1"/>
  <c r="JX867" i="18" a="1"/>
  <c r="JX867" i="18" s="1"/>
  <c r="JT867" i="18" a="1"/>
  <c r="JT867" i="18" s="1"/>
  <c r="JP867" i="18" a="1"/>
  <c r="JP867" i="18" s="1"/>
  <c r="KS865" i="18" a="1"/>
  <c r="KS865" i="18" s="1"/>
  <c r="KO865" i="18" a="1"/>
  <c r="KO865" i="18" s="1"/>
  <c r="KK865" i="18" a="1"/>
  <c r="KK865" i="18" s="1"/>
  <c r="KG865" i="18" a="1"/>
  <c r="KG865" i="18" s="1"/>
  <c r="KC865" i="18" a="1"/>
  <c r="KC865" i="18" s="1"/>
  <c r="JY865" i="18" a="1"/>
  <c r="JY865" i="18" s="1"/>
  <c r="JU865" i="18" a="1"/>
  <c r="JU865" i="18" s="1"/>
  <c r="JQ865" i="18" a="1"/>
  <c r="JQ865" i="18" s="1"/>
  <c r="KP863" i="18" a="1"/>
  <c r="KP863" i="18" s="1"/>
  <c r="KL863" i="18" a="1"/>
  <c r="KL863" i="18" s="1"/>
  <c r="KH863" i="18" a="1"/>
  <c r="KH863" i="18" s="1"/>
  <c r="KD863" i="18" a="1"/>
  <c r="KD863" i="18" s="1"/>
  <c r="JZ863" i="18" a="1"/>
  <c r="JZ863" i="18" s="1"/>
  <c r="JV863" i="18" a="1"/>
  <c r="JV863" i="18" s="1"/>
  <c r="JR863" i="18" a="1"/>
  <c r="JR863" i="18" s="1"/>
  <c r="JX879" i="18" a="1"/>
  <c r="JX879" i="18" s="1"/>
  <c r="JP879" i="18" a="1"/>
  <c r="JP879" i="18" s="1"/>
  <c r="KR878" i="18" a="1"/>
  <c r="KR878" i="18" s="1"/>
  <c r="KN878" i="18" a="1"/>
  <c r="KN878" i="18" s="1"/>
  <c r="KJ878" i="18" a="1"/>
  <c r="KJ878" i="18" s="1"/>
  <c r="KF878" i="18" a="1"/>
  <c r="KF878" i="18" s="1"/>
  <c r="KB878" i="18" a="1"/>
  <c r="KB878" i="18" s="1"/>
  <c r="JX878" i="18" a="1"/>
  <c r="JX878" i="18" s="1"/>
  <c r="JT878" i="18" a="1"/>
  <c r="JT878" i="18" s="1"/>
  <c r="JP878" i="18" a="1"/>
  <c r="JP878" i="18" s="1"/>
  <c r="KS876" i="18" a="1"/>
  <c r="KS876" i="18" s="1"/>
  <c r="KO876" i="18" a="1"/>
  <c r="KO876" i="18" s="1"/>
  <c r="KK876" i="18" a="1"/>
  <c r="KK876" i="18" s="1"/>
  <c r="KG876" i="18" a="1"/>
  <c r="KG876" i="18" s="1"/>
  <c r="KC876" i="18" a="1"/>
  <c r="KC876" i="18" s="1"/>
  <c r="JY876" i="18" a="1"/>
  <c r="JY876" i="18" s="1"/>
  <c r="JU876" i="18" a="1"/>
  <c r="JU876" i="18" s="1"/>
  <c r="JQ876" i="18" a="1"/>
  <c r="JQ876" i="18" s="1"/>
  <c r="KP874" i="18" a="1"/>
  <c r="KP874" i="18" s="1"/>
  <c r="KL874" i="18" a="1"/>
  <c r="KL874" i="18" s="1"/>
  <c r="KH874" i="18" a="1"/>
  <c r="KH874" i="18" s="1"/>
  <c r="KD874" i="18" a="1"/>
  <c r="KD874" i="18" s="1"/>
  <c r="JZ874" i="18" a="1"/>
  <c r="JZ874" i="18" s="1"/>
  <c r="JV874" i="18" a="1"/>
  <c r="JV874" i="18" s="1"/>
  <c r="JR874" i="18" a="1"/>
  <c r="JR874" i="18" s="1"/>
  <c r="KQ872" i="18" a="1"/>
  <c r="KQ872" i="18" s="1"/>
  <c r="KM872" i="18" a="1"/>
  <c r="KM872" i="18" s="1"/>
  <c r="KI872" i="18" a="1"/>
  <c r="KI872" i="18" s="1"/>
  <c r="KE872" i="18" a="1"/>
  <c r="KE872" i="18" s="1"/>
  <c r="KA872" i="18" a="1"/>
  <c r="KA872" i="18" s="1"/>
  <c r="JW872" i="18" a="1"/>
  <c r="JW872" i="18" s="1"/>
  <c r="JS872" i="18" a="1"/>
  <c r="JS872" i="18" s="1"/>
  <c r="KR870" i="18" a="1"/>
  <c r="KR870" i="18" s="1"/>
  <c r="KN870" i="18" a="1"/>
  <c r="KN870" i="18" s="1"/>
  <c r="KJ870" i="18" a="1"/>
  <c r="KJ870" i="18" s="1"/>
  <c r="KF870" i="18" a="1"/>
  <c r="KF870" i="18" s="1"/>
  <c r="KB870" i="18" a="1"/>
  <c r="KB870" i="18" s="1"/>
  <c r="JX870" i="18" a="1"/>
  <c r="JX870" i="18" s="1"/>
  <c r="JT870" i="18" a="1"/>
  <c r="JT870" i="18" s="1"/>
  <c r="JP870" i="18" a="1"/>
  <c r="JP870" i="18" s="1"/>
  <c r="KS868" i="18" a="1"/>
  <c r="KS868" i="18" s="1"/>
  <c r="KO868" i="18" a="1"/>
  <c r="KO868" i="18" s="1"/>
  <c r="KK868" i="18" a="1"/>
  <c r="KK868" i="18" s="1"/>
  <c r="KG868" i="18" a="1"/>
  <c r="KG868" i="18" s="1"/>
  <c r="KC868" i="18" a="1"/>
  <c r="KC868" i="18" s="1"/>
  <c r="JY868" i="18" a="1"/>
  <c r="JY868" i="18" s="1"/>
  <c r="JU868" i="18" a="1"/>
  <c r="JU868" i="18" s="1"/>
  <c r="JQ868" i="18" a="1"/>
  <c r="JQ868" i="18" s="1"/>
  <c r="KP866" i="18" a="1"/>
  <c r="KP866" i="18" s="1"/>
  <c r="KL866" i="18" a="1"/>
  <c r="KL866" i="18" s="1"/>
  <c r="KH866" i="18" a="1"/>
  <c r="KH866" i="18" s="1"/>
  <c r="KD866" i="18" a="1"/>
  <c r="KD866" i="18" s="1"/>
  <c r="JZ866" i="18" a="1"/>
  <c r="JZ866" i="18" s="1"/>
  <c r="JV866" i="18" a="1"/>
  <c r="JV866" i="18" s="1"/>
  <c r="JR866" i="18" a="1"/>
  <c r="JR866" i="18" s="1"/>
  <c r="KQ864" i="18" a="1"/>
  <c r="KQ864" i="18" s="1"/>
  <c r="KM864" i="18" a="1"/>
  <c r="KM864" i="18" s="1"/>
  <c r="KI864" i="18" a="1"/>
  <c r="KI864" i="18" s="1"/>
  <c r="KE864" i="18" a="1"/>
  <c r="KE864" i="18" s="1"/>
  <c r="KA864" i="18" a="1"/>
  <c r="KA864" i="18" s="1"/>
  <c r="JW864" i="18" a="1"/>
  <c r="JW864" i="18" s="1"/>
  <c r="JS864" i="18" a="1"/>
  <c r="JS864" i="18" s="1"/>
  <c r="KR862" i="18" a="1"/>
  <c r="KR862" i="18" s="1"/>
  <c r="KN862" i="18" a="1"/>
  <c r="KN862" i="18" s="1"/>
  <c r="KJ862" i="18" a="1"/>
  <c r="KJ862" i="18" s="1"/>
  <c r="KF862" i="18" a="1"/>
  <c r="KF862" i="18" s="1"/>
  <c r="KB862" i="18" a="1"/>
  <c r="KB862" i="18" s="1"/>
  <c r="JX862" i="18" a="1"/>
  <c r="JX862" i="18" s="1"/>
  <c r="JT862" i="18" a="1"/>
  <c r="JT862" i="18" s="1"/>
  <c r="JP862" i="18" a="1"/>
  <c r="JP862" i="18" s="1"/>
  <c r="KE881" i="18" a="1"/>
  <c r="KE881" i="18" s="1"/>
  <c r="KO880" i="18" a="1"/>
  <c r="KO880" i="18" s="1"/>
  <c r="JY880" i="18" a="1"/>
  <c r="JY880" i="18" s="1"/>
  <c r="KR879" i="18" a="1"/>
  <c r="KR879" i="18" s="1"/>
  <c r="KP877" i="18" a="1"/>
  <c r="KP877" i="18" s="1"/>
  <c r="KL877" i="18" a="1"/>
  <c r="KL877" i="18" s="1"/>
  <c r="KH877" i="18" a="1"/>
  <c r="KH877" i="18" s="1"/>
  <c r="KD877" i="18" a="1"/>
  <c r="KD877" i="18" s="1"/>
  <c r="JZ877" i="18" a="1"/>
  <c r="JZ877" i="18" s="1"/>
  <c r="JV877" i="18" a="1"/>
  <c r="JV877" i="18" s="1"/>
  <c r="JR877" i="18" a="1"/>
  <c r="JR877" i="18" s="1"/>
  <c r="KQ875" i="18" a="1"/>
  <c r="KQ875" i="18" s="1"/>
  <c r="KM875" i="18" a="1"/>
  <c r="KM875" i="18" s="1"/>
  <c r="KI875" i="18" a="1"/>
  <c r="KI875" i="18" s="1"/>
  <c r="KE875" i="18" a="1"/>
  <c r="KE875" i="18" s="1"/>
  <c r="KA875" i="18" a="1"/>
  <c r="KA875" i="18" s="1"/>
  <c r="JW875" i="18" a="1"/>
  <c r="JW875" i="18" s="1"/>
  <c r="JS875" i="18" a="1"/>
  <c r="JS875" i="18" s="1"/>
  <c r="KR873" i="18" a="1"/>
  <c r="KR873" i="18" s="1"/>
  <c r="KN873" i="18" a="1"/>
  <c r="KN873" i="18" s="1"/>
  <c r="KJ873" i="18" a="1"/>
  <c r="KJ873" i="18" s="1"/>
  <c r="KF873" i="18" a="1"/>
  <c r="KF873" i="18" s="1"/>
  <c r="KB873" i="18" a="1"/>
  <c r="KB873" i="18" s="1"/>
  <c r="JX873" i="18" a="1"/>
  <c r="JX873" i="18" s="1"/>
  <c r="JT873" i="18" a="1"/>
  <c r="JT873" i="18" s="1"/>
  <c r="JP873" i="18" a="1"/>
  <c r="JP873" i="18" s="1"/>
  <c r="KS871" i="18" a="1"/>
  <c r="KS871" i="18" s="1"/>
  <c r="KO871" i="18" a="1"/>
  <c r="KO871" i="18" s="1"/>
  <c r="KK871" i="18" a="1"/>
  <c r="KK871" i="18" s="1"/>
  <c r="KG871" i="18" a="1"/>
  <c r="KG871" i="18" s="1"/>
  <c r="KC871" i="18" a="1"/>
  <c r="KC871" i="18" s="1"/>
  <c r="JY871" i="18" a="1"/>
  <c r="JY871" i="18" s="1"/>
  <c r="JU871" i="18" a="1"/>
  <c r="JU871" i="18" s="1"/>
  <c r="JQ871" i="18" a="1"/>
  <c r="JQ871" i="18" s="1"/>
  <c r="KP869" i="18" a="1"/>
  <c r="KP869" i="18" s="1"/>
  <c r="KL869" i="18" a="1"/>
  <c r="KL869" i="18" s="1"/>
  <c r="KH869" i="18" a="1"/>
  <c r="KH869" i="18" s="1"/>
  <c r="KD869" i="18" a="1"/>
  <c r="KD869" i="18" s="1"/>
  <c r="JZ869" i="18" a="1"/>
  <c r="JZ869" i="18" s="1"/>
  <c r="JV869" i="18" a="1"/>
  <c r="JV869" i="18" s="1"/>
  <c r="JR869" i="18" a="1"/>
  <c r="JR869" i="18" s="1"/>
  <c r="KQ867" i="18" a="1"/>
  <c r="KQ867" i="18" s="1"/>
  <c r="KM867" i="18" a="1"/>
  <c r="KM867" i="18" s="1"/>
  <c r="KI867" i="18" a="1"/>
  <c r="KI867" i="18" s="1"/>
  <c r="KE867" i="18" a="1"/>
  <c r="KE867" i="18" s="1"/>
  <c r="KA867" i="18" a="1"/>
  <c r="KA867" i="18" s="1"/>
  <c r="JW867" i="18" a="1"/>
  <c r="JW867" i="18" s="1"/>
  <c r="JS867" i="18" a="1"/>
  <c r="JS867" i="18" s="1"/>
  <c r="KR865" i="18" a="1"/>
  <c r="KR865" i="18" s="1"/>
  <c r="KN865" i="18" a="1"/>
  <c r="KN865" i="18" s="1"/>
  <c r="KJ865" i="18" a="1"/>
  <c r="KJ865" i="18" s="1"/>
  <c r="KF865" i="18" a="1"/>
  <c r="KF865" i="18" s="1"/>
  <c r="KB865" i="18" a="1"/>
  <c r="KB865" i="18" s="1"/>
  <c r="JX865" i="18" a="1"/>
  <c r="JX865" i="18" s="1"/>
  <c r="JT865" i="18" a="1"/>
  <c r="JT865" i="18" s="1"/>
  <c r="JP865" i="18" a="1"/>
  <c r="JP865" i="18" s="1"/>
  <c r="KS863" i="18" a="1"/>
  <c r="KS863" i="18" s="1"/>
  <c r="KO863" i="18" a="1"/>
  <c r="KO863" i="18" s="1"/>
  <c r="KK863" i="18" a="1"/>
  <c r="KK863" i="18" s="1"/>
  <c r="KG863" i="18" a="1"/>
  <c r="KG863" i="18" s="1"/>
  <c r="KC863" i="18" a="1"/>
  <c r="KC863" i="18" s="1"/>
  <c r="JY863" i="18" a="1"/>
  <c r="JY863" i="18" s="1"/>
  <c r="JU863" i="18" a="1"/>
  <c r="JU863" i="18" s="1"/>
  <c r="JQ863" i="18" a="1"/>
  <c r="JQ863" i="18" s="1"/>
  <c r="KS862" i="18" a="1"/>
  <c r="KS862" i="18" s="1"/>
  <c r="KI862" i="18" a="1"/>
  <c r="KI862" i="18" s="1"/>
  <c r="KS860" i="18" a="1"/>
  <c r="KS860" i="18" s="1"/>
  <c r="KO860" i="18" a="1"/>
  <c r="KO860" i="18" s="1"/>
  <c r="KK860" i="18" a="1"/>
  <c r="KK860" i="18" s="1"/>
  <c r="KG860" i="18" a="1"/>
  <c r="KG860" i="18" s="1"/>
  <c r="KC860" i="18" a="1"/>
  <c r="KC860" i="18" s="1"/>
  <c r="JY860" i="18" a="1"/>
  <c r="JY860" i="18" s="1"/>
  <c r="JU860" i="18" a="1"/>
  <c r="JU860" i="18" s="1"/>
  <c r="JQ860" i="18" a="1"/>
  <c r="JQ860" i="18" s="1"/>
  <c r="KP858" i="18" a="1"/>
  <c r="KP858" i="18" s="1"/>
  <c r="KL858" i="18" a="1"/>
  <c r="KL858" i="18" s="1"/>
  <c r="KH858" i="18" a="1"/>
  <c r="KH858" i="18" s="1"/>
  <c r="KD858" i="18" a="1"/>
  <c r="KD858" i="18" s="1"/>
  <c r="JZ858" i="18" a="1"/>
  <c r="JZ858" i="18" s="1"/>
  <c r="JV858" i="18" a="1"/>
  <c r="JV858" i="18" s="1"/>
  <c r="JR858" i="18" a="1"/>
  <c r="JR858" i="18" s="1"/>
  <c r="KQ856" i="18" a="1"/>
  <c r="KQ856" i="18" s="1"/>
  <c r="KM856" i="18" a="1"/>
  <c r="KM856" i="18" s="1"/>
  <c r="KI856" i="18" a="1"/>
  <c r="KI856" i="18" s="1"/>
  <c r="KE856" i="18" a="1"/>
  <c r="KE856" i="18" s="1"/>
  <c r="KA856" i="18" a="1"/>
  <c r="KA856" i="18" s="1"/>
  <c r="JW856" i="18" a="1"/>
  <c r="JW856" i="18" s="1"/>
  <c r="JS856" i="18" a="1"/>
  <c r="JS856" i="18" s="1"/>
  <c r="KR854" i="18" a="1"/>
  <c r="KR854" i="18" s="1"/>
  <c r="KN854" i="18" a="1"/>
  <c r="KN854" i="18" s="1"/>
  <c r="KJ854" i="18" a="1"/>
  <c r="KJ854" i="18" s="1"/>
  <c r="KF854" i="18" a="1"/>
  <c r="KF854" i="18" s="1"/>
  <c r="KB854" i="18" a="1"/>
  <c r="KB854" i="18" s="1"/>
  <c r="JX854" i="18" a="1"/>
  <c r="JX854" i="18" s="1"/>
  <c r="JT854" i="18" a="1"/>
  <c r="JT854" i="18" s="1"/>
  <c r="JP854" i="18" a="1"/>
  <c r="JP854" i="18" s="1"/>
  <c r="KS852" i="18" a="1"/>
  <c r="KS852" i="18" s="1"/>
  <c r="KO852" i="18" a="1"/>
  <c r="KO852" i="18" s="1"/>
  <c r="KK852" i="18" a="1"/>
  <c r="KK852" i="18" s="1"/>
  <c r="KG852" i="18" a="1"/>
  <c r="KG852" i="18" s="1"/>
  <c r="KC852" i="18" a="1"/>
  <c r="KC852" i="18" s="1"/>
  <c r="JY852" i="18" a="1"/>
  <c r="JY852" i="18" s="1"/>
  <c r="JU852" i="18" a="1"/>
  <c r="JU852" i="18" s="1"/>
  <c r="JQ852" i="18" a="1"/>
  <c r="JQ852" i="18" s="1"/>
  <c r="KP850" i="18" a="1"/>
  <c r="KP850" i="18" s="1"/>
  <c r="KL850" i="18" a="1"/>
  <c r="KL850" i="18" s="1"/>
  <c r="KH850" i="18" a="1"/>
  <c r="KH850" i="18" s="1"/>
  <c r="KD850" i="18" a="1"/>
  <c r="KD850" i="18" s="1"/>
  <c r="JZ850" i="18" a="1"/>
  <c r="JZ850" i="18" s="1"/>
  <c r="JV850" i="18" a="1"/>
  <c r="JV850" i="18" s="1"/>
  <c r="JR850" i="18" a="1"/>
  <c r="JR850" i="18" s="1"/>
  <c r="KQ848" i="18" a="1"/>
  <c r="KQ848" i="18" s="1"/>
  <c r="KM848" i="18" a="1"/>
  <c r="KM848" i="18" s="1"/>
  <c r="KI848" i="18" a="1"/>
  <c r="KI848" i="18" s="1"/>
  <c r="KE848" i="18" a="1"/>
  <c r="KE848" i="18" s="1"/>
  <c r="KA848" i="18" a="1"/>
  <c r="KA848" i="18" s="1"/>
  <c r="JW848" i="18" a="1"/>
  <c r="JW848" i="18" s="1"/>
  <c r="JS848" i="18" a="1"/>
  <c r="JS848" i="18" s="1"/>
  <c r="KR846" i="18" a="1"/>
  <c r="KR846" i="18" s="1"/>
  <c r="KN846" i="18" a="1"/>
  <c r="KN846" i="18" s="1"/>
  <c r="KJ846" i="18" a="1"/>
  <c r="KJ846" i="18" s="1"/>
  <c r="KF846" i="18" a="1"/>
  <c r="KF846" i="18" s="1"/>
  <c r="KB846" i="18" a="1"/>
  <c r="KB846" i="18" s="1"/>
  <c r="JX846" i="18" a="1"/>
  <c r="JX846" i="18" s="1"/>
  <c r="JT846" i="18" a="1"/>
  <c r="JT846" i="18" s="1"/>
  <c r="JP846" i="18" a="1"/>
  <c r="JP846" i="18" s="1"/>
  <c r="KS844" i="18" a="1"/>
  <c r="KS844" i="18" s="1"/>
  <c r="KO844" i="18" a="1"/>
  <c r="KO844" i="18" s="1"/>
  <c r="KK844" i="18" a="1"/>
  <c r="KK844" i="18" s="1"/>
  <c r="KG844" i="18" a="1"/>
  <c r="KG844" i="18" s="1"/>
  <c r="KC844" i="18" a="1"/>
  <c r="KC844" i="18" s="1"/>
  <c r="JY844" i="18" a="1"/>
  <c r="JY844" i="18" s="1"/>
  <c r="JU844" i="18" a="1"/>
  <c r="JU844" i="18" s="1"/>
  <c r="JQ844" i="18" a="1"/>
  <c r="JQ844" i="18" s="1"/>
  <c r="KP842" i="18" a="1"/>
  <c r="KP842" i="18" s="1"/>
  <c r="KL842" i="18" a="1"/>
  <c r="KL842" i="18" s="1"/>
  <c r="KH842" i="18" a="1"/>
  <c r="KH842" i="18" s="1"/>
  <c r="KD842" i="18" a="1"/>
  <c r="KD842" i="18" s="1"/>
  <c r="JZ842" i="18" a="1"/>
  <c r="JZ842" i="18" s="1"/>
  <c r="JV842" i="18" a="1"/>
  <c r="JV842" i="18" s="1"/>
  <c r="JR842" i="18" a="1"/>
  <c r="JR842" i="18" s="1"/>
  <c r="KQ840" i="18" a="1"/>
  <c r="KQ840" i="18" s="1"/>
  <c r="KM840" i="18" a="1"/>
  <c r="KM840" i="18" s="1"/>
  <c r="KI840" i="18" a="1"/>
  <c r="KI840" i="18" s="1"/>
  <c r="KE840" i="18" a="1"/>
  <c r="KE840" i="18" s="1"/>
  <c r="KA840" i="18" a="1"/>
  <c r="KA840" i="18" s="1"/>
  <c r="JW840" i="18" a="1"/>
  <c r="JW840" i="18" s="1"/>
  <c r="JS840" i="18" a="1"/>
  <c r="JS840" i="18" s="1"/>
  <c r="KR838" i="18" a="1"/>
  <c r="KR838" i="18" s="1"/>
  <c r="KN838" i="18" a="1"/>
  <c r="KN838" i="18" s="1"/>
  <c r="KJ838" i="18" a="1"/>
  <c r="KJ838" i="18" s="1"/>
  <c r="KF838" i="18" a="1"/>
  <c r="KF838" i="18" s="1"/>
  <c r="KB838" i="18" a="1"/>
  <c r="KB838" i="18" s="1"/>
  <c r="JX838" i="18" a="1"/>
  <c r="JX838" i="18" s="1"/>
  <c r="JT838" i="18" a="1"/>
  <c r="JT838" i="18" s="1"/>
  <c r="JP838" i="18" a="1"/>
  <c r="JP838" i="18" s="1"/>
  <c r="KS836" i="18" a="1"/>
  <c r="KS836" i="18" s="1"/>
  <c r="KO836" i="18" a="1"/>
  <c r="KO836" i="18" s="1"/>
  <c r="KK836" i="18" a="1"/>
  <c r="KK836" i="18" s="1"/>
  <c r="KG836" i="18" a="1"/>
  <c r="KG836" i="18" s="1"/>
  <c r="KC836" i="18" a="1"/>
  <c r="KC836" i="18" s="1"/>
  <c r="JY836" i="18" a="1"/>
  <c r="JY836" i="18" s="1"/>
  <c r="JU836" i="18" a="1"/>
  <c r="JU836" i="18" s="1"/>
  <c r="JQ836" i="18" a="1"/>
  <c r="JQ836" i="18" s="1"/>
  <c r="KP834" i="18" a="1"/>
  <c r="KP834" i="18" s="1"/>
  <c r="KL834" i="18" a="1"/>
  <c r="KL834" i="18" s="1"/>
  <c r="KH834" i="18" a="1"/>
  <c r="KH834" i="18" s="1"/>
  <c r="KD834" i="18" a="1"/>
  <c r="KD834" i="18" s="1"/>
  <c r="JZ834" i="18" a="1"/>
  <c r="JZ834" i="18" s="1"/>
  <c r="JV834" i="18" a="1"/>
  <c r="JV834" i="18" s="1"/>
  <c r="JR834" i="18" a="1"/>
  <c r="JR834" i="18" s="1"/>
  <c r="KQ832" i="18" a="1"/>
  <c r="KQ832" i="18" s="1"/>
  <c r="KM832" i="18" a="1"/>
  <c r="KM832" i="18" s="1"/>
  <c r="KI832" i="18" a="1"/>
  <c r="KI832" i="18" s="1"/>
  <c r="KE832" i="18" a="1"/>
  <c r="KE832" i="18" s="1"/>
  <c r="KA832" i="18" a="1"/>
  <c r="KA832" i="18" s="1"/>
  <c r="JW832" i="18" a="1"/>
  <c r="JW832" i="18" s="1"/>
  <c r="JS832" i="18" a="1"/>
  <c r="JS832" i="18" s="1"/>
  <c r="KR830" i="18" a="1"/>
  <c r="KR830" i="18" s="1"/>
  <c r="KN830" i="18" a="1"/>
  <c r="KN830" i="18" s="1"/>
  <c r="KJ830" i="18" a="1"/>
  <c r="KJ830" i="18" s="1"/>
  <c r="KF830" i="18" a="1"/>
  <c r="KF830" i="18" s="1"/>
  <c r="KB830" i="18" a="1"/>
  <c r="KB830" i="18" s="1"/>
  <c r="JX830" i="18" a="1"/>
  <c r="JX830" i="18" s="1"/>
  <c r="JT830" i="18" a="1"/>
  <c r="JT830" i="18" s="1"/>
  <c r="JP830" i="18" a="1"/>
  <c r="JP830" i="18" s="1"/>
  <c r="KG862" i="18" a="1"/>
  <c r="KG862" i="18" s="1"/>
  <c r="JW862" i="18" a="1"/>
  <c r="JW862" i="18" s="1"/>
  <c r="KP861" i="18" a="1"/>
  <c r="KP861" i="18" s="1"/>
  <c r="KL861" i="18" a="1"/>
  <c r="KL861" i="18" s="1"/>
  <c r="KH861" i="18" a="1"/>
  <c r="KH861" i="18" s="1"/>
  <c r="KD861" i="18" a="1"/>
  <c r="KD861" i="18" s="1"/>
  <c r="JZ861" i="18" a="1"/>
  <c r="JZ861" i="18" s="1"/>
  <c r="JV861" i="18" a="1"/>
  <c r="JV861" i="18" s="1"/>
  <c r="JR861" i="18" a="1"/>
  <c r="JR861" i="18" s="1"/>
  <c r="KQ859" i="18" a="1"/>
  <c r="KQ859" i="18" s="1"/>
  <c r="KM859" i="18" a="1"/>
  <c r="KM859" i="18" s="1"/>
  <c r="KI859" i="18" a="1"/>
  <c r="KI859" i="18" s="1"/>
  <c r="KE859" i="18" a="1"/>
  <c r="KE859" i="18" s="1"/>
  <c r="KA859" i="18" a="1"/>
  <c r="KA859" i="18" s="1"/>
  <c r="JW859" i="18" a="1"/>
  <c r="JW859" i="18" s="1"/>
  <c r="JS859" i="18" a="1"/>
  <c r="JS859" i="18" s="1"/>
  <c r="KR857" i="18" a="1"/>
  <c r="KR857" i="18" s="1"/>
  <c r="KN857" i="18" a="1"/>
  <c r="KN857" i="18" s="1"/>
  <c r="KJ857" i="18" a="1"/>
  <c r="KJ857" i="18" s="1"/>
  <c r="KF857" i="18" a="1"/>
  <c r="KF857" i="18" s="1"/>
  <c r="KB857" i="18" a="1"/>
  <c r="KB857" i="18" s="1"/>
  <c r="JX857" i="18" a="1"/>
  <c r="JX857" i="18" s="1"/>
  <c r="JT857" i="18" a="1"/>
  <c r="JT857" i="18" s="1"/>
  <c r="JP857" i="18" a="1"/>
  <c r="JP857" i="18" s="1"/>
  <c r="KS855" i="18" a="1"/>
  <c r="KS855" i="18" s="1"/>
  <c r="KO855" i="18" a="1"/>
  <c r="KO855" i="18" s="1"/>
  <c r="KK855" i="18" a="1"/>
  <c r="KK855" i="18" s="1"/>
  <c r="KG855" i="18" a="1"/>
  <c r="KG855" i="18" s="1"/>
  <c r="KC855" i="18" a="1"/>
  <c r="KC855" i="18" s="1"/>
  <c r="JY855" i="18" a="1"/>
  <c r="JY855" i="18" s="1"/>
  <c r="JU855" i="18" a="1"/>
  <c r="JU855" i="18" s="1"/>
  <c r="JQ855" i="18" a="1"/>
  <c r="JQ855" i="18" s="1"/>
  <c r="KP853" i="18" a="1"/>
  <c r="KP853" i="18" s="1"/>
  <c r="KL853" i="18" a="1"/>
  <c r="KL853" i="18" s="1"/>
  <c r="KH853" i="18" a="1"/>
  <c r="KH853" i="18" s="1"/>
  <c r="KD853" i="18" a="1"/>
  <c r="KD853" i="18" s="1"/>
  <c r="JZ853" i="18" a="1"/>
  <c r="JZ853" i="18" s="1"/>
  <c r="JV853" i="18" a="1"/>
  <c r="JV853" i="18" s="1"/>
  <c r="JR853" i="18" a="1"/>
  <c r="JR853" i="18" s="1"/>
  <c r="KQ851" i="18" a="1"/>
  <c r="KQ851" i="18" s="1"/>
  <c r="KM851" i="18" a="1"/>
  <c r="KM851" i="18" s="1"/>
  <c r="KI851" i="18" a="1"/>
  <c r="KI851" i="18" s="1"/>
  <c r="KE851" i="18" a="1"/>
  <c r="KE851" i="18" s="1"/>
  <c r="KA851" i="18" a="1"/>
  <c r="KA851" i="18" s="1"/>
  <c r="JW851" i="18" a="1"/>
  <c r="JW851" i="18" s="1"/>
  <c r="JS851" i="18" a="1"/>
  <c r="JS851" i="18" s="1"/>
  <c r="KR849" i="18" a="1"/>
  <c r="KR849" i="18" s="1"/>
  <c r="KN849" i="18" a="1"/>
  <c r="KN849" i="18" s="1"/>
  <c r="KJ849" i="18" a="1"/>
  <c r="KJ849" i="18" s="1"/>
  <c r="KF849" i="18" a="1"/>
  <c r="KF849" i="18" s="1"/>
  <c r="KB849" i="18" a="1"/>
  <c r="KB849" i="18" s="1"/>
  <c r="JX849" i="18" a="1"/>
  <c r="JX849" i="18" s="1"/>
  <c r="JT849" i="18" a="1"/>
  <c r="JT849" i="18" s="1"/>
  <c r="JP849" i="18" a="1"/>
  <c r="JP849" i="18" s="1"/>
  <c r="KS847" i="18" a="1"/>
  <c r="KS847" i="18" s="1"/>
  <c r="KO847" i="18" a="1"/>
  <c r="KO847" i="18" s="1"/>
  <c r="KK847" i="18" a="1"/>
  <c r="KK847" i="18" s="1"/>
  <c r="KG847" i="18" a="1"/>
  <c r="KG847" i="18" s="1"/>
  <c r="KC847" i="18" a="1"/>
  <c r="KC847" i="18" s="1"/>
  <c r="JY847" i="18" a="1"/>
  <c r="JY847" i="18" s="1"/>
  <c r="JU847" i="18" a="1"/>
  <c r="JU847" i="18" s="1"/>
  <c r="JQ847" i="18" a="1"/>
  <c r="JQ847" i="18" s="1"/>
  <c r="KP845" i="18" a="1"/>
  <c r="KP845" i="18" s="1"/>
  <c r="KL845" i="18" a="1"/>
  <c r="KL845" i="18" s="1"/>
  <c r="KH845" i="18" a="1"/>
  <c r="KH845" i="18" s="1"/>
  <c r="KD845" i="18" a="1"/>
  <c r="KD845" i="18" s="1"/>
  <c r="JZ845" i="18" a="1"/>
  <c r="JZ845" i="18" s="1"/>
  <c r="JV845" i="18" a="1"/>
  <c r="JV845" i="18" s="1"/>
  <c r="JR845" i="18" a="1"/>
  <c r="JR845" i="18" s="1"/>
  <c r="KQ843" i="18" a="1"/>
  <c r="KQ843" i="18" s="1"/>
  <c r="KM843" i="18" a="1"/>
  <c r="KM843" i="18" s="1"/>
  <c r="KI843" i="18" a="1"/>
  <c r="KI843" i="18" s="1"/>
  <c r="KE843" i="18" a="1"/>
  <c r="KE843" i="18" s="1"/>
  <c r="KA843" i="18" a="1"/>
  <c r="KA843" i="18" s="1"/>
  <c r="JW843" i="18" a="1"/>
  <c r="JW843" i="18" s="1"/>
  <c r="JS843" i="18" a="1"/>
  <c r="JS843" i="18" s="1"/>
  <c r="KR841" i="18" a="1"/>
  <c r="KR841" i="18" s="1"/>
  <c r="KN841" i="18" a="1"/>
  <c r="KN841" i="18" s="1"/>
  <c r="KJ841" i="18" a="1"/>
  <c r="KJ841" i="18" s="1"/>
  <c r="KF841" i="18" a="1"/>
  <c r="KF841" i="18" s="1"/>
  <c r="KB841" i="18" a="1"/>
  <c r="KB841" i="18" s="1"/>
  <c r="JX841" i="18" a="1"/>
  <c r="JX841" i="18" s="1"/>
  <c r="JT841" i="18" a="1"/>
  <c r="JT841" i="18" s="1"/>
  <c r="JP841" i="18" a="1"/>
  <c r="JP841" i="18" s="1"/>
  <c r="KS839" i="18" a="1"/>
  <c r="KS839" i="18" s="1"/>
  <c r="KO839" i="18" a="1"/>
  <c r="KO839" i="18" s="1"/>
  <c r="KK839" i="18" a="1"/>
  <c r="KK839" i="18" s="1"/>
  <c r="KG839" i="18" a="1"/>
  <c r="KG839" i="18" s="1"/>
  <c r="KC839" i="18" a="1"/>
  <c r="KC839" i="18" s="1"/>
  <c r="JY839" i="18" a="1"/>
  <c r="JY839" i="18" s="1"/>
  <c r="JU839" i="18" a="1"/>
  <c r="JU839" i="18" s="1"/>
  <c r="JQ839" i="18" a="1"/>
  <c r="JQ839" i="18" s="1"/>
  <c r="KP837" i="18" a="1"/>
  <c r="KP837" i="18" s="1"/>
  <c r="KL837" i="18" a="1"/>
  <c r="KL837" i="18" s="1"/>
  <c r="KH837" i="18" a="1"/>
  <c r="KH837" i="18" s="1"/>
  <c r="KD837" i="18" a="1"/>
  <c r="KD837" i="18" s="1"/>
  <c r="JZ837" i="18" a="1"/>
  <c r="JZ837" i="18" s="1"/>
  <c r="JV837" i="18" a="1"/>
  <c r="JV837" i="18" s="1"/>
  <c r="JR837" i="18" a="1"/>
  <c r="JR837" i="18" s="1"/>
  <c r="KQ835" i="18" a="1"/>
  <c r="KQ835" i="18" s="1"/>
  <c r="KM835" i="18" a="1"/>
  <c r="KM835" i="18" s="1"/>
  <c r="KI835" i="18" a="1"/>
  <c r="KI835" i="18" s="1"/>
  <c r="KE835" i="18" a="1"/>
  <c r="KE835" i="18" s="1"/>
  <c r="KA835" i="18" a="1"/>
  <c r="KA835" i="18" s="1"/>
  <c r="JW835" i="18" a="1"/>
  <c r="JW835" i="18" s="1"/>
  <c r="JS835" i="18" a="1"/>
  <c r="JS835" i="18" s="1"/>
  <c r="KR833" i="18" a="1"/>
  <c r="KR833" i="18" s="1"/>
  <c r="KN833" i="18" a="1"/>
  <c r="KN833" i="18" s="1"/>
  <c r="KJ833" i="18" a="1"/>
  <c r="KJ833" i="18" s="1"/>
  <c r="KF833" i="18" a="1"/>
  <c r="KF833" i="18" s="1"/>
  <c r="KB833" i="18" a="1"/>
  <c r="KB833" i="18" s="1"/>
  <c r="JX833" i="18" a="1"/>
  <c r="JX833" i="18" s="1"/>
  <c r="JT833" i="18" a="1"/>
  <c r="JT833" i="18" s="1"/>
  <c r="JP833" i="18" a="1"/>
  <c r="JP833" i="18" s="1"/>
  <c r="KS831" i="18" a="1"/>
  <c r="KS831" i="18" s="1"/>
  <c r="KO831" i="18" a="1"/>
  <c r="KO831" i="18" s="1"/>
  <c r="KK831" i="18" a="1"/>
  <c r="KK831" i="18" s="1"/>
  <c r="KG831" i="18" a="1"/>
  <c r="KG831" i="18" s="1"/>
  <c r="KC831" i="18" a="1"/>
  <c r="KC831" i="18" s="1"/>
  <c r="JY831" i="18" a="1"/>
  <c r="JY831" i="18" s="1"/>
  <c r="JU831" i="18" a="1"/>
  <c r="JU831" i="18" s="1"/>
  <c r="JQ831" i="18" a="1"/>
  <c r="JQ831" i="18" s="1"/>
  <c r="KQ862" i="18" a="1"/>
  <c r="KQ862" i="18" s="1"/>
  <c r="JU862" i="18" a="1"/>
  <c r="JU862" i="18" s="1"/>
  <c r="KR860" i="18" a="1"/>
  <c r="KR860" i="18" s="1"/>
  <c r="KN860" i="18" a="1"/>
  <c r="KN860" i="18" s="1"/>
  <c r="KJ860" i="18" a="1"/>
  <c r="KJ860" i="18" s="1"/>
  <c r="KF860" i="18" a="1"/>
  <c r="KF860" i="18" s="1"/>
  <c r="KB860" i="18" a="1"/>
  <c r="KB860" i="18" s="1"/>
  <c r="JX860" i="18" a="1"/>
  <c r="JX860" i="18" s="1"/>
  <c r="JT860" i="18" a="1"/>
  <c r="JT860" i="18" s="1"/>
  <c r="JP860" i="18" a="1"/>
  <c r="JP860" i="18" s="1"/>
  <c r="KS858" i="18" a="1"/>
  <c r="KS858" i="18" s="1"/>
  <c r="KO858" i="18" a="1"/>
  <c r="KO858" i="18" s="1"/>
  <c r="KK858" i="18" a="1"/>
  <c r="KK858" i="18" s="1"/>
  <c r="KG858" i="18" a="1"/>
  <c r="KG858" i="18" s="1"/>
  <c r="KC858" i="18" a="1"/>
  <c r="KC858" i="18" s="1"/>
  <c r="JY858" i="18" a="1"/>
  <c r="JY858" i="18" s="1"/>
  <c r="JU858" i="18" a="1"/>
  <c r="JU858" i="18" s="1"/>
  <c r="JQ858" i="18" a="1"/>
  <c r="JQ858" i="18" s="1"/>
  <c r="KP856" i="18" a="1"/>
  <c r="KP856" i="18" s="1"/>
  <c r="KL856" i="18" a="1"/>
  <c r="KL856" i="18" s="1"/>
  <c r="KH856" i="18" a="1"/>
  <c r="KH856" i="18" s="1"/>
  <c r="KD856" i="18" a="1"/>
  <c r="KD856" i="18" s="1"/>
  <c r="JZ856" i="18" a="1"/>
  <c r="JZ856" i="18" s="1"/>
  <c r="JV856" i="18" a="1"/>
  <c r="JV856" i="18" s="1"/>
  <c r="JR856" i="18" a="1"/>
  <c r="JR856" i="18" s="1"/>
  <c r="KQ854" i="18" a="1"/>
  <c r="KQ854" i="18" s="1"/>
  <c r="KM854" i="18" a="1"/>
  <c r="KM854" i="18" s="1"/>
  <c r="KI854" i="18" a="1"/>
  <c r="KI854" i="18" s="1"/>
  <c r="KE854" i="18" a="1"/>
  <c r="KE854" i="18" s="1"/>
  <c r="KA854" i="18" a="1"/>
  <c r="KA854" i="18" s="1"/>
  <c r="JW854" i="18" a="1"/>
  <c r="JW854" i="18" s="1"/>
  <c r="JS854" i="18" a="1"/>
  <c r="JS854" i="18" s="1"/>
  <c r="KR852" i="18" a="1"/>
  <c r="KR852" i="18" s="1"/>
  <c r="KN852" i="18" a="1"/>
  <c r="KN852" i="18" s="1"/>
  <c r="KJ852" i="18" a="1"/>
  <c r="KJ852" i="18" s="1"/>
  <c r="KF852" i="18" a="1"/>
  <c r="KF852" i="18" s="1"/>
  <c r="KB852" i="18" a="1"/>
  <c r="KB852" i="18" s="1"/>
  <c r="JX852" i="18" a="1"/>
  <c r="JX852" i="18" s="1"/>
  <c r="JT852" i="18" a="1"/>
  <c r="JT852" i="18" s="1"/>
  <c r="JP852" i="18" a="1"/>
  <c r="JP852" i="18" s="1"/>
  <c r="KS850" i="18" a="1"/>
  <c r="KS850" i="18" s="1"/>
  <c r="KO850" i="18" a="1"/>
  <c r="KO850" i="18" s="1"/>
  <c r="KK850" i="18" a="1"/>
  <c r="KK850" i="18" s="1"/>
  <c r="KG850" i="18" a="1"/>
  <c r="KG850" i="18" s="1"/>
  <c r="KC850" i="18" a="1"/>
  <c r="KC850" i="18" s="1"/>
  <c r="JY850" i="18" a="1"/>
  <c r="JY850" i="18" s="1"/>
  <c r="JU850" i="18" a="1"/>
  <c r="JU850" i="18" s="1"/>
  <c r="JQ850" i="18" a="1"/>
  <c r="JQ850" i="18" s="1"/>
  <c r="KP848" i="18" a="1"/>
  <c r="KP848" i="18" s="1"/>
  <c r="KL848" i="18" a="1"/>
  <c r="KL848" i="18" s="1"/>
  <c r="KH848" i="18" a="1"/>
  <c r="KH848" i="18" s="1"/>
  <c r="KD848" i="18" a="1"/>
  <c r="KD848" i="18" s="1"/>
  <c r="JZ848" i="18" a="1"/>
  <c r="JZ848" i="18" s="1"/>
  <c r="JV848" i="18" a="1"/>
  <c r="JV848" i="18" s="1"/>
  <c r="JR848" i="18" a="1"/>
  <c r="JR848" i="18" s="1"/>
  <c r="KQ846" i="18" a="1"/>
  <c r="KQ846" i="18" s="1"/>
  <c r="KM846" i="18" a="1"/>
  <c r="KM846" i="18" s="1"/>
  <c r="KI846" i="18" a="1"/>
  <c r="KI846" i="18" s="1"/>
  <c r="KE846" i="18" a="1"/>
  <c r="KE846" i="18" s="1"/>
  <c r="KA846" i="18" a="1"/>
  <c r="KA846" i="18" s="1"/>
  <c r="JW846" i="18" a="1"/>
  <c r="JW846" i="18" s="1"/>
  <c r="JS846" i="18" a="1"/>
  <c r="JS846" i="18" s="1"/>
  <c r="KR844" i="18" a="1"/>
  <c r="KR844" i="18" s="1"/>
  <c r="KN844" i="18" a="1"/>
  <c r="KN844" i="18" s="1"/>
  <c r="KJ844" i="18" a="1"/>
  <c r="KJ844" i="18" s="1"/>
  <c r="KF844" i="18" a="1"/>
  <c r="KF844" i="18" s="1"/>
  <c r="KB844" i="18" a="1"/>
  <c r="KB844" i="18" s="1"/>
  <c r="JX844" i="18" a="1"/>
  <c r="JX844" i="18" s="1"/>
  <c r="JT844" i="18" a="1"/>
  <c r="JT844" i="18" s="1"/>
  <c r="JP844" i="18" a="1"/>
  <c r="JP844" i="18" s="1"/>
  <c r="KS842" i="18" a="1"/>
  <c r="KS842" i="18" s="1"/>
  <c r="KO842" i="18" a="1"/>
  <c r="KO842" i="18" s="1"/>
  <c r="KK842" i="18" a="1"/>
  <c r="KK842" i="18" s="1"/>
  <c r="KG842" i="18" a="1"/>
  <c r="KG842" i="18" s="1"/>
  <c r="KC842" i="18" a="1"/>
  <c r="KC842" i="18" s="1"/>
  <c r="JY842" i="18" a="1"/>
  <c r="JY842" i="18" s="1"/>
  <c r="JU842" i="18" a="1"/>
  <c r="JU842" i="18" s="1"/>
  <c r="JQ842" i="18" a="1"/>
  <c r="JQ842" i="18" s="1"/>
  <c r="KP840" i="18" a="1"/>
  <c r="KP840" i="18" s="1"/>
  <c r="KL840" i="18" a="1"/>
  <c r="KL840" i="18" s="1"/>
  <c r="KH840" i="18" a="1"/>
  <c r="KH840" i="18" s="1"/>
  <c r="KD840" i="18" a="1"/>
  <c r="KD840" i="18" s="1"/>
  <c r="JZ840" i="18" a="1"/>
  <c r="JZ840" i="18" s="1"/>
  <c r="JV840" i="18" a="1"/>
  <c r="JV840" i="18" s="1"/>
  <c r="JR840" i="18" a="1"/>
  <c r="JR840" i="18" s="1"/>
  <c r="KQ838" i="18" a="1"/>
  <c r="KQ838" i="18" s="1"/>
  <c r="KM838" i="18" a="1"/>
  <c r="KM838" i="18" s="1"/>
  <c r="KI838" i="18" a="1"/>
  <c r="KI838" i="18" s="1"/>
  <c r="KE838" i="18" a="1"/>
  <c r="KE838" i="18" s="1"/>
  <c r="KA838" i="18" a="1"/>
  <c r="KA838" i="18" s="1"/>
  <c r="JW838" i="18" a="1"/>
  <c r="JW838" i="18" s="1"/>
  <c r="JS838" i="18" a="1"/>
  <c r="JS838" i="18" s="1"/>
  <c r="KR836" i="18" a="1"/>
  <c r="KR836" i="18" s="1"/>
  <c r="KN836" i="18" a="1"/>
  <c r="KN836" i="18" s="1"/>
  <c r="KJ836" i="18" a="1"/>
  <c r="KJ836" i="18" s="1"/>
  <c r="KF836" i="18" a="1"/>
  <c r="KF836" i="18" s="1"/>
  <c r="KB836" i="18" a="1"/>
  <c r="KB836" i="18" s="1"/>
  <c r="JX836" i="18" a="1"/>
  <c r="JX836" i="18" s="1"/>
  <c r="JT836" i="18" a="1"/>
  <c r="JT836" i="18" s="1"/>
  <c r="JP836" i="18" a="1"/>
  <c r="JP836" i="18" s="1"/>
  <c r="KS834" i="18" a="1"/>
  <c r="KS834" i="18" s="1"/>
  <c r="KO834" i="18" a="1"/>
  <c r="KO834" i="18" s="1"/>
  <c r="KK834" i="18" a="1"/>
  <c r="KK834" i="18" s="1"/>
  <c r="KG834" i="18" a="1"/>
  <c r="KG834" i="18" s="1"/>
  <c r="KC834" i="18" a="1"/>
  <c r="KC834" i="18" s="1"/>
  <c r="JY834" i="18" a="1"/>
  <c r="JY834" i="18" s="1"/>
  <c r="JU834" i="18" a="1"/>
  <c r="JU834" i="18" s="1"/>
  <c r="JQ834" i="18" a="1"/>
  <c r="JQ834" i="18" s="1"/>
  <c r="KP832" i="18" a="1"/>
  <c r="KP832" i="18" s="1"/>
  <c r="KL832" i="18" a="1"/>
  <c r="KL832" i="18" s="1"/>
  <c r="KH832" i="18" a="1"/>
  <c r="KH832" i="18" s="1"/>
  <c r="KD832" i="18" a="1"/>
  <c r="KD832" i="18" s="1"/>
  <c r="JZ832" i="18" a="1"/>
  <c r="JZ832" i="18" s="1"/>
  <c r="JV832" i="18" a="1"/>
  <c r="JV832" i="18" s="1"/>
  <c r="JR832" i="18" a="1"/>
  <c r="JR832" i="18" s="1"/>
  <c r="KQ830" i="18" a="1"/>
  <c r="KQ830" i="18" s="1"/>
  <c r="KM830" i="18" a="1"/>
  <c r="KM830" i="18" s="1"/>
  <c r="KI830" i="18" a="1"/>
  <c r="KI830" i="18" s="1"/>
  <c r="KE830" i="18" a="1"/>
  <c r="KE830" i="18" s="1"/>
  <c r="KA830" i="18" a="1"/>
  <c r="KA830" i="18" s="1"/>
  <c r="JW830" i="18" a="1"/>
  <c r="JW830" i="18" s="1"/>
  <c r="JS830" i="18" a="1"/>
  <c r="JS830" i="18" s="1"/>
  <c r="JT864" i="18" a="1"/>
  <c r="JT864" i="18" s="1"/>
  <c r="KO862" i="18" a="1"/>
  <c r="KO862" i="18" s="1"/>
  <c r="KE862" i="18" a="1"/>
  <c r="KE862" i="18" s="1"/>
  <c r="KS861" i="18" a="1"/>
  <c r="KS861" i="18" s="1"/>
  <c r="KO861" i="18" a="1"/>
  <c r="KO861" i="18" s="1"/>
  <c r="KK861" i="18" a="1"/>
  <c r="KK861" i="18" s="1"/>
  <c r="KG861" i="18" a="1"/>
  <c r="KG861" i="18" s="1"/>
  <c r="KC861" i="18" a="1"/>
  <c r="KC861" i="18" s="1"/>
  <c r="JY861" i="18" a="1"/>
  <c r="JY861" i="18" s="1"/>
  <c r="JU861" i="18" a="1"/>
  <c r="JU861" i="18" s="1"/>
  <c r="JQ861" i="18" a="1"/>
  <c r="JQ861" i="18" s="1"/>
  <c r="KP859" i="18" a="1"/>
  <c r="KP859" i="18" s="1"/>
  <c r="KL859" i="18" a="1"/>
  <c r="KL859" i="18" s="1"/>
  <c r="KH859" i="18" a="1"/>
  <c r="KH859" i="18" s="1"/>
  <c r="KD859" i="18" a="1"/>
  <c r="KD859" i="18" s="1"/>
  <c r="JZ859" i="18" a="1"/>
  <c r="JZ859" i="18" s="1"/>
  <c r="JV859" i="18" a="1"/>
  <c r="JV859" i="18" s="1"/>
  <c r="JR859" i="18" a="1"/>
  <c r="JR859" i="18" s="1"/>
  <c r="KQ857" i="18" a="1"/>
  <c r="KQ857" i="18" s="1"/>
  <c r="KM857" i="18" a="1"/>
  <c r="KM857" i="18" s="1"/>
  <c r="KI857" i="18" a="1"/>
  <c r="KI857" i="18" s="1"/>
  <c r="KE857" i="18" a="1"/>
  <c r="KE857" i="18" s="1"/>
  <c r="KA857" i="18" a="1"/>
  <c r="KA857" i="18" s="1"/>
  <c r="JW857" i="18" a="1"/>
  <c r="JW857" i="18" s="1"/>
  <c r="JS857" i="18" a="1"/>
  <c r="JS857" i="18" s="1"/>
  <c r="KR855" i="18" a="1"/>
  <c r="KR855" i="18" s="1"/>
  <c r="KN855" i="18" a="1"/>
  <c r="KN855" i="18" s="1"/>
  <c r="KJ855" i="18" a="1"/>
  <c r="KJ855" i="18" s="1"/>
  <c r="KF855" i="18" a="1"/>
  <c r="KF855" i="18" s="1"/>
  <c r="KB855" i="18" a="1"/>
  <c r="KB855" i="18" s="1"/>
  <c r="JX855" i="18" a="1"/>
  <c r="JX855" i="18" s="1"/>
  <c r="JT855" i="18" a="1"/>
  <c r="JT855" i="18" s="1"/>
  <c r="JP855" i="18" a="1"/>
  <c r="JP855" i="18" s="1"/>
  <c r="KS853" i="18" a="1"/>
  <c r="KS853" i="18" s="1"/>
  <c r="KO853" i="18" a="1"/>
  <c r="KO853" i="18" s="1"/>
  <c r="KK853" i="18" a="1"/>
  <c r="KK853" i="18" s="1"/>
  <c r="KG853" i="18" a="1"/>
  <c r="KG853" i="18" s="1"/>
  <c r="KC853" i="18" a="1"/>
  <c r="KC853" i="18" s="1"/>
  <c r="JY853" i="18" a="1"/>
  <c r="JY853" i="18" s="1"/>
  <c r="JU853" i="18" a="1"/>
  <c r="JU853" i="18" s="1"/>
  <c r="JQ853" i="18" a="1"/>
  <c r="JQ853" i="18" s="1"/>
  <c r="KP851" i="18" a="1"/>
  <c r="KP851" i="18" s="1"/>
  <c r="KL851" i="18" a="1"/>
  <c r="KL851" i="18" s="1"/>
  <c r="KH851" i="18" a="1"/>
  <c r="KH851" i="18" s="1"/>
  <c r="KD851" i="18" a="1"/>
  <c r="KD851" i="18" s="1"/>
  <c r="JZ851" i="18" a="1"/>
  <c r="JZ851" i="18" s="1"/>
  <c r="JV851" i="18" a="1"/>
  <c r="JV851" i="18" s="1"/>
  <c r="JR851" i="18" a="1"/>
  <c r="JR851" i="18" s="1"/>
  <c r="KQ849" i="18" a="1"/>
  <c r="KQ849" i="18" s="1"/>
  <c r="KM849" i="18" a="1"/>
  <c r="KM849" i="18" s="1"/>
  <c r="KI849" i="18" a="1"/>
  <c r="KI849" i="18" s="1"/>
  <c r="KE849" i="18" a="1"/>
  <c r="KE849" i="18" s="1"/>
  <c r="KA849" i="18" a="1"/>
  <c r="KA849" i="18" s="1"/>
  <c r="JW849" i="18" a="1"/>
  <c r="JW849" i="18" s="1"/>
  <c r="JS849" i="18" a="1"/>
  <c r="JS849" i="18" s="1"/>
  <c r="KR847" i="18" a="1"/>
  <c r="KR847" i="18" s="1"/>
  <c r="KN847" i="18" a="1"/>
  <c r="KN847" i="18" s="1"/>
  <c r="KJ847" i="18" a="1"/>
  <c r="KJ847" i="18" s="1"/>
  <c r="KF847" i="18" a="1"/>
  <c r="KF847" i="18" s="1"/>
  <c r="KB847" i="18" a="1"/>
  <c r="KB847" i="18" s="1"/>
  <c r="JX847" i="18" a="1"/>
  <c r="JX847" i="18" s="1"/>
  <c r="JT847" i="18" a="1"/>
  <c r="JT847" i="18" s="1"/>
  <c r="JP847" i="18" a="1"/>
  <c r="JP847" i="18" s="1"/>
  <c r="KS845" i="18" a="1"/>
  <c r="KS845" i="18" s="1"/>
  <c r="KO845" i="18" a="1"/>
  <c r="KO845" i="18" s="1"/>
  <c r="KK845" i="18" a="1"/>
  <c r="KK845" i="18" s="1"/>
  <c r="KG845" i="18" a="1"/>
  <c r="KG845" i="18" s="1"/>
  <c r="KC845" i="18" a="1"/>
  <c r="KC845" i="18" s="1"/>
  <c r="JY845" i="18" a="1"/>
  <c r="JY845" i="18" s="1"/>
  <c r="JU845" i="18" a="1"/>
  <c r="JU845" i="18" s="1"/>
  <c r="JQ845" i="18" a="1"/>
  <c r="JQ845" i="18" s="1"/>
  <c r="KP843" i="18" a="1"/>
  <c r="KP843" i="18" s="1"/>
  <c r="KL843" i="18" a="1"/>
  <c r="KL843" i="18" s="1"/>
  <c r="KH843" i="18" a="1"/>
  <c r="KH843" i="18" s="1"/>
  <c r="KD843" i="18" a="1"/>
  <c r="KD843" i="18" s="1"/>
  <c r="JZ843" i="18" a="1"/>
  <c r="JZ843" i="18" s="1"/>
  <c r="JV843" i="18" a="1"/>
  <c r="JV843" i="18" s="1"/>
  <c r="JR843" i="18" a="1"/>
  <c r="JR843" i="18" s="1"/>
  <c r="KQ841" i="18" a="1"/>
  <c r="KQ841" i="18" s="1"/>
  <c r="KM841" i="18" a="1"/>
  <c r="KM841" i="18" s="1"/>
  <c r="KI841" i="18" a="1"/>
  <c r="KI841" i="18" s="1"/>
  <c r="KE841" i="18" a="1"/>
  <c r="KE841" i="18" s="1"/>
  <c r="KA841" i="18" a="1"/>
  <c r="KA841" i="18" s="1"/>
  <c r="JW841" i="18" a="1"/>
  <c r="JW841" i="18" s="1"/>
  <c r="JS841" i="18" a="1"/>
  <c r="JS841" i="18" s="1"/>
  <c r="KR839" i="18" a="1"/>
  <c r="KR839" i="18" s="1"/>
  <c r="KN839" i="18" a="1"/>
  <c r="KN839" i="18" s="1"/>
  <c r="KJ839" i="18" a="1"/>
  <c r="KJ839" i="18" s="1"/>
  <c r="KF839" i="18" a="1"/>
  <c r="KF839" i="18" s="1"/>
  <c r="KB839" i="18" a="1"/>
  <c r="KB839" i="18" s="1"/>
  <c r="JX839" i="18" a="1"/>
  <c r="JX839" i="18" s="1"/>
  <c r="JT839" i="18" a="1"/>
  <c r="JT839" i="18" s="1"/>
  <c r="JP839" i="18" a="1"/>
  <c r="JP839" i="18" s="1"/>
  <c r="KS837" i="18" a="1"/>
  <c r="KS837" i="18" s="1"/>
  <c r="KO837" i="18" a="1"/>
  <c r="KO837" i="18" s="1"/>
  <c r="KK837" i="18" a="1"/>
  <c r="KK837" i="18" s="1"/>
  <c r="KG837" i="18" a="1"/>
  <c r="KG837" i="18" s="1"/>
  <c r="KC837" i="18" a="1"/>
  <c r="KC837" i="18" s="1"/>
  <c r="JY837" i="18" a="1"/>
  <c r="JY837" i="18" s="1"/>
  <c r="JU837" i="18" a="1"/>
  <c r="JU837" i="18" s="1"/>
  <c r="JQ837" i="18" a="1"/>
  <c r="JQ837" i="18" s="1"/>
  <c r="KP835" i="18" a="1"/>
  <c r="KP835" i="18" s="1"/>
  <c r="KL835" i="18" a="1"/>
  <c r="KL835" i="18" s="1"/>
  <c r="KH835" i="18" a="1"/>
  <c r="KH835" i="18" s="1"/>
  <c r="KD835" i="18" a="1"/>
  <c r="KD835" i="18" s="1"/>
  <c r="JZ835" i="18" a="1"/>
  <c r="JZ835" i="18" s="1"/>
  <c r="JV835" i="18" a="1"/>
  <c r="JV835" i="18" s="1"/>
  <c r="JR835" i="18" a="1"/>
  <c r="JR835" i="18" s="1"/>
  <c r="KQ833" i="18" a="1"/>
  <c r="KQ833" i="18" s="1"/>
  <c r="KM833" i="18" a="1"/>
  <c r="KM833" i="18" s="1"/>
  <c r="KI833" i="18" a="1"/>
  <c r="KI833" i="18" s="1"/>
  <c r="KE833" i="18" a="1"/>
  <c r="KE833" i="18" s="1"/>
  <c r="KA833" i="18" a="1"/>
  <c r="KA833" i="18" s="1"/>
  <c r="JW833" i="18" a="1"/>
  <c r="JW833" i="18" s="1"/>
  <c r="JS833" i="18" a="1"/>
  <c r="JS833" i="18" s="1"/>
  <c r="KR831" i="18" a="1"/>
  <c r="KR831" i="18" s="1"/>
  <c r="KN831" i="18" a="1"/>
  <c r="KN831" i="18" s="1"/>
  <c r="KJ831" i="18" a="1"/>
  <c r="KJ831" i="18" s="1"/>
  <c r="KF831" i="18" a="1"/>
  <c r="KF831" i="18" s="1"/>
  <c r="KB831" i="18" a="1"/>
  <c r="KB831" i="18" s="1"/>
  <c r="JX831" i="18" a="1"/>
  <c r="JX831" i="18" s="1"/>
  <c r="JT831" i="18" a="1"/>
  <c r="JT831" i="18" s="1"/>
  <c r="JP831" i="18" a="1"/>
  <c r="JP831" i="18" s="1"/>
  <c r="JR864" i="18" a="1"/>
  <c r="JR864" i="18" s="1"/>
  <c r="KC862" i="18" a="1"/>
  <c r="KC862" i="18" s="1"/>
  <c r="JS862" i="18" a="1"/>
  <c r="JS862" i="18" s="1"/>
  <c r="KQ860" i="18" a="1"/>
  <c r="KQ860" i="18" s="1"/>
  <c r="KM860" i="18" a="1"/>
  <c r="KM860" i="18" s="1"/>
  <c r="KI860" i="18" a="1"/>
  <c r="KI860" i="18" s="1"/>
  <c r="KE860" i="18" a="1"/>
  <c r="KE860" i="18" s="1"/>
  <c r="KA860" i="18" a="1"/>
  <c r="KA860" i="18" s="1"/>
  <c r="JW860" i="18" a="1"/>
  <c r="JW860" i="18" s="1"/>
  <c r="JS860" i="18" a="1"/>
  <c r="JS860" i="18" s="1"/>
  <c r="KR858" i="18" a="1"/>
  <c r="KR858" i="18" s="1"/>
  <c r="KN858" i="18" a="1"/>
  <c r="KN858" i="18" s="1"/>
  <c r="KJ858" i="18" a="1"/>
  <c r="KJ858" i="18" s="1"/>
  <c r="KF858" i="18" a="1"/>
  <c r="KF858" i="18" s="1"/>
  <c r="KB858" i="18" a="1"/>
  <c r="KB858" i="18" s="1"/>
  <c r="JX858" i="18" a="1"/>
  <c r="JX858" i="18" s="1"/>
  <c r="JT858" i="18" a="1"/>
  <c r="JT858" i="18" s="1"/>
  <c r="JP858" i="18" a="1"/>
  <c r="JP858" i="18" s="1"/>
  <c r="KS856" i="18" a="1"/>
  <c r="KS856" i="18" s="1"/>
  <c r="KO856" i="18" a="1"/>
  <c r="KO856" i="18" s="1"/>
  <c r="KK856" i="18" a="1"/>
  <c r="KK856" i="18" s="1"/>
  <c r="KG856" i="18" a="1"/>
  <c r="KG856" i="18" s="1"/>
  <c r="KC856" i="18" a="1"/>
  <c r="KC856" i="18" s="1"/>
  <c r="JY856" i="18" a="1"/>
  <c r="JY856" i="18" s="1"/>
  <c r="JU856" i="18" a="1"/>
  <c r="JU856" i="18" s="1"/>
  <c r="JQ856" i="18" a="1"/>
  <c r="JQ856" i="18" s="1"/>
  <c r="KP854" i="18" a="1"/>
  <c r="KP854" i="18" s="1"/>
  <c r="KL854" i="18" a="1"/>
  <c r="KL854" i="18" s="1"/>
  <c r="KH854" i="18" a="1"/>
  <c r="KH854" i="18" s="1"/>
  <c r="KD854" i="18" a="1"/>
  <c r="KD854" i="18" s="1"/>
  <c r="JZ854" i="18" a="1"/>
  <c r="JZ854" i="18" s="1"/>
  <c r="JV854" i="18" a="1"/>
  <c r="JV854" i="18" s="1"/>
  <c r="JR854" i="18" a="1"/>
  <c r="JR854" i="18" s="1"/>
  <c r="KQ852" i="18" a="1"/>
  <c r="KQ852" i="18" s="1"/>
  <c r="KM852" i="18" a="1"/>
  <c r="KM852" i="18" s="1"/>
  <c r="KI852" i="18" a="1"/>
  <c r="KI852" i="18" s="1"/>
  <c r="KE852" i="18" a="1"/>
  <c r="KE852" i="18" s="1"/>
  <c r="KA852" i="18" a="1"/>
  <c r="KA852" i="18" s="1"/>
  <c r="JW852" i="18" a="1"/>
  <c r="JW852" i="18" s="1"/>
  <c r="JS852" i="18" a="1"/>
  <c r="JS852" i="18" s="1"/>
  <c r="KR850" i="18" a="1"/>
  <c r="KR850" i="18" s="1"/>
  <c r="KN850" i="18" a="1"/>
  <c r="KN850" i="18" s="1"/>
  <c r="KJ850" i="18" a="1"/>
  <c r="KJ850" i="18" s="1"/>
  <c r="KF850" i="18" a="1"/>
  <c r="KF850" i="18" s="1"/>
  <c r="KB850" i="18" a="1"/>
  <c r="KB850" i="18" s="1"/>
  <c r="JX850" i="18" a="1"/>
  <c r="JX850" i="18" s="1"/>
  <c r="JT850" i="18" a="1"/>
  <c r="JT850" i="18" s="1"/>
  <c r="JP850" i="18" a="1"/>
  <c r="JP850" i="18" s="1"/>
  <c r="KS848" i="18" a="1"/>
  <c r="KS848" i="18" s="1"/>
  <c r="KO848" i="18" a="1"/>
  <c r="KO848" i="18" s="1"/>
  <c r="KK848" i="18" a="1"/>
  <c r="KK848" i="18" s="1"/>
  <c r="KG848" i="18" a="1"/>
  <c r="KG848" i="18" s="1"/>
  <c r="KC848" i="18" a="1"/>
  <c r="KC848" i="18" s="1"/>
  <c r="JY848" i="18" a="1"/>
  <c r="JY848" i="18" s="1"/>
  <c r="JU848" i="18" a="1"/>
  <c r="JU848" i="18" s="1"/>
  <c r="JQ848" i="18" a="1"/>
  <c r="JQ848" i="18" s="1"/>
  <c r="KP846" i="18" a="1"/>
  <c r="KP846" i="18" s="1"/>
  <c r="KL846" i="18" a="1"/>
  <c r="KL846" i="18" s="1"/>
  <c r="KH846" i="18" a="1"/>
  <c r="KH846" i="18" s="1"/>
  <c r="KD846" i="18" a="1"/>
  <c r="KD846" i="18" s="1"/>
  <c r="JZ846" i="18" a="1"/>
  <c r="JZ846" i="18" s="1"/>
  <c r="JV846" i="18" a="1"/>
  <c r="JV846" i="18" s="1"/>
  <c r="JR846" i="18" a="1"/>
  <c r="JR846" i="18" s="1"/>
  <c r="KQ844" i="18" a="1"/>
  <c r="KQ844" i="18" s="1"/>
  <c r="KM844" i="18" a="1"/>
  <c r="KM844" i="18" s="1"/>
  <c r="KI844" i="18" a="1"/>
  <c r="KI844" i="18" s="1"/>
  <c r="KE844" i="18" a="1"/>
  <c r="KE844" i="18" s="1"/>
  <c r="KA844" i="18" a="1"/>
  <c r="KA844" i="18" s="1"/>
  <c r="JW844" i="18" a="1"/>
  <c r="JW844" i="18" s="1"/>
  <c r="JS844" i="18" a="1"/>
  <c r="JS844" i="18" s="1"/>
  <c r="KR842" i="18" a="1"/>
  <c r="KR842" i="18" s="1"/>
  <c r="KN842" i="18" a="1"/>
  <c r="KN842" i="18" s="1"/>
  <c r="KJ842" i="18" a="1"/>
  <c r="KJ842" i="18" s="1"/>
  <c r="KF842" i="18" a="1"/>
  <c r="KF842" i="18" s="1"/>
  <c r="KB842" i="18" a="1"/>
  <c r="KB842" i="18" s="1"/>
  <c r="JX842" i="18" a="1"/>
  <c r="JX842" i="18" s="1"/>
  <c r="JT842" i="18" a="1"/>
  <c r="JT842" i="18" s="1"/>
  <c r="JP842" i="18" a="1"/>
  <c r="JP842" i="18" s="1"/>
  <c r="KS840" i="18" a="1"/>
  <c r="KS840" i="18" s="1"/>
  <c r="KO840" i="18" a="1"/>
  <c r="KO840" i="18" s="1"/>
  <c r="KK840" i="18" a="1"/>
  <c r="KK840" i="18" s="1"/>
  <c r="KG840" i="18" a="1"/>
  <c r="KG840" i="18" s="1"/>
  <c r="KC840" i="18" a="1"/>
  <c r="KC840" i="18" s="1"/>
  <c r="JY840" i="18" a="1"/>
  <c r="JY840" i="18" s="1"/>
  <c r="JU840" i="18" a="1"/>
  <c r="JU840" i="18" s="1"/>
  <c r="JQ840" i="18" a="1"/>
  <c r="JQ840" i="18" s="1"/>
  <c r="KP838" i="18" a="1"/>
  <c r="KP838" i="18" s="1"/>
  <c r="KL838" i="18" a="1"/>
  <c r="KL838" i="18" s="1"/>
  <c r="KH838" i="18" a="1"/>
  <c r="KH838" i="18" s="1"/>
  <c r="KD838" i="18" a="1"/>
  <c r="KD838" i="18" s="1"/>
  <c r="JZ838" i="18" a="1"/>
  <c r="JZ838" i="18" s="1"/>
  <c r="JV838" i="18" a="1"/>
  <c r="JV838" i="18" s="1"/>
  <c r="JR838" i="18" a="1"/>
  <c r="JR838" i="18" s="1"/>
  <c r="KQ836" i="18" a="1"/>
  <c r="KQ836" i="18" s="1"/>
  <c r="KM836" i="18" a="1"/>
  <c r="KM836" i="18" s="1"/>
  <c r="KI836" i="18" a="1"/>
  <c r="KI836" i="18" s="1"/>
  <c r="KE836" i="18" a="1"/>
  <c r="KE836" i="18" s="1"/>
  <c r="KA836" i="18" a="1"/>
  <c r="KA836" i="18" s="1"/>
  <c r="JW836" i="18" a="1"/>
  <c r="JW836" i="18" s="1"/>
  <c r="JS836" i="18" a="1"/>
  <c r="JS836" i="18" s="1"/>
  <c r="KR834" i="18" a="1"/>
  <c r="KR834" i="18" s="1"/>
  <c r="KN834" i="18" a="1"/>
  <c r="KN834" i="18" s="1"/>
  <c r="KJ834" i="18" a="1"/>
  <c r="KJ834" i="18" s="1"/>
  <c r="KF834" i="18" a="1"/>
  <c r="KF834" i="18" s="1"/>
  <c r="KB834" i="18" a="1"/>
  <c r="KB834" i="18" s="1"/>
  <c r="JX834" i="18" a="1"/>
  <c r="JX834" i="18" s="1"/>
  <c r="JT834" i="18" a="1"/>
  <c r="JT834" i="18" s="1"/>
  <c r="JP834" i="18" a="1"/>
  <c r="JP834" i="18" s="1"/>
  <c r="KS832" i="18" a="1"/>
  <c r="KS832" i="18" s="1"/>
  <c r="KO832" i="18" a="1"/>
  <c r="KO832" i="18" s="1"/>
  <c r="KK832" i="18" a="1"/>
  <c r="KK832" i="18" s="1"/>
  <c r="KG832" i="18" a="1"/>
  <c r="KG832" i="18" s="1"/>
  <c r="KC832" i="18" a="1"/>
  <c r="KC832" i="18" s="1"/>
  <c r="JY832" i="18" a="1"/>
  <c r="JY832" i="18" s="1"/>
  <c r="JU832" i="18" a="1"/>
  <c r="JU832" i="18" s="1"/>
  <c r="JQ832" i="18" a="1"/>
  <c r="JQ832" i="18" s="1"/>
  <c r="KP830" i="18" a="1"/>
  <c r="KP830" i="18" s="1"/>
  <c r="KL830" i="18" a="1"/>
  <c r="KL830" i="18" s="1"/>
  <c r="KH830" i="18" a="1"/>
  <c r="KH830" i="18" s="1"/>
  <c r="KD830" i="18" a="1"/>
  <c r="KD830" i="18" s="1"/>
  <c r="JZ830" i="18" a="1"/>
  <c r="JZ830" i="18" s="1"/>
  <c r="JV830" i="18" a="1"/>
  <c r="JV830" i="18" s="1"/>
  <c r="JR830" i="18" a="1"/>
  <c r="JR830" i="18" s="1"/>
  <c r="JP864" i="18" a="1"/>
  <c r="JP864" i="18" s="1"/>
  <c r="KM862" i="18" a="1"/>
  <c r="KM862" i="18" s="1"/>
  <c r="JQ862" i="18" a="1"/>
  <c r="JQ862" i="18" s="1"/>
  <c r="KR861" i="18" a="1"/>
  <c r="KR861" i="18" s="1"/>
  <c r="KN861" i="18" a="1"/>
  <c r="KN861" i="18" s="1"/>
  <c r="KJ861" i="18" a="1"/>
  <c r="KJ861" i="18" s="1"/>
  <c r="KF861" i="18" a="1"/>
  <c r="KF861" i="18" s="1"/>
  <c r="KB861" i="18" a="1"/>
  <c r="KB861" i="18" s="1"/>
  <c r="JX861" i="18" a="1"/>
  <c r="JX861" i="18" s="1"/>
  <c r="JT861" i="18" a="1"/>
  <c r="JT861" i="18" s="1"/>
  <c r="JP861" i="18" a="1"/>
  <c r="JP861" i="18" s="1"/>
  <c r="KS859" i="18" a="1"/>
  <c r="KS859" i="18" s="1"/>
  <c r="KO859" i="18" a="1"/>
  <c r="KO859" i="18" s="1"/>
  <c r="KK859" i="18" a="1"/>
  <c r="KK859" i="18" s="1"/>
  <c r="KG859" i="18" a="1"/>
  <c r="KG859" i="18" s="1"/>
  <c r="KC859" i="18" a="1"/>
  <c r="KC859" i="18" s="1"/>
  <c r="JY859" i="18" a="1"/>
  <c r="JY859" i="18" s="1"/>
  <c r="JU859" i="18" a="1"/>
  <c r="JU859" i="18" s="1"/>
  <c r="JQ859" i="18" a="1"/>
  <c r="JQ859" i="18" s="1"/>
  <c r="KP857" i="18" a="1"/>
  <c r="KP857" i="18" s="1"/>
  <c r="KL857" i="18" a="1"/>
  <c r="KL857" i="18" s="1"/>
  <c r="KH857" i="18" a="1"/>
  <c r="KH857" i="18" s="1"/>
  <c r="KD857" i="18" a="1"/>
  <c r="KD857" i="18" s="1"/>
  <c r="JZ857" i="18" a="1"/>
  <c r="JZ857" i="18" s="1"/>
  <c r="JV857" i="18" a="1"/>
  <c r="JV857" i="18" s="1"/>
  <c r="JR857" i="18" a="1"/>
  <c r="JR857" i="18" s="1"/>
  <c r="KQ855" i="18" a="1"/>
  <c r="KQ855" i="18" s="1"/>
  <c r="KM855" i="18" a="1"/>
  <c r="KM855" i="18" s="1"/>
  <c r="KI855" i="18" a="1"/>
  <c r="KI855" i="18" s="1"/>
  <c r="KE855" i="18" a="1"/>
  <c r="KE855" i="18" s="1"/>
  <c r="KA855" i="18" a="1"/>
  <c r="KA855" i="18" s="1"/>
  <c r="JW855" i="18" a="1"/>
  <c r="JW855" i="18" s="1"/>
  <c r="JS855" i="18" a="1"/>
  <c r="JS855" i="18" s="1"/>
  <c r="KR853" i="18" a="1"/>
  <c r="KR853" i="18" s="1"/>
  <c r="KN853" i="18" a="1"/>
  <c r="KN853" i="18" s="1"/>
  <c r="KJ853" i="18" a="1"/>
  <c r="KJ853" i="18" s="1"/>
  <c r="KF853" i="18" a="1"/>
  <c r="KF853" i="18" s="1"/>
  <c r="KB853" i="18" a="1"/>
  <c r="KB853" i="18" s="1"/>
  <c r="JX853" i="18" a="1"/>
  <c r="JX853" i="18" s="1"/>
  <c r="JT853" i="18" a="1"/>
  <c r="JT853" i="18" s="1"/>
  <c r="JP853" i="18" a="1"/>
  <c r="JP853" i="18" s="1"/>
  <c r="KS851" i="18" a="1"/>
  <c r="KS851" i="18" s="1"/>
  <c r="KO851" i="18" a="1"/>
  <c r="KO851" i="18" s="1"/>
  <c r="KK851" i="18" a="1"/>
  <c r="KK851" i="18" s="1"/>
  <c r="KG851" i="18" a="1"/>
  <c r="KG851" i="18" s="1"/>
  <c r="KC851" i="18" a="1"/>
  <c r="KC851" i="18" s="1"/>
  <c r="JY851" i="18" a="1"/>
  <c r="JY851" i="18" s="1"/>
  <c r="JU851" i="18" a="1"/>
  <c r="JU851" i="18" s="1"/>
  <c r="JQ851" i="18" a="1"/>
  <c r="JQ851" i="18" s="1"/>
  <c r="KP849" i="18" a="1"/>
  <c r="KP849" i="18" s="1"/>
  <c r="KL849" i="18" a="1"/>
  <c r="KL849" i="18" s="1"/>
  <c r="KH849" i="18" a="1"/>
  <c r="KH849" i="18" s="1"/>
  <c r="KD849" i="18" a="1"/>
  <c r="KD849" i="18" s="1"/>
  <c r="JZ849" i="18" a="1"/>
  <c r="JZ849" i="18" s="1"/>
  <c r="JV849" i="18" a="1"/>
  <c r="JV849" i="18" s="1"/>
  <c r="JR849" i="18" a="1"/>
  <c r="JR849" i="18" s="1"/>
  <c r="KQ847" i="18" a="1"/>
  <c r="KQ847" i="18" s="1"/>
  <c r="KM847" i="18" a="1"/>
  <c r="KM847" i="18" s="1"/>
  <c r="KI847" i="18" a="1"/>
  <c r="KI847" i="18" s="1"/>
  <c r="KE847" i="18" a="1"/>
  <c r="KE847" i="18" s="1"/>
  <c r="KA847" i="18" a="1"/>
  <c r="KA847" i="18" s="1"/>
  <c r="JW847" i="18" a="1"/>
  <c r="JW847" i="18" s="1"/>
  <c r="JS847" i="18" a="1"/>
  <c r="JS847" i="18" s="1"/>
  <c r="KR845" i="18" a="1"/>
  <c r="KR845" i="18" s="1"/>
  <c r="KN845" i="18" a="1"/>
  <c r="KN845" i="18" s="1"/>
  <c r="KJ845" i="18" a="1"/>
  <c r="KJ845" i="18" s="1"/>
  <c r="KF845" i="18" a="1"/>
  <c r="KF845" i="18" s="1"/>
  <c r="KB845" i="18" a="1"/>
  <c r="KB845" i="18" s="1"/>
  <c r="JX845" i="18" a="1"/>
  <c r="JX845" i="18" s="1"/>
  <c r="JT845" i="18" a="1"/>
  <c r="JT845" i="18" s="1"/>
  <c r="JP845" i="18" a="1"/>
  <c r="JP845" i="18" s="1"/>
  <c r="KS843" i="18" a="1"/>
  <c r="KS843" i="18" s="1"/>
  <c r="KO843" i="18" a="1"/>
  <c r="KO843" i="18" s="1"/>
  <c r="KK843" i="18" a="1"/>
  <c r="KK843" i="18" s="1"/>
  <c r="KG843" i="18" a="1"/>
  <c r="KG843" i="18" s="1"/>
  <c r="KC843" i="18" a="1"/>
  <c r="KC843" i="18" s="1"/>
  <c r="JY843" i="18" a="1"/>
  <c r="JY843" i="18" s="1"/>
  <c r="JU843" i="18" a="1"/>
  <c r="JU843" i="18" s="1"/>
  <c r="JQ843" i="18" a="1"/>
  <c r="JQ843" i="18" s="1"/>
  <c r="KP841" i="18" a="1"/>
  <c r="KP841" i="18" s="1"/>
  <c r="KL841" i="18" a="1"/>
  <c r="KL841" i="18" s="1"/>
  <c r="KH841" i="18" a="1"/>
  <c r="KH841" i="18" s="1"/>
  <c r="KD841" i="18" a="1"/>
  <c r="KD841" i="18" s="1"/>
  <c r="JZ841" i="18" a="1"/>
  <c r="JZ841" i="18" s="1"/>
  <c r="JV841" i="18" a="1"/>
  <c r="JV841" i="18" s="1"/>
  <c r="JR841" i="18" a="1"/>
  <c r="JR841" i="18" s="1"/>
  <c r="KQ839" i="18" a="1"/>
  <c r="KQ839" i="18" s="1"/>
  <c r="KM839" i="18" a="1"/>
  <c r="KM839" i="18" s="1"/>
  <c r="KI839" i="18" a="1"/>
  <c r="KI839" i="18" s="1"/>
  <c r="KE839" i="18" a="1"/>
  <c r="KE839" i="18" s="1"/>
  <c r="KA839" i="18" a="1"/>
  <c r="KA839" i="18" s="1"/>
  <c r="JW839" i="18" a="1"/>
  <c r="JW839" i="18" s="1"/>
  <c r="JS839" i="18" a="1"/>
  <c r="JS839" i="18" s="1"/>
  <c r="KR837" i="18" a="1"/>
  <c r="KR837" i="18" s="1"/>
  <c r="KN837" i="18" a="1"/>
  <c r="KN837" i="18" s="1"/>
  <c r="KJ837" i="18" a="1"/>
  <c r="KJ837" i="18" s="1"/>
  <c r="KF837" i="18" a="1"/>
  <c r="KF837" i="18" s="1"/>
  <c r="KB837" i="18" a="1"/>
  <c r="KB837" i="18" s="1"/>
  <c r="JX837" i="18" a="1"/>
  <c r="JX837" i="18" s="1"/>
  <c r="JT837" i="18" a="1"/>
  <c r="JT837" i="18" s="1"/>
  <c r="JP837" i="18" a="1"/>
  <c r="JP837" i="18" s="1"/>
  <c r="KS835" i="18" a="1"/>
  <c r="KS835" i="18" s="1"/>
  <c r="KO835" i="18" a="1"/>
  <c r="KO835" i="18" s="1"/>
  <c r="KK835" i="18" a="1"/>
  <c r="KK835" i="18" s="1"/>
  <c r="KG835" i="18" a="1"/>
  <c r="KG835" i="18" s="1"/>
  <c r="KC835" i="18" a="1"/>
  <c r="KC835" i="18" s="1"/>
  <c r="JY835" i="18" a="1"/>
  <c r="JY835" i="18" s="1"/>
  <c r="JU835" i="18" a="1"/>
  <c r="JU835" i="18" s="1"/>
  <c r="JQ835" i="18" a="1"/>
  <c r="JQ835" i="18" s="1"/>
  <c r="KP833" i="18" a="1"/>
  <c r="KP833" i="18" s="1"/>
  <c r="KL833" i="18" a="1"/>
  <c r="KL833" i="18" s="1"/>
  <c r="KH833" i="18" a="1"/>
  <c r="KH833" i="18" s="1"/>
  <c r="KD833" i="18" a="1"/>
  <c r="KD833" i="18" s="1"/>
  <c r="JZ833" i="18" a="1"/>
  <c r="JZ833" i="18" s="1"/>
  <c r="JV833" i="18" a="1"/>
  <c r="JV833" i="18" s="1"/>
  <c r="JR833" i="18" a="1"/>
  <c r="JR833" i="18" s="1"/>
  <c r="KQ831" i="18" a="1"/>
  <c r="KQ831" i="18" s="1"/>
  <c r="KM831" i="18" a="1"/>
  <c r="KM831" i="18" s="1"/>
  <c r="KI831" i="18" a="1"/>
  <c r="KI831" i="18" s="1"/>
  <c r="KE831" i="18" a="1"/>
  <c r="KE831" i="18" s="1"/>
  <c r="KA831" i="18" a="1"/>
  <c r="KA831" i="18" s="1"/>
  <c r="JW831" i="18" a="1"/>
  <c r="JW831" i="18" s="1"/>
  <c r="JS831" i="18" a="1"/>
  <c r="JS831" i="18" s="1"/>
  <c r="KR829" i="18" a="1"/>
  <c r="KR829" i="18" s="1"/>
  <c r="KN829" i="18" a="1"/>
  <c r="KN829" i="18" s="1"/>
  <c r="KJ829" i="18" a="1"/>
  <c r="KJ829" i="18" s="1"/>
  <c r="KF829" i="18" a="1"/>
  <c r="KF829" i="18" s="1"/>
  <c r="KB829" i="18" a="1"/>
  <c r="KB829" i="18" s="1"/>
  <c r="JX829" i="18" a="1"/>
  <c r="JX829" i="18" s="1"/>
  <c r="JT829" i="18" a="1"/>
  <c r="JT829" i="18" s="1"/>
  <c r="JP829" i="18" a="1"/>
  <c r="JP829" i="18" s="1"/>
  <c r="KK862" i="18" a="1"/>
  <c r="KK862" i="18" s="1"/>
  <c r="KA862" i="18" a="1"/>
  <c r="KA862" i="18" s="1"/>
  <c r="KP860" i="18" a="1"/>
  <c r="KP860" i="18" s="1"/>
  <c r="KL860" i="18" a="1"/>
  <c r="KL860" i="18" s="1"/>
  <c r="KH860" i="18" a="1"/>
  <c r="KH860" i="18" s="1"/>
  <c r="KD860" i="18" a="1"/>
  <c r="KD860" i="18" s="1"/>
  <c r="JZ860" i="18" a="1"/>
  <c r="JZ860" i="18" s="1"/>
  <c r="JV860" i="18" a="1"/>
  <c r="JV860" i="18" s="1"/>
  <c r="JR860" i="18" a="1"/>
  <c r="JR860" i="18" s="1"/>
  <c r="KQ858" i="18" a="1"/>
  <c r="KQ858" i="18" s="1"/>
  <c r="KM858" i="18" a="1"/>
  <c r="KM858" i="18" s="1"/>
  <c r="KI858" i="18" a="1"/>
  <c r="KI858" i="18" s="1"/>
  <c r="KE858" i="18" a="1"/>
  <c r="KE858" i="18" s="1"/>
  <c r="KA858" i="18" a="1"/>
  <c r="KA858" i="18" s="1"/>
  <c r="JW858" i="18" a="1"/>
  <c r="JW858" i="18" s="1"/>
  <c r="JS858" i="18" a="1"/>
  <c r="JS858" i="18" s="1"/>
  <c r="KR856" i="18" a="1"/>
  <c r="KR856" i="18" s="1"/>
  <c r="KN856" i="18" a="1"/>
  <c r="KN856" i="18" s="1"/>
  <c r="KJ856" i="18" a="1"/>
  <c r="KJ856" i="18" s="1"/>
  <c r="KF856" i="18" a="1"/>
  <c r="KF856" i="18" s="1"/>
  <c r="KB856" i="18" a="1"/>
  <c r="KB856" i="18" s="1"/>
  <c r="JX856" i="18" a="1"/>
  <c r="JX856" i="18" s="1"/>
  <c r="JT856" i="18" a="1"/>
  <c r="JT856" i="18" s="1"/>
  <c r="JP856" i="18" a="1"/>
  <c r="JP856" i="18" s="1"/>
  <c r="KS854" i="18" a="1"/>
  <c r="KS854" i="18" s="1"/>
  <c r="KO854" i="18" a="1"/>
  <c r="KO854" i="18" s="1"/>
  <c r="KK854" i="18" a="1"/>
  <c r="KK854" i="18" s="1"/>
  <c r="KG854" i="18" a="1"/>
  <c r="KG854" i="18" s="1"/>
  <c r="KC854" i="18" a="1"/>
  <c r="KC854" i="18" s="1"/>
  <c r="JY854" i="18" a="1"/>
  <c r="JY854" i="18" s="1"/>
  <c r="JU854" i="18" a="1"/>
  <c r="JU854" i="18" s="1"/>
  <c r="JQ854" i="18" a="1"/>
  <c r="JQ854" i="18" s="1"/>
  <c r="KP852" i="18" a="1"/>
  <c r="KP852" i="18" s="1"/>
  <c r="KL852" i="18" a="1"/>
  <c r="KL852" i="18" s="1"/>
  <c r="KH852" i="18" a="1"/>
  <c r="KH852" i="18" s="1"/>
  <c r="KD852" i="18" a="1"/>
  <c r="KD852" i="18" s="1"/>
  <c r="JZ852" i="18" a="1"/>
  <c r="JZ852" i="18" s="1"/>
  <c r="JV852" i="18" a="1"/>
  <c r="JV852" i="18" s="1"/>
  <c r="JR852" i="18" a="1"/>
  <c r="JR852" i="18" s="1"/>
  <c r="KQ850" i="18" a="1"/>
  <c r="KQ850" i="18" s="1"/>
  <c r="KM850" i="18" a="1"/>
  <c r="KM850" i="18" s="1"/>
  <c r="KI850" i="18" a="1"/>
  <c r="KI850" i="18" s="1"/>
  <c r="KE850" i="18" a="1"/>
  <c r="KE850" i="18" s="1"/>
  <c r="KA850" i="18" a="1"/>
  <c r="KA850" i="18" s="1"/>
  <c r="JW850" i="18" a="1"/>
  <c r="JW850" i="18" s="1"/>
  <c r="JS850" i="18" a="1"/>
  <c r="JS850" i="18" s="1"/>
  <c r="KR848" i="18" a="1"/>
  <c r="KR848" i="18" s="1"/>
  <c r="KN848" i="18" a="1"/>
  <c r="KN848" i="18" s="1"/>
  <c r="KJ848" i="18" a="1"/>
  <c r="KJ848" i="18" s="1"/>
  <c r="KF848" i="18" a="1"/>
  <c r="KF848" i="18" s="1"/>
  <c r="KB848" i="18" a="1"/>
  <c r="KB848" i="18" s="1"/>
  <c r="JX848" i="18" a="1"/>
  <c r="JX848" i="18" s="1"/>
  <c r="JT848" i="18" a="1"/>
  <c r="JT848" i="18" s="1"/>
  <c r="JP848" i="18" a="1"/>
  <c r="JP848" i="18" s="1"/>
  <c r="KS846" i="18" a="1"/>
  <c r="KS846" i="18" s="1"/>
  <c r="KO846" i="18" a="1"/>
  <c r="KO846" i="18" s="1"/>
  <c r="KK846" i="18" a="1"/>
  <c r="KK846" i="18" s="1"/>
  <c r="KG846" i="18" a="1"/>
  <c r="KG846" i="18" s="1"/>
  <c r="KC846" i="18" a="1"/>
  <c r="KC846" i="18" s="1"/>
  <c r="JY846" i="18" a="1"/>
  <c r="JY846" i="18" s="1"/>
  <c r="JU846" i="18" a="1"/>
  <c r="JU846" i="18" s="1"/>
  <c r="JQ846" i="18" a="1"/>
  <c r="JQ846" i="18" s="1"/>
  <c r="KP844" i="18" a="1"/>
  <c r="KP844" i="18" s="1"/>
  <c r="KL844" i="18" a="1"/>
  <c r="KL844" i="18" s="1"/>
  <c r="KH844" i="18" a="1"/>
  <c r="KH844" i="18" s="1"/>
  <c r="KD844" i="18" a="1"/>
  <c r="KD844" i="18" s="1"/>
  <c r="JZ844" i="18" a="1"/>
  <c r="JZ844" i="18" s="1"/>
  <c r="JV844" i="18" a="1"/>
  <c r="JV844" i="18" s="1"/>
  <c r="JR844" i="18" a="1"/>
  <c r="JR844" i="18" s="1"/>
  <c r="KQ842" i="18" a="1"/>
  <c r="KQ842" i="18" s="1"/>
  <c r="KM842" i="18" a="1"/>
  <c r="KM842" i="18" s="1"/>
  <c r="KI842" i="18" a="1"/>
  <c r="KI842" i="18" s="1"/>
  <c r="KE842" i="18" a="1"/>
  <c r="KE842" i="18" s="1"/>
  <c r="KA842" i="18" a="1"/>
  <c r="KA842" i="18" s="1"/>
  <c r="JW842" i="18" a="1"/>
  <c r="JW842" i="18" s="1"/>
  <c r="JS842" i="18" a="1"/>
  <c r="JS842" i="18" s="1"/>
  <c r="KR840" i="18" a="1"/>
  <c r="KR840" i="18" s="1"/>
  <c r="KN840" i="18" a="1"/>
  <c r="KN840" i="18" s="1"/>
  <c r="KJ840" i="18" a="1"/>
  <c r="KJ840" i="18" s="1"/>
  <c r="KF840" i="18" a="1"/>
  <c r="KF840" i="18" s="1"/>
  <c r="KB840" i="18" a="1"/>
  <c r="KB840" i="18" s="1"/>
  <c r="JX840" i="18" a="1"/>
  <c r="JX840" i="18" s="1"/>
  <c r="JT840" i="18" a="1"/>
  <c r="JT840" i="18" s="1"/>
  <c r="JP840" i="18" a="1"/>
  <c r="JP840" i="18" s="1"/>
  <c r="KS838" i="18" a="1"/>
  <c r="KS838" i="18" s="1"/>
  <c r="KO838" i="18" a="1"/>
  <c r="KO838" i="18" s="1"/>
  <c r="KK838" i="18" a="1"/>
  <c r="KK838" i="18" s="1"/>
  <c r="KG838" i="18" a="1"/>
  <c r="KG838" i="18" s="1"/>
  <c r="KC838" i="18" a="1"/>
  <c r="KC838" i="18" s="1"/>
  <c r="JY838" i="18" a="1"/>
  <c r="JY838" i="18" s="1"/>
  <c r="JU838" i="18" a="1"/>
  <c r="JU838" i="18" s="1"/>
  <c r="JQ838" i="18" a="1"/>
  <c r="JQ838" i="18" s="1"/>
  <c r="KP836" i="18" a="1"/>
  <c r="KP836" i="18" s="1"/>
  <c r="KL836" i="18" a="1"/>
  <c r="KL836" i="18" s="1"/>
  <c r="KH836" i="18" a="1"/>
  <c r="KH836" i="18" s="1"/>
  <c r="KD836" i="18" a="1"/>
  <c r="KD836" i="18" s="1"/>
  <c r="JZ836" i="18" a="1"/>
  <c r="JZ836" i="18" s="1"/>
  <c r="JV836" i="18" a="1"/>
  <c r="JV836" i="18" s="1"/>
  <c r="JR836" i="18" a="1"/>
  <c r="JR836" i="18" s="1"/>
  <c r="KQ834" i="18" a="1"/>
  <c r="KQ834" i="18" s="1"/>
  <c r="KM834" i="18" a="1"/>
  <c r="KM834" i="18" s="1"/>
  <c r="KI834" i="18" a="1"/>
  <c r="KI834" i="18" s="1"/>
  <c r="KE834" i="18" a="1"/>
  <c r="KE834" i="18" s="1"/>
  <c r="KA834" i="18" a="1"/>
  <c r="KA834" i="18" s="1"/>
  <c r="JW834" i="18" a="1"/>
  <c r="JW834" i="18" s="1"/>
  <c r="JS834" i="18" a="1"/>
  <c r="JS834" i="18" s="1"/>
  <c r="KR832" i="18" a="1"/>
  <c r="KR832" i="18" s="1"/>
  <c r="KN832" i="18" a="1"/>
  <c r="KN832" i="18" s="1"/>
  <c r="KJ832" i="18" a="1"/>
  <c r="KJ832" i="18" s="1"/>
  <c r="KF832" i="18" a="1"/>
  <c r="KF832" i="18" s="1"/>
  <c r="KB832" i="18" a="1"/>
  <c r="KB832" i="18" s="1"/>
  <c r="JX832" i="18" a="1"/>
  <c r="JX832" i="18" s="1"/>
  <c r="JT832" i="18" a="1"/>
  <c r="JT832" i="18" s="1"/>
  <c r="JP832" i="18" a="1"/>
  <c r="JP832" i="18" s="1"/>
  <c r="KS830" i="18" a="1"/>
  <c r="KS830" i="18" s="1"/>
  <c r="KO830" i="18" a="1"/>
  <c r="KO830" i="18" s="1"/>
  <c r="KK830" i="18" a="1"/>
  <c r="KK830" i="18" s="1"/>
  <c r="KG830" i="18" a="1"/>
  <c r="KG830" i="18" s="1"/>
  <c r="KC830" i="18" a="1"/>
  <c r="KC830" i="18" s="1"/>
  <c r="JY830" i="18" a="1"/>
  <c r="JY830" i="18" s="1"/>
  <c r="JU830" i="18" a="1"/>
  <c r="JU830" i="18" s="1"/>
  <c r="JQ830" i="18" a="1"/>
  <c r="JQ830" i="18" s="1"/>
  <c r="KP828" i="18" a="1"/>
  <c r="KP828" i="18" s="1"/>
  <c r="KL828" i="18" a="1"/>
  <c r="KL828" i="18" s="1"/>
  <c r="KH828" i="18" a="1"/>
  <c r="KH828" i="18" s="1"/>
  <c r="KD828" i="18" a="1"/>
  <c r="KD828" i="18" s="1"/>
  <c r="JZ828" i="18" a="1"/>
  <c r="JZ828" i="18" s="1"/>
  <c r="JV828" i="18" a="1"/>
  <c r="JV828" i="18" s="1"/>
  <c r="JR828" i="18" a="1"/>
  <c r="JR828" i="18" s="1"/>
  <c r="JY862" i="18" a="1"/>
  <c r="JY862" i="18" s="1"/>
  <c r="KQ861" i="18" a="1"/>
  <c r="KQ861" i="18" s="1"/>
  <c r="KM861" i="18" a="1"/>
  <c r="KM861" i="18" s="1"/>
  <c r="KI861" i="18" a="1"/>
  <c r="KI861" i="18" s="1"/>
  <c r="KE861" i="18" a="1"/>
  <c r="KE861" i="18" s="1"/>
  <c r="KA861" i="18" a="1"/>
  <c r="KA861" i="18" s="1"/>
  <c r="JW861" i="18" a="1"/>
  <c r="JW861" i="18" s="1"/>
  <c r="JS861" i="18" a="1"/>
  <c r="JS861" i="18" s="1"/>
  <c r="KR859" i="18" a="1"/>
  <c r="KR859" i="18" s="1"/>
  <c r="KN859" i="18" a="1"/>
  <c r="KN859" i="18" s="1"/>
  <c r="KJ859" i="18" a="1"/>
  <c r="KJ859" i="18" s="1"/>
  <c r="KF859" i="18" a="1"/>
  <c r="KF859" i="18" s="1"/>
  <c r="KB859" i="18" a="1"/>
  <c r="KB859" i="18" s="1"/>
  <c r="JX859" i="18" a="1"/>
  <c r="JX859" i="18" s="1"/>
  <c r="JT859" i="18" a="1"/>
  <c r="JT859" i="18" s="1"/>
  <c r="JP859" i="18" a="1"/>
  <c r="JP859" i="18" s="1"/>
  <c r="KS857" i="18" a="1"/>
  <c r="KS857" i="18" s="1"/>
  <c r="KO857" i="18" a="1"/>
  <c r="KO857" i="18" s="1"/>
  <c r="KK857" i="18" a="1"/>
  <c r="KK857" i="18" s="1"/>
  <c r="KG857" i="18" a="1"/>
  <c r="KG857" i="18" s="1"/>
  <c r="KC857" i="18" a="1"/>
  <c r="KC857" i="18" s="1"/>
  <c r="JY857" i="18" a="1"/>
  <c r="JY857" i="18" s="1"/>
  <c r="JU857" i="18" a="1"/>
  <c r="JU857" i="18" s="1"/>
  <c r="JQ857" i="18" a="1"/>
  <c r="JQ857" i="18" s="1"/>
  <c r="KP855" i="18" a="1"/>
  <c r="KP855" i="18" s="1"/>
  <c r="KL855" i="18" a="1"/>
  <c r="KL855" i="18" s="1"/>
  <c r="KH855" i="18" a="1"/>
  <c r="KH855" i="18" s="1"/>
  <c r="KD855" i="18" a="1"/>
  <c r="KD855" i="18" s="1"/>
  <c r="JZ855" i="18" a="1"/>
  <c r="JZ855" i="18" s="1"/>
  <c r="JV855" i="18" a="1"/>
  <c r="JV855" i="18" s="1"/>
  <c r="JR855" i="18" a="1"/>
  <c r="JR855" i="18" s="1"/>
  <c r="KQ853" i="18" a="1"/>
  <c r="KQ853" i="18" s="1"/>
  <c r="KM853" i="18" a="1"/>
  <c r="KM853" i="18" s="1"/>
  <c r="KI853" i="18" a="1"/>
  <c r="KI853" i="18" s="1"/>
  <c r="KE853" i="18" a="1"/>
  <c r="KE853" i="18" s="1"/>
  <c r="KA853" i="18" a="1"/>
  <c r="KA853" i="18" s="1"/>
  <c r="JW853" i="18" a="1"/>
  <c r="JW853" i="18" s="1"/>
  <c r="JS853" i="18" a="1"/>
  <c r="JS853" i="18" s="1"/>
  <c r="KR851" i="18" a="1"/>
  <c r="KR851" i="18" s="1"/>
  <c r="KN851" i="18" a="1"/>
  <c r="KN851" i="18" s="1"/>
  <c r="KJ851" i="18" a="1"/>
  <c r="KJ851" i="18" s="1"/>
  <c r="KF851" i="18" a="1"/>
  <c r="KF851" i="18" s="1"/>
  <c r="KB851" i="18" a="1"/>
  <c r="KB851" i="18" s="1"/>
  <c r="JX851" i="18" a="1"/>
  <c r="JX851" i="18" s="1"/>
  <c r="JT851" i="18" a="1"/>
  <c r="JT851" i="18" s="1"/>
  <c r="JP851" i="18" a="1"/>
  <c r="JP851" i="18" s="1"/>
  <c r="KS849" i="18" a="1"/>
  <c r="KS849" i="18" s="1"/>
  <c r="KO849" i="18" a="1"/>
  <c r="KO849" i="18" s="1"/>
  <c r="KK849" i="18" a="1"/>
  <c r="KK849" i="18" s="1"/>
  <c r="KG849" i="18" a="1"/>
  <c r="KG849" i="18" s="1"/>
  <c r="KC849" i="18" a="1"/>
  <c r="KC849" i="18" s="1"/>
  <c r="JY849" i="18" a="1"/>
  <c r="JY849" i="18" s="1"/>
  <c r="JU849" i="18" a="1"/>
  <c r="JU849" i="18" s="1"/>
  <c r="JQ849" i="18" a="1"/>
  <c r="JQ849" i="18" s="1"/>
  <c r="KP847" i="18" a="1"/>
  <c r="KP847" i="18" s="1"/>
  <c r="KL847" i="18" a="1"/>
  <c r="KL847" i="18" s="1"/>
  <c r="KH847" i="18" a="1"/>
  <c r="KH847" i="18" s="1"/>
  <c r="KD847" i="18" a="1"/>
  <c r="KD847" i="18" s="1"/>
  <c r="JZ847" i="18" a="1"/>
  <c r="JZ847" i="18" s="1"/>
  <c r="JV847" i="18" a="1"/>
  <c r="JV847" i="18" s="1"/>
  <c r="JR847" i="18" a="1"/>
  <c r="JR847" i="18" s="1"/>
  <c r="KM845" i="18" a="1"/>
  <c r="KM845" i="18" s="1"/>
  <c r="KB843" i="18" a="1"/>
  <c r="KB843" i="18" s="1"/>
  <c r="JQ841" i="18" a="1"/>
  <c r="JQ841" i="18" s="1"/>
  <c r="KL839" i="18" a="1"/>
  <c r="KL839" i="18" s="1"/>
  <c r="JW837" i="18" a="1"/>
  <c r="JW837" i="18" s="1"/>
  <c r="KR835" i="18" a="1"/>
  <c r="KR835" i="18" s="1"/>
  <c r="KG833" i="18" a="1"/>
  <c r="KG833" i="18" s="1"/>
  <c r="JV831" i="18" a="1"/>
  <c r="JV831" i="18" s="1"/>
  <c r="KL829" i="18" a="1"/>
  <c r="KL829" i="18" s="1"/>
  <c r="KD829" i="18" a="1"/>
  <c r="KD829" i="18" s="1"/>
  <c r="JV829" i="18" a="1"/>
  <c r="JV829" i="18" s="1"/>
  <c r="KO828" i="18" a="1"/>
  <c r="KO828" i="18" s="1"/>
  <c r="KJ828" i="18" a="1"/>
  <c r="KJ828" i="18" s="1"/>
  <c r="KE828" i="18" a="1"/>
  <c r="KE828" i="18" s="1"/>
  <c r="JY828" i="18" a="1"/>
  <c r="JY828" i="18" s="1"/>
  <c r="JT828" i="18" a="1"/>
  <c r="JT828" i="18" s="1"/>
  <c r="KQ827" i="18" a="1"/>
  <c r="KQ827" i="18" s="1"/>
  <c r="KM827" i="18" a="1"/>
  <c r="KM827" i="18" s="1"/>
  <c r="KI827" i="18" a="1"/>
  <c r="KI827" i="18" s="1"/>
  <c r="KE827" i="18" a="1"/>
  <c r="KE827" i="18" s="1"/>
  <c r="KA827" i="18" a="1"/>
  <c r="KA827" i="18" s="1"/>
  <c r="JW827" i="18" a="1"/>
  <c r="JW827" i="18" s="1"/>
  <c r="JS827" i="18" a="1"/>
  <c r="JS827" i="18" s="1"/>
  <c r="KR825" i="18" a="1"/>
  <c r="KR825" i="18" s="1"/>
  <c r="KN825" i="18" a="1"/>
  <c r="KN825" i="18" s="1"/>
  <c r="KJ825" i="18" a="1"/>
  <c r="KJ825" i="18" s="1"/>
  <c r="KF825" i="18" a="1"/>
  <c r="KF825" i="18" s="1"/>
  <c r="KB825" i="18" a="1"/>
  <c r="KB825" i="18" s="1"/>
  <c r="JX825" i="18" a="1"/>
  <c r="JX825" i="18" s="1"/>
  <c r="JT825" i="18" a="1"/>
  <c r="JT825" i="18" s="1"/>
  <c r="JP825" i="18" a="1"/>
  <c r="JP825" i="18" s="1"/>
  <c r="KS823" i="18" a="1"/>
  <c r="KS823" i="18" s="1"/>
  <c r="KO823" i="18" a="1"/>
  <c r="KO823" i="18" s="1"/>
  <c r="KK823" i="18" a="1"/>
  <c r="KK823" i="18" s="1"/>
  <c r="KG823" i="18" a="1"/>
  <c r="KG823" i="18" s="1"/>
  <c r="KC823" i="18" a="1"/>
  <c r="KC823" i="18" s="1"/>
  <c r="JY823" i="18" a="1"/>
  <c r="JY823" i="18" s="1"/>
  <c r="JU823" i="18" a="1"/>
  <c r="JU823" i="18" s="1"/>
  <c r="JQ823" i="18" a="1"/>
  <c r="JQ823" i="18" s="1"/>
  <c r="KP821" i="18" a="1"/>
  <c r="KP821" i="18" s="1"/>
  <c r="KL821" i="18" a="1"/>
  <c r="KL821" i="18" s="1"/>
  <c r="KH821" i="18" a="1"/>
  <c r="KH821" i="18" s="1"/>
  <c r="KD821" i="18" a="1"/>
  <c r="KD821" i="18" s="1"/>
  <c r="JZ821" i="18" a="1"/>
  <c r="JZ821" i="18" s="1"/>
  <c r="JV821" i="18" a="1"/>
  <c r="JV821" i="18" s="1"/>
  <c r="JR821" i="18" a="1"/>
  <c r="JR821" i="18" s="1"/>
  <c r="KQ819" i="18" a="1"/>
  <c r="KQ819" i="18" s="1"/>
  <c r="KM819" i="18" a="1"/>
  <c r="KM819" i="18" s="1"/>
  <c r="KI819" i="18" a="1"/>
  <c r="KI819" i="18" s="1"/>
  <c r="KE819" i="18" a="1"/>
  <c r="KE819" i="18" s="1"/>
  <c r="KA819" i="18" a="1"/>
  <c r="KA819" i="18" s="1"/>
  <c r="JW819" i="18" a="1"/>
  <c r="JW819" i="18" s="1"/>
  <c r="JS819" i="18" a="1"/>
  <c r="JS819" i="18" s="1"/>
  <c r="KR817" i="18" a="1"/>
  <c r="KR817" i="18" s="1"/>
  <c r="KN817" i="18" a="1"/>
  <c r="KN817" i="18" s="1"/>
  <c r="KJ817" i="18" a="1"/>
  <c r="KJ817" i="18" s="1"/>
  <c r="KF817" i="18" a="1"/>
  <c r="KF817" i="18" s="1"/>
  <c r="KB817" i="18" a="1"/>
  <c r="KB817" i="18" s="1"/>
  <c r="JX817" i="18" a="1"/>
  <c r="JX817" i="18" s="1"/>
  <c r="JT817" i="18" a="1"/>
  <c r="JT817" i="18" s="1"/>
  <c r="JP817" i="18" a="1"/>
  <c r="JP817" i="18" s="1"/>
  <c r="KS815" i="18" a="1"/>
  <c r="KS815" i="18" s="1"/>
  <c r="KO815" i="18" a="1"/>
  <c r="KO815" i="18" s="1"/>
  <c r="KK815" i="18" a="1"/>
  <c r="KK815" i="18" s="1"/>
  <c r="KG815" i="18" a="1"/>
  <c r="KG815" i="18" s="1"/>
  <c r="KC815" i="18" a="1"/>
  <c r="KC815" i="18" s="1"/>
  <c r="JY815" i="18" a="1"/>
  <c r="JY815" i="18" s="1"/>
  <c r="JU815" i="18" a="1"/>
  <c r="JU815" i="18" s="1"/>
  <c r="JQ815" i="18" a="1"/>
  <c r="JQ815" i="18" s="1"/>
  <c r="KP813" i="18" a="1"/>
  <c r="KP813" i="18" s="1"/>
  <c r="KL813" i="18" a="1"/>
  <c r="KL813" i="18" s="1"/>
  <c r="KH813" i="18" a="1"/>
  <c r="KH813" i="18" s="1"/>
  <c r="KD813" i="18" a="1"/>
  <c r="KD813" i="18" s="1"/>
  <c r="JZ813" i="18" a="1"/>
  <c r="JZ813" i="18" s="1"/>
  <c r="JV813" i="18" a="1"/>
  <c r="JV813" i="18" s="1"/>
  <c r="JR813" i="18" a="1"/>
  <c r="JR813" i="18" s="1"/>
  <c r="KQ811" i="18" a="1"/>
  <c r="KQ811" i="18" s="1"/>
  <c r="KM811" i="18" a="1"/>
  <c r="KM811" i="18" s="1"/>
  <c r="KI811" i="18" a="1"/>
  <c r="KI811" i="18" s="1"/>
  <c r="KE811" i="18" a="1"/>
  <c r="KE811" i="18" s="1"/>
  <c r="KA811" i="18" a="1"/>
  <c r="KA811" i="18" s="1"/>
  <c r="JW811" i="18" a="1"/>
  <c r="JW811" i="18" s="1"/>
  <c r="JS811" i="18" a="1"/>
  <c r="JS811" i="18" s="1"/>
  <c r="KR809" i="18" a="1"/>
  <c r="KR809" i="18" s="1"/>
  <c r="KN809" i="18" a="1"/>
  <c r="KN809" i="18" s="1"/>
  <c r="KJ809" i="18" a="1"/>
  <c r="KJ809" i="18" s="1"/>
  <c r="KF809" i="18" a="1"/>
  <c r="KF809" i="18" s="1"/>
  <c r="KB809" i="18" a="1"/>
  <c r="KB809" i="18" s="1"/>
  <c r="JX809" i="18" a="1"/>
  <c r="JX809" i="18" s="1"/>
  <c r="JT809" i="18" a="1"/>
  <c r="JT809" i="18" s="1"/>
  <c r="JP809" i="18" a="1"/>
  <c r="JP809" i="18" s="1"/>
  <c r="KS807" i="18" a="1"/>
  <c r="KS807" i="18" s="1"/>
  <c r="KO807" i="18" a="1"/>
  <c r="KO807" i="18" s="1"/>
  <c r="KK807" i="18" a="1"/>
  <c r="KK807" i="18" s="1"/>
  <c r="KG807" i="18" a="1"/>
  <c r="KG807" i="18" s="1"/>
  <c r="KC807" i="18" a="1"/>
  <c r="KC807" i="18" s="1"/>
  <c r="JY807" i="18" a="1"/>
  <c r="JY807" i="18" s="1"/>
  <c r="JU807" i="18" a="1"/>
  <c r="JU807" i="18" s="1"/>
  <c r="JQ807" i="18" a="1"/>
  <c r="JQ807" i="18" s="1"/>
  <c r="KP805" i="18" a="1"/>
  <c r="KP805" i="18" s="1"/>
  <c r="KL805" i="18" a="1"/>
  <c r="KL805" i="18" s="1"/>
  <c r="KH805" i="18" a="1"/>
  <c r="KH805" i="18" s="1"/>
  <c r="KD805" i="18" a="1"/>
  <c r="KD805" i="18" s="1"/>
  <c r="JZ805" i="18" a="1"/>
  <c r="JZ805" i="18" s="1"/>
  <c r="JV805" i="18" a="1"/>
  <c r="JV805" i="18" s="1"/>
  <c r="JR805" i="18" a="1"/>
  <c r="JR805" i="18" s="1"/>
  <c r="KQ803" i="18" a="1"/>
  <c r="KQ803" i="18" s="1"/>
  <c r="KM803" i="18" a="1"/>
  <c r="KM803" i="18" s="1"/>
  <c r="KI803" i="18" a="1"/>
  <c r="KI803" i="18" s="1"/>
  <c r="KE803" i="18" a="1"/>
  <c r="KE803" i="18" s="1"/>
  <c r="KA803" i="18" a="1"/>
  <c r="KA803" i="18" s="1"/>
  <c r="JW803" i="18" a="1"/>
  <c r="JW803" i="18" s="1"/>
  <c r="JS803" i="18" a="1"/>
  <c r="JS803" i="18" s="1"/>
  <c r="KR801" i="18" a="1"/>
  <c r="KR801" i="18" s="1"/>
  <c r="KN801" i="18" a="1"/>
  <c r="KN801" i="18" s="1"/>
  <c r="KJ801" i="18" a="1"/>
  <c r="KJ801" i="18" s="1"/>
  <c r="KF801" i="18" a="1"/>
  <c r="KF801" i="18" s="1"/>
  <c r="KB801" i="18" a="1"/>
  <c r="KB801" i="18" s="1"/>
  <c r="JX801" i="18" a="1"/>
  <c r="JX801" i="18" s="1"/>
  <c r="JT801" i="18" a="1"/>
  <c r="JT801" i="18" s="1"/>
  <c r="JP801" i="18" a="1"/>
  <c r="JP801" i="18" s="1"/>
  <c r="KS799" i="18" a="1"/>
  <c r="KS799" i="18" s="1"/>
  <c r="KO799" i="18" a="1"/>
  <c r="KO799" i="18" s="1"/>
  <c r="KK799" i="18" a="1"/>
  <c r="KK799" i="18" s="1"/>
  <c r="KG799" i="18" a="1"/>
  <c r="KG799" i="18" s="1"/>
  <c r="KC799" i="18" a="1"/>
  <c r="KC799" i="18" s="1"/>
  <c r="JY799" i="18" a="1"/>
  <c r="JY799" i="18" s="1"/>
  <c r="JU799" i="18" a="1"/>
  <c r="JU799" i="18" s="1"/>
  <c r="JQ799" i="18" a="1"/>
  <c r="JQ799" i="18" s="1"/>
  <c r="KP797" i="18" a="1"/>
  <c r="KP797" i="18" s="1"/>
  <c r="KL797" i="18" a="1"/>
  <c r="KL797" i="18" s="1"/>
  <c r="KH797" i="18" a="1"/>
  <c r="KH797" i="18" s="1"/>
  <c r="KD797" i="18" a="1"/>
  <c r="KD797" i="18" s="1"/>
  <c r="JZ797" i="18" a="1"/>
  <c r="JZ797" i="18" s="1"/>
  <c r="JV797" i="18" a="1"/>
  <c r="JV797" i="18" s="1"/>
  <c r="JR797" i="18" a="1"/>
  <c r="JR797" i="18" s="1"/>
  <c r="KI845" i="18" a="1"/>
  <c r="KI845" i="18" s="1"/>
  <c r="JX843" i="18" a="1"/>
  <c r="JX843" i="18" s="1"/>
  <c r="KS841" i="18" a="1"/>
  <c r="KS841" i="18" s="1"/>
  <c r="KH839" i="18" a="1"/>
  <c r="KH839" i="18" s="1"/>
  <c r="JS837" i="18" a="1"/>
  <c r="JS837" i="18" s="1"/>
  <c r="KN835" i="18" a="1"/>
  <c r="KN835" i="18" s="1"/>
  <c r="KC833" i="18" a="1"/>
  <c r="KC833" i="18" s="1"/>
  <c r="JR831" i="18" a="1"/>
  <c r="JR831" i="18" s="1"/>
  <c r="KS829" i="18" a="1"/>
  <c r="KS829" i="18" s="1"/>
  <c r="KK829" i="18" a="1"/>
  <c r="KK829" i="18" s="1"/>
  <c r="KC829" i="18" a="1"/>
  <c r="KC829" i="18" s="1"/>
  <c r="JU829" i="18" a="1"/>
  <c r="JU829" i="18" s="1"/>
  <c r="KS826" i="18" a="1"/>
  <c r="KS826" i="18" s="1"/>
  <c r="KO826" i="18" a="1"/>
  <c r="KO826" i="18" s="1"/>
  <c r="KK826" i="18" a="1"/>
  <c r="KK826" i="18" s="1"/>
  <c r="KG826" i="18" a="1"/>
  <c r="KG826" i="18" s="1"/>
  <c r="KC826" i="18" a="1"/>
  <c r="KC826" i="18" s="1"/>
  <c r="JY826" i="18" a="1"/>
  <c r="JY826" i="18" s="1"/>
  <c r="JU826" i="18" a="1"/>
  <c r="JU826" i="18" s="1"/>
  <c r="JQ826" i="18" a="1"/>
  <c r="JQ826" i="18" s="1"/>
  <c r="KP824" i="18" a="1"/>
  <c r="KP824" i="18" s="1"/>
  <c r="KL824" i="18" a="1"/>
  <c r="KL824" i="18" s="1"/>
  <c r="KH824" i="18" a="1"/>
  <c r="KH824" i="18" s="1"/>
  <c r="KD824" i="18" a="1"/>
  <c r="KD824" i="18" s="1"/>
  <c r="JZ824" i="18" a="1"/>
  <c r="JZ824" i="18" s="1"/>
  <c r="JV824" i="18" a="1"/>
  <c r="JV824" i="18" s="1"/>
  <c r="JR824" i="18" a="1"/>
  <c r="JR824" i="18" s="1"/>
  <c r="KQ822" i="18" a="1"/>
  <c r="KQ822" i="18" s="1"/>
  <c r="KM822" i="18" a="1"/>
  <c r="KM822" i="18" s="1"/>
  <c r="KI822" i="18" a="1"/>
  <c r="KI822" i="18" s="1"/>
  <c r="KE822" i="18" a="1"/>
  <c r="KE822" i="18" s="1"/>
  <c r="KA822" i="18" a="1"/>
  <c r="KA822" i="18" s="1"/>
  <c r="JW822" i="18" a="1"/>
  <c r="JW822" i="18" s="1"/>
  <c r="JS822" i="18" a="1"/>
  <c r="JS822" i="18" s="1"/>
  <c r="KR820" i="18" a="1"/>
  <c r="KR820" i="18" s="1"/>
  <c r="KN820" i="18" a="1"/>
  <c r="KN820" i="18" s="1"/>
  <c r="KJ820" i="18" a="1"/>
  <c r="KJ820" i="18" s="1"/>
  <c r="KF820" i="18" a="1"/>
  <c r="KF820" i="18" s="1"/>
  <c r="KB820" i="18" a="1"/>
  <c r="KB820" i="18" s="1"/>
  <c r="JX820" i="18" a="1"/>
  <c r="JX820" i="18" s="1"/>
  <c r="JT820" i="18" a="1"/>
  <c r="JT820" i="18" s="1"/>
  <c r="JP820" i="18" a="1"/>
  <c r="JP820" i="18" s="1"/>
  <c r="KS818" i="18" a="1"/>
  <c r="KS818" i="18" s="1"/>
  <c r="KO818" i="18" a="1"/>
  <c r="KO818" i="18" s="1"/>
  <c r="KK818" i="18" a="1"/>
  <c r="KK818" i="18" s="1"/>
  <c r="KG818" i="18" a="1"/>
  <c r="KG818" i="18" s="1"/>
  <c r="KC818" i="18" a="1"/>
  <c r="KC818" i="18" s="1"/>
  <c r="JY818" i="18" a="1"/>
  <c r="JY818" i="18" s="1"/>
  <c r="JU818" i="18" a="1"/>
  <c r="JU818" i="18" s="1"/>
  <c r="JQ818" i="18" a="1"/>
  <c r="JQ818" i="18" s="1"/>
  <c r="KP816" i="18" a="1"/>
  <c r="KP816" i="18" s="1"/>
  <c r="KL816" i="18" a="1"/>
  <c r="KL816" i="18" s="1"/>
  <c r="KH816" i="18" a="1"/>
  <c r="KH816" i="18" s="1"/>
  <c r="KD816" i="18" a="1"/>
  <c r="KD816" i="18" s="1"/>
  <c r="JZ816" i="18" a="1"/>
  <c r="JZ816" i="18" s="1"/>
  <c r="JV816" i="18" a="1"/>
  <c r="JV816" i="18" s="1"/>
  <c r="JR816" i="18" a="1"/>
  <c r="JR816" i="18" s="1"/>
  <c r="KQ814" i="18" a="1"/>
  <c r="KQ814" i="18" s="1"/>
  <c r="KM814" i="18" a="1"/>
  <c r="KM814" i="18" s="1"/>
  <c r="KI814" i="18" a="1"/>
  <c r="KI814" i="18" s="1"/>
  <c r="KE814" i="18" a="1"/>
  <c r="KE814" i="18" s="1"/>
  <c r="KA814" i="18" a="1"/>
  <c r="KA814" i="18" s="1"/>
  <c r="JW814" i="18" a="1"/>
  <c r="JW814" i="18" s="1"/>
  <c r="JS814" i="18" a="1"/>
  <c r="JS814" i="18" s="1"/>
  <c r="KR812" i="18" a="1"/>
  <c r="KR812" i="18" s="1"/>
  <c r="KN812" i="18" a="1"/>
  <c r="KN812" i="18" s="1"/>
  <c r="KJ812" i="18" a="1"/>
  <c r="KJ812" i="18" s="1"/>
  <c r="KF812" i="18" a="1"/>
  <c r="KF812" i="18" s="1"/>
  <c r="KB812" i="18" a="1"/>
  <c r="KB812" i="18" s="1"/>
  <c r="JX812" i="18" a="1"/>
  <c r="JX812" i="18" s="1"/>
  <c r="JT812" i="18" a="1"/>
  <c r="JT812" i="18" s="1"/>
  <c r="JP812" i="18" a="1"/>
  <c r="JP812" i="18" s="1"/>
  <c r="KS810" i="18" a="1"/>
  <c r="KS810" i="18" s="1"/>
  <c r="KO810" i="18" a="1"/>
  <c r="KO810" i="18" s="1"/>
  <c r="KK810" i="18" a="1"/>
  <c r="KK810" i="18" s="1"/>
  <c r="KG810" i="18" a="1"/>
  <c r="KG810" i="18" s="1"/>
  <c r="KC810" i="18" a="1"/>
  <c r="KC810" i="18" s="1"/>
  <c r="JY810" i="18" a="1"/>
  <c r="JY810" i="18" s="1"/>
  <c r="JU810" i="18" a="1"/>
  <c r="JU810" i="18" s="1"/>
  <c r="JQ810" i="18" a="1"/>
  <c r="JQ810" i="18" s="1"/>
  <c r="KP808" i="18" a="1"/>
  <c r="KP808" i="18" s="1"/>
  <c r="KL808" i="18" a="1"/>
  <c r="KL808" i="18" s="1"/>
  <c r="KH808" i="18" a="1"/>
  <c r="KH808" i="18" s="1"/>
  <c r="KD808" i="18" a="1"/>
  <c r="KD808" i="18" s="1"/>
  <c r="JZ808" i="18" a="1"/>
  <c r="JZ808" i="18" s="1"/>
  <c r="JV808" i="18" a="1"/>
  <c r="JV808" i="18" s="1"/>
  <c r="JR808" i="18" a="1"/>
  <c r="JR808" i="18" s="1"/>
  <c r="KQ806" i="18" a="1"/>
  <c r="KQ806" i="18" s="1"/>
  <c r="KM806" i="18" a="1"/>
  <c r="KM806" i="18" s="1"/>
  <c r="KI806" i="18" a="1"/>
  <c r="KI806" i="18" s="1"/>
  <c r="KE806" i="18" a="1"/>
  <c r="KE806" i="18" s="1"/>
  <c r="KA806" i="18" a="1"/>
  <c r="KA806" i="18" s="1"/>
  <c r="JW806" i="18" a="1"/>
  <c r="JW806" i="18" s="1"/>
  <c r="JS806" i="18" a="1"/>
  <c r="JS806" i="18" s="1"/>
  <c r="KR804" i="18" a="1"/>
  <c r="KR804" i="18" s="1"/>
  <c r="KN804" i="18" a="1"/>
  <c r="KN804" i="18" s="1"/>
  <c r="KJ804" i="18" a="1"/>
  <c r="KJ804" i="18" s="1"/>
  <c r="KF804" i="18" a="1"/>
  <c r="KF804" i="18" s="1"/>
  <c r="KB804" i="18" a="1"/>
  <c r="KB804" i="18" s="1"/>
  <c r="JX804" i="18" a="1"/>
  <c r="JX804" i="18" s="1"/>
  <c r="JT804" i="18" a="1"/>
  <c r="JT804" i="18" s="1"/>
  <c r="JP804" i="18" a="1"/>
  <c r="JP804" i="18" s="1"/>
  <c r="KS802" i="18" a="1"/>
  <c r="KS802" i="18" s="1"/>
  <c r="KO802" i="18" a="1"/>
  <c r="KO802" i="18" s="1"/>
  <c r="KK802" i="18" a="1"/>
  <c r="KK802" i="18" s="1"/>
  <c r="KG802" i="18" a="1"/>
  <c r="KG802" i="18" s="1"/>
  <c r="KC802" i="18" a="1"/>
  <c r="KC802" i="18" s="1"/>
  <c r="JY802" i="18" a="1"/>
  <c r="JY802" i="18" s="1"/>
  <c r="JU802" i="18" a="1"/>
  <c r="JU802" i="18" s="1"/>
  <c r="JQ802" i="18" a="1"/>
  <c r="JQ802" i="18" s="1"/>
  <c r="KP800" i="18" a="1"/>
  <c r="KP800" i="18" s="1"/>
  <c r="KL800" i="18" a="1"/>
  <c r="KL800" i="18" s="1"/>
  <c r="KH800" i="18" a="1"/>
  <c r="KH800" i="18" s="1"/>
  <c r="KD800" i="18" a="1"/>
  <c r="KD800" i="18" s="1"/>
  <c r="JZ800" i="18" a="1"/>
  <c r="JZ800" i="18" s="1"/>
  <c r="JV800" i="18" a="1"/>
  <c r="JV800" i="18" s="1"/>
  <c r="JR800" i="18" a="1"/>
  <c r="JR800" i="18" s="1"/>
  <c r="KQ798" i="18" a="1"/>
  <c r="KQ798" i="18" s="1"/>
  <c r="KM798" i="18" a="1"/>
  <c r="KM798" i="18" s="1"/>
  <c r="KI798" i="18" a="1"/>
  <c r="KI798" i="18" s="1"/>
  <c r="KE798" i="18" a="1"/>
  <c r="KE798" i="18" s="1"/>
  <c r="KA798" i="18" a="1"/>
  <c r="KA798" i="18" s="1"/>
  <c r="JW798" i="18" a="1"/>
  <c r="JW798" i="18" s="1"/>
  <c r="JS798" i="18" a="1"/>
  <c r="JS798" i="18" s="1"/>
  <c r="KR796" i="18" a="1"/>
  <c r="KR796" i="18" s="1"/>
  <c r="KN796" i="18" a="1"/>
  <c r="KN796" i="18" s="1"/>
  <c r="KJ796" i="18" a="1"/>
  <c r="KJ796" i="18" s="1"/>
  <c r="KF796" i="18" a="1"/>
  <c r="KF796" i="18" s="1"/>
  <c r="KB796" i="18" a="1"/>
  <c r="KB796" i="18" s="1"/>
  <c r="JX796" i="18" a="1"/>
  <c r="JX796" i="18" s="1"/>
  <c r="JT796" i="18" a="1"/>
  <c r="JT796" i="18" s="1"/>
  <c r="JP796" i="18" a="1"/>
  <c r="JP796" i="18" s="1"/>
  <c r="KE845" i="18" a="1"/>
  <c r="KE845" i="18" s="1"/>
  <c r="JT843" i="18" a="1"/>
  <c r="JT843" i="18" s="1"/>
  <c r="KO841" i="18" a="1"/>
  <c r="KO841" i="18" s="1"/>
  <c r="KD839" i="18" a="1"/>
  <c r="KD839" i="18" s="1"/>
  <c r="KJ835" i="18" a="1"/>
  <c r="KJ835" i="18" s="1"/>
  <c r="JY833" i="18" a="1"/>
  <c r="JY833" i="18" s="1"/>
  <c r="KS828" i="18" a="1"/>
  <c r="KS828" i="18" s="1"/>
  <c r="KN828" i="18" a="1"/>
  <c r="KN828" i="18" s="1"/>
  <c r="KI828" i="18" a="1"/>
  <c r="KI828" i="18" s="1"/>
  <c r="KC828" i="18" a="1"/>
  <c r="KC828" i="18" s="1"/>
  <c r="JX828" i="18" a="1"/>
  <c r="JX828" i="18" s="1"/>
  <c r="JS828" i="18" a="1"/>
  <c r="JS828" i="18" s="1"/>
  <c r="KP827" i="18" a="1"/>
  <c r="KP827" i="18" s="1"/>
  <c r="KL827" i="18" a="1"/>
  <c r="KL827" i="18" s="1"/>
  <c r="KH827" i="18" a="1"/>
  <c r="KH827" i="18" s="1"/>
  <c r="KD827" i="18" a="1"/>
  <c r="KD827" i="18" s="1"/>
  <c r="JZ827" i="18" a="1"/>
  <c r="JZ827" i="18" s="1"/>
  <c r="JV827" i="18" a="1"/>
  <c r="JV827" i="18" s="1"/>
  <c r="JR827" i="18" a="1"/>
  <c r="JR827" i="18" s="1"/>
  <c r="KQ825" i="18" a="1"/>
  <c r="KQ825" i="18" s="1"/>
  <c r="KM825" i="18" a="1"/>
  <c r="KM825" i="18" s="1"/>
  <c r="KI825" i="18" a="1"/>
  <c r="KI825" i="18" s="1"/>
  <c r="KE825" i="18" a="1"/>
  <c r="KE825" i="18" s="1"/>
  <c r="KA825" i="18" a="1"/>
  <c r="KA825" i="18" s="1"/>
  <c r="JW825" i="18" a="1"/>
  <c r="JW825" i="18" s="1"/>
  <c r="JS825" i="18" a="1"/>
  <c r="JS825" i="18" s="1"/>
  <c r="KR823" i="18" a="1"/>
  <c r="KR823" i="18" s="1"/>
  <c r="KN823" i="18" a="1"/>
  <c r="KN823" i="18" s="1"/>
  <c r="KJ823" i="18" a="1"/>
  <c r="KJ823" i="18" s="1"/>
  <c r="KF823" i="18" a="1"/>
  <c r="KF823" i="18" s="1"/>
  <c r="KB823" i="18" a="1"/>
  <c r="KB823" i="18" s="1"/>
  <c r="JX823" i="18" a="1"/>
  <c r="JX823" i="18" s="1"/>
  <c r="JT823" i="18" a="1"/>
  <c r="JT823" i="18" s="1"/>
  <c r="JP823" i="18" a="1"/>
  <c r="JP823" i="18" s="1"/>
  <c r="KS821" i="18" a="1"/>
  <c r="KS821" i="18" s="1"/>
  <c r="KO821" i="18" a="1"/>
  <c r="KO821" i="18" s="1"/>
  <c r="KK821" i="18" a="1"/>
  <c r="KK821" i="18" s="1"/>
  <c r="KG821" i="18" a="1"/>
  <c r="KG821" i="18" s="1"/>
  <c r="KC821" i="18" a="1"/>
  <c r="KC821" i="18" s="1"/>
  <c r="JY821" i="18" a="1"/>
  <c r="JY821" i="18" s="1"/>
  <c r="JU821" i="18" a="1"/>
  <c r="JU821" i="18" s="1"/>
  <c r="JQ821" i="18" a="1"/>
  <c r="JQ821" i="18" s="1"/>
  <c r="KP819" i="18" a="1"/>
  <c r="KP819" i="18" s="1"/>
  <c r="KL819" i="18" a="1"/>
  <c r="KL819" i="18" s="1"/>
  <c r="KH819" i="18" a="1"/>
  <c r="KH819" i="18" s="1"/>
  <c r="KD819" i="18" a="1"/>
  <c r="KD819" i="18" s="1"/>
  <c r="JZ819" i="18" a="1"/>
  <c r="JZ819" i="18" s="1"/>
  <c r="JV819" i="18" a="1"/>
  <c r="JV819" i="18" s="1"/>
  <c r="JR819" i="18" a="1"/>
  <c r="JR819" i="18" s="1"/>
  <c r="KQ817" i="18" a="1"/>
  <c r="KQ817" i="18" s="1"/>
  <c r="KM817" i="18" a="1"/>
  <c r="KM817" i="18" s="1"/>
  <c r="KI817" i="18" a="1"/>
  <c r="KI817" i="18" s="1"/>
  <c r="KE817" i="18" a="1"/>
  <c r="KE817" i="18" s="1"/>
  <c r="KA817" i="18" a="1"/>
  <c r="KA817" i="18" s="1"/>
  <c r="JW817" i="18" a="1"/>
  <c r="JW817" i="18" s="1"/>
  <c r="JS817" i="18" a="1"/>
  <c r="JS817" i="18" s="1"/>
  <c r="KR815" i="18" a="1"/>
  <c r="KR815" i="18" s="1"/>
  <c r="KN815" i="18" a="1"/>
  <c r="KN815" i="18" s="1"/>
  <c r="KJ815" i="18" a="1"/>
  <c r="KJ815" i="18" s="1"/>
  <c r="KF815" i="18" a="1"/>
  <c r="KF815" i="18" s="1"/>
  <c r="KB815" i="18" a="1"/>
  <c r="KB815" i="18" s="1"/>
  <c r="JX815" i="18" a="1"/>
  <c r="JX815" i="18" s="1"/>
  <c r="JT815" i="18" a="1"/>
  <c r="JT815" i="18" s="1"/>
  <c r="JP815" i="18" a="1"/>
  <c r="JP815" i="18" s="1"/>
  <c r="KS813" i="18" a="1"/>
  <c r="KS813" i="18" s="1"/>
  <c r="KO813" i="18" a="1"/>
  <c r="KO813" i="18" s="1"/>
  <c r="KK813" i="18" a="1"/>
  <c r="KK813" i="18" s="1"/>
  <c r="KG813" i="18" a="1"/>
  <c r="KG813" i="18" s="1"/>
  <c r="KC813" i="18" a="1"/>
  <c r="KC813" i="18" s="1"/>
  <c r="JY813" i="18" a="1"/>
  <c r="JY813" i="18" s="1"/>
  <c r="JU813" i="18" a="1"/>
  <c r="JU813" i="18" s="1"/>
  <c r="JQ813" i="18" a="1"/>
  <c r="JQ813" i="18" s="1"/>
  <c r="KP811" i="18" a="1"/>
  <c r="KP811" i="18" s="1"/>
  <c r="KL811" i="18" a="1"/>
  <c r="KL811" i="18" s="1"/>
  <c r="KH811" i="18" a="1"/>
  <c r="KH811" i="18" s="1"/>
  <c r="KD811" i="18" a="1"/>
  <c r="KD811" i="18" s="1"/>
  <c r="JZ811" i="18" a="1"/>
  <c r="JZ811" i="18" s="1"/>
  <c r="JV811" i="18" a="1"/>
  <c r="JV811" i="18" s="1"/>
  <c r="JR811" i="18" a="1"/>
  <c r="JR811" i="18" s="1"/>
  <c r="KQ809" i="18" a="1"/>
  <c r="KQ809" i="18" s="1"/>
  <c r="KM809" i="18" a="1"/>
  <c r="KM809" i="18" s="1"/>
  <c r="KI809" i="18" a="1"/>
  <c r="KI809" i="18" s="1"/>
  <c r="KE809" i="18" a="1"/>
  <c r="KE809" i="18" s="1"/>
  <c r="KA809" i="18" a="1"/>
  <c r="KA809" i="18" s="1"/>
  <c r="JW809" i="18" a="1"/>
  <c r="JW809" i="18" s="1"/>
  <c r="JS809" i="18" a="1"/>
  <c r="JS809" i="18" s="1"/>
  <c r="KR807" i="18" a="1"/>
  <c r="KR807" i="18" s="1"/>
  <c r="KN807" i="18" a="1"/>
  <c r="KN807" i="18" s="1"/>
  <c r="KJ807" i="18" a="1"/>
  <c r="KJ807" i="18" s="1"/>
  <c r="KF807" i="18" a="1"/>
  <c r="KF807" i="18" s="1"/>
  <c r="KB807" i="18" a="1"/>
  <c r="KB807" i="18" s="1"/>
  <c r="JX807" i="18" a="1"/>
  <c r="JX807" i="18" s="1"/>
  <c r="JT807" i="18" a="1"/>
  <c r="JT807" i="18" s="1"/>
  <c r="JP807" i="18" a="1"/>
  <c r="JP807" i="18" s="1"/>
  <c r="KS805" i="18" a="1"/>
  <c r="KS805" i="18" s="1"/>
  <c r="KO805" i="18" a="1"/>
  <c r="KO805" i="18" s="1"/>
  <c r="KK805" i="18" a="1"/>
  <c r="KK805" i="18" s="1"/>
  <c r="KG805" i="18" a="1"/>
  <c r="KG805" i="18" s="1"/>
  <c r="KC805" i="18" a="1"/>
  <c r="KC805" i="18" s="1"/>
  <c r="JY805" i="18" a="1"/>
  <c r="JY805" i="18" s="1"/>
  <c r="JU805" i="18" a="1"/>
  <c r="JU805" i="18" s="1"/>
  <c r="JQ805" i="18" a="1"/>
  <c r="JQ805" i="18" s="1"/>
  <c r="KP803" i="18" a="1"/>
  <c r="KP803" i="18" s="1"/>
  <c r="KL803" i="18" a="1"/>
  <c r="KL803" i="18" s="1"/>
  <c r="KH803" i="18" a="1"/>
  <c r="KH803" i="18" s="1"/>
  <c r="KD803" i="18" a="1"/>
  <c r="KD803" i="18" s="1"/>
  <c r="JZ803" i="18" a="1"/>
  <c r="JZ803" i="18" s="1"/>
  <c r="JV803" i="18" a="1"/>
  <c r="JV803" i="18" s="1"/>
  <c r="JR803" i="18" a="1"/>
  <c r="JR803" i="18" s="1"/>
  <c r="KQ801" i="18" a="1"/>
  <c r="KQ801" i="18" s="1"/>
  <c r="KM801" i="18" a="1"/>
  <c r="KM801" i="18" s="1"/>
  <c r="KI801" i="18" a="1"/>
  <c r="KI801" i="18" s="1"/>
  <c r="KE801" i="18" a="1"/>
  <c r="KE801" i="18" s="1"/>
  <c r="KA801" i="18" a="1"/>
  <c r="KA801" i="18" s="1"/>
  <c r="JW801" i="18" a="1"/>
  <c r="JW801" i="18" s="1"/>
  <c r="JS801" i="18" a="1"/>
  <c r="JS801" i="18" s="1"/>
  <c r="KR799" i="18" a="1"/>
  <c r="KR799" i="18" s="1"/>
  <c r="KN799" i="18" a="1"/>
  <c r="KN799" i="18" s="1"/>
  <c r="KJ799" i="18" a="1"/>
  <c r="KJ799" i="18" s="1"/>
  <c r="KF799" i="18" a="1"/>
  <c r="KF799" i="18" s="1"/>
  <c r="KB799" i="18" a="1"/>
  <c r="KB799" i="18" s="1"/>
  <c r="JX799" i="18" a="1"/>
  <c r="JX799" i="18" s="1"/>
  <c r="JT799" i="18" a="1"/>
  <c r="JT799" i="18" s="1"/>
  <c r="JP799" i="18" a="1"/>
  <c r="JP799" i="18" s="1"/>
  <c r="KS797" i="18" a="1"/>
  <c r="KS797" i="18" s="1"/>
  <c r="KO797" i="18" a="1"/>
  <c r="KO797" i="18" s="1"/>
  <c r="KK797" i="18" a="1"/>
  <c r="KK797" i="18" s="1"/>
  <c r="KG797" i="18" a="1"/>
  <c r="KG797" i="18" s="1"/>
  <c r="KC797" i="18" a="1"/>
  <c r="KC797" i="18" s="1"/>
  <c r="JY797" i="18" a="1"/>
  <c r="JY797" i="18" s="1"/>
  <c r="JU797" i="18" a="1"/>
  <c r="JU797" i="18" s="1"/>
  <c r="JQ797" i="18" a="1"/>
  <c r="JQ797" i="18" s="1"/>
  <c r="KA845" i="18" a="1"/>
  <c r="KA845" i="18" s="1"/>
  <c r="JP843" i="18" a="1"/>
  <c r="JP843" i="18" s="1"/>
  <c r="KK841" i="18" a="1"/>
  <c r="KK841" i="18" s="1"/>
  <c r="JZ839" i="18" a="1"/>
  <c r="JZ839" i="18" s="1"/>
  <c r="KQ837" i="18" a="1"/>
  <c r="KQ837" i="18" s="1"/>
  <c r="KF835" i="18" a="1"/>
  <c r="KF835" i="18" s="1"/>
  <c r="JU833" i="18" a="1"/>
  <c r="JU833" i="18" s="1"/>
  <c r="KP831" i="18" a="1"/>
  <c r="KP831" i="18" s="1"/>
  <c r="KQ829" i="18" a="1"/>
  <c r="KQ829" i="18" s="1"/>
  <c r="KI829" i="18" a="1"/>
  <c r="KI829" i="18" s="1"/>
  <c r="KA829" i="18" a="1"/>
  <c r="KA829" i="18" s="1"/>
  <c r="JS829" i="18" a="1"/>
  <c r="JS829" i="18" s="1"/>
  <c r="KR826" i="18" a="1"/>
  <c r="KR826" i="18" s="1"/>
  <c r="KN826" i="18" a="1"/>
  <c r="KN826" i="18" s="1"/>
  <c r="KJ826" i="18" a="1"/>
  <c r="KJ826" i="18" s="1"/>
  <c r="KF826" i="18" a="1"/>
  <c r="KF826" i="18" s="1"/>
  <c r="KB826" i="18" a="1"/>
  <c r="KB826" i="18" s="1"/>
  <c r="JX826" i="18" a="1"/>
  <c r="JX826" i="18" s="1"/>
  <c r="JT826" i="18" a="1"/>
  <c r="JT826" i="18" s="1"/>
  <c r="JP826" i="18" a="1"/>
  <c r="JP826" i="18" s="1"/>
  <c r="KS824" i="18" a="1"/>
  <c r="KS824" i="18" s="1"/>
  <c r="KO824" i="18" a="1"/>
  <c r="KO824" i="18" s="1"/>
  <c r="KK824" i="18" a="1"/>
  <c r="KK824" i="18" s="1"/>
  <c r="KG824" i="18" a="1"/>
  <c r="KG824" i="18" s="1"/>
  <c r="KC824" i="18" a="1"/>
  <c r="KC824" i="18" s="1"/>
  <c r="JY824" i="18" a="1"/>
  <c r="JY824" i="18" s="1"/>
  <c r="JU824" i="18" a="1"/>
  <c r="JU824" i="18" s="1"/>
  <c r="JQ824" i="18" a="1"/>
  <c r="JQ824" i="18" s="1"/>
  <c r="KP822" i="18" a="1"/>
  <c r="KP822" i="18" s="1"/>
  <c r="KL822" i="18" a="1"/>
  <c r="KL822" i="18" s="1"/>
  <c r="KH822" i="18" a="1"/>
  <c r="KH822" i="18" s="1"/>
  <c r="KD822" i="18" a="1"/>
  <c r="KD822" i="18" s="1"/>
  <c r="JZ822" i="18" a="1"/>
  <c r="JZ822" i="18" s="1"/>
  <c r="JV822" i="18" a="1"/>
  <c r="JV822" i="18" s="1"/>
  <c r="JR822" i="18" a="1"/>
  <c r="JR822" i="18" s="1"/>
  <c r="KQ820" i="18" a="1"/>
  <c r="KQ820" i="18" s="1"/>
  <c r="KM820" i="18" a="1"/>
  <c r="KM820" i="18" s="1"/>
  <c r="KI820" i="18" a="1"/>
  <c r="KI820" i="18" s="1"/>
  <c r="KE820" i="18" a="1"/>
  <c r="KE820" i="18" s="1"/>
  <c r="KA820" i="18" a="1"/>
  <c r="KA820" i="18" s="1"/>
  <c r="JW820" i="18" a="1"/>
  <c r="JW820" i="18" s="1"/>
  <c r="JS820" i="18" a="1"/>
  <c r="JS820" i="18" s="1"/>
  <c r="KR818" i="18" a="1"/>
  <c r="KR818" i="18" s="1"/>
  <c r="KN818" i="18" a="1"/>
  <c r="KN818" i="18" s="1"/>
  <c r="KJ818" i="18" a="1"/>
  <c r="KJ818" i="18" s="1"/>
  <c r="KF818" i="18" a="1"/>
  <c r="KF818" i="18" s="1"/>
  <c r="KB818" i="18" a="1"/>
  <c r="KB818" i="18" s="1"/>
  <c r="JX818" i="18" a="1"/>
  <c r="JX818" i="18" s="1"/>
  <c r="JT818" i="18" a="1"/>
  <c r="JT818" i="18" s="1"/>
  <c r="JP818" i="18" a="1"/>
  <c r="JP818" i="18" s="1"/>
  <c r="KS816" i="18" a="1"/>
  <c r="KS816" i="18" s="1"/>
  <c r="KO816" i="18" a="1"/>
  <c r="KO816" i="18" s="1"/>
  <c r="KK816" i="18" a="1"/>
  <c r="KK816" i="18" s="1"/>
  <c r="KG816" i="18" a="1"/>
  <c r="KG816" i="18" s="1"/>
  <c r="KC816" i="18" a="1"/>
  <c r="KC816" i="18" s="1"/>
  <c r="JY816" i="18" a="1"/>
  <c r="JY816" i="18" s="1"/>
  <c r="JU816" i="18" a="1"/>
  <c r="JU816" i="18" s="1"/>
  <c r="JQ816" i="18" a="1"/>
  <c r="JQ816" i="18" s="1"/>
  <c r="KP814" i="18" a="1"/>
  <c r="KP814" i="18" s="1"/>
  <c r="KL814" i="18" a="1"/>
  <c r="KL814" i="18" s="1"/>
  <c r="KH814" i="18" a="1"/>
  <c r="KH814" i="18" s="1"/>
  <c r="KD814" i="18" a="1"/>
  <c r="KD814" i="18" s="1"/>
  <c r="JZ814" i="18" a="1"/>
  <c r="JZ814" i="18" s="1"/>
  <c r="JV814" i="18" a="1"/>
  <c r="JV814" i="18" s="1"/>
  <c r="JR814" i="18" a="1"/>
  <c r="JR814" i="18" s="1"/>
  <c r="KQ812" i="18" a="1"/>
  <c r="KQ812" i="18" s="1"/>
  <c r="KM812" i="18" a="1"/>
  <c r="KM812" i="18" s="1"/>
  <c r="KI812" i="18" a="1"/>
  <c r="KI812" i="18" s="1"/>
  <c r="KE812" i="18" a="1"/>
  <c r="KE812" i="18" s="1"/>
  <c r="KA812" i="18" a="1"/>
  <c r="KA812" i="18" s="1"/>
  <c r="JW812" i="18" a="1"/>
  <c r="JW812" i="18" s="1"/>
  <c r="JS812" i="18" a="1"/>
  <c r="JS812" i="18" s="1"/>
  <c r="KR810" i="18" a="1"/>
  <c r="KR810" i="18" s="1"/>
  <c r="KN810" i="18" a="1"/>
  <c r="KN810" i="18" s="1"/>
  <c r="KJ810" i="18" a="1"/>
  <c r="KJ810" i="18" s="1"/>
  <c r="KF810" i="18" a="1"/>
  <c r="KF810" i="18" s="1"/>
  <c r="KB810" i="18" a="1"/>
  <c r="KB810" i="18" s="1"/>
  <c r="JX810" i="18" a="1"/>
  <c r="JX810" i="18" s="1"/>
  <c r="JT810" i="18" a="1"/>
  <c r="JT810" i="18" s="1"/>
  <c r="JP810" i="18" a="1"/>
  <c r="JP810" i="18" s="1"/>
  <c r="KS808" i="18" a="1"/>
  <c r="KS808" i="18" s="1"/>
  <c r="KO808" i="18" a="1"/>
  <c r="KO808" i="18" s="1"/>
  <c r="KK808" i="18" a="1"/>
  <c r="KK808" i="18" s="1"/>
  <c r="KG808" i="18" a="1"/>
  <c r="KG808" i="18" s="1"/>
  <c r="KC808" i="18" a="1"/>
  <c r="KC808" i="18" s="1"/>
  <c r="JY808" i="18" a="1"/>
  <c r="JY808" i="18" s="1"/>
  <c r="JU808" i="18" a="1"/>
  <c r="JU808" i="18" s="1"/>
  <c r="JQ808" i="18" a="1"/>
  <c r="JQ808" i="18" s="1"/>
  <c r="KP806" i="18" a="1"/>
  <c r="KP806" i="18" s="1"/>
  <c r="KL806" i="18" a="1"/>
  <c r="KL806" i="18" s="1"/>
  <c r="KH806" i="18" a="1"/>
  <c r="KH806" i="18" s="1"/>
  <c r="KD806" i="18" a="1"/>
  <c r="KD806" i="18" s="1"/>
  <c r="JZ806" i="18" a="1"/>
  <c r="JZ806" i="18" s="1"/>
  <c r="JV806" i="18" a="1"/>
  <c r="JV806" i="18" s="1"/>
  <c r="JR806" i="18" a="1"/>
  <c r="JR806" i="18" s="1"/>
  <c r="KQ804" i="18" a="1"/>
  <c r="KQ804" i="18" s="1"/>
  <c r="KM804" i="18" a="1"/>
  <c r="KM804" i="18" s="1"/>
  <c r="KI804" i="18" a="1"/>
  <c r="KI804" i="18" s="1"/>
  <c r="KE804" i="18" a="1"/>
  <c r="KE804" i="18" s="1"/>
  <c r="KA804" i="18" a="1"/>
  <c r="KA804" i="18" s="1"/>
  <c r="JW804" i="18" a="1"/>
  <c r="JW804" i="18" s="1"/>
  <c r="JS804" i="18" a="1"/>
  <c r="JS804" i="18" s="1"/>
  <c r="KR802" i="18" a="1"/>
  <c r="KR802" i="18" s="1"/>
  <c r="KN802" i="18" a="1"/>
  <c r="KN802" i="18" s="1"/>
  <c r="KJ802" i="18" a="1"/>
  <c r="KJ802" i="18" s="1"/>
  <c r="KF802" i="18" a="1"/>
  <c r="KF802" i="18" s="1"/>
  <c r="KB802" i="18" a="1"/>
  <c r="KB802" i="18" s="1"/>
  <c r="JX802" i="18" a="1"/>
  <c r="JX802" i="18" s="1"/>
  <c r="JT802" i="18" a="1"/>
  <c r="JT802" i="18" s="1"/>
  <c r="JP802" i="18" a="1"/>
  <c r="JP802" i="18" s="1"/>
  <c r="KS800" i="18" a="1"/>
  <c r="KS800" i="18" s="1"/>
  <c r="KO800" i="18" a="1"/>
  <c r="KO800" i="18" s="1"/>
  <c r="KK800" i="18" a="1"/>
  <c r="KK800" i="18" s="1"/>
  <c r="KG800" i="18" a="1"/>
  <c r="KG800" i="18" s="1"/>
  <c r="KC800" i="18" a="1"/>
  <c r="KC800" i="18" s="1"/>
  <c r="JY800" i="18" a="1"/>
  <c r="JY800" i="18" s="1"/>
  <c r="JU800" i="18" a="1"/>
  <c r="JU800" i="18" s="1"/>
  <c r="JQ800" i="18" a="1"/>
  <c r="JQ800" i="18" s="1"/>
  <c r="KP798" i="18" a="1"/>
  <c r="KP798" i="18" s="1"/>
  <c r="KL798" i="18" a="1"/>
  <c r="KL798" i="18" s="1"/>
  <c r="KH798" i="18" a="1"/>
  <c r="KH798" i="18" s="1"/>
  <c r="KD798" i="18" a="1"/>
  <c r="KD798" i="18" s="1"/>
  <c r="JZ798" i="18" a="1"/>
  <c r="JZ798" i="18" s="1"/>
  <c r="JV798" i="18" a="1"/>
  <c r="JV798" i="18" s="1"/>
  <c r="JR798" i="18" a="1"/>
  <c r="JR798" i="18" s="1"/>
  <c r="KQ796" i="18" a="1"/>
  <c r="KQ796" i="18" s="1"/>
  <c r="KM796" i="18" a="1"/>
  <c r="KM796" i="18" s="1"/>
  <c r="KI796" i="18" a="1"/>
  <c r="KI796" i="18" s="1"/>
  <c r="KE796" i="18" a="1"/>
  <c r="KE796" i="18" s="1"/>
  <c r="KA796" i="18" a="1"/>
  <c r="KA796" i="18" s="1"/>
  <c r="JW796" i="18" a="1"/>
  <c r="JW796" i="18" s="1"/>
  <c r="JS796" i="18" a="1"/>
  <c r="JS796" i="18" s="1"/>
  <c r="JW845" i="18" a="1"/>
  <c r="JW845" i="18" s="1"/>
  <c r="KR843" i="18" a="1"/>
  <c r="KR843" i="18" s="1"/>
  <c r="KG841" i="18" a="1"/>
  <c r="KG841" i="18" s="1"/>
  <c r="JV839" i="18" a="1"/>
  <c r="JV839" i="18" s="1"/>
  <c r="KM837" i="18" a="1"/>
  <c r="KM837" i="18" s="1"/>
  <c r="KB835" i="18" a="1"/>
  <c r="KB835" i="18" s="1"/>
  <c r="JQ833" i="18" a="1"/>
  <c r="JQ833" i="18" s="1"/>
  <c r="KL831" i="18" a="1"/>
  <c r="KL831" i="18" s="1"/>
  <c r="KP829" i="18" a="1"/>
  <c r="KP829" i="18" s="1"/>
  <c r="KH829" i="18" a="1"/>
  <c r="KH829" i="18" s="1"/>
  <c r="JZ829" i="18" a="1"/>
  <c r="JZ829" i="18" s="1"/>
  <c r="JR829" i="18" a="1"/>
  <c r="JR829" i="18" s="1"/>
  <c r="KR828" i="18" a="1"/>
  <c r="KR828" i="18" s="1"/>
  <c r="KM828" i="18" a="1"/>
  <c r="KM828" i="18" s="1"/>
  <c r="KG828" i="18" a="1"/>
  <c r="KG828" i="18" s="1"/>
  <c r="KB828" i="18" a="1"/>
  <c r="KB828" i="18" s="1"/>
  <c r="JW828" i="18" a="1"/>
  <c r="JW828" i="18" s="1"/>
  <c r="JQ828" i="18" a="1"/>
  <c r="JQ828" i="18" s="1"/>
  <c r="KS827" i="18" a="1"/>
  <c r="KS827" i="18" s="1"/>
  <c r="KO827" i="18" a="1"/>
  <c r="KO827" i="18" s="1"/>
  <c r="KK827" i="18" a="1"/>
  <c r="KK827" i="18" s="1"/>
  <c r="KG827" i="18" a="1"/>
  <c r="KG827" i="18" s="1"/>
  <c r="KC827" i="18" a="1"/>
  <c r="KC827" i="18" s="1"/>
  <c r="JY827" i="18" a="1"/>
  <c r="JY827" i="18" s="1"/>
  <c r="JU827" i="18" a="1"/>
  <c r="JU827" i="18" s="1"/>
  <c r="JQ827" i="18" a="1"/>
  <c r="JQ827" i="18" s="1"/>
  <c r="KP825" i="18" a="1"/>
  <c r="KP825" i="18" s="1"/>
  <c r="KL825" i="18" a="1"/>
  <c r="KL825" i="18" s="1"/>
  <c r="KH825" i="18" a="1"/>
  <c r="KH825" i="18" s="1"/>
  <c r="KD825" i="18" a="1"/>
  <c r="KD825" i="18" s="1"/>
  <c r="JZ825" i="18" a="1"/>
  <c r="JZ825" i="18" s="1"/>
  <c r="JV825" i="18" a="1"/>
  <c r="JV825" i="18" s="1"/>
  <c r="JR825" i="18" a="1"/>
  <c r="JR825" i="18" s="1"/>
  <c r="KQ823" i="18" a="1"/>
  <c r="KQ823" i="18" s="1"/>
  <c r="KM823" i="18" a="1"/>
  <c r="KM823" i="18" s="1"/>
  <c r="KI823" i="18" a="1"/>
  <c r="KI823" i="18" s="1"/>
  <c r="KE823" i="18" a="1"/>
  <c r="KE823" i="18" s="1"/>
  <c r="KA823" i="18" a="1"/>
  <c r="KA823" i="18" s="1"/>
  <c r="JW823" i="18" a="1"/>
  <c r="JW823" i="18" s="1"/>
  <c r="JS823" i="18" a="1"/>
  <c r="JS823" i="18" s="1"/>
  <c r="KR821" i="18" a="1"/>
  <c r="KR821" i="18" s="1"/>
  <c r="KN821" i="18" a="1"/>
  <c r="KN821" i="18" s="1"/>
  <c r="KJ821" i="18" a="1"/>
  <c r="KJ821" i="18" s="1"/>
  <c r="KF821" i="18" a="1"/>
  <c r="KF821" i="18" s="1"/>
  <c r="KB821" i="18" a="1"/>
  <c r="KB821" i="18" s="1"/>
  <c r="JX821" i="18" a="1"/>
  <c r="JX821" i="18" s="1"/>
  <c r="JT821" i="18" a="1"/>
  <c r="JT821" i="18" s="1"/>
  <c r="JP821" i="18" a="1"/>
  <c r="JP821" i="18" s="1"/>
  <c r="KS819" i="18" a="1"/>
  <c r="KS819" i="18" s="1"/>
  <c r="KO819" i="18" a="1"/>
  <c r="KO819" i="18" s="1"/>
  <c r="KK819" i="18" a="1"/>
  <c r="KK819" i="18" s="1"/>
  <c r="KG819" i="18" a="1"/>
  <c r="KG819" i="18" s="1"/>
  <c r="KC819" i="18" a="1"/>
  <c r="KC819" i="18" s="1"/>
  <c r="JY819" i="18" a="1"/>
  <c r="JY819" i="18" s="1"/>
  <c r="JU819" i="18" a="1"/>
  <c r="JU819" i="18" s="1"/>
  <c r="JQ819" i="18" a="1"/>
  <c r="JQ819" i="18" s="1"/>
  <c r="KP817" i="18" a="1"/>
  <c r="KP817" i="18" s="1"/>
  <c r="KL817" i="18" a="1"/>
  <c r="KL817" i="18" s="1"/>
  <c r="KH817" i="18" a="1"/>
  <c r="KH817" i="18" s="1"/>
  <c r="KD817" i="18" a="1"/>
  <c r="KD817" i="18" s="1"/>
  <c r="JZ817" i="18" a="1"/>
  <c r="JZ817" i="18" s="1"/>
  <c r="JV817" i="18" a="1"/>
  <c r="JV817" i="18" s="1"/>
  <c r="JR817" i="18" a="1"/>
  <c r="JR817" i="18" s="1"/>
  <c r="KQ815" i="18" a="1"/>
  <c r="KQ815" i="18" s="1"/>
  <c r="KM815" i="18" a="1"/>
  <c r="KM815" i="18" s="1"/>
  <c r="KI815" i="18" a="1"/>
  <c r="KI815" i="18" s="1"/>
  <c r="KE815" i="18" a="1"/>
  <c r="KE815" i="18" s="1"/>
  <c r="KA815" i="18" a="1"/>
  <c r="KA815" i="18" s="1"/>
  <c r="JW815" i="18" a="1"/>
  <c r="JW815" i="18" s="1"/>
  <c r="JS815" i="18" a="1"/>
  <c r="JS815" i="18" s="1"/>
  <c r="KR813" i="18" a="1"/>
  <c r="KR813" i="18" s="1"/>
  <c r="KN813" i="18" a="1"/>
  <c r="KN813" i="18" s="1"/>
  <c r="KJ813" i="18" a="1"/>
  <c r="KJ813" i="18" s="1"/>
  <c r="KF813" i="18" a="1"/>
  <c r="KF813" i="18" s="1"/>
  <c r="KB813" i="18" a="1"/>
  <c r="KB813" i="18" s="1"/>
  <c r="JX813" i="18" a="1"/>
  <c r="JX813" i="18" s="1"/>
  <c r="JT813" i="18" a="1"/>
  <c r="JT813" i="18" s="1"/>
  <c r="JP813" i="18" a="1"/>
  <c r="JP813" i="18" s="1"/>
  <c r="KS811" i="18" a="1"/>
  <c r="KS811" i="18" s="1"/>
  <c r="KO811" i="18" a="1"/>
  <c r="KO811" i="18" s="1"/>
  <c r="KK811" i="18" a="1"/>
  <c r="KK811" i="18" s="1"/>
  <c r="KG811" i="18" a="1"/>
  <c r="KG811" i="18" s="1"/>
  <c r="KC811" i="18" a="1"/>
  <c r="KC811" i="18" s="1"/>
  <c r="JY811" i="18" a="1"/>
  <c r="JY811" i="18" s="1"/>
  <c r="JU811" i="18" a="1"/>
  <c r="JU811" i="18" s="1"/>
  <c r="JQ811" i="18" a="1"/>
  <c r="JQ811" i="18" s="1"/>
  <c r="KP809" i="18" a="1"/>
  <c r="KP809" i="18" s="1"/>
  <c r="KL809" i="18" a="1"/>
  <c r="KL809" i="18" s="1"/>
  <c r="KH809" i="18" a="1"/>
  <c r="KH809" i="18" s="1"/>
  <c r="KD809" i="18" a="1"/>
  <c r="KD809" i="18" s="1"/>
  <c r="JZ809" i="18" a="1"/>
  <c r="JZ809" i="18" s="1"/>
  <c r="JV809" i="18" a="1"/>
  <c r="JV809" i="18" s="1"/>
  <c r="JR809" i="18" a="1"/>
  <c r="JR809" i="18" s="1"/>
  <c r="KQ807" i="18" a="1"/>
  <c r="KQ807" i="18" s="1"/>
  <c r="KM807" i="18" a="1"/>
  <c r="KM807" i="18" s="1"/>
  <c r="KI807" i="18" a="1"/>
  <c r="KI807" i="18" s="1"/>
  <c r="KE807" i="18" a="1"/>
  <c r="KE807" i="18" s="1"/>
  <c r="KA807" i="18" a="1"/>
  <c r="KA807" i="18" s="1"/>
  <c r="JW807" i="18" a="1"/>
  <c r="JW807" i="18" s="1"/>
  <c r="JS807" i="18" a="1"/>
  <c r="JS807" i="18" s="1"/>
  <c r="KR805" i="18" a="1"/>
  <c r="KR805" i="18" s="1"/>
  <c r="KN805" i="18" a="1"/>
  <c r="KN805" i="18" s="1"/>
  <c r="KJ805" i="18" a="1"/>
  <c r="KJ805" i="18" s="1"/>
  <c r="KF805" i="18" a="1"/>
  <c r="KF805" i="18" s="1"/>
  <c r="KB805" i="18" a="1"/>
  <c r="KB805" i="18" s="1"/>
  <c r="JX805" i="18" a="1"/>
  <c r="JX805" i="18" s="1"/>
  <c r="JT805" i="18" a="1"/>
  <c r="JT805" i="18" s="1"/>
  <c r="JP805" i="18" a="1"/>
  <c r="JP805" i="18" s="1"/>
  <c r="KS803" i="18" a="1"/>
  <c r="KS803" i="18" s="1"/>
  <c r="KO803" i="18" a="1"/>
  <c r="KO803" i="18" s="1"/>
  <c r="KK803" i="18" a="1"/>
  <c r="KK803" i="18" s="1"/>
  <c r="KG803" i="18" a="1"/>
  <c r="KG803" i="18" s="1"/>
  <c r="KC803" i="18" a="1"/>
  <c r="KC803" i="18" s="1"/>
  <c r="JY803" i="18" a="1"/>
  <c r="JY803" i="18" s="1"/>
  <c r="JU803" i="18" a="1"/>
  <c r="JU803" i="18" s="1"/>
  <c r="JQ803" i="18" a="1"/>
  <c r="JQ803" i="18" s="1"/>
  <c r="KP801" i="18" a="1"/>
  <c r="KP801" i="18" s="1"/>
  <c r="KL801" i="18" a="1"/>
  <c r="KL801" i="18" s="1"/>
  <c r="KH801" i="18" a="1"/>
  <c r="KH801" i="18" s="1"/>
  <c r="KD801" i="18" a="1"/>
  <c r="KD801" i="18" s="1"/>
  <c r="JZ801" i="18" a="1"/>
  <c r="JZ801" i="18" s="1"/>
  <c r="JV801" i="18" a="1"/>
  <c r="JV801" i="18" s="1"/>
  <c r="JR801" i="18" a="1"/>
  <c r="JR801" i="18" s="1"/>
  <c r="KQ799" i="18" a="1"/>
  <c r="KQ799" i="18" s="1"/>
  <c r="KM799" i="18" a="1"/>
  <c r="KM799" i="18" s="1"/>
  <c r="KI799" i="18" a="1"/>
  <c r="KI799" i="18" s="1"/>
  <c r="KE799" i="18" a="1"/>
  <c r="KE799" i="18" s="1"/>
  <c r="KA799" i="18" a="1"/>
  <c r="KA799" i="18" s="1"/>
  <c r="JW799" i="18" a="1"/>
  <c r="JW799" i="18" s="1"/>
  <c r="JS799" i="18" a="1"/>
  <c r="JS799" i="18" s="1"/>
  <c r="KR797" i="18" a="1"/>
  <c r="KR797" i="18" s="1"/>
  <c r="KN797" i="18" a="1"/>
  <c r="KN797" i="18" s="1"/>
  <c r="KJ797" i="18" a="1"/>
  <c r="KJ797" i="18" s="1"/>
  <c r="KF797" i="18" a="1"/>
  <c r="KF797" i="18" s="1"/>
  <c r="KB797" i="18" a="1"/>
  <c r="KB797" i="18" s="1"/>
  <c r="JX797" i="18" a="1"/>
  <c r="JX797" i="18" s="1"/>
  <c r="JT797" i="18" a="1"/>
  <c r="JT797" i="18" s="1"/>
  <c r="JP797" i="18" a="1"/>
  <c r="JP797" i="18" s="1"/>
  <c r="JS845" i="18" a="1"/>
  <c r="JS845" i="18" s="1"/>
  <c r="KN843" i="18" a="1"/>
  <c r="KN843" i="18" s="1"/>
  <c r="KC841" i="18" a="1"/>
  <c r="KC841" i="18" s="1"/>
  <c r="JR839" i="18" a="1"/>
  <c r="JR839" i="18" s="1"/>
  <c r="KI837" i="18" a="1"/>
  <c r="KI837" i="18" s="1"/>
  <c r="JX835" i="18" a="1"/>
  <c r="JX835" i="18" s="1"/>
  <c r="KS833" i="18" a="1"/>
  <c r="KS833" i="18" s="1"/>
  <c r="KH831" i="18" a="1"/>
  <c r="KH831" i="18" s="1"/>
  <c r="KO829" i="18" a="1"/>
  <c r="KO829" i="18" s="1"/>
  <c r="KG829" i="18" a="1"/>
  <c r="KG829" i="18" s="1"/>
  <c r="JY829" i="18" a="1"/>
  <c r="JY829" i="18" s="1"/>
  <c r="JQ829" i="18" a="1"/>
  <c r="JQ829" i="18" s="1"/>
  <c r="KQ826" i="18" a="1"/>
  <c r="KQ826" i="18" s="1"/>
  <c r="KM826" i="18" a="1"/>
  <c r="KM826" i="18" s="1"/>
  <c r="KI826" i="18" a="1"/>
  <c r="KI826" i="18" s="1"/>
  <c r="KE826" i="18" a="1"/>
  <c r="KE826" i="18" s="1"/>
  <c r="KA826" i="18" a="1"/>
  <c r="KA826" i="18" s="1"/>
  <c r="JW826" i="18" a="1"/>
  <c r="JW826" i="18" s="1"/>
  <c r="JS826" i="18" a="1"/>
  <c r="JS826" i="18" s="1"/>
  <c r="KR824" i="18" a="1"/>
  <c r="KR824" i="18" s="1"/>
  <c r="KN824" i="18" a="1"/>
  <c r="KN824" i="18" s="1"/>
  <c r="KJ824" i="18" a="1"/>
  <c r="KJ824" i="18" s="1"/>
  <c r="KF824" i="18" a="1"/>
  <c r="KF824" i="18" s="1"/>
  <c r="KB824" i="18" a="1"/>
  <c r="KB824" i="18" s="1"/>
  <c r="JX824" i="18" a="1"/>
  <c r="JX824" i="18" s="1"/>
  <c r="JT824" i="18" a="1"/>
  <c r="JT824" i="18" s="1"/>
  <c r="JP824" i="18" a="1"/>
  <c r="JP824" i="18" s="1"/>
  <c r="KS822" i="18" a="1"/>
  <c r="KS822" i="18" s="1"/>
  <c r="KO822" i="18" a="1"/>
  <c r="KO822" i="18" s="1"/>
  <c r="KK822" i="18" a="1"/>
  <c r="KK822" i="18" s="1"/>
  <c r="KG822" i="18" a="1"/>
  <c r="KG822" i="18" s="1"/>
  <c r="KC822" i="18" a="1"/>
  <c r="KC822" i="18" s="1"/>
  <c r="JY822" i="18" a="1"/>
  <c r="JY822" i="18" s="1"/>
  <c r="JU822" i="18" a="1"/>
  <c r="JU822" i="18" s="1"/>
  <c r="JQ822" i="18" a="1"/>
  <c r="JQ822" i="18" s="1"/>
  <c r="KP820" i="18" a="1"/>
  <c r="KP820" i="18" s="1"/>
  <c r="KL820" i="18" a="1"/>
  <c r="KL820" i="18" s="1"/>
  <c r="KH820" i="18" a="1"/>
  <c r="KH820" i="18" s="1"/>
  <c r="KD820" i="18" a="1"/>
  <c r="KD820" i="18" s="1"/>
  <c r="JZ820" i="18" a="1"/>
  <c r="JZ820" i="18" s="1"/>
  <c r="JV820" i="18" a="1"/>
  <c r="JV820" i="18" s="1"/>
  <c r="JR820" i="18" a="1"/>
  <c r="JR820" i="18" s="1"/>
  <c r="KQ818" i="18" a="1"/>
  <c r="KQ818" i="18" s="1"/>
  <c r="KM818" i="18" a="1"/>
  <c r="KM818" i="18" s="1"/>
  <c r="KI818" i="18" a="1"/>
  <c r="KI818" i="18" s="1"/>
  <c r="KE818" i="18" a="1"/>
  <c r="KE818" i="18" s="1"/>
  <c r="KA818" i="18" a="1"/>
  <c r="KA818" i="18" s="1"/>
  <c r="JW818" i="18" a="1"/>
  <c r="JW818" i="18" s="1"/>
  <c r="JS818" i="18" a="1"/>
  <c r="JS818" i="18" s="1"/>
  <c r="KR816" i="18" a="1"/>
  <c r="KR816" i="18" s="1"/>
  <c r="KN816" i="18" a="1"/>
  <c r="KN816" i="18" s="1"/>
  <c r="KJ816" i="18" a="1"/>
  <c r="KJ816" i="18" s="1"/>
  <c r="KF816" i="18" a="1"/>
  <c r="KF816" i="18" s="1"/>
  <c r="KB816" i="18" a="1"/>
  <c r="KB816" i="18" s="1"/>
  <c r="JX816" i="18" a="1"/>
  <c r="JX816" i="18" s="1"/>
  <c r="JT816" i="18" a="1"/>
  <c r="JT816" i="18" s="1"/>
  <c r="JP816" i="18" a="1"/>
  <c r="JP816" i="18" s="1"/>
  <c r="KS814" i="18" a="1"/>
  <c r="KS814" i="18" s="1"/>
  <c r="KO814" i="18" a="1"/>
  <c r="KO814" i="18" s="1"/>
  <c r="KK814" i="18" a="1"/>
  <c r="KK814" i="18" s="1"/>
  <c r="KG814" i="18" a="1"/>
  <c r="KG814" i="18" s="1"/>
  <c r="KC814" i="18" a="1"/>
  <c r="KC814" i="18" s="1"/>
  <c r="JY814" i="18" a="1"/>
  <c r="JY814" i="18" s="1"/>
  <c r="JU814" i="18" a="1"/>
  <c r="JU814" i="18" s="1"/>
  <c r="JQ814" i="18" a="1"/>
  <c r="JQ814" i="18" s="1"/>
  <c r="KP812" i="18" a="1"/>
  <c r="KP812" i="18" s="1"/>
  <c r="KL812" i="18" a="1"/>
  <c r="KL812" i="18" s="1"/>
  <c r="KH812" i="18" a="1"/>
  <c r="KH812" i="18" s="1"/>
  <c r="KD812" i="18" a="1"/>
  <c r="KD812" i="18" s="1"/>
  <c r="JZ812" i="18" a="1"/>
  <c r="JZ812" i="18" s="1"/>
  <c r="JV812" i="18" a="1"/>
  <c r="JV812" i="18" s="1"/>
  <c r="JR812" i="18" a="1"/>
  <c r="JR812" i="18" s="1"/>
  <c r="KQ810" i="18" a="1"/>
  <c r="KQ810" i="18" s="1"/>
  <c r="KM810" i="18" a="1"/>
  <c r="KM810" i="18" s="1"/>
  <c r="KI810" i="18" a="1"/>
  <c r="KI810" i="18" s="1"/>
  <c r="KE810" i="18" a="1"/>
  <c r="KE810" i="18" s="1"/>
  <c r="KA810" i="18" a="1"/>
  <c r="KA810" i="18" s="1"/>
  <c r="JW810" i="18" a="1"/>
  <c r="JW810" i="18" s="1"/>
  <c r="JS810" i="18" a="1"/>
  <c r="JS810" i="18" s="1"/>
  <c r="KR808" i="18" a="1"/>
  <c r="KR808" i="18" s="1"/>
  <c r="KN808" i="18" a="1"/>
  <c r="KN808" i="18" s="1"/>
  <c r="KJ808" i="18" a="1"/>
  <c r="KJ808" i="18" s="1"/>
  <c r="KF808" i="18" a="1"/>
  <c r="KF808" i="18" s="1"/>
  <c r="KB808" i="18" a="1"/>
  <c r="KB808" i="18" s="1"/>
  <c r="JX808" i="18" a="1"/>
  <c r="JX808" i="18" s="1"/>
  <c r="JT808" i="18" a="1"/>
  <c r="JT808" i="18" s="1"/>
  <c r="JP808" i="18" a="1"/>
  <c r="JP808" i="18" s="1"/>
  <c r="KS806" i="18" a="1"/>
  <c r="KS806" i="18" s="1"/>
  <c r="KO806" i="18" a="1"/>
  <c r="KO806" i="18" s="1"/>
  <c r="KK806" i="18" a="1"/>
  <c r="KK806" i="18" s="1"/>
  <c r="KG806" i="18" a="1"/>
  <c r="KG806" i="18" s="1"/>
  <c r="KC806" i="18" a="1"/>
  <c r="KC806" i="18" s="1"/>
  <c r="JY806" i="18" a="1"/>
  <c r="JY806" i="18" s="1"/>
  <c r="JU806" i="18" a="1"/>
  <c r="JU806" i="18" s="1"/>
  <c r="JQ806" i="18" a="1"/>
  <c r="JQ806" i="18" s="1"/>
  <c r="KP804" i="18" a="1"/>
  <c r="KP804" i="18" s="1"/>
  <c r="KL804" i="18" a="1"/>
  <c r="KL804" i="18" s="1"/>
  <c r="KH804" i="18" a="1"/>
  <c r="KH804" i="18" s="1"/>
  <c r="KD804" i="18" a="1"/>
  <c r="KD804" i="18" s="1"/>
  <c r="JZ804" i="18" a="1"/>
  <c r="JZ804" i="18" s="1"/>
  <c r="JV804" i="18" a="1"/>
  <c r="JV804" i="18" s="1"/>
  <c r="JR804" i="18" a="1"/>
  <c r="JR804" i="18" s="1"/>
  <c r="KQ802" i="18" a="1"/>
  <c r="KQ802" i="18" s="1"/>
  <c r="KM802" i="18" a="1"/>
  <c r="KM802" i="18" s="1"/>
  <c r="KI802" i="18" a="1"/>
  <c r="KI802" i="18" s="1"/>
  <c r="KE802" i="18" a="1"/>
  <c r="KE802" i="18" s="1"/>
  <c r="KA802" i="18" a="1"/>
  <c r="KA802" i="18" s="1"/>
  <c r="JW802" i="18" a="1"/>
  <c r="JW802" i="18" s="1"/>
  <c r="JS802" i="18" a="1"/>
  <c r="JS802" i="18" s="1"/>
  <c r="KR800" i="18" a="1"/>
  <c r="KR800" i="18" s="1"/>
  <c r="KN800" i="18" a="1"/>
  <c r="KN800" i="18" s="1"/>
  <c r="KJ800" i="18" a="1"/>
  <c r="KJ800" i="18" s="1"/>
  <c r="KF800" i="18" a="1"/>
  <c r="KF800" i="18" s="1"/>
  <c r="KB800" i="18" a="1"/>
  <c r="KB800" i="18" s="1"/>
  <c r="JX800" i="18" a="1"/>
  <c r="JX800" i="18" s="1"/>
  <c r="JT800" i="18" a="1"/>
  <c r="JT800" i="18" s="1"/>
  <c r="JP800" i="18" a="1"/>
  <c r="JP800" i="18" s="1"/>
  <c r="KS798" i="18" a="1"/>
  <c r="KS798" i="18" s="1"/>
  <c r="KO798" i="18" a="1"/>
  <c r="KO798" i="18" s="1"/>
  <c r="KK798" i="18" a="1"/>
  <c r="KK798" i="18" s="1"/>
  <c r="KG798" i="18" a="1"/>
  <c r="KG798" i="18" s="1"/>
  <c r="KC798" i="18" a="1"/>
  <c r="KC798" i="18" s="1"/>
  <c r="JY798" i="18" a="1"/>
  <c r="JY798" i="18" s="1"/>
  <c r="JU798" i="18" a="1"/>
  <c r="JU798" i="18" s="1"/>
  <c r="JQ798" i="18" a="1"/>
  <c r="JQ798" i="18" s="1"/>
  <c r="KP796" i="18" a="1"/>
  <c r="KP796" i="18" s="1"/>
  <c r="KL796" i="18" a="1"/>
  <c r="KL796" i="18" s="1"/>
  <c r="KH796" i="18" a="1"/>
  <c r="KH796" i="18" s="1"/>
  <c r="KD796" i="18" a="1"/>
  <c r="KD796" i="18" s="1"/>
  <c r="JZ796" i="18" a="1"/>
  <c r="JZ796" i="18" s="1"/>
  <c r="JV796" i="18" a="1"/>
  <c r="JV796" i="18" s="1"/>
  <c r="JR796" i="18" a="1"/>
  <c r="JR796" i="18" s="1"/>
  <c r="KJ843" i="18" a="1"/>
  <c r="KJ843" i="18" s="1"/>
  <c r="JY841" i="18" a="1"/>
  <c r="JY841" i="18" s="1"/>
  <c r="KE837" i="18" a="1"/>
  <c r="KE837" i="18" s="1"/>
  <c r="JT835" i="18" a="1"/>
  <c r="JT835" i="18" s="1"/>
  <c r="KO833" i="18" a="1"/>
  <c r="KO833" i="18" s="1"/>
  <c r="KD831" i="18" a="1"/>
  <c r="KD831" i="18" s="1"/>
  <c r="KQ828" i="18" a="1"/>
  <c r="KQ828" i="18" s="1"/>
  <c r="KK828" i="18" a="1"/>
  <c r="KK828" i="18" s="1"/>
  <c r="KF828" i="18" a="1"/>
  <c r="KF828" i="18" s="1"/>
  <c r="KA828" i="18" a="1"/>
  <c r="KA828" i="18" s="1"/>
  <c r="JU828" i="18" a="1"/>
  <c r="JU828" i="18" s="1"/>
  <c r="JP828" i="18" a="1"/>
  <c r="JP828" i="18" s="1"/>
  <c r="KR827" i="18" a="1"/>
  <c r="KR827" i="18" s="1"/>
  <c r="KN827" i="18" a="1"/>
  <c r="KN827" i="18" s="1"/>
  <c r="KJ827" i="18" a="1"/>
  <c r="KJ827" i="18" s="1"/>
  <c r="KF827" i="18" a="1"/>
  <c r="KF827" i="18" s="1"/>
  <c r="KB827" i="18" a="1"/>
  <c r="KB827" i="18" s="1"/>
  <c r="JX827" i="18" a="1"/>
  <c r="JX827" i="18" s="1"/>
  <c r="JT827" i="18" a="1"/>
  <c r="JT827" i="18" s="1"/>
  <c r="JP827" i="18" a="1"/>
  <c r="JP827" i="18" s="1"/>
  <c r="KS825" i="18" a="1"/>
  <c r="KS825" i="18" s="1"/>
  <c r="KO825" i="18" a="1"/>
  <c r="KO825" i="18" s="1"/>
  <c r="KK825" i="18" a="1"/>
  <c r="KK825" i="18" s="1"/>
  <c r="KG825" i="18" a="1"/>
  <c r="KG825" i="18" s="1"/>
  <c r="KC825" i="18" a="1"/>
  <c r="KC825" i="18" s="1"/>
  <c r="JY825" i="18" a="1"/>
  <c r="JY825" i="18" s="1"/>
  <c r="JU825" i="18" a="1"/>
  <c r="JU825" i="18" s="1"/>
  <c r="JQ825" i="18" a="1"/>
  <c r="JQ825" i="18" s="1"/>
  <c r="KP823" i="18" a="1"/>
  <c r="KP823" i="18" s="1"/>
  <c r="KL823" i="18" a="1"/>
  <c r="KL823" i="18" s="1"/>
  <c r="KH823" i="18" a="1"/>
  <c r="KH823" i="18" s="1"/>
  <c r="KD823" i="18" a="1"/>
  <c r="KD823" i="18" s="1"/>
  <c r="JZ823" i="18" a="1"/>
  <c r="JZ823" i="18" s="1"/>
  <c r="JV823" i="18" a="1"/>
  <c r="JV823" i="18" s="1"/>
  <c r="JR823" i="18" a="1"/>
  <c r="JR823" i="18" s="1"/>
  <c r="KQ821" i="18" a="1"/>
  <c r="KQ821" i="18" s="1"/>
  <c r="KM821" i="18" a="1"/>
  <c r="KM821" i="18" s="1"/>
  <c r="KI821" i="18" a="1"/>
  <c r="KI821" i="18" s="1"/>
  <c r="KE821" i="18" a="1"/>
  <c r="KE821" i="18" s="1"/>
  <c r="KA821" i="18" a="1"/>
  <c r="KA821" i="18" s="1"/>
  <c r="JW821" i="18" a="1"/>
  <c r="JW821" i="18" s="1"/>
  <c r="JS821" i="18" a="1"/>
  <c r="JS821" i="18" s="1"/>
  <c r="KR819" i="18" a="1"/>
  <c r="KR819" i="18" s="1"/>
  <c r="KN819" i="18" a="1"/>
  <c r="KN819" i="18" s="1"/>
  <c r="KJ819" i="18" a="1"/>
  <c r="KJ819" i="18" s="1"/>
  <c r="KF819" i="18" a="1"/>
  <c r="KF819" i="18" s="1"/>
  <c r="KB819" i="18" a="1"/>
  <c r="KB819" i="18" s="1"/>
  <c r="JX819" i="18" a="1"/>
  <c r="JX819" i="18" s="1"/>
  <c r="JT819" i="18" a="1"/>
  <c r="JT819" i="18" s="1"/>
  <c r="JP819" i="18" a="1"/>
  <c r="JP819" i="18" s="1"/>
  <c r="KS817" i="18" a="1"/>
  <c r="KS817" i="18" s="1"/>
  <c r="KO817" i="18" a="1"/>
  <c r="KO817" i="18" s="1"/>
  <c r="KK817" i="18" a="1"/>
  <c r="KK817" i="18" s="1"/>
  <c r="KG817" i="18" a="1"/>
  <c r="KG817" i="18" s="1"/>
  <c r="KC817" i="18" a="1"/>
  <c r="KC817" i="18" s="1"/>
  <c r="JY817" i="18" a="1"/>
  <c r="JY817" i="18" s="1"/>
  <c r="JU817" i="18" a="1"/>
  <c r="JU817" i="18" s="1"/>
  <c r="JQ817" i="18" a="1"/>
  <c r="JQ817" i="18" s="1"/>
  <c r="KP815" i="18" a="1"/>
  <c r="KP815" i="18" s="1"/>
  <c r="KL815" i="18" a="1"/>
  <c r="KL815" i="18" s="1"/>
  <c r="KH815" i="18" a="1"/>
  <c r="KH815" i="18" s="1"/>
  <c r="KD815" i="18" a="1"/>
  <c r="KD815" i="18" s="1"/>
  <c r="JZ815" i="18" a="1"/>
  <c r="JZ815" i="18" s="1"/>
  <c r="JV815" i="18" a="1"/>
  <c r="JV815" i="18" s="1"/>
  <c r="JR815" i="18" a="1"/>
  <c r="JR815" i="18" s="1"/>
  <c r="KQ813" i="18" a="1"/>
  <c r="KQ813" i="18" s="1"/>
  <c r="KM813" i="18" a="1"/>
  <c r="KM813" i="18" s="1"/>
  <c r="KI813" i="18" a="1"/>
  <c r="KI813" i="18" s="1"/>
  <c r="KE813" i="18" a="1"/>
  <c r="KE813" i="18" s="1"/>
  <c r="KA813" i="18" a="1"/>
  <c r="KA813" i="18" s="1"/>
  <c r="JW813" i="18" a="1"/>
  <c r="JW813" i="18" s="1"/>
  <c r="JS813" i="18" a="1"/>
  <c r="JS813" i="18" s="1"/>
  <c r="KR811" i="18" a="1"/>
  <c r="KR811" i="18" s="1"/>
  <c r="KN811" i="18" a="1"/>
  <c r="KN811" i="18" s="1"/>
  <c r="KJ811" i="18" a="1"/>
  <c r="KJ811" i="18" s="1"/>
  <c r="KF811" i="18" a="1"/>
  <c r="KF811" i="18" s="1"/>
  <c r="KB811" i="18" a="1"/>
  <c r="KB811" i="18" s="1"/>
  <c r="JX811" i="18" a="1"/>
  <c r="JX811" i="18" s="1"/>
  <c r="JT811" i="18" a="1"/>
  <c r="JT811" i="18" s="1"/>
  <c r="JP811" i="18" a="1"/>
  <c r="JP811" i="18" s="1"/>
  <c r="KS809" i="18" a="1"/>
  <c r="KS809" i="18" s="1"/>
  <c r="KO809" i="18" a="1"/>
  <c r="KO809" i="18" s="1"/>
  <c r="KK809" i="18" a="1"/>
  <c r="KK809" i="18" s="1"/>
  <c r="KG809" i="18" a="1"/>
  <c r="KG809" i="18" s="1"/>
  <c r="KC809" i="18" a="1"/>
  <c r="KC809" i="18" s="1"/>
  <c r="JY809" i="18" a="1"/>
  <c r="JY809" i="18" s="1"/>
  <c r="JU809" i="18" a="1"/>
  <c r="JU809" i="18" s="1"/>
  <c r="JQ809" i="18" a="1"/>
  <c r="JQ809" i="18" s="1"/>
  <c r="KP807" i="18" a="1"/>
  <c r="KP807" i="18" s="1"/>
  <c r="KL807" i="18" a="1"/>
  <c r="KL807" i="18" s="1"/>
  <c r="KH807" i="18" a="1"/>
  <c r="KH807" i="18" s="1"/>
  <c r="KD807" i="18" a="1"/>
  <c r="KD807" i="18" s="1"/>
  <c r="JZ807" i="18" a="1"/>
  <c r="JZ807" i="18" s="1"/>
  <c r="JV807" i="18" a="1"/>
  <c r="JV807" i="18" s="1"/>
  <c r="JR807" i="18" a="1"/>
  <c r="JR807" i="18" s="1"/>
  <c r="KQ805" i="18" a="1"/>
  <c r="KQ805" i="18" s="1"/>
  <c r="KM805" i="18" a="1"/>
  <c r="KM805" i="18" s="1"/>
  <c r="KI805" i="18" a="1"/>
  <c r="KI805" i="18" s="1"/>
  <c r="KE805" i="18" a="1"/>
  <c r="KE805" i="18" s="1"/>
  <c r="KA805" i="18" a="1"/>
  <c r="KA805" i="18" s="1"/>
  <c r="JW805" i="18" a="1"/>
  <c r="JW805" i="18" s="1"/>
  <c r="JS805" i="18" a="1"/>
  <c r="JS805" i="18" s="1"/>
  <c r="KR803" i="18" a="1"/>
  <c r="KR803" i="18" s="1"/>
  <c r="KN803" i="18" a="1"/>
  <c r="KN803" i="18" s="1"/>
  <c r="KJ803" i="18" a="1"/>
  <c r="KJ803" i="18" s="1"/>
  <c r="KF803" i="18" a="1"/>
  <c r="KF803" i="18" s="1"/>
  <c r="KB803" i="18" a="1"/>
  <c r="KB803" i="18" s="1"/>
  <c r="JX803" i="18" a="1"/>
  <c r="JX803" i="18" s="1"/>
  <c r="JT803" i="18" a="1"/>
  <c r="JT803" i="18" s="1"/>
  <c r="JP803" i="18" a="1"/>
  <c r="JP803" i="18" s="1"/>
  <c r="KS801" i="18" a="1"/>
  <c r="KS801" i="18" s="1"/>
  <c r="KO801" i="18" a="1"/>
  <c r="KO801" i="18" s="1"/>
  <c r="KK801" i="18" a="1"/>
  <c r="KK801" i="18" s="1"/>
  <c r="KG801" i="18" a="1"/>
  <c r="KG801" i="18" s="1"/>
  <c r="KC801" i="18" a="1"/>
  <c r="KC801" i="18" s="1"/>
  <c r="JY801" i="18" a="1"/>
  <c r="JY801" i="18" s="1"/>
  <c r="JU801" i="18" a="1"/>
  <c r="JU801" i="18" s="1"/>
  <c r="JQ801" i="18" a="1"/>
  <c r="JQ801" i="18" s="1"/>
  <c r="KP799" i="18" a="1"/>
  <c r="KP799" i="18" s="1"/>
  <c r="KL799" i="18" a="1"/>
  <c r="KL799" i="18" s="1"/>
  <c r="KH799" i="18" a="1"/>
  <c r="KH799" i="18" s="1"/>
  <c r="KD799" i="18" a="1"/>
  <c r="KD799" i="18" s="1"/>
  <c r="JZ799" i="18" a="1"/>
  <c r="JZ799" i="18" s="1"/>
  <c r="JV799" i="18" a="1"/>
  <c r="JV799" i="18" s="1"/>
  <c r="JR799" i="18" a="1"/>
  <c r="JR799" i="18" s="1"/>
  <c r="KQ797" i="18" a="1"/>
  <c r="KQ797" i="18" s="1"/>
  <c r="KM797" i="18" a="1"/>
  <c r="KM797" i="18" s="1"/>
  <c r="KI797" i="18" a="1"/>
  <c r="KI797" i="18" s="1"/>
  <c r="KE797" i="18" a="1"/>
  <c r="KE797" i="18" s="1"/>
  <c r="KA797" i="18" a="1"/>
  <c r="KA797" i="18" s="1"/>
  <c r="JW797" i="18" a="1"/>
  <c r="JW797" i="18" s="1"/>
  <c r="JS797" i="18" a="1"/>
  <c r="JS797" i="18" s="1"/>
  <c r="KQ845" i="18" a="1"/>
  <c r="KQ845" i="18" s="1"/>
  <c r="KF843" i="18" a="1"/>
  <c r="KF843" i="18" s="1"/>
  <c r="JU841" i="18" a="1"/>
  <c r="JU841" i="18" s="1"/>
  <c r="KP839" i="18" a="1"/>
  <c r="KP839" i="18" s="1"/>
  <c r="KA837" i="18" a="1"/>
  <c r="KA837" i="18" s="1"/>
  <c r="JP835" i="18" a="1"/>
  <c r="JP835" i="18" s="1"/>
  <c r="KK833" i="18" a="1"/>
  <c r="KK833" i="18" s="1"/>
  <c r="JZ831" i="18" a="1"/>
  <c r="JZ831" i="18" s="1"/>
  <c r="KM829" i="18" a="1"/>
  <c r="KM829" i="18" s="1"/>
  <c r="KE829" i="18" a="1"/>
  <c r="KE829" i="18" s="1"/>
  <c r="JW829" i="18" a="1"/>
  <c r="JW829" i="18" s="1"/>
  <c r="KP826" i="18" a="1"/>
  <c r="KP826" i="18" s="1"/>
  <c r="KL826" i="18" a="1"/>
  <c r="KL826" i="18" s="1"/>
  <c r="KH826" i="18" a="1"/>
  <c r="KH826" i="18" s="1"/>
  <c r="KD826" i="18" a="1"/>
  <c r="KD826" i="18" s="1"/>
  <c r="JZ826" i="18" a="1"/>
  <c r="JZ826" i="18" s="1"/>
  <c r="JV826" i="18" a="1"/>
  <c r="JV826" i="18" s="1"/>
  <c r="JR826" i="18" a="1"/>
  <c r="JR826" i="18" s="1"/>
  <c r="KQ824" i="18" a="1"/>
  <c r="KQ824" i="18" s="1"/>
  <c r="KM824" i="18" a="1"/>
  <c r="KM824" i="18" s="1"/>
  <c r="KI824" i="18" a="1"/>
  <c r="KI824" i="18" s="1"/>
  <c r="KE824" i="18" a="1"/>
  <c r="KE824" i="18" s="1"/>
  <c r="KA824" i="18" a="1"/>
  <c r="KA824" i="18" s="1"/>
  <c r="JW824" i="18" a="1"/>
  <c r="JW824" i="18" s="1"/>
  <c r="JS824" i="18" a="1"/>
  <c r="JS824" i="18" s="1"/>
  <c r="KR822" i="18" a="1"/>
  <c r="KR822" i="18" s="1"/>
  <c r="KN822" i="18" a="1"/>
  <c r="KN822" i="18" s="1"/>
  <c r="KJ822" i="18" a="1"/>
  <c r="KJ822" i="18" s="1"/>
  <c r="KF822" i="18" a="1"/>
  <c r="KF822" i="18" s="1"/>
  <c r="KB822" i="18" a="1"/>
  <c r="KB822" i="18" s="1"/>
  <c r="JX822" i="18" a="1"/>
  <c r="JX822" i="18" s="1"/>
  <c r="JT822" i="18" a="1"/>
  <c r="JT822" i="18" s="1"/>
  <c r="JP822" i="18" a="1"/>
  <c r="JP822" i="18" s="1"/>
  <c r="KS820" i="18" a="1"/>
  <c r="KS820" i="18" s="1"/>
  <c r="KO820" i="18" a="1"/>
  <c r="KO820" i="18" s="1"/>
  <c r="KK820" i="18" a="1"/>
  <c r="KK820" i="18" s="1"/>
  <c r="KG820" i="18" a="1"/>
  <c r="KG820" i="18" s="1"/>
  <c r="KC820" i="18" a="1"/>
  <c r="KC820" i="18" s="1"/>
  <c r="JY820" i="18" a="1"/>
  <c r="JY820" i="18" s="1"/>
  <c r="JU820" i="18" a="1"/>
  <c r="JU820" i="18" s="1"/>
  <c r="JQ820" i="18" a="1"/>
  <c r="JQ820" i="18" s="1"/>
  <c r="KP818" i="18" a="1"/>
  <c r="KP818" i="18" s="1"/>
  <c r="KL818" i="18" a="1"/>
  <c r="KL818" i="18" s="1"/>
  <c r="KH818" i="18" a="1"/>
  <c r="KH818" i="18" s="1"/>
  <c r="KD818" i="18" a="1"/>
  <c r="KD818" i="18" s="1"/>
  <c r="JZ818" i="18" a="1"/>
  <c r="JZ818" i="18" s="1"/>
  <c r="JV818" i="18" a="1"/>
  <c r="JV818" i="18" s="1"/>
  <c r="JR818" i="18" a="1"/>
  <c r="JR818" i="18" s="1"/>
  <c r="KQ816" i="18" a="1"/>
  <c r="KQ816" i="18" s="1"/>
  <c r="KM816" i="18" a="1"/>
  <c r="KM816" i="18" s="1"/>
  <c r="KI816" i="18" a="1"/>
  <c r="KI816" i="18" s="1"/>
  <c r="KE816" i="18" a="1"/>
  <c r="KE816" i="18" s="1"/>
  <c r="KA816" i="18" a="1"/>
  <c r="KA816" i="18" s="1"/>
  <c r="JW816" i="18" a="1"/>
  <c r="JW816" i="18" s="1"/>
  <c r="JS816" i="18" a="1"/>
  <c r="JS816" i="18" s="1"/>
  <c r="KR814" i="18" a="1"/>
  <c r="KR814" i="18" s="1"/>
  <c r="KN814" i="18" a="1"/>
  <c r="KN814" i="18" s="1"/>
  <c r="KJ814" i="18" a="1"/>
  <c r="KJ814" i="18" s="1"/>
  <c r="KF814" i="18" a="1"/>
  <c r="KF814" i="18" s="1"/>
  <c r="KB814" i="18" a="1"/>
  <c r="KB814" i="18" s="1"/>
  <c r="JX814" i="18" a="1"/>
  <c r="JX814" i="18" s="1"/>
  <c r="JT814" i="18" a="1"/>
  <c r="JT814" i="18" s="1"/>
  <c r="JP814" i="18" a="1"/>
  <c r="JP814" i="18" s="1"/>
  <c r="KS812" i="18" a="1"/>
  <c r="KS812" i="18" s="1"/>
  <c r="KO812" i="18" a="1"/>
  <c r="KO812" i="18" s="1"/>
  <c r="KK812" i="18" a="1"/>
  <c r="KK812" i="18" s="1"/>
  <c r="KG812" i="18" a="1"/>
  <c r="KG812" i="18" s="1"/>
  <c r="KC812" i="18" a="1"/>
  <c r="KC812" i="18" s="1"/>
  <c r="JY812" i="18" a="1"/>
  <c r="JY812" i="18" s="1"/>
  <c r="JU812" i="18" a="1"/>
  <c r="JU812" i="18" s="1"/>
  <c r="JQ812" i="18" a="1"/>
  <c r="JQ812" i="18" s="1"/>
  <c r="KP810" i="18" a="1"/>
  <c r="KP810" i="18" s="1"/>
  <c r="KL810" i="18" a="1"/>
  <c r="KL810" i="18" s="1"/>
  <c r="KH810" i="18" a="1"/>
  <c r="KH810" i="18" s="1"/>
  <c r="KD810" i="18" a="1"/>
  <c r="KD810" i="18" s="1"/>
  <c r="JZ810" i="18" a="1"/>
  <c r="JZ810" i="18" s="1"/>
  <c r="JV810" i="18" a="1"/>
  <c r="JV810" i="18" s="1"/>
  <c r="JR810" i="18" a="1"/>
  <c r="JR810" i="18" s="1"/>
  <c r="KQ808" i="18" a="1"/>
  <c r="KQ808" i="18" s="1"/>
  <c r="KM808" i="18" a="1"/>
  <c r="KM808" i="18" s="1"/>
  <c r="KI808" i="18" a="1"/>
  <c r="KI808" i="18" s="1"/>
  <c r="KE808" i="18" a="1"/>
  <c r="KE808" i="18" s="1"/>
  <c r="KA808" i="18" a="1"/>
  <c r="KA808" i="18" s="1"/>
  <c r="JW808" i="18" a="1"/>
  <c r="JW808" i="18" s="1"/>
  <c r="JS808" i="18" a="1"/>
  <c r="JS808" i="18" s="1"/>
  <c r="KR806" i="18" a="1"/>
  <c r="KR806" i="18" s="1"/>
  <c r="KN806" i="18" a="1"/>
  <c r="KN806" i="18" s="1"/>
  <c r="KJ806" i="18" a="1"/>
  <c r="KJ806" i="18" s="1"/>
  <c r="KF806" i="18" a="1"/>
  <c r="KF806" i="18" s="1"/>
  <c r="KB806" i="18" a="1"/>
  <c r="KB806" i="18" s="1"/>
  <c r="JX806" i="18" a="1"/>
  <c r="JX806" i="18" s="1"/>
  <c r="JT806" i="18" a="1"/>
  <c r="JT806" i="18" s="1"/>
  <c r="JP806" i="18" a="1"/>
  <c r="JP806" i="18" s="1"/>
  <c r="KS804" i="18" a="1"/>
  <c r="KS804" i="18" s="1"/>
  <c r="KO804" i="18" a="1"/>
  <c r="KO804" i="18" s="1"/>
  <c r="KK804" i="18" a="1"/>
  <c r="KK804" i="18" s="1"/>
  <c r="KG804" i="18" a="1"/>
  <c r="KG804" i="18" s="1"/>
  <c r="KC804" i="18" a="1"/>
  <c r="KC804" i="18" s="1"/>
  <c r="JY804" i="18" a="1"/>
  <c r="JY804" i="18" s="1"/>
  <c r="JU804" i="18" a="1"/>
  <c r="JU804" i="18" s="1"/>
  <c r="JQ804" i="18" a="1"/>
  <c r="JQ804" i="18" s="1"/>
  <c r="KP802" i="18" a="1"/>
  <c r="KP802" i="18" s="1"/>
  <c r="KL802" i="18" a="1"/>
  <c r="KL802" i="18" s="1"/>
  <c r="KH802" i="18" a="1"/>
  <c r="KH802" i="18" s="1"/>
  <c r="KD802" i="18" a="1"/>
  <c r="KD802" i="18" s="1"/>
  <c r="JZ802" i="18" a="1"/>
  <c r="JZ802" i="18" s="1"/>
  <c r="JV802" i="18" a="1"/>
  <c r="JV802" i="18" s="1"/>
  <c r="JR802" i="18" a="1"/>
  <c r="JR802" i="18" s="1"/>
  <c r="KQ800" i="18" a="1"/>
  <c r="KQ800" i="18" s="1"/>
  <c r="KM800" i="18" a="1"/>
  <c r="KM800" i="18" s="1"/>
  <c r="KI800" i="18" a="1"/>
  <c r="KI800" i="18" s="1"/>
  <c r="KE800" i="18" a="1"/>
  <c r="KE800" i="18" s="1"/>
  <c r="KA800" i="18" a="1"/>
  <c r="KA800" i="18" s="1"/>
  <c r="JW800" i="18" a="1"/>
  <c r="JW800" i="18" s="1"/>
  <c r="JS800" i="18" a="1"/>
  <c r="JS800" i="18" s="1"/>
  <c r="KR798" i="18" a="1"/>
  <c r="KR798" i="18" s="1"/>
  <c r="KN798" i="18" a="1"/>
  <c r="KN798" i="18" s="1"/>
  <c r="KJ798" i="18" a="1"/>
  <c r="KJ798" i="18" s="1"/>
  <c r="KF798" i="18" a="1"/>
  <c r="KF798" i="18" s="1"/>
  <c r="KB798" i="18" a="1"/>
  <c r="KB798" i="18" s="1"/>
  <c r="JX798" i="18" a="1"/>
  <c r="JX798" i="18" s="1"/>
  <c r="JT798" i="18" a="1"/>
  <c r="JT798" i="18" s="1"/>
  <c r="JP798" i="18" a="1"/>
  <c r="JP798" i="18" s="1"/>
  <c r="KS796" i="18" a="1"/>
  <c r="KS796" i="18" s="1"/>
  <c r="KO796" i="18" a="1"/>
  <c r="KO796" i="18" s="1"/>
  <c r="KK796" i="18" a="1"/>
  <c r="KK796" i="18" s="1"/>
  <c r="KG796" i="18" a="1"/>
  <c r="KG796" i="18" s="1"/>
  <c r="KC796" i="18" a="1"/>
  <c r="KC796" i="18" s="1"/>
  <c r="JY796" i="18" a="1"/>
  <c r="JY796" i="18" s="1"/>
  <c r="JU796" i="18" a="1"/>
  <c r="JU796" i="18" s="1"/>
  <c r="JQ796" i="18" a="1"/>
  <c r="JQ796" i="18" s="1"/>
  <c r="KQ794" i="18" a="1"/>
  <c r="KQ794" i="18" s="1"/>
  <c r="KM794" i="18" a="1"/>
  <c r="KM794" i="18" s="1"/>
  <c r="KI794" i="18" a="1"/>
  <c r="KI794" i="18" s="1"/>
  <c r="KE794" i="18" a="1"/>
  <c r="KE794" i="18" s="1"/>
  <c r="KA794" i="18" a="1"/>
  <c r="KA794" i="18" s="1"/>
  <c r="JW794" i="18" a="1"/>
  <c r="JW794" i="18" s="1"/>
  <c r="JS794" i="18" a="1"/>
  <c r="JS794" i="18" s="1"/>
  <c r="KR792" i="18" a="1"/>
  <c r="KR792" i="18" s="1"/>
  <c r="KN792" i="18" a="1"/>
  <c r="KN792" i="18" s="1"/>
  <c r="KJ792" i="18" a="1"/>
  <c r="KJ792" i="18" s="1"/>
  <c r="KF792" i="18" a="1"/>
  <c r="KF792" i="18" s="1"/>
  <c r="KB792" i="18" a="1"/>
  <c r="KB792" i="18" s="1"/>
  <c r="JX792" i="18" a="1"/>
  <c r="JX792" i="18" s="1"/>
  <c r="JT792" i="18" a="1"/>
  <c r="JT792" i="18" s="1"/>
  <c r="JP792" i="18" a="1"/>
  <c r="JP792" i="18" s="1"/>
  <c r="KS790" i="18" a="1"/>
  <c r="KS790" i="18" s="1"/>
  <c r="KO790" i="18" a="1"/>
  <c r="KO790" i="18" s="1"/>
  <c r="KK790" i="18" a="1"/>
  <c r="KK790" i="18" s="1"/>
  <c r="KG790" i="18" a="1"/>
  <c r="KG790" i="18" s="1"/>
  <c r="KC790" i="18" a="1"/>
  <c r="KC790" i="18" s="1"/>
  <c r="JY790" i="18" a="1"/>
  <c r="JY790" i="18" s="1"/>
  <c r="JU790" i="18" a="1"/>
  <c r="JU790" i="18" s="1"/>
  <c r="JQ790" i="18" a="1"/>
  <c r="JQ790" i="18" s="1"/>
  <c r="KP788" i="18" a="1"/>
  <c r="KP788" i="18" s="1"/>
  <c r="KL788" i="18" a="1"/>
  <c r="KL788" i="18" s="1"/>
  <c r="KH788" i="18" a="1"/>
  <c r="KH788" i="18" s="1"/>
  <c r="KD788" i="18" a="1"/>
  <c r="KD788" i="18" s="1"/>
  <c r="JZ788" i="18" a="1"/>
  <c r="JZ788" i="18" s="1"/>
  <c r="JV788" i="18" a="1"/>
  <c r="JV788" i="18" s="1"/>
  <c r="JR788" i="18" a="1"/>
  <c r="JR788" i="18" s="1"/>
  <c r="KQ786" i="18" a="1"/>
  <c r="KQ786" i="18" s="1"/>
  <c r="KM786" i="18" a="1"/>
  <c r="KM786" i="18" s="1"/>
  <c r="KI786" i="18" a="1"/>
  <c r="KI786" i="18" s="1"/>
  <c r="KE786" i="18" a="1"/>
  <c r="KE786" i="18" s="1"/>
  <c r="KA786" i="18" a="1"/>
  <c r="KA786" i="18" s="1"/>
  <c r="JW786" i="18" a="1"/>
  <c r="JW786" i="18" s="1"/>
  <c r="JS786" i="18" a="1"/>
  <c r="JS786" i="18" s="1"/>
  <c r="KR784" i="18" a="1"/>
  <c r="KR784" i="18" s="1"/>
  <c r="KN784" i="18" a="1"/>
  <c r="KN784" i="18" s="1"/>
  <c r="KJ784" i="18" a="1"/>
  <c r="KJ784" i="18" s="1"/>
  <c r="KF784" i="18" a="1"/>
  <c r="KF784" i="18" s="1"/>
  <c r="KB784" i="18" a="1"/>
  <c r="KB784" i="18" s="1"/>
  <c r="JX784" i="18" a="1"/>
  <c r="JX784" i="18" s="1"/>
  <c r="JT784" i="18" a="1"/>
  <c r="JT784" i="18" s="1"/>
  <c r="JP784" i="18" a="1"/>
  <c r="JP784" i="18" s="1"/>
  <c r="KS782" i="18" a="1"/>
  <c r="KS782" i="18" s="1"/>
  <c r="KO782" i="18" a="1"/>
  <c r="KO782" i="18" s="1"/>
  <c r="KK782" i="18" a="1"/>
  <c r="KK782" i="18" s="1"/>
  <c r="KG782" i="18" a="1"/>
  <c r="KG782" i="18" s="1"/>
  <c r="KC782" i="18" a="1"/>
  <c r="KC782" i="18" s="1"/>
  <c r="JY782" i="18" a="1"/>
  <c r="JY782" i="18" s="1"/>
  <c r="JU782" i="18" a="1"/>
  <c r="JU782" i="18" s="1"/>
  <c r="JQ782" i="18" a="1"/>
  <c r="JQ782" i="18" s="1"/>
  <c r="KP780" i="18" a="1"/>
  <c r="KP780" i="18" s="1"/>
  <c r="KL780" i="18" a="1"/>
  <c r="KL780" i="18" s="1"/>
  <c r="KH780" i="18" a="1"/>
  <c r="KH780" i="18" s="1"/>
  <c r="KD780" i="18" a="1"/>
  <c r="KD780" i="18" s="1"/>
  <c r="JZ780" i="18" a="1"/>
  <c r="JZ780" i="18" s="1"/>
  <c r="JV780" i="18" a="1"/>
  <c r="JV780" i="18" s="1"/>
  <c r="JR780" i="18" a="1"/>
  <c r="JR780" i="18" s="1"/>
  <c r="KQ778" i="18" a="1"/>
  <c r="KQ778" i="18" s="1"/>
  <c r="KM778" i="18" a="1"/>
  <c r="KM778" i="18" s="1"/>
  <c r="KI778" i="18" a="1"/>
  <c r="KI778" i="18" s="1"/>
  <c r="KE778" i="18" a="1"/>
  <c r="KE778" i="18" s="1"/>
  <c r="KA778" i="18" a="1"/>
  <c r="KA778" i="18" s="1"/>
  <c r="JW778" i="18" a="1"/>
  <c r="JW778" i="18" s="1"/>
  <c r="JS778" i="18" a="1"/>
  <c r="JS778" i="18" s="1"/>
  <c r="KR776" i="18" a="1"/>
  <c r="KR776" i="18" s="1"/>
  <c r="KN776" i="18" a="1"/>
  <c r="KN776" i="18" s="1"/>
  <c r="KJ776" i="18" a="1"/>
  <c r="KJ776" i="18" s="1"/>
  <c r="KF776" i="18" a="1"/>
  <c r="KF776" i="18" s="1"/>
  <c r="KB776" i="18" a="1"/>
  <c r="KB776" i="18" s="1"/>
  <c r="JX776" i="18" a="1"/>
  <c r="JX776" i="18" s="1"/>
  <c r="JT776" i="18" a="1"/>
  <c r="JT776" i="18" s="1"/>
  <c r="JP776" i="18" a="1"/>
  <c r="JP776" i="18" s="1"/>
  <c r="KS774" i="18" a="1"/>
  <c r="KS774" i="18" s="1"/>
  <c r="KO774" i="18" a="1"/>
  <c r="KO774" i="18" s="1"/>
  <c r="KK774" i="18" a="1"/>
  <c r="KK774" i="18" s="1"/>
  <c r="KG774" i="18" a="1"/>
  <c r="KG774" i="18" s="1"/>
  <c r="KC774" i="18" a="1"/>
  <c r="KC774" i="18" s="1"/>
  <c r="JY774" i="18" a="1"/>
  <c r="JY774" i="18" s="1"/>
  <c r="JU774" i="18" a="1"/>
  <c r="JU774" i="18" s="1"/>
  <c r="JQ774" i="18" a="1"/>
  <c r="JQ774" i="18" s="1"/>
  <c r="KP772" i="18" a="1"/>
  <c r="KP772" i="18" s="1"/>
  <c r="KL772" i="18" a="1"/>
  <c r="KL772" i="18" s="1"/>
  <c r="KH772" i="18" a="1"/>
  <c r="KH772" i="18" s="1"/>
  <c r="KD772" i="18" a="1"/>
  <c r="KD772" i="18" s="1"/>
  <c r="JZ772" i="18" a="1"/>
  <c r="JZ772" i="18" s="1"/>
  <c r="JV772" i="18" a="1"/>
  <c r="JV772" i="18" s="1"/>
  <c r="JR772" i="18" a="1"/>
  <c r="JR772" i="18" s="1"/>
  <c r="KQ770" i="18" a="1"/>
  <c r="KQ770" i="18" s="1"/>
  <c r="KM770" i="18" a="1"/>
  <c r="KM770" i="18" s="1"/>
  <c r="KI770" i="18" a="1"/>
  <c r="KI770" i="18" s="1"/>
  <c r="KE770" i="18" a="1"/>
  <c r="KE770" i="18" s="1"/>
  <c r="KA770" i="18" a="1"/>
  <c r="KA770" i="18" s="1"/>
  <c r="JW770" i="18" a="1"/>
  <c r="JW770" i="18" s="1"/>
  <c r="JS770" i="18" a="1"/>
  <c r="JS770" i="18" s="1"/>
  <c r="KR768" i="18" a="1"/>
  <c r="KR768" i="18" s="1"/>
  <c r="KN768" i="18" a="1"/>
  <c r="KN768" i="18" s="1"/>
  <c r="KJ768" i="18" a="1"/>
  <c r="KJ768" i="18" s="1"/>
  <c r="KF768" i="18" a="1"/>
  <c r="KF768" i="18" s="1"/>
  <c r="KB768" i="18" a="1"/>
  <c r="KB768" i="18" s="1"/>
  <c r="JX768" i="18" a="1"/>
  <c r="JX768" i="18" s="1"/>
  <c r="JT768" i="18" a="1"/>
  <c r="JT768" i="18" s="1"/>
  <c r="JP768" i="18" a="1"/>
  <c r="JP768" i="18" s="1"/>
  <c r="KS766" i="18" a="1"/>
  <c r="KS766" i="18" s="1"/>
  <c r="KO766" i="18" a="1"/>
  <c r="KO766" i="18" s="1"/>
  <c r="KK766" i="18" a="1"/>
  <c r="KK766" i="18" s="1"/>
  <c r="KG766" i="18" a="1"/>
  <c r="KG766" i="18" s="1"/>
  <c r="KC766" i="18" a="1"/>
  <c r="KC766" i="18" s="1"/>
  <c r="JY766" i="18" a="1"/>
  <c r="JY766" i="18" s="1"/>
  <c r="JU766" i="18" a="1"/>
  <c r="JU766" i="18" s="1"/>
  <c r="JQ766" i="18" a="1"/>
  <c r="JQ766" i="18" s="1"/>
  <c r="KP764" i="18" a="1"/>
  <c r="KP764" i="18" s="1"/>
  <c r="KL764" i="18" a="1"/>
  <c r="KL764" i="18" s="1"/>
  <c r="KH764" i="18" a="1"/>
  <c r="KH764" i="18" s="1"/>
  <c r="KD764" i="18" a="1"/>
  <c r="KD764" i="18" s="1"/>
  <c r="JZ764" i="18" a="1"/>
  <c r="JZ764" i="18" s="1"/>
  <c r="JV764" i="18" a="1"/>
  <c r="JV764" i="18" s="1"/>
  <c r="JR764" i="18" a="1"/>
  <c r="JR764" i="18" s="1"/>
  <c r="KQ762" i="18" a="1"/>
  <c r="KQ762" i="18" s="1"/>
  <c r="KM762" i="18" a="1"/>
  <c r="KM762" i="18" s="1"/>
  <c r="KI762" i="18" a="1"/>
  <c r="KI762" i="18" s="1"/>
  <c r="KE762" i="18" a="1"/>
  <c r="KE762" i="18" s="1"/>
  <c r="KA762" i="18" a="1"/>
  <c r="KA762" i="18" s="1"/>
  <c r="JW762" i="18" a="1"/>
  <c r="JW762" i="18" s="1"/>
  <c r="JS762" i="18" a="1"/>
  <c r="JS762" i="18" s="1"/>
  <c r="KR795" i="18" a="1"/>
  <c r="KR795" i="18" s="1"/>
  <c r="KN795" i="18" a="1"/>
  <c r="KN795" i="18" s="1"/>
  <c r="KJ795" i="18" a="1"/>
  <c r="KJ795" i="18" s="1"/>
  <c r="KF795" i="18" a="1"/>
  <c r="KF795" i="18" s="1"/>
  <c r="KB795" i="18" a="1"/>
  <c r="KB795" i="18" s="1"/>
  <c r="JX795" i="18" a="1"/>
  <c r="JX795" i="18" s="1"/>
  <c r="JT795" i="18" a="1"/>
  <c r="JT795" i="18" s="1"/>
  <c r="JP795" i="18" a="1"/>
  <c r="JP795" i="18" s="1"/>
  <c r="KS793" i="18" a="1"/>
  <c r="KS793" i="18" s="1"/>
  <c r="KO793" i="18" a="1"/>
  <c r="KO793" i="18" s="1"/>
  <c r="KK793" i="18" a="1"/>
  <c r="KK793" i="18" s="1"/>
  <c r="KG793" i="18" a="1"/>
  <c r="KG793" i="18" s="1"/>
  <c r="KC793" i="18" a="1"/>
  <c r="KC793" i="18" s="1"/>
  <c r="JY793" i="18" a="1"/>
  <c r="JY793" i="18" s="1"/>
  <c r="JU793" i="18" a="1"/>
  <c r="JU793" i="18" s="1"/>
  <c r="JQ793" i="18" a="1"/>
  <c r="JQ793" i="18" s="1"/>
  <c r="KP791" i="18" a="1"/>
  <c r="KP791" i="18" s="1"/>
  <c r="KL791" i="18" a="1"/>
  <c r="KL791" i="18" s="1"/>
  <c r="KH791" i="18" a="1"/>
  <c r="KH791" i="18" s="1"/>
  <c r="KD791" i="18" a="1"/>
  <c r="KD791" i="18" s="1"/>
  <c r="JZ791" i="18" a="1"/>
  <c r="JZ791" i="18" s="1"/>
  <c r="JV791" i="18" a="1"/>
  <c r="JV791" i="18" s="1"/>
  <c r="JR791" i="18" a="1"/>
  <c r="JR791" i="18" s="1"/>
  <c r="KQ789" i="18" a="1"/>
  <c r="KQ789" i="18" s="1"/>
  <c r="KM789" i="18" a="1"/>
  <c r="KM789" i="18" s="1"/>
  <c r="KI789" i="18" a="1"/>
  <c r="KI789" i="18" s="1"/>
  <c r="KE789" i="18" a="1"/>
  <c r="KE789" i="18" s="1"/>
  <c r="KA789" i="18" a="1"/>
  <c r="KA789" i="18" s="1"/>
  <c r="JW789" i="18" a="1"/>
  <c r="JW789" i="18" s="1"/>
  <c r="JS789" i="18" a="1"/>
  <c r="JS789" i="18" s="1"/>
  <c r="KR787" i="18" a="1"/>
  <c r="KR787" i="18" s="1"/>
  <c r="KN787" i="18" a="1"/>
  <c r="KN787" i="18" s="1"/>
  <c r="KJ787" i="18" a="1"/>
  <c r="KJ787" i="18" s="1"/>
  <c r="KF787" i="18" a="1"/>
  <c r="KF787" i="18" s="1"/>
  <c r="KB787" i="18" a="1"/>
  <c r="KB787" i="18" s="1"/>
  <c r="JX787" i="18" a="1"/>
  <c r="JX787" i="18" s="1"/>
  <c r="JT787" i="18" a="1"/>
  <c r="JT787" i="18" s="1"/>
  <c r="JP787" i="18" a="1"/>
  <c r="JP787" i="18" s="1"/>
  <c r="KS785" i="18" a="1"/>
  <c r="KS785" i="18" s="1"/>
  <c r="KO785" i="18" a="1"/>
  <c r="KO785" i="18" s="1"/>
  <c r="KK785" i="18" a="1"/>
  <c r="KK785" i="18" s="1"/>
  <c r="KG785" i="18" a="1"/>
  <c r="KG785" i="18" s="1"/>
  <c r="KC785" i="18" a="1"/>
  <c r="KC785" i="18" s="1"/>
  <c r="JY785" i="18" a="1"/>
  <c r="JY785" i="18" s="1"/>
  <c r="JU785" i="18" a="1"/>
  <c r="JU785" i="18" s="1"/>
  <c r="JQ785" i="18" a="1"/>
  <c r="JQ785" i="18" s="1"/>
  <c r="KP783" i="18" a="1"/>
  <c r="KP783" i="18" s="1"/>
  <c r="KL783" i="18" a="1"/>
  <c r="KL783" i="18" s="1"/>
  <c r="KH783" i="18" a="1"/>
  <c r="KH783" i="18" s="1"/>
  <c r="KD783" i="18" a="1"/>
  <c r="KD783" i="18" s="1"/>
  <c r="JZ783" i="18" a="1"/>
  <c r="JZ783" i="18" s="1"/>
  <c r="JV783" i="18" a="1"/>
  <c r="JV783" i="18" s="1"/>
  <c r="JR783" i="18" a="1"/>
  <c r="JR783" i="18" s="1"/>
  <c r="KQ781" i="18" a="1"/>
  <c r="KQ781" i="18" s="1"/>
  <c r="KM781" i="18" a="1"/>
  <c r="KM781" i="18" s="1"/>
  <c r="KI781" i="18" a="1"/>
  <c r="KI781" i="18" s="1"/>
  <c r="KE781" i="18" a="1"/>
  <c r="KE781" i="18" s="1"/>
  <c r="KA781" i="18" a="1"/>
  <c r="KA781" i="18" s="1"/>
  <c r="JW781" i="18" a="1"/>
  <c r="JW781" i="18" s="1"/>
  <c r="JS781" i="18" a="1"/>
  <c r="JS781" i="18" s="1"/>
  <c r="KR779" i="18" a="1"/>
  <c r="KR779" i="18" s="1"/>
  <c r="KN779" i="18" a="1"/>
  <c r="KN779" i="18" s="1"/>
  <c r="KJ779" i="18" a="1"/>
  <c r="KJ779" i="18" s="1"/>
  <c r="KF779" i="18" a="1"/>
  <c r="KF779" i="18" s="1"/>
  <c r="KB779" i="18" a="1"/>
  <c r="KB779" i="18" s="1"/>
  <c r="JX779" i="18" a="1"/>
  <c r="JX779" i="18" s="1"/>
  <c r="JT779" i="18" a="1"/>
  <c r="JT779" i="18" s="1"/>
  <c r="JP779" i="18" a="1"/>
  <c r="JP779" i="18" s="1"/>
  <c r="KS777" i="18" a="1"/>
  <c r="KS777" i="18" s="1"/>
  <c r="KO777" i="18" a="1"/>
  <c r="KO777" i="18" s="1"/>
  <c r="KK777" i="18" a="1"/>
  <c r="KK777" i="18" s="1"/>
  <c r="KG777" i="18" a="1"/>
  <c r="KG777" i="18" s="1"/>
  <c r="KC777" i="18" a="1"/>
  <c r="KC777" i="18" s="1"/>
  <c r="JY777" i="18" a="1"/>
  <c r="JY777" i="18" s="1"/>
  <c r="JU777" i="18" a="1"/>
  <c r="JU777" i="18" s="1"/>
  <c r="JQ777" i="18" a="1"/>
  <c r="JQ777" i="18" s="1"/>
  <c r="KP775" i="18" a="1"/>
  <c r="KP775" i="18" s="1"/>
  <c r="KL775" i="18" a="1"/>
  <c r="KL775" i="18" s="1"/>
  <c r="KH775" i="18" a="1"/>
  <c r="KH775" i="18" s="1"/>
  <c r="KD775" i="18" a="1"/>
  <c r="KD775" i="18" s="1"/>
  <c r="JZ775" i="18" a="1"/>
  <c r="JZ775" i="18" s="1"/>
  <c r="JV775" i="18" a="1"/>
  <c r="JV775" i="18" s="1"/>
  <c r="JR775" i="18" a="1"/>
  <c r="JR775" i="18" s="1"/>
  <c r="KQ773" i="18" a="1"/>
  <c r="KQ773" i="18" s="1"/>
  <c r="KM773" i="18" a="1"/>
  <c r="KM773" i="18" s="1"/>
  <c r="KI773" i="18" a="1"/>
  <c r="KI773" i="18" s="1"/>
  <c r="KE773" i="18" a="1"/>
  <c r="KE773" i="18" s="1"/>
  <c r="KA773" i="18" a="1"/>
  <c r="KA773" i="18" s="1"/>
  <c r="JW773" i="18" a="1"/>
  <c r="JW773" i="18" s="1"/>
  <c r="JS773" i="18" a="1"/>
  <c r="JS773" i="18" s="1"/>
  <c r="KR771" i="18" a="1"/>
  <c r="KR771" i="18" s="1"/>
  <c r="KN771" i="18" a="1"/>
  <c r="KN771" i="18" s="1"/>
  <c r="KJ771" i="18" a="1"/>
  <c r="KJ771" i="18" s="1"/>
  <c r="KF771" i="18" a="1"/>
  <c r="KF771" i="18" s="1"/>
  <c r="KB771" i="18" a="1"/>
  <c r="KB771" i="18" s="1"/>
  <c r="JX771" i="18" a="1"/>
  <c r="JX771" i="18" s="1"/>
  <c r="JT771" i="18" a="1"/>
  <c r="JT771" i="18" s="1"/>
  <c r="JP771" i="18" a="1"/>
  <c r="JP771" i="18" s="1"/>
  <c r="KS769" i="18" a="1"/>
  <c r="KS769" i="18" s="1"/>
  <c r="KO769" i="18" a="1"/>
  <c r="KO769" i="18" s="1"/>
  <c r="KK769" i="18" a="1"/>
  <c r="KK769" i="18" s="1"/>
  <c r="KG769" i="18" a="1"/>
  <c r="KG769" i="18" s="1"/>
  <c r="KC769" i="18" a="1"/>
  <c r="KC769" i="18" s="1"/>
  <c r="JY769" i="18" a="1"/>
  <c r="JY769" i="18" s="1"/>
  <c r="JU769" i="18" a="1"/>
  <c r="JU769" i="18" s="1"/>
  <c r="JQ769" i="18" a="1"/>
  <c r="JQ769" i="18" s="1"/>
  <c r="KP767" i="18" a="1"/>
  <c r="KP767" i="18" s="1"/>
  <c r="KL767" i="18" a="1"/>
  <c r="KL767" i="18" s="1"/>
  <c r="KH767" i="18" a="1"/>
  <c r="KH767" i="18" s="1"/>
  <c r="KD767" i="18" a="1"/>
  <c r="KD767" i="18" s="1"/>
  <c r="JZ767" i="18" a="1"/>
  <c r="JZ767" i="18" s="1"/>
  <c r="JV767" i="18" a="1"/>
  <c r="JV767" i="18" s="1"/>
  <c r="JR767" i="18" a="1"/>
  <c r="JR767" i="18" s="1"/>
  <c r="KQ765" i="18" a="1"/>
  <c r="KQ765" i="18" s="1"/>
  <c r="KM765" i="18" a="1"/>
  <c r="KM765" i="18" s="1"/>
  <c r="KI765" i="18" a="1"/>
  <c r="KI765" i="18" s="1"/>
  <c r="KE765" i="18" a="1"/>
  <c r="KE765" i="18" s="1"/>
  <c r="KA765" i="18" a="1"/>
  <c r="KA765" i="18" s="1"/>
  <c r="JW765" i="18" a="1"/>
  <c r="JW765" i="18" s="1"/>
  <c r="JS765" i="18" a="1"/>
  <c r="JS765" i="18" s="1"/>
  <c r="KR763" i="18" a="1"/>
  <c r="KR763" i="18" s="1"/>
  <c r="KN763" i="18" a="1"/>
  <c r="KN763" i="18" s="1"/>
  <c r="KJ763" i="18" a="1"/>
  <c r="KJ763" i="18" s="1"/>
  <c r="KF763" i="18" a="1"/>
  <c r="KF763" i="18" s="1"/>
  <c r="KB763" i="18" a="1"/>
  <c r="KB763" i="18" s="1"/>
  <c r="JX763" i="18" a="1"/>
  <c r="JX763" i="18" s="1"/>
  <c r="JT763" i="18" a="1"/>
  <c r="JT763" i="18" s="1"/>
  <c r="JP763" i="18" a="1"/>
  <c r="JP763" i="18" s="1"/>
  <c r="KS761" i="18" a="1"/>
  <c r="KS761" i="18" s="1"/>
  <c r="KO761" i="18" a="1"/>
  <c r="KO761" i="18" s="1"/>
  <c r="KK761" i="18" a="1"/>
  <c r="KK761" i="18" s="1"/>
  <c r="KG761" i="18" a="1"/>
  <c r="KG761" i="18" s="1"/>
  <c r="KC761" i="18" a="1"/>
  <c r="KC761" i="18" s="1"/>
  <c r="JY761" i="18" a="1"/>
  <c r="JY761" i="18" s="1"/>
  <c r="JU761" i="18" a="1"/>
  <c r="JU761" i="18" s="1"/>
  <c r="JQ761" i="18" a="1"/>
  <c r="JQ761" i="18" s="1"/>
  <c r="KP794" i="18" a="1"/>
  <c r="KP794" i="18" s="1"/>
  <c r="KL794" i="18" a="1"/>
  <c r="KL794" i="18" s="1"/>
  <c r="KH794" i="18" a="1"/>
  <c r="KH794" i="18" s="1"/>
  <c r="KD794" i="18" a="1"/>
  <c r="KD794" i="18" s="1"/>
  <c r="JZ794" i="18" a="1"/>
  <c r="JZ794" i="18" s="1"/>
  <c r="JV794" i="18" a="1"/>
  <c r="JV794" i="18" s="1"/>
  <c r="JR794" i="18" a="1"/>
  <c r="JR794" i="18" s="1"/>
  <c r="KQ792" i="18" a="1"/>
  <c r="KQ792" i="18" s="1"/>
  <c r="KM792" i="18" a="1"/>
  <c r="KM792" i="18" s="1"/>
  <c r="KI792" i="18" a="1"/>
  <c r="KI792" i="18" s="1"/>
  <c r="KE792" i="18" a="1"/>
  <c r="KE792" i="18" s="1"/>
  <c r="KA792" i="18" a="1"/>
  <c r="KA792" i="18" s="1"/>
  <c r="JW792" i="18" a="1"/>
  <c r="JW792" i="18" s="1"/>
  <c r="JS792" i="18" a="1"/>
  <c r="JS792" i="18" s="1"/>
  <c r="KR790" i="18" a="1"/>
  <c r="KR790" i="18" s="1"/>
  <c r="KN790" i="18" a="1"/>
  <c r="KN790" i="18" s="1"/>
  <c r="KJ790" i="18" a="1"/>
  <c r="KJ790" i="18" s="1"/>
  <c r="KF790" i="18" a="1"/>
  <c r="KF790" i="18" s="1"/>
  <c r="KB790" i="18" a="1"/>
  <c r="KB790" i="18" s="1"/>
  <c r="JX790" i="18" a="1"/>
  <c r="JX790" i="18" s="1"/>
  <c r="JT790" i="18" a="1"/>
  <c r="JT790" i="18" s="1"/>
  <c r="JP790" i="18" a="1"/>
  <c r="JP790" i="18" s="1"/>
  <c r="KS788" i="18" a="1"/>
  <c r="KS788" i="18" s="1"/>
  <c r="KO788" i="18" a="1"/>
  <c r="KO788" i="18" s="1"/>
  <c r="KK788" i="18" a="1"/>
  <c r="KK788" i="18" s="1"/>
  <c r="KG788" i="18" a="1"/>
  <c r="KG788" i="18" s="1"/>
  <c r="KC788" i="18" a="1"/>
  <c r="KC788" i="18" s="1"/>
  <c r="JY788" i="18" a="1"/>
  <c r="JY788" i="18" s="1"/>
  <c r="JU788" i="18" a="1"/>
  <c r="JU788" i="18" s="1"/>
  <c r="JQ788" i="18" a="1"/>
  <c r="JQ788" i="18" s="1"/>
  <c r="KP786" i="18" a="1"/>
  <c r="KP786" i="18" s="1"/>
  <c r="KL786" i="18" a="1"/>
  <c r="KL786" i="18" s="1"/>
  <c r="KH786" i="18" a="1"/>
  <c r="KH786" i="18" s="1"/>
  <c r="KD786" i="18" a="1"/>
  <c r="KD786" i="18" s="1"/>
  <c r="JZ786" i="18" a="1"/>
  <c r="JZ786" i="18" s="1"/>
  <c r="JV786" i="18" a="1"/>
  <c r="JV786" i="18" s="1"/>
  <c r="JR786" i="18" a="1"/>
  <c r="JR786" i="18" s="1"/>
  <c r="KQ784" i="18" a="1"/>
  <c r="KQ784" i="18" s="1"/>
  <c r="KM784" i="18" a="1"/>
  <c r="KM784" i="18" s="1"/>
  <c r="KI784" i="18" a="1"/>
  <c r="KI784" i="18" s="1"/>
  <c r="KE784" i="18" a="1"/>
  <c r="KE784" i="18" s="1"/>
  <c r="KA784" i="18" a="1"/>
  <c r="KA784" i="18" s="1"/>
  <c r="JW784" i="18" a="1"/>
  <c r="JW784" i="18" s="1"/>
  <c r="JS784" i="18" a="1"/>
  <c r="JS784" i="18" s="1"/>
  <c r="KR782" i="18" a="1"/>
  <c r="KR782" i="18" s="1"/>
  <c r="KN782" i="18" a="1"/>
  <c r="KN782" i="18" s="1"/>
  <c r="KJ782" i="18" a="1"/>
  <c r="KJ782" i="18" s="1"/>
  <c r="KF782" i="18" a="1"/>
  <c r="KF782" i="18" s="1"/>
  <c r="KB782" i="18" a="1"/>
  <c r="KB782" i="18" s="1"/>
  <c r="JX782" i="18" a="1"/>
  <c r="JX782" i="18" s="1"/>
  <c r="JT782" i="18" a="1"/>
  <c r="JT782" i="18" s="1"/>
  <c r="JP782" i="18" a="1"/>
  <c r="JP782" i="18" s="1"/>
  <c r="KS780" i="18" a="1"/>
  <c r="KS780" i="18" s="1"/>
  <c r="KO780" i="18" a="1"/>
  <c r="KO780" i="18" s="1"/>
  <c r="KK780" i="18" a="1"/>
  <c r="KK780" i="18" s="1"/>
  <c r="KG780" i="18" a="1"/>
  <c r="KG780" i="18" s="1"/>
  <c r="KC780" i="18" a="1"/>
  <c r="KC780" i="18" s="1"/>
  <c r="JY780" i="18" a="1"/>
  <c r="JY780" i="18" s="1"/>
  <c r="JU780" i="18" a="1"/>
  <c r="JU780" i="18" s="1"/>
  <c r="JQ780" i="18" a="1"/>
  <c r="JQ780" i="18" s="1"/>
  <c r="KP778" i="18" a="1"/>
  <c r="KP778" i="18" s="1"/>
  <c r="KL778" i="18" a="1"/>
  <c r="KL778" i="18" s="1"/>
  <c r="KH778" i="18" a="1"/>
  <c r="KH778" i="18" s="1"/>
  <c r="KD778" i="18" a="1"/>
  <c r="KD778" i="18" s="1"/>
  <c r="JZ778" i="18" a="1"/>
  <c r="JZ778" i="18" s="1"/>
  <c r="JV778" i="18" a="1"/>
  <c r="JV778" i="18" s="1"/>
  <c r="JR778" i="18" a="1"/>
  <c r="JR778" i="18" s="1"/>
  <c r="KQ776" i="18" a="1"/>
  <c r="KQ776" i="18" s="1"/>
  <c r="KM776" i="18" a="1"/>
  <c r="KM776" i="18" s="1"/>
  <c r="KI776" i="18" a="1"/>
  <c r="KI776" i="18" s="1"/>
  <c r="KE776" i="18" a="1"/>
  <c r="KE776" i="18" s="1"/>
  <c r="KA776" i="18" a="1"/>
  <c r="KA776" i="18" s="1"/>
  <c r="JW776" i="18" a="1"/>
  <c r="JW776" i="18" s="1"/>
  <c r="JS776" i="18" a="1"/>
  <c r="JS776" i="18" s="1"/>
  <c r="KR774" i="18" a="1"/>
  <c r="KR774" i="18" s="1"/>
  <c r="KN774" i="18" a="1"/>
  <c r="KN774" i="18" s="1"/>
  <c r="KJ774" i="18" a="1"/>
  <c r="KJ774" i="18" s="1"/>
  <c r="KF774" i="18" a="1"/>
  <c r="KF774" i="18" s="1"/>
  <c r="KB774" i="18" a="1"/>
  <c r="KB774" i="18" s="1"/>
  <c r="JX774" i="18" a="1"/>
  <c r="JX774" i="18" s="1"/>
  <c r="JT774" i="18" a="1"/>
  <c r="JT774" i="18" s="1"/>
  <c r="JP774" i="18" a="1"/>
  <c r="JP774" i="18" s="1"/>
  <c r="KS772" i="18" a="1"/>
  <c r="KS772" i="18" s="1"/>
  <c r="KO772" i="18" a="1"/>
  <c r="KO772" i="18" s="1"/>
  <c r="KK772" i="18" a="1"/>
  <c r="KK772" i="18" s="1"/>
  <c r="KG772" i="18" a="1"/>
  <c r="KG772" i="18" s="1"/>
  <c r="KC772" i="18" a="1"/>
  <c r="KC772" i="18" s="1"/>
  <c r="JY772" i="18" a="1"/>
  <c r="JY772" i="18" s="1"/>
  <c r="JU772" i="18" a="1"/>
  <c r="JU772" i="18" s="1"/>
  <c r="JQ772" i="18" a="1"/>
  <c r="JQ772" i="18" s="1"/>
  <c r="KP770" i="18" a="1"/>
  <c r="KP770" i="18" s="1"/>
  <c r="KL770" i="18" a="1"/>
  <c r="KL770" i="18" s="1"/>
  <c r="KH770" i="18" a="1"/>
  <c r="KH770" i="18" s="1"/>
  <c r="KD770" i="18" a="1"/>
  <c r="KD770" i="18" s="1"/>
  <c r="JZ770" i="18" a="1"/>
  <c r="JZ770" i="18" s="1"/>
  <c r="JV770" i="18" a="1"/>
  <c r="JV770" i="18" s="1"/>
  <c r="JR770" i="18" a="1"/>
  <c r="JR770" i="18" s="1"/>
  <c r="KQ768" i="18" a="1"/>
  <c r="KQ768" i="18" s="1"/>
  <c r="KM768" i="18" a="1"/>
  <c r="KM768" i="18" s="1"/>
  <c r="KI768" i="18" a="1"/>
  <c r="KI768" i="18" s="1"/>
  <c r="KE768" i="18" a="1"/>
  <c r="KE768" i="18" s="1"/>
  <c r="KA768" i="18" a="1"/>
  <c r="KA768" i="18" s="1"/>
  <c r="JW768" i="18" a="1"/>
  <c r="JW768" i="18" s="1"/>
  <c r="JS768" i="18" a="1"/>
  <c r="JS768" i="18" s="1"/>
  <c r="KR766" i="18" a="1"/>
  <c r="KR766" i="18" s="1"/>
  <c r="KN766" i="18" a="1"/>
  <c r="KN766" i="18" s="1"/>
  <c r="KJ766" i="18" a="1"/>
  <c r="KJ766" i="18" s="1"/>
  <c r="KF766" i="18" a="1"/>
  <c r="KF766" i="18" s="1"/>
  <c r="KB766" i="18" a="1"/>
  <c r="KB766" i="18" s="1"/>
  <c r="JX766" i="18" a="1"/>
  <c r="JX766" i="18" s="1"/>
  <c r="JT766" i="18" a="1"/>
  <c r="JT766" i="18" s="1"/>
  <c r="JP766" i="18" a="1"/>
  <c r="JP766" i="18" s="1"/>
  <c r="KS764" i="18" a="1"/>
  <c r="KS764" i="18" s="1"/>
  <c r="KO764" i="18" a="1"/>
  <c r="KO764" i="18" s="1"/>
  <c r="KK764" i="18" a="1"/>
  <c r="KK764" i="18" s="1"/>
  <c r="KG764" i="18" a="1"/>
  <c r="KG764" i="18" s="1"/>
  <c r="KC764" i="18" a="1"/>
  <c r="KC764" i="18" s="1"/>
  <c r="JY764" i="18" a="1"/>
  <c r="JY764" i="18" s="1"/>
  <c r="JU764" i="18" a="1"/>
  <c r="JU764" i="18" s="1"/>
  <c r="JQ764" i="18" a="1"/>
  <c r="JQ764" i="18" s="1"/>
  <c r="KP762" i="18" a="1"/>
  <c r="KP762" i="18" s="1"/>
  <c r="KL762" i="18" a="1"/>
  <c r="KL762" i="18" s="1"/>
  <c r="KH762" i="18" a="1"/>
  <c r="KH762" i="18" s="1"/>
  <c r="KD762" i="18" a="1"/>
  <c r="KD762" i="18" s="1"/>
  <c r="JZ762" i="18" a="1"/>
  <c r="JZ762" i="18" s="1"/>
  <c r="JV762" i="18" a="1"/>
  <c r="JV762" i="18" s="1"/>
  <c r="JR762" i="18" a="1"/>
  <c r="JR762" i="18" s="1"/>
  <c r="KQ795" i="18" a="1"/>
  <c r="KQ795" i="18" s="1"/>
  <c r="KM795" i="18" a="1"/>
  <c r="KM795" i="18" s="1"/>
  <c r="KI795" i="18" a="1"/>
  <c r="KI795" i="18" s="1"/>
  <c r="KE795" i="18" a="1"/>
  <c r="KE795" i="18" s="1"/>
  <c r="KA795" i="18" a="1"/>
  <c r="KA795" i="18" s="1"/>
  <c r="JW795" i="18" a="1"/>
  <c r="JW795" i="18" s="1"/>
  <c r="JS795" i="18" a="1"/>
  <c r="JS795" i="18" s="1"/>
  <c r="KR793" i="18" a="1"/>
  <c r="KR793" i="18" s="1"/>
  <c r="KN793" i="18" a="1"/>
  <c r="KN793" i="18" s="1"/>
  <c r="KJ793" i="18" a="1"/>
  <c r="KJ793" i="18" s="1"/>
  <c r="KF793" i="18" a="1"/>
  <c r="KF793" i="18" s="1"/>
  <c r="KB793" i="18" a="1"/>
  <c r="KB793" i="18" s="1"/>
  <c r="JX793" i="18" a="1"/>
  <c r="JX793" i="18" s="1"/>
  <c r="JT793" i="18" a="1"/>
  <c r="JT793" i="18" s="1"/>
  <c r="JP793" i="18" a="1"/>
  <c r="JP793" i="18" s="1"/>
  <c r="KS791" i="18" a="1"/>
  <c r="KS791" i="18" s="1"/>
  <c r="KO791" i="18" a="1"/>
  <c r="KO791" i="18" s="1"/>
  <c r="KK791" i="18" a="1"/>
  <c r="KK791" i="18" s="1"/>
  <c r="KG791" i="18" a="1"/>
  <c r="KG791" i="18" s="1"/>
  <c r="KC791" i="18" a="1"/>
  <c r="KC791" i="18" s="1"/>
  <c r="JY791" i="18" a="1"/>
  <c r="JY791" i="18" s="1"/>
  <c r="JU791" i="18" a="1"/>
  <c r="JU791" i="18" s="1"/>
  <c r="JQ791" i="18" a="1"/>
  <c r="JQ791" i="18" s="1"/>
  <c r="KP789" i="18" a="1"/>
  <c r="KP789" i="18" s="1"/>
  <c r="KL789" i="18" a="1"/>
  <c r="KL789" i="18" s="1"/>
  <c r="KH789" i="18" a="1"/>
  <c r="KH789" i="18" s="1"/>
  <c r="KD789" i="18" a="1"/>
  <c r="KD789" i="18" s="1"/>
  <c r="JZ789" i="18" a="1"/>
  <c r="JZ789" i="18" s="1"/>
  <c r="JV789" i="18" a="1"/>
  <c r="JV789" i="18" s="1"/>
  <c r="JR789" i="18" a="1"/>
  <c r="JR789" i="18" s="1"/>
  <c r="KQ787" i="18" a="1"/>
  <c r="KQ787" i="18" s="1"/>
  <c r="KM787" i="18" a="1"/>
  <c r="KM787" i="18" s="1"/>
  <c r="KI787" i="18" a="1"/>
  <c r="KI787" i="18" s="1"/>
  <c r="KE787" i="18" a="1"/>
  <c r="KE787" i="18" s="1"/>
  <c r="KA787" i="18" a="1"/>
  <c r="KA787" i="18" s="1"/>
  <c r="JW787" i="18" a="1"/>
  <c r="JW787" i="18" s="1"/>
  <c r="JS787" i="18" a="1"/>
  <c r="JS787" i="18" s="1"/>
  <c r="KR785" i="18" a="1"/>
  <c r="KR785" i="18" s="1"/>
  <c r="KN785" i="18" a="1"/>
  <c r="KN785" i="18" s="1"/>
  <c r="KJ785" i="18" a="1"/>
  <c r="KJ785" i="18" s="1"/>
  <c r="KF785" i="18" a="1"/>
  <c r="KF785" i="18" s="1"/>
  <c r="KB785" i="18" a="1"/>
  <c r="KB785" i="18" s="1"/>
  <c r="JX785" i="18" a="1"/>
  <c r="JX785" i="18" s="1"/>
  <c r="JT785" i="18" a="1"/>
  <c r="JT785" i="18" s="1"/>
  <c r="JP785" i="18" a="1"/>
  <c r="JP785" i="18" s="1"/>
  <c r="KS783" i="18" a="1"/>
  <c r="KS783" i="18" s="1"/>
  <c r="KO783" i="18" a="1"/>
  <c r="KO783" i="18" s="1"/>
  <c r="KK783" i="18" a="1"/>
  <c r="KK783" i="18" s="1"/>
  <c r="KG783" i="18" a="1"/>
  <c r="KG783" i="18" s="1"/>
  <c r="KC783" i="18" a="1"/>
  <c r="KC783" i="18" s="1"/>
  <c r="JY783" i="18" a="1"/>
  <c r="JY783" i="18" s="1"/>
  <c r="JU783" i="18" a="1"/>
  <c r="JU783" i="18" s="1"/>
  <c r="JQ783" i="18" a="1"/>
  <c r="JQ783" i="18" s="1"/>
  <c r="KP781" i="18" a="1"/>
  <c r="KP781" i="18" s="1"/>
  <c r="KL781" i="18" a="1"/>
  <c r="KL781" i="18" s="1"/>
  <c r="KH781" i="18" a="1"/>
  <c r="KH781" i="18" s="1"/>
  <c r="KD781" i="18" a="1"/>
  <c r="KD781" i="18" s="1"/>
  <c r="JZ781" i="18" a="1"/>
  <c r="JZ781" i="18" s="1"/>
  <c r="JV781" i="18" a="1"/>
  <c r="JV781" i="18" s="1"/>
  <c r="JR781" i="18" a="1"/>
  <c r="JR781" i="18" s="1"/>
  <c r="KQ779" i="18" a="1"/>
  <c r="KQ779" i="18" s="1"/>
  <c r="KM779" i="18" a="1"/>
  <c r="KM779" i="18" s="1"/>
  <c r="KI779" i="18" a="1"/>
  <c r="KI779" i="18" s="1"/>
  <c r="KE779" i="18" a="1"/>
  <c r="KE779" i="18" s="1"/>
  <c r="KA779" i="18" a="1"/>
  <c r="KA779" i="18" s="1"/>
  <c r="JW779" i="18" a="1"/>
  <c r="JW779" i="18" s="1"/>
  <c r="JS779" i="18" a="1"/>
  <c r="JS779" i="18" s="1"/>
  <c r="KR777" i="18" a="1"/>
  <c r="KR777" i="18" s="1"/>
  <c r="KN777" i="18" a="1"/>
  <c r="KN777" i="18" s="1"/>
  <c r="KJ777" i="18" a="1"/>
  <c r="KJ777" i="18" s="1"/>
  <c r="KF777" i="18" a="1"/>
  <c r="KF777" i="18" s="1"/>
  <c r="KB777" i="18" a="1"/>
  <c r="KB777" i="18" s="1"/>
  <c r="JX777" i="18" a="1"/>
  <c r="JX777" i="18" s="1"/>
  <c r="JT777" i="18" a="1"/>
  <c r="JT777" i="18" s="1"/>
  <c r="JP777" i="18" a="1"/>
  <c r="JP777" i="18" s="1"/>
  <c r="KS775" i="18" a="1"/>
  <c r="KS775" i="18" s="1"/>
  <c r="KO775" i="18" a="1"/>
  <c r="KO775" i="18" s="1"/>
  <c r="KK775" i="18" a="1"/>
  <c r="KK775" i="18" s="1"/>
  <c r="KG775" i="18" a="1"/>
  <c r="KG775" i="18" s="1"/>
  <c r="KC775" i="18" a="1"/>
  <c r="KC775" i="18" s="1"/>
  <c r="JY775" i="18" a="1"/>
  <c r="JY775" i="18" s="1"/>
  <c r="JU775" i="18" a="1"/>
  <c r="JU775" i="18" s="1"/>
  <c r="JQ775" i="18" a="1"/>
  <c r="JQ775" i="18" s="1"/>
  <c r="KP773" i="18" a="1"/>
  <c r="KP773" i="18" s="1"/>
  <c r="KL773" i="18" a="1"/>
  <c r="KL773" i="18" s="1"/>
  <c r="KH773" i="18" a="1"/>
  <c r="KH773" i="18" s="1"/>
  <c r="KD773" i="18" a="1"/>
  <c r="KD773" i="18" s="1"/>
  <c r="JZ773" i="18" a="1"/>
  <c r="JZ773" i="18" s="1"/>
  <c r="JV773" i="18" a="1"/>
  <c r="JV773" i="18" s="1"/>
  <c r="JR773" i="18" a="1"/>
  <c r="JR773" i="18" s="1"/>
  <c r="KQ771" i="18" a="1"/>
  <c r="KQ771" i="18" s="1"/>
  <c r="KM771" i="18" a="1"/>
  <c r="KM771" i="18" s="1"/>
  <c r="KI771" i="18" a="1"/>
  <c r="KI771" i="18" s="1"/>
  <c r="KE771" i="18" a="1"/>
  <c r="KE771" i="18" s="1"/>
  <c r="KA771" i="18" a="1"/>
  <c r="KA771" i="18" s="1"/>
  <c r="JW771" i="18" a="1"/>
  <c r="JW771" i="18" s="1"/>
  <c r="JS771" i="18" a="1"/>
  <c r="JS771" i="18" s="1"/>
  <c r="KR769" i="18" a="1"/>
  <c r="KR769" i="18" s="1"/>
  <c r="KN769" i="18" a="1"/>
  <c r="KN769" i="18" s="1"/>
  <c r="KJ769" i="18" a="1"/>
  <c r="KJ769" i="18" s="1"/>
  <c r="KF769" i="18" a="1"/>
  <c r="KF769" i="18" s="1"/>
  <c r="KB769" i="18" a="1"/>
  <c r="KB769" i="18" s="1"/>
  <c r="JX769" i="18" a="1"/>
  <c r="JX769" i="18" s="1"/>
  <c r="JT769" i="18" a="1"/>
  <c r="JT769" i="18" s="1"/>
  <c r="JP769" i="18" a="1"/>
  <c r="JP769" i="18" s="1"/>
  <c r="KS767" i="18" a="1"/>
  <c r="KS767" i="18" s="1"/>
  <c r="KO767" i="18" a="1"/>
  <c r="KO767" i="18" s="1"/>
  <c r="KK767" i="18" a="1"/>
  <c r="KK767" i="18" s="1"/>
  <c r="KG767" i="18" a="1"/>
  <c r="KG767" i="18" s="1"/>
  <c r="KC767" i="18" a="1"/>
  <c r="KC767" i="18" s="1"/>
  <c r="JY767" i="18" a="1"/>
  <c r="JY767" i="18" s="1"/>
  <c r="JU767" i="18" a="1"/>
  <c r="JU767" i="18" s="1"/>
  <c r="JQ767" i="18" a="1"/>
  <c r="JQ767" i="18" s="1"/>
  <c r="KP765" i="18" a="1"/>
  <c r="KP765" i="18" s="1"/>
  <c r="KL765" i="18" a="1"/>
  <c r="KL765" i="18" s="1"/>
  <c r="KH765" i="18" a="1"/>
  <c r="KH765" i="18" s="1"/>
  <c r="KD765" i="18" a="1"/>
  <c r="KD765" i="18" s="1"/>
  <c r="JZ765" i="18" a="1"/>
  <c r="JZ765" i="18" s="1"/>
  <c r="JV765" i="18" a="1"/>
  <c r="JV765" i="18" s="1"/>
  <c r="JR765" i="18" a="1"/>
  <c r="JR765" i="18" s="1"/>
  <c r="KQ763" i="18" a="1"/>
  <c r="KQ763" i="18" s="1"/>
  <c r="KM763" i="18" a="1"/>
  <c r="KM763" i="18" s="1"/>
  <c r="KI763" i="18" a="1"/>
  <c r="KI763" i="18" s="1"/>
  <c r="KE763" i="18" a="1"/>
  <c r="KE763" i="18" s="1"/>
  <c r="KA763" i="18" a="1"/>
  <c r="KA763" i="18" s="1"/>
  <c r="JW763" i="18" a="1"/>
  <c r="JW763" i="18" s="1"/>
  <c r="JS763" i="18" a="1"/>
  <c r="JS763" i="18" s="1"/>
  <c r="KR761" i="18" a="1"/>
  <c r="KR761" i="18" s="1"/>
  <c r="KN761" i="18" a="1"/>
  <c r="KN761" i="18" s="1"/>
  <c r="KJ761" i="18" a="1"/>
  <c r="KJ761" i="18" s="1"/>
  <c r="KF761" i="18" a="1"/>
  <c r="KF761" i="18" s="1"/>
  <c r="KB761" i="18" a="1"/>
  <c r="KB761" i="18" s="1"/>
  <c r="JX761" i="18" a="1"/>
  <c r="JX761" i="18" s="1"/>
  <c r="JT761" i="18" a="1"/>
  <c r="JT761" i="18" s="1"/>
  <c r="JP761" i="18" a="1"/>
  <c r="JP761" i="18" s="1"/>
  <c r="KS794" i="18" a="1"/>
  <c r="KS794" i="18" s="1"/>
  <c r="KO794" i="18" a="1"/>
  <c r="KO794" i="18" s="1"/>
  <c r="KK794" i="18" a="1"/>
  <c r="KK794" i="18" s="1"/>
  <c r="KG794" i="18" a="1"/>
  <c r="KG794" i="18" s="1"/>
  <c r="KC794" i="18" a="1"/>
  <c r="KC794" i="18" s="1"/>
  <c r="JY794" i="18" a="1"/>
  <c r="JY794" i="18" s="1"/>
  <c r="JU794" i="18" a="1"/>
  <c r="JU794" i="18" s="1"/>
  <c r="JQ794" i="18" a="1"/>
  <c r="JQ794" i="18" s="1"/>
  <c r="KP792" i="18" a="1"/>
  <c r="KP792" i="18" s="1"/>
  <c r="KL792" i="18" a="1"/>
  <c r="KL792" i="18" s="1"/>
  <c r="KH792" i="18" a="1"/>
  <c r="KH792" i="18" s="1"/>
  <c r="KD792" i="18" a="1"/>
  <c r="KD792" i="18" s="1"/>
  <c r="JZ792" i="18" a="1"/>
  <c r="JZ792" i="18" s="1"/>
  <c r="JV792" i="18" a="1"/>
  <c r="JV792" i="18" s="1"/>
  <c r="JR792" i="18" a="1"/>
  <c r="JR792" i="18" s="1"/>
  <c r="KQ790" i="18" a="1"/>
  <c r="KQ790" i="18" s="1"/>
  <c r="KM790" i="18" a="1"/>
  <c r="KM790" i="18" s="1"/>
  <c r="KI790" i="18" a="1"/>
  <c r="KI790" i="18" s="1"/>
  <c r="KE790" i="18" a="1"/>
  <c r="KE790" i="18" s="1"/>
  <c r="KA790" i="18" a="1"/>
  <c r="KA790" i="18" s="1"/>
  <c r="JW790" i="18" a="1"/>
  <c r="JW790" i="18" s="1"/>
  <c r="JS790" i="18" a="1"/>
  <c r="JS790" i="18" s="1"/>
  <c r="KR788" i="18" a="1"/>
  <c r="KR788" i="18" s="1"/>
  <c r="KN788" i="18" a="1"/>
  <c r="KN788" i="18" s="1"/>
  <c r="KJ788" i="18" a="1"/>
  <c r="KJ788" i="18" s="1"/>
  <c r="KF788" i="18" a="1"/>
  <c r="KF788" i="18" s="1"/>
  <c r="KB788" i="18" a="1"/>
  <c r="KB788" i="18" s="1"/>
  <c r="JX788" i="18" a="1"/>
  <c r="JX788" i="18" s="1"/>
  <c r="JT788" i="18" a="1"/>
  <c r="JT788" i="18" s="1"/>
  <c r="JP788" i="18" a="1"/>
  <c r="JP788" i="18" s="1"/>
  <c r="KS786" i="18" a="1"/>
  <c r="KS786" i="18" s="1"/>
  <c r="KO786" i="18" a="1"/>
  <c r="KO786" i="18" s="1"/>
  <c r="KK786" i="18" a="1"/>
  <c r="KK786" i="18" s="1"/>
  <c r="KG786" i="18" a="1"/>
  <c r="KG786" i="18" s="1"/>
  <c r="KC786" i="18" a="1"/>
  <c r="KC786" i="18" s="1"/>
  <c r="JY786" i="18" a="1"/>
  <c r="JY786" i="18" s="1"/>
  <c r="JU786" i="18" a="1"/>
  <c r="JU786" i="18" s="1"/>
  <c r="JQ786" i="18" a="1"/>
  <c r="JQ786" i="18" s="1"/>
  <c r="KP784" i="18" a="1"/>
  <c r="KP784" i="18" s="1"/>
  <c r="KL784" i="18" a="1"/>
  <c r="KL784" i="18" s="1"/>
  <c r="KH784" i="18" a="1"/>
  <c r="KH784" i="18" s="1"/>
  <c r="KD784" i="18" a="1"/>
  <c r="KD784" i="18" s="1"/>
  <c r="JZ784" i="18" a="1"/>
  <c r="JZ784" i="18" s="1"/>
  <c r="JV784" i="18" a="1"/>
  <c r="JV784" i="18" s="1"/>
  <c r="JR784" i="18" a="1"/>
  <c r="JR784" i="18" s="1"/>
  <c r="KQ782" i="18" a="1"/>
  <c r="KQ782" i="18" s="1"/>
  <c r="KM782" i="18" a="1"/>
  <c r="KM782" i="18" s="1"/>
  <c r="KI782" i="18" a="1"/>
  <c r="KI782" i="18" s="1"/>
  <c r="KE782" i="18" a="1"/>
  <c r="KE782" i="18" s="1"/>
  <c r="KA782" i="18" a="1"/>
  <c r="KA782" i="18" s="1"/>
  <c r="JW782" i="18" a="1"/>
  <c r="JW782" i="18" s="1"/>
  <c r="JS782" i="18" a="1"/>
  <c r="JS782" i="18" s="1"/>
  <c r="KR780" i="18" a="1"/>
  <c r="KR780" i="18" s="1"/>
  <c r="KN780" i="18" a="1"/>
  <c r="KN780" i="18" s="1"/>
  <c r="KJ780" i="18" a="1"/>
  <c r="KJ780" i="18" s="1"/>
  <c r="KF780" i="18" a="1"/>
  <c r="KF780" i="18" s="1"/>
  <c r="KB780" i="18" a="1"/>
  <c r="KB780" i="18" s="1"/>
  <c r="JX780" i="18" a="1"/>
  <c r="JX780" i="18" s="1"/>
  <c r="JT780" i="18" a="1"/>
  <c r="JT780" i="18" s="1"/>
  <c r="JP780" i="18" a="1"/>
  <c r="JP780" i="18" s="1"/>
  <c r="KS778" i="18" a="1"/>
  <c r="KS778" i="18" s="1"/>
  <c r="KO778" i="18" a="1"/>
  <c r="KO778" i="18" s="1"/>
  <c r="KK778" i="18" a="1"/>
  <c r="KK778" i="18" s="1"/>
  <c r="KG778" i="18" a="1"/>
  <c r="KG778" i="18" s="1"/>
  <c r="KC778" i="18" a="1"/>
  <c r="KC778" i="18" s="1"/>
  <c r="JY778" i="18" a="1"/>
  <c r="JY778" i="18" s="1"/>
  <c r="JU778" i="18" a="1"/>
  <c r="JU778" i="18" s="1"/>
  <c r="JQ778" i="18" a="1"/>
  <c r="JQ778" i="18" s="1"/>
  <c r="KP776" i="18" a="1"/>
  <c r="KP776" i="18" s="1"/>
  <c r="KL776" i="18" a="1"/>
  <c r="KL776" i="18" s="1"/>
  <c r="KH776" i="18" a="1"/>
  <c r="KH776" i="18" s="1"/>
  <c r="KD776" i="18" a="1"/>
  <c r="KD776" i="18" s="1"/>
  <c r="JZ776" i="18" a="1"/>
  <c r="JZ776" i="18" s="1"/>
  <c r="JV776" i="18" a="1"/>
  <c r="JV776" i="18" s="1"/>
  <c r="JR776" i="18" a="1"/>
  <c r="JR776" i="18" s="1"/>
  <c r="KQ774" i="18" a="1"/>
  <c r="KQ774" i="18" s="1"/>
  <c r="KM774" i="18" a="1"/>
  <c r="KM774" i="18" s="1"/>
  <c r="KI774" i="18" a="1"/>
  <c r="KI774" i="18" s="1"/>
  <c r="KE774" i="18" a="1"/>
  <c r="KE774" i="18" s="1"/>
  <c r="KA774" i="18" a="1"/>
  <c r="KA774" i="18" s="1"/>
  <c r="JW774" i="18" a="1"/>
  <c r="JW774" i="18" s="1"/>
  <c r="JS774" i="18" a="1"/>
  <c r="JS774" i="18" s="1"/>
  <c r="KR772" i="18" a="1"/>
  <c r="KR772" i="18" s="1"/>
  <c r="KN772" i="18" a="1"/>
  <c r="KN772" i="18" s="1"/>
  <c r="KJ772" i="18" a="1"/>
  <c r="KJ772" i="18" s="1"/>
  <c r="KF772" i="18" a="1"/>
  <c r="KF772" i="18" s="1"/>
  <c r="KB772" i="18" a="1"/>
  <c r="KB772" i="18" s="1"/>
  <c r="JX772" i="18" a="1"/>
  <c r="JX772" i="18" s="1"/>
  <c r="JT772" i="18" a="1"/>
  <c r="JT772" i="18" s="1"/>
  <c r="JP772" i="18" a="1"/>
  <c r="JP772" i="18" s="1"/>
  <c r="KS770" i="18" a="1"/>
  <c r="KS770" i="18" s="1"/>
  <c r="KO770" i="18" a="1"/>
  <c r="KO770" i="18" s="1"/>
  <c r="KK770" i="18" a="1"/>
  <c r="KK770" i="18" s="1"/>
  <c r="KG770" i="18" a="1"/>
  <c r="KG770" i="18" s="1"/>
  <c r="KC770" i="18" a="1"/>
  <c r="KC770" i="18" s="1"/>
  <c r="JY770" i="18" a="1"/>
  <c r="JY770" i="18" s="1"/>
  <c r="JU770" i="18" a="1"/>
  <c r="JU770" i="18" s="1"/>
  <c r="JQ770" i="18" a="1"/>
  <c r="JQ770" i="18" s="1"/>
  <c r="KP768" i="18" a="1"/>
  <c r="KP768" i="18" s="1"/>
  <c r="KL768" i="18" a="1"/>
  <c r="KL768" i="18" s="1"/>
  <c r="KH768" i="18" a="1"/>
  <c r="KH768" i="18" s="1"/>
  <c r="KD768" i="18" a="1"/>
  <c r="KD768" i="18" s="1"/>
  <c r="JZ768" i="18" a="1"/>
  <c r="JZ768" i="18" s="1"/>
  <c r="JV768" i="18" a="1"/>
  <c r="JV768" i="18" s="1"/>
  <c r="JR768" i="18" a="1"/>
  <c r="JR768" i="18" s="1"/>
  <c r="KQ766" i="18" a="1"/>
  <c r="KQ766" i="18" s="1"/>
  <c r="KM766" i="18" a="1"/>
  <c r="KM766" i="18" s="1"/>
  <c r="KI766" i="18" a="1"/>
  <c r="KI766" i="18" s="1"/>
  <c r="KE766" i="18" a="1"/>
  <c r="KE766" i="18" s="1"/>
  <c r="KA766" i="18" a="1"/>
  <c r="KA766" i="18" s="1"/>
  <c r="JW766" i="18" a="1"/>
  <c r="JW766" i="18" s="1"/>
  <c r="JS766" i="18" a="1"/>
  <c r="JS766" i="18" s="1"/>
  <c r="KR764" i="18" a="1"/>
  <c r="KR764" i="18" s="1"/>
  <c r="KN764" i="18" a="1"/>
  <c r="KN764" i="18" s="1"/>
  <c r="KJ764" i="18" a="1"/>
  <c r="KJ764" i="18" s="1"/>
  <c r="KF764" i="18" a="1"/>
  <c r="KF764" i="18" s="1"/>
  <c r="KB764" i="18" a="1"/>
  <c r="KB764" i="18" s="1"/>
  <c r="JX764" i="18" a="1"/>
  <c r="JX764" i="18" s="1"/>
  <c r="JT764" i="18" a="1"/>
  <c r="JT764" i="18" s="1"/>
  <c r="JP764" i="18" a="1"/>
  <c r="JP764" i="18" s="1"/>
  <c r="KS762" i="18" a="1"/>
  <c r="KS762" i="18" s="1"/>
  <c r="KO762" i="18" a="1"/>
  <c r="KO762" i="18" s="1"/>
  <c r="KK762" i="18" a="1"/>
  <c r="KK762" i="18" s="1"/>
  <c r="KG762" i="18" a="1"/>
  <c r="KG762" i="18" s="1"/>
  <c r="KC762" i="18" a="1"/>
  <c r="KC762" i="18" s="1"/>
  <c r="JY762" i="18" a="1"/>
  <c r="JY762" i="18" s="1"/>
  <c r="JU762" i="18" a="1"/>
  <c r="JU762" i="18" s="1"/>
  <c r="JQ762" i="18" a="1"/>
  <c r="JQ762" i="18" s="1"/>
  <c r="KP795" i="18" a="1"/>
  <c r="KP795" i="18" s="1"/>
  <c r="KL795" i="18" a="1"/>
  <c r="KL795" i="18" s="1"/>
  <c r="KH795" i="18" a="1"/>
  <c r="KH795" i="18" s="1"/>
  <c r="KD795" i="18" a="1"/>
  <c r="KD795" i="18" s="1"/>
  <c r="JZ795" i="18" a="1"/>
  <c r="JZ795" i="18" s="1"/>
  <c r="JV795" i="18" a="1"/>
  <c r="JV795" i="18" s="1"/>
  <c r="JR795" i="18" a="1"/>
  <c r="JR795" i="18" s="1"/>
  <c r="KQ793" i="18" a="1"/>
  <c r="KQ793" i="18" s="1"/>
  <c r="KM793" i="18" a="1"/>
  <c r="KM793" i="18" s="1"/>
  <c r="KI793" i="18" a="1"/>
  <c r="KI793" i="18" s="1"/>
  <c r="KE793" i="18" a="1"/>
  <c r="KE793" i="18" s="1"/>
  <c r="KA793" i="18" a="1"/>
  <c r="KA793" i="18" s="1"/>
  <c r="JW793" i="18" a="1"/>
  <c r="JW793" i="18" s="1"/>
  <c r="JS793" i="18" a="1"/>
  <c r="JS793" i="18" s="1"/>
  <c r="KR791" i="18" a="1"/>
  <c r="KR791" i="18" s="1"/>
  <c r="KN791" i="18" a="1"/>
  <c r="KN791" i="18" s="1"/>
  <c r="KJ791" i="18" a="1"/>
  <c r="KJ791" i="18" s="1"/>
  <c r="KF791" i="18" a="1"/>
  <c r="KF791" i="18" s="1"/>
  <c r="KB791" i="18" a="1"/>
  <c r="KB791" i="18" s="1"/>
  <c r="JX791" i="18" a="1"/>
  <c r="JX791" i="18" s="1"/>
  <c r="JT791" i="18" a="1"/>
  <c r="JT791" i="18" s="1"/>
  <c r="JP791" i="18" a="1"/>
  <c r="JP791" i="18" s="1"/>
  <c r="KS789" i="18" a="1"/>
  <c r="KS789" i="18" s="1"/>
  <c r="KO789" i="18" a="1"/>
  <c r="KO789" i="18" s="1"/>
  <c r="KK789" i="18" a="1"/>
  <c r="KK789" i="18" s="1"/>
  <c r="KG789" i="18" a="1"/>
  <c r="KG789" i="18" s="1"/>
  <c r="KC789" i="18" a="1"/>
  <c r="KC789" i="18" s="1"/>
  <c r="JY789" i="18" a="1"/>
  <c r="JY789" i="18" s="1"/>
  <c r="JU789" i="18" a="1"/>
  <c r="JU789" i="18" s="1"/>
  <c r="JQ789" i="18" a="1"/>
  <c r="JQ789" i="18" s="1"/>
  <c r="KP787" i="18" a="1"/>
  <c r="KP787" i="18" s="1"/>
  <c r="KL787" i="18" a="1"/>
  <c r="KL787" i="18" s="1"/>
  <c r="KH787" i="18" a="1"/>
  <c r="KH787" i="18" s="1"/>
  <c r="KD787" i="18" a="1"/>
  <c r="KD787" i="18" s="1"/>
  <c r="JZ787" i="18" a="1"/>
  <c r="JZ787" i="18" s="1"/>
  <c r="JV787" i="18" a="1"/>
  <c r="JV787" i="18" s="1"/>
  <c r="JR787" i="18" a="1"/>
  <c r="JR787" i="18" s="1"/>
  <c r="KQ785" i="18" a="1"/>
  <c r="KQ785" i="18" s="1"/>
  <c r="KM785" i="18" a="1"/>
  <c r="KM785" i="18" s="1"/>
  <c r="KI785" i="18" a="1"/>
  <c r="KI785" i="18" s="1"/>
  <c r="KE785" i="18" a="1"/>
  <c r="KE785" i="18" s="1"/>
  <c r="KA785" i="18" a="1"/>
  <c r="KA785" i="18" s="1"/>
  <c r="JW785" i="18" a="1"/>
  <c r="JW785" i="18" s="1"/>
  <c r="JS785" i="18" a="1"/>
  <c r="JS785" i="18" s="1"/>
  <c r="KR783" i="18" a="1"/>
  <c r="KR783" i="18" s="1"/>
  <c r="KN783" i="18" a="1"/>
  <c r="KN783" i="18" s="1"/>
  <c r="KJ783" i="18" a="1"/>
  <c r="KJ783" i="18" s="1"/>
  <c r="KF783" i="18" a="1"/>
  <c r="KF783" i="18" s="1"/>
  <c r="KB783" i="18" a="1"/>
  <c r="KB783" i="18" s="1"/>
  <c r="JX783" i="18" a="1"/>
  <c r="JX783" i="18" s="1"/>
  <c r="JT783" i="18" a="1"/>
  <c r="JT783" i="18" s="1"/>
  <c r="JP783" i="18" a="1"/>
  <c r="JP783" i="18" s="1"/>
  <c r="KS781" i="18" a="1"/>
  <c r="KS781" i="18" s="1"/>
  <c r="KO781" i="18" a="1"/>
  <c r="KO781" i="18" s="1"/>
  <c r="KK781" i="18" a="1"/>
  <c r="KK781" i="18" s="1"/>
  <c r="KG781" i="18" a="1"/>
  <c r="KG781" i="18" s="1"/>
  <c r="KC781" i="18" a="1"/>
  <c r="KC781" i="18" s="1"/>
  <c r="JY781" i="18" a="1"/>
  <c r="JY781" i="18" s="1"/>
  <c r="JU781" i="18" a="1"/>
  <c r="JU781" i="18" s="1"/>
  <c r="JQ781" i="18" a="1"/>
  <c r="JQ781" i="18" s="1"/>
  <c r="KP779" i="18" a="1"/>
  <c r="KP779" i="18" s="1"/>
  <c r="KL779" i="18" a="1"/>
  <c r="KL779" i="18" s="1"/>
  <c r="KH779" i="18" a="1"/>
  <c r="KH779" i="18" s="1"/>
  <c r="KD779" i="18" a="1"/>
  <c r="KD779" i="18" s="1"/>
  <c r="JZ779" i="18" a="1"/>
  <c r="JZ779" i="18" s="1"/>
  <c r="JV779" i="18" a="1"/>
  <c r="JV779" i="18" s="1"/>
  <c r="JR779" i="18" a="1"/>
  <c r="JR779" i="18" s="1"/>
  <c r="KQ777" i="18" a="1"/>
  <c r="KQ777" i="18" s="1"/>
  <c r="KM777" i="18" a="1"/>
  <c r="KM777" i="18" s="1"/>
  <c r="KI777" i="18" a="1"/>
  <c r="KI777" i="18" s="1"/>
  <c r="KE777" i="18" a="1"/>
  <c r="KE777" i="18" s="1"/>
  <c r="KA777" i="18" a="1"/>
  <c r="KA777" i="18" s="1"/>
  <c r="JW777" i="18" a="1"/>
  <c r="JW777" i="18" s="1"/>
  <c r="JS777" i="18" a="1"/>
  <c r="JS777" i="18" s="1"/>
  <c r="KR775" i="18" a="1"/>
  <c r="KR775" i="18" s="1"/>
  <c r="KN775" i="18" a="1"/>
  <c r="KN775" i="18" s="1"/>
  <c r="KJ775" i="18" a="1"/>
  <c r="KJ775" i="18" s="1"/>
  <c r="KF775" i="18" a="1"/>
  <c r="KF775" i="18" s="1"/>
  <c r="KB775" i="18" a="1"/>
  <c r="KB775" i="18" s="1"/>
  <c r="JX775" i="18" a="1"/>
  <c r="JX775" i="18" s="1"/>
  <c r="JT775" i="18" a="1"/>
  <c r="JT775" i="18" s="1"/>
  <c r="JP775" i="18" a="1"/>
  <c r="JP775" i="18" s="1"/>
  <c r="KS773" i="18" a="1"/>
  <c r="KS773" i="18" s="1"/>
  <c r="KO773" i="18" a="1"/>
  <c r="KO773" i="18" s="1"/>
  <c r="KK773" i="18" a="1"/>
  <c r="KK773" i="18" s="1"/>
  <c r="KG773" i="18" a="1"/>
  <c r="KG773" i="18" s="1"/>
  <c r="KC773" i="18" a="1"/>
  <c r="KC773" i="18" s="1"/>
  <c r="JY773" i="18" a="1"/>
  <c r="JY773" i="18" s="1"/>
  <c r="JU773" i="18" a="1"/>
  <c r="JU773" i="18" s="1"/>
  <c r="JQ773" i="18" a="1"/>
  <c r="JQ773" i="18" s="1"/>
  <c r="KP771" i="18" a="1"/>
  <c r="KP771" i="18" s="1"/>
  <c r="KL771" i="18" a="1"/>
  <c r="KL771" i="18" s="1"/>
  <c r="KH771" i="18" a="1"/>
  <c r="KH771" i="18" s="1"/>
  <c r="KD771" i="18" a="1"/>
  <c r="KD771" i="18" s="1"/>
  <c r="JZ771" i="18" a="1"/>
  <c r="JZ771" i="18" s="1"/>
  <c r="JV771" i="18" a="1"/>
  <c r="JV771" i="18" s="1"/>
  <c r="JR771" i="18" a="1"/>
  <c r="JR771" i="18" s="1"/>
  <c r="KQ769" i="18" a="1"/>
  <c r="KQ769" i="18" s="1"/>
  <c r="KM769" i="18" a="1"/>
  <c r="KM769" i="18" s="1"/>
  <c r="KI769" i="18" a="1"/>
  <c r="KI769" i="18" s="1"/>
  <c r="KE769" i="18" a="1"/>
  <c r="KE769" i="18" s="1"/>
  <c r="KA769" i="18" a="1"/>
  <c r="KA769" i="18" s="1"/>
  <c r="JW769" i="18" a="1"/>
  <c r="JW769" i="18" s="1"/>
  <c r="JS769" i="18" a="1"/>
  <c r="JS769" i="18" s="1"/>
  <c r="KR767" i="18" a="1"/>
  <c r="KR767" i="18" s="1"/>
  <c r="KN767" i="18" a="1"/>
  <c r="KN767" i="18" s="1"/>
  <c r="KJ767" i="18" a="1"/>
  <c r="KJ767" i="18" s="1"/>
  <c r="KF767" i="18" a="1"/>
  <c r="KF767" i="18" s="1"/>
  <c r="KB767" i="18" a="1"/>
  <c r="KB767" i="18" s="1"/>
  <c r="JX767" i="18" a="1"/>
  <c r="JX767" i="18" s="1"/>
  <c r="JT767" i="18" a="1"/>
  <c r="JT767" i="18" s="1"/>
  <c r="JP767" i="18" a="1"/>
  <c r="JP767" i="18" s="1"/>
  <c r="KS765" i="18" a="1"/>
  <c r="KS765" i="18" s="1"/>
  <c r="KO765" i="18" a="1"/>
  <c r="KO765" i="18" s="1"/>
  <c r="KK765" i="18" a="1"/>
  <c r="KK765" i="18" s="1"/>
  <c r="KG765" i="18" a="1"/>
  <c r="KG765" i="18" s="1"/>
  <c r="KC765" i="18" a="1"/>
  <c r="KC765" i="18" s="1"/>
  <c r="JY765" i="18" a="1"/>
  <c r="JY765" i="18" s="1"/>
  <c r="JU765" i="18" a="1"/>
  <c r="JU765" i="18" s="1"/>
  <c r="JQ765" i="18" a="1"/>
  <c r="JQ765" i="18" s="1"/>
  <c r="KP763" i="18" a="1"/>
  <c r="KP763" i="18" s="1"/>
  <c r="KL763" i="18" a="1"/>
  <c r="KL763" i="18" s="1"/>
  <c r="KH763" i="18" a="1"/>
  <c r="KH763" i="18" s="1"/>
  <c r="KD763" i="18" a="1"/>
  <c r="KD763" i="18" s="1"/>
  <c r="JZ763" i="18" a="1"/>
  <c r="JZ763" i="18" s="1"/>
  <c r="JV763" i="18" a="1"/>
  <c r="JV763" i="18" s="1"/>
  <c r="JR763" i="18" a="1"/>
  <c r="JR763" i="18" s="1"/>
  <c r="KR794" i="18" a="1"/>
  <c r="KR794" i="18" s="1"/>
  <c r="KN794" i="18" a="1"/>
  <c r="KN794" i="18" s="1"/>
  <c r="KJ794" i="18" a="1"/>
  <c r="KJ794" i="18" s="1"/>
  <c r="KF794" i="18" a="1"/>
  <c r="KF794" i="18" s="1"/>
  <c r="KB794" i="18" a="1"/>
  <c r="KB794" i="18" s="1"/>
  <c r="JX794" i="18" a="1"/>
  <c r="JX794" i="18" s="1"/>
  <c r="JT794" i="18" a="1"/>
  <c r="JT794" i="18" s="1"/>
  <c r="JP794" i="18" a="1"/>
  <c r="JP794" i="18" s="1"/>
  <c r="KS792" i="18" a="1"/>
  <c r="KS792" i="18" s="1"/>
  <c r="KO792" i="18" a="1"/>
  <c r="KO792" i="18" s="1"/>
  <c r="KK792" i="18" a="1"/>
  <c r="KK792" i="18" s="1"/>
  <c r="KG792" i="18" a="1"/>
  <c r="KG792" i="18" s="1"/>
  <c r="KC792" i="18" a="1"/>
  <c r="KC792" i="18" s="1"/>
  <c r="JY792" i="18" a="1"/>
  <c r="JY792" i="18" s="1"/>
  <c r="JU792" i="18" a="1"/>
  <c r="JU792" i="18" s="1"/>
  <c r="JQ792" i="18" a="1"/>
  <c r="JQ792" i="18" s="1"/>
  <c r="KP790" i="18" a="1"/>
  <c r="KP790" i="18" s="1"/>
  <c r="KL790" i="18" a="1"/>
  <c r="KL790" i="18" s="1"/>
  <c r="KH790" i="18" a="1"/>
  <c r="KH790" i="18" s="1"/>
  <c r="KD790" i="18" a="1"/>
  <c r="KD790" i="18" s="1"/>
  <c r="JZ790" i="18" a="1"/>
  <c r="JZ790" i="18" s="1"/>
  <c r="JV790" i="18" a="1"/>
  <c r="JV790" i="18" s="1"/>
  <c r="JR790" i="18" a="1"/>
  <c r="JR790" i="18" s="1"/>
  <c r="KQ788" i="18" a="1"/>
  <c r="KQ788" i="18" s="1"/>
  <c r="KM788" i="18" a="1"/>
  <c r="KM788" i="18" s="1"/>
  <c r="KI788" i="18" a="1"/>
  <c r="KI788" i="18" s="1"/>
  <c r="KE788" i="18" a="1"/>
  <c r="KE788" i="18" s="1"/>
  <c r="KA788" i="18" a="1"/>
  <c r="KA788" i="18" s="1"/>
  <c r="JW788" i="18" a="1"/>
  <c r="JW788" i="18" s="1"/>
  <c r="JS788" i="18" a="1"/>
  <c r="JS788" i="18" s="1"/>
  <c r="KR786" i="18" a="1"/>
  <c r="KR786" i="18" s="1"/>
  <c r="KN786" i="18" a="1"/>
  <c r="KN786" i="18" s="1"/>
  <c r="KJ786" i="18" a="1"/>
  <c r="KJ786" i="18" s="1"/>
  <c r="KF786" i="18" a="1"/>
  <c r="KF786" i="18" s="1"/>
  <c r="KB786" i="18" a="1"/>
  <c r="KB786" i="18" s="1"/>
  <c r="JX786" i="18" a="1"/>
  <c r="JX786" i="18" s="1"/>
  <c r="JT786" i="18" a="1"/>
  <c r="JT786" i="18" s="1"/>
  <c r="JP786" i="18" a="1"/>
  <c r="JP786" i="18" s="1"/>
  <c r="KS784" i="18" a="1"/>
  <c r="KS784" i="18" s="1"/>
  <c r="KO784" i="18" a="1"/>
  <c r="KO784" i="18" s="1"/>
  <c r="KK784" i="18" a="1"/>
  <c r="KK784" i="18" s="1"/>
  <c r="KG784" i="18" a="1"/>
  <c r="KG784" i="18" s="1"/>
  <c r="KC784" i="18" a="1"/>
  <c r="KC784" i="18" s="1"/>
  <c r="JY784" i="18" a="1"/>
  <c r="JY784" i="18" s="1"/>
  <c r="JU784" i="18" a="1"/>
  <c r="JU784" i="18" s="1"/>
  <c r="JQ784" i="18" a="1"/>
  <c r="JQ784" i="18" s="1"/>
  <c r="KP782" i="18" a="1"/>
  <c r="KP782" i="18" s="1"/>
  <c r="KL782" i="18" a="1"/>
  <c r="KL782" i="18" s="1"/>
  <c r="KH782" i="18" a="1"/>
  <c r="KH782" i="18" s="1"/>
  <c r="KD782" i="18" a="1"/>
  <c r="KD782" i="18" s="1"/>
  <c r="JZ782" i="18" a="1"/>
  <c r="JZ782" i="18" s="1"/>
  <c r="JV782" i="18" a="1"/>
  <c r="JV782" i="18" s="1"/>
  <c r="JR782" i="18" a="1"/>
  <c r="JR782" i="18" s="1"/>
  <c r="KQ780" i="18" a="1"/>
  <c r="KQ780" i="18" s="1"/>
  <c r="KM780" i="18" a="1"/>
  <c r="KM780" i="18" s="1"/>
  <c r="KI780" i="18" a="1"/>
  <c r="KI780" i="18" s="1"/>
  <c r="KE780" i="18" a="1"/>
  <c r="KE780" i="18" s="1"/>
  <c r="KA780" i="18" a="1"/>
  <c r="KA780" i="18" s="1"/>
  <c r="JW780" i="18" a="1"/>
  <c r="JW780" i="18" s="1"/>
  <c r="JS780" i="18" a="1"/>
  <c r="JS780" i="18" s="1"/>
  <c r="KR778" i="18" a="1"/>
  <c r="KR778" i="18" s="1"/>
  <c r="KN778" i="18" a="1"/>
  <c r="KN778" i="18" s="1"/>
  <c r="KJ778" i="18" a="1"/>
  <c r="KJ778" i="18" s="1"/>
  <c r="KF778" i="18" a="1"/>
  <c r="KF778" i="18" s="1"/>
  <c r="KB778" i="18" a="1"/>
  <c r="KB778" i="18" s="1"/>
  <c r="JX778" i="18" a="1"/>
  <c r="JX778" i="18" s="1"/>
  <c r="JT778" i="18" a="1"/>
  <c r="JT778" i="18" s="1"/>
  <c r="JP778" i="18" a="1"/>
  <c r="JP778" i="18" s="1"/>
  <c r="KS776" i="18" a="1"/>
  <c r="KS776" i="18" s="1"/>
  <c r="KO776" i="18" a="1"/>
  <c r="KO776" i="18" s="1"/>
  <c r="KK776" i="18" a="1"/>
  <c r="KK776" i="18" s="1"/>
  <c r="KG776" i="18" a="1"/>
  <c r="KG776" i="18" s="1"/>
  <c r="KC776" i="18" a="1"/>
  <c r="KC776" i="18" s="1"/>
  <c r="JY776" i="18" a="1"/>
  <c r="JY776" i="18" s="1"/>
  <c r="JU776" i="18" a="1"/>
  <c r="JU776" i="18" s="1"/>
  <c r="JQ776" i="18" a="1"/>
  <c r="JQ776" i="18" s="1"/>
  <c r="KP774" i="18" a="1"/>
  <c r="KP774" i="18" s="1"/>
  <c r="KL774" i="18" a="1"/>
  <c r="KL774" i="18" s="1"/>
  <c r="KH774" i="18" a="1"/>
  <c r="KH774" i="18" s="1"/>
  <c r="KD774" i="18" a="1"/>
  <c r="KD774" i="18" s="1"/>
  <c r="JZ774" i="18" a="1"/>
  <c r="JZ774" i="18" s="1"/>
  <c r="JV774" i="18" a="1"/>
  <c r="JV774" i="18" s="1"/>
  <c r="JR774" i="18" a="1"/>
  <c r="JR774" i="18" s="1"/>
  <c r="KQ772" i="18" a="1"/>
  <c r="KQ772" i="18" s="1"/>
  <c r="KM772" i="18" a="1"/>
  <c r="KM772" i="18" s="1"/>
  <c r="KI772" i="18" a="1"/>
  <c r="KI772" i="18" s="1"/>
  <c r="KE772" i="18" a="1"/>
  <c r="KE772" i="18" s="1"/>
  <c r="KA772" i="18" a="1"/>
  <c r="KA772" i="18" s="1"/>
  <c r="JW772" i="18" a="1"/>
  <c r="JW772" i="18" s="1"/>
  <c r="JS772" i="18" a="1"/>
  <c r="JS772" i="18" s="1"/>
  <c r="KR770" i="18" a="1"/>
  <c r="KR770" i="18" s="1"/>
  <c r="KN770" i="18" a="1"/>
  <c r="KN770" i="18" s="1"/>
  <c r="KJ770" i="18" a="1"/>
  <c r="KJ770" i="18" s="1"/>
  <c r="KF770" i="18" a="1"/>
  <c r="KF770" i="18" s="1"/>
  <c r="KB770" i="18" a="1"/>
  <c r="KB770" i="18" s="1"/>
  <c r="JX770" i="18" a="1"/>
  <c r="JX770" i="18" s="1"/>
  <c r="JT770" i="18" a="1"/>
  <c r="JT770" i="18" s="1"/>
  <c r="JP770" i="18" a="1"/>
  <c r="JP770" i="18" s="1"/>
  <c r="KS768" i="18" a="1"/>
  <c r="KS768" i="18" s="1"/>
  <c r="KO768" i="18" a="1"/>
  <c r="KO768" i="18" s="1"/>
  <c r="KK768" i="18" a="1"/>
  <c r="KK768" i="18" s="1"/>
  <c r="KG768" i="18" a="1"/>
  <c r="KG768" i="18" s="1"/>
  <c r="KC768" i="18" a="1"/>
  <c r="KC768" i="18" s="1"/>
  <c r="JY768" i="18" a="1"/>
  <c r="JY768" i="18" s="1"/>
  <c r="JU768" i="18" a="1"/>
  <c r="JU768" i="18" s="1"/>
  <c r="JQ768" i="18" a="1"/>
  <c r="JQ768" i="18" s="1"/>
  <c r="KP766" i="18" a="1"/>
  <c r="KP766" i="18" s="1"/>
  <c r="KL766" i="18" a="1"/>
  <c r="KL766" i="18" s="1"/>
  <c r="KH766" i="18" a="1"/>
  <c r="KH766" i="18" s="1"/>
  <c r="KD766" i="18" a="1"/>
  <c r="KD766" i="18" s="1"/>
  <c r="JZ766" i="18" a="1"/>
  <c r="JZ766" i="18" s="1"/>
  <c r="JV766" i="18" a="1"/>
  <c r="JV766" i="18" s="1"/>
  <c r="JR766" i="18" a="1"/>
  <c r="JR766" i="18" s="1"/>
  <c r="KQ764" i="18" a="1"/>
  <c r="KQ764" i="18" s="1"/>
  <c r="KM764" i="18" a="1"/>
  <c r="KM764" i="18" s="1"/>
  <c r="KI764" i="18" a="1"/>
  <c r="KI764" i="18" s="1"/>
  <c r="KE764" i="18" a="1"/>
  <c r="KE764" i="18" s="1"/>
  <c r="KA764" i="18" a="1"/>
  <c r="KA764" i="18" s="1"/>
  <c r="JW764" i="18" a="1"/>
  <c r="JW764" i="18" s="1"/>
  <c r="JS764" i="18" a="1"/>
  <c r="JS764" i="18" s="1"/>
  <c r="KR762" i="18" a="1"/>
  <c r="KR762" i="18" s="1"/>
  <c r="KN762" i="18" a="1"/>
  <c r="KN762" i="18" s="1"/>
  <c r="KJ762" i="18" a="1"/>
  <c r="KJ762" i="18" s="1"/>
  <c r="KF762" i="18" a="1"/>
  <c r="KF762" i="18" s="1"/>
  <c r="KB762" i="18" a="1"/>
  <c r="KB762" i="18" s="1"/>
  <c r="JX762" i="18" a="1"/>
  <c r="JX762" i="18" s="1"/>
  <c r="JT762" i="18" a="1"/>
  <c r="JT762" i="18" s="1"/>
  <c r="JP762" i="18" a="1"/>
  <c r="JP762" i="18" s="1"/>
  <c r="KS795" i="18" a="1"/>
  <c r="KS795" i="18" s="1"/>
  <c r="KO795" i="18" a="1"/>
  <c r="KO795" i="18" s="1"/>
  <c r="KK795" i="18" a="1"/>
  <c r="KK795" i="18" s="1"/>
  <c r="KG795" i="18" a="1"/>
  <c r="KG795" i="18" s="1"/>
  <c r="KC795" i="18" a="1"/>
  <c r="KC795" i="18" s="1"/>
  <c r="JY795" i="18" a="1"/>
  <c r="JY795" i="18" s="1"/>
  <c r="JU795" i="18" a="1"/>
  <c r="JU795" i="18" s="1"/>
  <c r="JQ795" i="18" a="1"/>
  <c r="JQ795" i="18" s="1"/>
  <c r="KP793" i="18" a="1"/>
  <c r="KP793" i="18" s="1"/>
  <c r="KL793" i="18" a="1"/>
  <c r="KL793" i="18" s="1"/>
  <c r="KH793" i="18" a="1"/>
  <c r="KH793" i="18" s="1"/>
  <c r="KD793" i="18" a="1"/>
  <c r="KD793" i="18" s="1"/>
  <c r="JZ793" i="18" a="1"/>
  <c r="JZ793" i="18" s="1"/>
  <c r="JV793" i="18" a="1"/>
  <c r="JV793" i="18" s="1"/>
  <c r="JR793" i="18" a="1"/>
  <c r="JR793" i="18" s="1"/>
  <c r="KQ791" i="18" a="1"/>
  <c r="KQ791" i="18" s="1"/>
  <c r="KM791" i="18" a="1"/>
  <c r="KM791" i="18" s="1"/>
  <c r="KI791" i="18" a="1"/>
  <c r="KI791" i="18" s="1"/>
  <c r="KE791" i="18" a="1"/>
  <c r="KE791" i="18" s="1"/>
  <c r="KA791" i="18" a="1"/>
  <c r="KA791" i="18" s="1"/>
  <c r="JW791" i="18" a="1"/>
  <c r="JW791" i="18" s="1"/>
  <c r="JS791" i="18" a="1"/>
  <c r="JS791" i="18" s="1"/>
  <c r="KR789" i="18" a="1"/>
  <c r="KR789" i="18" s="1"/>
  <c r="KN789" i="18" a="1"/>
  <c r="KN789" i="18" s="1"/>
  <c r="KJ789" i="18" a="1"/>
  <c r="KJ789" i="18" s="1"/>
  <c r="KF789" i="18" a="1"/>
  <c r="KF789" i="18" s="1"/>
  <c r="KB789" i="18" a="1"/>
  <c r="KB789" i="18" s="1"/>
  <c r="JX789" i="18" a="1"/>
  <c r="JX789" i="18" s="1"/>
  <c r="JT789" i="18" a="1"/>
  <c r="JT789" i="18" s="1"/>
  <c r="JP789" i="18" a="1"/>
  <c r="JP789" i="18" s="1"/>
  <c r="KS787" i="18" a="1"/>
  <c r="KS787" i="18" s="1"/>
  <c r="KO787" i="18" a="1"/>
  <c r="KO787" i="18" s="1"/>
  <c r="KK787" i="18" a="1"/>
  <c r="KK787" i="18" s="1"/>
  <c r="KG787" i="18" a="1"/>
  <c r="KG787" i="18" s="1"/>
  <c r="KC787" i="18" a="1"/>
  <c r="KC787" i="18" s="1"/>
  <c r="JY787" i="18" a="1"/>
  <c r="JY787" i="18" s="1"/>
  <c r="JU787" i="18" a="1"/>
  <c r="JU787" i="18" s="1"/>
  <c r="JQ787" i="18" a="1"/>
  <c r="JQ787" i="18" s="1"/>
  <c r="KP785" i="18" a="1"/>
  <c r="KP785" i="18" s="1"/>
  <c r="KL785" i="18" a="1"/>
  <c r="KL785" i="18" s="1"/>
  <c r="KH785" i="18" a="1"/>
  <c r="KH785" i="18" s="1"/>
  <c r="KD785" i="18" a="1"/>
  <c r="KD785" i="18" s="1"/>
  <c r="JZ785" i="18" a="1"/>
  <c r="JZ785" i="18" s="1"/>
  <c r="JV785" i="18" a="1"/>
  <c r="JV785" i="18" s="1"/>
  <c r="JR785" i="18" a="1"/>
  <c r="JR785" i="18" s="1"/>
  <c r="KQ783" i="18" a="1"/>
  <c r="KQ783" i="18" s="1"/>
  <c r="KM783" i="18" a="1"/>
  <c r="KM783" i="18" s="1"/>
  <c r="KI783" i="18" a="1"/>
  <c r="KI783" i="18" s="1"/>
  <c r="KE783" i="18" a="1"/>
  <c r="KE783" i="18" s="1"/>
  <c r="KA783" i="18" a="1"/>
  <c r="KA783" i="18" s="1"/>
  <c r="JW783" i="18" a="1"/>
  <c r="JW783" i="18" s="1"/>
  <c r="JS783" i="18" a="1"/>
  <c r="JS783" i="18" s="1"/>
  <c r="KR781" i="18" a="1"/>
  <c r="KR781" i="18" s="1"/>
  <c r="KN781" i="18" a="1"/>
  <c r="KN781" i="18" s="1"/>
  <c r="KJ781" i="18" a="1"/>
  <c r="KJ781" i="18" s="1"/>
  <c r="KF781" i="18" a="1"/>
  <c r="KF781" i="18" s="1"/>
  <c r="KB781" i="18" a="1"/>
  <c r="KB781" i="18" s="1"/>
  <c r="JX781" i="18" a="1"/>
  <c r="JX781" i="18" s="1"/>
  <c r="JT781" i="18" a="1"/>
  <c r="JT781" i="18" s="1"/>
  <c r="JP781" i="18" a="1"/>
  <c r="JP781" i="18" s="1"/>
  <c r="KS779" i="18" a="1"/>
  <c r="KS779" i="18" s="1"/>
  <c r="KO779" i="18" a="1"/>
  <c r="KO779" i="18" s="1"/>
  <c r="KK779" i="18" a="1"/>
  <c r="KK779" i="18" s="1"/>
  <c r="KG779" i="18" a="1"/>
  <c r="KG779" i="18" s="1"/>
  <c r="KC779" i="18" a="1"/>
  <c r="KC779" i="18" s="1"/>
  <c r="JY779" i="18" a="1"/>
  <c r="JY779" i="18" s="1"/>
  <c r="JU779" i="18" a="1"/>
  <c r="JU779" i="18" s="1"/>
  <c r="JQ779" i="18" a="1"/>
  <c r="JQ779" i="18" s="1"/>
  <c r="KP777" i="18" a="1"/>
  <c r="KP777" i="18" s="1"/>
  <c r="KL777" i="18" a="1"/>
  <c r="KL777" i="18" s="1"/>
  <c r="KH777" i="18" a="1"/>
  <c r="KH777" i="18" s="1"/>
  <c r="KD777" i="18" a="1"/>
  <c r="KD777" i="18" s="1"/>
  <c r="JZ777" i="18" a="1"/>
  <c r="JZ777" i="18" s="1"/>
  <c r="JV777" i="18" a="1"/>
  <c r="JV777" i="18" s="1"/>
  <c r="JR777" i="18" a="1"/>
  <c r="JR777" i="18" s="1"/>
  <c r="KQ775" i="18" a="1"/>
  <c r="KQ775" i="18" s="1"/>
  <c r="KM775" i="18" a="1"/>
  <c r="KM775" i="18" s="1"/>
  <c r="KI775" i="18" a="1"/>
  <c r="KI775" i="18" s="1"/>
  <c r="KE775" i="18" a="1"/>
  <c r="KE775" i="18" s="1"/>
  <c r="KA775" i="18" a="1"/>
  <c r="KA775" i="18" s="1"/>
  <c r="JW775" i="18" a="1"/>
  <c r="JW775" i="18" s="1"/>
  <c r="JS775" i="18" a="1"/>
  <c r="JS775" i="18" s="1"/>
  <c r="KR773" i="18" a="1"/>
  <c r="KR773" i="18" s="1"/>
  <c r="KN773" i="18" a="1"/>
  <c r="KN773" i="18" s="1"/>
  <c r="KJ773" i="18" a="1"/>
  <c r="KJ773" i="18" s="1"/>
  <c r="KF773" i="18" a="1"/>
  <c r="KF773" i="18" s="1"/>
  <c r="KB773" i="18" a="1"/>
  <c r="KB773" i="18" s="1"/>
  <c r="JX773" i="18" a="1"/>
  <c r="JX773" i="18" s="1"/>
  <c r="JT773" i="18" a="1"/>
  <c r="JT773" i="18" s="1"/>
  <c r="JP773" i="18" a="1"/>
  <c r="JP773" i="18" s="1"/>
  <c r="KS771" i="18" a="1"/>
  <c r="KS771" i="18" s="1"/>
  <c r="KO771" i="18" a="1"/>
  <c r="KO771" i="18" s="1"/>
  <c r="KK771" i="18" a="1"/>
  <c r="KK771" i="18" s="1"/>
  <c r="KG771" i="18" a="1"/>
  <c r="KG771" i="18" s="1"/>
  <c r="KC771" i="18" a="1"/>
  <c r="KC771" i="18" s="1"/>
  <c r="JY771" i="18" a="1"/>
  <c r="JY771" i="18" s="1"/>
  <c r="JU771" i="18" a="1"/>
  <c r="JU771" i="18" s="1"/>
  <c r="JQ771" i="18" a="1"/>
  <c r="JQ771" i="18" s="1"/>
  <c r="KP769" i="18" a="1"/>
  <c r="KP769" i="18" s="1"/>
  <c r="KL769" i="18" a="1"/>
  <c r="KL769" i="18" s="1"/>
  <c r="KH769" i="18" a="1"/>
  <c r="KH769" i="18" s="1"/>
  <c r="KD769" i="18" a="1"/>
  <c r="KD769" i="18" s="1"/>
  <c r="JZ769" i="18" a="1"/>
  <c r="JZ769" i="18" s="1"/>
  <c r="JV769" i="18" a="1"/>
  <c r="JV769" i="18" s="1"/>
  <c r="JR769" i="18" a="1"/>
  <c r="JR769" i="18" s="1"/>
  <c r="KQ767" i="18" a="1"/>
  <c r="KQ767" i="18" s="1"/>
  <c r="KM767" i="18" a="1"/>
  <c r="KM767" i="18" s="1"/>
  <c r="KI767" i="18" a="1"/>
  <c r="KI767" i="18" s="1"/>
  <c r="KE767" i="18" a="1"/>
  <c r="KE767" i="18" s="1"/>
  <c r="KA767" i="18" a="1"/>
  <c r="KA767" i="18" s="1"/>
  <c r="JW767" i="18" a="1"/>
  <c r="JW767" i="18" s="1"/>
  <c r="JS767" i="18" a="1"/>
  <c r="JS767" i="18" s="1"/>
  <c r="KR765" i="18" a="1"/>
  <c r="KR765" i="18" s="1"/>
  <c r="KN765" i="18" a="1"/>
  <c r="KN765" i="18" s="1"/>
  <c r="KJ765" i="18" a="1"/>
  <c r="KJ765" i="18" s="1"/>
  <c r="KF765" i="18" a="1"/>
  <c r="KF765" i="18" s="1"/>
  <c r="KB765" i="18" a="1"/>
  <c r="KB765" i="18" s="1"/>
  <c r="JX765" i="18" a="1"/>
  <c r="JX765" i="18" s="1"/>
  <c r="JT765" i="18" a="1"/>
  <c r="JT765" i="18" s="1"/>
  <c r="JP765" i="18" a="1"/>
  <c r="JP765" i="18" s="1"/>
  <c r="KS763" i="18" a="1"/>
  <c r="KS763" i="18" s="1"/>
  <c r="KO763" i="18" a="1"/>
  <c r="KO763" i="18" s="1"/>
  <c r="KK763" i="18" a="1"/>
  <c r="KK763" i="18" s="1"/>
  <c r="KG763" i="18" a="1"/>
  <c r="KG763" i="18" s="1"/>
  <c r="KC763" i="18" a="1"/>
  <c r="KC763" i="18" s="1"/>
  <c r="JY763" i="18" a="1"/>
  <c r="JY763" i="18" s="1"/>
  <c r="JU763" i="18" a="1"/>
  <c r="JU763" i="18" s="1"/>
  <c r="JQ763" i="18" a="1"/>
  <c r="JQ763" i="18" s="1"/>
  <c r="KP761" i="18" a="1"/>
  <c r="KP761" i="18" s="1"/>
  <c r="KL761" i="18" a="1"/>
  <c r="KL761" i="18" s="1"/>
  <c r="KH761" i="18" a="1"/>
  <c r="KH761" i="18" s="1"/>
  <c r="KD761" i="18" a="1"/>
  <c r="KD761" i="18" s="1"/>
  <c r="JZ761" i="18" a="1"/>
  <c r="JZ761" i="18" s="1"/>
  <c r="JV761" i="18" a="1"/>
  <c r="JV761" i="18" s="1"/>
  <c r="JR761" i="18" a="1"/>
  <c r="JR761" i="18" s="1"/>
  <c r="KI761" i="18" a="1"/>
  <c r="KI761" i="18" s="1"/>
  <c r="KS760" i="18" a="1"/>
  <c r="KS760" i="18" s="1"/>
  <c r="KO760" i="18" a="1"/>
  <c r="KO760" i="18" s="1"/>
  <c r="KK760" i="18" a="1"/>
  <c r="KK760" i="18" s="1"/>
  <c r="KG760" i="18" a="1"/>
  <c r="KG760" i="18" s="1"/>
  <c r="KC760" i="18" a="1"/>
  <c r="KC760" i="18" s="1"/>
  <c r="JY760" i="18" a="1"/>
  <c r="JY760" i="18" s="1"/>
  <c r="JU760" i="18" a="1"/>
  <c r="JU760" i="18" s="1"/>
  <c r="JQ760" i="18" a="1"/>
  <c r="JQ760" i="18" s="1"/>
  <c r="KP758" i="18" a="1"/>
  <c r="KP758" i="18" s="1"/>
  <c r="KL758" i="18" a="1"/>
  <c r="KL758" i="18" s="1"/>
  <c r="KH758" i="18" a="1"/>
  <c r="KH758" i="18" s="1"/>
  <c r="KD758" i="18" a="1"/>
  <c r="KD758" i="18" s="1"/>
  <c r="JZ758" i="18" a="1"/>
  <c r="JZ758" i="18" s="1"/>
  <c r="JV758" i="18" a="1"/>
  <c r="JV758" i="18" s="1"/>
  <c r="JR758" i="18" a="1"/>
  <c r="JR758" i="18" s="1"/>
  <c r="KQ756" i="18" a="1"/>
  <c r="KQ756" i="18" s="1"/>
  <c r="KM756" i="18" a="1"/>
  <c r="KM756" i="18" s="1"/>
  <c r="KI756" i="18" a="1"/>
  <c r="KI756" i="18" s="1"/>
  <c r="KE756" i="18" a="1"/>
  <c r="KE756" i="18" s="1"/>
  <c r="KA756" i="18" a="1"/>
  <c r="KA756" i="18" s="1"/>
  <c r="JW756" i="18" a="1"/>
  <c r="JW756" i="18" s="1"/>
  <c r="JS756" i="18" a="1"/>
  <c r="JS756" i="18" s="1"/>
  <c r="KR754" i="18" a="1"/>
  <c r="KR754" i="18" s="1"/>
  <c r="KN754" i="18" a="1"/>
  <c r="KN754" i="18" s="1"/>
  <c r="KJ754" i="18" a="1"/>
  <c r="KJ754" i="18" s="1"/>
  <c r="KF754" i="18" a="1"/>
  <c r="KF754" i="18" s="1"/>
  <c r="KB754" i="18" a="1"/>
  <c r="KB754" i="18" s="1"/>
  <c r="JX754" i="18" a="1"/>
  <c r="JX754" i="18" s="1"/>
  <c r="JT754" i="18" a="1"/>
  <c r="JT754" i="18" s="1"/>
  <c r="JP754" i="18" a="1"/>
  <c r="JP754" i="18" s="1"/>
  <c r="KS752" i="18" a="1"/>
  <c r="KS752" i="18" s="1"/>
  <c r="KO752" i="18" a="1"/>
  <c r="KO752" i="18" s="1"/>
  <c r="KK752" i="18" a="1"/>
  <c r="KK752" i="18" s="1"/>
  <c r="KG752" i="18" a="1"/>
  <c r="KG752" i="18" s="1"/>
  <c r="KC752" i="18" a="1"/>
  <c r="KC752" i="18" s="1"/>
  <c r="JY752" i="18" a="1"/>
  <c r="JY752" i="18" s="1"/>
  <c r="JU752" i="18" a="1"/>
  <c r="JU752" i="18" s="1"/>
  <c r="JQ752" i="18" a="1"/>
  <c r="JQ752" i="18" s="1"/>
  <c r="KP750" i="18" a="1"/>
  <c r="KP750" i="18" s="1"/>
  <c r="KL750" i="18" a="1"/>
  <c r="KL750" i="18" s="1"/>
  <c r="KH750" i="18" a="1"/>
  <c r="KH750" i="18" s="1"/>
  <c r="KD750" i="18" a="1"/>
  <c r="KD750" i="18" s="1"/>
  <c r="JZ750" i="18" a="1"/>
  <c r="JZ750" i="18" s="1"/>
  <c r="JV750" i="18" a="1"/>
  <c r="JV750" i="18" s="1"/>
  <c r="JR750" i="18" a="1"/>
  <c r="JR750" i="18" s="1"/>
  <c r="KQ748" i="18" a="1"/>
  <c r="KQ748" i="18" s="1"/>
  <c r="KM748" i="18" a="1"/>
  <c r="KM748" i="18" s="1"/>
  <c r="KI748" i="18" a="1"/>
  <c r="KI748" i="18" s="1"/>
  <c r="KE748" i="18" a="1"/>
  <c r="KE748" i="18" s="1"/>
  <c r="KA748" i="18" a="1"/>
  <c r="KA748" i="18" s="1"/>
  <c r="JW748" i="18" a="1"/>
  <c r="JW748" i="18" s="1"/>
  <c r="JS748" i="18" a="1"/>
  <c r="JS748" i="18" s="1"/>
  <c r="KR746" i="18" a="1"/>
  <c r="KR746" i="18" s="1"/>
  <c r="KN746" i="18" a="1"/>
  <c r="KN746" i="18" s="1"/>
  <c r="KJ746" i="18" a="1"/>
  <c r="KJ746" i="18" s="1"/>
  <c r="KF746" i="18" a="1"/>
  <c r="KF746" i="18" s="1"/>
  <c r="KB746" i="18" a="1"/>
  <c r="KB746" i="18" s="1"/>
  <c r="JX746" i="18" a="1"/>
  <c r="JX746" i="18" s="1"/>
  <c r="JT746" i="18" a="1"/>
  <c r="JT746" i="18" s="1"/>
  <c r="JP746" i="18" a="1"/>
  <c r="JP746" i="18" s="1"/>
  <c r="KS744" i="18" a="1"/>
  <c r="KS744" i="18" s="1"/>
  <c r="KO744" i="18" a="1"/>
  <c r="KO744" i="18" s="1"/>
  <c r="KK744" i="18" a="1"/>
  <c r="KK744" i="18" s="1"/>
  <c r="KG744" i="18" a="1"/>
  <c r="KG744" i="18" s="1"/>
  <c r="KC744" i="18" a="1"/>
  <c r="KC744" i="18" s="1"/>
  <c r="JY744" i="18" a="1"/>
  <c r="JY744" i="18" s="1"/>
  <c r="JU744" i="18" a="1"/>
  <c r="JU744" i="18" s="1"/>
  <c r="JQ744" i="18" a="1"/>
  <c r="JQ744" i="18" s="1"/>
  <c r="KP742" i="18" a="1"/>
  <c r="KP742" i="18" s="1"/>
  <c r="KL742" i="18" a="1"/>
  <c r="KL742" i="18" s="1"/>
  <c r="KH742" i="18" a="1"/>
  <c r="KH742" i="18" s="1"/>
  <c r="KD742" i="18" a="1"/>
  <c r="KD742" i="18" s="1"/>
  <c r="JZ742" i="18" a="1"/>
  <c r="JZ742" i="18" s="1"/>
  <c r="JV742" i="18" a="1"/>
  <c r="JV742" i="18" s="1"/>
  <c r="JR742" i="18" a="1"/>
  <c r="JR742" i="18" s="1"/>
  <c r="KQ740" i="18" a="1"/>
  <c r="KQ740" i="18" s="1"/>
  <c r="KM740" i="18" a="1"/>
  <c r="KM740" i="18" s="1"/>
  <c r="KI740" i="18" a="1"/>
  <c r="KI740" i="18" s="1"/>
  <c r="KE740" i="18" a="1"/>
  <c r="KE740" i="18" s="1"/>
  <c r="KA740" i="18" a="1"/>
  <c r="KA740" i="18" s="1"/>
  <c r="JW740" i="18" a="1"/>
  <c r="JW740" i="18" s="1"/>
  <c r="JS740" i="18" a="1"/>
  <c r="JS740" i="18" s="1"/>
  <c r="KR738" i="18" a="1"/>
  <c r="KR738" i="18" s="1"/>
  <c r="KN738" i="18" a="1"/>
  <c r="KN738" i="18" s="1"/>
  <c r="KJ738" i="18" a="1"/>
  <c r="KJ738" i="18" s="1"/>
  <c r="KF738" i="18" a="1"/>
  <c r="KF738" i="18" s="1"/>
  <c r="KB738" i="18" a="1"/>
  <c r="KB738" i="18" s="1"/>
  <c r="JX738" i="18" a="1"/>
  <c r="JX738" i="18" s="1"/>
  <c r="JT738" i="18" a="1"/>
  <c r="JT738" i="18" s="1"/>
  <c r="JP738" i="18" a="1"/>
  <c r="JP738" i="18" s="1"/>
  <c r="KS736" i="18" a="1"/>
  <c r="KS736" i="18" s="1"/>
  <c r="KO736" i="18" a="1"/>
  <c r="KO736" i="18" s="1"/>
  <c r="KK736" i="18" a="1"/>
  <c r="KK736" i="18" s="1"/>
  <c r="KG736" i="18" a="1"/>
  <c r="KG736" i="18" s="1"/>
  <c r="KC736" i="18" a="1"/>
  <c r="KC736" i="18" s="1"/>
  <c r="JY736" i="18" a="1"/>
  <c r="JY736" i="18" s="1"/>
  <c r="JU736" i="18" a="1"/>
  <c r="JU736" i="18" s="1"/>
  <c r="JQ736" i="18" a="1"/>
  <c r="JQ736" i="18" s="1"/>
  <c r="KP734" i="18" a="1"/>
  <c r="KP734" i="18" s="1"/>
  <c r="KL734" i="18" a="1"/>
  <c r="KL734" i="18" s="1"/>
  <c r="KH734" i="18" a="1"/>
  <c r="KH734" i="18" s="1"/>
  <c r="KD734" i="18" a="1"/>
  <c r="KD734" i="18" s="1"/>
  <c r="JZ734" i="18" a="1"/>
  <c r="JZ734" i="18" s="1"/>
  <c r="JV734" i="18" a="1"/>
  <c r="JV734" i="18" s="1"/>
  <c r="JR734" i="18" a="1"/>
  <c r="JR734" i="18" s="1"/>
  <c r="KQ732" i="18" a="1"/>
  <c r="KQ732" i="18" s="1"/>
  <c r="KM732" i="18" a="1"/>
  <c r="KM732" i="18" s="1"/>
  <c r="KI732" i="18" a="1"/>
  <c r="KI732" i="18" s="1"/>
  <c r="KE732" i="18" a="1"/>
  <c r="KE732" i="18" s="1"/>
  <c r="KA732" i="18" a="1"/>
  <c r="KA732" i="18" s="1"/>
  <c r="JW732" i="18" a="1"/>
  <c r="JW732" i="18" s="1"/>
  <c r="JS732" i="18" a="1"/>
  <c r="JS732" i="18" s="1"/>
  <c r="KR730" i="18" a="1"/>
  <c r="KR730" i="18" s="1"/>
  <c r="KN730" i="18" a="1"/>
  <c r="KN730" i="18" s="1"/>
  <c r="KJ730" i="18" a="1"/>
  <c r="KJ730" i="18" s="1"/>
  <c r="KF730" i="18" a="1"/>
  <c r="KF730" i="18" s="1"/>
  <c r="KB730" i="18" a="1"/>
  <c r="KB730" i="18" s="1"/>
  <c r="JX730" i="18" a="1"/>
  <c r="JX730" i="18" s="1"/>
  <c r="JT730" i="18" a="1"/>
  <c r="JT730" i="18" s="1"/>
  <c r="JP730" i="18" a="1"/>
  <c r="JP730" i="18" s="1"/>
  <c r="KS728" i="18" a="1"/>
  <c r="KS728" i="18" s="1"/>
  <c r="KO728" i="18" a="1"/>
  <c r="KO728" i="18" s="1"/>
  <c r="KK728" i="18" a="1"/>
  <c r="KK728" i="18" s="1"/>
  <c r="KG728" i="18" a="1"/>
  <c r="KG728" i="18" s="1"/>
  <c r="KC728" i="18" a="1"/>
  <c r="KC728" i="18" s="1"/>
  <c r="JY728" i="18" a="1"/>
  <c r="JY728" i="18" s="1"/>
  <c r="JU728" i="18" a="1"/>
  <c r="JU728" i="18" s="1"/>
  <c r="JQ728" i="18" a="1"/>
  <c r="JQ728" i="18" s="1"/>
  <c r="KQ759" i="18" a="1"/>
  <c r="KQ759" i="18" s="1"/>
  <c r="KM759" i="18" a="1"/>
  <c r="KM759" i="18" s="1"/>
  <c r="KI759" i="18" a="1"/>
  <c r="KI759" i="18" s="1"/>
  <c r="KE759" i="18" a="1"/>
  <c r="KE759" i="18" s="1"/>
  <c r="KA759" i="18" a="1"/>
  <c r="KA759" i="18" s="1"/>
  <c r="JW759" i="18" a="1"/>
  <c r="JW759" i="18" s="1"/>
  <c r="JS759" i="18" a="1"/>
  <c r="JS759" i="18" s="1"/>
  <c r="KR757" i="18" a="1"/>
  <c r="KR757" i="18" s="1"/>
  <c r="KN757" i="18" a="1"/>
  <c r="KN757" i="18" s="1"/>
  <c r="KJ757" i="18" a="1"/>
  <c r="KJ757" i="18" s="1"/>
  <c r="KF757" i="18" a="1"/>
  <c r="KF757" i="18" s="1"/>
  <c r="KB757" i="18" a="1"/>
  <c r="KB757" i="18" s="1"/>
  <c r="JX757" i="18" a="1"/>
  <c r="JX757" i="18" s="1"/>
  <c r="JT757" i="18" a="1"/>
  <c r="JT757" i="18" s="1"/>
  <c r="JP757" i="18" a="1"/>
  <c r="JP757" i="18" s="1"/>
  <c r="KS755" i="18" a="1"/>
  <c r="KS755" i="18" s="1"/>
  <c r="KO755" i="18" a="1"/>
  <c r="KO755" i="18" s="1"/>
  <c r="KK755" i="18" a="1"/>
  <c r="KK755" i="18" s="1"/>
  <c r="KG755" i="18" a="1"/>
  <c r="KG755" i="18" s="1"/>
  <c r="KC755" i="18" a="1"/>
  <c r="KC755" i="18" s="1"/>
  <c r="JY755" i="18" a="1"/>
  <c r="JY755" i="18" s="1"/>
  <c r="JU755" i="18" a="1"/>
  <c r="JU755" i="18" s="1"/>
  <c r="JQ755" i="18" a="1"/>
  <c r="JQ755" i="18" s="1"/>
  <c r="KP753" i="18" a="1"/>
  <c r="KP753" i="18" s="1"/>
  <c r="KL753" i="18" a="1"/>
  <c r="KL753" i="18" s="1"/>
  <c r="KH753" i="18" a="1"/>
  <c r="KH753" i="18" s="1"/>
  <c r="KD753" i="18" a="1"/>
  <c r="KD753" i="18" s="1"/>
  <c r="JZ753" i="18" a="1"/>
  <c r="JZ753" i="18" s="1"/>
  <c r="JV753" i="18" a="1"/>
  <c r="JV753" i="18" s="1"/>
  <c r="JR753" i="18" a="1"/>
  <c r="JR753" i="18" s="1"/>
  <c r="KQ751" i="18" a="1"/>
  <c r="KQ751" i="18" s="1"/>
  <c r="KM751" i="18" a="1"/>
  <c r="KM751" i="18" s="1"/>
  <c r="KI751" i="18" a="1"/>
  <c r="KI751" i="18" s="1"/>
  <c r="KE751" i="18" a="1"/>
  <c r="KE751" i="18" s="1"/>
  <c r="KA751" i="18" a="1"/>
  <c r="KA751" i="18" s="1"/>
  <c r="JW751" i="18" a="1"/>
  <c r="JW751" i="18" s="1"/>
  <c r="JS751" i="18" a="1"/>
  <c r="JS751" i="18" s="1"/>
  <c r="KR749" i="18" a="1"/>
  <c r="KR749" i="18" s="1"/>
  <c r="KN749" i="18" a="1"/>
  <c r="KN749" i="18" s="1"/>
  <c r="KJ749" i="18" a="1"/>
  <c r="KJ749" i="18" s="1"/>
  <c r="KF749" i="18" a="1"/>
  <c r="KF749" i="18" s="1"/>
  <c r="KB749" i="18" a="1"/>
  <c r="KB749" i="18" s="1"/>
  <c r="JX749" i="18" a="1"/>
  <c r="JX749" i="18" s="1"/>
  <c r="JT749" i="18" a="1"/>
  <c r="JT749" i="18" s="1"/>
  <c r="JP749" i="18" a="1"/>
  <c r="JP749" i="18" s="1"/>
  <c r="KS747" i="18" a="1"/>
  <c r="KS747" i="18" s="1"/>
  <c r="KO747" i="18" a="1"/>
  <c r="KO747" i="18" s="1"/>
  <c r="KK747" i="18" a="1"/>
  <c r="KK747" i="18" s="1"/>
  <c r="KG747" i="18" a="1"/>
  <c r="KG747" i="18" s="1"/>
  <c r="KC747" i="18" a="1"/>
  <c r="KC747" i="18" s="1"/>
  <c r="JY747" i="18" a="1"/>
  <c r="JY747" i="18" s="1"/>
  <c r="JU747" i="18" a="1"/>
  <c r="JU747" i="18" s="1"/>
  <c r="JQ747" i="18" a="1"/>
  <c r="JQ747" i="18" s="1"/>
  <c r="KP745" i="18" a="1"/>
  <c r="KP745" i="18" s="1"/>
  <c r="KL745" i="18" a="1"/>
  <c r="KL745" i="18" s="1"/>
  <c r="KH745" i="18" a="1"/>
  <c r="KH745" i="18" s="1"/>
  <c r="KD745" i="18" a="1"/>
  <c r="KD745" i="18" s="1"/>
  <c r="JZ745" i="18" a="1"/>
  <c r="JZ745" i="18" s="1"/>
  <c r="JV745" i="18" a="1"/>
  <c r="JV745" i="18" s="1"/>
  <c r="JR745" i="18" a="1"/>
  <c r="JR745" i="18" s="1"/>
  <c r="KQ743" i="18" a="1"/>
  <c r="KQ743" i="18" s="1"/>
  <c r="KM743" i="18" a="1"/>
  <c r="KM743" i="18" s="1"/>
  <c r="KI743" i="18" a="1"/>
  <c r="KI743" i="18" s="1"/>
  <c r="KE743" i="18" a="1"/>
  <c r="KE743" i="18" s="1"/>
  <c r="KA743" i="18" a="1"/>
  <c r="KA743" i="18" s="1"/>
  <c r="JW743" i="18" a="1"/>
  <c r="JW743" i="18" s="1"/>
  <c r="JS743" i="18" a="1"/>
  <c r="JS743" i="18" s="1"/>
  <c r="KR741" i="18" a="1"/>
  <c r="KR741" i="18" s="1"/>
  <c r="KN741" i="18" a="1"/>
  <c r="KN741" i="18" s="1"/>
  <c r="KJ741" i="18" a="1"/>
  <c r="KJ741" i="18" s="1"/>
  <c r="KF741" i="18" a="1"/>
  <c r="KF741" i="18" s="1"/>
  <c r="KB741" i="18" a="1"/>
  <c r="KB741" i="18" s="1"/>
  <c r="JX741" i="18" a="1"/>
  <c r="JX741" i="18" s="1"/>
  <c r="JT741" i="18" a="1"/>
  <c r="JT741" i="18" s="1"/>
  <c r="JP741" i="18" a="1"/>
  <c r="JP741" i="18" s="1"/>
  <c r="KS739" i="18" a="1"/>
  <c r="KS739" i="18" s="1"/>
  <c r="KO739" i="18" a="1"/>
  <c r="KO739" i="18" s="1"/>
  <c r="KK739" i="18" a="1"/>
  <c r="KK739" i="18" s="1"/>
  <c r="KG739" i="18" a="1"/>
  <c r="KG739" i="18" s="1"/>
  <c r="KC739" i="18" a="1"/>
  <c r="KC739" i="18" s="1"/>
  <c r="JY739" i="18" a="1"/>
  <c r="JY739" i="18" s="1"/>
  <c r="JU739" i="18" a="1"/>
  <c r="JU739" i="18" s="1"/>
  <c r="JQ739" i="18" a="1"/>
  <c r="JQ739" i="18" s="1"/>
  <c r="KP737" i="18" a="1"/>
  <c r="KP737" i="18" s="1"/>
  <c r="KL737" i="18" a="1"/>
  <c r="KL737" i="18" s="1"/>
  <c r="KH737" i="18" a="1"/>
  <c r="KH737" i="18" s="1"/>
  <c r="KD737" i="18" a="1"/>
  <c r="KD737" i="18" s="1"/>
  <c r="JZ737" i="18" a="1"/>
  <c r="JZ737" i="18" s="1"/>
  <c r="JV737" i="18" a="1"/>
  <c r="JV737" i="18" s="1"/>
  <c r="JR737" i="18" a="1"/>
  <c r="JR737" i="18" s="1"/>
  <c r="KQ735" i="18" a="1"/>
  <c r="KQ735" i="18" s="1"/>
  <c r="KM735" i="18" a="1"/>
  <c r="KM735" i="18" s="1"/>
  <c r="KI735" i="18" a="1"/>
  <c r="KI735" i="18" s="1"/>
  <c r="KE735" i="18" a="1"/>
  <c r="KE735" i="18" s="1"/>
  <c r="KA735" i="18" a="1"/>
  <c r="KA735" i="18" s="1"/>
  <c r="JW735" i="18" a="1"/>
  <c r="JW735" i="18" s="1"/>
  <c r="JS735" i="18" a="1"/>
  <c r="JS735" i="18" s="1"/>
  <c r="KR733" i="18" a="1"/>
  <c r="KR733" i="18" s="1"/>
  <c r="KN733" i="18" a="1"/>
  <c r="KN733" i="18" s="1"/>
  <c r="KJ733" i="18" a="1"/>
  <c r="KJ733" i="18" s="1"/>
  <c r="KF733" i="18" a="1"/>
  <c r="KF733" i="18" s="1"/>
  <c r="KB733" i="18" a="1"/>
  <c r="KB733" i="18" s="1"/>
  <c r="JX733" i="18" a="1"/>
  <c r="JX733" i="18" s="1"/>
  <c r="JT733" i="18" a="1"/>
  <c r="JT733" i="18" s="1"/>
  <c r="JP733" i="18" a="1"/>
  <c r="JP733" i="18" s="1"/>
  <c r="KS731" i="18" a="1"/>
  <c r="KS731" i="18" s="1"/>
  <c r="KO731" i="18" a="1"/>
  <c r="KO731" i="18" s="1"/>
  <c r="KK731" i="18" a="1"/>
  <c r="KK731" i="18" s="1"/>
  <c r="KG731" i="18" a="1"/>
  <c r="KG731" i="18" s="1"/>
  <c r="KC731" i="18" a="1"/>
  <c r="KC731" i="18" s="1"/>
  <c r="JY731" i="18" a="1"/>
  <c r="JY731" i="18" s="1"/>
  <c r="JU731" i="18" a="1"/>
  <c r="JU731" i="18" s="1"/>
  <c r="JQ731" i="18" a="1"/>
  <c r="JQ731" i="18" s="1"/>
  <c r="KP729" i="18" a="1"/>
  <c r="KP729" i="18" s="1"/>
  <c r="KL729" i="18" a="1"/>
  <c r="KL729" i="18" s="1"/>
  <c r="KH729" i="18" a="1"/>
  <c r="KH729" i="18" s="1"/>
  <c r="KD729" i="18" a="1"/>
  <c r="KD729" i="18" s="1"/>
  <c r="JZ729" i="18" a="1"/>
  <c r="JZ729" i="18" s="1"/>
  <c r="JV729" i="18" a="1"/>
  <c r="JV729" i="18" s="1"/>
  <c r="JR729" i="18" a="1"/>
  <c r="JR729" i="18" s="1"/>
  <c r="KQ727" i="18" a="1"/>
  <c r="KQ727" i="18" s="1"/>
  <c r="KM727" i="18" a="1"/>
  <c r="KM727" i="18" s="1"/>
  <c r="KI727" i="18" a="1"/>
  <c r="KI727" i="18" s="1"/>
  <c r="KE727" i="18" a="1"/>
  <c r="KE727" i="18" s="1"/>
  <c r="KA727" i="18" a="1"/>
  <c r="KA727" i="18" s="1"/>
  <c r="JW727" i="18" a="1"/>
  <c r="JW727" i="18" s="1"/>
  <c r="JS727" i="18" a="1"/>
  <c r="JS727" i="18" s="1"/>
  <c r="KA761" i="18" a="1"/>
  <c r="KA761" i="18" s="1"/>
  <c r="KR760" i="18" a="1"/>
  <c r="KR760" i="18" s="1"/>
  <c r="KN760" i="18" a="1"/>
  <c r="KN760" i="18" s="1"/>
  <c r="KJ760" i="18" a="1"/>
  <c r="KJ760" i="18" s="1"/>
  <c r="KF760" i="18" a="1"/>
  <c r="KF760" i="18" s="1"/>
  <c r="KB760" i="18" a="1"/>
  <c r="KB760" i="18" s="1"/>
  <c r="JX760" i="18" a="1"/>
  <c r="JX760" i="18" s="1"/>
  <c r="JT760" i="18" a="1"/>
  <c r="JT760" i="18" s="1"/>
  <c r="JP760" i="18" a="1"/>
  <c r="JP760" i="18" s="1"/>
  <c r="KS758" i="18" a="1"/>
  <c r="KS758" i="18" s="1"/>
  <c r="KO758" i="18" a="1"/>
  <c r="KO758" i="18" s="1"/>
  <c r="KK758" i="18" a="1"/>
  <c r="KK758" i="18" s="1"/>
  <c r="KG758" i="18" a="1"/>
  <c r="KG758" i="18" s="1"/>
  <c r="KC758" i="18" a="1"/>
  <c r="KC758" i="18" s="1"/>
  <c r="JY758" i="18" a="1"/>
  <c r="JY758" i="18" s="1"/>
  <c r="JU758" i="18" a="1"/>
  <c r="JU758" i="18" s="1"/>
  <c r="JQ758" i="18" a="1"/>
  <c r="JQ758" i="18" s="1"/>
  <c r="KP756" i="18" a="1"/>
  <c r="KP756" i="18" s="1"/>
  <c r="KL756" i="18" a="1"/>
  <c r="KL756" i="18" s="1"/>
  <c r="KH756" i="18" a="1"/>
  <c r="KH756" i="18" s="1"/>
  <c r="KD756" i="18" a="1"/>
  <c r="KD756" i="18" s="1"/>
  <c r="JZ756" i="18" a="1"/>
  <c r="JZ756" i="18" s="1"/>
  <c r="JV756" i="18" a="1"/>
  <c r="JV756" i="18" s="1"/>
  <c r="JR756" i="18" a="1"/>
  <c r="JR756" i="18" s="1"/>
  <c r="KQ754" i="18" a="1"/>
  <c r="KQ754" i="18" s="1"/>
  <c r="KM754" i="18" a="1"/>
  <c r="KM754" i="18" s="1"/>
  <c r="KI754" i="18" a="1"/>
  <c r="KI754" i="18" s="1"/>
  <c r="KE754" i="18" a="1"/>
  <c r="KE754" i="18" s="1"/>
  <c r="KA754" i="18" a="1"/>
  <c r="KA754" i="18" s="1"/>
  <c r="JW754" i="18" a="1"/>
  <c r="JW754" i="18" s="1"/>
  <c r="JS754" i="18" a="1"/>
  <c r="JS754" i="18" s="1"/>
  <c r="KR752" i="18" a="1"/>
  <c r="KR752" i="18" s="1"/>
  <c r="KN752" i="18" a="1"/>
  <c r="KN752" i="18" s="1"/>
  <c r="KJ752" i="18" a="1"/>
  <c r="KJ752" i="18" s="1"/>
  <c r="KF752" i="18" a="1"/>
  <c r="KF752" i="18" s="1"/>
  <c r="KB752" i="18" a="1"/>
  <c r="KB752" i="18" s="1"/>
  <c r="JX752" i="18" a="1"/>
  <c r="JX752" i="18" s="1"/>
  <c r="JT752" i="18" a="1"/>
  <c r="JT752" i="18" s="1"/>
  <c r="JP752" i="18" a="1"/>
  <c r="JP752" i="18" s="1"/>
  <c r="KS750" i="18" a="1"/>
  <c r="KS750" i="18" s="1"/>
  <c r="KO750" i="18" a="1"/>
  <c r="KO750" i="18" s="1"/>
  <c r="KK750" i="18" a="1"/>
  <c r="KK750" i="18" s="1"/>
  <c r="KG750" i="18" a="1"/>
  <c r="KG750" i="18" s="1"/>
  <c r="KC750" i="18" a="1"/>
  <c r="KC750" i="18" s="1"/>
  <c r="JY750" i="18" a="1"/>
  <c r="JY750" i="18" s="1"/>
  <c r="JU750" i="18" a="1"/>
  <c r="JU750" i="18" s="1"/>
  <c r="JQ750" i="18" a="1"/>
  <c r="JQ750" i="18" s="1"/>
  <c r="KP748" i="18" a="1"/>
  <c r="KP748" i="18" s="1"/>
  <c r="KL748" i="18" a="1"/>
  <c r="KL748" i="18" s="1"/>
  <c r="KH748" i="18" a="1"/>
  <c r="KH748" i="18" s="1"/>
  <c r="KD748" i="18" a="1"/>
  <c r="KD748" i="18" s="1"/>
  <c r="JZ748" i="18" a="1"/>
  <c r="JZ748" i="18" s="1"/>
  <c r="JV748" i="18" a="1"/>
  <c r="JV748" i="18" s="1"/>
  <c r="JR748" i="18" a="1"/>
  <c r="JR748" i="18" s="1"/>
  <c r="KQ746" i="18" a="1"/>
  <c r="KQ746" i="18" s="1"/>
  <c r="KM746" i="18" a="1"/>
  <c r="KM746" i="18" s="1"/>
  <c r="KI746" i="18" a="1"/>
  <c r="KI746" i="18" s="1"/>
  <c r="KE746" i="18" a="1"/>
  <c r="KE746" i="18" s="1"/>
  <c r="KA746" i="18" a="1"/>
  <c r="KA746" i="18" s="1"/>
  <c r="JW746" i="18" a="1"/>
  <c r="JW746" i="18" s="1"/>
  <c r="JS746" i="18" a="1"/>
  <c r="JS746" i="18" s="1"/>
  <c r="KR744" i="18" a="1"/>
  <c r="KR744" i="18" s="1"/>
  <c r="KN744" i="18" a="1"/>
  <c r="KN744" i="18" s="1"/>
  <c r="KJ744" i="18" a="1"/>
  <c r="KJ744" i="18" s="1"/>
  <c r="KF744" i="18" a="1"/>
  <c r="KF744" i="18" s="1"/>
  <c r="KB744" i="18" a="1"/>
  <c r="KB744" i="18" s="1"/>
  <c r="JX744" i="18" a="1"/>
  <c r="JX744" i="18" s="1"/>
  <c r="JT744" i="18" a="1"/>
  <c r="JT744" i="18" s="1"/>
  <c r="JP744" i="18" a="1"/>
  <c r="JP744" i="18" s="1"/>
  <c r="KS742" i="18" a="1"/>
  <c r="KS742" i="18" s="1"/>
  <c r="KO742" i="18" a="1"/>
  <c r="KO742" i="18" s="1"/>
  <c r="KK742" i="18" a="1"/>
  <c r="KK742" i="18" s="1"/>
  <c r="KG742" i="18" a="1"/>
  <c r="KG742" i="18" s="1"/>
  <c r="KC742" i="18" a="1"/>
  <c r="KC742" i="18" s="1"/>
  <c r="JY742" i="18" a="1"/>
  <c r="JY742" i="18" s="1"/>
  <c r="JU742" i="18" a="1"/>
  <c r="JU742" i="18" s="1"/>
  <c r="JQ742" i="18" a="1"/>
  <c r="JQ742" i="18" s="1"/>
  <c r="KP740" i="18" a="1"/>
  <c r="KP740" i="18" s="1"/>
  <c r="KL740" i="18" a="1"/>
  <c r="KL740" i="18" s="1"/>
  <c r="KH740" i="18" a="1"/>
  <c r="KH740" i="18" s="1"/>
  <c r="KD740" i="18" a="1"/>
  <c r="KD740" i="18" s="1"/>
  <c r="JZ740" i="18" a="1"/>
  <c r="JZ740" i="18" s="1"/>
  <c r="JV740" i="18" a="1"/>
  <c r="JV740" i="18" s="1"/>
  <c r="JR740" i="18" a="1"/>
  <c r="JR740" i="18" s="1"/>
  <c r="KQ738" i="18" a="1"/>
  <c r="KQ738" i="18" s="1"/>
  <c r="KM738" i="18" a="1"/>
  <c r="KM738" i="18" s="1"/>
  <c r="KI738" i="18" a="1"/>
  <c r="KI738" i="18" s="1"/>
  <c r="KE738" i="18" a="1"/>
  <c r="KE738" i="18" s="1"/>
  <c r="KA738" i="18" a="1"/>
  <c r="KA738" i="18" s="1"/>
  <c r="JW738" i="18" a="1"/>
  <c r="JW738" i="18" s="1"/>
  <c r="JS738" i="18" a="1"/>
  <c r="JS738" i="18" s="1"/>
  <c r="KR736" i="18" a="1"/>
  <c r="KR736" i="18" s="1"/>
  <c r="KN736" i="18" a="1"/>
  <c r="KN736" i="18" s="1"/>
  <c r="KJ736" i="18" a="1"/>
  <c r="KJ736" i="18" s="1"/>
  <c r="KF736" i="18" a="1"/>
  <c r="KF736" i="18" s="1"/>
  <c r="KB736" i="18" a="1"/>
  <c r="KB736" i="18" s="1"/>
  <c r="JX736" i="18" a="1"/>
  <c r="JX736" i="18" s="1"/>
  <c r="JT736" i="18" a="1"/>
  <c r="JT736" i="18" s="1"/>
  <c r="JP736" i="18" a="1"/>
  <c r="JP736" i="18" s="1"/>
  <c r="KS734" i="18" a="1"/>
  <c r="KS734" i="18" s="1"/>
  <c r="KO734" i="18" a="1"/>
  <c r="KO734" i="18" s="1"/>
  <c r="KK734" i="18" a="1"/>
  <c r="KK734" i="18" s="1"/>
  <c r="KG734" i="18" a="1"/>
  <c r="KG734" i="18" s="1"/>
  <c r="KC734" i="18" a="1"/>
  <c r="KC734" i="18" s="1"/>
  <c r="JY734" i="18" a="1"/>
  <c r="JY734" i="18" s="1"/>
  <c r="JU734" i="18" a="1"/>
  <c r="JU734" i="18" s="1"/>
  <c r="JQ734" i="18" a="1"/>
  <c r="JQ734" i="18" s="1"/>
  <c r="KP732" i="18" a="1"/>
  <c r="KP732" i="18" s="1"/>
  <c r="KL732" i="18" a="1"/>
  <c r="KL732" i="18" s="1"/>
  <c r="KH732" i="18" a="1"/>
  <c r="KH732" i="18" s="1"/>
  <c r="KD732" i="18" a="1"/>
  <c r="KD732" i="18" s="1"/>
  <c r="JZ732" i="18" a="1"/>
  <c r="JZ732" i="18" s="1"/>
  <c r="JV732" i="18" a="1"/>
  <c r="JV732" i="18" s="1"/>
  <c r="JR732" i="18" a="1"/>
  <c r="JR732" i="18" s="1"/>
  <c r="KQ730" i="18" a="1"/>
  <c r="KQ730" i="18" s="1"/>
  <c r="KM730" i="18" a="1"/>
  <c r="KM730" i="18" s="1"/>
  <c r="KI730" i="18" a="1"/>
  <c r="KI730" i="18" s="1"/>
  <c r="KE730" i="18" a="1"/>
  <c r="KE730" i="18" s="1"/>
  <c r="KA730" i="18" a="1"/>
  <c r="KA730" i="18" s="1"/>
  <c r="JW730" i="18" a="1"/>
  <c r="JW730" i="18" s="1"/>
  <c r="JS730" i="18" a="1"/>
  <c r="JS730" i="18" s="1"/>
  <c r="KR728" i="18" a="1"/>
  <c r="KR728" i="18" s="1"/>
  <c r="KN728" i="18" a="1"/>
  <c r="KN728" i="18" s="1"/>
  <c r="KJ728" i="18" a="1"/>
  <c r="KJ728" i="18" s="1"/>
  <c r="KF728" i="18" a="1"/>
  <c r="KF728" i="18" s="1"/>
  <c r="KB728" i="18" a="1"/>
  <c r="KB728" i="18" s="1"/>
  <c r="JX728" i="18" a="1"/>
  <c r="JX728" i="18" s="1"/>
  <c r="JT728" i="18" a="1"/>
  <c r="JT728" i="18" s="1"/>
  <c r="JP728" i="18" a="1"/>
  <c r="JP728" i="18" s="1"/>
  <c r="KM761" i="18" a="1"/>
  <c r="KM761" i="18" s="1"/>
  <c r="KP759" i="18" a="1"/>
  <c r="KP759" i="18" s="1"/>
  <c r="KL759" i="18" a="1"/>
  <c r="KL759" i="18" s="1"/>
  <c r="KH759" i="18" a="1"/>
  <c r="KH759" i="18" s="1"/>
  <c r="KD759" i="18" a="1"/>
  <c r="KD759" i="18" s="1"/>
  <c r="JZ759" i="18" a="1"/>
  <c r="JZ759" i="18" s="1"/>
  <c r="JV759" i="18" a="1"/>
  <c r="JV759" i="18" s="1"/>
  <c r="JR759" i="18" a="1"/>
  <c r="JR759" i="18" s="1"/>
  <c r="KQ757" i="18" a="1"/>
  <c r="KQ757" i="18" s="1"/>
  <c r="KM757" i="18" a="1"/>
  <c r="KM757" i="18" s="1"/>
  <c r="KI757" i="18" a="1"/>
  <c r="KI757" i="18" s="1"/>
  <c r="KE757" i="18" a="1"/>
  <c r="KE757" i="18" s="1"/>
  <c r="KA757" i="18" a="1"/>
  <c r="KA757" i="18" s="1"/>
  <c r="JW757" i="18" a="1"/>
  <c r="JW757" i="18" s="1"/>
  <c r="JS757" i="18" a="1"/>
  <c r="JS757" i="18" s="1"/>
  <c r="KR755" i="18" a="1"/>
  <c r="KR755" i="18" s="1"/>
  <c r="KN755" i="18" a="1"/>
  <c r="KN755" i="18" s="1"/>
  <c r="KJ755" i="18" a="1"/>
  <c r="KJ755" i="18" s="1"/>
  <c r="KF755" i="18" a="1"/>
  <c r="KF755" i="18" s="1"/>
  <c r="KB755" i="18" a="1"/>
  <c r="KB755" i="18" s="1"/>
  <c r="JX755" i="18" a="1"/>
  <c r="JX755" i="18" s="1"/>
  <c r="JT755" i="18" a="1"/>
  <c r="JT755" i="18" s="1"/>
  <c r="JP755" i="18" a="1"/>
  <c r="JP755" i="18" s="1"/>
  <c r="KS753" i="18" a="1"/>
  <c r="KS753" i="18" s="1"/>
  <c r="KO753" i="18" a="1"/>
  <c r="KO753" i="18" s="1"/>
  <c r="KK753" i="18" a="1"/>
  <c r="KK753" i="18" s="1"/>
  <c r="KG753" i="18" a="1"/>
  <c r="KG753" i="18" s="1"/>
  <c r="KC753" i="18" a="1"/>
  <c r="KC753" i="18" s="1"/>
  <c r="JY753" i="18" a="1"/>
  <c r="JY753" i="18" s="1"/>
  <c r="JU753" i="18" a="1"/>
  <c r="JU753" i="18" s="1"/>
  <c r="JQ753" i="18" a="1"/>
  <c r="JQ753" i="18" s="1"/>
  <c r="KP751" i="18" a="1"/>
  <c r="KP751" i="18" s="1"/>
  <c r="KL751" i="18" a="1"/>
  <c r="KL751" i="18" s="1"/>
  <c r="KH751" i="18" a="1"/>
  <c r="KH751" i="18" s="1"/>
  <c r="KD751" i="18" a="1"/>
  <c r="KD751" i="18" s="1"/>
  <c r="JZ751" i="18" a="1"/>
  <c r="JZ751" i="18" s="1"/>
  <c r="JV751" i="18" a="1"/>
  <c r="JV751" i="18" s="1"/>
  <c r="JR751" i="18" a="1"/>
  <c r="JR751" i="18" s="1"/>
  <c r="KQ749" i="18" a="1"/>
  <c r="KQ749" i="18" s="1"/>
  <c r="KM749" i="18" a="1"/>
  <c r="KM749" i="18" s="1"/>
  <c r="KI749" i="18" a="1"/>
  <c r="KI749" i="18" s="1"/>
  <c r="KE749" i="18" a="1"/>
  <c r="KE749" i="18" s="1"/>
  <c r="KA749" i="18" a="1"/>
  <c r="KA749" i="18" s="1"/>
  <c r="JW749" i="18" a="1"/>
  <c r="JW749" i="18" s="1"/>
  <c r="JS749" i="18" a="1"/>
  <c r="JS749" i="18" s="1"/>
  <c r="KR747" i="18" a="1"/>
  <c r="KR747" i="18" s="1"/>
  <c r="KN747" i="18" a="1"/>
  <c r="KN747" i="18" s="1"/>
  <c r="KJ747" i="18" a="1"/>
  <c r="KJ747" i="18" s="1"/>
  <c r="KF747" i="18" a="1"/>
  <c r="KF747" i="18" s="1"/>
  <c r="KB747" i="18" a="1"/>
  <c r="KB747" i="18" s="1"/>
  <c r="JX747" i="18" a="1"/>
  <c r="JX747" i="18" s="1"/>
  <c r="JT747" i="18" a="1"/>
  <c r="JT747" i="18" s="1"/>
  <c r="JP747" i="18" a="1"/>
  <c r="JP747" i="18" s="1"/>
  <c r="KS745" i="18" a="1"/>
  <c r="KS745" i="18" s="1"/>
  <c r="KO745" i="18" a="1"/>
  <c r="KO745" i="18" s="1"/>
  <c r="KK745" i="18" a="1"/>
  <c r="KK745" i="18" s="1"/>
  <c r="KG745" i="18" a="1"/>
  <c r="KG745" i="18" s="1"/>
  <c r="KC745" i="18" a="1"/>
  <c r="KC745" i="18" s="1"/>
  <c r="JY745" i="18" a="1"/>
  <c r="JY745" i="18" s="1"/>
  <c r="JU745" i="18" a="1"/>
  <c r="JU745" i="18" s="1"/>
  <c r="JQ745" i="18" a="1"/>
  <c r="JQ745" i="18" s="1"/>
  <c r="KP743" i="18" a="1"/>
  <c r="KP743" i="18" s="1"/>
  <c r="KL743" i="18" a="1"/>
  <c r="KL743" i="18" s="1"/>
  <c r="KH743" i="18" a="1"/>
  <c r="KH743" i="18" s="1"/>
  <c r="KD743" i="18" a="1"/>
  <c r="KD743" i="18" s="1"/>
  <c r="JZ743" i="18" a="1"/>
  <c r="JZ743" i="18" s="1"/>
  <c r="JV743" i="18" a="1"/>
  <c r="JV743" i="18" s="1"/>
  <c r="JR743" i="18" a="1"/>
  <c r="JR743" i="18" s="1"/>
  <c r="KQ741" i="18" a="1"/>
  <c r="KQ741" i="18" s="1"/>
  <c r="KM741" i="18" a="1"/>
  <c r="KM741" i="18" s="1"/>
  <c r="KI741" i="18" a="1"/>
  <c r="KI741" i="18" s="1"/>
  <c r="KE741" i="18" a="1"/>
  <c r="KE741" i="18" s="1"/>
  <c r="KA741" i="18" a="1"/>
  <c r="KA741" i="18" s="1"/>
  <c r="JW741" i="18" a="1"/>
  <c r="JW741" i="18" s="1"/>
  <c r="JS741" i="18" a="1"/>
  <c r="JS741" i="18" s="1"/>
  <c r="KR739" i="18" a="1"/>
  <c r="KR739" i="18" s="1"/>
  <c r="KN739" i="18" a="1"/>
  <c r="KN739" i="18" s="1"/>
  <c r="KJ739" i="18" a="1"/>
  <c r="KJ739" i="18" s="1"/>
  <c r="KF739" i="18" a="1"/>
  <c r="KF739" i="18" s="1"/>
  <c r="KB739" i="18" a="1"/>
  <c r="KB739" i="18" s="1"/>
  <c r="JX739" i="18" a="1"/>
  <c r="JX739" i="18" s="1"/>
  <c r="JT739" i="18" a="1"/>
  <c r="JT739" i="18" s="1"/>
  <c r="JP739" i="18" a="1"/>
  <c r="JP739" i="18" s="1"/>
  <c r="KS737" i="18" a="1"/>
  <c r="KS737" i="18" s="1"/>
  <c r="KO737" i="18" a="1"/>
  <c r="KO737" i="18" s="1"/>
  <c r="KK737" i="18" a="1"/>
  <c r="KK737" i="18" s="1"/>
  <c r="KG737" i="18" a="1"/>
  <c r="KG737" i="18" s="1"/>
  <c r="KC737" i="18" a="1"/>
  <c r="KC737" i="18" s="1"/>
  <c r="JY737" i="18" a="1"/>
  <c r="JY737" i="18" s="1"/>
  <c r="JU737" i="18" a="1"/>
  <c r="JU737" i="18" s="1"/>
  <c r="JQ737" i="18" a="1"/>
  <c r="JQ737" i="18" s="1"/>
  <c r="KP735" i="18" a="1"/>
  <c r="KP735" i="18" s="1"/>
  <c r="KL735" i="18" a="1"/>
  <c r="KL735" i="18" s="1"/>
  <c r="KH735" i="18" a="1"/>
  <c r="KH735" i="18" s="1"/>
  <c r="KD735" i="18" a="1"/>
  <c r="KD735" i="18" s="1"/>
  <c r="JZ735" i="18" a="1"/>
  <c r="JZ735" i="18" s="1"/>
  <c r="JV735" i="18" a="1"/>
  <c r="JV735" i="18" s="1"/>
  <c r="JR735" i="18" a="1"/>
  <c r="JR735" i="18" s="1"/>
  <c r="KQ733" i="18" a="1"/>
  <c r="KQ733" i="18" s="1"/>
  <c r="KM733" i="18" a="1"/>
  <c r="KM733" i="18" s="1"/>
  <c r="KI733" i="18" a="1"/>
  <c r="KI733" i="18" s="1"/>
  <c r="KE733" i="18" a="1"/>
  <c r="KE733" i="18" s="1"/>
  <c r="KA733" i="18" a="1"/>
  <c r="KA733" i="18" s="1"/>
  <c r="JW733" i="18" a="1"/>
  <c r="JW733" i="18" s="1"/>
  <c r="JS733" i="18" a="1"/>
  <c r="JS733" i="18" s="1"/>
  <c r="KR731" i="18" a="1"/>
  <c r="KR731" i="18" s="1"/>
  <c r="KN731" i="18" a="1"/>
  <c r="KN731" i="18" s="1"/>
  <c r="KJ731" i="18" a="1"/>
  <c r="KJ731" i="18" s="1"/>
  <c r="KF731" i="18" a="1"/>
  <c r="KF731" i="18" s="1"/>
  <c r="KB731" i="18" a="1"/>
  <c r="KB731" i="18" s="1"/>
  <c r="JX731" i="18" a="1"/>
  <c r="JX731" i="18" s="1"/>
  <c r="JT731" i="18" a="1"/>
  <c r="JT731" i="18" s="1"/>
  <c r="JP731" i="18" a="1"/>
  <c r="JP731" i="18" s="1"/>
  <c r="KS729" i="18" a="1"/>
  <c r="KS729" i="18" s="1"/>
  <c r="KO729" i="18" a="1"/>
  <c r="KO729" i="18" s="1"/>
  <c r="KK729" i="18" a="1"/>
  <c r="KK729" i="18" s="1"/>
  <c r="KG729" i="18" a="1"/>
  <c r="KG729" i="18" s="1"/>
  <c r="KC729" i="18" a="1"/>
  <c r="KC729" i="18" s="1"/>
  <c r="JY729" i="18" a="1"/>
  <c r="JY729" i="18" s="1"/>
  <c r="JU729" i="18" a="1"/>
  <c r="JU729" i="18" s="1"/>
  <c r="JQ729" i="18" a="1"/>
  <c r="JQ729" i="18" s="1"/>
  <c r="KP727" i="18" a="1"/>
  <c r="KP727" i="18" s="1"/>
  <c r="KL727" i="18" a="1"/>
  <c r="KL727" i="18" s="1"/>
  <c r="KH727" i="18" a="1"/>
  <c r="KH727" i="18" s="1"/>
  <c r="KD727" i="18" a="1"/>
  <c r="KD727" i="18" s="1"/>
  <c r="JZ727" i="18" a="1"/>
  <c r="JZ727" i="18" s="1"/>
  <c r="JV727" i="18" a="1"/>
  <c r="JV727" i="18" s="1"/>
  <c r="JR727" i="18" a="1"/>
  <c r="JR727" i="18" s="1"/>
  <c r="JS761" i="18" a="1"/>
  <c r="JS761" i="18" s="1"/>
  <c r="KQ760" i="18" a="1"/>
  <c r="KQ760" i="18" s="1"/>
  <c r="KM760" i="18" a="1"/>
  <c r="KM760" i="18" s="1"/>
  <c r="KI760" i="18" a="1"/>
  <c r="KI760" i="18" s="1"/>
  <c r="KE760" i="18" a="1"/>
  <c r="KE760" i="18" s="1"/>
  <c r="KA760" i="18" a="1"/>
  <c r="KA760" i="18" s="1"/>
  <c r="JW760" i="18" a="1"/>
  <c r="JW760" i="18" s="1"/>
  <c r="JS760" i="18" a="1"/>
  <c r="JS760" i="18" s="1"/>
  <c r="KR758" i="18" a="1"/>
  <c r="KR758" i="18" s="1"/>
  <c r="KN758" i="18" a="1"/>
  <c r="KN758" i="18" s="1"/>
  <c r="KJ758" i="18" a="1"/>
  <c r="KJ758" i="18" s="1"/>
  <c r="KF758" i="18" a="1"/>
  <c r="KF758" i="18" s="1"/>
  <c r="KB758" i="18" a="1"/>
  <c r="KB758" i="18" s="1"/>
  <c r="JX758" i="18" a="1"/>
  <c r="JX758" i="18" s="1"/>
  <c r="JT758" i="18" a="1"/>
  <c r="JT758" i="18" s="1"/>
  <c r="JP758" i="18" a="1"/>
  <c r="JP758" i="18" s="1"/>
  <c r="KS756" i="18" a="1"/>
  <c r="KS756" i="18" s="1"/>
  <c r="KO756" i="18" a="1"/>
  <c r="KO756" i="18" s="1"/>
  <c r="KK756" i="18" a="1"/>
  <c r="KK756" i="18" s="1"/>
  <c r="KG756" i="18" a="1"/>
  <c r="KG756" i="18" s="1"/>
  <c r="KC756" i="18" a="1"/>
  <c r="KC756" i="18" s="1"/>
  <c r="JY756" i="18" a="1"/>
  <c r="JY756" i="18" s="1"/>
  <c r="JU756" i="18" a="1"/>
  <c r="JU756" i="18" s="1"/>
  <c r="JQ756" i="18" a="1"/>
  <c r="JQ756" i="18" s="1"/>
  <c r="KP754" i="18" a="1"/>
  <c r="KP754" i="18" s="1"/>
  <c r="KL754" i="18" a="1"/>
  <c r="KL754" i="18" s="1"/>
  <c r="KH754" i="18" a="1"/>
  <c r="KH754" i="18" s="1"/>
  <c r="KD754" i="18" a="1"/>
  <c r="KD754" i="18" s="1"/>
  <c r="JZ754" i="18" a="1"/>
  <c r="JZ754" i="18" s="1"/>
  <c r="JV754" i="18" a="1"/>
  <c r="JV754" i="18" s="1"/>
  <c r="JR754" i="18" a="1"/>
  <c r="JR754" i="18" s="1"/>
  <c r="KQ752" i="18" a="1"/>
  <c r="KQ752" i="18" s="1"/>
  <c r="KM752" i="18" a="1"/>
  <c r="KM752" i="18" s="1"/>
  <c r="KI752" i="18" a="1"/>
  <c r="KI752" i="18" s="1"/>
  <c r="KE752" i="18" a="1"/>
  <c r="KE752" i="18" s="1"/>
  <c r="KA752" i="18" a="1"/>
  <c r="KA752" i="18" s="1"/>
  <c r="JW752" i="18" a="1"/>
  <c r="JW752" i="18" s="1"/>
  <c r="JS752" i="18" a="1"/>
  <c r="JS752" i="18" s="1"/>
  <c r="KR750" i="18" a="1"/>
  <c r="KR750" i="18" s="1"/>
  <c r="KN750" i="18" a="1"/>
  <c r="KN750" i="18" s="1"/>
  <c r="KJ750" i="18" a="1"/>
  <c r="KJ750" i="18" s="1"/>
  <c r="KF750" i="18" a="1"/>
  <c r="KF750" i="18" s="1"/>
  <c r="KB750" i="18" a="1"/>
  <c r="KB750" i="18" s="1"/>
  <c r="JX750" i="18" a="1"/>
  <c r="JX750" i="18" s="1"/>
  <c r="JT750" i="18" a="1"/>
  <c r="JT750" i="18" s="1"/>
  <c r="JP750" i="18" a="1"/>
  <c r="JP750" i="18" s="1"/>
  <c r="KS748" i="18" a="1"/>
  <c r="KS748" i="18" s="1"/>
  <c r="KO748" i="18" a="1"/>
  <c r="KO748" i="18" s="1"/>
  <c r="KK748" i="18" a="1"/>
  <c r="KK748" i="18" s="1"/>
  <c r="KG748" i="18" a="1"/>
  <c r="KG748" i="18" s="1"/>
  <c r="KC748" i="18" a="1"/>
  <c r="KC748" i="18" s="1"/>
  <c r="JY748" i="18" a="1"/>
  <c r="JY748" i="18" s="1"/>
  <c r="JU748" i="18" a="1"/>
  <c r="JU748" i="18" s="1"/>
  <c r="JQ748" i="18" a="1"/>
  <c r="JQ748" i="18" s="1"/>
  <c r="KP746" i="18" a="1"/>
  <c r="KP746" i="18" s="1"/>
  <c r="KL746" i="18" a="1"/>
  <c r="KL746" i="18" s="1"/>
  <c r="KH746" i="18" a="1"/>
  <c r="KH746" i="18" s="1"/>
  <c r="KD746" i="18" a="1"/>
  <c r="KD746" i="18" s="1"/>
  <c r="JZ746" i="18" a="1"/>
  <c r="JZ746" i="18" s="1"/>
  <c r="JV746" i="18" a="1"/>
  <c r="JV746" i="18" s="1"/>
  <c r="JR746" i="18" a="1"/>
  <c r="JR746" i="18" s="1"/>
  <c r="KQ744" i="18" a="1"/>
  <c r="KQ744" i="18" s="1"/>
  <c r="KM744" i="18" a="1"/>
  <c r="KM744" i="18" s="1"/>
  <c r="KI744" i="18" a="1"/>
  <c r="KI744" i="18" s="1"/>
  <c r="KE744" i="18" a="1"/>
  <c r="KE744" i="18" s="1"/>
  <c r="KA744" i="18" a="1"/>
  <c r="KA744" i="18" s="1"/>
  <c r="JW744" i="18" a="1"/>
  <c r="JW744" i="18" s="1"/>
  <c r="JS744" i="18" a="1"/>
  <c r="JS744" i="18" s="1"/>
  <c r="KR742" i="18" a="1"/>
  <c r="KR742" i="18" s="1"/>
  <c r="KN742" i="18" a="1"/>
  <c r="KN742" i="18" s="1"/>
  <c r="KJ742" i="18" a="1"/>
  <c r="KJ742" i="18" s="1"/>
  <c r="KF742" i="18" a="1"/>
  <c r="KF742" i="18" s="1"/>
  <c r="KB742" i="18" a="1"/>
  <c r="KB742" i="18" s="1"/>
  <c r="JX742" i="18" a="1"/>
  <c r="JX742" i="18" s="1"/>
  <c r="JT742" i="18" a="1"/>
  <c r="JT742" i="18" s="1"/>
  <c r="JP742" i="18" a="1"/>
  <c r="JP742" i="18" s="1"/>
  <c r="KS740" i="18" a="1"/>
  <c r="KS740" i="18" s="1"/>
  <c r="KO740" i="18" a="1"/>
  <c r="KO740" i="18" s="1"/>
  <c r="KK740" i="18" a="1"/>
  <c r="KK740" i="18" s="1"/>
  <c r="KG740" i="18" a="1"/>
  <c r="KG740" i="18" s="1"/>
  <c r="KC740" i="18" a="1"/>
  <c r="KC740" i="18" s="1"/>
  <c r="JY740" i="18" a="1"/>
  <c r="JY740" i="18" s="1"/>
  <c r="JU740" i="18" a="1"/>
  <c r="JU740" i="18" s="1"/>
  <c r="JQ740" i="18" a="1"/>
  <c r="JQ740" i="18" s="1"/>
  <c r="KP738" i="18" a="1"/>
  <c r="KP738" i="18" s="1"/>
  <c r="KL738" i="18" a="1"/>
  <c r="KL738" i="18" s="1"/>
  <c r="KH738" i="18" a="1"/>
  <c r="KH738" i="18" s="1"/>
  <c r="KD738" i="18" a="1"/>
  <c r="KD738" i="18" s="1"/>
  <c r="JZ738" i="18" a="1"/>
  <c r="JZ738" i="18" s="1"/>
  <c r="JV738" i="18" a="1"/>
  <c r="JV738" i="18" s="1"/>
  <c r="JR738" i="18" a="1"/>
  <c r="JR738" i="18" s="1"/>
  <c r="KQ736" i="18" a="1"/>
  <c r="KQ736" i="18" s="1"/>
  <c r="KM736" i="18" a="1"/>
  <c r="KM736" i="18" s="1"/>
  <c r="KI736" i="18" a="1"/>
  <c r="KI736" i="18" s="1"/>
  <c r="KE736" i="18" a="1"/>
  <c r="KE736" i="18" s="1"/>
  <c r="KA736" i="18" a="1"/>
  <c r="KA736" i="18" s="1"/>
  <c r="JW736" i="18" a="1"/>
  <c r="JW736" i="18" s="1"/>
  <c r="JS736" i="18" a="1"/>
  <c r="JS736" i="18" s="1"/>
  <c r="KR734" i="18" a="1"/>
  <c r="KR734" i="18" s="1"/>
  <c r="KN734" i="18" a="1"/>
  <c r="KN734" i="18" s="1"/>
  <c r="KJ734" i="18" a="1"/>
  <c r="KJ734" i="18" s="1"/>
  <c r="KF734" i="18" a="1"/>
  <c r="KF734" i="18" s="1"/>
  <c r="KB734" i="18" a="1"/>
  <c r="KB734" i="18" s="1"/>
  <c r="JX734" i="18" a="1"/>
  <c r="JX734" i="18" s="1"/>
  <c r="JT734" i="18" a="1"/>
  <c r="JT734" i="18" s="1"/>
  <c r="JP734" i="18" a="1"/>
  <c r="JP734" i="18" s="1"/>
  <c r="KS732" i="18" a="1"/>
  <c r="KS732" i="18" s="1"/>
  <c r="KO732" i="18" a="1"/>
  <c r="KO732" i="18" s="1"/>
  <c r="KK732" i="18" a="1"/>
  <c r="KK732" i="18" s="1"/>
  <c r="KG732" i="18" a="1"/>
  <c r="KG732" i="18" s="1"/>
  <c r="KC732" i="18" a="1"/>
  <c r="KC732" i="18" s="1"/>
  <c r="JY732" i="18" a="1"/>
  <c r="JY732" i="18" s="1"/>
  <c r="JU732" i="18" a="1"/>
  <c r="JU732" i="18" s="1"/>
  <c r="JQ732" i="18" a="1"/>
  <c r="JQ732" i="18" s="1"/>
  <c r="KE761" i="18" a="1"/>
  <c r="KE761" i="18" s="1"/>
  <c r="KS759" i="18" a="1"/>
  <c r="KS759" i="18" s="1"/>
  <c r="KO759" i="18" a="1"/>
  <c r="KO759" i="18" s="1"/>
  <c r="KK759" i="18" a="1"/>
  <c r="KK759" i="18" s="1"/>
  <c r="KG759" i="18" a="1"/>
  <c r="KG759" i="18" s="1"/>
  <c r="KC759" i="18" a="1"/>
  <c r="KC759" i="18" s="1"/>
  <c r="JY759" i="18" a="1"/>
  <c r="JY759" i="18" s="1"/>
  <c r="JU759" i="18" a="1"/>
  <c r="JU759" i="18" s="1"/>
  <c r="JQ759" i="18" a="1"/>
  <c r="JQ759" i="18" s="1"/>
  <c r="KP757" i="18" a="1"/>
  <c r="KP757" i="18" s="1"/>
  <c r="KL757" i="18" a="1"/>
  <c r="KL757" i="18" s="1"/>
  <c r="KH757" i="18" a="1"/>
  <c r="KH757" i="18" s="1"/>
  <c r="KD757" i="18" a="1"/>
  <c r="KD757" i="18" s="1"/>
  <c r="JZ757" i="18" a="1"/>
  <c r="JZ757" i="18" s="1"/>
  <c r="JV757" i="18" a="1"/>
  <c r="JV757" i="18" s="1"/>
  <c r="JR757" i="18" a="1"/>
  <c r="JR757" i="18" s="1"/>
  <c r="KQ755" i="18" a="1"/>
  <c r="KQ755" i="18" s="1"/>
  <c r="KM755" i="18" a="1"/>
  <c r="KM755" i="18" s="1"/>
  <c r="KI755" i="18" a="1"/>
  <c r="KI755" i="18" s="1"/>
  <c r="KE755" i="18" a="1"/>
  <c r="KE755" i="18" s="1"/>
  <c r="KA755" i="18" a="1"/>
  <c r="KA755" i="18" s="1"/>
  <c r="JW755" i="18" a="1"/>
  <c r="JW755" i="18" s="1"/>
  <c r="JS755" i="18" a="1"/>
  <c r="JS755" i="18" s="1"/>
  <c r="KR753" i="18" a="1"/>
  <c r="KR753" i="18" s="1"/>
  <c r="KN753" i="18" a="1"/>
  <c r="KN753" i="18" s="1"/>
  <c r="KJ753" i="18" a="1"/>
  <c r="KJ753" i="18" s="1"/>
  <c r="KF753" i="18" a="1"/>
  <c r="KF753" i="18" s="1"/>
  <c r="KB753" i="18" a="1"/>
  <c r="KB753" i="18" s="1"/>
  <c r="JX753" i="18" a="1"/>
  <c r="JX753" i="18" s="1"/>
  <c r="JT753" i="18" a="1"/>
  <c r="JT753" i="18" s="1"/>
  <c r="JP753" i="18" a="1"/>
  <c r="JP753" i="18" s="1"/>
  <c r="KS751" i="18" a="1"/>
  <c r="KS751" i="18" s="1"/>
  <c r="KO751" i="18" a="1"/>
  <c r="KO751" i="18" s="1"/>
  <c r="KK751" i="18" a="1"/>
  <c r="KK751" i="18" s="1"/>
  <c r="KG751" i="18" a="1"/>
  <c r="KG751" i="18" s="1"/>
  <c r="KC751" i="18" a="1"/>
  <c r="KC751" i="18" s="1"/>
  <c r="JY751" i="18" a="1"/>
  <c r="JY751" i="18" s="1"/>
  <c r="JU751" i="18" a="1"/>
  <c r="JU751" i="18" s="1"/>
  <c r="JQ751" i="18" a="1"/>
  <c r="JQ751" i="18" s="1"/>
  <c r="KP749" i="18" a="1"/>
  <c r="KP749" i="18" s="1"/>
  <c r="KL749" i="18" a="1"/>
  <c r="KL749" i="18" s="1"/>
  <c r="KH749" i="18" a="1"/>
  <c r="KH749" i="18" s="1"/>
  <c r="KD749" i="18" a="1"/>
  <c r="KD749" i="18" s="1"/>
  <c r="JZ749" i="18" a="1"/>
  <c r="JZ749" i="18" s="1"/>
  <c r="JV749" i="18" a="1"/>
  <c r="JV749" i="18" s="1"/>
  <c r="JR749" i="18" a="1"/>
  <c r="JR749" i="18" s="1"/>
  <c r="KQ747" i="18" a="1"/>
  <c r="KQ747" i="18" s="1"/>
  <c r="KM747" i="18" a="1"/>
  <c r="KM747" i="18" s="1"/>
  <c r="KI747" i="18" a="1"/>
  <c r="KI747" i="18" s="1"/>
  <c r="KE747" i="18" a="1"/>
  <c r="KE747" i="18" s="1"/>
  <c r="KA747" i="18" a="1"/>
  <c r="KA747" i="18" s="1"/>
  <c r="JW747" i="18" a="1"/>
  <c r="JW747" i="18" s="1"/>
  <c r="JS747" i="18" a="1"/>
  <c r="JS747" i="18" s="1"/>
  <c r="KR745" i="18" a="1"/>
  <c r="KR745" i="18" s="1"/>
  <c r="KN745" i="18" a="1"/>
  <c r="KN745" i="18" s="1"/>
  <c r="KJ745" i="18" a="1"/>
  <c r="KJ745" i="18" s="1"/>
  <c r="KF745" i="18" a="1"/>
  <c r="KF745" i="18" s="1"/>
  <c r="KB745" i="18" a="1"/>
  <c r="KB745" i="18" s="1"/>
  <c r="JX745" i="18" a="1"/>
  <c r="JX745" i="18" s="1"/>
  <c r="JT745" i="18" a="1"/>
  <c r="JT745" i="18" s="1"/>
  <c r="JP745" i="18" a="1"/>
  <c r="JP745" i="18" s="1"/>
  <c r="KS743" i="18" a="1"/>
  <c r="KS743" i="18" s="1"/>
  <c r="KO743" i="18" a="1"/>
  <c r="KO743" i="18" s="1"/>
  <c r="KK743" i="18" a="1"/>
  <c r="KK743" i="18" s="1"/>
  <c r="KG743" i="18" a="1"/>
  <c r="KG743" i="18" s="1"/>
  <c r="KC743" i="18" a="1"/>
  <c r="KC743" i="18" s="1"/>
  <c r="JY743" i="18" a="1"/>
  <c r="JY743" i="18" s="1"/>
  <c r="JU743" i="18" a="1"/>
  <c r="JU743" i="18" s="1"/>
  <c r="JQ743" i="18" a="1"/>
  <c r="JQ743" i="18" s="1"/>
  <c r="KP741" i="18" a="1"/>
  <c r="KP741" i="18" s="1"/>
  <c r="KL741" i="18" a="1"/>
  <c r="KL741" i="18" s="1"/>
  <c r="KH741" i="18" a="1"/>
  <c r="KH741" i="18" s="1"/>
  <c r="KD741" i="18" a="1"/>
  <c r="KD741" i="18" s="1"/>
  <c r="JZ741" i="18" a="1"/>
  <c r="JZ741" i="18" s="1"/>
  <c r="JV741" i="18" a="1"/>
  <c r="JV741" i="18" s="1"/>
  <c r="JR741" i="18" a="1"/>
  <c r="JR741" i="18" s="1"/>
  <c r="KQ739" i="18" a="1"/>
  <c r="KQ739" i="18" s="1"/>
  <c r="KM739" i="18" a="1"/>
  <c r="KM739" i="18" s="1"/>
  <c r="KI739" i="18" a="1"/>
  <c r="KI739" i="18" s="1"/>
  <c r="KE739" i="18" a="1"/>
  <c r="KE739" i="18" s="1"/>
  <c r="KA739" i="18" a="1"/>
  <c r="KA739" i="18" s="1"/>
  <c r="JW739" i="18" a="1"/>
  <c r="JW739" i="18" s="1"/>
  <c r="JS739" i="18" a="1"/>
  <c r="JS739" i="18" s="1"/>
  <c r="KR737" i="18" a="1"/>
  <c r="KR737" i="18" s="1"/>
  <c r="KN737" i="18" a="1"/>
  <c r="KN737" i="18" s="1"/>
  <c r="KJ737" i="18" a="1"/>
  <c r="KJ737" i="18" s="1"/>
  <c r="KF737" i="18" a="1"/>
  <c r="KF737" i="18" s="1"/>
  <c r="KB737" i="18" a="1"/>
  <c r="KB737" i="18" s="1"/>
  <c r="JX737" i="18" a="1"/>
  <c r="JX737" i="18" s="1"/>
  <c r="JT737" i="18" a="1"/>
  <c r="JT737" i="18" s="1"/>
  <c r="JP737" i="18" a="1"/>
  <c r="JP737" i="18" s="1"/>
  <c r="KS735" i="18" a="1"/>
  <c r="KS735" i="18" s="1"/>
  <c r="KO735" i="18" a="1"/>
  <c r="KO735" i="18" s="1"/>
  <c r="KK735" i="18" a="1"/>
  <c r="KK735" i="18" s="1"/>
  <c r="KG735" i="18" a="1"/>
  <c r="KG735" i="18" s="1"/>
  <c r="KC735" i="18" a="1"/>
  <c r="KC735" i="18" s="1"/>
  <c r="JY735" i="18" a="1"/>
  <c r="JY735" i="18" s="1"/>
  <c r="JU735" i="18" a="1"/>
  <c r="JU735" i="18" s="1"/>
  <c r="JQ735" i="18" a="1"/>
  <c r="JQ735" i="18" s="1"/>
  <c r="KP733" i="18" a="1"/>
  <c r="KP733" i="18" s="1"/>
  <c r="KL733" i="18" a="1"/>
  <c r="KL733" i="18" s="1"/>
  <c r="KH733" i="18" a="1"/>
  <c r="KH733" i="18" s="1"/>
  <c r="KD733" i="18" a="1"/>
  <c r="KD733" i="18" s="1"/>
  <c r="JZ733" i="18" a="1"/>
  <c r="JZ733" i="18" s="1"/>
  <c r="JV733" i="18" a="1"/>
  <c r="JV733" i="18" s="1"/>
  <c r="JR733" i="18" a="1"/>
  <c r="JR733" i="18" s="1"/>
  <c r="KQ761" i="18" a="1"/>
  <c r="KQ761" i="18" s="1"/>
  <c r="KP760" i="18" a="1"/>
  <c r="KP760" i="18" s="1"/>
  <c r="KL760" i="18" a="1"/>
  <c r="KL760" i="18" s="1"/>
  <c r="KH760" i="18" a="1"/>
  <c r="KH760" i="18" s="1"/>
  <c r="KD760" i="18" a="1"/>
  <c r="KD760" i="18" s="1"/>
  <c r="JZ760" i="18" a="1"/>
  <c r="JZ760" i="18" s="1"/>
  <c r="JV760" i="18" a="1"/>
  <c r="JV760" i="18" s="1"/>
  <c r="JR760" i="18" a="1"/>
  <c r="JR760" i="18" s="1"/>
  <c r="KQ758" i="18" a="1"/>
  <c r="KQ758" i="18" s="1"/>
  <c r="KM758" i="18" a="1"/>
  <c r="KM758" i="18" s="1"/>
  <c r="KI758" i="18" a="1"/>
  <c r="KI758" i="18" s="1"/>
  <c r="KE758" i="18" a="1"/>
  <c r="KE758" i="18" s="1"/>
  <c r="KA758" i="18" a="1"/>
  <c r="KA758" i="18" s="1"/>
  <c r="JW758" i="18" a="1"/>
  <c r="JW758" i="18" s="1"/>
  <c r="JS758" i="18" a="1"/>
  <c r="JS758" i="18" s="1"/>
  <c r="KR756" i="18" a="1"/>
  <c r="KR756" i="18" s="1"/>
  <c r="KN756" i="18" a="1"/>
  <c r="KN756" i="18" s="1"/>
  <c r="KJ756" i="18" a="1"/>
  <c r="KJ756" i="18" s="1"/>
  <c r="KF756" i="18" a="1"/>
  <c r="KF756" i="18" s="1"/>
  <c r="KB756" i="18" a="1"/>
  <c r="KB756" i="18" s="1"/>
  <c r="JX756" i="18" a="1"/>
  <c r="JX756" i="18" s="1"/>
  <c r="JT756" i="18" a="1"/>
  <c r="JT756" i="18" s="1"/>
  <c r="JP756" i="18" a="1"/>
  <c r="JP756" i="18" s="1"/>
  <c r="KS754" i="18" a="1"/>
  <c r="KS754" i="18" s="1"/>
  <c r="KO754" i="18" a="1"/>
  <c r="KO754" i="18" s="1"/>
  <c r="KK754" i="18" a="1"/>
  <c r="KK754" i="18" s="1"/>
  <c r="KG754" i="18" a="1"/>
  <c r="KG754" i="18" s="1"/>
  <c r="KC754" i="18" a="1"/>
  <c r="KC754" i="18" s="1"/>
  <c r="JY754" i="18" a="1"/>
  <c r="JY754" i="18" s="1"/>
  <c r="JU754" i="18" a="1"/>
  <c r="JU754" i="18" s="1"/>
  <c r="JQ754" i="18" a="1"/>
  <c r="JQ754" i="18" s="1"/>
  <c r="KP752" i="18" a="1"/>
  <c r="KP752" i="18" s="1"/>
  <c r="KL752" i="18" a="1"/>
  <c r="KL752" i="18" s="1"/>
  <c r="KH752" i="18" a="1"/>
  <c r="KH752" i="18" s="1"/>
  <c r="KD752" i="18" a="1"/>
  <c r="KD752" i="18" s="1"/>
  <c r="JZ752" i="18" a="1"/>
  <c r="JZ752" i="18" s="1"/>
  <c r="JV752" i="18" a="1"/>
  <c r="JV752" i="18" s="1"/>
  <c r="JR752" i="18" a="1"/>
  <c r="JR752" i="18" s="1"/>
  <c r="KQ750" i="18" a="1"/>
  <c r="KQ750" i="18" s="1"/>
  <c r="KM750" i="18" a="1"/>
  <c r="KM750" i="18" s="1"/>
  <c r="KI750" i="18" a="1"/>
  <c r="KI750" i="18" s="1"/>
  <c r="KE750" i="18" a="1"/>
  <c r="KE750" i="18" s="1"/>
  <c r="KA750" i="18" a="1"/>
  <c r="KA750" i="18" s="1"/>
  <c r="JW750" i="18" a="1"/>
  <c r="JW750" i="18" s="1"/>
  <c r="JS750" i="18" a="1"/>
  <c r="JS750" i="18" s="1"/>
  <c r="KR748" i="18" a="1"/>
  <c r="KR748" i="18" s="1"/>
  <c r="KN748" i="18" a="1"/>
  <c r="KN748" i="18" s="1"/>
  <c r="KJ748" i="18" a="1"/>
  <c r="KJ748" i="18" s="1"/>
  <c r="KF748" i="18" a="1"/>
  <c r="KF748" i="18" s="1"/>
  <c r="KB748" i="18" a="1"/>
  <c r="KB748" i="18" s="1"/>
  <c r="JX748" i="18" a="1"/>
  <c r="JX748" i="18" s="1"/>
  <c r="JT748" i="18" a="1"/>
  <c r="JT748" i="18" s="1"/>
  <c r="JP748" i="18" a="1"/>
  <c r="JP748" i="18" s="1"/>
  <c r="KS746" i="18" a="1"/>
  <c r="KS746" i="18" s="1"/>
  <c r="KO746" i="18" a="1"/>
  <c r="KO746" i="18" s="1"/>
  <c r="KK746" i="18" a="1"/>
  <c r="KK746" i="18" s="1"/>
  <c r="KG746" i="18" a="1"/>
  <c r="KG746" i="18" s="1"/>
  <c r="KC746" i="18" a="1"/>
  <c r="KC746" i="18" s="1"/>
  <c r="JY746" i="18" a="1"/>
  <c r="JY746" i="18" s="1"/>
  <c r="JU746" i="18" a="1"/>
  <c r="JU746" i="18" s="1"/>
  <c r="JQ746" i="18" a="1"/>
  <c r="JQ746" i="18" s="1"/>
  <c r="KP744" i="18" a="1"/>
  <c r="KP744" i="18" s="1"/>
  <c r="KL744" i="18" a="1"/>
  <c r="KL744" i="18" s="1"/>
  <c r="KH744" i="18" a="1"/>
  <c r="KH744" i="18" s="1"/>
  <c r="KD744" i="18" a="1"/>
  <c r="KD744" i="18" s="1"/>
  <c r="JZ744" i="18" a="1"/>
  <c r="JZ744" i="18" s="1"/>
  <c r="JV744" i="18" a="1"/>
  <c r="JV744" i="18" s="1"/>
  <c r="JR744" i="18" a="1"/>
  <c r="JR744" i="18" s="1"/>
  <c r="KQ742" i="18" a="1"/>
  <c r="KQ742" i="18" s="1"/>
  <c r="KM742" i="18" a="1"/>
  <c r="KM742" i="18" s="1"/>
  <c r="KI742" i="18" a="1"/>
  <c r="KI742" i="18" s="1"/>
  <c r="KE742" i="18" a="1"/>
  <c r="KE742" i="18" s="1"/>
  <c r="KA742" i="18" a="1"/>
  <c r="KA742" i="18" s="1"/>
  <c r="JW742" i="18" a="1"/>
  <c r="JW742" i="18" s="1"/>
  <c r="JS742" i="18" a="1"/>
  <c r="JS742" i="18" s="1"/>
  <c r="KR740" i="18" a="1"/>
  <c r="KR740" i="18" s="1"/>
  <c r="KN740" i="18" a="1"/>
  <c r="KN740" i="18" s="1"/>
  <c r="KJ740" i="18" a="1"/>
  <c r="KJ740" i="18" s="1"/>
  <c r="KF740" i="18" a="1"/>
  <c r="KF740" i="18" s="1"/>
  <c r="KB740" i="18" a="1"/>
  <c r="KB740" i="18" s="1"/>
  <c r="JX740" i="18" a="1"/>
  <c r="JX740" i="18" s="1"/>
  <c r="JT740" i="18" a="1"/>
  <c r="JT740" i="18" s="1"/>
  <c r="JP740" i="18" a="1"/>
  <c r="JP740" i="18" s="1"/>
  <c r="KS738" i="18" a="1"/>
  <c r="KS738" i="18" s="1"/>
  <c r="KO738" i="18" a="1"/>
  <c r="KO738" i="18" s="1"/>
  <c r="KK738" i="18" a="1"/>
  <c r="KK738" i="18" s="1"/>
  <c r="KG738" i="18" a="1"/>
  <c r="KG738" i="18" s="1"/>
  <c r="KC738" i="18" a="1"/>
  <c r="KC738" i="18" s="1"/>
  <c r="JY738" i="18" a="1"/>
  <c r="JY738" i="18" s="1"/>
  <c r="JU738" i="18" a="1"/>
  <c r="JU738" i="18" s="1"/>
  <c r="JQ738" i="18" a="1"/>
  <c r="JQ738" i="18" s="1"/>
  <c r="KP736" i="18" a="1"/>
  <c r="KP736" i="18" s="1"/>
  <c r="KL736" i="18" a="1"/>
  <c r="KL736" i="18" s="1"/>
  <c r="KH736" i="18" a="1"/>
  <c r="KH736" i="18" s="1"/>
  <c r="KD736" i="18" a="1"/>
  <c r="KD736" i="18" s="1"/>
  <c r="JZ736" i="18" a="1"/>
  <c r="JZ736" i="18" s="1"/>
  <c r="JV736" i="18" a="1"/>
  <c r="JV736" i="18" s="1"/>
  <c r="JR736" i="18" a="1"/>
  <c r="JR736" i="18" s="1"/>
  <c r="KQ734" i="18" a="1"/>
  <c r="KQ734" i="18" s="1"/>
  <c r="KM734" i="18" a="1"/>
  <c r="KM734" i="18" s="1"/>
  <c r="KI734" i="18" a="1"/>
  <c r="KI734" i="18" s="1"/>
  <c r="KE734" i="18" a="1"/>
  <c r="KE734" i="18" s="1"/>
  <c r="KA734" i="18" a="1"/>
  <c r="KA734" i="18" s="1"/>
  <c r="JW734" i="18" a="1"/>
  <c r="JW734" i="18" s="1"/>
  <c r="JS734" i="18" a="1"/>
  <c r="JS734" i="18" s="1"/>
  <c r="KR732" i="18" a="1"/>
  <c r="KR732" i="18" s="1"/>
  <c r="KN732" i="18" a="1"/>
  <c r="KN732" i="18" s="1"/>
  <c r="KJ732" i="18" a="1"/>
  <c r="KJ732" i="18" s="1"/>
  <c r="KF732" i="18" a="1"/>
  <c r="KF732" i="18" s="1"/>
  <c r="KB732" i="18" a="1"/>
  <c r="KB732" i="18" s="1"/>
  <c r="JX732" i="18" a="1"/>
  <c r="JX732" i="18" s="1"/>
  <c r="JT732" i="18" a="1"/>
  <c r="JT732" i="18" s="1"/>
  <c r="JP732" i="18" a="1"/>
  <c r="JP732" i="18" s="1"/>
  <c r="KS730" i="18" a="1"/>
  <c r="KS730" i="18" s="1"/>
  <c r="KO730" i="18" a="1"/>
  <c r="KO730" i="18" s="1"/>
  <c r="KK730" i="18" a="1"/>
  <c r="KK730" i="18" s="1"/>
  <c r="KG730" i="18" a="1"/>
  <c r="KG730" i="18" s="1"/>
  <c r="KC730" i="18" a="1"/>
  <c r="KC730" i="18" s="1"/>
  <c r="JY730" i="18" a="1"/>
  <c r="JY730" i="18" s="1"/>
  <c r="JU730" i="18" a="1"/>
  <c r="JU730" i="18" s="1"/>
  <c r="JQ730" i="18" a="1"/>
  <c r="JQ730" i="18" s="1"/>
  <c r="KP728" i="18" a="1"/>
  <c r="KP728" i="18" s="1"/>
  <c r="KL728" i="18" a="1"/>
  <c r="KL728" i="18" s="1"/>
  <c r="KH728" i="18" a="1"/>
  <c r="KH728" i="18" s="1"/>
  <c r="KD728" i="18" a="1"/>
  <c r="KD728" i="18" s="1"/>
  <c r="JZ728" i="18" a="1"/>
  <c r="JZ728" i="18" s="1"/>
  <c r="JV728" i="18" a="1"/>
  <c r="JV728" i="18" s="1"/>
  <c r="JR728" i="18" a="1"/>
  <c r="JR728" i="18" s="1"/>
  <c r="JW761" i="18" a="1"/>
  <c r="JW761" i="18" s="1"/>
  <c r="KR759" i="18" a="1"/>
  <c r="KR759" i="18" s="1"/>
  <c r="KN759" i="18" a="1"/>
  <c r="KN759" i="18" s="1"/>
  <c r="KJ759" i="18" a="1"/>
  <c r="KJ759" i="18" s="1"/>
  <c r="KF759" i="18" a="1"/>
  <c r="KF759" i="18" s="1"/>
  <c r="KB759" i="18" a="1"/>
  <c r="KB759" i="18" s="1"/>
  <c r="JX759" i="18" a="1"/>
  <c r="JX759" i="18" s="1"/>
  <c r="JT759" i="18" a="1"/>
  <c r="JT759" i="18" s="1"/>
  <c r="JP759" i="18" a="1"/>
  <c r="JP759" i="18" s="1"/>
  <c r="KS757" i="18" a="1"/>
  <c r="KS757" i="18" s="1"/>
  <c r="KO757" i="18" a="1"/>
  <c r="KO757" i="18" s="1"/>
  <c r="KK757" i="18" a="1"/>
  <c r="KK757" i="18" s="1"/>
  <c r="KG757" i="18" a="1"/>
  <c r="KG757" i="18" s="1"/>
  <c r="KC757" i="18" a="1"/>
  <c r="KC757" i="18" s="1"/>
  <c r="JY757" i="18" a="1"/>
  <c r="JY757" i="18" s="1"/>
  <c r="JU757" i="18" a="1"/>
  <c r="JU757" i="18" s="1"/>
  <c r="JQ757" i="18" a="1"/>
  <c r="JQ757" i="18" s="1"/>
  <c r="KP755" i="18" a="1"/>
  <c r="KP755" i="18" s="1"/>
  <c r="KL755" i="18" a="1"/>
  <c r="KL755" i="18" s="1"/>
  <c r="KH755" i="18" a="1"/>
  <c r="KH755" i="18" s="1"/>
  <c r="KD755" i="18" a="1"/>
  <c r="KD755" i="18" s="1"/>
  <c r="JZ755" i="18" a="1"/>
  <c r="JZ755" i="18" s="1"/>
  <c r="JV755" i="18" a="1"/>
  <c r="JV755" i="18" s="1"/>
  <c r="JR755" i="18" a="1"/>
  <c r="JR755" i="18" s="1"/>
  <c r="KQ753" i="18" a="1"/>
  <c r="KQ753" i="18" s="1"/>
  <c r="KM753" i="18" a="1"/>
  <c r="KM753" i="18" s="1"/>
  <c r="KI753" i="18" a="1"/>
  <c r="KI753" i="18" s="1"/>
  <c r="KE753" i="18" a="1"/>
  <c r="KE753" i="18" s="1"/>
  <c r="KA753" i="18" a="1"/>
  <c r="KA753" i="18" s="1"/>
  <c r="JW753" i="18" a="1"/>
  <c r="JW753" i="18" s="1"/>
  <c r="JS753" i="18" a="1"/>
  <c r="JS753" i="18" s="1"/>
  <c r="KR751" i="18" a="1"/>
  <c r="KR751" i="18" s="1"/>
  <c r="KN751" i="18" a="1"/>
  <c r="KN751" i="18" s="1"/>
  <c r="KJ751" i="18" a="1"/>
  <c r="KJ751" i="18" s="1"/>
  <c r="KF751" i="18" a="1"/>
  <c r="KF751" i="18" s="1"/>
  <c r="KB751" i="18" a="1"/>
  <c r="KB751" i="18" s="1"/>
  <c r="JX751" i="18" a="1"/>
  <c r="JX751" i="18" s="1"/>
  <c r="JT751" i="18" a="1"/>
  <c r="JT751" i="18" s="1"/>
  <c r="JP751" i="18" a="1"/>
  <c r="JP751" i="18" s="1"/>
  <c r="KS749" i="18" a="1"/>
  <c r="KS749" i="18" s="1"/>
  <c r="KO749" i="18" a="1"/>
  <c r="KO749" i="18" s="1"/>
  <c r="KK749" i="18" a="1"/>
  <c r="KK749" i="18" s="1"/>
  <c r="KG749" i="18" a="1"/>
  <c r="KG749" i="18" s="1"/>
  <c r="KC749" i="18" a="1"/>
  <c r="KC749" i="18" s="1"/>
  <c r="JY749" i="18" a="1"/>
  <c r="JY749" i="18" s="1"/>
  <c r="JU749" i="18" a="1"/>
  <c r="JU749" i="18" s="1"/>
  <c r="JQ749" i="18" a="1"/>
  <c r="JQ749" i="18" s="1"/>
  <c r="KP747" i="18" a="1"/>
  <c r="KP747" i="18" s="1"/>
  <c r="KL747" i="18" a="1"/>
  <c r="KL747" i="18" s="1"/>
  <c r="KH747" i="18" a="1"/>
  <c r="KH747" i="18" s="1"/>
  <c r="KD747" i="18" a="1"/>
  <c r="KD747" i="18" s="1"/>
  <c r="JZ747" i="18" a="1"/>
  <c r="JZ747" i="18" s="1"/>
  <c r="JV747" i="18" a="1"/>
  <c r="JV747" i="18" s="1"/>
  <c r="JR747" i="18" a="1"/>
  <c r="JR747" i="18" s="1"/>
  <c r="KQ745" i="18" a="1"/>
  <c r="KQ745" i="18" s="1"/>
  <c r="KM745" i="18" a="1"/>
  <c r="KM745" i="18" s="1"/>
  <c r="KI745" i="18" a="1"/>
  <c r="KI745" i="18" s="1"/>
  <c r="KE745" i="18" a="1"/>
  <c r="KE745" i="18" s="1"/>
  <c r="KA745" i="18" a="1"/>
  <c r="KA745" i="18" s="1"/>
  <c r="JW745" i="18" a="1"/>
  <c r="JW745" i="18" s="1"/>
  <c r="JS745" i="18" a="1"/>
  <c r="JS745" i="18" s="1"/>
  <c r="KR743" i="18" a="1"/>
  <c r="KR743" i="18" s="1"/>
  <c r="KN743" i="18" a="1"/>
  <c r="KN743" i="18" s="1"/>
  <c r="KJ743" i="18" a="1"/>
  <c r="KJ743" i="18" s="1"/>
  <c r="KF743" i="18" a="1"/>
  <c r="KF743" i="18" s="1"/>
  <c r="KB743" i="18" a="1"/>
  <c r="KB743" i="18" s="1"/>
  <c r="JX743" i="18" a="1"/>
  <c r="JX743" i="18" s="1"/>
  <c r="JT743" i="18" a="1"/>
  <c r="JT743" i="18" s="1"/>
  <c r="JP743" i="18" a="1"/>
  <c r="JP743" i="18" s="1"/>
  <c r="KS741" i="18" a="1"/>
  <c r="KS741" i="18" s="1"/>
  <c r="KO741" i="18" a="1"/>
  <c r="KO741" i="18" s="1"/>
  <c r="KK741" i="18" a="1"/>
  <c r="KK741" i="18" s="1"/>
  <c r="KG741" i="18" a="1"/>
  <c r="KG741" i="18" s="1"/>
  <c r="KC741" i="18" a="1"/>
  <c r="KC741" i="18" s="1"/>
  <c r="JY741" i="18" a="1"/>
  <c r="JY741" i="18" s="1"/>
  <c r="JU741" i="18" a="1"/>
  <c r="JU741" i="18" s="1"/>
  <c r="JQ741" i="18" a="1"/>
  <c r="JQ741" i="18" s="1"/>
  <c r="KP739" i="18" a="1"/>
  <c r="KP739" i="18" s="1"/>
  <c r="KL739" i="18" a="1"/>
  <c r="KL739" i="18" s="1"/>
  <c r="KH739" i="18" a="1"/>
  <c r="KH739" i="18" s="1"/>
  <c r="KD739" i="18" a="1"/>
  <c r="KD739" i="18" s="1"/>
  <c r="JZ739" i="18" a="1"/>
  <c r="JZ739" i="18" s="1"/>
  <c r="JV739" i="18" a="1"/>
  <c r="JV739" i="18" s="1"/>
  <c r="JR739" i="18" a="1"/>
  <c r="JR739" i="18" s="1"/>
  <c r="KQ737" i="18" a="1"/>
  <c r="KQ737" i="18" s="1"/>
  <c r="KM737" i="18" a="1"/>
  <c r="KM737" i="18" s="1"/>
  <c r="KI737" i="18" a="1"/>
  <c r="KI737" i="18" s="1"/>
  <c r="KE737" i="18" a="1"/>
  <c r="KE737" i="18" s="1"/>
  <c r="KA737" i="18" a="1"/>
  <c r="KA737" i="18" s="1"/>
  <c r="JW737" i="18" a="1"/>
  <c r="JW737" i="18" s="1"/>
  <c r="JS737" i="18" a="1"/>
  <c r="JS737" i="18" s="1"/>
  <c r="KR735" i="18" a="1"/>
  <c r="KR735" i="18" s="1"/>
  <c r="KN735" i="18" a="1"/>
  <c r="KN735" i="18" s="1"/>
  <c r="KJ735" i="18" a="1"/>
  <c r="KJ735" i="18" s="1"/>
  <c r="KF735" i="18" a="1"/>
  <c r="KF735" i="18" s="1"/>
  <c r="KB735" i="18" a="1"/>
  <c r="KB735" i="18" s="1"/>
  <c r="JX735" i="18" a="1"/>
  <c r="JX735" i="18" s="1"/>
  <c r="JT735" i="18" a="1"/>
  <c r="JT735" i="18" s="1"/>
  <c r="JP735" i="18" a="1"/>
  <c r="JP735" i="18" s="1"/>
  <c r="KS733" i="18" a="1"/>
  <c r="KS733" i="18" s="1"/>
  <c r="KO733" i="18" a="1"/>
  <c r="KO733" i="18" s="1"/>
  <c r="KK733" i="18" a="1"/>
  <c r="KK733" i="18" s="1"/>
  <c r="KG733" i="18" a="1"/>
  <c r="KG733" i="18" s="1"/>
  <c r="KC733" i="18" a="1"/>
  <c r="KC733" i="18" s="1"/>
  <c r="JY733" i="18" a="1"/>
  <c r="JY733" i="18" s="1"/>
  <c r="JU733" i="18" a="1"/>
  <c r="JU733" i="18" s="1"/>
  <c r="JQ733" i="18" a="1"/>
  <c r="JQ733" i="18" s="1"/>
  <c r="KP731" i="18" a="1"/>
  <c r="KP731" i="18" s="1"/>
  <c r="KL731" i="18" a="1"/>
  <c r="KL731" i="18" s="1"/>
  <c r="KH731" i="18" a="1"/>
  <c r="KH731" i="18" s="1"/>
  <c r="KD731" i="18" a="1"/>
  <c r="KD731" i="18" s="1"/>
  <c r="JZ731" i="18" a="1"/>
  <c r="JZ731" i="18" s="1"/>
  <c r="JV731" i="18" a="1"/>
  <c r="JV731" i="18" s="1"/>
  <c r="JR731" i="18" a="1"/>
  <c r="JR731" i="18" s="1"/>
  <c r="KQ729" i="18" a="1"/>
  <c r="KQ729" i="18" s="1"/>
  <c r="KM729" i="18" a="1"/>
  <c r="KM729" i="18" s="1"/>
  <c r="KI729" i="18" a="1"/>
  <c r="KI729" i="18" s="1"/>
  <c r="KE729" i="18" a="1"/>
  <c r="KE729" i="18" s="1"/>
  <c r="KA729" i="18" a="1"/>
  <c r="KA729" i="18" s="1"/>
  <c r="JW729" i="18" a="1"/>
  <c r="JW729" i="18" s="1"/>
  <c r="JS729" i="18" a="1"/>
  <c r="JS729" i="18" s="1"/>
  <c r="KR727" i="18" a="1"/>
  <c r="KR727" i="18" s="1"/>
  <c r="KN727" i="18" a="1"/>
  <c r="KN727" i="18" s="1"/>
  <c r="KJ727" i="18" a="1"/>
  <c r="KJ727" i="18" s="1"/>
  <c r="KF727" i="18" a="1"/>
  <c r="KF727" i="18" s="1"/>
  <c r="KB727" i="18" a="1"/>
  <c r="KB727" i="18" s="1"/>
  <c r="JX727" i="18" a="1"/>
  <c r="JX727" i="18" s="1"/>
  <c r="JT727" i="18" a="1"/>
  <c r="JT727" i="18" s="1"/>
  <c r="JP727" i="18" a="1"/>
  <c r="JP727" i="18" s="1"/>
  <c r="KQ731" i="18" a="1"/>
  <c r="KQ731" i="18" s="1"/>
  <c r="KE728" i="18" a="1"/>
  <c r="KE728" i="18" s="1"/>
  <c r="KO727" i="18" a="1"/>
  <c r="KO727" i="18" s="1"/>
  <c r="JY727" i="18" a="1"/>
  <c r="JY727" i="18" s="1"/>
  <c r="KS725" i="18" a="1"/>
  <c r="KS725" i="18" s="1"/>
  <c r="KO725" i="18" a="1"/>
  <c r="KO725" i="18" s="1"/>
  <c r="KK725" i="18" a="1"/>
  <c r="KK725" i="18" s="1"/>
  <c r="KG725" i="18" a="1"/>
  <c r="KG725" i="18" s="1"/>
  <c r="KC725" i="18" a="1"/>
  <c r="KC725" i="18" s="1"/>
  <c r="JY725" i="18" a="1"/>
  <c r="JY725" i="18" s="1"/>
  <c r="JU725" i="18" a="1"/>
  <c r="JU725" i="18" s="1"/>
  <c r="JQ725" i="18" a="1"/>
  <c r="JQ725" i="18" s="1"/>
  <c r="KP723" i="18" a="1"/>
  <c r="KP723" i="18" s="1"/>
  <c r="KL723" i="18" a="1"/>
  <c r="KL723" i="18" s="1"/>
  <c r="KH723" i="18" a="1"/>
  <c r="KH723" i="18" s="1"/>
  <c r="KD723" i="18" a="1"/>
  <c r="KD723" i="18" s="1"/>
  <c r="JZ723" i="18" a="1"/>
  <c r="JZ723" i="18" s="1"/>
  <c r="JV723" i="18" a="1"/>
  <c r="JV723" i="18" s="1"/>
  <c r="JR723" i="18" a="1"/>
  <c r="JR723" i="18" s="1"/>
  <c r="KQ721" i="18" a="1"/>
  <c r="KQ721" i="18" s="1"/>
  <c r="KM721" i="18" a="1"/>
  <c r="KM721" i="18" s="1"/>
  <c r="KI721" i="18" a="1"/>
  <c r="KI721" i="18" s="1"/>
  <c r="KE721" i="18" a="1"/>
  <c r="KE721" i="18" s="1"/>
  <c r="KA721" i="18" a="1"/>
  <c r="KA721" i="18" s="1"/>
  <c r="JW721" i="18" a="1"/>
  <c r="JW721" i="18" s="1"/>
  <c r="JS721" i="18" a="1"/>
  <c r="JS721" i="18" s="1"/>
  <c r="KR719" i="18" a="1"/>
  <c r="KR719" i="18" s="1"/>
  <c r="KN719" i="18" a="1"/>
  <c r="KN719" i="18" s="1"/>
  <c r="KJ719" i="18" a="1"/>
  <c r="KJ719" i="18" s="1"/>
  <c r="KF719" i="18" a="1"/>
  <c r="KF719" i="18" s="1"/>
  <c r="KB719" i="18" a="1"/>
  <c r="KB719" i="18" s="1"/>
  <c r="JX719" i="18" a="1"/>
  <c r="JX719" i="18" s="1"/>
  <c r="JT719" i="18" a="1"/>
  <c r="JT719" i="18" s="1"/>
  <c r="JP719" i="18" a="1"/>
  <c r="JP719" i="18" s="1"/>
  <c r="KS717" i="18" a="1"/>
  <c r="KS717" i="18" s="1"/>
  <c r="KO717" i="18" a="1"/>
  <c r="KO717" i="18" s="1"/>
  <c r="KK717" i="18" a="1"/>
  <c r="KK717" i="18" s="1"/>
  <c r="KG717" i="18" a="1"/>
  <c r="KG717" i="18" s="1"/>
  <c r="KC717" i="18" a="1"/>
  <c r="KC717" i="18" s="1"/>
  <c r="JY717" i="18" a="1"/>
  <c r="JY717" i="18" s="1"/>
  <c r="JU717" i="18" a="1"/>
  <c r="JU717" i="18" s="1"/>
  <c r="JQ717" i="18" a="1"/>
  <c r="JQ717" i="18" s="1"/>
  <c r="KP715" i="18" a="1"/>
  <c r="KP715" i="18" s="1"/>
  <c r="KL715" i="18" a="1"/>
  <c r="KL715" i="18" s="1"/>
  <c r="KH715" i="18" a="1"/>
  <c r="KH715" i="18" s="1"/>
  <c r="KD715" i="18" a="1"/>
  <c r="KD715" i="18" s="1"/>
  <c r="JZ715" i="18" a="1"/>
  <c r="JZ715" i="18" s="1"/>
  <c r="JV715" i="18" a="1"/>
  <c r="JV715" i="18" s="1"/>
  <c r="JR715" i="18" a="1"/>
  <c r="JR715" i="18" s="1"/>
  <c r="KQ713" i="18" a="1"/>
  <c r="KQ713" i="18" s="1"/>
  <c r="KM713" i="18" a="1"/>
  <c r="KM713" i="18" s="1"/>
  <c r="KI713" i="18" a="1"/>
  <c r="KI713" i="18" s="1"/>
  <c r="KE713" i="18" a="1"/>
  <c r="KE713" i="18" s="1"/>
  <c r="KA713" i="18" a="1"/>
  <c r="KA713" i="18" s="1"/>
  <c r="JW713" i="18" a="1"/>
  <c r="JW713" i="18" s="1"/>
  <c r="JS713" i="18" a="1"/>
  <c r="JS713" i="18" s="1"/>
  <c r="KR711" i="18" a="1"/>
  <c r="KR711" i="18" s="1"/>
  <c r="KN711" i="18" a="1"/>
  <c r="KN711" i="18" s="1"/>
  <c r="KJ711" i="18" a="1"/>
  <c r="KJ711" i="18" s="1"/>
  <c r="KF711" i="18" a="1"/>
  <c r="KF711" i="18" s="1"/>
  <c r="KB711" i="18" a="1"/>
  <c r="KB711" i="18" s="1"/>
  <c r="JX711" i="18" a="1"/>
  <c r="JX711" i="18" s="1"/>
  <c r="JT711" i="18" a="1"/>
  <c r="JT711" i="18" s="1"/>
  <c r="JP711" i="18" a="1"/>
  <c r="JP711" i="18" s="1"/>
  <c r="KS709" i="18" a="1"/>
  <c r="KS709" i="18" s="1"/>
  <c r="KO709" i="18" a="1"/>
  <c r="KO709" i="18" s="1"/>
  <c r="KK709" i="18" a="1"/>
  <c r="KK709" i="18" s="1"/>
  <c r="KG709" i="18" a="1"/>
  <c r="KG709" i="18" s="1"/>
  <c r="KC709" i="18" a="1"/>
  <c r="KC709" i="18" s="1"/>
  <c r="JY709" i="18" a="1"/>
  <c r="JY709" i="18" s="1"/>
  <c r="JU709" i="18" a="1"/>
  <c r="JU709" i="18" s="1"/>
  <c r="JQ709" i="18" a="1"/>
  <c r="JQ709" i="18" s="1"/>
  <c r="KP707" i="18" a="1"/>
  <c r="KP707" i="18" s="1"/>
  <c r="KL707" i="18" a="1"/>
  <c r="KL707" i="18" s="1"/>
  <c r="KH707" i="18" a="1"/>
  <c r="KH707" i="18" s="1"/>
  <c r="KD707" i="18" a="1"/>
  <c r="KD707" i="18" s="1"/>
  <c r="JZ707" i="18" a="1"/>
  <c r="JZ707" i="18" s="1"/>
  <c r="JV707" i="18" a="1"/>
  <c r="JV707" i="18" s="1"/>
  <c r="JR707" i="18" a="1"/>
  <c r="JR707" i="18" s="1"/>
  <c r="KQ705" i="18" a="1"/>
  <c r="KQ705" i="18" s="1"/>
  <c r="KM705" i="18" a="1"/>
  <c r="KM705" i="18" s="1"/>
  <c r="KI705" i="18" a="1"/>
  <c r="KI705" i="18" s="1"/>
  <c r="KE705" i="18" a="1"/>
  <c r="KE705" i="18" s="1"/>
  <c r="KA705" i="18" a="1"/>
  <c r="KA705" i="18" s="1"/>
  <c r="JW705" i="18" a="1"/>
  <c r="JW705" i="18" s="1"/>
  <c r="JS705" i="18" a="1"/>
  <c r="JS705" i="18" s="1"/>
  <c r="KR703" i="18" a="1"/>
  <c r="KR703" i="18" s="1"/>
  <c r="KN703" i="18" a="1"/>
  <c r="KN703" i="18" s="1"/>
  <c r="KJ703" i="18" a="1"/>
  <c r="KJ703" i="18" s="1"/>
  <c r="KF703" i="18" a="1"/>
  <c r="KF703" i="18" s="1"/>
  <c r="KB703" i="18" a="1"/>
  <c r="KB703" i="18" s="1"/>
  <c r="JX703" i="18" a="1"/>
  <c r="JX703" i="18" s="1"/>
  <c r="JT703" i="18" a="1"/>
  <c r="JT703" i="18" s="1"/>
  <c r="JP703" i="18" a="1"/>
  <c r="JP703" i="18" s="1"/>
  <c r="KS701" i="18" a="1"/>
  <c r="KS701" i="18" s="1"/>
  <c r="KO701" i="18" a="1"/>
  <c r="KO701" i="18" s="1"/>
  <c r="KK701" i="18" a="1"/>
  <c r="KK701" i="18" s="1"/>
  <c r="KG701" i="18" a="1"/>
  <c r="KG701" i="18" s="1"/>
  <c r="KC701" i="18" a="1"/>
  <c r="KC701" i="18" s="1"/>
  <c r="JY701" i="18" a="1"/>
  <c r="JY701" i="18" s="1"/>
  <c r="JU701" i="18" a="1"/>
  <c r="JU701" i="18" s="1"/>
  <c r="JQ701" i="18" a="1"/>
  <c r="JQ701" i="18" s="1"/>
  <c r="KP699" i="18" a="1"/>
  <c r="KP699" i="18" s="1"/>
  <c r="KL699" i="18" a="1"/>
  <c r="KL699" i="18" s="1"/>
  <c r="KH699" i="18" a="1"/>
  <c r="KH699" i="18" s="1"/>
  <c r="KD699" i="18" a="1"/>
  <c r="KD699" i="18" s="1"/>
  <c r="JZ699" i="18" a="1"/>
  <c r="JZ699" i="18" s="1"/>
  <c r="JV699" i="18" a="1"/>
  <c r="JV699" i="18" s="1"/>
  <c r="JR699" i="18" a="1"/>
  <c r="JR699" i="18" s="1"/>
  <c r="KQ697" i="18" a="1"/>
  <c r="KQ697" i="18" s="1"/>
  <c r="KM697" i="18" a="1"/>
  <c r="KM697" i="18" s="1"/>
  <c r="KI697" i="18" a="1"/>
  <c r="KI697" i="18" s="1"/>
  <c r="KE697" i="18" a="1"/>
  <c r="KE697" i="18" s="1"/>
  <c r="KA697" i="18" a="1"/>
  <c r="KA697" i="18" s="1"/>
  <c r="JW697" i="18" a="1"/>
  <c r="JW697" i="18" s="1"/>
  <c r="JS697" i="18" a="1"/>
  <c r="JS697" i="18" s="1"/>
  <c r="KR695" i="18" a="1"/>
  <c r="KR695" i="18" s="1"/>
  <c r="KN695" i="18" a="1"/>
  <c r="KN695" i="18" s="1"/>
  <c r="KJ695" i="18" a="1"/>
  <c r="KJ695" i="18" s="1"/>
  <c r="KF695" i="18" a="1"/>
  <c r="KF695" i="18" s="1"/>
  <c r="KB695" i="18" a="1"/>
  <c r="KB695" i="18" s="1"/>
  <c r="JX695" i="18" a="1"/>
  <c r="JX695" i="18" s="1"/>
  <c r="JT695" i="18" a="1"/>
  <c r="JT695" i="18" s="1"/>
  <c r="JP695" i="18" a="1"/>
  <c r="JP695" i="18" s="1"/>
  <c r="KS693" i="18" a="1"/>
  <c r="KS693" i="18" s="1"/>
  <c r="KO693" i="18" a="1"/>
  <c r="KO693" i="18" s="1"/>
  <c r="KK693" i="18" a="1"/>
  <c r="KK693" i="18" s="1"/>
  <c r="KG693" i="18" a="1"/>
  <c r="KG693" i="18" s="1"/>
  <c r="KC693" i="18" a="1"/>
  <c r="KC693" i="18" s="1"/>
  <c r="JY693" i="18" a="1"/>
  <c r="JY693" i="18" s="1"/>
  <c r="JU693" i="18" a="1"/>
  <c r="JU693" i="18" s="1"/>
  <c r="JQ693" i="18" a="1"/>
  <c r="JQ693" i="18" s="1"/>
  <c r="KM731" i="18" a="1"/>
  <c r="KM731" i="18" s="1"/>
  <c r="KD730" i="18" a="1"/>
  <c r="KD730" i="18" s="1"/>
  <c r="KN729" i="18" a="1"/>
  <c r="KN729" i="18" s="1"/>
  <c r="JX729" i="18" a="1"/>
  <c r="JX729" i="18" s="1"/>
  <c r="KP726" i="18" a="1"/>
  <c r="KP726" i="18" s="1"/>
  <c r="KL726" i="18" a="1"/>
  <c r="KL726" i="18" s="1"/>
  <c r="KH726" i="18" a="1"/>
  <c r="KH726" i="18" s="1"/>
  <c r="KD726" i="18" a="1"/>
  <c r="KD726" i="18" s="1"/>
  <c r="JZ726" i="18" a="1"/>
  <c r="JZ726" i="18" s="1"/>
  <c r="JV726" i="18" a="1"/>
  <c r="JV726" i="18" s="1"/>
  <c r="JR726" i="18" a="1"/>
  <c r="JR726" i="18" s="1"/>
  <c r="KQ724" i="18" a="1"/>
  <c r="KQ724" i="18" s="1"/>
  <c r="KM724" i="18" a="1"/>
  <c r="KM724" i="18" s="1"/>
  <c r="KI724" i="18" a="1"/>
  <c r="KI724" i="18" s="1"/>
  <c r="KE724" i="18" a="1"/>
  <c r="KE724" i="18" s="1"/>
  <c r="KA724" i="18" a="1"/>
  <c r="KA724" i="18" s="1"/>
  <c r="JW724" i="18" a="1"/>
  <c r="JW724" i="18" s="1"/>
  <c r="JS724" i="18" a="1"/>
  <c r="JS724" i="18" s="1"/>
  <c r="KR722" i="18" a="1"/>
  <c r="KR722" i="18" s="1"/>
  <c r="KN722" i="18" a="1"/>
  <c r="KN722" i="18" s="1"/>
  <c r="KJ722" i="18" a="1"/>
  <c r="KJ722" i="18" s="1"/>
  <c r="KF722" i="18" a="1"/>
  <c r="KF722" i="18" s="1"/>
  <c r="KB722" i="18" a="1"/>
  <c r="KB722" i="18" s="1"/>
  <c r="JX722" i="18" a="1"/>
  <c r="JX722" i="18" s="1"/>
  <c r="JT722" i="18" a="1"/>
  <c r="JT722" i="18" s="1"/>
  <c r="JP722" i="18" a="1"/>
  <c r="JP722" i="18" s="1"/>
  <c r="KS720" i="18" a="1"/>
  <c r="KS720" i="18" s="1"/>
  <c r="KO720" i="18" a="1"/>
  <c r="KO720" i="18" s="1"/>
  <c r="KK720" i="18" a="1"/>
  <c r="KK720" i="18" s="1"/>
  <c r="KG720" i="18" a="1"/>
  <c r="KG720" i="18" s="1"/>
  <c r="KC720" i="18" a="1"/>
  <c r="KC720" i="18" s="1"/>
  <c r="JY720" i="18" a="1"/>
  <c r="JY720" i="18" s="1"/>
  <c r="JU720" i="18" a="1"/>
  <c r="JU720" i="18" s="1"/>
  <c r="JQ720" i="18" a="1"/>
  <c r="JQ720" i="18" s="1"/>
  <c r="KP718" i="18" a="1"/>
  <c r="KP718" i="18" s="1"/>
  <c r="KL718" i="18" a="1"/>
  <c r="KL718" i="18" s="1"/>
  <c r="KH718" i="18" a="1"/>
  <c r="KH718" i="18" s="1"/>
  <c r="KD718" i="18" a="1"/>
  <c r="KD718" i="18" s="1"/>
  <c r="JZ718" i="18" a="1"/>
  <c r="JZ718" i="18" s="1"/>
  <c r="JV718" i="18" a="1"/>
  <c r="JV718" i="18" s="1"/>
  <c r="JR718" i="18" a="1"/>
  <c r="JR718" i="18" s="1"/>
  <c r="KQ716" i="18" a="1"/>
  <c r="KQ716" i="18" s="1"/>
  <c r="KM716" i="18" a="1"/>
  <c r="KM716" i="18" s="1"/>
  <c r="KI716" i="18" a="1"/>
  <c r="KI716" i="18" s="1"/>
  <c r="KE716" i="18" a="1"/>
  <c r="KE716" i="18" s="1"/>
  <c r="KA716" i="18" a="1"/>
  <c r="KA716" i="18" s="1"/>
  <c r="JW716" i="18" a="1"/>
  <c r="JW716" i="18" s="1"/>
  <c r="JS716" i="18" a="1"/>
  <c r="JS716" i="18" s="1"/>
  <c r="KR714" i="18" a="1"/>
  <c r="KR714" i="18" s="1"/>
  <c r="KN714" i="18" a="1"/>
  <c r="KN714" i="18" s="1"/>
  <c r="KJ714" i="18" a="1"/>
  <c r="KJ714" i="18" s="1"/>
  <c r="KF714" i="18" a="1"/>
  <c r="KF714" i="18" s="1"/>
  <c r="KB714" i="18" a="1"/>
  <c r="KB714" i="18" s="1"/>
  <c r="JX714" i="18" a="1"/>
  <c r="JX714" i="18" s="1"/>
  <c r="JT714" i="18" a="1"/>
  <c r="JT714" i="18" s="1"/>
  <c r="JP714" i="18" a="1"/>
  <c r="JP714" i="18" s="1"/>
  <c r="KS712" i="18" a="1"/>
  <c r="KS712" i="18" s="1"/>
  <c r="KO712" i="18" a="1"/>
  <c r="KO712" i="18" s="1"/>
  <c r="KK712" i="18" a="1"/>
  <c r="KK712" i="18" s="1"/>
  <c r="KG712" i="18" a="1"/>
  <c r="KG712" i="18" s="1"/>
  <c r="KC712" i="18" a="1"/>
  <c r="KC712" i="18" s="1"/>
  <c r="JY712" i="18" a="1"/>
  <c r="JY712" i="18" s="1"/>
  <c r="JU712" i="18" a="1"/>
  <c r="JU712" i="18" s="1"/>
  <c r="JQ712" i="18" a="1"/>
  <c r="JQ712" i="18" s="1"/>
  <c r="KP710" i="18" a="1"/>
  <c r="KP710" i="18" s="1"/>
  <c r="KL710" i="18" a="1"/>
  <c r="KL710" i="18" s="1"/>
  <c r="KH710" i="18" a="1"/>
  <c r="KH710" i="18" s="1"/>
  <c r="KD710" i="18" a="1"/>
  <c r="KD710" i="18" s="1"/>
  <c r="JZ710" i="18" a="1"/>
  <c r="JZ710" i="18" s="1"/>
  <c r="JV710" i="18" a="1"/>
  <c r="JV710" i="18" s="1"/>
  <c r="JR710" i="18" a="1"/>
  <c r="JR710" i="18" s="1"/>
  <c r="KQ708" i="18" a="1"/>
  <c r="KQ708" i="18" s="1"/>
  <c r="KM708" i="18" a="1"/>
  <c r="KM708" i="18" s="1"/>
  <c r="KI708" i="18" a="1"/>
  <c r="KI708" i="18" s="1"/>
  <c r="KE708" i="18" a="1"/>
  <c r="KE708" i="18" s="1"/>
  <c r="KA708" i="18" a="1"/>
  <c r="KA708" i="18" s="1"/>
  <c r="JW708" i="18" a="1"/>
  <c r="JW708" i="18" s="1"/>
  <c r="JS708" i="18" a="1"/>
  <c r="JS708" i="18" s="1"/>
  <c r="KR706" i="18" a="1"/>
  <c r="KR706" i="18" s="1"/>
  <c r="KN706" i="18" a="1"/>
  <c r="KN706" i="18" s="1"/>
  <c r="KJ706" i="18" a="1"/>
  <c r="KJ706" i="18" s="1"/>
  <c r="KF706" i="18" a="1"/>
  <c r="KF706" i="18" s="1"/>
  <c r="KB706" i="18" a="1"/>
  <c r="KB706" i="18" s="1"/>
  <c r="JX706" i="18" a="1"/>
  <c r="JX706" i="18" s="1"/>
  <c r="JT706" i="18" a="1"/>
  <c r="JT706" i="18" s="1"/>
  <c r="JP706" i="18" a="1"/>
  <c r="JP706" i="18" s="1"/>
  <c r="KS704" i="18" a="1"/>
  <c r="KS704" i="18" s="1"/>
  <c r="KO704" i="18" a="1"/>
  <c r="KO704" i="18" s="1"/>
  <c r="KK704" i="18" a="1"/>
  <c r="KK704" i="18" s="1"/>
  <c r="KG704" i="18" a="1"/>
  <c r="KG704" i="18" s="1"/>
  <c r="KC704" i="18" a="1"/>
  <c r="KC704" i="18" s="1"/>
  <c r="JY704" i="18" a="1"/>
  <c r="JY704" i="18" s="1"/>
  <c r="JU704" i="18" a="1"/>
  <c r="JU704" i="18" s="1"/>
  <c r="JQ704" i="18" a="1"/>
  <c r="JQ704" i="18" s="1"/>
  <c r="KP702" i="18" a="1"/>
  <c r="KP702" i="18" s="1"/>
  <c r="KL702" i="18" a="1"/>
  <c r="KL702" i="18" s="1"/>
  <c r="KH702" i="18" a="1"/>
  <c r="KH702" i="18" s="1"/>
  <c r="KD702" i="18" a="1"/>
  <c r="KD702" i="18" s="1"/>
  <c r="JZ702" i="18" a="1"/>
  <c r="JZ702" i="18" s="1"/>
  <c r="JV702" i="18" a="1"/>
  <c r="JV702" i="18" s="1"/>
  <c r="JR702" i="18" a="1"/>
  <c r="JR702" i="18" s="1"/>
  <c r="KQ700" i="18" a="1"/>
  <c r="KQ700" i="18" s="1"/>
  <c r="KM700" i="18" a="1"/>
  <c r="KM700" i="18" s="1"/>
  <c r="KI700" i="18" a="1"/>
  <c r="KI700" i="18" s="1"/>
  <c r="KE700" i="18" a="1"/>
  <c r="KE700" i="18" s="1"/>
  <c r="KA700" i="18" a="1"/>
  <c r="KA700" i="18" s="1"/>
  <c r="JW700" i="18" a="1"/>
  <c r="JW700" i="18" s="1"/>
  <c r="JS700" i="18" a="1"/>
  <c r="JS700" i="18" s="1"/>
  <c r="KR698" i="18" a="1"/>
  <c r="KR698" i="18" s="1"/>
  <c r="KN698" i="18" a="1"/>
  <c r="KN698" i="18" s="1"/>
  <c r="KJ698" i="18" a="1"/>
  <c r="KJ698" i="18" s="1"/>
  <c r="KF698" i="18" a="1"/>
  <c r="KF698" i="18" s="1"/>
  <c r="KB698" i="18" a="1"/>
  <c r="KB698" i="18" s="1"/>
  <c r="JX698" i="18" a="1"/>
  <c r="JX698" i="18" s="1"/>
  <c r="JT698" i="18" a="1"/>
  <c r="JT698" i="18" s="1"/>
  <c r="JP698" i="18" a="1"/>
  <c r="JP698" i="18" s="1"/>
  <c r="KI731" i="18" a="1"/>
  <c r="KI731" i="18" s="1"/>
  <c r="KQ728" i="18" a="1"/>
  <c r="KQ728" i="18" s="1"/>
  <c r="KA728" i="18" a="1"/>
  <c r="KA728" i="18" s="1"/>
  <c r="KK727" i="18" a="1"/>
  <c r="KK727" i="18" s="1"/>
  <c r="JU727" i="18" a="1"/>
  <c r="JU727" i="18" s="1"/>
  <c r="KR725" i="18" a="1"/>
  <c r="KR725" i="18" s="1"/>
  <c r="KN725" i="18" a="1"/>
  <c r="KN725" i="18" s="1"/>
  <c r="KJ725" i="18" a="1"/>
  <c r="KJ725" i="18" s="1"/>
  <c r="KF725" i="18" a="1"/>
  <c r="KF725" i="18" s="1"/>
  <c r="KB725" i="18" a="1"/>
  <c r="KB725" i="18" s="1"/>
  <c r="JX725" i="18" a="1"/>
  <c r="JX725" i="18" s="1"/>
  <c r="JT725" i="18" a="1"/>
  <c r="JT725" i="18" s="1"/>
  <c r="JP725" i="18" a="1"/>
  <c r="JP725" i="18" s="1"/>
  <c r="KS723" i="18" a="1"/>
  <c r="KS723" i="18" s="1"/>
  <c r="KO723" i="18" a="1"/>
  <c r="KO723" i="18" s="1"/>
  <c r="KK723" i="18" a="1"/>
  <c r="KK723" i="18" s="1"/>
  <c r="KG723" i="18" a="1"/>
  <c r="KG723" i="18" s="1"/>
  <c r="KC723" i="18" a="1"/>
  <c r="KC723" i="18" s="1"/>
  <c r="JY723" i="18" a="1"/>
  <c r="JY723" i="18" s="1"/>
  <c r="JU723" i="18" a="1"/>
  <c r="JU723" i="18" s="1"/>
  <c r="JQ723" i="18" a="1"/>
  <c r="JQ723" i="18" s="1"/>
  <c r="KP721" i="18" a="1"/>
  <c r="KP721" i="18" s="1"/>
  <c r="KL721" i="18" a="1"/>
  <c r="KL721" i="18" s="1"/>
  <c r="KH721" i="18" a="1"/>
  <c r="KH721" i="18" s="1"/>
  <c r="KD721" i="18" a="1"/>
  <c r="KD721" i="18" s="1"/>
  <c r="JZ721" i="18" a="1"/>
  <c r="JZ721" i="18" s="1"/>
  <c r="JV721" i="18" a="1"/>
  <c r="JV721" i="18" s="1"/>
  <c r="JR721" i="18" a="1"/>
  <c r="JR721" i="18" s="1"/>
  <c r="KQ719" i="18" a="1"/>
  <c r="KQ719" i="18" s="1"/>
  <c r="KM719" i="18" a="1"/>
  <c r="KM719" i="18" s="1"/>
  <c r="KI719" i="18" a="1"/>
  <c r="KI719" i="18" s="1"/>
  <c r="KE719" i="18" a="1"/>
  <c r="KE719" i="18" s="1"/>
  <c r="KA719" i="18" a="1"/>
  <c r="KA719" i="18" s="1"/>
  <c r="JW719" i="18" a="1"/>
  <c r="JW719" i="18" s="1"/>
  <c r="JS719" i="18" a="1"/>
  <c r="JS719" i="18" s="1"/>
  <c r="KR717" i="18" a="1"/>
  <c r="KR717" i="18" s="1"/>
  <c r="KN717" i="18" a="1"/>
  <c r="KN717" i="18" s="1"/>
  <c r="KJ717" i="18" a="1"/>
  <c r="KJ717" i="18" s="1"/>
  <c r="KF717" i="18" a="1"/>
  <c r="KF717" i="18" s="1"/>
  <c r="KB717" i="18" a="1"/>
  <c r="KB717" i="18" s="1"/>
  <c r="JX717" i="18" a="1"/>
  <c r="JX717" i="18" s="1"/>
  <c r="JT717" i="18" a="1"/>
  <c r="JT717" i="18" s="1"/>
  <c r="JP717" i="18" a="1"/>
  <c r="JP717" i="18" s="1"/>
  <c r="KS715" i="18" a="1"/>
  <c r="KS715" i="18" s="1"/>
  <c r="KO715" i="18" a="1"/>
  <c r="KO715" i="18" s="1"/>
  <c r="KK715" i="18" a="1"/>
  <c r="KK715" i="18" s="1"/>
  <c r="KG715" i="18" a="1"/>
  <c r="KG715" i="18" s="1"/>
  <c r="KC715" i="18" a="1"/>
  <c r="KC715" i="18" s="1"/>
  <c r="JY715" i="18" a="1"/>
  <c r="JY715" i="18" s="1"/>
  <c r="JU715" i="18" a="1"/>
  <c r="JU715" i="18" s="1"/>
  <c r="JQ715" i="18" a="1"/>
  <c r="JQ715" i="18" s="1"/>
  <c r="KP713" i="18" a="1"/>
  <c r="KP713" i="18" s="1"/>
  <c r="KL713" i="18" a="1"/>
  <c r="KL713" i="18" s="1"/>
  <c r="KH713" i="18" a="1"/>
  <c r="KH713" i="18" s="1"/>
  <c r="KD713" i="18" a="1"/>
  <c r="KD713" i="18" s="1"/>
  <c r="JZ713" i="18" a="1"/>
  <c r="JZ713" i="18" s="1"/>
  <c r="JV713" i="18" a="1"/>
  <c r="JV713" i="18" s="1"/>
  <c r="JR713" i="18" a="1"/>
  <c r="JR713" i="18" s="1"/>
  <c r="KQ711" i="18" a="1"/>
  <c r="KQ711" i="18" s="1"/>
  <c r="KM711" i="18" a="1"/>
  <c r="KM711" i="18" s="1"/>
  <c r="KI711" i="18" a="1"/>
  <c r="KI711" i="18" s="1"/>
  <c r="KE711" i="18" a="1"/>
  <c r="KE711" i="18" s="1"/>
  <c r="KA711" i="18" a="1"/>
  <c r="KA711" i="18" s="1"/>
  <c r="JW711" i="18" a="1"/>
  <c r="JW711" i="18" s="1"/>
  <c r="JS711" i="18" a="1"/>
  <c r="JS711" i="18" s="1"/>
  <c r="KR709" i="18" a="1"/>
  <c r="KR709" i="18" s="1"/>
  <c r="KN709" i="18" a="1"/>
  <c r="KN709" i="18" s="1"/>
  <c r="KJ709" i="18" a="1"/>
  <c r="KJ709" i="18" s="1"/>
  <c r="KF709" i="18" a="1"/>
  <c r="KF709" i="18" s="1"/>
  <c r="KB709" i="18" a="1"/>
  <c r="KB709" i="18" s="1"/>
  <c r="JX709" i="18" a="1"/>
  <c r="JX709" i="18" s="1"/>
  <c r="JT709" i="18" a="1"/>
  <c r="JT709" i="18" s="1"/>
  <c r="JP709" i="18" a="1"/>
  <c r="JP709" i="18" s="1"/>
  <c r="KS707" i="18" a="1"/>
  <c r="KS707" i="18" s="1"/>
  <c r="KO707" i="18" a="1"/>
  <c r="KO707" i="18" s="1"/>
  <c r="KK707" i="18" a="1"/>
  <c r="KK707" i="18" s="1"/>
  <c r="KG707" i="18" a="1"/>
  <c r="KG707" i="18" s="1"/>
  <c r="KC707" i="18" a="1"/>
  <c r="KC707" i="18" s="1"/>
  <c r="JY707" i="18" a="1"/>
  <c r="JY707" i="18" s="1"/>
  <c r="JU707" i="18" a="1"/>
  <c r="JU707" i="18" s="1"/>
  <c r="JQ707" i="18" a="1"/>
  <c r="JQ707" i="18" s="1"/>
  <c r="KP705" i="18" a="1"/>
  <c r="KP705" i="18" s="1"/>
  <c r="KL705" i="18" a="1"/>
  <c r="KL705" i="18" s="1"/>
  <c r="KH705" i="18" a="1"/>
  <c r="KH705" i="18" s="1"/>
  <c r="KD705" i="18" a="1"/>
  <c r="KD705" i="18" s="1"/>
  <c r="JZ705" i="18" a="1"/>
  <c r="JZ705" i="18" s="1"/>
  <c r="JV705" i="18" a="1"/>
  <c r="JV705" i="18" s="1"/>
  <c r="JR705" i="18" a="1"/>
  <c r="JR705" i="18" s="1"/>
  <c r="KQ703" i="18" a="1"/>
  <c r="KQ703" i="18" s="1"/>
  <c r="KM703" i="18" a="1"/>
  <c r="KM703" i="18" s="1"/>
  <c r="KI703" i="18" a="1"/>
  <c r="KI703" i="18" s="1"/>
  <c r="KE703" i="18" a="1"/>
  <c r="KE703" i="18" s="1"/>
  <c r="KA703" i="18" a="1"/>
  <c r="KA703" i="18" s="1"/>
  <c r="JW703" i="18" a="1"/>
  <c r="JW703" i="18" s="1"/>
  <c r="JS703" i="18" a="1"/>
  <c r="JS703" i="18" s="1"/>
  <c r="KR701" i="18" a="1"/>
  <c r="KR701" i="18" s="1"/>
  <c r="KN701" i="18" a="1"/>
  <c r="KN701" i="18" s="1"/>
  <c r="KJ701" i="18" a="1"/>
  <c r="KJ701" i="18" s="1"/>
  <c r="KF701" i="18" a="1"/>
  <c r="KF701" i="18" s="1"/>
  <c r="KB701" i="18" a="1"/>
  <c r="KB701" i="18" s="1"/>
  <c r="JX701" i="18" a="1"/>
  <c r="JX701" i="18" s="1"/>
  <c r="JT701" i="18" a="1"/>
  <c r="JT701" i="18" s="1"/>
  <c r="JP701" i="18" a="1"/>
  <c r="JP701" i="18" s="1"/>
  <c r="KS699" i="18" a="1"/>
  <c r="KS699" i="18" s="1"/>
  <c r="KO699" i="18" a="1"/>
  <c r="KO699" i="18" s="1"/>
  <c r="KK699" i="18" a="1"/>
  <c r="KK699" i="18" s="1"/>
  <c r="KG699" i="18" a="1"/>
  <c r="KG699" i="18" s="1"/>
  <c r="KC699" i="18" a="1"/>
  <c r="KC699" i="18" s="1"/>
  <c r="JY699" i="18" a="1"/>
  <c r="JY699" i="18" s="1"/>
  <c r="JU699" i="18" a="1"/>
  <c r="JU699" i="18" s="1"/>
  <c r="JQ699" i="18" a="1"/>
  <c r="JQ699" i="18" s="1"/>
  <c r="KP697" i="18" a="1"/>
  <c r="KP697" i="18" s="1"/>
  <c r="KL697" i="18" a="1"/>
  <c r="KL697" i="18" s="1"/>
  <c r="KH697" i="18" a="1"/>
  <c r="KH697" i="18" s="1"/>
  <c r="KD697" i="18" a="1"/>
  <c r="KD697" i="18" s="1"/>
  <c r="JZ697" i="18" a="1"/>
  <c r="JZ697" i="18" s="1"/>
  <c r="JV697" i="18" a="1"/>
  <c r="JV697" i="18" s="1"/>
  <c r="JR697" i="18" a="1"/>
  <c r="JR697" i="18" s="1"/>
  <c r="KQ695" i="18" a="1"/>
  <c r="KQ695" i="18" s="1"/>
  <c r="KM695" i="18" a="1"/>
  <c r="KM695" i="18" s="1"/>
  <c r="KI695" i="18" a="1"/>
  <c r="KI695" i="18" s="1"/>
  <c r="KE695" i="18" a="1"/>
  <c r="KE695" i="18" s="1"/>
  <c r="KA695" i="18" a="1"/>
  <c r="KA695" i="18" s="1"/>
  <c r="JW695" i="18" a="1"/>
  <c r="JW695" i="18" s="1"/>
  <c r="JS695" i="18" a="1"/>
  <c r="JS695" i="18" s="1"/>
  <c r="KR693" i="18" a="1"/>
  <c r="KR693" i="18" s="1"/>
  <c r="KN693" i="18" a="1"/>
  <c r="KN693" i="18" s="1"/>
  <c r="KJ693" i="18" a="1"/>
  <c r="KJ693" i="18" s="1"/>
  <c r="KF693" i="18" a="1"/>
  <c r="KF693" i="18" s="1"/>
  <c r="KB693" i="18" a="1"/>
  <c r="KB693" i="18" s="1"/>
  <c r="JX693" i="18" a="1"/>
  <c r="JX693" i="18" s="1"/>
  <c r="JT693" i="18" a="1"/>
  <c r="JT693" i="18" s="1"/>
  <c r="JP693" i="18" a="1"/>
  <c r="JP693" i="18" s="1"/>
  <c r="KE731" i="18" a="1"/>
  <c r="KE731" i="18" s="1"/>
  <c r="KP730" i="18" a="1"/>
  <c r="KP730" i="18" s="1"/>
  <c r="JZ730" i="18" a="1"/>
  <c r="JZ730" i="18" s="1"/>
  <c r="KJ729" i="18" a="1"/>
  <c r="KJ729" i="18" s="1"/>
  <c r="JT729" i="18" a="1"/>
  <c r="JT729" i="18" s="1"/>
  <c r="KS726" i="18" a="1"/>
  <c r="KS726" i="18" s="1"/>
  <c r="KO726" i="18" a="1"/>
  <c r="KO726" i="18" s="1"/>
  <c r="KK726" i="18" a="1"/>
  <c r="KK726" i="18" s="1"/>
  <c r="KG726" i="18" a="1"/>
  <c r="KG726" i="18" s="1"/>
  <c r="KC726" i="18" a="1"/>
  <c r="KC726" i="18" s="1"/>
  <c r="JY726" i="18" a="1"/>
  <c r="JY726" i="18" s="1"/>
  <c r="JU726" i="18" a="1"/>
  <c r="JU726" i="18" s="1"/>
  <c r="JQ726" i="18" a="1"/>
  <c r="JQ726" i="18" s="1"/>
  <c r="KP724" i="18" a="1"/>
  <c r="KP724" i="18" s="1"/>
  <c r="KL724" i="18" a="1"/>
  <c r="KL724" i="18" s="1"/>
  <c r="KH724" i="18" a="1"/>
  <c r="KH724" i="18" s="1"/>
  <c r="KD724" i="18" a="1"/>
  <c r="KD724" i="18" s="1"/>
  <c r="JZ724" i="18" a="1"/>
  <c r="JZ724" i="18" s="1"/>
  <c r="JV724" i="18" a="1"/>
  <c r="JV724" i="18" s="1"/>
  <c r="JR724" i="18" a="1"/>
  <c r="JR724" i="18" s="1"/>
  <c r="KQ722" i="18" a="1"/>
  <c r="KQ722" i="18" s="1"/>
  <c r="KM722" i="18" a="1"/>
  <c r="KM722" i="18" s="1"/>
  <c r="KI722" i="18" a="1"/>
  <c r="KI722" i="18" s="1"/>
  <c r="KE722" i="18" a="1"/>
  <c r="KE722" i="18" s="1"/>
  <c r="KA722" i="18" a="1"/>
  <c r="KA722" i="18" s="1"/>
  <c r="JW722" i="18" a="1"/>
  <c r="JW722" i="18" s="1"/>
  <c r="JS722" i="18" a="1"/>
  <c r="JS722" i="18" s="1"/>
  <c r="KR720" i="18" a="1"/>
  <c r="KR720" i="18" s="1"/>
  <c r="KN720" i="18" a="1"/>
  <c r="KN720" i="18" s="1"/>
  <c r="KJ720" i="18" a="1"/>
  <c r="KJ720" i="18" s="1"/>
  <c r="KF720" i="18" a="1"/>
  <c r="KF720" i="18" s="1"/>
  <c r="KB720" i="18" a="1"/>
  <c r="KB720" i="18" s="1"/>
  <c r="JX720" i="18" a="1"/>
  <c r="JX720" i="18" s="1"/>
  <c r="JT720" i="18" a="1"/>
  <c r="JT720" i="18" s="1"/>
  <c r="JP720" i="18" a="1"/>
  <c r="JP720" i="18" s="1"/>
  <c r="KS718" i="18" a="1"/>
  <c r="KS718" i="18" s="1"/>
  <c r="KO718" i="18" a="1"/>
  <c r="KO718" i="18" s="1"/>
  <c r="KK718" i="18" a="1"/>
  <c r="KK718" i="18" s="1"/>
  <c r="KG718" i="18" a="1"/>
  <c r="KG718" i="18" s="1"/>
  <c r="KC718" i="18" a="1"/>
  <c r="KC718" i="18" s="1"/>
  <c r="JY718" i="18" a="1"/>
  <c r="JY718" i="18" s="1"/>
  <c r="JU718" i="18" a="1"/>
  <c r="JU718" i="18" s="1"/>
  <c r="JQ718" i="18" a="1"/>
  <c r="JQ718" i="18" s="1"/>
  <c r="KP716" i="18" a="1"/>
  <c r="KP716" i="18" s="1"/>
  <c r="KL716" i="18" a="1"/>
  <c r="KL716" i="18" s="1"/>
  <c r="KH716" i="18" a="1"/>
  <c r="KH716" i="18" s="1"/>
  <c r="KD716" i="18" a="1"/>
  <c r="KD716" i="18" s="1"/>
  <c r="JZ716" i="18" a="1"/>
  <c r="JZ716" i="18" s="1"/>
  <c r="JV716" i="18" a="1"/>
  <c r="JV716" i="18" s="1"/>
  <c r="JR716" i="18" a="1"/>
  <c r="JR716" i="18" s="1"/>
  <c r="KQ714" i="18" a="1"/>
  <c r="KQ714" i="18" s="1"/>
  <c r="KM714" i="18" a="1"/>
  <c r="KM714" i="18" s="1"/>
  <c r="KI714" i="18" a="1"/>
  <c r="KI714" i="18" s="1"/>
  <c r="KE714" i="18" a="1"/>
  <c r="KE714" i="18" s="1"/>
  <c r="KA714" i="18" a="1"/>
  <c r="KA714" i="18" s="1"/>
  <c r="JW714" i="18" a="1"/>
  <c r="JW714" i="18" s="1"/>
  <c r="JS714" i="18" a="1"/>
  <c r="JS714" i="18" s="1"/>
  <c r="KR712" i="18" a="1"/>
  <c r="KR712" i="18" s="1"/>
  <c r="KN712" i="18" a="1"/>
  <c r="KN712" i="18" s="1"/>
  <c r="KJ712" i="18" a="1"/>
  <c r="KJ712" i="18" s="1"/>
  <c r="KF712" i="18" a="1"/>
  <c r="KF712" i="18" s="1"/>
  <c r="KB712" i="18" a="1"/>
  <c r="KB712" i="18" s="1"/>
  <c r="JX712" i="18" a="1"/>
  <c r="JX712" i="18" s="1"/>
  <c r="JT712" i="18" a="1"/>
  <c r="JT712" i="18" s="1"/>
  <c r="JP712" i="18" a="1"/>
  <c r="JP712" i="18" s="1"/>
  <c r="KS710" i="18" a="1"/>
  <c r="KS710" i="18" s="1"/>
  <c r="KO710" i="18" a="1"/>
  <c r="KO710" i="18" s="1"/>
  <c r="KK710" i="18" a="1"/>
  <c r="KK710" i="18" s="1"/>
  <c r="KG710" i="18" a="1"/>
  <c r="KG710" i="18" s="1"/>
  <c r="KC710" i="18" a="1"/>
  <c r="KC710" i="18" s="1"/>
  <c r="JY710" i="18" a="1"/>
  <c r="JY710" i="18" s="1"/>
  <c r="JU710" i="18" a="1"/>
  <c r="JU710" i="18" s="1"/>
  <c r="JQ710" i="18" a="1"/>
  <c r="JQ710" i="18" s="1"/>
  <c r="KP708" i="18" a="1"/>
  <c r="KP708" i="18" s="1"/>
  <c r="KL708" i="18" a="1"/>
  <c r="KL708" i="18" s="1"/>
  <c r="KH708" i="18" a="1"/>
  <c r="KH708" i="18" s="1"/>
  <c r="KD708" i="18" a="1"/>
  <c r="KD708" i="18" s="1"/>
  <c r="JZ708" i="18" a="1"/>
  <c r="JZ708" i="18" s="1"/>
  <c r="JV708" i="18" a="1"/>
  <c r="JV708" i="18" s="1"/>
  <c r="JR708" i="18" a="1"/>
  <c r="JR708" i="18" s="1"/>
  <c r="KQ706" i="18" a="1"/>
  <c r="KQ706" i="18" s="1"/>
  <c r="KM706" i="18" a="1"/>
  <c r="KM706" i="18" s="1"/>
  <c r="KI706" i="18" a="1"/>
  <c r="KI706" i="18" s="1"/>
  <c r="KE706" i="18" a="1"/>
  <c r="KE706" i="18" s="1"/>
  <c r="KA706" i="18" a="1"/>
  <c r="KA706" i="18" s="1"/>
  <c r="JW706" i="18" a="1"/>
  <c r="JW706" i="18" s="1"/>
  <c r="JS706" i="18" a="1"/>
  <c r="JS706" i="18" s="1"/>
  <c r="KR704" i="18" a="1"/>
  <c r="KR704" i="18" s="1"/>
  <c r="KN704" i="18" a="1"/>
  <c r="KN704" i="18" s="1"/>
  <c r="KJ704" i="18" a="1"/>
  <c r="KJ704" i="18" s="1"/>
  <c r="KF704" i="18" a="1"/>
  <c r="KF704" i="18" s="1"/>
  <c r="KB704" i="18" a="1"/>
  <c r="KB704" i="18" s="1"/>
  <c r="JX704" i="18" a="1"/>
  <c r="JX704" i="18" s="1"/>
  <c r="JT704" i="18" a="1"/>
  <c r="JT704" i="18" s="1"/>
  <c r="JP704" i="18" a="1"/>
  <c r="JP704" i="18" s="1"/>
  <c r="KS702" i="18" a="1"/>
  <c r="KS702" i="18" s="1"/>
  <c r="KO702" i="18" a="1"/>
  <c r="KO702" i="18" s="1"/>
  <c r="KK702" i="18" a="1"/>
  <c r="KK702" i="18" s="1"/>
  <c r="KG702" i="18" a="1"/>
  <c r="KG702" i="18" s="1"/>
  <c r="KC702" i="18" a="1"/>
  <c r="KC702" i="18" s="1"/>
  <c r="JY702" i="18" a="1"/>
  <c r="JY702" i="18" s="1"/>
  <c r="JU702" i="18" a="1"/>
  <c r="JU702" i="18" s="1"/>
  <c r="JQ702" i="18" a="1"/>
  <c r="JQ702" i="18" s="1"/>
  <c r="KP700" i="18" a="1"/>
  <c r="KP700" i="18" s="1"/>
  <c r="KL700" i="18" a="1"/>
  <c r="KL700" i="18" s="1"/>
  <c r="KH700" i="18" a="1"/>
  <c r="KH700" i="18" s="1"/>
  <c r="KD700" i="18" a="1"/>
  <c r="KD700" i="18" s="1"/>
  <c r="JZ700" i="18" a="1"/>
  <c r="JZ700" i="18" s="1"/>
  <c r="JV700" i="18" a="1"/>
  <c r="JV700" i="18" s="1"/>
  <c r="JR700" i="18" a="1"/>
  <c r="JR700" i="18" s="1"/>
  <c r="KQ698" i="18" a="1"/>
  <c r="KQ698" i="18" s="1"/>
  <c r="KM698" i="18" a="1"/>
  <c r="KM698" i="18" s="1"/>
  <c r="KI698" i="18" a="1"/>
  <c r="KI698" i="18" s="1"/>
  <c r="KE698" i="18" a="1"/>
  <c r="KE698" i="18" s="1"/>
  <c r="KA698" i="18" a="1"/>
  <c r="KA698" i="18" s="1"/>
  <c r="JW698" i="18" a="1"/>
  <c r="JW698" i="18" s="1"/>
  <c r="JS698" i="18" a="1"/>
  <c r="JS698" i="18" s="1"/>
  <c r="KA731" i="18" a="1"/>
  <c r="KA731" i="18" s="1"/>
  <c r="KM728" i="18" a="1"/>
  <c r="KM728" i="18" s="1"/>
  <c r="JW728" i="18" a="1"/>
  <c r="JW728" i="18" s="1"/>
  <c r="KG727" i="18" a="1"/>
  <c r="KG727" i="18" s="1"/>
  <c r="JQ727" i="18" a="1"/>
  <c r="JQ727" i="18" s="1"/>
  <c r="KQ725" i="18" a="1"/>
  <c r="KQ725" i="18" s="1"/>
  <c r="KM725" i="18" a="1"/>
  <c r="KM725" i="18" s="1"/>
  <c r="KI725" i="18" a="1"/>
  <c r="KI725" i="18" s="1"/>
  <c r="KE725" i="18" a="1"/>
  <c r="KE725" i="18" s="1"/>
  <c r="KA725" i="18" a="1"/>
  <c r="KA725" i="18" s="1"/>
  <c r="JW725" i="18" a="1"/>
  <c r="JW725" i="18" s="1"/>
  <c r="JS725" i="18" a="1"/>
  <c r="JS725" i="18" s="1"/>
  <c r="KR723" i="18" a="1"/>
  <c r="KR723" i="18" s="1"/>
  <c r="KN723" i="18" a="1"/>
  <c r="KN723" i="18" s="1"/>
  <c r="KJ723" i="18" a="1"/>
  <c r="KJ723" i="18" s="1"/>
  <c r="KF723" i="18" a="1"/>
  <c r="KF723" i="18" s="1"/>
  <c r="KB723" i="18" a="1"/>
  <c r="KB723" i="18" s="1"/>
  <c r="JX723" i="18" a="1"/>
  <c r="JX723" i="18" s="1"/>
  <c r="JT723" i="18" a="1"/>
  <c r="JT723" i="18" s="1"/>
  <c r="JP723" i="18" a="1"/>
  <c r="JP723" i="18" s="1"/>
  <c r="KS721" i="18" a="1"/>
  <c r="KS721" i="18" s="1"/>
  <c r="KO721" i="18" a="1"/>
  <c r="KO721" i="18" s="1"/>
  <c r="KK721" i="18" a="1"/>
  <c r="KK721" i="18" s="1"/>
  <c r="KG721" i="18" a="1"/>
  <c r="KG721" i="18" s="1"/>
  <c r="KC721" i="18" a="1"/>
  <c r="KC721" i="18" s="1"/>
  <c r="JY721" i="18" a="1"/>
  <c r="JY721" i="18" s="1"/>
  <c r="JU721" i="18" a="1"/>
  <c r="JU721" i="18" s="1"/>
  <c r="JQ721" i="18" a="1"/>
  <c r="JQ721" i="18" s="1"/>
  <c r="KP719" i="18" a="1"/>
  <c r="KP719" i="18" s="1"/>
  <c r="KL719" i="18" a="1"/>
  <c r="KL719" i="18" s="1"/>
  <c r="KH719" i="18" a="1"/>
  <c r="KH719" i="18" s="1"/>
  <c r="KD719" i="18" a="1"/>
  <c r="KD719" i="18" s="1"/>
  <c r="JZ719" i="18" a="1"/>
  <c r="JZ719" i="18" s="1"/>
  <c r="JV719" i="18" a="1"/>
  <c r="JV719" i="18" s="1"/>
  <c r="JR719" i="18" a="1"/>
  <c r="JR719" i="18" s="1"/>
  <c r="KQ717" i="18" a="1"/>
  <c r="KQ717" i="18" s="1"/>
  <c r="KM717" i="18" a="1"/>
  <c r="KM717" i="18" s="1"/>
  <c r="KI717" i="18" a="1"/>
  <c r="KI717" i="18" s="1"/>
  <c r="KE717" i="18" a="1"/>
  <c r="KE717" i="18" s="1"/>
  <c r="KA717" i="18" a="1"/>
  <c r="KA717" i="18" s="1"/>
  <c r="JW717" i="18" a="1"/>
  <c r="JW717" i="18" s="1"/>
  <c r="JS717" i="18" a="1"/>
  <c r="JS717" i="18" s="1"/>
  <c r="KR715" i="18" a="1"/>
  <c r="KR715" i="18" s="1"/>
  <c r="KN715" i="18" a="1"/>
  <c r="KN715" i="18" s="1"/>
  <c r="KJ715" i="18" a="1"/>
  <c r="KJ715" i="18" s="1"/>
  <c r="KF715" i="18" a="1"/>
  <c r="KF715" i="18" s="1"/>
  <c r="KB715" i="18" a="1"/>
  <c r="KB715" i="18" s="1"/>
  <c r="JX715" i="18" a="1"/>
  <c r="JX715" i="18" s="1"/>
  <c r="JT715" i="18" a="1"/>
  <c r="JT715" i="18" s="1"/>
  <c r="JP715" i="18" a="1"/>
  <c r="JP715" i="18" s="1"/>
  <c r="KS713" i="18" a="1"/>
  <c r="KS713" i="18" s="1"/>
  <c r="KO713" i="18" a="1"/>
  <c r="KO713" i="18" s="1"/>
  <c r="KK713" i="18" a="1"/>
  <c r="KK713" i="18" s="1"/>
  <c r="KG713" i="18" a="1"/>
  <c r="KG713" i="18" s="1"/>
  <c r="KC713" i="18" a="1"/>
  <c r="KC713" i="18" s="1"/>
  <c r="JY713" i="18" a="1"/>
  <c r="JY713" i="18" s="1"/>
  <c r="JU713" i="18" a="1"/>
  <c r="JU713" i="18" s="1"/>
  <c r="JQ713" i="18" a="1"/>
  <c r="JQ713" i="18" s="1"/>
  <c r="KP711" i="18" a="1"/>
  <c r="KP711" i="18" s="1"/>
  <c r="KL711" i="18" a="1"/>
  <c r="KL711" i="18" s="1"/>
  <c r="KH711" i="18" a="1"/>
  <c r="KH711" i="18" s="1"/>
  <c r="KD711" i="18" a="1"/>
  <c r="KD711" i="18" s="1"/>
  <c r="JZ711" i="18" a="1"/>
  <c r="JZ711" i="18" s="1"/>
  <c r="JV711" i="18" a="1"/>
  <c r="JV711" i="18" s="1"/>
  <c r="JR711" i="18" a="1"/>
  <c r="JR711" i="18" s="1"/>
  <c r="KQ709" i="18" a="1"/>
  <c r="KQ709" i="18" s="1"/>
  <c r="KM709" i="18" a="1"/>
  <c r="KM709" i="18" s="1"/>
  <c r="KI709" i="18" a="1"/>
  <c r="KI709" i="18" s="1"/>
  <c r="KE709" i="18" a="1"/>
  <c r="KE709" i="18" s="1"/>
  <c r="KA709" i="18" a="1"/>
  <c r="KA709" i="18" s="1"/>
  <c r="JW709" i="18" a="1"/>
  <c r="JW709" i="18" s="1"/>
  <c r="JS709" i="18" a="1"/>
  <c r="JS709" i="18" s="1"/>
  <c r="KR707" i="18" a="1"/>
  <c r="KR707" i="18" s="1"/>
  <c r="KN707" i="18" a="1"/>
  <c r="KN707" i="18" s="1"/>
  <c r="KJ707" i="18" a="1"/>
  <c r="KJ707" i="18" s="1"/>
  <c r="KF707" i="18" a="1"/>
  <c r="KF707" i="18" s="1"/>
  <c r="KB707" i="18" a="1"/>
  <c r="KB707" i="18" s="1"/>
  <c r="JX707" i="18" a="1"/>
  <c r="JX707" i="18" s="1"/>
  <c r="JT707" i="18" a="1"/>
  <c r="JT707" i="18" s="1"/>
  <c r="JP707" i="18" a="1"/>
  <c r="JP707" i="18" s="1"/>
  <c r="KS705" i="18" a="1"/>
  <c r="KS705" i="18" s="1"/>
  <c r="KO705" i="18" a="1"/>
  <c r="KO705" i="18" s="1"/>
  <c r="KK705" i="18" a="1"/>
  <c r="KK705" i="18" s="1"/>
  <c r="KG705" i="18" a="1"/>
  <c r="KG705" i="18" s="1"/>
  <c r="KC705" i="18" a="1"/>
  <c r="KC705" i="18" s="1"/>
  <c r="JY705" i="18" a="1"/>
  <c r="JY705" i="18" s="1"/>
  <c r="JU705" i="18" a="1"/>
  <c r="JU705" i="18" s="1"/>
  <c r="JQ705" i="18" a="1"/>
  <c r="JQ705" i="18" s="1"/>
  <c r="KP703" i="18" a="1"/>
  <c r="KP703" i="18" s="1"/>
  <c r="KL703" i="18" a="1"/>
  <c r="KL703" i="18" s="1"/>
  <c r="KH703" i="18" a="1"/>
  <c r="KH703" i="18" s="1"/>
  <c r="KD703" i="18" a="1"/>
  <c r="KD703" i="18" s="1"/>
  <c r="JZ703" i="18" a="1"/>
  <c r="JZ703" i="18" s="1"/>
  <c r="JV703" i="18" a="1"/>
  <c r="JV703" i="18" s="1"/>
  <c r="JR703" i="18" a="1"/>
  <c r="JR703" i="18" s="1"/>
  <c r="KQ701" i="18" a="1"/>
  <c r="KQ701" i="18" s="1"/>
  <c r="KM701" i="18" a="1"/>
  <c r="KM701" i="18" s="1"/>
  <c r="KI701" i="18" a="1"/>
  <c r="KI701" i="18" s="1"/>
  <c r="KE701" i="18" a="1"/>
  <c r="KE701" i="18" s="1"/>
  <c r="KA701" i="18" a="1"/>
  <c r="KA701" i="18" s="1"/>
  <c r="JW701" i="18" a="1"/>
  <c r="JW701" i="18" s="1"/>
  <c r="JS701" i="18" a="1"/>
  <c r="JS701" i="18" s="1"/>
  <c r="KR699" i="18" a="1"/>
  <c r="KR699" i="18" s="1"/>
  <c r="KN699" i="18" a="1"/>
  <c r="KN699" i="18" s="1"/>
  <c r="KJ699" i="18" a="1"/>
  <c r="KJ699" i="18" s="1"/>
  <c r="KF699" i="18" a="1"/>
  <c r="KF699" i="18" s="1"/>
  <c r="KB699" i="18" a="1"/>
  <c r="KB699" i="18" s="1"/>
  <c r="JX699" i="18" a="1"/>
  <c r="JX699" i="18" s="1"/>
  <c r="JT699" i="18" a="1"/>
  <c r="JT699" i="18" s="1"/>
  <c r="JP699" i="18" a="1"/>
  <c r="JP699" i="18" s="1"/>
  <c r="KS697" i="18" a="1"/>
  <c r="KS697" i="18" s="1"/>
  <c r="KO697" i="18" a="1"/>
  <c r="KO697" i="18" s="1"/>
  <c r="KK697" i="18" a="1"/>
  <c r="KK697" i="18" s="1"/>
  <c r="KG697" i="18" a="1"/>
  <c r="KG697" i="18" s="1"/>
  <c r="KC697" i="18" a="1"/>
  <c r="KC697" i="18" s="1"/>
  <c r="JY697" i="18" a="1"/>
  <c r="JY697" i="18" s="1"/>
  <c r="JU697" i="18" a="1"/>
  <c r="JU697" i="18" s="1"/>
  <c r="JQ697" i="18" a="1"/>
  <c r="JQ697" i="18" s="1"/>
  <c r="KP695" i="18" a="1"/>
  <c r="KP695" i="18" s="1"/>
  <c r="KL695" i="18" a="1"/>
  <c r="KL695" i="18" s="1"/>
  <c r="KH695" i="18" a="1"/>
  <c r="KH695" i="18" s="1"/>
  <c r="KD695" i="18" a="1"/>
  <c r="KD695" i="18" s="1"/>
  <c r="JZ695" i="18" a="1"/>
  <c r="JZ695" i="18" s="1"/>
  <c r="JV695" i="18" a="1"/>
  <c r="JV695" i="18" s="1"/>
  <c r="JR695" i="18" a="1"/>
  <c r="JR695" i="18" s="1"/>
  <c r="KQ693" i="18" a="1"/>
  <c r="KQ693" i="18" s="1"/>
  <c r="KM693" i="18" a="1"/>
  <c r="KM693" i="18" s="1"/>
  <c r="KI693" i="18" a="1"/>
  <c r="KI693" i="18" s="1"/>
  <c r="KE693" i="18" a="1"/>
  <c r="KE693" i="18" s="1"/>
  <c r="KA693" i="18" a="1"/>
  <c r="KA693" i="18" s="1"/>
  <c r="JW693" i="18" a="1"/>
  <c r="JW693" i="18" s="1"/>
  <c r="JS693" i="18" a="1"/>
  <c r="JS693" i="18" s="1"/>
  <c r="JW731" i="18" a="1"/>
  <c r="JW731" i="18" s="1"/>
  <c r="KL730" i="18" a="1"/>
  <c r="KL730" i="18" s="1"/>
  <c r="JV730" i="18" a="1"/>
  <c r="JV730" i="18" s="1"/>
  <c r="KF729" i="18" a="1"/>
  <c r="KF729" i="18" s="1"/>
  <c r="JP729" i="18" a="1"/>
  <c r="JP729" i="18" s="1"/>
  <c r="KR726" i="18" a="1"/>
  <c r="KR726" i="18" s="1"/>
  <c r="KN726" i="18" a="1"/>
  <c r="KN726" i="18" s="1"/>
  <c r="KJ726" i="18" a="1"/>
  <c r="KJ726" i="18" s="1"/>
  <c r="KF726" i="18" a="1"/>
  <c r="KF726" i="18" s="1"/>
  <c r="KB726" i="18" a="1"/>
  <c r="KB726" i="18" s="1"/>
  <c r="JX726" i="18" a="1"/>
  <c r="JX726" i="18" s="1"/>
  <c r="JT726" i="18" a="1"/>
  <c r="JT726" i="18" s="1"/>
  <c r="JP726" i="18" a="1"/>
  <c r="JP726" i="18" s="1"/>
  <c r="KS724" i="18" a="1"/>
  <c r="KS724" i="18" s="1"/>
  <c r="KO724" i="18" a="1"/>
  <c r="KO724" i="18" s="1"/>
  <c r="KK724" i="18" a="1"/>
  <c r="KK724" i="18" s="1"/>
  <c r="KG724" i="18" a="1"/>
  <c r="KG724" i="18" s="1"/>
  <c r="KC724" i="18" a="1"/>
  <c r="KC724" i="18" s="1"/>
  <c r="JY724" i="18" a="1"/>
  <c r="JY724" i="18" s="1"/>
  <c r="JU724" i="18" a="1"/>
  <c r="JU724" i="18" s="1"/>
  <c r="JQ724" i="18" a="1"/>
  <c r="JQ724" i="18" s="1"/>
  <c r="KP722" i="18" a="1"/>
  <c r="KP722" i="18" s="1"/>
  <c r="KL722" i="18" a="1"/>
  <c r="KL722" i="18" s="1"/>
  <c r="KH722" i="18" a="1"/>
  <c r="KH722" i="18" s="1"/>
  <c r="KD722" i="18" a="1"/>
  <c r="KD722" i="18" s="1"/>
  <c r="JZ722" i="18" a="1"/>
  <c r="JZ722" i="18" s="1"/>
  <c r="JV722" i="18" a="1"/>
  <c r="JV722" i="18" s="1"/>
  <c r="JR722" i="18" a="1"/>
  <c r="JR722" i="18" s="1"/>
  <c r="KQ720" i="18" a="1"/>
  <c r="KQ720" i="18" s="1"/>
  <c r="KM720" i="18" a="1"/>
  <c r="KM720" i="18" s="1"/>
  <c r="KI720" i="18" a="1"/>
  <c r="KI720" i="18" s="1"/>
  <c r="KE720" i="18" a="1"/>
  <c r="KE720" i="18" s="1"/>
  <c r="KA720" i="18" a="1"/>
  <c r="KA720" i="18" s="1"/>
  <c r="JW720" i="18" a="1"/>
  <c r="JW720" i="18" s="1"/>
  <c r="JS720" i="18" a="1"/>
  <c r="JS720" i="18" s="1"/>
  <c r="KR718" i="18" a="1"/>
  <c r="KR718" i="18" s="1"/>
  <c r="KN718" i="18" a="1"/>
  <c r="KN718" i="18" s="1"/>
  <c r="KJ718" i="18" a="1"/>
  <c r="KJ718" i="18" s="1"/>
  <c r="KF718" i="18" a="1"/>
  <c r="KF718" i="18" s="1"/>
  <c r="KB718" i="18" a="1"/>
  <c r="KB718" i="18" s="1"/>
  <c r="JX718" i="18" a="1"/>
  <c r="JX718" i="18" s="1"/>
  <c r="JT718" i="18" a="1"/>
  <c r="JT718" i="18" s="1"/>
  <c r="JP718" i="18" a="1"/>
  <c r="JP718" i="18" s="1"/>
  <c r="KS716" i="18" a="1"/>
  <c r="KS716" i="18" s="1"/>
  <c r="KO716" i="18" a="1"/>
  <c r="KO716" i="18" s="1"/>
  <c r="KK716" i="18" a="1"/>
  <c r="KK716" i="18" s="1"/>
  <c r="KG716" i="18" a="1"/>
  <c r="KG716" i="18" s="1"/>
  <c r="KC716" i="18" a="1"/>
  <c r="KC716" i="18" s="1"/>
  <c r="JY716" i="18" a="1"/>
  <c r="JY716" i="18" s="1"/>
  <c r="JU716" i="18" a="1"/>
  <c r="JU716" i="18" s="1"/>
  <c r="JQ716" i="18" a="1"/>
  <c r="JQ716" i="18" s="1"/>
  <c r="KP714" i="18" a="1"/>
  <c r="KP714" i="18" s="1"/>
  <c r="KL714" i="18" a="1"/>
  <c r="KL714" i="18" s="1"/>
  <c r="KH714" i="18" a="1"/>
  <c r="KH714" i="18" s="1"/>
  <c r="KD714" i="18" a="1"/>
  <c r="KD714" i="18" s="1"/>
  <c r="JZ714" i="18" a="1"/>
  <c r="JZ714" i="18" s="1"/>
  <c r="JV714" i="18" a="1"/>
  <c r="JV714" i="18" s="1"/>
  <c r="JR714" i="18" a="1"/>
  <c r="JR714" i="18" s="1"/>
  <c r="KQ712" i="18" a="1"/>
  <c r="KQ712" i="18" s="1"/>
  <c r="KM712" i="18" a="1"/>
  <c r="KM712" i="18" s="1"/>
  <c r="KI712" i="18" a="1"/>
  <c r="KI712" i="18" s="1"/>
  <c r="KE712" i="18" a="1"/>
  <c r="KE712" i="18" s="1"/>
  <c r="KA712" i="18" a="1"/>
  <c r="KA712" i="18" s="1"/>
  <c r="JW712" i="18" a="1"/>
  <c r="JW712" i="18" s="1"/>
  <c r="JS712" i="18" a="1"/>
  <c r="JS712" i="18" s="1"/>
  <c r="KR710" i="18" a="1"/>
  <c r="KR710" i="18" s="1"/>
  <c r="KN710" i="18" a="1"/>
  <c r="KN710" i="18" s="1"/>
  <c r="KJ710" i="18" a="1"/>
  <c r="KJ710" i="18" s="1"/>
  <c r="KF710" i="18" a="1"/>
  <c r="KF710" i="18" s="1"/>
  <c r="KB710" i="18" a="1"/>
  <c r="KB710" i="18" s="1"/>
  <c r="JX710" i="18" a="1"/>
  <c r="JX710" i="18" s="1"/>
  <c r="JT710" i="18" a="1"/>
  <c r="JT710" i="18" s="1"/>
  <c r="JP710" i="18" a="1"/>
  <c r="JP710" i="18" s="1"/>
  <c r="KS708" i="18" a="1"/>
  <c r="KS708" i="18" s="1"/>
  <c r="KO708" i="18" a="1"/>
  <c r="KO708" i="18" s="1"/>
  <c r="KK708" i="18" a="1"/>
  <c r="KK708" i="18" s="1"/>
  <c r="KG708" i="18" a="1"/>
  <c r="KG708" i="18" s="1"/>
  <c r="KC708" i="18" a="1"/>
  <c r="KC708" i="18" s="1"/>
  <c r="JY708" i="18" a="1"/>
  <c r="JY708" i="18" s="1"/>
  <c r="JU708" i="18" a="1"/>
  <c r="JU708" i="18" s="1"/>
  <c r="JQ708" i="18" a="1"/>
  <c r="JQ708" i="18" s="1"/>
  <c r="KP706" i="18" a="1"/>
  <c r="KP706" i="18" s="1"/>
  <c r="KL706" i="18" a="1"/>
  <c r="KL706" i="18" s="1"/>
  <c r="KH706" i="18" a="1"/>
  <c r="KH706" i="18" s="1"/>
  <c r="KD706" i="18" a="1"/>
  <c r="KD706" i="18" s="1"/>
  <c r="JZ706" i="18" a="1"/>
  <c r="JZ706" i="18" s="1"/>
  <c r="JV706" i="18" a="1"/>
  <c r="JV706" i="18" s="1"/>
  <c r="JR706" i="18" a="1"/>
  <c r="JR706" i="18" s="1"/>
  <c r="KQ704" i="18" a="1"/>
  <c r="KQ704" i="18" s="1"/>
  <c r="KM704" i="18" a="1"/>
  <c r="KM704" i="18" s="1"/>
  <c r="KI704" i="18" a="1"/>
  <c r="KI704" i="18" s="1"/>
  <c r="KE704" i="18" a="1"/>
  <c r="KE704" i="18" s="1"/>
  <c r="KA704" i="18" a="1"/>
  <c r="KA704" i="18" s="1"/>
  <c r="JW704" i="18" a="1"/>
  <c r="JW704" i="18" s="1"/>
  <c r="JS704" i="18" a="1"/>
  <c r="JS704" i="18" s="1"/>
  <c r="KR702" i="18" a="1"/>
  <c r="KR702" i="18" s="1"/>
  <c r="KN702" i="18" a="1"/>
  <c r="KN702" i="18" s="1"/>
  <c r="KJ702" i="18" a="1"/>
  <c r="KJ702" i="18" s="1"/>
  <c r="KF702" i="18" a="1"/>
  <c r="KF702" i="18" s="1"/>
  <c r="KB702" i="18" a="1"/>
  <c r="KB702" i="18" s="1"/>
  <c r="JX702" i="18" a="1"/>
  <c r="JX702" i="18" s="1"/>
  <c r="JT702" i="18" a="1"/>
  <c r="JT702" i="18" s="1"/>
  <c r="JP702" i="18" a="1"/>
  <c r="JP702" i="18" s="1"/>
  <c r="KS700" i="18" a="1"/>
  <c r="KS700" i="18" s="1"/>
  <c r="KO700" i="18" a="1"/>
  <c r="KO700" i="18" s="1"/>
  <c r="KK700" i="18" a="1"/>
  <c r="KK700" i="18" s="1"/>
  <c r="KG700" i="18" a="1"/>
  <c r="KG700" i="18" s="1"/>
  <c r="KC700" i="18" a="1"/>
  <c r="KC700" i="18" s="1"/>
  <c r="JY700" i="18" a="1"/>
  <c r="JY700" i="18" s="1"/>
  <c r="JU700" i="18" a="1"/>
  <c r="JU700" i="18" s="1"/>
  <c r="JQ700" i="18" a="1"/>
  <c r="JQ700" i="18" s="1"/>
  <c r="KP698" i="18" a="1"/>
  <c r="KP698" i="18" s="1"/>
  <c r="KL698" i="18" a="1"/>
  <c r="KL698" i="18" s="1"/>
  <c r="KH698" i="18" a="1"/>
  <c r="KH698" i="18" s="1"/>
  <c r="KD698" i="18" a="1"/>
  <c r="KD698" i="18" s="1"/>
  <c r="JZ698" i="18" a="1"/>
  <c r="JZ698" i="18" s="1"/>
  <c r="JV698" i="18" a="1"/>
  <c r="JV698" i="18" s="1"/>
  <c r="JR698" i="18" a="1"/>
  <c r="JR698" i="18" s="1"/>
  <c r="KQ696" i="18" a="1"/>
  <c r="KQ696" i="18" s="1"/>
  <c r="KM696" i="18" a="1"/>
  <c r="KM696" i="18" s="1"/>
  <c r="KI696" i="18" a="1"/>
  <c r="KI696" i="18" s="1"/>
  <c r="KE696" i="18" a="1"/>
  <c r="KE696" i="18" s="1"/>
  <c r="KA696" i="18" a="1"/>
  <c r="KA696" i="18" s="1"/>
  <c r="JW696" i="18" a="1"/>
  <c r="JW696" i="18" s="1"/>
  <c r="JS696" i="18" a="1"/>
  <c r="JS696" i="18" s="1"/>
  <c r="KR694" i="18" a="1"/>
  <c r="KR694" i="18" s="1"/>
  <c r="KN694" i="18" a="1"/>
  <c r="KN694" i="18" s="1"/>
  <c r="KJ694" i="18" a="1"/>
  <c r="KJ694" i="18" s="1"/>
  <c r="KF694" i="18" a="1"/>
  <c r="KF694" i="18" s="1"/>
  <c r="KB694" i="18" a="1"/>
  <c r="KB694" i="18" s="1"/>
  <c r="JX694" i="18" a="1"/>
  <c r="JX694" i="18" s="1"/>
  <c r="JT694" i="18" a="1"/>
  <c r="JT694" i="18" s="1"/>
  <c r="JP694" i="18" a="1"/>
  <c r="JP694" i="18" s="1"/>
  <c r="JS731" i="18" a="1"/>
  <c r="JS731" i="18" s="1"/>
  <c r="KI728" i="18" a="1"/>
  <c r="KI728" i="18" s="1"/>
  <c r="JS728" i="18" a="1"/>
  <c r="JS728" i="18" s="1"/>
  <c r="KS727" i="18" a="1"/>
  <c r="KS727" i="18" s="1"/>
  <c r="KC727" i="18" a="1"/>
  <c r="KC727" i="18" s="1"/>
  <c r="KP725" i="18" a="1"/>
  <c r="KP725" i="18" s="1"/>
  <c r="KL725" i="18" a="1"/>
  <c r="KL725" i="18" s="1"/>
  <c r="KH725" i="18" a="1"/>
  <c r="KH725" i="18" s="1"/>
  <c r="KD725" i="18" a="1"/>
  <c r="KD725" i="18" s="1"/>
  <c r="JZ725" i="18" a="1"/>
  <c r="JZ725" i="18" s="1"/>
  <c r="JV725" i="18" a="1"/>
  <c r="JV725" i="18" s="1"/>
  <c r="JR725" i="18" a="1"/>
  <c r="JR725" i="18" s="1"/>
  <c r="KQ723" i="18" a="1"/>
  <c r="KQ723" i="18" s="1"/>
  <c r="KM723" i="18" a="1"/>
  <c r="KM723" i="18" s="1"/>
  <c r="KI723" i="18" a="1"/>
  <c r="KI723" i="18" s="1"/>
  <c r="KE723" i="18" a="1"/>
  <c r="KE723" i="18" s="1"/>
  <c r="KA723" i="18" a="1"/>
  <c r="KA723" i="18" s="1"/>
  <c r="JW723" i="18" a="1"/>
  <c r="JW723" i="18" s="1"/>
  <c r="JS723" i="18" a="1"/>
  <c r="JS723" i="18" s="1"/>
  <c r="KR721" i="18" a="1"/>
  <c r="KR721" i="18" s="1"/>
  <c r="KN721" i="18" a="1"/>
  <c r="KN721" i="18" s="1"/>
  <c r="KJ721" i="18" a="1"/>
  <c r="KJ721" i="18" s="1"/>
  <c r="KF721" i="18" a="1"/>
  <c r="KF721" i="18" s="1"/>
  <c r="KB721" i="18" a="1"/>
  <c r="KB721" i="18" s="1"/>
  <c r="JX721" i="18" a="1"/>
  <c r="JX721" i="18" s="1"/>
  <c r="JT721" i="18" a="1"/>
  <c r="JT721" i="18" s="1"/>
  <c r="JP721" i="18" a="1"/>
  <c r="JP721" i="18" s="1"/>
  <c r="KS719" i="18" a="1"/>
  <c r="KS719" i="18" s="1"/>
  <c r="KO719" i="18" a="1"/>
  <c r="KO719" i="18" s="1"/>
  <c r="KK719" i="18" a="1"/>
  <c r="KK719" i="18" s="1"/>
  <c r="KG719" i="18" a="1"/>
  <c r="KG719" i="18" s="1"/>
  <c r="KC719" i="18" a="1"/>
  <c r="KC719" i="18" s="1"/>
  <c r="JY719" i="18" a="1"/>
  <c r="JY719" i="18" s="1"/>
  <c r="JU719" i="18" a="1"/>
  <c r="JU719" i="18" s="1"/>
  <c r="JQ719" i="18" a="1"/>
  <c r="JQ719" i="18" s="1"/>
  <c r="KP717" i="18" a="1"/>
  <c r="KP717" i="18" s="1"/>
  <c r="KL717" i="18" a="1"/>
  <c r="KL717" i="18" s="1"/>
  <c r="KH717" i="18" a="1"/>
  <c r="KH717" i="18" s="1"/>
  <c r="KD717" i="18" a="1"/>
  <c r="KD717" i="18" s="1"/>
  <c r="JZ717" i="18" a="1"/>
  <c r="JZ717" i="18" s="1"/>
  <c r="JV717" i="18" a="1"/>
  <c r="JV717" i="18" s="1"/>
  <c r="JR717" i="18" a="1"/>
  <c r="JR717" i="18" s="1"/>
  <c r="KQ715" i="18" a="1"/>
  <c r="KQ715" i="18" s="1"/>
  <c r="KM715" i="18" a="1"/>
  <c r="KM715" i="18" s="1"/>
  <c r="KI715" i="18" a="1"/>
  <c r="KI715" i="18" s="1"/>
  <c r="KE715" i="18" a="1"/>
  <c r="KE715" i="18" s="1"/>
  <c r="KA715" i="18" a="1"/>
  <c r="KA715" i="18" s="1"/>
  <c r="JW715" i="18" a="1"/>
  <c r="JW715" i="18" s="1"/>
  <c r="JS715" i="18" a="1"/>
  <c r="JS715" i="18" s="1"/>
  <c r="KR713" i="18" a="1"/>
  <c r="KR713" i="18" s="1"/>
  <c r="KN713" i="18" a="1"/>
  <c r="KN713" i="18" s="1"/>
  <c r="KJ713" i="18" a="1"/>
  <c r="KJ713" i="18" s="1"/>
  <c r="KF713" i="18" a="1"/>
  <c r="KF713" i="18" s="1"/>
  <c r="KB713" i="18" a="1"/>
  <c r="KB713" i="18" s="1"/>
  <c r="JX713" i="18" a="1"/>
  <c r="JX713" i="18" s="1"/>
  <c r="JT713" i="18" a="1"/>
  <c r="JT713" i="18" s="1"/>
  <c r="JP713" i="18" a="1"/>
  <c r="JP713" i="18" s="1"/>
  <c r="KS711" i="18" a="1"/>
  <c r="KS711" i="18" s="1"/>
  <c r="KO711" i="18" a="1"/>
  <c r="KO711" i="18" s="1"/>
  <c r="KK711" i="18" a="1"/>
  <c r="KK711" i="18" s="1"/>
  <c r="KG711" i="18" a="1"/>
  <c r="KG711" i="18" s="1"/>
  <c r="KC711" i="18" a="1"/>
  <c r="KC711" i="18" s="1"/>
  <c r="JY711" i="18" a="1"/>
  <c r="JY711" i="18" s="1"/>
  <c r="JU711" i="18" a="1"/>
  <c r="JU711" i="18" s="1"/>
  <c r="JQ711" i="18" a="1"/>
  <c r="JQ711" i="18" s="1"/>
  <c r="KP709" i="18" a="1"/>
  <c r="KP709" i="18" s="1"/>
  <c r="KL709" i="18" a="1"/>
  <c r="KL709" i="18" s="1"/>
  <c r="KH709" i="18" a="1"/>
  <c r="KH709" i="18" s="1"/>
  <c r="KD709" i="18" a="1"/>
  <c r="KD709" i="18" s="1"/>
  <c r="JZ709" i="18" a="1"/>
  <c r="JZ709" i="18" s="1"/>
  <c r="JV709" i="18" a="1"/>
  <c r="JV709" i="18" s="1"/>
  <c r="JR709" i="18" a="1"/>
  <c r="JR709" i="18" s="1"/>
  <c r="KQ707" i="18" a="1"/>
  <c r="KQ707" i="18" s="1"/>
  <c r="KM707" i="18" a="1"/>
  <c r="KM707" i="18" s="1"/>
  <c r="KI707" i="18" a="1"/>
  <c r="KI707" i="18" s="1"/>
  <c r="KE707" i="18" a="1"/>
  <c r="KE707" i="18" s="1"/>
  <c r="KA707" i="18" a="1"/>
  <c r="KA707" i="18" s="1"/>
  <c r="JW707" i="18" a="1"/>
  <c r="JW707" i="18" s="1"/>
  <c r="JS707" i="18" a="1"/>
  <c r="JS707" i="18" s="1"/>
  <c r="KR705" i="18" a="1"/>
  <c r="KR705" i="18" s="1"/>
  <c r="KN705" i="18" a="1"/>
  <c r="KN705" i="18" s="1"/>
  <c r="KJ705" i="18" a="1"/>
  <c r="KJ705" i="18" s="1"/>
  <c r="KF705" i="18" a="1"/>
  <c r="KF705" i="18" s="1"/>
  <c r="KB705" i="18" a="1"/>
  <c r="KB705" i="18" s="1"/>
  <c r="JX705" i="18" a="1"/>
  <c r="JX705" i="18" s="1"/>
  <c r="JT705" i="18" a="1"/>
  <c r="JT705" i="18" s="1"/>
  <c r="JP705" i="18" a="1"/>
  <c r="JP705" i="18" s="1"/>
  <c r="KS703" i="18" a="1"/>
  <c r="KS703" i="18" s="1"/>
  <c r="KO703" i="18" a="1"/>
  <c r="KO703" i="18" s="1"/>
  <c r="KK703" i="18" a="1"/>
  <c r="KK703" i="18" s="1"/>
  <c r="KG703" i="18" a="1"/>
  <c r="KG703" i="18" s="1"/>
  <c r="KC703" i="18" a="1"/>
  <c r="KC703" i="18" s="1"/>
  <c r="JY703" i="18" a="1"/>
  <c r="JY703" i="18" s="1"/>
  <c r="JU703" i="18" a="1"/>
  <c r="JU703" i="18" s="1"/>
  <c r="JQ703" i="18" a="1"/>
  <c r="JQ703" i="18" s="1"/>
  <c r="KP701" i="18" a="1"/>
  <c r="KP701" i="18" s="1"/>
  <c r="KL701" i="18" a="1"/>
  <c r="KL701" i="18" s="1"/>
  <c r="KH701" i="18" a="1"/>
  <c r="KH701" i="18" s="1"/>
  <c r="KD701" i="18" a="1"/>
  <c r="KD701" i="18" s="1"/>
  <c r="JZ701" i="18" a="1"/>
  <c r="JZ701" i="18" s="1"/>
  <c r="JV701" i="18" a="1"/>
  <c r="JV701" i="18" s="1"/>
  <c r="JR701" i="18" a="1"/>
  <c r="JR701" i="18" s="1"/>
  <c r="KQ699" i="18" a="1"/>
  <c r="KQ699" i="18" s="1"/>
  <c r="KM699" i="18" a="1"/>
  <c r="KM699" i="18" s="1"/>
  <c r="KI699" i="18" a="1"/>
  <c r="KI699" i="18" s="1"/>
  <c r="KE699" i="18" a="1"/>
  <c r="KE699" i="18" s="1"/>
  <c r="KA699" i="18" a="1"/>
  <c r="KA699" i="18" s="1"/>
  <c r="JW699" i="18" a="1"/>
  <c r="JW699" i="18" s="1"/>
  <c r="JS699" i="18" a="1"/>
  <c r="JS699" i="18" s="1"/>
  <c r="KR697" i="18" a="1"/>
  <c r="KR697" i="18" s="1"/>
  <c r="KN697" i="18" a="1"/>
  <c r="KN697" i="18" s="1"/>
  <c r="KJ697" i="18" a="1"/>
  <c r="KJ697" i="18" s="1"/>
  <c r="KF697" i="18" a="1"/>
  <c r="KF697" i="18" s="1"/>
  <c r="KB697" i="18" a="1"/>
  <c r="KB697" i="18" s="1"/>
  <c r="JX697" i="18" a="1"/>
  <c r="JX697" i="18" s="1"/>
  <c r="JT697" i="18" a="1"/>
  <c r="JT697" i="18" s="1"/>
  <c r="JP697" i="18" a="1"/>
  <c r="JP697" i="18" s="1"/>
  <c r="KS695" i="18" a="1"/>
  <c r="KS695" i="18" s="1"/>
  <c r="KO695" i="18" a="1"/>
  <c r="KO695" i="18" s="1"/>
  <c r="KK695" i="18" a="1"/>
  <c r="KK695" i="18" s="1"/>
  <c r="KG695" i="18" a="1"/>
  <c r="KG695" i="18" s="1"/>
  <c r="KC695" i="18" a="1"/>
  <c r="KC695" i="18" s="1"/>
  <c r="JY695" i="18" a="1"/>
  <c r="JY695" i="18" s="1"/>
  <c r="JU695" i="18" a="1"/>
  <c r="JU695" i="18" s="1"/>
  <c r="JQ695" i="18" a="1"/>
  <c r="JQ695" i="18" s="1"/>
  <c r="KP693" i="18" a="1"/>
  <c r="KP693" i="18" s="1"/>
  <c r="KL693" i="18" a="1"/>
  <c r="KL693" i="18" s="1"/>
  <c r="KH693" i="18" a="1"/>
  <c r="KH693" i="18" s="1"/>
  <c r="KD693" i="18" a="1"/>
  <c r="KD693" i="18" s="1"/>
  <c r="JZ693" i="18" a="1"/>
  <c r="JZ693" i="18" s="1"/>
  <c r="JV693" i="18" a="1"/>
  <c r="JV693" i="18" s="1"/>
  <c r="JR693" i="18" a="1"/>
  <c r="JR693" i="18" s="1"/>
  <c r="KH730" i="18" a="1"/>
  <c r="KH730" i="18" s="1"/>
  <c r="JR730" i="18" a="1"/>
  <c r="JR730" i="18" s="1"/>
  <c r="KR729" i="18" a="1"/>
  <c r="KR729" i="18" s="1"/>
  <c r="KB729" i="18" a="1"/>
  <c r="KB729" i="18" s="1"/>
  <c r="KQ726" i="18" a="1"/>
  <c r="KQ726" i="18" s="1"/>
  <c r="KM726" i="18" a="1"/>
  <c r="KM726" i="18" s="1"/>
  <c r="KI726" i="18" a="1"/>
  <c r="KI726" i="18" s="1"/>
  <c r="KE726" i="18" a="1"/>
  <c r="KE726" i="18" s="1"/>
  <c r="KA726" i="18" a="1"/>
  <c r="KA726" i="18" s="1"/>
  <c r="JW726" i="18" a="1"/>
  <c r="JW726" i="18" s="1"/>
  <c r="JS726" i="18" a="1"/>
  <c r="JS726" i="18" s="1"/>
  <c r="KR724" i="18" a="1"/>
  <c r="KR724" i="18" s="1"/>
  <c r="KN724" i="18" a="1"/>
  <c r="KN724" i="18" s="1"/>
  <c r="KJ724" i="18" a="1"/>
  <c r="KJ724" i="18" s="1"/>
  <c r="KF724" i="18" a="1"/>
  <c r="KF724" i="18" s="1"/>
  <c r="KB724" i="18" a="1"/>
  <c r="KB724" i="18" s="1"/>
  <c r="JX724" i="18" a="1"/>
  <c r="JX724" i="18" s="1"/>
  <c r="JT724" i="18" a="1"/>
  <c r="JT724" i="18" s="1"/>
  <c r="JP724" i="18" a="1"/>
  <c r="JP724" i="18" s="1"/>
  <c r="KS722" i="18" a="1"/>
  <c r="KS722" i="18" s="1"/>
  <c r="KO722" i="18" a="1"/>
  <c r="KO722" i="18" s="1"/>
  <c r="KK722" i="18" a="1"/>
  <c r="KK722" i="18" s="1"/>
  <c r="KG722" i="18" a="1"/>
  <c r="KG722" i="18" s="1"/>
  <c r="KC722" i="18" a="1"/>
  <c r="KC722" i="18" s="1"/>
  <c r="JY722" i="18" a="1"/>
  <c r="JY722" i="18" s="1"/>
  <c r="JU722" i="18" a="1"/>
  <c r="JU722" i="18" s="1"/>
  <c r="JQ722" i="18" a="1"/>
  <c r="JQ722" i="18" s="1"/>
  <c r="KP720" i="18" a="1"/>
  <c r="KP720" i="18" s="1"/>
  <c r="KL720" i="18" a="1"/>
  <c r="KL720" i="18" s="1"/>
  <c r="KH720" i="18" a="1"/>
  <c r="KH720" i="18" s="1"/>
  <c r="KD720" i="18" a="1"/>
  <c r="KD720" i="18" s="1"/>
  <c r="JZ720" i="18" a="1"/>
  <c r="JZ720" i="18" s="1"/>
  <c r="JV720" i="18" a="1"/>
  <c r="JV720" i="18" s="1"/>
  <c r="JR720" i="18" a="1"/>
  <c r="JR720" i="18" s="1"/>
  <c r="KQ718" i="18" a="1"/>
  <c r="KQ718" i="18" s="1"/>
  <c r="KM718" i="18" a="1"/>
  <c r="KM718" i="18" s="1"/>
  <c r="KI718" i="18" a="1"/>
  <c r="KI718" i="18" s="1"/>
  <c r="KE718" i="18" a="1"/>
  <c r="KE718" i="18" s="1"/>
  <c r="KA718" i="18" a="1"/>
  <c r="KA718" i="18" s="1"/>
  <c r="JW718" i="18" a="1"/>
  <c r="JW718" i="18" s="1"/>
  <c r="JS718" i="18" a="1"/>
  <c r="JS718" i="18" s="1"/>
  <c r="KR716" i="18" a="1"/>
  <c r="KR716" i="18" s="1"/>
  <c r="KN716" i="18" a="1"/>
  <c r="KN716" i="18" s="1"/>
  <c r="KJ716" i="18" a="1"/>
  <c r="KJ716" i="18" s="1"/>
  <c r="KF716" i="18" a="1"/>
  <c r="KF716" i="18" s="1"/>
  <c r="KB716" i="18" a="1"/>
  <c r="KB716" i="18" s="1"/>
  <c r="JX716" i="18" a="1"/>
  <c r="JX716" i="18" s="1"/>
  <c r="JT716" i="18" a="1"/>
  <c r="JT716" i="18" s="1"/>
  <c r="JP716" i="18" a="1"/>
  <c r="JP716" i="18" s="1"/>
  <c r="KS714" i="18" a="1"/>
  <c r="KS714" i="18" s="1"/>
  <c r="KO714" i="18" a="1"/>
  <c r="KO714" i="18" s="1"/>
  <c r="KK714" i="18" a="1"/>
  <c r="KK714" i="18" s="1"/>
  <c r="KG714" i="18" a="1"/>
  <c r="KG714" i="18" s="1"/>
  <c r="KC714" i="18" a="1"/>
  <c r="KC714" i="18" s="1"/>
  <c r="JY714" i="18" a="1"/>
  <c r="JY714" i="18" s="1"/>
  <c r="JU714" i="18" a="1"/>
  <c r="JU714" i="18" s="1"/>
  <c r="JQ714" i="18" a="1"/>
  <c r="JQ714" i="18" s="1"/>
  <c r="KP712" i="18" a="1"/>
  <c r="KP712" i="18" s="1"/>
  <c r="KL712" i="18" a="1"/>
  <c r="KL712" i="18" s="1"/>
  <c r="KH712" i="18" a="1"/>
  <c r="KH712" i="18" s="1"/>
  <c r="KD712" i="18" a="1"/>
  <c r="KD712" i="18" s="1"/>
  <c r="JZ712" i="18" a="1"/>
  <c r="JZ712" i="18" s="1"/>
  <c r="JV712" i="18" a="1"/>
  <c r="JV712" i="18" s="1"/>
  <c r="JR712" i="18" a="1"/>
  <c r="JR712" i="18" s="1"/>
  <c r="KQ710" i="18" a="1"/>
  <c r="KQ710" i="18" s="1"/>
  <c r="KM710" i="18" a="1"/>
  <c r="KM710" i="18" s="1"/>
  <c r="KI710" i="18" a="1"/>
  <c r="KI710" i="18" s="1"/>
  <c r="KE710" i="18" a="1"/>
  <c r="KE710" i="18" s="1"/>
  <c r="KA710" i="18" a="1"/>
  <c r="KA710" i="18" s="1"/>
  <c r="JW710" i="18" a="1"/>
  <c r="JW710" i="18" s="1"/>
  <c r="JS710" i="18" a="1"/>
  <c r="JS710" i="18" s="1"/>
  <c r="KR708" i="18" a="1"/>
  <c r="KR708" i="18" s="1"/>
  <c r="KN708" i="18" a="1"/>
  <c r="KN708" i="18" s="1"/>
  <c r="KJ708" i="18" a="1"/>
  <c r="KJ708" i="18" s="1"/>
  <c r="KF708" i="18" a="1"/>
  <c r="KF708" i="18" s="1"/>
  <c r="KB708" i="18" a="1"/>
  <c r="KB708" i="18" s="1"/>
  <c r="JX708" i="18" a="1"/>
  <c r="JX708" i="18" s="1"/>
  <c r="JT708" i="18" a="1"/>
  <c r="JT708" i="18" s="1"/>
  <c r="JP708" i="18" a="1"/>
  <c r="JP708" i="18" s="1"/>
  <c r="KS706" i="18" a="1"/>
  <c r="KS706" i="18" s="1"/>
  <c r="KO706" i="18" a="1"/>
  <c r="KO706" i="18" s="1"/>
  <c r="KK706" i="18" a="1"/>
  <c r="KK706" i="18" s="1"/>
  <c r="KG706" i="18" a="1"/>
  <c r="KG706" i="18" s="1"/>
  <c r="KC706" i="18" a="1"/>
  <c r="KC706" i="18" s="1"/>
  <c r="JY706" i="18" a="1"/>
  <c r="JY706" i="18" s="1"/>
  <c r="JU706" i="18" a="1"/>
  <c r="JU706" i="18" s="1"/>
  <c r="JQ706" i="18" a="1"/>
  <c r="JQ706" i="18" s="1"/>
  <c r="KP704" i="18" a="1"/>
  <c r="KP704" i="18" s="1"/>
  <c r="KL704" i="18" a="1"/>
  <c r="KL704" i="18" s="1"/>
  <c r="KH704" i="18" a="1"/>
  <c r="KH704" i="18" s="1"/>
  <c r="KD704" i="18" a="1"/>
  <c r="KD704" i="18" s="1"/>
  <c r="JZ704" i="18" a="1"/>
  <c r="JZ704" i="18" s="1"/>
  <c r="JV704" i="18" a="1"/>
  <c r="JV704" i="18" s="1"/>
  <c r="JR704" i="18" a="1"/>
  <c r="JR704" i="18" s="1"/>
  <c r="KQ702" i="18" a="1"/>
  <c r="KQ702" i="18" s="1"/>
  <c r="KM702" i="18" a="1"/>
  <c r="KM702" i="18" s="1"/>
  <c r="KI702" i="18" a="1"/>
  <c r="KI702" i="18" s="1"/>
  <c r="KE702" i="18" a="1"/>
  <c r="KE702" i="18" s="1"/>
  <c r="KA702" i="18" a="1"/>
  <c r="KA702" i="18" s="1"/>
  <c r="JW702" i="18" a="1"/>
  <c r="JW702" i="18" s="1"/>
  <c r="JS702" i="18" a="1"/>
  <c r="JS702" i="18" s="1"/>
  <c r="KR700" i="18" a="1"/>
  <c r="KR700" i="18" s="1"/>
  <c r="KN700" i="18" a="1"/>
  <c r="KN700" i="18" s="1"/>
  <c r="KJ700" i="18" a="1"/>
  <c r="KJ700" i="18" s="1"/>
  <c r="KF700" i="18" a="1"/>
  <c r="KF700" i="18" s="1"/>
  <c r="KB700" i="18" a="1"/>
  <c r="KB700" i="18" s="1"/>
  <c r="JX700" i="18" a="1"/>
  <c r="JX700" i="18" s="1"/>
  <c r="JT700" i="18" a="1"/>
  <c r="JT700" i="18" s="1"/>
  <c r="JP700" i="18" a="1"/>
  <c r="JP700" i="18" s="1"/>
  <c r="KS698" i="18" a="1"/>
  <c r="KS698" i="18" s="1"/>
  <c r="KO698" i="18" a="1"/>
  <c r="KO698" i="18" s="1"/>
  <c r="KK698" i="18" a="1"/>
  <c r="KK698" i="18" s="1"/>
  <c r="KG698" i="18" a="1"/>
  <c r="KG698" i="18" s="1"/>
  <c r="KC698" i="18" a="1"/>
  <c r="KC698" i="18" s="1"/>
  <c r="JY698" i="18" a="1"/>
  <c r="JY698" i="18" s="1"/>
  <c r="JU698" i="18" a="1"/>
  <c r="JU698" i="18" s="1"/>
  <c r="JQ698" i="18" a="1"/>
  <c r="JQ698" i="18" s="1"/>
  <c r="KP696" i="18" a="1"/>
  <c r="KP696" i="18" s="1"/>
  <c r="KL696" i="18" a="1"/>
  <c r="KL696" i="18" s="1"/>
  <c r="KH696" i="18" a="1"/>
  <c r="KH696" i="18" s="1"/>
  <c r="KD696" i="18" a="1"/>
  <c r="KD696" i="18" s="1"/>
  <c r="JZ696" i="18" a="1"/>
  <c r="JZ696" i="18" s="1"/>
  <c r="JV696" i="18" a="1"/>
  <c r="JV696" i="18" s="1"/>
  <c r="JR696" i="18" a="1"/>
  <c r="JR696" i="18" s="1"/>
  <c r="KQ694" i="18" a="1"/>
  <c r="KQ694" i="18" s="1"/>
  <c r="KM694" i="18" a="1"/>
  <c r="KM694" i="18" s="1"/>
  <c r="KI694" i="18" a="1"/>
  <c r="KI694" i="18" s="1"/>
  <c r="KE694" i="18" a="1"/>
  <c r="KE694" i="18" s="1"/>
  <c r="KA694" i="18" a="1"/>
  <c r="KA694" i="18" s="1"/>
  <c r="JW694" i="18" a="1"/>
  <c r="JW694" i="18" s="1"/>
  <c r="JS694" i="18" a="1"/>
  <c r="JS694" i="18" s="1"/>
  <c r="KJ696" i="18" a="1"/>
  <c r="KJ696" i="18" s="1"/>
  <c r="JT696" i="18" a="1"/>
  <c r="JT696" i="18" s="1"/>
  <c r="KK694" i="18" a="1"/>
  <c r="KK694" i="18" s="1"/>
  <c r="JU694" i="18" a="1"/>
  <c r="JU694" i="18" s="1"/>
  <c r="KS692" i="18" a="1"/>
  <c r="KS692" i="18" s="1"/>
  <c r="KO692" i="18" a="1"/>
  <c r="KO692" i="18" s="1"/>
  <c r="KK692" i="18" a="1"/>
  <c r="KK692" i="18" s="1"/>
  <c r="KG692" i="18" a="1"/>
  <c r="KG692" i="18" s="1"/>
  <c r="KC692" i="18" a="1"/>
  <c r="KC692" i="18" s="1"/>
  <c r="JY692" i="18" a="1"/>
  <c r="JY692" i="18" s="1"/>
  <c r="JU692" i="18" a="1"/>
  <c r="JU692" i="18" s="1"/>
  <c r="JQ692" i="18" a="1"/>
  <c r="JQ692" i="18" s="1"/>
  <c r="KP690" i="18" a="1"/>
  <c r="KP690" i="18" s="1"/>
  <c r="KL690" i="18" a="1"/>
  <c r="KL690" i="18" s="1"/>
  <c r="KH690" i="18" a="1"/>
  <c r="KH690" i="18" s="1"/>
  <c r="KD690" i="18" a="1"/>
  <c r="KD690" i="18" s="1"/>
  <c r="JZ690" i="18" a="1"/>
  <c r="JZ690" i="18" s="1"/>
  <c r="JV690" i="18" a="1"/>
  <c r="JV690" i="18" s="1"/>
  <c r="JR690" i="18" a="1"/>
  <c r="JR690" i="18" s="1"/>
  <c r="KQ688" i="18" a="1"/>
  <c r="KQ688" i="18" s="1"/>
  <c r="KM688" i="18" a="1"/>
  <c r="KM688" i="18" s="1"/>
  <c r="KI688" i="18" a="1"/>
  <c r="KI688" i="18" s="1"/>
  <c r="KE688" i="18" a="1"/>
  <c r="KE688" i="18" s="1"/>
  <c r="KA688" i="18" a="1"/>
  <c r="KA688" i="18" s="1"/>
  <c r="JW688" i="18" a="1"/>
  <c r="JW688" i="18" s="1"/>
  <c r="JS688" i="18" a="1"/>
  <c r="JS688" i="18" s="1"/>
  <c r="KR686" i="18" a="1"/>
  <c r="KR686" i="18" s="1"/>
  <c r="KN686" i="18" a="1"/>
  <c r="KN686" i="18" s="1"/>
  <c r="KJ686" i="18" a="1"/>
  <c r="KJ686" i="18" s="1"/>
  <c r="KF686" i="18" a="1"/>
  <c r="KF686" i="18" s="1"/>
  <c r="KB686" i="18" a="1"/>
  <c r="KB686" i="18" s="1"/>
  <c r="JX686" i="18" a="1"/>
  <c r="JX686" i="18" s="1"/>
  <c r="JT686" i="18" a="1"/>
  <c r="JT686" i="18" s="1"/>
  <c r="JP686" i="18" a="1"/>
  <c r="JP686" i="18" s="1"/>
  <c r="KS684" i="18" a="1"/>
  <c r="KS684" i="18" s="1"/>
  <c r="KO684" i="18" a="1"/>
  <c r="KO684" i="18" s="1"/>
  <c r="KK684" i="18" a="1"/>
  <c r="KK684" i="18" s="1"/>
  <c r="KG684" i="18" a="1"/>
  <c r="KG684" i="18" s="1"/>
  <c r="KC684" i="18" a="1"/>
  <c r="KC684" i="18" s="1"/>
  <c r="JY684" i="18" a="1"/>
  <c r="JY684" i="18" s="1"/>
  <c r="JU684" i="18" a="1"/>
  <c r="JU684" i="18" s="1"/>
  <c r="JQ684" i="18" a="1"/>
  <c r="JQ684" i="18" s="1"/>
  <c r="KP682" i="18" a="1"/>
  <c r="KP682" i="18" s="1"/>
  <c r="KL682" i="18" a="1"/>
  <c r="KL682" i="18" s="1"/>
  <c r="KH682" i="18" a="1"/>
  <c r="KH682" i="18" s="1"/>
  <c r="KD682" i="18" a="1"/>
  <c r="KD682" i="18" s="1"/>
  <c r="JZ682" i="18" a="1"/>
  <c r="JZ682" i="18" s="1"/>
  <c r="JV682" i="18" a="1"/>
  <c r="JV682" i="18" s="1"/>
  <c r="JR682" i="18" a="1"/>
  <c r="JR682" i="18" s="1"/>
  <c r="KQ680" i="18" a="1"/>
  <c r="KQ680" i="18" s="1"/>
  <c r="KM680" i="18" a="1"/>
  <c r="KM680" i="18" s="1"/>
  <c r="KI680" i="18" a="1"/>
  <c r="KI680" i="18" s="1"/>
  <c r="KE680" i="18" a="1"/>
  <c r="KE680" i="18" s="1"/>
  <c r="KA680" i="18" a="1"/>
  <c r="KA680" i="18" s="1"/>
  <c r="JW680" i="18" a="1"/>
  <c r="JW680" i="18" s="1"/>
  <c r="JS680" i="18" a="1"/>
  <c r="JS680" i="18" s="1"/>
  <c r="KR678" i="18" a="1"/>
  <c r="KR678" i="18" s="1"/>
  <c r="KN678" i="18" a="1"/>
  <c r="KN678" i="18" s="1"/>
  <c r="KJ678" i="18" a="1"/>
  <c r="KJ678" i="18" s="1"/>
  <c r="KF678" i="18" a="1"/>
  <c r="KF678" i="18" s="1"/>
  <c r="KB678" i="18" a="1"/>
  <c r="KB678" i="18" s="1"/>
  <c r="JX678" i="18" a="1"/>
  <c r="JX678" i="18" s="1"/>
  <c r="JT678" i="18" a="1"/>
  <c r="JT678" i="18" s="1"/>
  <c r="JP678" i="18" a="1"/>
  <c r="JP678" i="18" s="1"/>
  <c r="KS676" i="18" a="1"/>
  <c r="KS676" i="18" s="1"/>
  <c r="KO676" i="18" a="1"/>
  <c r="KO676" i="18" s="1"/>
  <c r="KK676" i="18" a="1"/>
  <c r="KK676" i="18" s="1"/>
  <c r="KG676" i="18" a="1"/>
  <c r="KG676" i="18" s="1"/>
  <c r="KC676" i="18" a="1"/>
  <c r="KC676" i="18" s="1"/>
  <c r="JY676" i="18" a="1"/>
  <c r="JY676" i="18" s="1"/>
  <c r="JU676" i="18" a="1"/>
  <c r="JU676" i="18" s="1"/>
  <c r="JQ676" i="18" a="1"/>
  <c r="JQ676" i="18" s="1"/>
  <c r="KP674" i="18" a="1"/>
  <c r="KP674" i="18" s="1"/>
  <c r="KL674" i="18" a="1"/>
  <c r="KL674" i="18" s="1"/>
  <c r="KH674" i="18" a="1"/>
  <c r="KH674" i="18" s="1"/>
  <c r="KD674" i="18" a="1"/>
  <c r="KD674" i="18" s="1"/>
  <c r="JZ674" i="18" a="1"/>
  <c r="JZ674" i="18" s="1"/>
  <c r="JV674" i="18" a="1"/>
  <c r="JV674" i="18" s="1"/>
  <c r="JR674" i="18" a="1"/>
  <c r="JR674" i="18" s="1"/>
  <c r="KQ672" i="18" a="1"/>
  <c r="KQ672" i="18" s="1"/>
  <c r="KM672" i="18" a="1"/>
  <c r="KM672" i="18" s="1"/>
  <c r="KI672" i="18" a="1"/>
  <c r="KI672" i="18" s="1"/>
  <c r="KE672" i="18" a="1"/>
  <c r="KE672" i="18" s="1"/>
  <c r="KA672" i="18" a="1"/>
  <c r="KA672" i="18" s="1"/>
  <c r="JW672" i="18" a="1"/>
  <c r="JW672" i="18" s="1"/>
  <c r="JS672" i="18" a="1"/>
  <c r="JS672" i="18" s="1"/>
  <c r="KR670" i="18" a="1"/>
  <c r="KR670" i="18" s="1"/>
  <c r="KN670" i="18" a="1"/>
  <c r="KN670" i="18" s="1"/>
  <c r="KJ670" i="18" a="1"/>
  <c r="KJ670" i="18" s="1"/>
  <c r="KF670" i="18" a="1"/>
  <c r="KF670" i="18" s="1"/>
  <c r="KB670" i="18" a="1"/>
  <c r="KB670" i="18" s="1"/>
  <c r="JX670" i="18" a="1"/>
  <c r="JX670" i="18" s="1"/>
  <c r="JT670" i="18" a="1"/>
  <c r="JT670" i="18" s="1"/>
  <c r="JP670" i="18" a="1"/>
  <c r="JP670" i="18" s="1"/>
  <c r="KS668" i="18" a="1"/>
  <c r="KS668" i="18" s="1"/>
  <c r="KO668" i="18" a="1"/>
  <c r="KO668" i="18" s="1"/>
  <c r="KK668" i="18" a="1"/>
  <c r="KK668" i="18" s="1"/>
  <c r="KG668" i="18" a="1"/>
  <c r="KG668" i="18" s="1"/>
  <c r="KC668" i="18" a="1"/>
  <c r="KC668" i="18" s="1"/>
  <c r="JY668" i="18" a="1"/>
  <c r="JY668" i="18" s="1"/>
  <c r="JU668" i="18" a="1"/>
  <c r="JU668" i="18" s="1"/>
  <c r="JQ668" i="18" a="1"/>
  <c r="JQ668" i="18" s="1"/>
  <c r="KP666" i="18" a="1"/>
  <c r="KP666" i="18" s="1"/>
  <c r="KL666" i="18" a="1"/>
  <c r="KL666" i="18" s="1"/>
  <c r="KH666" i="18" a="1"/>
  <c r="KH666" i="18" s="1"/>
  <c r="KD666" i="18" a="1"/>
  <c r="KD666" i="18" s="1"/>
  <c r="JZ666" i="18" a="1"/>
  <c r="JZ666" i="18" s="1"/>
  <c r="JV666" i="18" a="1"/>
  <c r="JV666" i="18" s="1"/>
  <c r="JR666" i="18" a="1"/>
  <c r="JR666" i="18" s="1"/>
  <c r="KQ664" i="18" a="1"/>
  <c r="KQ664" i="18" s="1"/>
  <c r="KM664" i="18" a="1"/>
  <c r="KM664" i="18" s="1"/>
  <c r="KI664" i="18" a="1"/>
  <c r="KI664" i="18" s="1"/>
  <c r="KE664" i="18" a="1"/>
  <c r="KE664" i="18" s="1"/>
  <c r="KA664" i="18" a="1"/>
  <c r="KA664" i="18" s="1"/>
  <c r="JW664" i="18" a="1"/>
  <c r="JW664" i="18" s="1"/>
  <c r="JS664" i="18" a="1"/>
  <c r="JS664" i="18" s="1"/>
  <c r="KR662" i="18" a="1"/>
  <c r="KR662" i="18" s="1"/>
  <c r="KN662" i="18" a="1"/>
  <c r="KN662" i="18" s="1"/>
  <c r="KJ662" i="18" a="1"/>
  <c r="KJ662" i="18" s="1"/>
  <c r="KF662" i="18" a="1"/>
  <c r="KF662" i="18" s="1"/>
  <c r="KB662" i="18" a="1"/>
  <c r="KB662" i="18" s="1"/>
  <c r="JX662" i="18" a="1"/>
  <c r="JX662" i="18" s="1"/>
  <c r="JT662" i="18" a="1"/>
  <c r="JT662" i="18" s="1"/>
  <c r="JP662" i="18" a="1"/>
  <c r="JP662" i="18" s="1"/>
  <c r="KS660" i="18" a="1"/>
  <c r="KS660" i="18" s="1"/>
  <c r="KO660" i="18" a="1"/>
  <c r="KO660" i="18" s="1"/>
  <c r="KK660" i="18" a="1"/>
  <c r="KK660" i="18" s="1"/>
  <c r="KG660" i="18" a="1"/>
  <c r="KG660" i="18" s="1"/>
  <c r="KC660" i="18" a="1"/>
  <c r="KC660" i="18" s="1"/>
  <c r="JY660" i="18" a="1"/>
  <c r="JY660" i="18" s="1"/>
  <c r="JU660" i="18" a="1"/>
  <c r="JU660" i="18" s="1"/>
  <c r="JQ660" i="18" a="1"/>
  <c r="JQ660" i="18" s="1"/>
  <c r="KG696" i="18" a="1"/>
  <c r="KG696" i="18" s="1"/>
  <c r="JQ696" i="18" a="1"/>
  <c r="JQ696" i="18" s="1"/>
  <c r="KH694" i="18" a="1"/>
  <c r="KH694" i="18" s="1"/>
  <c r="JR694" i="18" a="1"/>
  <c r="JR694" i="18" s="1"/>
  <c r="KQ691" i="18" a="1"/>
  <c r="KQ691" i="18" s="1"/>
  <c r="KM691" i="18" a="1"/>
  <c r="KM691" i="18" s="1"/>
  <c r="KI691" i="18" a="1"/>
  <c r="KI691" i="18" s="1"/>
  <c r="KE691" i="18" a="1"/>
  <c r="KE691" i="18" s="1"/>
  <c r="KA691" i="18" a="1"/>
  <c r="KA691" i="18" s="1"/>
  <c r="JW691" i="18" a="1"/>
  <c r="JW691" i="18" s="1"/>
  <c r="JS691" i="18" a="1"/>
  <c r="JS691" i="18" s="1"/>
  <c r="KR689" i="18" a="1"/>
  <c r="KR689" i="18" s="1"/>
  <c r="KN689" i="18" a="1"/>
  <c r="KN689" i="18" s="1"/>
  <c r="KJ689" i="18" a="1"/>
  <c r="KJ689" i="18" s="1"/>
  <c r="KF689" i="18" a="1"/>
  <c r="KF689" i="18" s="1"/>
  <c r="KB689" i="18" a="1"/>
  <c r="KB689" i="18" s="1"/>
  <c r="JX689" i="18" a="1"/>
  <c r="JX689" i="18" s="1"/>
  <c r="JT689" i="18" a="1"/>
  <c r="JT689" i="18" s="1"/>
  <c r="JP689" i="18" a="1"/>
  <c r="JP689" i="18" s="1"/>
  <c r="KS687" i="18" a="1"/>
  <c r="KS687" i="18" s="1"/>
  <c r="KO687" i="18" a="1"/>
  <c r="KO687" i="18" s="1"/>
  <c r="KK687" i="18" a="1"/>
  <c r="KK687" i="18" s="1"/>
  <c r="KG687" i="18" a="1"/>
  <c r="KG687" i="18" s="1"/>
  <c r="KC687" i="18" a="1"/>
  <c r="KC687" i="18" s="1"/>
  <c r="JY687" i="18" a="1"/>
  <c r="JY687" i="18" s="1"/>
  <c r="JU687" i="18" a="1"/>
  <c r="JU687" i="18" s="1"/>
  <c r="JQ687" i="18" a="1"/>
  <c r="JQ687" i="18" s="1"/>
  <c r="KP685" i="18" a="1"/>
  <c r="KP685" i="18" s="1"/>
  <c r="KL685" i="18" a="1"/>
  <c r="KL685" i="18" s="1"/>
  <c r="KH685" i="18" a="1"/>
  <c r="KH685" i="18" s="1"/>
  <c r="KD685" i="18" a="1"/>
  <c r="KD685" i="18" s="1"/>
  <c r="JZ685" i="18" a="1"/>
  <c r="JZ685" i="18" s="1"/>
  <c r="JV685" i="18" a="1"/>
  <c r="JV685" i="18" s="1"/>
  <c r="JR685" i="18" a="1"/>
  <c r="JR685" i="18" s="1"/>
  <c r="KQ683" i="18" a="1"/>
  <c r="KQ683" i="18" s="1"/>
  <c r="KM683" i="18" a="1"/>
  <c r="KM683" i="18" s="1"/>
  <c r="KI683" i="18" a="1"/>
  <c r="KI683" i="18" s="1"/>
  <c r="KE683" i="18" a="1"/>
  <c r="KE683" i="18" s="1"/>
  <c r="KA683" i="18" a="1"/>
  <c r="KA683" i="18" s="1"/>
  <c r="JW683" i="18" a="1"/>
  <c r="JW683" i="18" s="1"/>
  <c r="JS683" i="18" a="1"/>
  <c r="JS683" i="18" s="1"/>
  <c r="KR681" i="18" a="1"/>
  <c r="KR681" i="18" s="1"/>
  <c r="KN681" i="18" a="1"/>
  <c r="KN681" i="18" s="1"/>
  <c r="KJ681" i="18" a="1"/>
  <c r="KJ681" i="18" s="1"/>
  <c r="KF681" i="18" a="1"/>
  <c r="KF681" i="18" s="1"/>
  <c r="KB681" i="18" a="1"/>
  <c r="KB681" i="18" s="1"/>
  <c r="JX681" i="18" a="1"/>
  <c r="JX681" i="18" s="1"/>
  <c r="JT681" i="18" a="1"/>
  <c r="JT681" i="18" s="1"/>
  <c r="JP681" i="18" a="1"/>
  <c r="JP681" i="18" s="1"/>
  <c r="KS679" i="18" a="1"/>
  <c r="KS679" i="18" s="1"/>
  <c r="KO679" i="18" a="1"/>
  <c r="KO679" i="18" s="1"/>
  <c r="KK679" i="18" a="1"/>
  <c r="KK679" i="18" s="1"/>
  <c r="KG679" i="18" a="1"/>
  <c r="KG679" i="18" s="1"/>
  <c r="KC679" i="18" a="1"/>
  <c r="KC679" i="18" s="1"/>
  <c r="JY679" i="18" a="1"/>
  <c r="JY679" i="18" s="1"/>
  <c r="JU679" i="18" a="1"/>
  <c r="JU679" i="18" s="1"/>
  <c r="JQ679" i="18" a="1"/>
  <c r="JQ679" i="18" s="1"/>
  <c r="KP677" i="18" a="1"/>
  <c r="KP677" i="18" s="1"/>
  <c r="KL677" i="18" a="1"/>
  <c r="KL677" i="18" s="1"/>
  <c r="KH677" i="18" a="1"/>
  <c r="KH677" i="18" s="1"/>
  <c r="KD677" i="18" a="1"/>
  <c r="KD677" i="18" s="1"/>
  <c r="JZ677" i="18" a="1"/>
  <c r="JZ677" i="18" s="1"/>
  <c r="JV677" i="18" a="1"/>
  <c r="JV677" i="18" s="1"/>
  <c r="JR677" i="18" a="1"/>
  <c r="JR677" i="18" s="1"/>
  <c r="KQ675" i="18" a="1"/>
  <c r="KQ675" i="18" s="1"/>
  <c r="KM675" i="18" a="1"/>
  <c r="KM675" i="18" s="1"/>
  <c r="KI675" i="18" a="1"/>
  <c r="KI675" i="18" s="1"/>
  <c r="KE675" i="18" a="1"/>
  <c r="KE675" i="18" s="1"/>
  <c r="KA675" i="18" a="1"/>
  <c r="KA675" i="18" s="1"/>
  <c r="JW675" i="18" a="1"/>
  <c r="JW675" i="18" s="1"/>
  <c r="JS675" i="18" a="1"/>
  <c r="JS675" i="18" s="1"/>
  <c r="KR673" i="18" a="1"/>
  <c r="KR673" i="18" s="1"/>
  <c r="KN673" i="18" a="1"/>
  <c r="KN673" i="18" s="1"/>
  <c r="KJ673" i="18" a="1"/>
  <c r="KJ673" i="18" s="1"/>
  <c r="KF673" i="18" a="1"/>
  <c r="KF673" i="18" s="1"/>
  <c r="KB673" i="18" a="1"/>
  <c r="KB673" i="18" s="1"/>
  <c r="JX673" i="18" a="1"/>
  <c r="JX673" i="18" s="1"/>
  <c r="JT673" i="18" a="1"/>
  <c r="JT673" i="18" s="1"/>
  <c r="JP673" i="18" a="1"/>
  <c r="JP673" i="18" s="1"/>
  <c r="KS671" i="18" a="1"/>
  <c r="KS671" i="18" s="1"/>
  <c r="KO671" i="18" a="1"/>
  <c r="KO671" i="18" s="1"/>
  <c r="KK671" i="18" a="1"/>
  <c r="KK671" i="18" s="1"/>
  <c r="KG671" i="18" a="1"/>
  <c r="KG671" i="18" s="1"/>
  <c r="KC671" i="18" a="1"/>
  <c r="KC671" i="18" s="1"/>
  <c r="JY671" i="18" a="1"/>
  <c r="JY671" i="18" s="1"/>
  <c r="JU671" i="18" a="1"/>
  <c r="JU671" i="18" s="1"/>
  <c r="JQ671" i="18" a="1"/>
  <c r="JQ671" i="18" s="1"/>
  <c r="KP669" i="18" a="1"/>
  <c r="KP669" i="18" s="1"/>
  <c r="KL669" i="18" a="1"/>
  <c r="KL669" i="18" s="1"/>
  <c r="KH669" i="18" a="1"/>
  <c r="KH669" i="18" s="1"/>
  <c r="KD669" i="18" a="1"/>
  <c r="KD669" i="18" s="1"/>
  <c r="JZ669" i="18" a="1"/>
  <c r="JZ669" i="18" s="1"/>
  <c r="JV669" i="18" a="1"/>
  <c r="JV669" i="18" s="1"/>
  <c r="JR669" i="18" a="1"/>
  <c r="JR669" i="18" s="1"/>
  <c r="KQ667" i="18" a="1"/>
  <c r="KQ667" i="18" s="1"/>
  <c r="KM667" i="18" a="1"/>
  <c r="KM667" i="18" s="1"/>
  <c r="KI667" i="18" a="1"/>
  <c r="KI667" i="18" s="1"/>
  <c r="KE667" i="18" a="1"/>
  <c r="KE667" i="18" s="1"/>
  <c r="KA667" i="18" a="1"/>
  <c r="KA667" i="18" s="1"/>
  <c r="JW667" i="18" a="1"/>
  <c r="JW667" i="18" s="1"/>
  <c r="JS667" i="18" a="1"/>
  <c r="JS667" i="18" s="1"/>
  <c r="KR665" i="18" a="1"/>
  <c r="KR665" i="18" s="1"/>
  <c r="KN665" i="18" a="1"/>
  <c r="KN665" i="18" s="1"/>
  <c r="KJ665" i="18" a="1"/>
  <c r="KJ665" i="18" s="1"/>
  <c r="KF665" i="18" a="1"/>
  <c r="KF665" i="18" s="1"/>
  <c r="KB665" i="18" a="1"/>
  <c r="KB665" i="18" s="1"/>
  <c r="JX665" i="18" a="1"/>
  <c r="JX665" i="18" s="1"/>
  <c r="JT665" i="18" a="1"/>
  <c r="JT665" i="18" s="1"/>
  <c r="JP665" i="18" a="1"/>
  <c r="JP665" i="18" s="1"/>
  <c r="KF696" i="18" a="1"/>
  <c r="KF696" i="18" s="1"/>
  <c r="JP696" i="18" a="1"/>
  <c r="JP696" i="18" s="1"/>
  <c r="KG694" i="18" a="1"/>
  <c r="KG694" i="18" s="1"/>
  <c r="JQ694" i="18" a="1"/>
  <c r="JQ694" i="18" s="1"/>
  <c r="KR692" i="18" a="1"/>
  <c r="KR692" i="18" s="1"/>
  <c r="KN692" i="18" a="1"/>
  <c r="KN692" i="18" s="1"/>
  <c r="KJ692" i="18" a="1"/>
  <c r="KJ692" i="18" s="1"/>
  <c r="KF692" i="18" a="1"/>
  <c r="KF692" i="18" s="1"/>
  <c r="KB692" i="18" a="1"/>
  <c r="KB692" i="18" s="1"/>
  <c r="JX692" i="18" a="1"/>
  <c r="JX692" i="18" s="1"/>
  <c r="JT692" i="18" a="1"/>
  <c r="JT692" i="18" s="1"/>
  <c r="JP692" i="18" a="1"/>
  <c r="JP692" i="18" s="1"/>
  <c r="KS690" i="18" a="1"/>
  <c r="KS690" i="18" s="1"/>
  <c r="KO690" i="18" a="1"/>
  <c r="KO690" i="18" s="1"/>
  <c r="KK690" i="18" a="1"/>
  <c r="KK690" i="18" s="1"/>
  <c r="KG690" i="18" a="1"/>
  <c r="KG690" i="18" s="1"/>
  <c r="KC690" i="18" a="1"/>
  <c r="KC690" i="18" s="1"/>
  <c r="JY690" i="18" a="1"/>
  <c r="JY690" i="18" s="1"/>
  <c r="JU690" i="18" a="1"/>
  <c r="JU690" i="18" s="1"/>
  <c r="JQ690" i="18" a="1"/>
  <c r="JQ690" i="18" s="1"/>
  <c r="KP688" i="18" a="1"/>
  <c r="KP688" i="18" s="1"/>
  <c r="KL688" i="18" a="1"/>
  <c r="KL688" i="18" s="1"/>
  <c r="KH688" i="18" a="1"/>
  <c r="KH688" i="18" s="1"/>
  <c r="KD688" i="18" a="1"/>
  <c r="KD688" i="18" s="1"/>
  <c r="JZ688" i="18" a="1"/>
  <c r="JZ688" i="18" s="1"/>
  <c r="JV688" i="18" a="1"/>
  <c r="JV688" i="18" s="1"/>
  <c r="JR688" i="18" a="1"/>
  <c r="JR688" i="18" s="1"/>
  <c r="KQ686" i="18" a="1"/>
  <c r="KQ686" i="18" s="1"/>
  <c r="KM686" i="18" a="1"/>
  <c r="KM686" i="18" s="1"/>
  <c r="KI686" i="18" a="1"/>
  <c r="KI686" i="18" s="1"/>
  <c r="KE686" i="18" a="1"/>
  <c r="KE686" i="18" s="1"/>
  <c r="KA686" i="18" a="1"/>
  <c r="KA686" i="18" s="1"/>
  <c r="JW686" i="18" a="1"/>
  <c r="JW686" i="18" s="1"/>
  <c r="JS686" i="18" a="1"/>
  <c r="JS686" i="18" s="1"/>
  <c r="KR684" i="18" a="1"/>
  <c r="KR684" i="18" s="1"/>
  <c r="KN684" i="18" a="1"/>
  <c r="KN684" i="18" s="1"/>
  <c r="KJ684" i="18" a="1"/>
  <c r="KJ684" i="18" s="1"/>
  <c r="KF684" i="18" a="1"/>
  <c r="KF684" i="18" s="1"/>
  <c r="KB684" i="18" a="1"/>
  <c r="KB684" i="18" s="1"/>
  <c r="JX684" i="18" a="1"/>
  <c r="JX684" i="18" s="1"/>
  <c r="JT684" i="18" a="1"/>
  <c r="JT684" i="18" s="1"/>
  <c r="JP684" i="18" a="1"/>
  <c r="JP684" i="18" s="1"/>
  <c r="KS682" i="18" a="1"/>
  <c r="KS682" i="18" s="1"/>
  <c r="KO682" i="18" a="1"/>
  <c r="KO682" i="18" s="1"/>
  <c r="KK682" i="18" a="1"/>
  <c r="KK682" i="18" s="1"/>
  <c r="KG682" i="18" a="1"/>
  <c r="KG682" i="18" s="1"/>
  <c r="KC682" i="18" a="1"/>
  <c r="KC682" i="18" s="1"/>
  <c r="JY682" i="18" a="1"/>
  <c r="JY682" i="18" s="1"/>
  <c r="JU682" i="18" a="1"/>
  <c r="JU682" i="18" s="1"/>
  <c r="JQ682" i="18" a="1"/>
  <c r="JQ682" i="18" s="1"/>
  <c r="KP680" i="18" a="1"/>
  <c r="KP680" i="18" s="1"/>
  <c r="KL680" i="18" a="1"/>
  <c r="KL680" i="18" s="1"/>
  <c r="KH680" i="18" a="1"/>
  <c r="KH680" i="18" s="1"/>
  <c r="KD680" i="18" a="1"/>
  <c r="KD680" i="18" s="1"/>
  <c r="JZ680" i="18" a="1"/>
  <c r="JZ680" i="18" s="1"/>
  <c r="JV680" i="18" a="1"/>
  <c r="JV680" i="18" s="1"/>
  <c r="JR680" i="18" a="1"/>
  <c r="JR680" i="18" s="1"/>
  <c r="KQ678" i="18" a="1"/>
  <c r="KQ678" i="18" s="1"/>
  <c r="KM678" i="18" a="1"/>
  <c r="KM678" i="18" s="1"/>
  <c r="KI678" i="18" a="1"/>
  <c r="KI678" i="18" s="1"/>
  <c r="KE678" i="18" a="1"/>
  <c r="KE678" i="18" s="1"/>
  <c r="KA678" i="18" a="1"/>
  <c r="KA678" i="18" s="1"/>
  <c r="JW678" i="18" a="1"/>
  <c r="JW678" i="18" s="1"/>
  <c r="JS678" i="18" a="1"/>
  <c r="JS678" i="18" s="1"/>
  <c r="KR676" i="18" a="1"/>
  <c r="KR676" i="18" s="1"/>
  <c r="KN676" i="18" a="1"/>
  <c r="KN676" i="18" s="1"/>
  <c r="KJ676" i="18" a="1"/>
  <c r="KJ676" i="18" s="1"/>
  <c r="KF676" i="18" a="1"/>
  <c r="KF676" i="18" s="1"/>
  <c r="KB676" i="18" a="1"/>
  <c r="KB676" i="18" s="1"/>
  <c r="JX676" i="18" a="1"/>
  <c r="JX676" i="18" s="1"/>
  <c r="JT676" i="18" a="1"/>
  <c r="JT676" i="18" s="1"/>
  <c r="JP676" i="18" a="1"/>
  <c r="JP676" i="18" s="1"/>
  <c r="KS674" i="18" a="1"/>
  <c r="KS674" i="18" s="1"/>
  <c r="KO674" i="18" a="1"/>
  <c r="KO674" i="18" s="1"/>
  <c r="KK674" i="18" a="1"/>
  <c r="KK674" i="18" s="1"/>
  <c r="KG674" i="18" a="1"/>
  <c r="KG674" i="18" s="1"/>
  <c r="KC674" i="18" a="1"/>
  <c r="KC674" i="18" s="1"/>
  <c r="JY674" i="18" a="1"/>
  <c r="JY674" i="18" s="1"/>
  <c r="JU674" i="18" a="1"/>
  <c r="JU674" i="18" s="1"/>
  <c r="JQ674" i="18" a="1"/>
  <c r="JQ674" i="18" s="1"/>
  <c r="KP672" i="18" a="1"/>
  <c r="KP672" i="18" s="1"/>
  <c r="KL672" i="18" a="1"/>
  <c r="KL672" i="18" s="1"/>
  <c r="KH672" i="18" a="1"/>
  <c r="KH672" i="18" s="1"/>
  <c r="KD672" i="18" a="1"/>
  <c r="KD672" i="18" s="1"/>
  <c r="JZ672" i="18" a="1"/>
  <c r="JZ672" i="18" s="1"/>
  <c r="JV672" i="18" a="1"/>
  <c r="JV672" i="18" s="1"/>
  <c r="JR672" i="18" a="1"/>
  <c r="JR672" i="18" s="1"/>
  <c r="KQ670" i="18" a="1"/>
  <c r="KQ670" i="18" s="1"/>
  <c r="KM670" i="18" a="1"/>
  <c r="KM670" i="18" s="1"/>
  <c r="KI670" i="18" a="1"/>
  <c r="KI670" i="18" s="1"/>
  <c r="KE670" i="18" a="1"/>
  <c r="KE670" i="18" s="1"/>
  <c r="KA670" i="18" a="1"/>
  <c r="KA670" i="18" s="1"/>
  <c r="JW670" i="18" a="1"/>
  <c r="JW670" i="18" s="1"/>
  <c r="JS670" i="18" a="1"/>
  <c r="JS670" i="18" s="1"/>
  <c r="KR668" i="18" a="1"/>
  <c r="KR668" i="18" s="1"/>
  <c r="KN668" i="18" a="1"/>
  <c r="KN668" i="18" s="1"/>
  <c r="KJ668" i="18" a="1"/>
  <c r="KJ668" i="18" s="1"/>
  <c r="KF668" i="18" a="1"/>
  <c r="KF668" i="18" s="1"/>
  <c r="KB668" i="18" a="1"/>
  <c r="KB668" i="18" s="1"/>
  <c r="JX668" i="18" a="1"/>
  <c r="JX668" i="18" s="1"/>
  <c r="JT668" i="18" a="1"/>
  <c r="JT668" i="18" s="1"/>
  <c r="JP668" i="18" a="1"/>
  <c r="JP668" i="18" s="1"/>
  <c r="KS666" i="18" a="1"/>
  <c r="KS666" i="18" s="1"/>
  <c r="KO666" i="18" a="1"/>
  <c r="KO666" i="18" s="1"/>
  <c r="KK666" i="18" a="1"/>
  <c r="KK666" i="18" s="1"/>
  <c r="KG666" i="18" a="1"/>
  <c r="KG666" i="18" s="1"/>
  <c r="KC666" i="18" a="1"/>
  <c r="KC666" i="18" s="1"/>
  <c r="JY666" i="18" a="1"/>
  <c r="JY666" i="18" s="1"/>
  <c r="JU666" i="18" a="1"/>
  <c r="JU666" i="18" s="1"/>
  <c r="JQ666" i="18" a="1"/>
  <c r="JQ666" i="18" s="1"/>
  <c r="KP664" i="18" a="1"/>
  <c r="KP664" i="18" s="1"/>
  <c r="KL664" i="18" a="1"/>
  <c r="KL664" i="18" s="1"/>
  <c r="KH664" i="18" a="1"/>
  <c r="KH664" i="18" s="1"/>
  <c r="KD664" i="18" a="1"/>
  <c r="KD664" i="18" s="1"/>
  <c r="JZ664" i="18" a="1"/>
  <c r="JZ664" i="18" s="1"/>
  <c r="JV664" i="18" a="1"/>
  <c r="JV664" i="18" s="1"/>
  <c r="JR664" i="18" a="1"/>
  <c r="JR664" i="18" s="1"/>
  <c r="KQ662" i="18" a="1"/>
  <c r="KQ662" i="18" s="1"/>
  <c r="KM662" i="18" a="1"/>
  <c r="KM662" i="18" s="1"/>
  <c r="KI662" i="18" a="1"/>
  <c r="KI662" i="18" s="1"/>
  <c r="KE662" i="18" a="1"/>
  <c r="KE662" i="18" s="1"/>
  <c r="KA662" i="18" a="1"/>
  <c r="KA662" i="18" s="1"/>
  <c r="JW662" i="18" a="1"/>
  <c r="JW662" i="18" s="1"/>
  <c r="JS662" i="18" a="1"/>
  <c r="JS662" i="18" s="1"/>
  <c r="KR660" i="18" a="1"/>
  <c r="KR660" i="18" s="1"/>
  <c r="KN660" i="18" a="1"/>
  <c r="KN660" i="18" s="1"/>
  <c r="KJ660" i="18" a="1"/>
  <c r="KJ660" i="18" s="1"/>
  <c r="KF660" i="18" a="1"/>
  <c r="KF660" i="18" s="1"/>
  <c r="KB660" i="18" a="1"/>
  <c r="KB660" i="18" s="1"/>
  <c r="JX660" i="18" a="1"/>
  <c r="JX660" i="18" s="1"/>
  <c r="JT660" i="18" a="1"/>
  <c r="JT660" i="18" s="1"/>
  <c r="JP660" i="18" a="1"/>
  <c r="JP660" i="18" s="1"/>
  <c r="KS696" i="18" a="1"/>
  <c r="KS696" i="18" s="1"/>
  <c r="KC696" i="18" a="1"/>
  <c r="KC696" i="18" s="1"/>
  <c r="KD694" i="18" a="1"/>
  <c r="KD694" i="18" s="1"/>
  <c r="KP691" i="18" a="1"/>
  <c r="KP691" i="18" s="1"/>
  <c r="KL691" i="18" a="1"/>
  <c r="KL691" i="18" s="1"/>
  <c r="KH691" i="18" a="1"/>
  <c r="KH691" i="18" s="1"/>
  <c r="KD691" i="18" a="1"/>
  <c r="KD691" i="18" s="1"/>
  <c r="JZ691" i="18" a="1"/>
  <c r="JZ691" i="18" s="1"/>
  <c r="JV691" i="18" a="1"/>
  <c r="JV691" i="18" s="1"/>
  <c r="JR691" i="18" a="1"/>
  <c r="JR691" i="18" s="1"/>
  <c r="KQ689" i="18" a="1"/>
  <c r="KQ689" i="18" s="1"/>
  <c r="KM689" i="18" a="1"/>
  <c r="KM689" i="18" s="1"/>
  <c r="KI689" i="18" a="1"/>
  <c r="KI689" i="18" s="1"/>
  <c r="KE689" i="18" a="1"/>
  <c r="KE689" i="18" s="1"/>
  <c r="KA689" i="18" a="1"/>
  <c r="KA689" i="18" s="1"/>
  <c r="JW689" i="18" a="1"/>
  <c r="JW689" i="18" s="1"/>
  <c r="JS689" i="18" a="1"/>
  <c r="JS689" i="18" s="1"/>
  <c r="KR687" i="18" a="1"/>
  <c r="KR687" i="18" s="1"/>
  <c r="KN687" i="18" a="1"/>
  <c r="KN687" i="18" s="1"/>
  <c r="KJ687" i="18" a="1"/>
  <c r="KJ687" i="18" s="1"/>
  <c r="KF687" i="18" a="1"/>
  <c r="KF687" i="18" s="1"/>
  <c r="KB687" i="18" a="1"/>
  <c r="KB687" i="18" s="1"/>
  <c r="JX687" i="18" a="1"/>
  <c r="JX687" i="18" s="1"/>
  <c r="JT687" i="18" a="1"/>
  <c r="JT687" i="18" s="1"/>
  <c r="JP687" i="18" a="1"/>
  <c r="JP687" i="18" s="1"/>
  <c r="KS685" i="18" a="1"/>
  <c r="KS685" i="18" s="1"/>
  <c r="KO685" i="18" a="1"/>
  <c r="KO685" i="18" s="1"/>
  <c r="KK685" i="18" a="1"/>
  <c r="KK685" i="18" s="1"/>
  <c r="KG685" i="18" a="1"/>
  <c r="KG685" i="18" s="1"/>
  <c r="KC685" i="18" a="1"/>
  <c r="KC685" i="18" s="1"/>
  <c r="JY685" i="18" a="1"/>
  <c r="JY685" i="18" s="1"/>
  <c r="JU685" i="18" a="1"/>
  <c r="JU685" i="18" s="1"/>
  <c r="JQ685" i="18" a="1"/>
  <c r="JQ685" i="18" s="1"/>
  <c r="KP683" i="18" a="1"/>
  <c r="KP683" i="18" s="1"/>
  <c r="KL683" i="18" a="1"/>
  <c r="KL683" i="18" s="1"/>
  <c r="KH683" i="18" a="1"/>
  <c r="KH683" i="18" s="1"/>
  <c r="KD683" i="18" a="1"/>
  <c r="KD683" i="18" s="1"/>
  <c r="JZ683" i="18" a="1"/>
  <c r="JZ683" i="18" s="1"/>
  <c r="JV683" i="18" a="1"/>
  <c r="JV683" i="18" s="1"/>
  <c r="JR683" i="18" a="1"/>
  <c r="JR683" i="18" s="1"/>
  <c r="KQ681" i="18" a="1"/>
  <c r="KQ681" i="18" s="1"/>
  <c r="KM681" i="18" a="1"/>
  <c r="KM681" i="18" s="1"/>
  <c r="KI681" i="18" a="1"/>
  <c r="KI681" i="18" s="1"/>
  <c r="KE681" i="18" a="1"/>
  <c r="KE681" i="18" s="1"/>
  <c r="KA681" i="18" a="1"/>
  <c r="KA681" i="18" s="1"/>
  <c r="JW681" i="18" a="1"/>
  <c r="JW681" i="18" s="1"/>
  <c r="JS681" i="18" a="1"/>
  <c r="JS681" i="18" s="1"/>
  <c r="KR679" i="18" a="1"/>
  <c r="KR679" i="18" s="1"/>
  <c r="KN679" i="18" a="1"/>
  <c r="KN679" i="18" s="1"/>
  <c r="KJ679" i="18" a="1"/>
  <c r="KJ679" i="18" s="1"/>
  <c r="KF679" i="18" a="1"/>
  <c r="KF679" i="18" s="1"/>
  <c r="KB679" i="18" a="1"/>
  <c r="KB679" i="18" s="1"/>
  <c r="JX679" i="18" a="1"/>
  <c r="JX679" i="18" s="1"/>
  <c r="JT679" i="18" a="1"/>
  <c r="JT679" i="18" s="1"/>
  <c r="JP679" i="18" a="1"/>
  <c r="JP679" i="18" s="1"/>
  <c r="KS677" i="18" a="1"/>
  <c r="KS677" i="18" s="1"/>
  <c r="KO677" i="18" a="1"/>
  <c r="KO677" i="18" s="1"/>
  <c r="KK677" i="18" a="1"/>
  <c r="KK677" i="18" s="1"/>
  <c r="KG677" i="18" a="1"/>
  <c r="KG677" i="18" s="1"/>
  <c r="KC677" i="18" a="1"/>
  <c r="KC677" i="18" s="1"/>
  <c r="JY677" i="18" a="1"/>
  <c r="JY677" i="18" s="1"/>
  <c r="JU677" i="18" a="1"/>
  <c r="JU677" i="18" s="1"/>
  <c r="JQ677" i="18" a="1"/>
  <c r="JQ677" i="18" s="1"/>
  <c r="KP675" i="18" a="1"/>
  <c r="KP675" i="18" s="1"/>
  <c r="KL675" i="18" a="1"/>
  <c r="KL675" i="18" s="1"/>
  <c r="KH675" i="18" a="1"/>
  <c r="KH675" i="18" s="1"/>
  <c r="KD675" i="18" a="1"/>
  <c r="KD675" i="18" s="1"/>
  <c r="JZ675" i="18" a="1"/>
  <c r="JZ675" i="18" s="1"/>
  <c r="JV675" i="18" a="1"/>
  <c r="JV675" i="18" s="1"/>
  <c r="JR675" i="18" a="1"/>
  <c r="JR675" i="18" s="1"/>
  <c r="KQ673" i="18" a="1"/>
  <c r="KQ673" i="18" s="1"/>
  <c r="KM673" i="18" a="1"/>
  <c r="KM673" i="18" s="1"/>
  <c r="KI673" i="18" a="1"/>
  <c r="KI673" i="18" s="1"/>
  <c r="KE673" i="18" a="1"/>
  <c r="KE673" i="18" s="1"/>
  <c r="KA673" i="18" a="1"/>
  <c r="KA673" i="18" s="1"/>
  <c r="JW673" i="18" a="1"/>
  <c r="JW673" i="18" s="1"/>
  <c r="JS673" i="18" a="1"/>
  <c r="JS673" i="18" s="1"/>
  <c r="KR671" i="18" a="1"/>
  <c r="KR671" i="18" s="1"/>
  <c r="KN671" i="18" a="1"/>
  <c r="KN671" i="18" s="1"/>
  <c r="KJ671" i="18" a="1"/>
  <c r="KJ671" i="18" s="1"/>
  <c r="KF671" i="18" a="1"/>
  <c r="KF671" i="18" s="1"/>
  <c r="KB671" i="18" a="1"/>
  <c r="KB671" i="18" s="1"/>
  <c r="JX671" i="18" a="1"/>
  <c r="JX671" i="18" s="1"/>
  <c r="JT671" i="18" a="1"/>
  <c r="JT671" i="18" s="1"/>
  <c r="JP671" i="18" a="1"/>
  <c r="JP671" i="18" s="1"/>
  <c r="KS669" i="18" a="1"/>
  <c r="KS669" i="18" s="1"/>
  <c r="KO669" i="18" a="1"/>
  <c r="KO669" i="18" s="1"/>
  <c r="KK669" i="18" a="1"/>
  <c r="KK669" i="18" s="1"/>
  <c r="KG669" i="18" a="1"/>
  <c r="KG669" i="18" s="1"/>
  <c r="KC669" i="18" a="1"/>
  <c r="KC669" i="18" s="1"/>
  <c r="JY669" i="18" a="1"/>
  <c r="JY669" i="18" s="1"/>
  <c r="JU669" i="18" a="1"/>
  <c r="JU669" i="18" s="1"/>
  <c r="JQ669" i="18" a="1"/>
  <c r="JQ669" i="18" s="1"/>
  <c r="KP667" i="18" a="1"/>
  <c r="KP667" i="18" s="1"/>
  <c r="KL667" i="18" a="1"/>
  <c r="KL667" i="18" s="1"/>
  <c r="KH667" i="18" a="1"/>
  <c r="KH667" i="18" s="1"/>
  <c r="KD667" i="18" a="1"/>
  <c r="KD667" i="18" s="1"/>
  <c r="JZ667" i="18" a="1"/>
  <c r="JZ667" i="18" s="1"/>
  <c r="JV667" i="18" a="1"/>
  <c r="JV667" i="18" s="1"/>
  <c r="JR667" i="18" a="1"/>
  <c r="JR667" i="18" s="1"/>
  <c r="KQ665" i="18" a="1"/>
  <c r="KQ665" i="18" s="1"/>
  <c r="KM665" i="18" a="1"/>
  <c r="KM665" i="18" s="1"/>
  <c r="KI665" i="18" a="1"/>
  <c r="KI665" i="18" s="1"/>
  <c r="KE665" i="18" a="1"/>
  <c r="KE665" i="18" s="1"/>
  <c r="KA665" i="18" a="1"/>
  <c r="KA665" i="18" s="1"/>
  <c r="JW665" i="18" a="1"/>
  <c r="JW665" i="18" s="1"/>
  <c r="JS665" i="18" a="1"/>
  <c r="JS665" i="18" s="1"/>
  <c r="KR696" i="18" a="1"/>
  <c r="KR696" i="18" s="1"/>
  <c r="KB696" i="18" a="1"/>
  <c r="KB696" i="18" s="1"/>
  <c r="KS694" i="18" a="1"/>
  <c r="KS694" i="18" s="1"/>
  <c r="KC694" i="18" a="1"/>
  <c r="KC694" i="18" s="1"/>
  <c r="KQ692" i="18" a="1"/>
  <c r="KQ692" i="18" s="1"/>
  <c r="KM692" i="18" a="1"/>
  <c r="KM692" i="18" s="1"/>
  <c r="KI692" i="18" a="1"/>
  <c r="KI692" i="18" s="1"/>
  <c r="KE692" i="18" a="1"/>
  <c r="KE692" i="18" s="1"/>
  <c r="KA692" i="18" a="1"/>
  <c r="KA692" i="18" s="1"/>
  <c r="JW692" i="18" a="1"/>
  <c r="JW692" i="18" s="1"/>
  <c r="JS692" i="18" a="1"/>
  <c r="JS692" i="18" s="1"/>
  <c r="KR690" i="18" a="1"/>
  <c r="KR690" i="18" s="1"/>
  <c r="KN690" i="18" a="1"/>
  <c r="KN690" i="18" s="1"/>
  <c r="KJ690" i="18" a="1"/>
  <c r="KJ690" i="18" s="1"/>
  <c r="KF690" i="18" a="1"/>
  <c r="KF690" i="18" s="1"/>
  <c r="KB690" i="18" a="1"/>
  <c r="KB690" i="18" s="1"/>
  <c r="JX690" i="18" a="1"/>
  <c r="JX690" i="18" s="1"/>
  <c r="JT690" i="18" a="1"/>
  <c r="JT690" i="18" s="1"/>
  <c r="JP690" i="18" a="1"/>
  <c r="JP690" i="18" s="1"/>
  <c r="KS688" i="18" a="1"/>
  <c r="KS688" i="18" s="1"/>
  <c r="KO688" i="18" a="1"/>
  <c r="KO688" i="18" s="1"/>
  <c r="KK688" i="18" a="1"/>
  <c r="KK688" i="18" s="1"/>
  <c r="KG688" i="18" a="1"/>
  <c r="KG688" i="18" s="1"/>
  <c r="KC688" i="18" a="1"/>
  <c r="KC688" i="18" s="1"/>
  <c r="JY688" i="18" a="1"/>
  <c r="JY688" i="18" s="1"/>
  <c r="JU688" i="18" a="1"/>
  <c r="JU688" i="18" s="1"/>
  <c r="JQ688" i="18" a="1"/>
  <c r="JQ688" i="18" s="1"/>
  <c r="KP686" i="18" a="1"/>
  <c r="KP686" i="18" s="1"/>
  <c r="KL686" i="18" a="1"/>
  <c r="KL686" i="18" s="1"/>
  <c r="KH686" i="18" a="1"/>
  <c r="KH686" i="18" s="1"/>
  <c r="KD686" i="18" a="1"/>
  <c r="KD686" i="18" s="1"/>
  <c r="JZ686" i="18" a="1"/>
  <c r="JZ686" i="18" s="1"/>
  <c r="JV686" i="18" a="1"/>
  <c r="JV686" i="18" s="1"/>
  <c r="JR686" i="18" a="1"/>
  <c r="JR686" i="18" s="1"/>
  <c r="KQ684" i="18" a="1"/>
  <c r="KQ684" i="18" s="1"/>
  <c r="KM684" i="18" a="1"/>
  <c r="KM684" i="18" s="1"/>
  <c r="KI684" i="18" a="1"/>
  <c r="KI684" i="18" s="1"/>
  <c r="KE684" i="18" a="1"/>
  <c r="KE684" i="18" s="1"/>
  <c r="KA684" i="18" a="1"/>
  <c r="KA684" i="18" s="1"/>
  <c r="JW684" i="18" a="1"/>
  <c r="JW684" i="18" s="1"/>
  <c r="JS684" i="18" a="1"/>
  <c r="JS684" i="18" s="1"/>
  <c r="KR682" i="18" a="1"/>
  <c r="KR682" i="18" s="1"/>
  <c r="KN682" i="18" a="1"/>
  <c r="KN682" i="18" s="1"/>
  <c r="KJ682" i="18" a="1"/>
  <c r="KJ682" i="18" s="1"/>
  <c r="KF682" i="18" a="1"/>
  <c r="KF682" i="18" s="1"/>
  <c r="KB682" i="18" a="1"/>
  <c r="KB682" i="18" s="1"/>
  <c r="JX682" i="18" a="1"/>
  <c r="JX682" i="18" s="1"/>
  <c r="JT682" i="18" a="1"/>
  <c r="JT682" i="18" s="1"/>
  <c r="JP682" i="18" a="1"/>
  <c r="JP682" i="18" s="1"/>
  <c r="KS680" i="18" a="1"/>
  <c r="KS680" i="18" s="1"/>
  <c r="KO680" i="18" a="1"/>
  <c r="KO680" i="18" s="1"/>
  <c r="KK680" i="18" a="1"/>
  <c r="KK680" i="18" s="1"/>
  <c r="KG680" i="18" a="1"/>
  <c r="KG680" i="18" s="1"/>
  <c r="KC680" i="18" a="1"/>
  <c r="KC680" i="18" s="1"/>
  <c r="JY680" i="18" a="1"/>
  <c r="JY680" i="18" s="1"/>
  <c r="JU680" i="18" a="1"/>
  <c r="JU680" i="18" s="1"/>
  <c r="JQ680" i="18" a="1"/>
  <c r="JQ680" i="18" s="1"/>
  <c r="KP678" i="18" a="1"/>
  <c r="KP678" i="18" s="1"/>
  <c r="KL678" i="18" a="1"/>
  <c r="KL678" i="18" s="1"/>
  <c r="KH678" i="18" a="1"/>
  <c r="KH678" i="18" s="1"/>
  <c r="KD678" i="18" a="1"/>
  <c r="KD678" i="18" s="1"/>
  <c r="JZ678" i="18" a="1"/>
  <c r="JZ678" i="18" s="1"/>
  <c r="JV678" i="18" a="1"/>
  <c r="JV678" i="18" s="1"/>
  <c r="JR678" i="18" a="1"/>
  <c r="JR678" i="18" s="1"/>
  <c r="KQ676" i="18" a="1"/>
  <c r="KQ676" i="18" s="1"/>
  <c r="KM676" i="18" a="1"/>
  <c r="KM676" i="18" s="1"/>
  <c r="KI676" i="18" a="1"/>
  <c r="KI676" i="18" s="1"/>
  <c r="KE676" i="18" a="1"/>
  <c r="KE676" i="18" s="1"/>
  <c r="KA676" i="18" a="1"/>
  <c r="KA676" i="18" s="1"/>
  <c r="JW676" i="18" a="1"/>
  <c r="JW676" i="18" s="1"/>
  <c r="JS676" i="18" a="1"/>
  <c r="JS676" i="18" s="1"/>
  <c r="KR674" i="18" a="1"/>
  <c r="KR674" i="18" s="1"/>
  <c r="KN674" i="18" a="1"/>
  <c r="KN674" i="18" s="1"/>
  <c r="KJ674" i="18" a="1"/>
  <c r="KJ674" i="18" s="1"/>
  <c r="KF674" i="18" a="1"/>
  <c r="KF674" i="18" s="1"/>
  <c r="KB674" i="18" a="1"/>
  <c r="KB674" i="18" s="1"/>
  <c r="JX674" i="18" a="1"/>
  <c r="JX674" i="18" s="1"/>
  <c r="JT674" i="18" a="1"/>
  <c r="JT674" i="18" s="1"/>
  <c r="JP674" i="18" a="1"/>
  <c r="JP674" i="18" s="1"/>
  <c r="KS672" i="18" a="1"/>
  <c r="KS672" i="18" s="1"/>
  <c r="KO672" i="18" a="1"/>
  <c r="KO672" i="18" s="1"/>
  <c r="KK672" i="18" a="1"/>
  <c r="KK672" i="18" s="1"/>
  <c r="KG672" i="18" a="1"/>
  <c r="KG672" i="18" s="1"/>
  <c r="KC672" i="18" a="1"/>
  <c r="KC672" i="18" s="1"/>
  <c r="JY672" i="18" a="1"/>
  <c r="JY672" i="18" s="1"/>
  <c r="JU672" i="18" a="1"/>
  <c r="JU672" i="18" s="1"/>
  <c r="JQ672" i="18" a="1"/>
  <c r="JQ672" i="18" s="1"/>
  <c r="KP670" i="18" a="1"/>
  <c r="KP670" i="18" s="1"/>
  <c r="KL670" i="18" a="1"/>
  <c r="KL670" i="18" s="1"/>
  <c r="KH670" i="18" a="1"/>
  <c r="KH670" i="18" s="1"/>
  <c r="KD670" i="18" a="1"/>
  <c r="KD670" i="18" s="1"/>
  <c r="JZ670" i="18" a="1"/>
  <c r="JZ670" i="18" s="1"/>
  <c r="JV670" i="18" a="1"/>
  <c r="JV670" i="18" s="1"/>
  <c r="JR670" i="18" a="1"/>
  <c r="JR670" i="18" s="1"/>
  <c r="KQ668" i="18" a="1"/>
  <c r="KQ668" i="18" s="1"/>
  <c r="KM668" i="18" a="1"/>
  <c r="KM668" i="18" s="1"/>
  <c r="KI668" i="18" a="1"/>
  <c r="KI668" i="18" s="1"/>
  <c r="KE668" i="18" a="1"/>
  <c r="KE668" i="18" s="1"/>
  <c r="KA668" i="18" a="1"/>
  <c r="KA668" i="18" s="1"/>
  <c r="JW668" i="18" a="1"/>
  <c r="JW668" i="18" s="1"/>
  <c r="JS668" i="18" a="1"/>
  <c r="JS668" i="18" s="1"/>
  <c r="KR666" i="18" a="1"/>
  <c r="KR666" i="18" s="1"/>
  <c r="KN666" i="18" a="1"/>
  <c r="KN666" i="18" s="1"/>
  <c r="KJ666" i="18" a="1"/>
  <c r="KJ666" i="18" s="1"/>
  <c r="KF666" i="18" a="1"/>
  <c r="KF666" i="18" s="1"/>
  <c r="KB666" i="18" a="1"/>
  <c r="KB666" i="18" s="1"/>
  <c r="JX666" i="18" a="1"/>
  <c r="JX666" i="18" s="1"/>
  <c r="JT666" i="18" a="1"/>
  <c r="JT666" i="18" s="1"/>
  <c r="JP666" i="18" a="1"/>
  <c r="JP666" i="18" s="1"/>
  <c r="KS664" i="18" a="1"/>
  <c r="KS664" i="18" s="1"/>
  <c r="KO664" i="18" a="1"/>
  <c r="KO664" i="18" s="1"/>
  <c r="KK664" i="18" a="1"/>
  <c r="KK664" i="18" s="1"/>
  <c r="KG664" i="18" a="1"/>
  <c r="KG664" i="18" s="1"/>
  <c r="KC664" i="18" a="1"/>
  <c r="KC664" i="18" s="1"/>
  <c r="JY664" i="18" a="1"/>
  <c r="JY664" i="18" s="1"/>
  <c r="JU664" i="18" a="1"/>
  <c r="JU664" i="18" s="1"/>
  <c r="JQ664" i="18" a="1"/>
  <c r="JQ664" i="18" s="1"/>
  <c r="KP662" i="18" a="1"/>
  <c r="KP662" i="18" s="1"/>
  <c r="KL662" i="18" a="1"/>
  <c r="KL662" i="18" s="1"/>
  <c r="KH662" i="18" a="1"/>
  <c r="KH662" i="18" s="1"/>
  <c r="KD662" i="18" a="1"/>
  <c r="KD662" i="18" s="1"/>
  <c r="JZ662" i="18" a="1"/>
  <c r="JZ662" i="18" s="1"/>
  <c r="JV662" i="18" a="1"/>
  <c r="JV662" i="18" s="1"/>
  <c r="JR662" i="18" a="1"/>
  <c r="JR662" i="18" s="1"/>
  <c r="KQ660" i="18" a="1"/>
  <c r="KQ660" i="18" s="1"/>
  <c r="KM660" i="18" a="1"/>
  <c r="KM660" i="18" s="1"/>
  <c r="KI660" i="18" a="1"/>
  <c r="KI660" i="18" s="1"/>
  <c r="KE660" i="18" a="1"/>
  <c r="KE660" i="18" s="1"/>
  <c r="KA660" i="18" a="1"/>
  <c r="KA660" i="18" s="1"/>
  <c r="JW660" i="18" a="1"/>
  <c r="JW660" i="18" s="1"/>
  <c r="JS660" i="18" a="1"/>
  <c r="JS660" i="18" s="1"/>
  <c r="KO696" i="18" a="1"/>
  <c r="KO696" i="18" s="1"/>
  <c r="JY696" i="18" a="1"/>
  <c r="JY696" i="18" s="1"/>
  <c r="KP694" i="18" a="1"/>
  <c r="KP694" i="18" s="1"/>
  <c r="JZ694" i="18" a="1"/>
  <c r="JZ694" i="18" s="1"/>
  <c r="KS691" i="18" a="1"/>
  <c r="KS691" i="18" s="1"/>
  <c r="KO691" i="18" a="1"/>
  <c r="KO691" i="18" s="1"/>
  <c r="KK691" i="18" a="1"/>
  <c r="KK691" i="18" s="1"/>
  <c r="KG691" i="18" a="1"/>
  <c r="KG691" i="18" s="1"/>
  <c r="KC691" i="18" a="1"/>
  <c r="KC691" i="18" s="1"/>
  <c r="JY691" i="18" a="1"/>
  <c r="JY691" i="18" s="1"/>
  <c r="JU691" i="18" a="1"/>
  <c r="JU691" i="18" s="1"/>
  <c r="JQ691" i="18" a="1"/>
  <c r="JQ691" i="18" s="1"/>
  <c r="KP689" i="18" a="1"/>
  <c r="KP689" i="18" s="1"/>
  <c r="KL689" i="18" a="1"/>
  <c r="KL689" i="18" s="1"/>
  <c r="KH689" i="18" a="1"/>
  <c r="KH689" i="18" s="1"/>
  <c r="KD689" i="18" a="1"/>
  <c r="KD689" i="18" s="1"/>
  <c r="JZ689" i="18" a="1"/>
  <c r="JZ689" i="18" s="1"/>
  <c r="JV689" i="18" a="1"/>
  <c r="JV689" i="18" s="1"/>
  <c r="JR689" i="18" a="1"/>
  <c r="JR689" i="18" s="1"/>
  <c r="KQ687" i="18" a="1"/>
  <c r="KQ687" i="18" s="1"/>
  <c r="KM687" i="18" a="1"/>
  <c r="KM687" i="18" s="1"/>
  <c r="KI687" i="18" a="1"/>
  <c r="KI687" i="18" s="1"/>
  <c r="KE687" i="18" a="1"/>
  <c r="KE687" i="18" s="1"/>
  <c r="KA687" i="18" a="1"/>
  <c r="KA687" i="18" s="1"/>
  <c r="JW687" i="18" a="1"/>
  <c r="JW687" i="18" s="1"/>
  <c r="JS687" i="18" a="1"/>
  <c r="JS687" i="18" s="1"/>
  <c r="KR685" i="18" a="1"/>
  <c r="KR685" i="18" s="1"/>
  <c r="KN685" i="18" a="1"/>
  <c r="KN685" i="18" s="1"/>
  <c r="KJ685" i="18" a="1"/>
  <c r="KJ685" i="18" s="1"/>
  <c r="KF685" i="18" a="1"/>
  <c r="KF685" i="18" s="1"/>
  <c r="KB685" i="18" a="1"/>
  <c r="KB685" i="18" s="1"/>
  <c r="JX685" i="18" a="1"/>
  <c r="JX685" i="18" s="1"/>
  <c r="JT685" i="18" a="1"/>
  <c r="JT685" i="18" s="1"/>
  <c r="JP685" i="18" a="1"/>
  <c r="JP685" i="18" s="1"/>
  <c r="KS683" i="18" a="1"/>
  <c r="KS683" i="18" s="1"/>
  <c r="KO683" i="18" a="1"/>
  <c r="KO683" i="18" s="1"/>
  <c r="KK683" i="18" a="1"/>
  <c r="KK683" i="18" s="1"/>
  <c r="KG683" i="18" a="1"/>
  <c r="KG683" i="18" s="1"/>
  <c r="KC683" i="18" a="1"/>
  <c r="KC683" i="18" s="1"/>
  <c r="JY683" i="18" a="1"/>
  <c r="JY683" i="18" s="1"/>
  <c r="JU683" i="18" a="1"/>
  <c r="JU683" i="18" s="1"/>
  <c r="JQ683" i="18" a="1"/>
  <c r="JQ683" i="18" s="1"/>
  <c r="KP681" i="18" a="1"/>
  <c r="KP681" i="18" s="1"/>
  <c r="KL681" i="18" a="1"/>
  <c r="KL681" i="18" s="1"/>
  <c r="KH681" i="18" a="1"/>
  <c r="KH681" i="18" s="1"/>
  <c r="KD681" i="18" a="1"/>
  <c r="KD681" i="18" s="1"/>
  <c r="JZ681" i="18" a="1"/>
  <c r="JZ681" i="18" s="1"/>
  <c r="JV681" i="18" a="1"/>
  <c r="JV681" i="18" s="1"/>
  <c r="JR681" i="18" a="1"/>
  <c r="JR681" i="18" s="1"/>
  <c r="KQ679" i="18" a="1"/>
  <c r="KQ679" i="18" s="1"/>
  <c r="KM679" i="18" a="1"/>
  <c r="KM679" i="18" s="1"/>
  <c r="KI679" i="18" a="1"/>
  <c r="KI679" i="18" s="1"/>
  <c r="KE679" i="18" a="1"/>
  <c r="KE679" i="18" s="1"/>
  <c r="KA679" i="18" a="1"/>
  <c r="KA679" i="18" s="1"/>
  <c r="JW679" i="18" a="1"/>
  <c r="JW679" i="18" s="1"/>
  <c r="JS679" i="18" a="1"/>
  <c r="JS679" i="18" s="1"/>
  <c r="KR677" i="18" a="1"/>
  <c r="KR677" i="18" s="1"/>
  <c r="KN677" i="18" a="1"/>
  <c r="KN677" i="18" s="1"/>
  <c r="KJ677" i="18" a="1"/>
  <c r="KJ677" i="18" s="1"/>
  <c r="KF677" i="18" a="1"/>
  <c r="KF677" i="18" s="1"/>
  <c r="KB677" i="18" a="1"/>
  <c r="KB677" i="18" s="1"/>
  <c r="JX677" i="18" a="1"/>
  <c r="JX677" i="18" s="1"/>
  <c r="JT677" i="18" a="1"/>
  <c r="JT677" i="18" s="1"/>
  <c r="JP677" i="18" a="1"/>
  <c r="JP677" i="18" s="1"/>
  <c r="KS675" i="18" a="1"/>
  <c r="KS675" i="18" s="1"/>
  <c r="KO675" i="18" a="1"/>
  <c r="KO675" i="18" s="1"/>
  <c r="KK675" i="18" a="1"/>
  <c r="KK675" i="18" s="1"/>
  <c r="KG675" i="18" a="1"/>
  <c r="KG675" i="18" s="1"/>
  <c r="KC675" i="18" a="1"/>
  <c r="KC675" i="18" s="1"/>
  <c r="JY675" i="18" a="1"/>
  <c r="JY675" i="18" s="1"/>
  <c r="JU675" i="18" a="1"/>
  <c r="JU675" i="18" s="1"/>
  <c r="JQ675" i="18" a="1"/>
  <c r="JQ675" i="18" s="1"/>
  <c r="KP673" i="18" a="1"/>
  <c r="KP673" i="18" s="1"/>
  <c r="KL673" i="18" a="1"/>
  <c r="KL673" i="18" s="1"/>
  <c r="KH673" i="18" a="1"/>
  <c r="KH673" i="18" s="1"/>
  <c r="KD673" i="18" a="1"/>
  <c r="KD673" i="18" s="1"/>
  <c r="JZ673" i="18" a="1"/>
  <c r="JZ673" i="18" s="1"/>
  <c r="JV673" i="18" a="1"/>
  <c r="JV673" i="18" s="1"/>
  <c r="JR673" i="18" a="1"/>
  <c r="JR673" i="18" s="1"/>
  <c r="KQ671" i="18" a="1"/>
  <c r="KQ671" i="18" s="1"/>
  <c r="KM671" i="18" a="1"/>
  <c r="KM671" i="18" s="1"/>
  <c r="KI671" i="18" a="1"/>
  <c r="KI671" i="18" s="1"/>
  <c r="KE671" i="18" a="1"/>
  <c r="KE671" i="18" s="1"/>
  <c r="KA671" i="18" a="1"/>
  <c r="KA671" i="18" s="1"/>
  <c r="JW671" i="18" a="1"/>
  <c r="JW671" i="18" s="1"/>
  <c r="JS671" i="18" a="1"/>
  <c r="JS671" i="18" s="1"/>
  <c r="KR669" i="18" a="1"/>
  <c r="KR669" i="18" s="1"/>
  <c r="KN669" i="18" a="1"/>
  <c r="KN669" i="18" s="1"/>
  <c r="KJ669" i="18" a="1"/>
  <c r="KJ669" i="18" s="1"/>
  <c r="KF669" i="18" a="1"/>
  <c r="KF669" i="18" s="1"/>
  <c r="KB669" i="18" a="1"/>
  <c r="KB669" i="18" s="1"/>
  <c r="JX669" i="18" a="1"/>
  <c r="JX669" i="18" s="1"/>
  <c r="JT669" i="18" a="1"/>
  <c r="JT669" i="18" s="1"/>
  <c r="JP669" i="18" a="1"/>
  <c r="JP669" i="18" s="1"/>
  <c r="KS667" i="18" a="1"/>
  <c r="KS667" i="18" s="1"/>
  <c r="KO667" i="18" a="1"/>
  <c r="KO667" i="18" s="1"/>
  <c r="KK667" i="18" a="1"/>
  <c r="KK667" i="18" s="1"/>
  <c r="KG667" i="18" a="1"/>
  <c r="KG667" i="18" s="1"/>
  <c r="KC667" i="18" a="1"/>
  <c r="KC667" i="18" s="1"/>
  <c r="JY667" i="18" a="1"/>
  <c r="JY667" i="18" s="1"/>
  <c r="JU667" i="18" a="1"/>
  <c r="JU667" i="18" s="1"/>
  <c r="JQ667" i="18" a="1"/>
  <c r="JQ667" i="18" s="1"/>
  <c r="KP665" i="18" a="1"/>
  <c r="KP665" i="18" s="1"/>
  <c r="KL665" i="18" a="1"/>
  <c r="KL665" i="18" s="1"/>
  <c r="KH665" i="18" a="1"/>
  <c r="KH665" i="18" s="1"/>
  <c r="KD665" i="18" a="1"/>
  <c r="KD665" i="18" s="1"/>
  <c r="JZ665" i="18" a="1"/>
  <c r="JZ665" i="18" s="1"/>
  <c r="JV665" i="18" a="1"/>
  <c r="JV665" i="18" s="1"/>
  <c r="JR665" i="18" a="1"/>
  <c r="JR665" i="18" s="1"/>
  <c r="KQ663" i="18" a="1"/>
  <c r="KQ663" i="18" s="1"/>
  <c r="KM663" i="18" a="1"/>
  <c r="KM663" i="18" s="1"/>
  <c r="KI663" i="18" a="1"/>
  <c r="KI663" i="18" s="1"/>
  <c r="KE663" i="18" a="1"/>
  <c r="KE663" i="18" s="1"/>
  <c r="KA663" i="18" a="1"/>
  <c r="KA663" i="18" s="1"/>
  <c r="JW663" i="18" a="1"/>
  <c r="JW663" i="18" s="1"/>
  <c r="JS663" i="18" a="1"/>
  <c r="JS663" i="18" s="1"/>
  <c r="KN696" i="18" a="1"/>
  <c r="KN696" i="18" s="1"/>
  <c r="JX696" i="18" a="1"/>
  <c r="JX696" i="18" s="1"/>
  <c r="KO694" i="18" a="1"/>
  <c r="KO694" i="18" s="1"/>
  <c r="JY694" i="18" a="1"/>
  <c r="JY694" i="18" s="1"/>
  <c r="KP692" i="18" a="1"/>
  <c r="KP692" i="18" s="1"/>
  <c r="KL692" i="18" a="1"/>
  <c r="KL692" i="18" s="1"/>
  <c r="KH692" i="18" a="1"/>
  <c r="KH692" i="18" s="1"/>
  <c r="KD692" i="18" a="1"/>
  <c r="KD692" i="18" s="1"/>
  <c r="JZ692" i="18" a="1"/>
  <c r="JZ692" i="18" s="1"/>
  <c r="JV692" i="18" a="1"/>
  <c r="JV692" i="18" s="1"/>
  <c r="JR692" i="18" a="1"/>
  <c r="JR692" i="18" s="1"/>
  <c r="KQ690" i="18" a="1"/>
  <c r="KQ690" i="18" s="1"/>
  <c r="KM690" i="18" a="1"/>
  <c r="KM690" i="18" s="1"/>
  <c r="KI690" i="18" a="1"/>
  <c r="KI690" i="18" s="1"/>
  <c r="KE690" i="18" a="1"/>
  <c r="KE690" i="18" s="1"/>
  <c r="KA690" i="18" a="1"/>
  <c r="KA690" i="18" s="1"/>
  <c r="JW690" i="18" a="1"/>
  <c r="JW690" i="18" s="1"/>
  <c r="JS690" i="18" a="1"/>
  <c r="JS690" i="18" s="1"/>
  <c r="KR688" i="18" a="1"/>
  <c r="KR688" i="18" s="1"/>
  <c r="KN688" i="18" a="1"/>
  <c r="KN688" i="18" s="1"/>
  <c r="KJ688" i="18" a="1"/>
  <c r="KJ688" i="18" s="1"/>
  <c r="KF688" i="18" a="1"/>
  <c r="KF688" i="18" s="1"/>
  <c r="KB688" i="18" a="1"/>
  <c r="KB688" i="18" s="1"/>
  <c r="JX688" i="18" a="1"/>
  <c r="JX688" i="18" s="1"/>
  <c r="JT688" i="18" a="1"/>
  <c r="JT688" i="18" s="1"/>
  <c r="JP688" i="18" a="1"/>
  <c r="JP688" i="18" s="1"/>
  <c r="KS686" i="18" a="1"/>
  <c r="KS686" i="18" s="1"/>
  <c r="KO686" i="18" a="1"/>
  <c r="KO686" i="18" s="1"/>
  <c r="KK686" i="18" a="1"/>
  <c r="KK686" i="18" s="1"/>
  <c r="KG686" i="18" a="1"/>
  <c r="KG686" i="18" s="1"/>
  <c r="KC686" i="18" a="1"/>
  <c r="KC686" i="18" s="1"/>
  <c r="JY686" i="18" a="1"/>
  <c r="JY686" i="18" s="1"/>
  <c r="JU686" i="18" a="1"/>
  <c r="JU686" i="18" s="1"/>
  <c r="JQ686" i="18" a="1"/>
  <c r="JQ686" i="18" s="1"/>
  <c r="KP684" i="18" a="1"/>
  <c r="KP684" i="18" s="1"/>
  <c r="KL684" i="18" a="1"/>
  <c r="KL684" i="18" s="1"/>
  <c r="KH684" i="18" a="1"/>
  <c r="KH684" i="18" s="1"/>
  <c r="KD684" i="18" a="1"/>
  <c r="KD684" i="18" s="1"/>
  <c r="JZ684" i="18" a="1"/>
  <c r="JZ684" i="18" s="1"/>
  <c r="JV684" i="18" a="1"/>
  <c r="JV684" i="18" s="1"/>
  <c r="JR684" i="18" a="1"/>
  <c r="JR684" i="18" s="1"/>
  <c r="KQ682" i="18" a="1"/>
  <c r="KQ682" i="18" s="1"/>
  <c r="KM682" i="18" a="1"/>
  <c r="KM682" i="18" s="1"/>
  <c r="KI682" i="18" a="1"/>
  <c r="KI682" i="18" s="1"/>
  <c r="KE682" i="18" a="1"/>
  <c r="KE682" i="18" s="1"/>
  <c r="KA682" i="18" a="1"/>
  <c r="KA682" i="18" s="1"/>
  <c r="JW682" i="18" a="1"/>
  <c r="JW682" i="18" s="1"/>
  <c r="JS682" i="18" a="1"/>
  <c r="JS682" i="18" s="1"/>
  <c r="KR680" i="18" a="1"/>
  <c r="KR680" i="18" s="1"/>
  <c r="KN680" i="18" a="1"/>
  <c r="KN680" i="18" s="1"/>
  <c r="KJ680" i="18" a="1"/>
  <c r="KJ680" i="18" s="1"/>
  <c r="KF680" i="18" a="1"/>
  <c r="KF680" i="18" s="1"/>
  <c r="KB680" i="18" a="1"/>
  <c r="KB680" i="18" s="1"/>
  <c r="JX680" i="18" a="1"/>
  <c r="JX680" i="18" s="1"/>
  <c r="JT680" i="18" a="1"/>
  <c r="JT680" i="18" s="1"/>
  <c r="JP680" i="18" a="1"/>
  <c r="JP680" i="18" s="1"/>
  <c r="KS678" i="18" a="1"/>
  <c r="KS678" i="18" s="1"/>
  <c r="KO678" i="18" a="1"/>
  <c r="KO678" i="18" s="1"/>
  <c r="KK678" i="18" a="1"/>
  <c r="KK678" i="18" s="1"/>
  <c r="KG678" i="18" a="1"/>
  <c r="KG678" i="18" s="1"/>
  <c r="KC678" i="18" a="1"/>
  <c r="KC678" i="18" s="1"/>
  <c r="JY678" i="18" a="1"/>
  <c r="JY678" i="18" s="1"/>
  <c r="JU678" i="18" a="1"/>
  <c r="JU678" i="18" s="1"/>
  <c r="JQ678" i="18" a="1"/>
  <c r="JQ678" i="18" s="1"/>
  <c r="KP676" i="18" a="1"/>
  <c r="KP676" i="18" s="1"/>
  <c r="KL676" i="18" a="1"/>
  <c r="KL676" i="18" s="1"/>
  <c r="KH676" i="18" a="1"/>
  <c r="KH676" i="18" s="1"/>
  <c r="KD676" i="18" a="1"/>
  <c r="KD676" i="18" s="1"/>
  <c r="JZ676" i="18" a="1"/>
  <c r="JZ676" i="18" s="1"/>
  <c r="JV676" i="18" a="1"/>
  <c r="JV676" i="18" s="1"/>
  <c r="JR676" i="18" a="1"/>
  <c r="JR676" i="18" s="1"/>
  <c r="KQ674" i="18" a="1"/>
  <c r="KQ674" i="18" s="1"/>
  <c r="KM674" i="18" a="1"/>
  <c r="KM674" i="18" s="1"/>
  <c r="KI674" i="18" a="1"/>
  <c r="KI674" i="18" s="1"/>
  <c r="KE674" i="18" a="1"/>
  <c r="KE674" i="18" s="1"/>
  <c r="KA674" i="18" a="1"/>
  <c r="KA674" i="18" s="1"/>
  <c r="JW674" i="18" a="1"/>
  <c r="JW674" i="18" s="1"/>
  <c r="JS674" i="18" a="1"/>
  <c r="JS674" i="18" s="1"/>
  <c r="KR672" i="18" a="1"/>
  <c r="KR672" i="18" s="1"/>
  <c r="KN672" i="18" a="1"/>
  <c r="KN672" i="18" s="1"/>
  <c r="KJ672" i="18" a="1"/>
  <c r="KJ672" i="18" s="1"/>
  <c r="KF672" i="18" a="1"/>
  <c r="KF672" i="18" s="1"/>
  <c r="KB672" i="18" a="1"/>
  <c r="KB672" i="18" s="1"/>
  <c r="JX672" i="18" a="1"/>
  <c r="JX672" i="18" s="1"/>
  <c r="JT672" i="18" a="1"/>
  <c r="JT672" i="18" s="1"/>
  <c r="JP672" i="18" a="1"/>
  <c r="JP672" i="18" s="1"/>
  <c r="KS670" i="18" a="1"/>
  <c r="KS670" i="18" s="1"/>
  <c r="KO670" i="18" a="1"/>
  <c r="KO670" i="18" s="1"/>
  <c r="KK670" i="18" a="1"/>
  <c r="KK670" i="18" s="1"/>
  <c r="KG670" i="18" a="1"/>
  <c r="KG670" i="18" s="1"/>
  <c r="KC670" i="18" a="1"/>
  <c r="KC670" i="18" s="1"/>
  <c r="JY670" i="18" a="1"/>
  <c r="JY670" i="18" s="1"/>
  <c r="JU670" i="18" a="1"/>
  <c r="JU670" i="18" s="1"/>
  <c r="JQ670" i="18" a="1"/>
  <c r="JQ670" i="18" s="1"/>
  <c r="KP668" i="18" a="1"/>
  <c r="KP668" i="18" s="1"/>
  <c r="KL668" i="18" a="1"/>
  <c r="KL668" i="18" s="1"/>
  <c r="KH668" i="18" a="1"/>
  <c r="KH668" i="18" s="1"/>
  <c r="KD668" i="18" a="1"/>
  <c r="KD668" i="18" s="1"/>
  <c r="JZ668" i="18" a="1"/>
  <c r="JZ668" i="18" s="1"/>
  <c r="JV668" i="18" a="1"/>
  <c r="JV668" i="18" s="1"/>
  <c r="JR668" i="18" a="1"/>
  <c r="JR668" i="18" s="1"/>
  <c r="KQ666" i="18" a="1"/>
  <c r="KQ666" i="18" s="1"/>
  <c r="KM666" i="18" a="1"/>
  <c r="KM666" i="18" s="1"/>
  <c r="KI666" i="18" a="1"/>
  <c r="KI666" i="18" s="1"/>
  <c r="KE666" i="18" a="1"/>
  <c r="KE666" i="18" s="1"/>
  <c r="KA666" i="18" a="1"/>
  <c r="KA666" i="18" s="1"/>
  <c r="JW666" i="18" a="1"/>
  <c r="JW666" i="18" s="1"/>
  <c r="JS666" i="18" a="1"/>
  <c r="JS666" i="18" s="1"/>
  <c r="KR664" i="18" a="1"/>
  <c r="KR664" i="18" s="1"/>
  <c r="KN664" i="18" a="1"/>
  <c r="KN664" i="18" s="1"/>
  <c r="KJ664" i="18" a="1"/>
  <c r="KJ664" i="18" s="1"/>
  <c r="KF664" i="18" a="1"/>
  <c r="KF664" i="18" s="1"/>
  <c r="KB664" i="18" a="1"/>
  <c r="KB664" i="18" s="1"/>
  <c r="JX664" i="18" a="1"/>
  <c r="JX664" i="18" s="1"/>
  <c r="JT664" i="18" a="1"/>
  <c r="JT664" i="18" s="1"/>
  <c r="JP664" i="18" a="1"/>
  <c r="JP664" i="18" s="1"/>
  <c r="KS662" i="18" a="1"/>
  <c r="KS662" i="18" s="1"/>
  <c r="KO662" i="18" a="1"/>
  <c r="KO662" i="18" s="1"/>
  <c r="KK662" i="18" a="1"/>
  <c r="KK662" i="18" s="1"/>
  <c r="KG662" i="18" a="1"/>
  <c r="KG662" i="18" s="1"/>
  <c r="KC662" i="18" a="1"/>
  <c r="KC662" i="18" s="1"/>
  <c r="JY662" i="18" a="1"/>
  <c r="JY662" i="18" s="1"/>
  <c r="JU662" i="18" a="1"/>
  <c r="JU662" i="18" s="1"/>
  <c r="JQ662" i="18" a="1"/>
  <c r="JQ662" i="18" s="1"/>
  <c r="KP660" i="18" a="1"/>
  <c r="KP660" i="18" s="1"/>
  <c r="KL660" i="18" a="1"/>
  <c r="KL660" i="18" s="1"/>
  <c r="KH660" i="18" a="1"/>
  <c r="KH660" i="18" s="1"/>
  <c r="KD660" i="18" a="1"/>
  <c r="KD660" i="18" s="1"/>
  <c r="JZ660" i="18" a="1"/>
  <c r="JZ660" i="18" s="1"/>
  <c r="JV660" i="18" a="1"/>
  <c r="JV660" i="18" s="1"/>
  <c r="JR660" i="18" a="1"/>
  <c r="JR660" i="18" s="1"/>
  <c r="KK696" i="18" a="1"/>
  <c r="KK696" i="18" s="1"/>
  <c r="JU696" i="18" a="1"/>
  <c r="JU696" i="18" s="1"/>
  <c r="KL694" i="18" a="1"/>
  <c r="KL694" i="18" s="1"/>
  <c r="JV694" i="18" a="1"/>
  <c r="JV694" i="18" s="1"/>
  <c r="KR691" i="18" a="1"/>
  <c r="KR691" i="18" s="1"/>
  <c r="KN691" i="18" a="1"/>
  <c r="KN691" i="18" s="1"/>
  <c r="KJ691" i="18" a="1"/>
  <c r="KJ691" i="18" s="1"/>
  <c r="KF691" i="18" a="1"/>
  <c r="KF691" i="18" s="1"/>
  <c r="KB691" i="18" a="1"/>
  <c r="KB691" i="18" s="1"/>
  <c r="JX691" i="18" a="1"/>
  <c r="JX691" i="18" s="1"/>
  <c r="JT691" i="18" a="1"/>
  <c r="JT691" i="18" s="1"/>
  <c r="JP691" i="18" a="1"/>
  <c r="JP691" i="18" s="1"/>
  <c r="KS689" i="18" a="1"/>
  <c r="KS689" i="18" s="1"/>
  <c r="KO689" i="18" a="1"/>
  <c r="KO689" i="18" s="1"/>
  <c r="KK689" i="18" a="1"/>
  <c r="KK689" i="18" s="1"/>
  <c r="KG689" i="18" a="1"/>
  <c r="KG689" i="18" s="1"/>
  <c r="KC689" i="18" a="1"/>
  <c r="KC689" i="18" s="1"/>
  <c r="JY689" i="18" a="1"/>
  <c r="JY689" i="18" s="1"/>
  <c r="JU689" i="18" a="1"/>
  <c r="JU689" i="18" s="1"/>
  <c r="JQ689" i="18" a="1"/>
  <c r="JQ689" i="18" s="1"/>
  <c r="KP687" i="18" a="1"/>
  <c r="KP687" i="18" s="1"/>
  <c r="KL687" i="18" a="1"/>
  <c r="KL687" i="18" s="1"/>
  <c r="KH687" i="18" a="1"/>
  <c r="KH687" i="18" s="1"/>
  <c r="KD687" i="18" a="1"/>
  <c r="KD687" i="18" s="1"/>
  <c r="JZ687" i="18" a="1"/>
  <c r="JZ687" i="18" s="1"/>
  <c r="JV687" i="18" a="1"/>
  <c r="JV687" i="18" s="1"/>
  <c r="JR687" i="18" a="1"/>
  <c r="JR687" i="18" s="1"/>
  <c r="KQ685" i="18" a="1"/>
  <c r="KQ685" i="18" s="1"/>
  <c r="KM685" i="18" a="1"/>
  <c r="KM685" i="18" s="1"/>
  <c r="KI685" i="18" a="1"/>
  <c r="KI685" i="18" s="1"/>
  <c r="KE685" i="18" a="1"/>
  <c r="KE685" i="18" s="1"/>
  <c r="KA685" i="18" a="1"/>
  <c r="KA685" i="18" s="1"/>
  <c r="JW685" i="18" a="1"/>
  <c r="JW685" i="18" s="1"/>
  <c r="JS685" i="18" a="1"/>
  <c r="JS685" i="18" s="1"/>
  <c r="KR683" i="18" a="1"/>
  <c r="KR683" i="18" s="1"/>
  <c r="KN683" i="18" a="1"/>
  <c r="KN683" i="18" s="1"/>
  <c r="KJ683" i="18" a="1"/>
  <c r="KJ683" i="18" s="1"/>
  <c r="KF683" i="18" a="1"/>
  <c r="KF683" i="18" s="1"/>
  <c r="KB683" i="18" a="1"/>
  <c r="KB683" i="18" s="1"/>
  <c r="JX683" i="18" a="1"/>
  <c r="JX683" i="18" s="1"/>
  <c r="JT683" i="18" a="1"/>
  <c r="JT683" i="18" s="1"/>
  <c r="JP683" i="18" a="1"/>
  <c r="JP683" i="18" s="1"/>
  <c r="KS681" i="18" a="1"/>
  <c r="KS681" i="18" s="1"/>
  <c r="KO681" i="18" a="1"/>
  <c r="KO681" i="18" s="1"/>
  <c r="KK681" i="18" a="1"/>
  <c r="KK681" i="18" s="1"/>
  <c r="KG681" i="18" a="1"/>
  <c r="KG681" i="18" s="1"/>
  <c r="KC681" i="18" a="1"/>
  <c r="KC681" i="18" s="1"/>
  <c r="JY681" i="18" a="1"/>
  <c r="JY681" i="18" s="1"/>
  <c r="JU681" i="18" a="1"/>
  <c r="JU681" i="18" s="1"/>
  <c r="JQ681" i="18" a="1"/>
  <c r="JQ681" i="18" s="1"/>
  <c r="KP679" i="18" a="1"/>
  <c r="KP679" i="18" s="1"/>
  <c r="KL679" i="18" a="1"/>
  <c r="KL679" i="18" s="1"/>
  <c r="KH679" i="18" a="1"/>
  <c r="KH679" i="18" s="1"/>
  <c r="KD679" i="18" a="1"/>
  <c r="KD679" i="18" s="1"/>
  <c r="JZ679" i="18" a="1"/>
  <c r="JZ679" i="18" s="1"/>
  <c r="JV679" i="18" a="1"/>
  <c r="JV679" i="18" s="1"/>
  <c r="JR679" i="18" a="1"/>
  <c r="JR679" i="18" s="1"/>
  <c r="KQ677" i="18" a="1"/>
  <c r="KQ677" i="18" s="1"/>
  <c r="KM677" i="18" a="1"/>
  <c r="KM677" i="18" s="1"/>
  <c r="KI677" i="18" a="1"/>
  <c r="KI677" i="18" s="1"/>
  <c r="KE677" i="18" a="1"/>
  <c r="KE677" i="18" s="1"/>
  <c r="KA677" i="18" a="1"/>
  <c r="KA677" i="18" s="1"/>
  <c r="JW677" i="18" a="1"/>
  <c r="JW677" i="18" s="1"/>
  <c r="JS677" i="18" a="1"/>
  <c r="JS677" i="18" s="1"/>
  <c r="KR675" i="18" a="1"/>
  <c r="KR675" i="18" s="1"/>
  <c r="KN675" i="18" a="1"/>
  <c r="KN675" i="18" s="1"/>
  <c r="KJ675" i="18" a="1"/>
  <c r="KJ675" i="18" s="1"/>
  <c r="KF675" i="18" a="1"/>
  <c r="KF675" i="18" s="1"/>
  <c r="KB675" i="18" a="1"/>
  <c r="KB675" i="18" s="1"/>
  <c r="JX675" i="18" a="1"/>
  <c r="JX675" i="18" s="1"/>
  <c r="JT675" i="18" a="1"/>
  <c r="JT675" i="18" s="1"/>
  <c r="JP675" i="18" a="1"/>
  <c r="JP675" i="18" s="1"/>
  <c r="KS673" i="18" a="1"/>
  <c r="KS673" i="18" s="1"/>
  <c r="KO673" i="18" a="1"/>
  <c r="KO673" i="18" s="1"/>
  <c r="KK673" i="18" a="1"/>
  <c r="KK673" i="18" s="1"/>
  <c r="KG673" i="18" a="1"/>
  <c r="KG673" i="18" s="1"/>
  <c r="KC673" i="18" a="1"/>
  <c r="KC673" i="18" s="1"/>
  <c r="JY673" i="18" a="1"/>
  <c r="JY673" i="18" s="1"/>
  <c r="JU673" i="18" a="1"/>
  <c r="JU673" i="18" s="1"/>
  <c r="JQ673" i="18" a="1"/>
  <c r="JQ673" i="18" s="1"/>
  <c r="KP671" i="18" a="1"/>
  <c r="KP671" i="18" s="1"/>
  <c r="KL671" i="18" a="1"/>
  <c r="KL671" i="18" s="1"/>
  <c r="KH671" i="18" a="1"/>
  <c r="KH671" i="18" s="1"/>
  <c r="KD671" i="18" a="1"/>
  <c r="KD671" i="18" s="1"/>
  <c r="JZ671" i="18" a="1"/>
  <c r="JZ671" i="18" s="1"/>
  <c r="JV671" i="18" a="1"/>
  <c r="JV671" i="18" s="1"/>
  <c r="JR671" i="18" a="1"/>
  <c r="JR671" i="18" s="1"/>
  <c r="KQ669" i="18" a="1"/>
  <c r="KQ669" i="18" s="1"/>
  <c r="KM669" i="18" a="1"/>
  <c r="KM669" i="18" s="1"/>
  <c r="KI669" i="18" a="1"/>
  <c r="KI669" i="18" s="1"/>
  <c r="KE669" i="18" a="1"/>
  <c r="KE669" i="18" s="1"/>
  <c r="KA669" i="18" a="1"/>
  <c r="KA669" i="18" s="1"/>
  <c r="JW669" i="18" a="1"/>
  <c r="JW669" i="18" s="1"/>
  <c r="JS669" i="18" a="1"/>
  <c r="JS669" i="18" s="1"/>
  <c r="KR667" i="18" a="1"/>
  <c r="KR667" i="18" s="1"/>
  <c r="KN667" i="18" a="1"/>
  <c r="KN667" i="18" s="1"/>
  <c r="KJ667" i="18" a="1"/>
  <c r="KJ667" i="18" s="1"/>
  <c r="KF667" i="18" a="1"/>
  <c r="KF667" i="18" s="1"/>
  <c r="KB667" i="18" a="1"/>
  <c r="KB667" i="18" s="1"/>
  <c r="JX667" i="18" a="1"/>
  <c r="JX667" i="18" s="1"/>
  <c r="JT667" i="18" a="1"/>
  <c r="JT667" i="18" s="1"/>
  <c r="JP667" i="18" a="1"/>
  <c r="JP667" i="18" s="1"/>
  <c r="KS665" i="18" a="1"/>
  <c r="KS665" i="18" s="1"/>
  <c r="KO665" i="18" a="1"/>
  <c r="KO665" i="18" s="1"/>
  <c r="KK665" i="18" a="1"/>
  <c r="KK665" i="18" s="1"/>
  <c r="KG665" i="18" a="1"/>
  <c r="KG665" i="18" s="1"/>
  <c r="KC665" i="18" a="1"/>
  <c r="KC665" i="18" s="1"/>
  <c r="JY665" i="18" a="1"/>
  <c r="JY665" i="18" s="1"/>
  <c r="JU665" i="18" a="1"/>
  <c r="JU665" i="18" s="1"/>
  <c r="JQ665" i="18" a="1"/>
  <c r="JQ665" i="18" s="1"/>
  <c r="KP663" i="18" a="1"/>
  <c r="KP663" i="18" s="1"/>
  <c r="KL663" i="18" a="1"/>
  <c r="KL663" i="18" s="1"/>
  <c r="KH663" i="18" a="1"/>
  <c r="KH663" i="18" s="1"/>
  <c r="KD663" i="18" a="1"/>
  <c r="KD663" i="18" s="1"/>
  <c r="JZ663" i="18" a="1"/>
  <c r="JZ663" i="18" s="1"/>
  <c r="JV663" i="18" a="1"/>
  <c r="JV663" i="18" s="1"/>
  <c r="JR663" i="18" a="1"/>
  <c r="JR663" i="18" s="1"/>
  <c r="KQ661" i="18" a="1"/>
  <c r="KQ661" i="18" s="1"/>
  <c r="KM661" i="18" a="1"/>
  <c r="KM661" i="18" s="1"/>
  <c r="KI661" i="18" a="1"/>
  <c r="KI661" i="18" s="1"/>
  <c r="KE661" i="18" a="1"/>
  <c r="KE661" i="18" s="1"/>
  <c r="KA661" i="18" a="1"/>
  <c r="KA661" i="18" s="1"/>
  <c r="JW661" i="18" a="1"/>
  <c r="JW661" i="18" s="1"/>
  <c r="JS661" i="18" a="1"/>
  <c r="JS661" i="18" s="1"/>
  <c r="KR659" i="18" a="1"/>
  <c r="KR659" i="18" s="1"/>
  <c r="KN659" i="18" a="1"/>
  <c r="KN659" i="18" s="1"/>
  <c r="KJ659" i="18" a="1"/>
  <c r="KJ659" i="18" s="1"/>
  <c r="KF659" i="18" a="1"/>
  <c r="KF659" i="18" s="1"/>
  <c r="KB659" i="18" a="1"/>
  <c r="KB659" i="18" s="1"/>
  <c r="JX659" i="18" a="1"/>
  <c r="JX659" i="18" s="1"/>
  <c r="JT659" i="18" a="1"/>
  <c r="JT659" i="18" s="1"/>
  <c r="JP659" i="18" a="1"/>
  <c r="JP659" i="18" s="1"/>
  <c r="KR663" i="18" a="1"/>
  <c r="KR663" i="18" s="1"/>
  <c r="KB663" i="18" a="1"/>
  <c r="KB663" i="18" s="1"/>
  <c r="KS661" i="18" a="1"/>
  <c r="KS661" i="18" s="1"/>
  <c r="KH661" i="18" a="1"/>
  <c r="KH661" i="18" s="1"/>
  <c r="JX661" i="18" a="1"/>
  <c r="JX661" i="18" s="1"/>
  <c r="KL659" i="18" a="1"/>
  <c r="KL659" i="18" s="1"/>
  <c r="KA659" i="18" a="1"/>
  <c r="KA659" i="18" s="1"/>
  <c r="JQ659" i="18" a="1"/>
  <c r="JQ659" i="18" s="1"/>
  <c r="KQ658" i="18" a="1"/>
  <c r="KQ658" i="18" s="1"/>
  <c r="KM658" i="18" a="1"/>
  <c r="KM658" i="18" s="1"/>
  <c r="KI658" i="18" a="1"/>
  <c r="KI658" i="18" s="1"/>
  <c r="KE658" i="18" a="1"/>
  <c r="KE658" i="18" s="1"/>
  <c r="KA658" i="18" a="1"/>
  <c r="KA658" i="18" s="1"/>
  <c r="JW658" i="18" a="1"/>
  <c r="JW658" i="18" s="1"/>
  <c r="JS658" i="18" a="1"/>
  <c r="JS658" i="18" s="1"/>
  <c r="KR656" i="18" a="1"/>
  <c r="KR656" i="18" s="1"/>
  <c r="KN656" i="18" a="1"/>
  <c r="KN656" i="18" s="1"/>
  <c r="KJ656" i="18" a="1"/>
  <c r="KJ656" i="18" s="1"/>
  <c r="KF656" i="18" a="1"/>
  <c r="KF656" i="18" s="1"/>
  <c r="KB656" i="18" a="1"/>
  <c r="KB656" i="18" s="1"/>
  <c r="JX656" i="18" a="1"/>
  <c r="JX656" i="18" s="1"/>
  <c r="JT656" i="18" a="1"/>
  <c r="JT656" i="18" s="1"/>
  <c r="JP656" i="18" a="1"/>
  <c r="JP656" i="18" s="1"/>
  <c r="KS654" i="18" a="1"/>
  <c r="KS654" i="18" s="1"/>
  <c r="KO654" i="18" a="1"/>
  <c r="KO654" i="18" s="1"/>
  <c r="KK654" i="18" a="1"/>
  <c r="KK654" i="18" s="1"/>
  <c r="KG654" i="18" a="1"/>
  <c r="KG654" i="18" s="1"/>
  <c r="KC654" i="18" a="1"/>
  <c r="KC654" i="18" s="1"/>
  <c r="JY654" i="18" a="1"/>
  <c r="JY654" i="18" s="1"/>
  <c r="JU654" i="18" a="1"/>
  <c r="JU654" i="18" s="1"/>
  <c r="JQ654" i="18" a="1"/>
  <c r="JQ654" i="18" s="1"/>
  <c r="KP652" i="18" a="1"/>
  <c r="KP652" i="18" s="1"/>
  <c r="KL652" i="18" a="1"/>
  <c r="KL652" i="18" s="1"/>
  <c r="KH652" i="18" a="1"/>
  <c r="KH652" i="18" s="1"/>
  <c r="KD652" i="18" a="1"/>
  <c r="KD652" i="18" s="1"/>
  <c r="JZ652" i="18" a="1"/>
  <c r="JZ652" i="18" s="1"/>
  <c r="JV652" i="18" a="1"/>
  <c r="JV652" i="18" s="1"/>
  <c r="JR652" i="18" a="1"/>
  <c r="JR652" i="18" s="1"/>
  <c r="KQ650" i="18" a="1"/>
  <c r="KQ650" i="18" s="1"/>
  <c r="KM650" i="18" a="1"/>
  <c r="KM650" i="18" s="1"/>
  <c r="KI650" i="18" a="1"/>
  <c r="KI650" i="18" s="1"/>
  <c r="KE650" i="18" a="1"/>
  <c r="KE650" i="18" s="1"/>
  <c r="KA650" i="18" a="1"/>
  <c r="KA650" i="18" s="1"/>
  <c r="JW650" i="18" a="1"/>
  <c r="JW650" i="18" s="1"/>
  <c r="JS650" i="18" a="1"/>
  <c r="JS650" i="18" s="1"/>
  <c r="KR648" i="18" a="1"/>
  <c r="KR648" i="18" s="1"/>
  <c r="KN648" i="18" a="1"/>
  <c r="KN648" i="18" s="1"/>
  <c r="KJ648" i="18" a="1"/>
  <c r="KJ648" i="18" s="1"/>
  <c r="KF648" i="18" a="1"/>
  <c r="KF648" i="18" s="1"/>
  <c r="KB648" i="18" a="1"/>
  <c r="KB648" i="18" s="1"/>
  <c r="JX648" i="18" a="1"/>
  <c r="JX648" i="18" s="1"/>
  <c r="JT648" i="18" a="1"/>
  <c r="JT648" i="18" s="1"/>
  <c r="JP648" i="18" a="1"/>
  <c r="JP648" i="18" s="1"/>
  <c r="KS646" i="18" a="1"/>
  <c r="KS646" i="18" s="1"/>
  <c r="KO646" i="18" a="1"/>
  <c r="KO646" i="18" s="1"/>
  <c r="KK646" i="18" a="1"/>
  <c r="KK646" i="18" s="1"/>
  <c r="KG646" i="18" a="1"/>
  <c r="KG646" i="18" s="1"/>
  <c r="KC646" i="18" a="1"/>
  <c r="KC646" i="18" s="1"/>
  <c r="JY646" i="18" a="1"/>
  <c r="JY646" i="18" s="1"/>
  <c r="JU646" i="18" a="1"/>
  <c r="JU646" i="18" s="1"/>
  <c r="JQ646" i="18" a="1"/>
  <c r="JQ646" i="18" s="1"/>
  <c r="KP644" i="18" a="1"/>
  <c r="KP644" i="18" s="1"/>
  <c r="KL644" i="18" a="1"/>
  <c r="KL644" i="18" s="1"/>
  <c r="KH644" i="18" a="1"/>
  <c r="KH644" i="18" s="1"/>
  <c r="KD644" i="18" a="1"/>
  <c r="KD644" i="18" s="1"/>
  <c r="JZ644" i="18" a="1"/>
  <c r="JZ644" i="18" s="1"/>
  <c r="JV644" i="18" a="1"/>
  <c r="JV644" i="18" s="1"/>
  <c r="JR644" i="18" a="1"/>
  <c r="JR644" i="18" s="1"/>
  <c r="KQ642" i="18" a="1"/>
  <c r="KQ642" i="18" s="1"/>
  <c r="KM642" i="18" a="1"/>
  <c r="KM642" i="18" s="1"/>
  <c r="KI642" i="18" a="1"/>
  <c r="KI642" i="18" s="1"/>
  <c r="KE642" i="18" a="1"/>
  <c r="KE642" i="18" s="1"/>
  <c r="KA642" i="18" a="1"/>
  <c r="KA642" i="18" s="1"/>
  <c r="JW642" i="18" a="1"/>
  <c r="JW642" i="18" s="1"/>
  <c r="JS642" i="18" a="1"/>
  <c r="JS642" i="18" s="1"/>
  <c r="KR640" i="18" a="1"/>
  <c r="KR640" i="18" s="1"/>
  <c r="KN640" i="18" a="1"/>
  <c r="KN640" i="18" s="1"/>
  <c r="KJ640" i="18" a="1"/>
  <c r="KJ640" i="18" s="1"/>
  <c r="KF640" i="18" a="1"/>
  <c r="KF640" i="18" s="1"/>
  <c r="KB640" i="18" a="1"/>
  <c r="KB640" i="18" s="1"/>
  <c r="JX640" i="18" a="1"/>
  <c r="JX640" i="18" s="1"/>
  <c r="JT640" i="18" a="1"/>
  <c r="JT640" i="18" s="1"/>
  <c r="JP640" i="18" a="1"/>
  <c r="JP640" i="18" s="1"/>
  <c r="KS638" i="18" a="1"/>
  <c r="KS638" i="18" s="1"/>
  <c r="KO638" i="18" a="1"/>
  <c r="KO638" i="18" s="1"/>
  <c r="KK638" i="18" a="1"/>
  <c r="KK638" i="18" s="1"/>
  <c r="KG638" i="18" a="1"/>
  <c r="KG638" i="18" s="1"/>
  <c r="KC638" i="18" a="1"/>
  <c r="KC638" i="18" s="1"/>
  <c r="JY638" i="18" a="1"/>
  <c r="JY638" i="18" s="1"/>
  <c r="JU638" i="18" a="1"/>
  <c r="JU638" i="18" s="1"/>
  <c r="JQ638" i="18" a="1"/>
  <c r="JQ638" i="18" s="1"/>
  <c r="KP636" i="18" a="1"/>
  <c r="KP636" i="18" s="1"/>
  <c r="KL636" i="18" a="1"/>
  <c r="KL636" i="18" s="1"/>
  <c r="KH636" i="18" a="1"/>
  <c r="KH636" i="18" s="1"/>
  <c r="KD636" i="18" a="1"/>
  <c r="KD636" i="18" s="1"/>
  <c r="JZ636" i="18" a="1"/>
  <c r="JZ636" i="18" s="1"/>
  <c r="JV636" i="18" a="1"/>
  <c r="JV636" i="18" s="1"/>
  <c r="JR636" i="18" a="1"/>
  <c r="JR636" i="18" s="1"/>
  <c r="KQ634" i="18" a="1"/>
  <c r="KQ634" i="18" s="1"/>
  <c r="KM634" i="18" a="1"/>
  <c r="KM634" i="18" s="1"/>
  <c r="KI634" i="18" a="1"/>
  <c r="KI634" i="18" s="1"/>
  <c r="KE634" i="18" a="1"/>
  <c r="KE634" i="18" s="1"/>
  <c r="KA634" i="18" a="1"/>
  <c r="KA634" i="18" s="1"/>
  <c r="JW634" i="18" a="1"/>
  <c r="JW634" i="18" s="1"/>
  <c r="JS634" i="18" a="1"/>
  <c r="JS634" i="18" s="1"/>
  <c r="KR632" i="18" a="1"/>
  <c r="KR632" i="18" s="1"/>
  <c r="KN632" i="18" a="1"/>
  <c r="KN632" i="18" s="1"/>
  <c r="KJ632" i="18" a="1"/>
  <c r="KJ632" i="18" s="1"/>
  <c r="KF632" i="18" a="1"/>
  <c r="KF632" i="18" s="1"/>
  <c r="KB632" i="18" a="1"/>
  <c r="KB632" i="18" s="1"/>
  <c r="JX632" i="18" a="1"/>
  <c r="JX632" i="18" s="1"/>
  <c r="JT632" i="18" a="1"/>
  <c r="JT632" i="18" s="1"/>
  <c r="JP632" i="18" a="1"/>
  <c r="JP632" i="18" s="1"/>
  <c r="KS630" i="18" a="1"/>
  <c r="KS630" i="18" s="1"/>
  <c r="KO630" i="18" a="1"/>
  <c r="KO630" i="18" s="1"/>
  <c r="KK630" i="18" a="1"/>
  <c r="KK630" i="18" s="1"/>
  <c r="KG630" i="18" a="1"/>
  <c r="KG630" i="18" s="1"/>
  <c r="KC630" i="18" a="1"/>
  <c r="KC630" i="18" s="1"/>
  <c r="JY630" i="18" a="1"/>
  <c r="JY630" i="18" s="1"/>
  <c r="JU630" i="18" a="1"/>
  <c r="JU630" i="18" s="1"/>
  <c r="JQ630" i="18" a="1"/>
  <c r="JQ630" i="18" s="1"/>
  <c r="KP628" i="18" a="1"/>
  <c r="KP628" i="18" s="1"/>
  <c r="KL628" i="18" a="1"/>
  <c r="KL628" i="18" s="1"/>
  <c r="KH628" i="18" a="1"/>
  <c r="KH628" i="18" s="1"/>
  <c r="KD628" i="18" a="1"/>
  <c r="KD628" i="18" s="1"/>
  <c r="JZ628" i="18" a="1"/>
  <c r="JZ628" i="18" s="1"/>
  <c r="JV628" i="18" a="1"/>
  <c r="JV628" i="18" s="1"/>
  <c r="JR628" i="18" a="1"/>
  <c r="JR628" i="18" s="1"/>
  <c r="KQ626" i="18" a="1"/>
  <c r="KQ626" i="18" s="1"/>
  <c r="KM626" i="18" a="1"/>
  <c r="KM626" i="18" s="1"/>
  <c r="KI626" i="18" a="1"/>
  <c r="KI626" i="18" s="1"/>
  <c r="KE626" i="18" a="1"/>
  <c r="KE626" i="18" s="1"/>
  <c r="KA626" i="18" a="1"/>
  <c r="KA626" i="18" s="1"/>
  <c r="JW626" i="18" a="1"/>
  <c r="JW626" i="18" s="1"/>
  <c r="JS626" i="18" a="1"/>
  <c r="JS626" i="18" s="1"/>
  <c r="KO663" i="18" a="1"/>
  <c r="KO663" i="18" s="1"/>
  <c r="JY663" i="18" a="1"/>
  <c r="JY663" i="18" s="1"/>
  <c r="KR661" i="18" a="1"/>
  <c r="KR661" i="18" s="1"/>
  <c r="KG661" i="18" a="1"/>
  <c r="KG661" i="18" s="1"/>
  <c r="JV661" i="18" a="1"/>
  <c r="JV661" i="18" s="1"/>
  <c r="KK659" i="18" a="1"/>
  <c r="KK659" i="18" s="1"/>
  <c r="JZ659" i="18" a="1"/>
  <c r="JZ659" i="18" s="1"/>
  <c r="KS657" i="18" a="1"/>
  <c r="KS657" i="18" s="1"/>
  <c r="KO657" i="18" a="1"/>
  <c r="KO657" i="18" s="1"/>
  <c r="KK657" i="18" a="1"/>
  <c r="KK657" i="18" s="1"/>
  <c r="KG657" i="18" a="1"/>
  <c r="KG657" i="18" s="1"/>
  <c r="KC657" i="18" a="1"/>
  <c r="KC657" i="18" s="1"/>
  <c r="JY657" i="18" a="1"/>
  <c r="JY657" i="18" s="1"/>
  <c r="JU657" i="18" a="1"/>
  <c r="JU657" i="18" s="1"/>
  <c r="JQ657" i="18" a="1"/>
  <c r="JQ657" i="18" s="1"/>
  <c r="KP655" i="18" a="1"/>
  <c r="KP655" i="18" s="1"/>
  <c r="KL655" i="18" a="1"/>
  <c r="KL655" i="18" s="1"/>
  <c r="KH655" i="18" a="1"/>
  <c r="KH655" i="18" s="1"/>
  <c r="KD655" i="18" a="1"/>
  <c r="KD655" i="18" s="1"/>
  <c r="JZ655" i="18" a="1"/>
  <c r="JZ655" i="18" s="1"/>
  <c r="JV655" i="18" a="1"/>
  <c r="JV655" i="18" s="1"/>
  <c r="JR655" i="18" a="1"/>
  <c r="JR655" i="18" s="1"/>
  <c r="KQ653" i="18" a="1"/>
  <c r="KQ653" i="18" s="1"/>
  <c r="KM653" i="18" a="1"/>
  <c r="KM653" i="18" s="1"/>
  <c r="KI653" i="18" a="1"/>
  <c r="KI653" i="18" s="1"/>
  <c r="KE653" i="18" a="1"/>
  <c r="KE653" i="18" s="1"/>
  <c r="KA653" i="18" a="1"/>
  <c r="KA653" i="18" s="1"/>
  <c r="JW653" i="18" a="1"/>
  <c r="JW653" i="18" s="1"/>
  <c r="JS653" i="18" a="1"/>
  <c r="JS653" i="18" s="1"/>
  <c r="KR651" i="18" a="1"/>
  <c r="KR651" i="18" s="1"/>
  <c r="KN651" i="18" a="1"/>
  <c r="KN651" i="18" s="1"/>
  <c r="KJ651" i="18" a="1"/>
  <c r="KJ651" i="18" s="1"/>
  <c r="KF651" i="18" a="1"/>
  <c r="KF651" i="18" s="1"/>
  <c r="KB651" i="18" a="1"/>
  <c r="KB651" i="18" s="1"/>
  <c r="JX651" i="18" a="1"/>
  <c r="JX651" i="18" s="1"/>
  <c r="JT651" i="18" a="1"/>
  <c r="JT651" i="18" s="1"/>
  <c r="JP651" i="18" a="1"/>
  <c r="JP651" i="18" s="1"/>
  <c r="KS649" i="18" a="1"/>
  <c r="KS649" i="18" s="1"/>
  <c r="KO649" i="18" a="1"/>
  <c r="KO649" i="18" s="1"/>
  <c r="KK649" i="18" a="1"/>
  <c r="KK649" i="18" s="1"/>
  <c r="KG649" i="18" a="1"/>
  <c r="KG649" i="18" s="1"/>
  <c r="KC649" i="18" a="1"/>
  <c r="KC649" i="18" s="1"/>
  <c r="JY649" i="18" a="1"/>
  <c r="JY649" i="18" s="1"/>
  <c r="JU649" i="18" a="1"/>
  <c r="JU649" i="18" s="1"/>
  <c r="JQ649" i="18" a="1"/>
  <c r="JQ649" i="18" s="1"/>
  <c r="KP647" i="18" a="1"/>
  <c r="KP647" i="18" s="1"/>
  <c r="KL647" i="18" a="1"/>
  <c r="KL647" i="18" s="1"/>
  <c r="KH647" i="18" a="1"/>
  <c r="KH647" i="18" s="1"/>
  <c r="KD647" i="18" a="1"/>
  <c r="KD647" i="18" s="1"/>
  <c r="JZ647" i="18" a="1"/>
  <c r="JZ647" i="18" s="1"/>
  <c r="JV647" i="18" a="1"/>
  <c r="JV647" i="18" s="1"/>
  <c r="JR647" i="18" a="1"/>
  <c r="JR647" i="18" s="1"/>
  <c r="KQ645" i="18" a="1"/>
  <c r="KQ645" i="18" s="1"/>
  <c r="KM645" i="18" a="1"/>
  <c r="KM645" i="18" s="1"/>
  <c r="KI645" i="18" a="1"/>
  <c r="KI645" i="18" s="1"/>
  <c r="KE645" i="18" a="1"/>
  <c r="KE645" i="18" s="1"/>
  <c r="KA645" i="18" a="1"/>
  <c r="KA645" i="18" s="1"/>
  <c r="JW645" i="18" a="1"/>
  <c r="JW645" i="18" s="1"/>
  <c r="JS645" i="18" a="1"/>
  <c r="JS645" i="18" s="1"/>
  <c r="KR643" i="18" a="1"/>
  <c r="KR643" i="18" s="1"/>
  <c r="KN643" i="18" a="1"/>
  <c r="KN643" i="18" s="1"/>
  <c r="KJ643" i="18" a="1"/>
  <c r="KJ643" i="18" s="1"/>
  <c r="KF643" i="18" a="1"/>
  <c r="KF643" i="18" s="1"/>
  <c r="KB643" i="18" a="1"/>
  <c r="KB643" i="18" s="1"/>
  <c r="JX643" i="18" a="1"/>
  <c r="JX643" i="18" s="1"/>
  <c r="JT643" i="18" a="1"/>
  <c r="JT643" i="18" s="1"/>
  <c r="JP643" i="18" a="1"/>
  <c r="JP643" i="18" s="1"/>
  <c r="KS641" i="18" a="1"/>
  <c r="KS641" i="18" s="1"/>
  <c r="KO641" i="18" a="1"/>
  <c r="KO641" i="18" s="1"/>
  <c r="KK641" i="18" a="1"/>
  <c r="KK641" i="18" s="1"/>
  <c r="KG641" i="18" a="1"/>
  <c r="KG641" i="18" s="1"/>
  <c r="KC641" i="18" a="1"/>
  <c r="KC641" i="18" s="1"/>
  <c r="JY641" i="18" a="1"/>
  <c r="JY641" i="18" s="1"/>
  <c r="JU641" i="18" a="1"/>
  <c r="JU641" i="18" s="1"/>
  <c r="JQ641" i="18" a="1"/>
  <c r="JQ641" i="18" s="1"/>
  <c r="KP639" i="18" a="1"/>
  <c r="KP639" i="18" s="1"/>
  <c r="KL639" i="18" a="1"/>
  <c r="KL639" i="18" s="1"/>
  <c r="KH639" i="18" a="1"/>
  <c r="KH639" i="18" s="1"/>
  <c r="KD639" i="18" a="1"/>
  <c r="KD639" i="18" s="1"/>
  <c r="JZ639" i="18" a="1"/>
  <c r="JZ639" i="18" s="1"/>
  <c r="JV639" i="18" a="1"/>
  <c r="JV639" i="18" s="1"/>
  <c r="JR639" i="18" a="1"/>
  <c r="JR639" i="18" s="1"/>
  <c r="KQ637" i="18" a="1"/>
  <c r="KQ637" i="18" s="1"/>
  <c r="KM637" i="18" a="1"/>
  <c r="KM637" i="18" s="1"/>
  <c r="KI637" i="18" a="1"/>
  <c r="KI637" i="18" s="1"/>
  <c r="KE637" i="18" a="1"/>
  <c r="KE637" i="18" s="1"/>
  <c r="KA637" i="18" a="1"/>
  <c r="KA637" i="18" s="1"/>
  <c r="JW637" i="18" a="1"/>
  <c r="JW637" i="18" s="1"/>
  <c r="JS637" i="18" a="1"/>
  <c r="JS637" i="18" s="1"/>
  <c r="KR635" i="18" a="1"/>
  <c r="KR635" i="18" s="1"/>
  <c r="KN635" i="18" a="1"/>
  <c r="KN635" i="18" s="1"/>
  <c r="KJ635" i="18" a="1"/>
  <c r="KJ635" i="18" s="1"/>
  <c r="KF635" i="18" a="1"/>
  <c r="KF635" i="18" s="1"/>
  <c r="KB635" i="18" a="1"/>
  <c r="KB635" i="18" s="1"/>
  <c r="JX635" i="18" a="1"/>
  <c r="JX635" i="18" s="1"/>
  <c r="JT635" i="18" a="1"/>
  <c r="JT635" i="18" s="1"/>
  <c r="JP635" i="18" a="1"/>
  <c r="JP635" i="18" s="1"/>
  <c r="KS633" i="18" a="1"/>
  <c r="KS633" i="18" s="1"/>
  <c r="KO633" i="18" a="1"/>
  <c r="KO633" i="18" s="1"/>
  <c r="KK633" i="18" a="1"/>
  <c r="KK633" i="18" s="1"/>
  <c r="KG633" i="18" a="1"/>
  <c r="KG633" i="18" s="1"/>
  <c r="KC633" i="18" a="1"/>
  <c r="KC633" i="18" s="1"/>
  <c r="JY633" i="18" a="1"/>
  <c r="JY633" i="18" s="1"/>
  <c r="JU633" i="18" a="1"/>
  <c r="JU633" i="18" s="1"/>
  <c r="JQ633" i="18" a="1"/>
  <c r="JQ633" i="18" s="1"/>
  <c r="KP631" i="18" a="1"/>
  <c r="KP631" i="18" s="1"/>
  <c r="KL631" i="18" a="1"/>
  <c r="KL631" i="18" s="1"/>
  <c r="KH631" i="18" a="1"/>
  <c r="KH631" i="18" s="1"/>
  <c r="KD631" i="18" a="1"/>
  <c r="KD631" i="18" s="1"/>
  <c r="JZ631" i="18" a="1"/>
  <c r="JZ631" i="18" s="1"/>
  <c r="JV631" i="18" a="1"/>
  <c r="JV631" i="18" s="1"/>
  <c r="JR631" i="18" a="1"/>
  <c r="JR631" i="18" s="1"/>
  <c r="KQ629" i="18" a="1"/>
  <c r="KQ629" i="18" s="1"/>
  <c r="KM629" i="18" a="1"/>
  <c r="KM629" i="18" s="1"/>
  <c r="KI629" i="18" a="1"/>
  <c r="KI629" i="18" s="1"/>
  <c r="KE629" i="18" a="1"/>
  <c r="KE629" i="18" s="1"/>
  <c r="KA629" i="18" a="1"/>
  <c r="KA629" i="18" s="1"/>
  <c r="JW629" i="18" a="1"/>
  <c r="JW629" i="18" s="1"/>
  <c r="JS629" i="18" a="1"/>
  <c r="JS629" i="18" s="1"/>
  <c r="KR627" i="18" a="1"/>
  <c r="KR627" i="18" s="1"/>
  <c r="KN627" i="18" a="1"/>
  <c r="KN627" i="18" s="1"/>
  <c r="KJ627" i="18" a="1"/>
  <c r="KJ627" i="18" s="1"/>
  <c r="KF627" i="18" a="1"/>
  <c r="KF627" i="18" s="1"/>
  <c r="KB627" i="18" a="1"/>
  <c r="KB627" i="18" s="1"/>
  <c r="JX627" i="18" a="1"/>
  <c r="JX627" i="18" s="1"/>
  <c r="JT627" i="18" a="1"/>
  <c r="JT627" i="18" s="1"/>
  <c r="JP627" i="18" a="1"/>
  <c r="JP627" i="18" s="1"/>
  <c r="KS625" i="18" a="1"/>
  <c r="KS625" i="18" s="1"/>
  <c r="KO625" i="18" a="1"/>
  <c r="KO625" i="18" s="1"/>
  <c r="KK625" i="18" a="1"/>
  <c r="KK625" i="18" s="1"/>
  <c r="KG625" i="18" a="1"/>
  <c r="KG625" i="18" s="1"/>
  <c r="KC625" i="18" a="1"/>
  <c r="KC625" i="18" s="1"/>
  <c r="JY625" i="18" a="1"/>
  <c r="JY625" i="18" s="1"/>
  <c r="JU625" i="18" a="1"/>
  <c r="JU625" i="18" s="1"/>
  <c r="JQ625" i="18" a="1"/>
  <c r="JQ625" i="18" s="1"/>
  <c r="KN663" i="18" a="1"/>
  <c r="KN663" i="18" s="1"/>
  <c r="JX663" i="18" a="1"/>
  <c r="JX663" i="18" s="1"/>
  <c r="KP661" i="18" a="1"/>
  <c r="KP661" i="18" s="1"/>
  <c r="KF661" i="18" a="1"/>
  <c r="KF661" i="18" s="1"/>
  <c r="JU661" i="18" a="1"/>
  <c r="JU661" i="18" s="1"/>
  <c r="KI659" i="18" a="1"/>
  <c r="KI659" i="18" s="1"/>
  <c r="JY659" i="18" a="1"/>
  <c r="JY659" i="18" s="1"/>
  <c r="KP658" i="18" a="1"/>
  <c r="KP658" i="18" s="1"/>
  <c r="KL658" i="18" a="1"/>
  <c r="KL658" i="18" s="1"/>
  <c r="KH658" i="18" a="1"/>
  <c r="KH658" i="18" s="1"/>
  <c r="KD658" i="18" a="1"/>
  <c r="KD658" i="18" s="1"/>
  <c r="JZ658" i="18" a="1"/>
  <c r="JZ658" i="18" s="1"/>
  <c r="JV658" i="18" a="1"/>
  <c r="JV658" i="18" s="1"/>
  <c r="JR658" i="18" a="1"/>
  <c r="JR658" i="18" s="1"/>
  <c r="KQ656" i="18" a="1"/>
  <c r="KQ656" i="18" s="1"/>
  <c r="KM656" i="18" a="1"/>
  <c r="KM656" i="18" s="1"/>
  <c r="KI656" i="18" a="1"/>
  <c r="KI656" i="18" s="1"/>
  <c r="KE656" i="18" a="1"/>
  <c r="KE656" i="18" s="1"/>
  <c r="KA656" i="18" a="1"/>
  <c r="KA656" i="18" s="1"/>
  <c r="JW656" i="18" a="1"/>
  <c r="JW656" i="18" s="1"/>
  <c r="JS656" i="18" a="1"/>
  <c r="JS656" i="18" s="1"/>
  <c r="KR654" i="18" a="1"/>
  <c r="KR654" i="18" s="1"/>
  <c r="KN654" i="18" a="1"/>
  <c r="KN654" i="18" s="1"/>
  <c r="KJ654" i="18" a="1"/>
  <c r="KJ654" i="18" s="1"/>
  <c r="KF654" i="18" a="1"/>
  <c r="KF654" i="18" s="1"/>
  <c r="KB654" i="18" a="1"/>
  <c r="KB654" i="18" s="1"/>
  <c r="JX654" i="18" a="1"/>
  <c r="JX654" i="18" s="1"/>
  <c r="JT654" i="18" a="1"/>
  <c r="JT654" i="18" s="1"/>
  <c r="JP654" i="18" a="1"/>
  <c r="JP654" i="18" s="1"/>
  <c r="KS652" i="18" a="1"/>
  <c r="KS652" i="18" s="1"/>
  <c r="KO652" i="18" a="1"/>
  <c r="KO652" i="18" s="1"/>
  <c r="KK652" i="18" a="1"/>
  <c r="KK652" i="18" s="1"/>
  <c r="KG652" i="18" a="1"/>
  <c r="KG652" i="18" s="1"/>
  <c r="KC652" i="18" a="1"/>
  <c r="KC652" i="18" s="1"/>
  <c r="JY652" i="18" a="1"/>
  <c r="JY652" i="18" s="1"/>
  <c r="JU652" i="18" a="1"/>
  <c r="JU652" i="18" s="1"/>
  <c r="JQ652" i="18" a="1"/>
  <c r="JQ652" i="18" s="1"/>
  <c r="KP650" i="18" a="1"/>
  <c r="KP650" i="18" s="1"/>
  <c r="KL650" i="18" a="1"/>
  <c r="KL650" i="18" s="1"/>
  <c r="KH650" i="18" a="1"/>
  <c r="KH650" i="18" s="1"/>
  <c r="KD650" i="18" a="1"/>
  <c r="KD650" i="18" s="1"/>
  <c r="JZ650" i="18" a="1"/>
  <c r="JZ650" i="18" s="1"/>
  <c r="JV650" i="18" a="1"/>
  <c r="JV650" i="18" s="1"/>
  <c r="JR650" i="18" a="1"/>
  <c r="JR650" i="18" s="1"/>
  <c r="KQ648" i="18" a="1"/>
  <c r="KQ648" i="18" s="1"/>
  <c r="KM648" i="18" a="1"/>
  <c r="KM648" i="18" s="1"/>
  <c r="KI648" i="18" a="1"/>
  <c r="KI648" i="18" s="1"/>
  <c r="KE648" i="18" a="1"/>
  <c r="KE648" i="18" s="1"/>
  <c r="KA648" i="18" a="1"/>
  <c r="KA648" i="18" s="1"/>
  <c r="JW648" i="18" a="1"/>
  <c r="JW648" i="18" s="1"/>
  <c r="JS648" i="18" a="1"/>
  <c r="JS648" i="18" s="1"/>
  <c r="KR646" i="18" a="1"/>
  <c r="KR646" i="18" s="1"/>
  <c r="KN646" i="18" a="1"/>
  <c r="KN646" i="18" s="1"/>
  <c r="KJ646" i="18" a="1"/>
  <c r="KJ646" i="18" s="1"/>
  <c r="KF646" i="18" a="1"/>
  <c r="KF646" i="18" s="1"/>
  <c r="KB646" i="18" a="1"/>
  <c r="KB646" i="18" s="1"/>
  <c r="JX646" i="18" a="1"/>
  <c r="JX646" i="18" s="1"/>
  <c r="JT646" i="18" a="1"/>
  <c r="JT646" i="18" s="1"/>
  <c r="JP646" i="18" a="1"/>
  <c r="JP646" i="18" s="1"/>
  <c r="KS644" i="18" a="1"/>
  <c r="KS644" i="18" s="1"/>
  <c r="KO644" i="18" a="1"/>
  <c r="KO644" i="18" s="1"/>
  <c r="KK644" i="18" a="1"/>
  <c r="KK644" i="18" s="1"/>
  <c r="KG644" i="18" a="1"/>
  <c r="KG644" i="18" s="1"/>
  <c r="KC644" i="18" a="1"/>
  <c r="KC644" i="18" s="1"/>
  <c r="JY644" i="18" a="1"/>
  <c r="JY644" i="18" s="1"/>
  <c r="JU644" i="18" a="1"/>
  <c r="JU644" i="18" s="1"/>
  <c r="JQ644" i="18" a="1"/>
  <c r="JQ644" i="18" s="1"/>
  <c r="KP642" i="18" a="1"/>
  <c r="KP642" i="18" s="1"/>
  <c r="KL642" i="18" a="1"/>
  <c r="KL642" i="18" s="1"/>
  <c r="KH642" i="18" a="1"/>
  <c r="KH642" i="18" s="1"/>
  <c r="KD642" i="18" a="1"/>
  <c r="KD642" i="18" s="1"/>
  <c r="JZ642" i="18" a="1"/>
  <c r="JZ642" i="18" s="1"/>
  <c r="JV642" i="18" a="1"/>
  <c r="JV642" i="18" s="1"/>
  <c r="JR642" i="18" a="1"/>
  <c r="JR642" i="18" s="1"/>
  <c r="KQ640" i="18" a="1"/>
  <c r="KQ640" i="18" s="1"/>
  <c r="KM640" i="18" a="1"/>
  <c r="KM640" i="18" s="1"/>
  <c r="KI640" i="18" a="1"/>
  <c r="KI640" i="18" s="1"/>
  <c r="KE640" i="18" a="1"/>
  <c r="KE640" i="18" s="1"/>
  <c r="KA640" i="18" a="1"/>
  <c r="KA640" i="18" s="1"/>
  <c r="JW640" i="18" a="1"/>
  <c r="JW640" i="18" s="1"/>
  <c r="JS640" i="18" a="1"/>
  <c r="JS640" i="18" s="1"/>
  <c r="KR638" i="18" a="1"/>
  <c r="KR638" i="18" s="1"/>
  <c r="KN638" i="18" a="1"/>
  <c r="KN638" i="18" s="1"/>
  <c r="KJ638" i="18" a="1"/>
  <c r="KJ638" i="18" s="1"/>
  <c r="KF638" i="18" a="1"/>
  <c r="KF638" i="18" s="1"/>
  <c r="KB638" i="18" a="1"/>
  <c r="KB638" i="18" s="1"/>
  <c r="JX638" i="18" a="1"/>
  <c r="JX638" i="18" s="1"/>
  <c r="JT638" i="18" a="1"/>
  <c r="JT638" i="18" s="1"/>
  <c r="JP638" i="18" a="1"/>
  <c r="JP638" i="18" s="1"/>
  <c r="KS636" i="18" a="1"/>
  <c r="KS636" i="18" s="1"/>
  <c r="KO636" i="18" a="1"/>
  <c r="KO636" i="18" s="1"/>
  <c r="KK636" i="18" a="1"/>
  <c r="KK636" i="18" s="1"/>
  <c r="KG636" i="18" a="1"/>
  <c r="KG636" i="18" s="1"/>
  <c r="KC636" i="18" a="1"/>
  <c r="KC636" i="18" s="1"/>
  <c r="JY636" i="18" a="1"/>
  <c r="JY636" i="18" s="1"/>
  <c r="JU636" i="18" a="1"/>
  <c r="JU636" i="18" s="1"/>
  <c r="JQ636" i="18" a="1"/>
  <c r="JQ636" i="18" s="1"/>
  <c r="KP634" i="18" a="1"/>
  <c r="KP634" i="18" s="1"/>
  <c r="KL634" i="18" a="1"/>
  <c r="KL634" i="18" s="1"/>
  <c r="KH634" i="18" a="1"/>
  <c r="KH634" i="18" s="1"/>
  <c r="KD634" i="18" a="1"/>
  <c r="KD634" i="18" s="1"/>
  <c r="JZ634" i="18" a="1"/>
  <c r="JZ634" i="18" s="1"/>
  <c r="JV634" i="18" a="1"/>
  <c r="JV634" i="18" s="1"/>
  <c r="JR634" i="18" a="1"/>
  <c r="JR634" i="18" s="1"/>
  <c r="KQ632" i="18" a="1"/>
  <c r="KQ632" i="18" s="1"/>
  <c r="KM632" i="18" a="1"/>
  <c r="KM632" i="18" s="1"/>
  <c r="KI632" i="18" a="1"/>
  <c r="KI632" i="18" s="1"/>
  <c r="KE632" i="18" a="1"/>
  <c r="KE632" i="18" s="1"/>
  <c r="KA632" i="18" a="1"/>
  <c r="KA632" i="18" s="1"/>
  <c r="JW632" i="18" a="1"/>
  <c r="JW632" i="18" s="1"/>
  <c r="JS632" i="18" a="1"/>
  <c r="JS632" i="18" s="1"/>
  <c r="KR630" i="18" a="1"/>
  <c r="KR630" i="18" s="1"/>
  <c r="KN630" i="18" a="1"/>
  <c r="KN630" i="18" s="1"/>
  <c r="KJ630" i="18" a="1"/>
  <c r="KJ630" i="18" s="1"/>
  <c r="KF630" i="18" a="1"/>
  <c r="KF630" i="18" s="1"/>
  <c r="KB630" i="18" a="1"/>
  <c r="KB630" i="18" s="1"/>
  <c r="JX630" i="18" a="1"/>
  <c r="JX630" i="18" s="1"/>
  <c r="JT630" i="18" a="1"/>
  <c r="JT630" i="18" s="1"/>
  <c r="JP630" i="18" a="1"/>
  <c r="JP630" i="18" s="1"/>
  <c r="KS628" i="18" a="1"/>
  <c r="KS628" i="18" s="1"/>
  <c r="KO628" i="18" a="1"/>
  <c r="KO628" i="18" s="1"/>
  <c r="KK628" i="18" a="1"/>
  <c r="KK628" i="18" s="1"/>
  <c r="KG628" i="18" a="1"/>
  <c r="KG628" i="18" s="1"/>
  <c r="KC628" i="18" a="1"/>
  <c r="KC628" i="18" s="1"/>
  <c r="JY628" i="18" a="1"/>
  <c r="JY628" i="18" s="1"/>
  <c r="JU628" i="18" a="1"/>
  <c r="JU628" i="18" s="1"/>
  <c r="JQ628" i="18" a="1"/>
  <c r="JQ628" i="18" s="1"/>
  <c r="KP626" i="18" a="1"/>
  <c r="KP626" i="18" s="1"/>
  <c r="KL626" i="18" a="1"/>
  <c r="KL626" i="18" s="1"/>
  <c r="KH626" i="18" a="1"/>
  <c r="KH626" i="18" s="1"/>
  <c r="KD626" i="18" a="1"/>
  <c r="KD626" i="18" s="1"/>
  <c r="JZ626" i="18" a="1"/>
  <c r="JZ626" i="18" s="1"/>
  <c r="JV626" i="18" a="1"/>
  <c r="JV626" i="18" s="1"/>
  <c r="JR626" i="18" a="1"/>
  <c r="JR626" i="18" s="1"/>
  <c r="KK663" i="18" a="1"/>
  <c r="KK663" i="18" s="1"/>
  <c r="JU663" i="18" a="1"/>
  <c r="JU663" i="18" s="1"/>
  <c r="KO661" i="18" a="1"/>
  <c r="KO661" i="18" s="1"/>
  <c r="KD661" i="18" a="1"/>
  <c r="KD661" i="18" s="1"/>
  <c r="JT661" i="18" a="1"/>
  <c r="JT661" i="18" s="1"/>
  <c r="KS659" i="18" a="1"/>
  <c r="KS659" i="18" s="1"/>
  <c r="KH659" i="18" a="1"/>
  <c r="KH659" i="18" s="1"/>
  <c r="JW659" i="18" a="1"/>
  <c r="JW659" i="18" s="1"/>
  <c r="KR657" i="18" a="1"/>
  <c r="KR657" i="18" s="1"/>
  <c r="KN657" i="18" a="1"/>
  <c r="KN657" i="18" s="1"/>
  <c r="KJ657" i="18" a="1"/>
  <c r="KJ657" i="18" s="1"/>
  <c r="KF657" i="18" a="1"/>
  <c r="KF657" i="18" s="1"/>
  <c r="KB657" i="18" a="1"/>
  <c r="KB657" i="18" s="1"/>
  <c r="JX657" i="18" a="1"/>
  <c r="JX657" i="18" s="1"/>
  <c r="JT657" i="18" a="1"/>
  <c r="JT657" i="18" s="1"/>
  <c r="JP657" i="18" a="1"/>
  <c r="JP657" i="18" s="1"/>
  <c r="KS655" i="18" a="1"/>
  <c r="KS655" i="18" s="1"/>
  <c r="KO655" i="18" a="1"/>
  <c r="KO655" i="18" s="1"/>
  <c r="KK655" i="18" a="1"/>
  <c r="KK655" i="18" s="1"/>
  <c r="KG655" i="18" a="1"/>
  <c r="KG655" i="18" s="1"/>
  <c r="KC655" i="18" a="1"/>
  <c r="KC655" i="18" s="1"/>
  <c r="JY655" i="18" a="1"/>
  <c r="JY655" i="18" s="1"/>
  <c r="JU655" i="18" a="1"/>
  <c r="JU655" i="18" s="1"/>
  <c r="JQ655" i="18" a="1"/>
  <c r="JQ655" i="18" s="1"/>
  <c r="KP653" i="18" a="1"/>
  <c r="KP653" i="18" s="1"/>
  <c r="KL653" i="18" a="1"/>
  <c r="KL653" i="18" s="1"/>
  <c r="KH653" i="18" a="1"/>
  <c r="KH653" i="18" s="1"/>
  <c r="KD653" i="18" a="1"/>
  <c r="KD653" i="18" s="1"/>
  <c r="JZ653" i="18" a="1"/>
  <c r="JZ653" i="18" s="1"/>
  <c r="JV653" i="18" a="1"/>
  <c r="JV653" i="18" s="1"/>
  <c r="JR653" i="18" a="1"/>
  <c r="JR653" i="18" s="1"/>
  <c r="KQ651" i="18" a="1"/>
  <c r="KQ651" i="18" s="1"/>
  <c r="KM651" i="18" a="1"/>
  <c r="KM651" i="18" s="1"/>
  <c r="KI651" i="18" a="1"/>
  <c r="KI651" i="18" s="1"/>
  <c r="KE651" i="18" a="1"/>
  <c r="KE651" i="18" s="1"/>
  <c r="KA651" i="18" a="1"/>
  <c r="KA651" i="18" s="1"/>
  <c r="JW651" i="18" a="1"/>
  <c r="JW651" i="18" s="1"/>
  <c r="JS651" i="18" a="1"/>
  <c r="JS651" i="18" s="1"/>
  <c r="KR649" i="18" a="1"/>
  <c r="KR649" i="18" s="1"/>
  <c r="KN649" i="18" a="1"/>
  <c r="KN649" i="18" s="1"/>
  <c r="KJ649" i="18" a="1"/>
  <c r="KJ649" i="18" s="1"/>
  <c r="KF649" i="18" a="1"/>
  <c r="KF649" i="18" s="1"/>
  <c r="KB649" i="18" a="1"/>
  <c r="KB649" i="18" s="1"/>
  <c r="JX649" i="18" a="1"/>
  <c r="JX649" i="18" s="1"/>
  <c r="JT649" i="18" a="1"/>
  <c r="JT649" i="18" s="1"/>
  <c r="JP649" i="18" a="1"/>
  <c r="JP649" i="18" s="1"/>
  <c r="KS647" i="18" a="1"/>
  <c r="KS647" i="18" s="1"/>
  <c r="KO647" i="18" a="1"/>
  <c r="KO647" i="18" s="1"/>
  <c r="KK647" i="18" a="1"/>
  <c r="KK647" i="18" s="1"/>
  <c r="KG647" i="18" a="1"/>
  <c r="KG647" i="18" s="1"/>
  <c r="KC647" i="18" a="1"/>
  <c r="KC647" i="18" s="1"/>
  <c r="JY647" i="18" a="1"/>
  <c r="JY647" i="18" s="1"/>
  <c r="JU647" i="18" a="1"/>
  <c r="JU647" i="18" s="1"/>
  <c r="JQ647" i="18" a="1"/>
  <c r="JQ647" i="18" s="1"/>
  <c r="KP645" i="18" a="1"/>
  <c r="KP645" i="18" s="1"/>
  <c r="KL645" i="18" a="1"/>
  <c r="KL645" i="18" s="1"/>
  <c r="KH645" i="18" a="1"/>
  <c r="KH645" i="18" s="1"/>
  <c r="KD645" i="18" a="1"/>
  <c r="KD645" i="18" s="1"/>
  <c r="JZ645" i="18" a="1"/>
  <c r="JZ645" i="18" s="1"/>
  <c r="JV645" i="18" a="1"/>
  <c r="JV645" i="18" s="1"/>
  <c r="JR645" i="18" a="1"/>
  <c r="JR645" i="18" s="1"/>
  <c r="KQ643" i="18" a="1"/>
  <c r="KQ643" i="18" s="1"/>
  <c r="KM643" i="18" a="1"/>
  <c r="KM643" i="18" s="1"/>
  <c r="KI643" i="18" a="1"/>
  <c r="KI643" i="18" s="1"/>
  <c r="KE643" i="18" a="1"/>
  <c r="KE643" i="18" s="1"/>
  <c r="KA643" i="18" a="1"/>
  <c r="KA643" i="18" s="1"/>
  <c r="JW643" i="18" a="1"/>
  <c r="JW643" i="18" s="1"/>
  <c r="JS643" i="18" a="1"/>
  <c r="JS643" i="18" s="1"/>
  <c r="KR641" i="18" a="1"/>
  <c r="KR641" i="18" s="1"/>
  <c r="KN641" i="18" a="1"/>
  <c r="KN641" i="18" s="1"/>
  <c r="KJ641" i="18" a="1"/>
  <c r="KJ641" i="18" s="1"/>
  <c r="KF641" i="18" a="1"/>
  <c r="KF641" i="18" s="1"/>
  <c r="KB641" i="18" a="1"/>
  <c r="KB641" i="18" s="1"/>
  <c r="JX641" i="18" a="1"/>
  <c r="JX641" i="18" s="1"/>
  <c r="JT641" i="18" a="1"/>
  <c r="JT641" i="18" s="1"/>
  <c r="JP641" i="18" a="1"/>
  <c r="JP641" i="18" s="1"/>
  <c r="KS639" i="18" a="1"/>
  <c r="KS639" i="18" s="1"/>
  <c r="KO639" i="18" a="1"/>
  <c r="KO639" i="18" s="1"/>
  <c r="KK639" i="18" a="1"/>
  <c r="KK639" i="18" s="1"/>
  <c r="KG639" i="18" a="1"/>
  <c r="KG639" i="18" s="1"/>
  <c r="KC639" i="18" a="1"/>
  <c r="KC639" i="18" s="1"/>
  <c r="JY639" i="18" a="1"/>
  <c r="JY639" i="18" s="1"/>
  <c r="JU639" i="18" a="1"/>
  <c r="JU639" i="18" s="1"/>
  <c r="JQ639" i="18" a="1"/>
  <c r="JQ639" i="18" s="1"/>
  <c r="KP637" i="18" a="1"/>
  <c r="KP637" i="18" s="1"/>
  <c r="KL637" i="18" a="1"/>
  <c r="KL637" i="18" s="1"/>
  <c r="KH637" i="18" a="1"/>
  <c r="KH637" i="18" s="1"/>
  <c r="KD637" i="18" a="1"/>
  <c r="KD637" i="18" s="1"/>
  <c r="JZ637" i="18" a="1"/>
  <c r="JZ637" i="18" s="1"/>
  <c r="JV637" i="18" a="1"/>
  <c r="JV637" i="18" s="1"/>
  <c r="JR637" i="18" a="1"/>
  <c r="JR637" i="18" s="1"/>
  <c r="KQ635" i="18" a="1"/>
  <c r="KQ635" i="18" s="1"/>
  <c r="KM635" i="18" a="1"/>
  <c r="KM635" i="18" s="1"/>
  <c r="KI635" i="18" a="1"/>
  <c r="KI635" i="18" s="1"/>
  <c r="KE635" i="18" a="1"/>
  <c r="KE635" i="18" s="1"/>
  <c r="KA635" i="18" a="1"/>
  <c r="KA635" i="18" s="1"/>
  <c r="JW635" i="18" a="1"/>
  <c r="JW635" i="18" s="1"/>
  <c r="JS635" i="18" a="1"/>
  <c r="JS635" i="18" s="1"/>
  <c r="KR633" i="18" a="1"/>
  <c r="KR633" i="18" s="1"/>
  <c r="KN633" i="18" a="1"/>
  <c r="KN633" i="18" s="1"/>
  <c r="KJ633" i="18" a="1"/>
  <c r="KJ633" i="18" s="1"/>
  <c r="KF633" i="18" a="1"/>
  <c r="KF633" i="18" s="1"/>
  <c r="KB633" i="18" a="1"/>
  <c r="KB633" i="18" s="1"/>
  <c r="JX633" i="18" a="1"/>
  <c r="JX633" i="18" s="1"/>
  <c r="JT633" i="18" a="1"/>
  <c r="JT633" i="18" s="1"/>
  <c r="JP633" i="18" a="1"/>
  <c r="JP633" i="18" s="1"/>
  <c r="KS631" i="18" a="1"/>
  <c r="KS631" i="18" s="1"/>
  <c r="KO631" i="18" a="1"/>
  <c r="KO631" i="18" s="1"/>
  <c r="KK631" i="18" a="1"/>
  <c r="KK631" i="18" s="1"/>
  <c r="KG631" i="18" a="1"/>
  <c r="KG631" i="18" s="1"/>
  <c r="KC631" i="18" a="1"/>
  <c r="KC631" i="18" s="1"/>
  <c r="JY631" i="18" a="1"/>
  <c r="JY631" i="18" s="1"/>
  <c r="JU631" i="18" a="1"/>
  <c r="JU631" i="18" s="1"/>
  <c r="JQ631" i="18" a="1"/>
  <c r="JQ631" i="18" s="1"/>
  <c r="KP629" i="18" a="1"/>
  <c r="KP629" i="18" s="1"/>
  <c r="KL629" i="18" a="1"/>
  <c r="KL629" i="18" s="1"/>
  <c r="KH629" i="18" a="1"/>
  <c r="KH629" i="18" s="1"/>
  <c r="KD629" i="18" a="1"/>
  <c r="KD629" i="18" s="1"/>
  <c r="JZ629" i="18" a="1"/>
  <c r="JZ629" i="18" s="1"/>
  <c r="JV629" i="18" a="1"/>
  <c r="JV629" i="18" s="1"/>
  <c r="JR629" i="18" a="1"/>
  <c r="JR629" i="18" s="1"/>
  <c r="KQ627" i="18" a="1"/>
  <c r="KQ627" i="18" s="1"/>
  <c r="KM627" i="18" a="1"/>
  <c r="KM627" i="18" s="1"/>
  <c r="KI627" i="18" a="1"/>
  <c r="KI627" i="18" s="1"/>
  <c r="KE627" i="18" a="1"/>
  <c r="KE627" i="18" s="1"/>
  <c r="KA627" i="18" a="1"/>
  <c r="KA627" i="18" s="1"/>
  <c r="JW627" i="18" a="1"/>
  <c r="JW627" i="18" s="1"/>
  <c r="JS627" i="18" a="1"/>
  <c r="JS627" i="18" s="1"/>
  <c r="KR625" i="18" a="1"/>
  <c r="KR625" i="18" s="1"/>
  <c r="KN625" i="18" a="1"/>
  <c r="KN625" i="18" s="1"/>
  <c r="KJ625" i="18" a="1"/>
  <c r="KJ625" i="18" s="1"/>
  <c r="KF625" i="18" a="1"/>
  <c r="KF625" i="18" s="1"/>
  <c r="KB625" i="18" a="1"/>
  <c r="KB625" i="18" s="1"/>
  <c r="JX625" i="18" a="1"/>
  <c r="JX625" i="18" s="1"/>
  <c r="JT625" i="18" a="1"/>
  <c r="JT625" i="18" s="1"/>
  <c r="JP625" i="18" a="1"/>
  <c r="JP625" i="18" s="1"/>
  <c r="KJ663" i="18" a="1"/>
  <c r="KJ663" i="18" s="1"/>
  <c r="JT663" i="18" a="1"/>
  <c r="JT663" i="18" s="1"/>
  <c r="KN661" i="18" a="1"/>
  <c r="KN661" i="18" s="1"/>
  <c r="KC661" i="18" a="1"/>
  <c r="KC661" i="18" s="1"/>
  <c r="JR661" i="18" a="1"/>
  <c r="JR661" i="18" s="1"/>
  <c r="KQ659" i="18" a="1"/>
  <c r="KQ659" i="18" s="1"/>
  <c r="KG659" i="18" a="1"/>
  <c r="KG659" i="18" s="1"/>
  <c r="JV659" i="18" a="1"/>
  <c r="JV659" i="18" s="1"/>
  <c r="KS658" i="18" a="1"/>
  <c r="KS658" i="18" s="1"/>
  <c r="KO658" i="18" a="1"/>
  <c r="KO658" i="18" s="1"/>
  <c r="KK658" i="18" a="1"/>
  <c r="KK658" i="18" s="1"/>
  <c r="KG658" i="18" a="1"/>
  <c r="KG658" i="18" s="1"/>
  <c r="KC658" i="18" a="1"/>
  <c r="KC658" i="18" s="1"/>
  <c r="JY658" i="18" a="1"/>
  <c r="JY658" i="18" s="1"/>
  <c r="JU658" i="18" a="1"/>
  <c r="JU658" i="18" s="1"/>
  <c r="JQ658" i="18" a="1"/>
  <c r="JQ658" i="18" s="1"/>
  <c r="KP656" i="18" a="1"/>
  <c r="KP656" i="18" s="1"/>
  <c r="KL656" i="18" a="1"/>
  <c r="KL656" i="18" s="1"/>
  <c r="KH656" i="18" a="1"/>
  <c r="KH656" i="18" s="1"/>
  <c r="KD656" i="18" a="1"/>
  <c r="KD656" i="18" s="1"/>
  <c r="JZ656" i="18" a="1"/>
  <c r="JZ656" i="18" s="1"/>
  <c r="JV656" i="18" a="1"/>
  <c r="JV656" i="18" s="1"/>
  <c r="JR656" i="18" a="1"/>
  <c r="JR656" i="18" s="1"/>
  <c r="KQ654" i="18" a="1"/>
  <c r="KQ654" i="18" s="1"/>
  <c r="KM654" i="18" a="1"/>
  <c r="KM654" i="18" s="1"/>
  <c r="KI654" i="18" a="1"/>
  <c r="KI654" i="18" s="1"/>
  <c r="KE654" i="18" a="1"/>
  <c r="KE654" i="18" s="1"/>
  <c r="KA654" i="18" a="1"/>
  <c r="KA654" i="18" s="1"/>
  <c r="JW654" i="18" a="1"/>
  <c r="JW654" i="18" s="1"/>
  <c r="JS654" i="18" a="1"/>
  <c r="JS654" i="18" s="1"/>
  <c r="KR652" i="18" a="1"/>
  <c r="KR652" i="18" s="1"/>
  <c r="KN652" i="18" a="1"/>
  <c r="KN652" i="18" s="1"/>
  <c r="KJ652" i="18" a="1"/>
  <c r="KJ652" i="18" s="1"/>
  <c r="KF652" i="18" a="1"/>
  <c r="KF652" i="18" s="1"/>
  <c r="KB652" i="18" a="1"/>
  <c r="KB652" i="18" s="1"/>
  <c r="JX652" i="18" a="1"/>
  <c r="JX652" i="18" s="1"/>
  <c r="JT652" i="18" a="1"/>
  <c r="JT652" i="18" s="1"/>
  <c r="JP652" i="18" a="1"/>
  <c r="JP652" i="18" s="1"/>
  <c r="KS650" i="18" a="1"/>
  <c r="KS650" i="18" s="1"/>
  <c r="KO650" i="18" a="1"/>
  <c r="KO650" i="18" s="1"/>
  <c r="KK650" i="18" a="1"/>
  <c r="KK650" i="18" s="1"/>
  <c r="KG650" i="18" a="1"/>
  <c r="KG650" i="18" s="1"/>
  <c r="KC650" i="18" a="1"/>
  <c r="KC650" i="18" s="1"/>
  <c r="JY650" i="18" a="1"/>
  <c r="JY650" i="18" s="1"/>
  <c r="JU650" i="18" a="1"/>
  <c r="JU650" i="18" s="1"/>
  <c r="JQ650" i="18" a="1"/>
  <c r="JQ650" i="18" s="1"/>
  <c r="KP648" i="18" a="1"/>
  <c r="KP648" i="18" s="1"/>
  <c r="KL648" i="18" a="1"/>
  <c r="KL648" i="18" s="1"/>
  <c r="KH648" i="18" a="1"/>
  <c r="KH648" i="18" s="1"/>
  <c r="KD648" i="18" a="1"/>
  <c r="KD648" i="18" s="1"/>
  <c r="JZ648" i="18" a="1"/>
  <c r="JZ648" i="18" s="1"/>
  <c r="JV648" i="18" a="1"/>
  <c r="JV648" i="18" s="1"/>
  <c r="JR648" i="18" a="1"/>
  <c r="JR648" i="18" s="1"/>
  <c r="KQ646" i="18" a="1"/>
  <c r="KQ646" i="18" s="1"/>
  <c r="KM646" i="18" a="1"/>
  <c r="KM646" i="18" s="1"/>
  <c r="KI646" i="18" a="1"/>
  <c r="KI646" i="18" s="1"/>
  <c r="KE646" i="18" a="1"/>
  <c r="KE646" i="18" s="1"/>
  <c r="KA646" i="18" a="1"/>
  <c r="KA646" i="18" s="1"/>
  <c r="JW646" i="18" a="1"/>
  <c r="JW646" i="18" s="1"/>
  <c r="JS646" i="18" a="1"/>
  <c r="JS646" i="18" s="1"/>
  <c r="KR644" i="18" a="1"/>
  <c r="KR644" i="18" s="1"/>
  <c r="KN644" i="18" a="1"/>
  <c r="KN644" i="18" s="1"/>
  <c r="KJ644" i="18" a="1"/>
  <c r="KJ644" i="18" s="1"/>
  <c r="KF644" i="18" a="1"/>
  <c r="KF644" i="18" s="1"/>
  <c r="KB644" i="18" a="1"/>
  <c r="KB644" i="18" s="1"/>
  <c r="JX644" i="18" a="1"/>
  <c r="JX644" i="18" s="1"/>
  <c r="JT644" i="18" a="1"/>
  <c r="JT644" i="18" s="1"/>
  <c r="JP644" i="18" a="1"/>
  <c r="JP644" i="18" s="1"/>
  <c r="KS642" i="18" a="1"/>
  <c r="KS642" i="18" s="1"/>
  <c r="KO642" i="18" a="1"/>
  <c r="KO642" i="18" s="1"/>
  <c r="KK642" i="18" a="1"/>
  <c r="KK642" i="18" s="1"/>
  <c r="KG642" i="18" a="1"/>
  <c r="KG642" i="18" s="1"/>
  <c r="KC642" i="18" a="1"/>
  <c r="KC642" i="18" s="1"/>
  <c r="JY642" i="18" a="1"/>
  <c r="JY642" i="18" s="1"/>
  <c r="JU642" i="18" a="1"/>
  <c r="JU642" i="18" s="1"/>
  <c r="JQ642" i="18" a="1"/>
  <c r="JQ642" i="18" s="1"/>
  <c r="KP640" i="18" a="1"/>
  <c r="KP640" i="18" s="1"/>
  <c r="KL640" i="18" a="1"/>
  <c r="KL640" i="18" s="1"/>
  <c r="KH640" i="18" a="1"/>
  <c r="KH640" i="18" s="1"/>
  <c r="KD640" i="18" a="1"/>
  <c r="KD640" i="18" s="1"/>
  <c r="JZ640" i="18" a="1"/>
  <c r="JZ640" i="18" s="1"/>
  <c r="JV640" i="18" a="1"/>
  <c r="JV640" i="18" s="1"/>
  <c r="JR640" i="18" a="1"/>
  <c r="JR640" i="18" s="1"/>
  <c r="KQ638" i="18" a="1"/>
  <c r="KQ638" i="18" s="1"/>
  <c r="KM638" i="18" a="1"/>
  <c r="KM638" i="18" s="1"/>
  <c r="KI638" i="18" a="1"/>
  <c r="KI638" i="18" s="1"/>
  <c r="KE638" i="18" a="1"/>
  <c r="KE638" i="18" s="1"/>
  <c r="KA638" i="18" a="1"/>
  <c r="KA638" i="18" s="1"/>
  <c r="JW638" i="18" a="1"/>
  <c r="JW638" i="18" s="1"/>
  <c r="JS638" i="18" a="1"/>
  <c r="JS638" i="18" s="1"/>
  <c r="KR636" i="18" a="1"/>
  <c r="KR636" i="18" s="1"/>
  <c r="KN636" i="18" a="1"/>
  <c r="KN636" i="18" s="1"/>
  <c r="KJ636" i="18" a="1"/>
  <c r="KJ636" i="18" s="1"/>
  <c r="KF636" i="18" a="1"/>
  <c r="KF636" i="18" s="1"/>
  <c r="KB636" i="18" a="1"/>
  <c r="KB636" i="18" s="1"/>
  <c r="JX636" i="18" a="1"/>
  <c r="JX636" i="18" s="1"/>
  <c r="JT636" i="18" a="1"/>
  <c r="JT636" i="18" s="1"/>
  <c r="JP636" i="18" a="1"/>
  <c r="JP636" i="18" s="1"/>
  <c r="KS634" i="18" a="1"/>
  <c r="KS634" i="18" s="1"/>
  <c r="KO634" i="18" a="1"/>
  <c r="KO634" i="18" s="1"/>
  <c r="KK634" i="18" a="1"/>
  <c r="KK634" i="18" s="1"/>
  <c r="KG634" i="18" a="1"/>
  <c r="KG634" i="18" s="1"/>
  <c r="KC634" i="18" a="1"/>
  <c r="KC634" i="18" s="1"/>
  <c r="JY634" i="18" a="1"/>
  <c r="JY634" i="18" s="1"/>
  <c r="JU634" i="18" a="1"/>
  <c r="JU634" i="18" s="1"/>
  <c r="JQ634" i="18" a="1"/>
  <c r="JQ634" i="18" s="1"/>
  <c r="KP632" i="18" a="1"/>
  <c r="KP632" i="18" s="1"/>
  <c r="KL632" i="18" a="1"/>
  <c r="KL632" i="18" s="1"/>
  <c r="KH632" i="18" a="1"/>
  <c r="KH632" i="18" s="1"/>
  <c r="KD632" i="18" a="1"/>
  <c r="KD632" i="18" s="1"/>
  <c r="JZ632" i="18" a="1"/>
  <c r="JZ632" i="18" s="1"/>
  <c r="JV632" i="18" a="1"/>
  <c r="JV632" i="18" s="1"/>
  <c r="JR632" i="18" a="1"/>
  <c r="JR632" i="18" s="1"/>
  <c r="KQ630" i="18" a="1"/>
  <c r="KQ630" i="18" s="1"/>
  <c r="KM630" i="18" a="1"/>
  <c r="KM630" i="18" s="1"/>
  <c r="KI630" i="18" a="1"/>
  <c r="KI630" i="18" s="1"/>
  <c r="KE630" i="18" a="1"/>
  <c r="KE630" i="18" s="1"/>
  <c r="KA630" i="18" a="1"/>
  <c r="KA630" i="18" s="1"/>
  <c r="JW630" i="18" a="1"/>
  <c r="JW630" i="18" s="1"/>
  <c r="JS630" i="18" a="1"/>
  <c r="JS630" i="18" s="1"/>
  <c r="KR628" i="18" a="1"/>
  <c r="KR628" i="18" s="1"/>
  <c r="KN628" i="18" a="1"/>
  <c r="KN628" i="18" s="1"/>
  <c r="KJ628" i="18" a="1"/>
  <c r="KJ628" i="18" s="1"/>
  <c r="KF628" i="18" a="1"/>
  <c r="KF628" i="18" s="1"/>
  <c r="KB628" i="18" a="1"/>
  <c r="KB628" i="18" s="1"/>
  <c r="JX628" i="18" a="1"/>
  <c r="JX628" i="18" s="1"/>
  <c r="JT628" i="18" a="1"/>
  <c r="JT628" i="18" s="1"/>
  <c r="JP628" i="18" a="1"/>
  <c r="JP628" i="18" s="1"/>
  <c r="KS626" i="18" a="1"/>
  <c r="KS626" i="18" s="1"/>
  <c r="KO626" i="18" a="1"/>
  <c r="KO626" i="18" s="1"/>
  <c r="KK626" i="18" a="1"/>
  <c r="KK626" i="18" s="1"/>
  <c r="KG626" i="18" a="1"/>
  <c r="KG626" i="18" s="1"/>
  <c r="KC626" i="18" a="1"/>
  <c r="KC626" i="18" s="1"/>
  <c r="JY626" i="18" a="1"/>
  <c r="JY626" i="18" s="1"/>
  <c r="JU626" i="18" a="1"/>
  <c r="JU626" i="18" s="1"/>
  <c r="JQ626" i="18" a="1"/>
  <c r="JQ626" i="18" s="1"/>
  <c r="KG663" i="18" a="1"/>
  <c r="KG663" i="18" s="1"/>
  <c r="JQ663" i="18" a="1"/>
  <c r="JQ663" i="18" s="1"/>
  <c r="KL661" i="18" a="1"/>
  <c r="KL661" i="18" s="1"/>
  <c r="KB661" i="18" a="1"/>
  <c r="KB661" i="18" s="1"/>
  <c r="JQ661" i="18" a="1"/>
  <c r="JQ661" i="18" s="1"/>
  <c r="KP659" i="18" a="1"/>
  <c r="KP659" i="18" s="1"/>
  <c r="KE659" i="18" a="1"/>
  <c r="KE659" i="18" s="1"/>
  <c r="JU659" i="18" a="1"/>
  <c r="JU659" i="18" s="1"/>
  <c r="KQ657" i="18" a="1"/>
  <c r="KQ657" i="18" s="1"/>
  <c r="KM657" i="18" a="1"/>
  <c r="KM657" i="18" s="1"/>
  <c r="KI657" i="18" a="1"/>
  <c r="KI657" i="18" s="1"/>
  <c r="KE657" i="18" a="1"/>
  <c r="KE657" i="18" s="1"/>
  <c r="KA657" i="18" a="1"/>
  <c r="KA657" i="18" s="1"/>
  <c r="JW657" i="18" a="1"/>
  <c r="JW657" i="18" s="1"/>
  <c r="JS657" i="18" a="1"/>
  <c r="JS657" i="18" s="1"/>
  <c r="KR655" i="18" a="1"/>
  <c r="KR655" i="18" s="1"/>
  <c r="KN655" i="18" a="1"/>
  <c r="KN655" i="18" s="1"/>
  <c r="KJ655" i="18" a="1"/>
  <c r="KJ655" i="18" s="1"/>
  <c r="KF655" i="18" a="1"/>
  <c r="KF655" i="18" s="1"/>
  <c r="KB655" i="18" a="1"/>
  <c r="KB655" i="18" s="1"/>
  <c r="JX655" i="18" a="1"/>
  <c r="JX655" i="18" s="1"/>
  <c r="JT655" i="18" a="1"/>
  <c r="JT655" i="18" s="1"/>
  <c r="JP655" i="18" a="1"/>
  <c r="JP655" i="18" s="1"/>
  <c r="KS653" i="18" a="1"/>
  <c r="KS653" i="18" s="1"/>
  <c r="KO653" i="18" a="1"/>
  <c r="KO653" i="18" s="1"/>
  <c r="KK653" i="18" a="1"/>
  <c r="KK653" i="18" s="1"/>
  <c r="KG653" i="18" a="1"/>
  <c r="KG653" i="18" s="1"/>
  <c r="KC653" i="18" a="1"/>
  <c r="KC653" i="18" s="1"/>
  <c r="JY653" i="18" a="1"/>
  <c r="JY653" i="18" s="1"/>
  <c r="JU653" i="18" a="1"/>
  <c r="JU653" i="18" s="1"/>
  <c r="JQ653" i="18" a="1"/>
  <c r="JQ653" i="18" s="1"/>
  <c r="KP651" i="18" a="1"/>
  <c r="KP651" i="18" s="1"/>
  <c r="KL651" i="18" a="1"/>
  <c r="KL651" i="18" s="1"/>
  <c r="KH651" i="18" a="1"/>
  <c r="KH651" i="18" s="1"/>
  <c r="KD651" i="18" a="1"/>
  <c r="KD651" i="18" s="1"/>
  <c r="JZ651" i="18" a="1"/>
  <c r="JZ651" i="18" s="1"/>
  <c r="JV651" i="18" a="1"/>
  <c r="JV651" i="18" s="1"/>
  <c r="JR651" i="18" a="1"/>
  <c r="JR651" i="18" s="1"/>
  <c r="KQ649" i="18" a="1"/>
  <c r="KQ649" i="18" s="1"/>
  <c r="KM649" i="18" a="1"/>
  <c r="KM649" i="18" s="1"/>
  <c r="KI649" i="18" a="1"/>
  <c r="KI649" i="18" s="1"/>
  <c r="KE649" i="18" a="1"/>
  <c r="KE649" i="18" s="1"/>
  <c r="KA649" i="18" a="1"/>
  <c r="KA649" i="18" s="1"/>
  <c r="JW649" i="18" a="1"/>
  <c r="JW649" i="18" s="1"/>
  <c r="JS649" i="18" a="1"/>
  <c r="JS649" i="18" s="1"/>
  <c r="KR647" i="18" a="1"/>
  <c r="KR647" i="18" s="1"/>
  <c r="KN647" i="18" a="1"/>
  <c r="KN647" i="18" s="1"/>
  <c r="KJ647" i="18" a="1"/>
  <c r="KJ647" i="18" s="1"/>
  <c r="KF647" i="18" a="1"/>
  <c r="KF647" i="18" s="1"/>
  <c r="KB647" i="18" a="1"/>
  <c r="KB647" i="18" s="1"/>
  <c r="JX647" i="18" a="1"/>
  <c r="JX647" i="18" s="1"/>
  <c r="JT647" i="18" a="1"/>
  <c r="JT647" i="18" s="1"/>
  <c r="JP647" i="18" a="1"/>
  <c r="JP647" i="18" s="1"/>
  <c r="KS645" i="18" a="1"/>
  <c r="KS645" i="18" s="1"/>
  <c r="KO645" i="18" a="1"/>
  <c r="KO645" i="18" s="1"/>
  <c r="KK645" i="18" a="1"/>
  <c r="KK645" i="18" s="1"/>
  <c r="KG645" i="18" a="1"/>
  <c r="KG645" i="18" s="1"/>
  <c r="KC645" i="18" a="1"/>
  <c r="KC645" i="18" s="1"/>
  <c r="JY645" i="18" a="1"/>
  <c r="JY645" i="18" s="1"/>
  <c r="JU645" i="18" a="1"/>
  <c r="JU645" i="18" s="1"/>
  <c r="JQ645" i="18" a="1"/>
  <c r="JQ645" i="18" s="1"/>
  <c r="KP643" i="18" a="1"/>
  <c r="KP643" i="18" s="1"/>
  <c r="KL643" i="18" a="1"/>
  <c r="KL643" i="18" s="1"/>
  <c r="KH643" i="18" a="1"/>
  <c r="KH643" i="18" s="1"/>
  <c r="KD643" i="18" a="1"/>
  <c r="KD643" i="18" s="1"/>
  <c r="JZ643" i="18" a="1"/>
  <c r="JZ643" i="18" s="1"/>
  <c r="JV643" i="18" a="1"/>
  <c r="JV643" i="18" s="1"/>
  <c r="JR643" i="18" a="1"/>
  <c r="JR643" i="18" s="1"/>
  <c r="KQ641" i="18" a="1"/>
  <c r="KQ641" i="18" s="1"/>
  <c r="KM641" i="18" a="1"/>
  <c r="KM641" i="18" s="1"/>
  <c r="KI641" i="18" a="1"/>
  <c r="KI641" i="18" s="1"/>
  <c r="KE641" i="18" a="1"/>
  <c r="KE641" i="18" s="1"/>
  <c r="KA641" i="18" a="1"/>
  <c r="KA641" i="18" s="1"/>
  <c r="JW641" i="18" a="1"/>
  <c r="JW641" i="18" s="1"/>
  <c r="JS641" i="18" a="1"/>
  <c r="JS641" i="18" s="1"/>
  <c r="KR639" i="18" a="1"/>
  <c r="KR639" i="18" s="1"/>
  <c r="KN639" i="18" a="1"/>
  <c r="KN639" i="18" s="1"/>
  <c r="KJ639" i="18" a="1"/>
  <c r="KJ639" i="18" s="1"/>
  <c r="KF639" i="18" a="1"/>
  <c r="KF639" i="18" s="1"/>
  <c r="KB639" i="18" a="1"/>
  <c r="KB639" i="18" s="1"/>
  <c r="JX639" i="18" a="1"/>
  <c r="JX639" i="18" s="1"/>
  <c r="JT639" i="18" a="1"/>
  <c r="JT639" i="18" s="1"/>
  <c r="JP639" i="18" a="1"/>
  <c r="JP639" i="18" s="1"/>
  <c r="KS637" i="18" a="1"/>
  <c r="KS637" i="18" s="1"/>
  <c r="KO637" i="18" a="1"/>
  <c r="KO637" i="18" s="1"/>
  <c r="KK637" i="18" a="1"/>
  <c r="KK637" i="18" s="1"/>
  <c r="KG637" i="18" a="1"/>
  <c r="KG637" i="18" s="1"/>
  <c r="KC637" i="18" a="1"/>
  <c r="KC637" i="18" s="1"/>
  <c r="JY637" i="18" a="1"/>
  <c r="JY637" i="18" s="1"/>
  <c r="JU637" i="18" a="1"/>
  <c r="JU637" i="18" s="1"/>
  <c r="JQ637" i="18" a="1"/>
  <c r="JQ637" i="18" s="1"/>
  <c r="KP635" i="18" a="1"/>
  <c r="KP635" i="18" s="1"/>
  <c r="KL635" i="18" a="1"/>
  <c r="KL635" i="18" s="1"/>
  <c r="KH635" i="18" a="1"/>
  <c r="KH635" i="18" s="1"/>
  <c r="KD635" i="18" a="1"/>
  <c r="KD635" i="18" s="1"/>
  <c r="JZ635" i="18" a="1"/>
  <c r="JZ635" i="18" s="1"/>
  <c r="JV635" i="18" a="1"/>
  <c r="JV635" i="18" s="1"/>
  <c r="JR635" i="18" a="1"/>
  <c r="JR635" i="18" s="1"/>
  <c r="KQ633" i="18" a="1"/>
  <c r="KQ633" i="18" s="1"/>
  <c r="KM633" i="18" a="1"/>
  <c r="KM633" i="18" s="1"/>
  <c r="KI633" i="18" a="1"/>
  <c r="KI633" i="18" s="1"/>
  <c r="KE633" i="18" a="1"/>
  <c r="KE633" i="18" s="1"/>
  <c r="KA633" i="18" a="1"/>
  <c r="KA633" i="18" s="1"/>
  <c r="JW633" i="18" a="1"/>
  <c r="JW633" i="18" s="1"/>
  <c r="JS633" i="18" a="1"/>
  <c r="JS633" i="18" s="1"/>
  <c r="KR631" i="18" a="1"/>
  <c r="KR631" i="18" s="1"/>
  <c r="KN631" i="18" a="1"/>
  <c r="KN631" i="18" s="1"/>
  <c r="KJ631" i="18" a="1"/>
  <c r="KJ631" i="18" s="1"/>
  <c r="KF631" i="18" a="1"/>
  <c r="KF631" i="18" s="1"/>
  <c r="KB631" i="18" a="1"/>
  <c r="KB631" i="18" s="1"/>
  <c r="JX631" i="18" a="1"/>
  <c r="JX631" i="18" s="1"/>
  <c r="JT631" i="18" a="1"/>
  <c r="JT631" i="18" s="1"/>
  <c r="JP631" i="18" a="1"/>
  <c r="JP631" i="18" s="1"/>
  <c r="KS629" i="18" a="1"/>
  <c r="KS629" i="18" s="1"/>
  <c r="KO629" i="18" a="1"/>
  <c r="KO629" i="18" s="1"/>
  <c r="KK629" i="18" a="1"/>
  <c r="KK629" i="18" s="1"/>
  <c r="KG629" i="18" a="1"/>
  <c r="KG629" i="18" s="1"/>
  <c r="KC629" i="18" a="1"/>
  <c r="KC629" i="18" s="1"/>
  <c r="JY629" i="18" a="1"/>
  <c r="JY629" i="18" s="1"/>
  <c r="JU629" i="18" a="1"/>
  <c r="JU629" i="18" s="1"/>
  <c r="JQ629" i="18" a="1"/>
  <c r="JQ629" i="18" s="1"/>
  <c r="KP627" i="18" a="1"/>
  <c r="KP627" i="18" s="1"/>
  <c r="KL627" i="18" a="1"/>
  <c r="KL627" i="18" s="1"/>
  <c r="KH627" i="18" a="1"/>
  <c r="KH627" i="18" s="1"/>
  <c r="KD627" i="18" a="1"/>
  <c r="KD627" i="18" s="1"/>
  <c r="JZ627" i="18" a="1"/>
  <c r="JZ627" i="18" s="1"/>
  <c r="JV627" i="18" a="1"/>
  <c r="JV627" i="18" s="1"/>
  <c r="JR627" i="18" a="1"/>
  <c r="JR627" i="18" s="1"/>
  <c r="KQ625" i="18" a="1"/>
  <c r="KQ625" i="18" s="1"/>
  <c r="KM625" i="18" a="1"/>
  <c r="KM625" i="18" s="1"/>
  <c r="KI625" i="18" a="1"/>
  <c r="KI625" i="18" s="1"/>
  <c r="KF663" i="18" a="1"/>
  <c r="KF663" i="18" s="1"/>
  <c r="JP663" i="18" a="1"/>
  <c r="JP663" i="18" s="1"/>
  <c r="KK661" i="18" a="1"/>
  <c r="KK661" i="18" s="1"/>
  <c r="JZ661" i="18" a="1"/>
  <c r="JZ661" i="18" s="1"/>
  <c r="JP661" i="18" a="1"/>
  <c r="JP661" i="18" s="1"/>
  <c r="KO659" i="18" a="1"/>
  <c r="KO659" i="18" s="1"/>
  <c r="KD659" i="18" a="1"/>
  <c r="KD659" i="18" s="1"/>
  <c r="JS659" i="18" a="1"/>
  <c r="JS659" i="18" s="1"/>
  <c r="KR658" i="18" a="1"/>
  <c r="KR658" i="18" s="1"/>
  <c r="KN658" i="18" a="1"/>
  <c r="KN658" i="18" s="1"/>
  <c r="KJ658" i="18" a="1"/>
  <c r="KJ658" i="18" s="1"/>
  <c r="KF658" i="18" a="1"/>
  <c r="KF658" i="18" s="1"/>
  <c r="KB658" i="18" a="1"/>
  <c r="KB658" i="18" s="1"/>
  <c r="JX658" i="18" a="1"/>
  <c r="JX658" i="18" s="1"/>
  <c r="JT658" i="18" a="1"/>
  <c r="JT658" i="18" s="1"/>
  <c r="JP658" i="18" a="1"/>
  <c r="JP658" i="18" s="1"/>
  <c r="KS656" i="18" a="1"/>
  <c r="KS656" i="18" s="1"/>
  <c r="KO656" i="18" a="1"/>
  <c r="KO656" i="18" s="1"/>
  <c r="KK656" i="18" a="1"/>
  <c r="KK656" i="18" s="1"/>
  <c r="KG656" i="18" a="1"/>
  <c r="KG656" i="18" s="1"/>
  <c r="KC656" i="18" a="1"/>
  <c r="KC656" i="18" s="1"/>
  <c r="JY656" i="18" a="1"/>
  <c r="JY656" i="18" s="1"/>
  <c r="JU656" i="18" a="1"/>
  <c r="JU656" i="18" s="1"/>
  <c r="JQ656" i="18" a="1"/>
  <c r="JQ656" i="18" s="1"/>
  <c r="KP654" i="18" a="1"/>
  <c r="KP654" i="18" s="1"/>
  <c r="KL654" i="18" a="1"/>
  <c r="KL654" i="18" s="1"/>
  <c r="KH654" i="18" a="1"/>
  <c r="KH654" i="18" s="1"/>
  <c r="KD654" i="18" a="1"/>
  <c r="KD654" i="18" s="1"/>
  <c r="JZ654" i="18" a="1"/>
  <c r="JZ654" i="18" s="1"/>
  <c r="JV654" i="18" a="1"/>
  <c r="JV654" i="18" s="1"/>
  <c r="JR654" i="18" a="1"/>
  <c r="JR654" i="18" s="1"/>
  <c r="KQ652" i="18" a="1"/>
  <c r="KQ652" i="18" s="1"/>
  <c r="KM652" i="18" a="1"/>
  <c r="KM652" i="18" s="1"/>
  <c r="KI652" i="18" a="1"/>
  <c r="KI652" i="18" s="1"/>
  <c r="KE652" i="18" a="1"/>
  <c r="KE652" i="18" s="1"/>
  <c r="KA652" i="18" a="1"/>
  <c r="KA652" i="18" s="1"/>
  <c r="JW652" i="18" a="1"/>
  <c r="JW652" i="18" s="1"/>
  <c r="JS652" i="18" a="1"/>
  <c r="JS652" i="18" s="1"/>
  <c r="KR650" i="18" a="1"/>
  <c r="KR650" i="18" s="1"/>
  <c r="KN650" i="18" a="1"/>
  <c r="KN650" i="18" s="1"/>
  <c r="KJ650" i="18" a="1"/>
  <c r="KJ650" i="18" s="1"/>
  <c r="KF650" i="18" a="1"/>
  <c r="KF650" i="18" s="1"/>
  <c r="KB650" i="18" a="1"/>
  <c r="KB650" i="18" s="1"/>
  <c r="JX650" i="18" a="1"/>
  <c r="JX650" i="18" s="1"/>
  <c r="JT650" i="18" a="1"/>
  <c r="JT650" i="18" s="1"/>
  <c r="JP650" i="18" a="1"/>
  <c r="JP650" i="18" s="1"/>
  <c r="KS648" i="18" a="1"/>
  <c r="KS648" i="18" s="1"/>
  <c r="KO648" i="18" a="1"/>
  <c r="KO648" i="18" s="1"/>
  <c r="KK648" i="18" a="1"/>
  <c r="KK648" i="18" s="1"/>
  <c r="KG648" i="18" a="1"/>
  <c r="KG648" i="18" s="1"/>
  <c r="KC648" i="18" a="1"/>
  <c r="KC648" i="18" s="1"/>
  <c r="JY648" i="18" a="1"/>
  <c r="JY648" i="18" s="1"/>
  <c r="JU648" i="18" a="1"/>
  <c r="JU648" i="18" s="1"/>
  <c r="JQ648" i="18" a="1"/>
  <c r="JQ648" i="18" s="1"/>
  <c r="KP646" i="18" a="1"/>
  <c r="KP646" i="18" s="1"/>
  <c r="KL646" i="18" a="1"/>
  <c r="KL646" i="18" s="1"/>
  <c r="KH646" i="18" a="1"/>
  <c r="KH646" i="18" s="1"/>
  <c r="KD646" i="18" a="1"/>
  <c r="KD646" i="18" s="1"/>
  <c r="JZ646" i="18" a="1"/>
  <c r="JZ646" i="18" s="1"/>
  <c r="JV646" i="18" a="1"/>
  <c r="JV646" i="18" s="1"/>
  <c r="JR646" i="18" a="1"/>
  <c r="JR646" i="18" s="1"/>
  <c r="KQ644" i="18" a="1"/>
  <c r="KQ644" i="18" s="1"/>
  <c r="KM644" i="18" a="1"/>
  <c r="KM644" i="18" s="1"/>
  <c r="KI644" i="18" a="1"/>
  <c r="KI644" i="18" s="1"/>
  <c r="KE644" i="18" a="1"/>
  <c r="KE644" i="18" s="1"/>
  <c r="KA644" i="18" a="1"/>
  <c r="KA644" i="18" s="1"/>
  <c r="JW644" i="18" a="1"/>
  <c r="JW644" i="18" s="1"/>
  <c r="JS644" i="18" a="1"/>
  <c r="JS644" i="18" s="1"/>
  <c r="KR642" i="18" a="1"/>
  <c r="KR642" i="18" s="1"/>
  <c r="KN642" i="18" a="1"/>
  <c r="KN642" i="18" s="1"/>
  <c r="KJ642" i="18" a="1"/>
  <c r="KJ642" i="18" s="1"/>
  <c r="KF642" i="18" a="1"/>
  <c r="KF642" i="18" s="1"/>
  <c r="KB642" i="18" a="1"/>
  <c r="KB642" i="18" s="1"/>
  <c r="JX642" i="18" a="1"/>
  <c r="JX642" i="18" s="1"/>
  <c r="JT642" i="18" a="1"/>
  <c r="JT642" i="18" s="1"/>
  <c r="JP642" i="18" a="1"/>
  <c r="JP642" i="18" s="1"/>
  <c r="KS640" i="18" a="1"/>
  <c r="KS640" i="18" s="1"/>
  <c r="KO640" i="18" a="1"/>
  <c r="KO640" i="18" s="1"/>
  <c r="KK640" i="18" a="1"/>
  <c r="KK640" i="18" s="1"/>
  <c r="KG640" i="18" a="1"/>
  <c r="KG640" i="18" s="1"/>
  <c r="KC640" i="18" a="1"/>
  <c r="KC640" i="18" s="1"/>
  <c r="JY640" i="18" a="1"/>
  <c r="JY640" i="18" s="1"/>
  <c r="JU640" i="18" a="1"/>
  <c r="JU640" i="18" s="1"/>
  <c r="JQ640" i="18" a="1"/>
  <c r="JQ640" i="18" s="1"/>
  <c r="KP638" i="18" a="1"/>
  <c r="KP638" i="18" s="1"/>
  <c r="KL638" i="18" a="1"/>
  <c r="KL638" i="18" s="1"/>
  <c r="KH638" i="18" a="1"/>
  <c r="KH638" i="18" s="1"/>
  <c r="KD638" i="18" a="1"/>
  <c r="KD638" i="18" s="1"/>
  <c r="JZ638" i="18" a="1"/>
  <c r="JZ638" i="18" s="1"/>
  <c r="JV638" i="18" a="1"/>
  <c r="JV638" i="18" s="1"/>
  <c r="JR638" i="18" a="1"/>
  <c r="JR638" i="18" s="1"/>
  <c r="KQ636" i="18" a="1"/>
  <c r="KQ636" i="18" s="1"/>
  <c r="KM636" i="18" a="1"/>
  <c r="KM636" i="18" s="1"/>
  <c r="KI636" i="18" a="1"/>
  <c r="KI636" i="18" s="1"/>
  <c r="KE636" i="18" a="1"/>
  <c r="KE636" i="18" s="1"/>
  <c r="KA636" i="18" a="1"/>
  <c r="KA636" i="18" s="1"/>
  <c r="JW636" i="18" a="1"/>
  <c r="JW636" i="18" s="1"/>
  <c r="JS636" i="18" a="1"/>
  <c r="JS636" i="18" s="1"/>
  <c r="KR634" i="18" a="1"/>
  <c r="KR634" i="18" s="1"/>
  <c r="KN634" i="18" a="1"/>
  <c r="KN634" i="18" s="1"/>
  <c r="KJ634" i="18" a="1"/>
  <c r="KJ634" i="18" s="1"/>
  <c r="KF634" i="18" a="1"/>
  <c r="KF634" i="18" s="1"/>
  <c r="KB634" i="18" a="1"/>
  <c r="KB634" i="18" s="1"/>
  <c r="JX634" i="18" a="1"/>
  <c r="JX634" i="18" s="1"/>
  <c r="JT634" i="18" a="1"/>
  <c r="JT634" i="18" s="1"/>
  <c r="JP634" i="18" a="1"/>
  <c r="JP634" i="18" s="1"/>
  <c r="KS632" i="18" a="1"/>
  <c r="KS632" i="18" s="1"/>
  <c r="KO632" i="18" a="1"/>
  <c r="KO632" i="18" s="1"/>
  <c r="KK632" i="18" a="1"/>
  <c r="KK632" i="18" s="1"/>
  <c r="KG632" i="18" a="1"/>
  <c r="KG632" i="18" s="1"/>
  <c r="KC632" i="18" a="1"/>
  <c r="KC632" i="18" s="1"/>
  <c r="JY632" i="18" a="1"/>
  <c r="JY632" i="18" s="1"/>
  <c r="JU632" i="18" a="1"/>
  <c r="JU632" i="18" s="1"/>
  <c r="JQ632" i="18" a="1"/>
  <c r="JQ632" i="18" s="1"/>
  <c r="KP630" i="18" a="1"/>
  <c r="KP630" i="18" s="1"/>
  <c r="KL630" i="18" a="1"/>
  <c r="KL630" i="18" s="1"/>
  <c r="KH630" i="18" a="1"/>
  <c r="KH630" i="18" s="1"/>
  <c r="KD630" i="18" a="1"/>
  <c r="KD630" i="18" s="1"/>
  <c r="JZ630" i="18" a="1"/>
  <c r="JZ630" i="18" s="1"/>
  <c r="JV630" i="18" a="1"/>
  <c r="JV630" i="18" s="1"/>
  <c r="JR630" i="18" a="1"/>
  <c r="JR630" i="18" s="1"/>
  <c r="KQ628" i="18" a="1"/>
  <c r="KQ628" i="18" s="1"/>
  <c r="KM628" i="18" a="1"/>
  <c r="KM628" i="18" s="1"/>
  <c r="KI628" i="18" a="1"/>
  <c r="KI628" i="18" s="1"/>
  <c r="KE628" i="18" a="1"/>
  <c r="KE628" i="18" s="1"/>
  <c r="KA628" i="18" a="1"/>
  <c r="KA628" i="18" s="1"/>
  <c r="JW628" i="18" a="1"/>
  <c r="JW628" i="18" s="1"/>
  <c r="JS628" i="18" a="1"/>
  <c r="JS628" i="18" s="1"/>
  <c r="KR626" i="18" a="1"/>
  <c r="KR626" i="18" s="1"/>
  <c r="KN626" i="18" a="1"/>
  <c r="KN626" i="18" s="1"/>
  <c r="KJ626" i="18" a="1"/>
  <c r="KJ626" i="18" s="1"/>
  <c r="KF626" i="18" a="1"/>
  <c r="KF626" i="18" s="1"/>
  <c r="KB626" i="18" a="1"/>
  <c r="KB626" i="18" s="1"/>
  <c r="JX626" i="18" a="1"/>
  <c r="JX626" i="18" s="1"/>
  <c r="JT626" i="18" a="1"/>
  <c r="JT626" i="18" s="1"/>
  <c r="JP626" i="18" a="1"/>
  <c r="JP626" i="18" s="1"/>
  <c r="KS663" i="18" a="1"/>
  <c r="KS663" i="18" s="1"/>
  <c r="KC663" i="18" a="1"/>
  <c r="KC663" i="18" s="1"/>
  <c r="KJ661" i="18" a="1"/>
  <c r="KJ661" i="18" s="1"/>
  <c r="JY661" i="18" a="1"/>
  <c r="JY661" i="18" s="1"/>
  <c r="KM659" i="18" a="1"/>
  <c r="KM659" i="18" s="1"/>
  <c r="KC659" i="18" a="1"/>
  <c r="KC659" i="18" s="1"/>
  <c r="JR659" i="18" a="1"/>
  <c r="JR659" i="18" s="1"/>
  <c r="KP657" i="18" a="1"/>
  <c r="KP657" i="18" s="1"/>
  <c r="KL657" i="18" a="1"/>
  <c r="KL657" i="18" s="1"/>
  <c r="KH657" i="18" a="1"/>
  <c r="KH657" i="18" s="1"/>
  <c r="KD657" i="18" a="1"/>
  <c r="KD657" i="18" s="1"/>
  <c r="JZ657" i="18" a="1"/>
  <c r="JZ657" i="18" s="1"/>
  <c r="JV657" i="18" a="1"/>
  <c r="JV657" i="18" s="1"/>
  <c r="JR657" i="18" a="1"/>
  <c r="JR657" i="18" s="1"/>
  <c r="KQ655" i="18" a="1"/>
  <c r="KQ655" i="18" s="1"/>
  <c r="KM655" i="18" a="1"/>
  <c r="KM655" i="18" s="1"/>
  <c r="KI655" i="18" a="1"/>
  <c r="KI655" i="18" s="1"/>
  <c r="KE655" i="18" a="1"/>
  <c r="KE655" i="18" s="1"/>
  <c r="KA655" i="18" a="1"/>
  <c r="KA655" i="18" s="1"/>
  <c r="JW655" i="18" a="1"/>
  <c r="JW655" i="18" s="1"/>
  <c r="JS655" i="18" a="1"/>
  <c r="JS655" i="18" s="1"/>
  <c r="KR653" i="18" a="1"/>
  <c r="KR653" i="18" s="1"/>
  <c r="KN653" i="18" a="1"/>
  <c r="KN653" i="18" s="1"/>
  <c r="KJ653" i="18" a="1"/>
  <c r="KJ653" i="18" s="1"/>
  <c r="KF653" i="18" a="1"/>
  <c r="KF653" i="18" s="1"/>
  <c r="KB653" i="18" a="1"/>
  <c r="KB653" i="18" s="1"/>
  <c r="JX653" i="18" a="1"/>
  <c r="JX653" i="18" s="1"/>
  <c r="JT653" i="18" a="1"/>
  <c r="JT653" i="18" s="1"/>
  <c r="JP653" i="18" a="1"/>
  <c r="JP653" i="18" s="1"/>
  <c r="KS651" i="18" a="1"/>
  <c r="KS651" i="18" s="1"/>
  <c r="KO651" i="18" a="1"/>
  <c r="KO651" i="18" s="1"/>
  <c r="KK651" i="18" a="1"/>
  <c r="KK651" i="18" s="1"/>
  <c r="KG651" i="18" a="1"/>
  <c r="KG651" i="18" s="1"/>
  <c r="KC651" i="18" a="1"/>
  <c r="KC651" i="18" s="1"/>
  <c r="JY651" i="18" a="1"/>
  <c r="JY651" i="18" s="1"/>
  <c r="JU651" i="18" a="1"/>
  <c r="JU651" i="18" s="1"/>
  <c r="JQ651" i="18" a="1"/>
  <c r="JQ651" i="18" s="1"/>
  <c r="KP649" i="18" a="1"/>
  <c r="KP649" i="18" s="1"/>
  <c r="KL649" i="18" a="1"/>
  <c r="KL649" i="18" s="1"/>
  <c r="KH649" i="18" a="1"/>
  <c r="KH649" i="18" s="1"/>
  <c r="KD649" i="18" a="1"/>
  <c r="KD649" i="18" s="1"/>
  <c r="JZ649" i="18" a="1"/>
  <c r="JZ649" i="18" s="1"/>
  <c r="JV649" i="18" a="1"/>
  <c r="JV649" i="18" s="1"/>
  <c r="JR649" i="18" a="1"/>
  <c r="JR649" i="18" s="1"/>
  <c r="KQ647" i="18" a="1"/>
  <c r="KQ647" i="18" s="1"/>
  <c r="KM647" i="18" a="1"/>
  <c r="KM647" i="18" s="1"/>
  <c r="KI647" i="18" a="1"/>
  <c r="KI647" i="18" s="1"/>
  <c r="KE647" i="18" a="1"/>
  <c r="KE647" i="18" s="1"/>
  <c r="KA647" i="18" a="1"/>
  <c r="KA647" i="18" s="1"/>
  <c r="JW647" i="18" a="1"/>
  <c r="JW647" i="18" s="1"/>
  <c r="JS647" i="18" a="1"/>
  <c r="JS647" i="18" s="1"/>
  <c r="KR645" i="18" a="1"/>
  <c r="KR645" i="18" s="1"/>
  <c r="KN645" i="18" a="1"/>
  <c r="KN645" i="18" s="1"/>
  <c r="KJ645" i="18" a="1"/>
  <c r="KJ645" i="18" s="1"/>
  <c r="KF645" i="18" a="1"/>
  <c r="KF645" i="18" s="1"/>
  <c r="KB645" i="18" a="1"/>
  <c r="KB645" i="18" s="1"/>
  <c r="JX645" i="18" a="1"/>
  <c r="JX645" i="18" s="1"/>
  <c r="JT645" i="18" a="1"/>
  <c r="JT645" i="18" s="1"/>
  <c r="JP645" i="18" a="1"/>
  <c r="JP645" i="18" s="1"/>
  <c r="KS643" i="18" a="1"/>
  <c r="KS643" i="18" s="1"/>
  <c r="KO643" i="18" a="1"/>
  <c r="KO643" i="18" s="1"/>
  <c r="KK643" i="18" a="1"/>
  <c r="KK643" i="18" s="1"/>
  <c r="KG643" i="18" a="1"/>
  <c r="KG643" i="18" s="1"/>
  <c r="KC643" i="18" a="1"/>
  <c r="KC643" i="18" s="1"/>
  <c r="JY643" i="18" a="1"/>
  <c r="JY643" i="18" s="1"/>
  <c r="JU643" i="18" a="1"/>
  <c r="JU643" i="18" s="1"/>
  <c r="JQ643" i="18" a="1"/>
  <c r="JQ643" i="18" s="1"/>
  <c r="KP641" i="18" a="1"/>
  <c r="KP641" i="18" s="1"/>
  <c r="KL641" i="18" a="1"/>
  <c r="KL641" i="18" s="1"/>
  <c r="KH641" i="18" a="1"/>
  <c r="KH641" i="18" s="1"/>
  <c r="KD641" i="18" a="1"/>
  <c r="KD641" i="18" s="1"/>
  <c r="JZ641" i="18" a="1"/>
  <c r="JZ641" i="18" s="1"/>
  <c r="JV641" i="18" a="1"/>
  <c r="JV641" i="18" s="1"/>
  <c r="JR641" i="18" a="1"/>
  <c r="JR641" i="18" s="1"/>
  <c r="KQ639" i="18" a="1"/>
  <c r="KQ639" i="18" s="1"/>
  <c r="KM639" i="18" a="1"/>
  <c r="KM639" i="18" s="1"/>
  <c r="KI639" i="18" a="1"/>
  <c r="KI639" i="18" s="1"/>
  <c r="KE639" i="18" a="1"/>
  <c r="KE639" i="18" s="1"/>
  <c r="KA639" i="18" a="1"/>
  <c r="KA639" i="18" s="1"/>
  <c r="JW639" i="18" a="1"/>
  <c r="JW639" i="18" s="1"/>
  <c r="JS639" i="18" a="1"/>
  <c r="JS639" i="18" s="1"/>
  <c r="KR637" i="18" a="1"/>
  <c r="KR637" i="18" s="1"/>
  <c r="KN637" i="18" a="1"/>
  <c r="KN637" i="18" s="1"/>
  <c r="KJ637" i="18" a="1"/>
  <c r="KJ637" i="18" s="1"/>
  <c r="KF637" i="18" a="1"/>
  <c r="KF637" i="18" s="1"/>
  <c r="KB637" i="18" a="1"/>
  <c r="KB637" i="18" s="1"/>
  <c r="JX637" i="18" a="1"/>
  <c r="JX637" i="18" s="1"/>
  <c r="JT637" i="18" a="1"/>
  <c r="JT637" i="18" s="1"/>
  <c r="JP637" i="18" a="1"/>
  <c r="JP637" i="18" s="1"/>
  <c r="KS635" i="18" a="1"/>
  <c r="KS635" i="18" s="1"/>
  <c r="KO635" i="18" a="1"/>
  <c r="KO635" i="18" s="1"/>
  <c r="KK635" i="18" a="1"/>
  <c r="KK635" i="18" s="1"/>
  <c r="KG635" i="18" a="1"/>
  <c r="KG635" i="18" s="1"/>
  <c r="KC635" i="18" a="1"/>
  <c r="KC635" i="18" s="1"/>
  <c r="JY635" i="18" a="1"/>
  <c r="JY635" i="18" s="1"/>
  <c r="JU635" i="18" a="1"/>
  <c r="JU635" i="18" s="1"/>
  <c r="JQ635" i="18" a="1"/>
  <c r="JQ635" i="18" s="1"/>
  <c r="KP633" i="18" a="1"/>
  <c r="KP633" i="18" s="1"/>
  <c r="KL633" i="18" a="1"/>
  <c r="KL633" i="18" s="1"/>
  <c r="KH633" i="18" a="1"/>
  <c r="KH633" i="18" s="1"/>
  <c r="KD633" i="18" a="1"/>
  <c r="KD633" i="18" s="1"/>
  <c r="JZ633" i="18" a="1"/>
  <c r="JZ633" i="18" s="1"/>
  <c r="JV633" i="18" a="1"/>
  <c r="JV633" i="18" s="1"/>
  <c r="JR633" i="18" a="1"/>
  <c r="JR633" i="18" s="1"/>
  <c r="KQ631" i="18" a="1"/>
  <c r="KQ631" i="18" s="1"/>
  <c r="KM631" i="18" a="1"/>
  <c r="KM631" i="18" s="1"/>
  <c r="KI631" i="18" a="1"/>
  <c r="KI631" i="18" s="1"/>
  <c r="KE631" i="18" a="1"/>
  <c r="KE631" i="18" s="1"/>
  <c r="KA631" i="18" a="1"/>
  <c r="KA631" i="18" s="1"/>
  <c r="JW631" i="18" a="1"/>
  <c r="JW631" i="18" s="1"/>
  <c r="JS631" i="18" a="1"/>
  <c r="JS631" i="18" s="1"/>
  <c r="KR629" i="18" a="1"/>
  <c r="KR629" i="18" s="1"/>
  <c r="KN629" i="18" a="1"/>
  <c r="KN629" i="18" s="1"/>
  <c r="KJ629" i="18" a="1"/>
  <c r="KJ629" i="18" s="1"/>
  <c r="KF629" i="18" a="1"/>
  <c r="KF629" i="18" s="1"/>
  <c r="KB629" i="18" a="1"/>
  <c r="KB629" i="18" s="1"/>
  <c r="JX629" i="18" a="1"/>
  <c r="JX629" i="18" s="1"/>
  <c r="JT629" i="18" a="1"/>
  <c r="JT629" i="18" s="1"/>
  <c r="JP629" i="18" a="1"/>
  <c r="JP629" i="18" s="1"/>
  <c r="KS627" i="18" a="1"/>
  <c r="KS627" i="18" s="1"/>
  <c r="KO627" i="18" a="1"/>
  <c r="KO627" i="18" s="1"/>
  <c r="KK627" i="18" a="1"/>
  <c r="KK627" i="18" s="1"/>
  <c r="KG627" i="18" a="1"/>
  <c r="KG627" i="18" s="1"/>
  <c r="KC627" i="18" a="1"/>
  <c r="KC627" i="18" s="1"/>
  <c r="JY627" i="18" a="1"/>
  <c r="JY627" i="18" s="1"/>
  <c r="JU627" i="18" a="1"/>
  <c r="JU627" i="18" s="1"/>
  <c r="JQ627" i="18" a="1"/>
  <c r="JQ627" i="18" s="1"/>
  <c r="KP625" i="18" a="1"/>
  <c r="KP625" i="18" s="1"/>
  <c r="KL625" i="18" a="1"/>
  <c r="KL625" i="18" s="1"/>
  <c r="KH625" i="18" a="1"/>
  <c r="KH625" i="18" s="1"/>
  <c r="KD625" i="18" a="1"/>
  <c r="KD625" i="18" s="1"/>
  <c r="JZ625" i="18" a="1"/>
  <c r="JZ625" i="18" s="1"/>
  <c r="JV625" i="18" a="1"/>
  <c r="JV625" i="18" s="1"/>
  <c r="JR625" i="18" a="1"/>
  <c r="JR625" i="18" s="1"/>
  <c r="KA625" i="18" a="1"/>
  <c r="KA625" i="18" s="1"/>
  <c r="KR624" i="18" a="1"/>
  <c r="KR624" i="18" s="1"/>
  <c r="KN624" i="18" a="1"/>
  <c r="KN624" i="18" s="1"/>
  <c r="KJ624" i="18" a="1"/>
  <c r="KJ624" i="18" s="1"/>
  <c r="KF624" i="18" a="1"/>
  <c r="KF624" i="18" s="1"/>
  <c r="KB624" i="18" a="1"/>
  <c r="KB624" i="18" s="1"/>
  <c r="JX624" i="18" a="1"/>
  <c r="JX624" i="18" s="1"/>
  <c r="JT624" i="18" a="1"/>
  <c r="JT624" i="18" s="1"/>
  <c r="JP624" i="18" a="1"/>
  <c r="JP624" i="18" s="1"/>
  <c r="KS622" i="18" a="1"/>
  <c r="KS622" i="18" s="1"/>
  <c r="KO622" i="18" a="1"/>
  <c r="KO622" i="18" s="1"/>
  <c r="KK622" i="18" a="1"/>
  <c r="KK622" i="18" s="1"/>
  <c r="KG622" i="18" a="1"/>
  <c r="KG622" i="18" s="1"/>
  <c r="KC622" i="18" a="1"/>
  <c r="KC622" i="18" s="1"/>
  <c r="JY622" i="18" a="1"/>
  <c r="JY622" i="18" s="1"/>
  <c r="JU622" i="18" a="1"/>
  <c r="JU622" i="18" s="1"/>
  <c r="JQ622" i="18" a="1"/>
  <c r="JQ622" i="18" s="1"/>
  <c r="KP620" i="18" a="1"/>
  <c r="KP620" i="18" s="1"/>
  <c r="KL620" i="18" a="1"/>
  <c r="KL620" i="18" s="1"/>
  <c r="KH620" i="18" a="1"/>
  <c r="KH620" i="18" s="1"/>
  <c r="KD620" i="18" a="1"/>
  <c r="KD620" i="18" s="1"/>
  <c r="JZ620" i="18" a="1"/>
  <c r="JZ620" i="18" s="1"/>
  <c r="JV620" i="18" a="1"/>
  <c r="JV620" i="18" s="1"/>
  <c r="JR620" i="18" a="1"/>
  <c r="JR620" i="18" s="1"/>
  <c r="KQ618" i="18" a="1"/>
  <c r="KQ618" i="18" s="1"/>
  <c r="KM618" i="18" a="1"/>
  <c r="KM618" i="18" s="1"/>
  <c r="KI618" i="18" a="1"/>
  <c r="KI618" i="18" s="1"/>
  <c r="KE618" i="18" a="1"/>
  <c r="KE618" i="18" s="1"/>
  <c r="KA618" i="18" a="1"/>
  <c r="KA618" i="18" s="1"/>
  <c r="JW618" i="18" a="1"/>
  <c r="JW618" i="18" s="1"/>
  <c r="JS618" i="18" a="1"/>
  <c r="JS618" i="18" s="1"/>
  <c r="KR616" i="18" a="1"/>
  <c r="KR616" i="18" s="1"/>
  <c r="KN616" i="18" a="1"/>
  <c r="KN616" i="18" s="1"/>
  <c r="KJ616" i="18" a="1"/>
  <c r="KJ616" i="18" s="1"/>
  <c r="KF616" i="18" a="1"/>
  <c r="KF616" i="18" s="1"/>
  <c r="KB616" i="18" a="1"/>
  <c r="KB616" i="18" s="1"/>
  <c r="JX616" i="18" a="1"/>
  <c r="JX616" i="18" s="1"/>
  <c r="JT616" i="18" a="1"/>
  <c r="JT616" i="18" s="1"/>
  <c r="JP616" i="18" a="1"/>
  <c r="JP616" i="18" s="1"/>
  <c r="KS614" i="18" a="1"/>
  <c r="KS614" i="18" s="1"/>
  <c r="KO614" i="18" a="1"/>
  <c r="KO614" i="18" s="1"/>
  <c r="KK614" i="18" a="1"/>
  <c r="KK614" i="18" s="1"/>
  <c r="KG614" i="18" a="1"/>
  <c r="KG614" i="18" s="1"/>
  <c r="KC614" i="18" a="1"/>
  <c r="KC614" i="18" s="1"/>
  <c r="JY614" i="18" a="1"/>
  <c r="JY614" i="18" s="1"/>
  <c r="JU614" i="18" a="1"/>
  <c r="JU614" i="18" s="1"/>
  <c r="JQ614" i="18" a="1"/>
  <c r="JQ614" i="18" s="1"/>
  <c r="KP612" i="18" a="1"/>
  <c r="KP612" i="18" s="1"/>
  <c r="KL612" i="18" a="1"/>
  <c r="KL612" i="18" s="1"/>
  <c r="KH612" i="18" a="1"/>
  <c r="KH612" i="18" s="1"/>
  <c r="KD612" i="18" a="1"/>
  <c r="KD612" i="18" s="1"/>
  <c r="JZ612" i="18" a="1"/>
  <c r="JZ612" i="18" s="1"/>
  <c r="JV612" i="18" a="1"/>
  <c r="JV612" i="18" s="1"/>
  <c r="JR612" i="18" a="1"/>
  <c r="JR612" i="18" s="1"/>
  <c r="KQ610" i="18" a="1"/>
  <c r="KQ610" i="18" s="1"/>
  <c r="KM610" i="18" a="1"/>
  <c r="KM610" i="18" s="1"/>
  <c r="KI610" i="18" a="1"/>
  <c r="KI610" i="18" s="1"/>
  <c r="KE610" i="18" a="1"/>
  <c r="KE610" i="18" s="1"/>
  <c r="KA610" i="18" a="1"/>
  <c r="KA610" i="18" s="1"/>
  <c r="JW610" i="18" a="1"/>
  <c r="JW610" i="18" s="1"/>
  <c r="JS610" i="18" a="1"/>
  <c r="JS610" i="18" s="1"/>
  <c r="KR608" i="18" a="1"/>
  <c r="KR608" i="18" s="1"/>
  <c r="KN608" i="18" a="1"/>
  <c r="KN608" i="18" s="1"/>
  <c r="KJ608" i="18" a="1"/>
  <c r="KJ608" i="18" s="1"/>
  <c r="KF608" i="18" a="1"/>
  <c r="KF608" i="18" s="1"/>
  <c r="KB608" i="18" a="1"/>
  <c r="KB608" i="18" s="1"/>
  <c r="JX608" i="18" a="1"/>
  <c r="JX608" i="18" s="1"/>
  <c r="JT608" i="18" a="1"/>
  <c r="JT608" i="18" s="1"/>
  <c r="JP608" i="18" a="1"/>
  <c r="JP608" i="18" s="1"/>
  <c r="KS606" i="18" a="1"/>
  <c r="KS606" i="18" s="1"/>
  <c r="KO606" i="18" a="1"/>
  <c r="KO606" i="18" s="1"/>
  <c r="KK606" i="18" a="1"/>
  <c r="KK606" i="18" s="1"/>
  <c r="KG606" i="18" a="1"/>
  <c r="KG606" i="18" s="1"/>
  <c r="KC606" i="18" a="1"/>
  <c r="KC606" i="18" s="1"/>
  <c r="JY606" i="18" a="1"/>
  <c r="JY606" i="18" s="1"/>
  <c r="JU606" i="18" a="1"/>
  <c r="JU606" i="18" s="1"/>
  <c r="JQ606" i="18" a="1"/>
  <c r="JQ606" i="18" s="1"/>
  <c r="KP604" i="18" a="1"/>
  <c r="KP604" i="18" s="1"/>
  <c r="KL604" i="18" a="1"/>
  <c r="KL604" i="18" s="1"/>
  <c r="KH604" i="18" a="1"/>
  <c r="KH604" i="18" s="1"/>
  <c r="KD604" i="18" a="1"/>
  <c r="KD604" i="18" s="1"/>
  <c r="JZ604" i="18" a="1"/>
  <c r="JZ604" i="18" s="1"/>
  <c r="JV604" i="18" a="1"/>
  <c r="JV604" i="18" s="1"/>
  <c r="JR604" i="18" a="1"/>
  <c r="JR604" i="18" s="1"/>
  <c r="KQ602" i="18" a="1"/>
  <c r="KQ602" i="18" s="1"/>
  <c r="KM602" i="18" a="1"/>
  <c r="KM602" i="18" s="1"/>
  <c r="KI602" i="18" a="1"/>
  <c r="KI602" i="18" s="1"/>
  <c r="KE602" i="18" a="1"/>
  <c r="KE602" i="18" s="1"/>
  <c r="KA602" i="18" a="1"/>
  <c r="KA602" i="18" s="1"/>
  <c r="JW602" i="18" a="1"/>
  <c r="JW602" i="18" s="1"/>
  <c r="JS602" i="18" a="1"/>
  <c r="JS602" i="18" s="1"/>
  <c r="KR600" i="18" a="1"/>
  <c r="KR600" i="18" s="1"/>
  <c r="KN600" i="18" a="1"/>
  <c r="KN600" i="18" s="1"/>
  <c r="KJ600" i="18" a="1"/>
  <c r="KJ600" i="18" s="1"/>
  <c r="KF600" i="18" a="1"/>
  <c r="KF600" i="18" s="1"/>
  <c r="KB600" i="18" a="1"/>
  <c r="KB600" i="18" s="1"/>
  <c r="JX600" i="18" a="1"/>
  <c r="JX600" i="18" s="1"/>
  <c r="JT600" i="18" a="1"/>
  <c r="JT600" i="18" s="1"/>
  <c r="JP600" i="18" a="1"/>
  <c r="JP600" i="18" s="1"/>
  <c r="KS598" i="18" a="1"/>
  <c r="KS598" i="18" s="1"/>
  <c r="KO598" i="18" a="1"/>
  <c r="KO598" i="18" s="1"/>
  <c r="KK598" i="18" a="1"/>
  <c r="KK598" i="18" s="1"/>
  <c r="KG598" i="18" a="1"/>
  <c r="KG598" i="18" s="1"/>
  <c r="KC598" i="18" a="1"/>
  <c r="KC598" i="18" s="1"/>
  <c r="JY598" i="18" a="1"/>
  <c r="JY598" i="18" s="1"/>
  <c r="JU598" i="18" a="1"/>
  <c r="JU598" i="18" s="1"/>
  <c r="JQ598" i="18" a="1"/>
  <c r="JQ598" i="18" s="1"/>
  <c r="KP596" i="18" a="1"/>
  <c r="KP596" i="18" s="1"/>
  <c r="KL596" i="18" a="1"/>
  <c r="KL596" i="18" s="1"/>
  <c r="KH596" i="18" a="1"/>
  <c r="KH596" i="18" s="1"/>
  <c r="KD596" i="18" a="1"/>
  <c r="KD596" i="18" s="1"/>
  <c r="JZ596" i="18" a="1"/>
  <c r="JZ596" i="18" s="1"/>
  <c r="JV596" i="18" a="1"/>
  <c r="JV596" i="18" s="1"/>
  <c r="JR596" i="18" a="1"/>
  <c r="JR596" i="18" s="1"/>
  <c r="KQ594" i="18" a="1"/>
  <c r="KQ594" i="18" s="1"/>
  <c r="KM594" i="18" a="1"/>
  <c r="KM594" i="18" s="1"/>
  <c r="KI594" i="18" a="1"/>
  <c r="KI594" i="18" s="1"/>
  <c r="KE594" i="18" a="1"/>
  <c r="KE594" i="18" s="1"/>
  <c r="KA594" i="18" a="1"/>
  <c r="KA594" i="18" s="1"/>
  <c r="JW594" i="18" a="1"/>
  <c r="JW594" i="18" s="1"/>
  <c r="JS594" i="18" a="1"/>
  <c r="JS594" i="18" s="1"/>
  <c r="KR592" i="18" a="1"/>
  <c r="KR592" i="18" s="1"/>
  <c r="KN592" i="18" a="1"/>
  <c r="KN592" i="18" s="1"/>
  <c r="KJ592" i="18" a="1"/>
  <c r="KJ592" i="18" s="1"/>
  <c r="KF592" i="18" a="1"/>
  <c r="KF592" i="18" s="1"/>
  <c r="KB592" i="18" a="1"/>
  <c r="KB592" i="18" s="1"/>
  <c r="JX592" i="18" a="1"/>
  <c r="JX592" i="18" s="1"/>
  <c r="JT592" i="18" a="1"/>
  <c r="JT592" i="18" s="1"/>
  <c r="JP592" i="18" a="1"/>
  <c r="JP592" i="18" s="1"/>
  <c r="KS590" i="18" a="1"/>
  <c r="KS590" i="18" s="1"/>
  <c r="KO590" i="18" a="1"/>
  <c r="KO590" i="18" s="1"/>
  <c r="KK590" i="18" a="1"/>
  <c r="KK590" i="18" s="1"/>
  <c r="KG590" i="18" a="1"/>
  <c r="KG590" i="18" s="1"/>
  <c r="KC590" i="18" a="1"/>
  <c r="KC590" i="18" s="1"/>
  <c r="JY590" i="18" a="1"/>
  <c r="JY590" i="18" s="1"/>
  <c r="JU590" i="18" a="1"/>
  <c r="JU590" i="18" s="1"/>
  <c r="JQ590" i="18" a="1"/>
  <c r="JQ590" i="18" s="1"/>
  <c r="KP623" i="18" a="1"/>
  <c r="KP623" i="18" s="1"/>
  <c r="KL623" i="18" a="1"/>
  <c r="KL623" i="18" s="1"/>
  <c r="KH623" i="18" a="1"/>
  <c r="KH623" i="18" s="1"/>
  <c r="KD623" i="18" a="1"/>
  <c r="KD623" i="18" s="1"/>
  <c r="JZ623" i="18" a="1"/>
  <c r="JZ623" i="18" s="1"/>
  <c r="JV623" i="18" a="1"/>
  <c r="JV623" i="18" s="1"/>
  <c r="JR623" i="18" a="1"/>
  <c r="JR623" i="18" s="1"/>
  <c r="KQ621" i="18" a="1"/>
  <c r="KQ621" i="18" s="1"/>
  <c r="KM621" i="18" a="1"/>
  <c r="KM621" i="18" s="1"/>
  <c r="KI621" i="18" a="1"/>
  <c r="KI621" i="18" s="1"/>
  <c r="KE621" i="18" a="1"/>
  <c r="KE621" i="18" s="1"/>
  <c r="KA621" i="18" a="1"/>
  <c r="KA621" i="18" s="1"/>
  <c r="JW621" i="18" a="1"/>
  <c r="JW621" i="18" s="1"/>
  <c r="JS621" i="18" a="1"/>
  <c r="JS621" i="18" s="1"/>
  <c r="KR619" i="18" a="1"/>
  <c r="KR619" i="18" s="1"/>
  <c r="KN619" i="18" a="1"/>
  <c r="KN619" i="18" s="1"/>
  <c r="KJ619" i="18" a="1"/>
  <c r="KJ619" i="18" s="1"/>
  <c r="KF619" i="18" a="1"/>
  <c r="KF619" i="18" s="1"/>
  <c r="KB619" i="18" a="1"/>
  <c r="KB619" i="18" s="1"/>
  <c r="JX619" i="18" a="1"/>
  <c r="JX619" i="18" s="1"/>
  <c r="JT619" i="18" a="1"/>
  <c r="JT619" i="18" s="1"/>
  <c r="JP619" i="18" a="1"/>
  <c r="JP619" i="18" s="1"/>
  <c r="KS617" i="18" a="1"/>
  <c r="KS617" i="18" s="1"/>
  <c r="KO617" i="18" a="1"/>
  <c r="KO617" i="18" s="1"/>
  <c r="KK617" i="18" a="1"/>
  <c r="KK617" i="18" s="1"/>
  <c r="KG617" i="18" a="1"/>
  <c r="KG617" i="18" s="1"/>
  <c r="KC617" i="18" a="1"/>
  <c r="KC617" i="18" s="1"/>
  <c r="JY617" i="18" a="1"/>
  <c r="JY617" i="18" s="1"/>
  <c r="JU617" i="18" a="1"/>
  <c r="JU617" i="18" s="1"/>
  <c r="JQ617" i="18" a="1"/>
  <c r="JQ617" i="18" s="1"/>
  <c r="KP615" i="18" a="1"/>
  <c r="KP615" i="18" s="1"/>
  <c r="KL615" i="18" a="1"/>
  <c r="KL615" i="18" s="1"/>
  <c r="KH615" i="18" a="1"/>
  <c r="KH615" i="18" s="1"/>
  <c r="KD615" i="18" a="1"/>
  <c r="KD615" i="18" s="1"/>
  <c r="JZ615" i="18" a="1"/>
  <c r="JZ615" i="18" s="1"/>
  <c r="JV615" i="18" a="1"/>
  <c r="JV615" i="18" s="1"/>
  <c r="JR615" i="18" a="1"/>
  <c r="JR615" i="18" s="1"/>
  <c r="KQ613" i="18" a="1"/>
  <c r="KQ613" i="18" s="1"/>
  <c r="KM613" i="18" a="1"/>
  <c r="KM613" i="18" s="1"/>
  <c r="KI613" i="18" a="1"/>
  <c r="KI613" i="18" s="1"/>
  <c r="KE613" i="18" a="1"/>
  <c r="KE613" i="18" s="1"/>
  <c r="KA613" i="18" a="1"/>
  <c r="KA613" i="18" s="1"/>
  <c r="JW613" i="18" a="1"/>
  <c r="JW613" i="18" s="1"/>
  <c r="JS613" i="18" a="1"/>
  <c r="JS613" i="18" s="1"/>
  <c r="KR611" i="18" a="1"/>
  <c r="KR611" i="18" s="1"/>
  <c r="KN611" i="18" a="1"/>
  <c r="KN611" i="18" s="1"/>
  <c r="KJ611" i="18" a="1"/>
  <c r="KJ611" i="18" s="1"/>
  <c r="KF611" i="18" a="1"/>
  <c r="KF611" i="18" s="1"/>
  <c r="KB611" i="18" a="1"/>
  <c r="KB611" i="18" s="1"/>
  <c r="JX611" i="18" a="1"/>
  <c r="JX611" i="18" s="1"/>
  <c r="JT611" i="18" a="1"/>
  <c r="JT611" i="18" s="1"/>
  <c r="JP611" i="18" a="1"/>
  <c r="JP611" i="18" s="1"/>
  <c r="KS609" i="18" a="1"/>
  <c r="KS609" i="18" s="1"/>
  <c r="KO609" i="18" a="1"/>
  <c r="KO609" i="18" s="1"/>
  <c r="KK609" i="18" a="1"/>
  <c r="KK609" i="18" s="1"/>
  <c r="KG609" i="18" a="1"/>
  <c r="KG609" i="18" s="1"/>
  <c r="KC609" i="18" a="1"/>
  <c r="KC609" i="18" s="1"/>
  <c r="JY609" i="18" a="1"/>
  <c r="JY609" i="18" s="1"/>
  <c r="JU609" i="18" a="1"/>
  <c r="JU609" i="18" s="1"/>
  <c r="JQ609" i="18" a="1"/>
  <c r="JQ609" i="18" s="1"/>
  <c r="KP607" i="18" a="1"/>
  <c r="KP607" i="18" s="1"/>
  <c r="KL607" i="18" a="1"/>
  <c r="KL607" i="18" s="1"/>
  <c r="KH607" i="18" a="1"/>
  <c r="KH607" i="18" s="1"/>
  <c r="KD607" i="18" a="1"/>
  <c r="KD607" i="18" s="1"/>
  <c r="JZ607" i="18" a="1"/>
  <c r="JZ607" i="18" s="1"/>
  <c r="JV607" i="18" a="1"/>
  <c r="JV607" i="18" s="1"/>
  <c r="JR607" i="18" a="1"/>
  <c r="JR607" i="18" s="1"/>
  <c r="KQ605" i="18" a="1"/>
  <c r="KQ605" i="18" s="1"/>
  <c r="KM605" i="18" a="1"/>
  <c r="KM605" i="18" s="1"/>
  <c r="KI605" i="18" a="1"/>
  <c r="KI605" i="18" s="1"/>
  <c r="KE605" i="18" a="1"/>
  <c r="KE605" i="18" s="1"/>
  <c r="KA605" i="18" a="1"/>
  <c r="KA605" i="18" s="1"/>
  <c r="JW605" i="18" a="1"/>
  <c r="JW605" i="18" s="1"/>
  <c r="JS605" i="18" a="1"/>
  <c r="JS605" i="18" s="1"/>
  <c r="KR603" i="18" a="1"/>
  <c r="KR603" i="18" s="1"/>
  <c r="KN603" i="18" a="1"/>
  <c r="KN603" i="18" s="1"/>
  <c r="KJ603" i="18" a="1"/>
  <c r="KJ603" i="18" s="1"/>
  <c r="KF603" i="18" a="1"/>
  <c r="KF603" i="18" s="1"/>
  <c r="KB603" i="18" a="1"/>
  <c r="KB603" i="18" s="1"/>
  <c r="JX603" i="18" a="1"/>
  <c r="JX603" i="18" s="1"/>
  <c r="JT603" i="18" a="1"/>
  <c r="JT603" i="18" s="1"/>
  <c r="JP603" i="18" a="1"/>
  <c r="JP603" i="18" s="1"/>
  <c r="KS601" i="18" a="1"/>
  <c r="KS601" i="18" s="1"/>
  <c r="KO601" i="18" a="1"/>
  <c r="KO601" i="18" s="1"/>
  <c r="KK601" i="18" a="1"/>
  <c r="KK601" i="18" s="1"/>
  <c r="KG601" i="18" a="1"/>
  <c r="KG601" i="18" s="1"/>
  <c r="KC601" i="18" a="1"/>
  <c r="KC601" i="18" s="1"/>
  <c r="JY601" i="18" a="1"/>
  <c r="JY601" i="18" s="1"/>
  <c r="JU601" i="18" a="1"/>
  <c r="JU601" i="18" s="1"/>
  <c r="JQ601" i="18" a="1"/>
  <c r="JQ601" i="18" s="1"/>
  <c r="KP599" i="18" a="1"/>
  <c r="KP599" i="18" s="1"/>
  <c r="KL599" i="18" a="1"/>
  <c r="KL599" i="18" s="1"/>
  <c r="KH599" i="18" a="1"/>
  <c r="KH599" i="18" s="1"/>
  <c r="KD599" i="18" a="1"/>
  <c r="KD599" i="18" s="1"/>
  <c r="JZ599" i="18" a="1"/>
  <c r="JZ599" i="18" s="1"/>
  <c r="JV599" i="18" a="1"/>
  <c r="JV599" i="18" s="1"/>
  <c r="JR599" i="18" a="1"/>
  <c r="JR599" i="18" s="1"/>
  <c r="KQ597" i="18" a="1"/>
  <c r="KQ597" i="18" s="1"/>
  <c r="KM597" i="18" a="1"/>
  <c r="KM597" i="18" s="1"/>
  <c r="KI597" i="18" a="1"/>
  <c r="KI597" i="18" s="1"/>
  <c r="KE597" i="18" a="1"/>
  <c r="KE597" i="18" s="1"/>
  <c r="KA597" i="18" a="1"/>
  <c r="KA597" i="18" s="1"/>
  <c r="JW597" i="18" a="1"/>
  <c r="JW597" i="18" s="1"/>
  <c r="JS597" i="18" a="1"/>
  <c r="JS597" i="18" s="1"/>
  <c r="KR595" i="18" a="1"/>
  <c r="KR595" i="18" s="1"/>
  <c r="KN595" i="18" a="1"/>
  <c r="KN595" i="18" s="1"/>
  <c r="KJ595" i="18" a="1"/>
  <c r="KJ595" i="18" s="1"/>
  <c r="KF595" i="18" a="1"/>
  <c r="KF595" i="18" s="1"/>
  <c r="KB595" i="18" a="1"/>
  <c r="KB595" i="18" s="1"/>
  <c r="JX595" i="18" a="1"/>
  <c r="JX595" i="18" s="1"/>
  <c r="JT595" i="18" a="1"/>
  <c r="JT595" i="18" s="1"/>
  <c r="JP595" i="18" a="1"/>
  <c r="JP595" i="18" s="1"/>
  <c r="KS593" i="18" a="1"/>
  <c r="KS593" i="18" s="1"/>
  <c r="KO593" i="18" a="1"/>
  <c r="KO593" i="18" s="1"/>
  <c r="KK593" i="18" a="1"/>
  <c r="KK593" i="18" s="1"/>
  <c r="KG593" i="18" a="1"/>
  <c r="KG593" i="18" s="1"/>
  <c r="KC593" i="18" a="1"/>
  <c r="KC593" i="18" s="1"/>
  <c r="JY593" i="18" a="1"/>
  <c r="JY593" i="18" s="1"/>
  <c r="JU593" i="18" a="1"/>
  <c r="JU593" i="18" s="1"/>
  <c r="JQ593" i="18" a="1"/>
  <c r="JQ593" i="18" s="1"/>
  <c r="KP591" i="18" a="1"/>
  <c r="KP591" i="18" s="1"/>
  <c r="KL591" i="18" a="1"/>
  <c r="KL591" i="18" s="1"/>
  <c r="KH591" i="18" a="1"/>
  <c r="KH591" i="18" s="1"/>
  <c r="KD591" i="18" a="1"/>
  <c r="KD591" i="18" s="1"/>
  <c r="JZ591" i="18" a="1"/>
  <c r="JZ591" i="18" s="1"/>
  <c r="JV591" i="18" a="1"/>
  <c r="JV591" i="18" s="1"/>
  <c r="JR591" i="18" a="1"/>
  <c r="JR591" i="18" s="1"/>
  <c r="JS625" i="18" a="1"/>
  <c r="JS625" i="18" s="1"/>
  <c r="KQ624" i="18" a="1"/>
  <c r="KQ624" i="18" s="1"/>
  <c r="KM624" i="18" a="1"/>
  <c r="KM624" i="18" s="1"/>
  <c r="KI624" i="18" a="1"/>
  <c r="KI624" i="18" s="1"/>
  <c r="KE624" i="18" a="1"/>
  <c r="KE624" i="18" s="1"/>
  <c r="KA624" i="18" a="1"/>
  <c r="KA624" i="18" s="1"/>
  <c r="JW624" i="18" a="1"/>
  <c r="JW624" i="18" s="1"/>
  <c r="JS624" i="18" a="1"/>
  <c r="JS624" i="18" s="1"/>
  <c r="KR622" i="18" a="1"/>
  <c r="KR622" i="18" s="1"/>
  <c r="KN622" i="18" a="1"/>
  <c r="KN622" i="18" s="1"/>
  <c r="KJ622" i="18" a="1"/>
  <c r="KJ622" i="18" s="1"/>
  <c r="KF622" i="18" a="1"/>
  <c r="KF622" i="18" s="1"/>
  <c r="KB622" i="18" a="1"/>
  <c r="KB622" i="18" s="1"/>
  <c r="JX622" i="18" a="1"/>
  <c r="JX622" i="18" s="1"/>
  <c r="JT622" i="18" a="1"/>
  <c r="JT622" i="18" s="1"/>
  <c r="JP622" i="18" a="1"/>
  <c r="JP622" i="18" s="1"/>
  <c r="KS620" i="18" a="1"/>
  <c r="KS620" i="18" s="1"/>
  <c r="KO620" i="18" a="1"/>
  <c r="KO620" i="18" s="1"/>
  <c r="KK620" i="18" a="1"/>
  <c r="KK620" i="18" s="1"/>
  <c r="KG620" i="18" a="1"/>
  <c r="KG620" i="18" s="1"/>
  <c r="KC620" i="18" a="1"/>
  <c r="KC620" i="18" s="1"/>
  <c r="JY620" i="18" a="1"/>
  <c r="JY620" i="18" s="1"/>
  <c r="JU620" i="18" a="1"/>
  <c r="JU620" i="18" s="1"/>
  <c r="JQ620" i="18" a="1"/>
  <c r="JQ620" i="18" s="1"/>
  <c r="KP618" i="18" a="1"/>
  <c r="KP618" i="18" s="1"/>
  <c r="KL618" i="18" a="1"/>
  <c r="KL618" i="18" s="1"/>
  <c r="KH618" i="18" a="1"/>
  <c r="KH618" i="18" s="1"/>
  <c r="KD618" i="18" a="1"/>
  <c r="KD618" i="18" s="1"/>
  <c r="JZ618" i="18" a="1"/>
  <c r="JZ618" i="18" s="1"/>
  <c r="JV618" i="18" a="1"/>
  <c r="JV618" i="18" s="1"/>
  <c r="JR618" i="18" a="1"/>
  <c r="JR618" i="18" s="1"/>
  <c r="KQ616" i="18" a="1"/>
  <c r="KQ616" i="18" s="1"/>
  <c r="KM616" i="18" a="1"/>
  <c r="KM616" i="18" s="1"/>
  <c r="KI616" i="18" a="1"/>
  <c r="KI616" i="18" s="1"/>
  <c r="KE616" i="18" a="1"/>
  <c r="KE616" i="18" s="1"/>
  <c r="KA616" i="18" a="1"/>
  <c r="KA616" i="18" s="1"/>
  <c r="JW616" i="18" a="1"/>
  <c r="JW616" i="18" s="1"/>
  <c r="JS616" i="18" a="1"/>
  <c r="JS616" i="18" s="1"/>
  <c r="KR614" i="18" a="1"/>
  <c r="KR614" i="18" s="1"/>
  <c r="KN614" i="18" a="1"/>
  <c r="KN614" i="18" s="1"/>
  <c r="KJ614" i="18" a="1"/>
  <c r="KJ614" i="18" s="1"/>
  <c r="KF614" i="18" a="1"/>
  <c r="KF614" i="18" s="1"/>
  <c r="KB614" i="18" a="1"/>
  <c r="KB614" i="18" s="1"/>
  <c r="JX614" i="18" a="1"/>
  <c r="JX614" i="18" s="1"/>
  <c r="JT614" i="18" a="1"/>
  <c r="JT614" i="18" s="1"/>
  <c r="JP614" i="18" a="1"/>
  <c r="JP614" i="18" s="1"/>
  <c r="KS612" i="18" a="1"/>
  <c r="KS612" i="18" s="1"/>
  <c r="KO612" i="18" a="1"/>
  <c r="KO612" i="18" s="1"/>
  <c r="KK612" i="18" a="1"/>
  <c r="KK612" i="18" s="1"/>
  <c r="KG612" i="18" a="1"/>
  <c r="KG612" i="18" s="1"/>
  <c r="KC612" i="18" a="1"/>
  <c r="KC612" i="18" s="1"/>
  <c r="JY612" i="18" a="1"/>
  <c r="JY612" i="18" s="1"/>
  <c r="JU612" i="18" a="1"/>
  <c r="JU612" i="18" s="1"/>
  <c r="JQ612" i="18" a="1"/>
  <c r="JQ612" i="18" s="1"/>
  <c r="KP610" i="18" a="1"/>
  <c r="KP610" i="18" s="1"/>
  <c r="KL610" i="18" a="1"/>
  <c r="KL610" i="18" s="1"/>
  <c r="KH610" i="18" a="1"/>
  <c r="KH610" i="18" s="1"/>
  <c r="KD610" i="18" a="1"/>
  <c r="KD610" i="18" s="1"/>
  <c r="JZ610" i="18" a="1"/>
  <c r="JZ610" i="18" s="1"/>
  <c r="JV610" i="18" a="1"/>
  <c r="JV610" i="18" s="1"/>
  <c r="JR610" i="18" a="1"/>
  <c r="JR610" i="18" s="1"/>
  <c r="KQ608" i="18" a="1"/>
  <c r="KQ608" i="18" s="1"/>
  <c r="KM608" i="18" a="1"/>
  <c r="KM608" i="18" s="1"/>
  <c r="KI608" i="18" a="1"/>
  <c r="KI608" i="18" s="1"/>
  <c r="KE608" i="18" a="1"/>
  <c r="KE608" i="18" s="1"/>
  <c r="KA608" i="18" a="1"/>
  <c r="KA608" i="18" s="1"/>
  <c r="JW608" i="18" a="1"/>
  <c r="JW608" i="18" s="1"/>
  <c r="JS608" i="18" a="1"/>
  <c r="JS608" i="18" s="1"/>
  <c r="KR606" i="18" a="1"/>
  <c r="KR606" i="18" s="1"/>
  <c r="KN606" i="18" a="1"/>
  <c r="KN606" i="18" s="1"/>
  <c r="KJ606" i="18" a="1"/>
  <c r="KJ606" i="18" s="1"/>
  <c r="KF606" i="18" a="1"/>
  <c r="KF606" i="18" s="1"/>
  <c r="KB606" i="18" a="1"/>
  <c r="KB606" i="18" s="1"/>
  <c r="JX606" i="18" a="1"/>
  <c r="JX606" i="18" s="1"/>
  <c r="JT606" i="18" a="1"/>
  <c r="JT606" i="18" s="1"/>
  <c r="JP606" i="18" a="1"/>
  <c r="JP606" i="18" s="1"/>
  <c r="KS604" i="18" a="1"/>
  <c r="KS604" i="18" s="1"/>
  <c r="KO604" i="18" a="1"/>
  <c r="KO604" i="18" s="1"/>
  <c r="KK604" i="18" a="1"/>
  <c r="KK604" i="18" s="1"/>
  <c r="KG604" i="18" a="1"/>
  <c r="KG604" i="18" s="1"/>
  <c r="KC604" i="18" a="1"/>
  <c r="KC604" i="18" s="1"/>
  <c r="JY604" i="18" a="1"/>
  <c r="JY604" i="18" s="1"/>
  <c r="JU604" i="18" a="1"/>
  <c r="JU604" i="18" s="1"/>
  <c r="JQ604" i="18" a="1"/>
  <c r="JQ604" i="18" s="1"/>
  <c r="KP602" i="18" a="1"/>
  <c r="KP602" i="18" s="1"/>
  <c r="KL602" i="18" a="1"/>
  <c r="KL602" i="18" s="1"/>
  <c r="KH602" i="18" a="1"/>
  <c r="KH602" i="18" s="1"/>
  <c r="KD602" i="18" a="1"/>
  <c r="KD602" i="18" s="1"/>
  <c r="JZ602" i="18" a="1"/>
  <c r="JZ602" i="18" s="1"/>
  <c r="JV602" i="18" a="1"/>
  <c r="JV602" i="18" s="1"/>
  <c r="JR602" i="18" a="1"/>
  <c r="JR602" i="18" s="1"/>
  <c r="KQ600" i="18" a="1"/>
  <c r="KQ600" i="18" s="1"/>
  <c r="KM600" i="18" a="1"/>
  <c r="KM600" i="18" s="1"/>
  <c r="KI600" i="18" a="1"/>
  <c r="KI600" i="18" s="1"/>
  <c r="KE600" i="18" a="1"/>
  <c r="KE600" i="18" s="1"/>
  <c r="KA600" i="18" a="1"/>
  <c r="KA600" i="18" s="1"/>
  <c r="JW600" i="18" a="1"/>
  <c r="JW600" i="18" s="1"/>
  <c r="JS600" i="18" a="1"/>
  <c r="JS600" i="18" s="1"/>
  <c r="KR598" i="18" a="1"/>
  <c r="KR598" i="18" s="1"/>
  <c r="KN598" i="18" a="1"/>
  <c r="KN598" i="18" s="1"/>
  <c r="KJ598" i="18" a="1"/>
  <c r="KJ598" i="18" s="1"/>
  <c r="KF598" i="18" a="1"/>
  <c r="KF598" i="18" s="1"/>
  <c r="KB598" i="18" a="1"/>
  <c r="KB598" i="18" s="1"/>
  <c r="JX598" i="18" a="1"/>
  <c r="JX598" i="18" s="1"/>
  <c r="JT598" i="18" a="1"/>
  <c r="JT598" i="18" s="1"/>
  <c r="JP598" i="18" a="1"/>
  <c r="JP598" i="18" s="1"/>
  <c r="KS596" i="18" a="1"/>
  <c r="KS596" i="18" s="1"/>
  <c r="KO596" i="18" a="1"/>
  <c r="KO596" i="18" s="1"/>
  <c r="KK596" i="18" a="1"/>
  <c r="KK596" i="18" s="1"/>
  <c r="KG596" i="18" a="1"/>
  <c r="KG596" i="18" s="1"/>
  <c r="KC596" i="18" a="1"/>
  <c r="KC596" i="18" s="1"/>
  <c r="JY596" i="18" a="1"/>
  <c r="JY596" i="18" s="1"/>
  <c r="JU596" i="18" a="1"/>
  <c r="JU596" i="18" s="1"/>
  <c r="JQ596" i="18" a="1"/>
  <c r="JQ596" i="18" s="1"/>
  <c r="KP594" i="18" a="1"/>
  <c r="KP594" i="18" s="1"/>
  <c r="KL594" i="18" a="1"/>
  <c r="KL594" i="18" s="1"/>
  <c r="KH594" i="18" a="1"/>
  <c r="KH594" i="18" s="1"/>
  <c r="KD594" i="18" a="1"/>
  <c r="KD594" i="18" s="1"/>
  <c r="JZ594" i="18" a="1"/>
  <c r="JZ594" i="18" s="1"/>
  <c r="JV594" i="18" a="1"/>
  <c r="JV594" i="18" s="1"/>
  <c r="JR594" i="18" a="1"/>
  <c r="JR594" i="18" s="1"/>
  <c r="KQ592" i="18" a="1"/>
  <c r="KQ592" i="18" s="1"/>
  <c r="KM592" i="18" a="1"/>
  <c r="KM592" i="18" s="1"/>
  <c r="KI592" i="18" a="1"/>
  <c r="KI592" i="18" s="1"/>
  <c r="KE592" i="18" a="1"/>
  <c r="KE592" i="18" s="1"/>
  <c r="KA592" i="18" a="1"/>
  <c r="KA592" i="18" s="1"/>
  <c r="JW592" i="18" a="1"/>
  <c r="JW592" i="18" s="1"/>
  <c r="JS592" i="18" a="1"/>
  <c r="JS592" i="18" s="1"/>
  <c r="KR590" i="18" a="1"/>
  <c r="KR590" i="18" s="1"/>
  <c r="KN590" i="18" a="1"/>
  <c r="KN590" i="18" s="1"/>
  <c r="KJ590" i="18" a="1"/>
  <c r="KJ590" i="18" s="1"/>
  <c r="KF590" i="18" a="1"/>
  <c r="KF590" i="18" s="1"/>
  <c r="KB590" i="18" a="1"/>
  <c r="KB590" i="18" s="1"/>
  <c r="JX590" i="18" a="1"/>
  <c r="JX590" i="18" s="1"/>
  <c r="JT590" i="18" a="1"/>
  <c r="JT590" i="18" s="1"/>
  <c r="JP590" i="18" a="1"/>
  <c r="JP590" i="18" s="1"/>
  <c r="KS623" i="18" a="1"/>
  <c r="KS623" i="18" s="1"/>
  <c r="KO623" i="18" a="1"/>
  <c r="KO623" i="18" s="1"/>
  <c r="KK623" i="18" a="1"/>
  <c r="KK623" i="18" s="1"/>
  <c r="KG623" i="18" a="1"/>
  <c r="KG623" i="18" s="1"/>
  <c r="KC623" i="18" a="1"/>
  <c r="KC623" i="18" s="1"/>
  <c r="JY623" i="18" a="1"/>
  <c r="JY623" i="18" s="1"/>
  <c r="JU623" i="18" a="1"/>
  <c r="JU623" i="18" s="1"/>
  <c r="JQ623" i="18" a="1"/>
  <c r="JQ623" i="18" s="1"/>
  <c r="KP621" i="18" a="1"/>
  <c r="KP621" i="18" s="1"/>
  <c r="KL621" i="18" a="1"/>
  <c r="KL621" i="18" s="1"/>
  <c r="KH621" i="18" a="1"/>
  <c r="KH621" i="18" s="1"/>
  <c r="KD621" i="18" a="1"/>
  <c r="KD621" i="18" s="1"/>
  <c r="JZ621" i="18" a="1"/>
  <c r="JZ621" i="18" s="1"/>
  <c r="JV621" i="18" a="1"/>
  <c r="JV621" i="18" s="1"/>
  <c r="JR621" i="18" a="1"/>
  <c r="JR621" i="18" s="1"/>
  <c r="KQ619" i="18" a="1"/>
  <c r="KQ619" i="18" s="1"/>
  <c r="KM619" i="18" a="1"/>
  <c r="KM619" i="18" s="1"/>
  <c r="KI619" i="18" a="1"/>
  <c r="KI619" i="18" s="1"/>
  <c r="KE619" i="18" a="1"/>
  <c r="KE619" i="18" s="1"/>
  <c r="KA619" i="18" a="1"/>
  <c r="KA619" i="18" s="1"/>
  <c r="JW619" i="18" a="1"/>
  <c r="JW619" i="18" s="1"/>
  <c r="JS619" i="18" a="1"/>
  <c r="JS619" i="18" s="1"/>
  <c r="KR617" i="18" a="1"/>
  <c r="KR617" i="18" s="1"/>
  <c r="KN617" i="18" a="1"/>
  <c r="KN617" i="18" s="1"/>
  <c r="KJ617" i="18" a="1"/>
  <c r="KJ617" i="18" s="1"/>
  <c r="KF617" i="18" a="1"/>
  <c r="KF617" i="18" s="1"/>
  <c r="KB617" i="18" a="1"/>
  <c r="KB617" i="18" s="1"/>
  <c r="JX617" i="18" a="1"/>
  <c r="JX617" i="18" s="1"/>
  <c r="JT617" i="18" a="1"/>
  <c r="JT617" i="18" s="1"/>
  <c r="JP617" i="18" a="1"/>
  <c r="JP617" i="18" s="1"/>
  <c r="KS615" i="18" a="1"/>
  <c r="KS615" i="18" s="1"/>
  <c r="KO615" i="18" a="1"/>
  <c r="KO615" i="18" s="1"/>
  <c r="KK615" i="18" a="1"/>
  <c r="KK615" i="18" s="1"/>
  <c r="KG615" i="18" a="1"/>
  <c r="KG615" i="18" s="1"/>
  <c r="KC615" i="18" a="1"/>
  <c r="KC615" i="18" s="1"/>
  <c r="JY615" i="18" a="1"/>
  <c r="JY615" i="18" s="1"/>
  <c r="JU615" i="18" a="1"/>
  <c r="JU615" i="18" s="1"/>
  <c r="JQ615" i="18" a="1"/>
  <c r="JQ615" i="18" s="1"/>
  <c r="KP613" i="18" a="1"/>
  <c r="KP613" i="18" s="1"/>
  <c r="KL613" i="18" a="1"/>
  <c r="KL613" i="18" s="1"/>
  <c r="KH613" i="18" a="1"/>
  <c r="KH613" i="18" s="1"/>
  <c r="KD613" i="18" a="1"/>
  <c r="KD613" i="18" s="1"/>
  <c r="JZ613" i="18" a="1"/>
  <c r="JZ613" i="18" s="1"/>
  <c r="JV613" i="18" a="1"/>
  <c r="JV613" i="18" s="1"/>
  <c r="JR613" i="18" a="1"/>
  <c r="JR613" i="18" s="1"/>
  <c r="KQ611" i="18" a="1"/>
  <c r="KQ611" i="18" s="1"/>
  <c r="KM611" i="18" a="1"/>
  <c r="KM611" i="18" s="1"/>
  <c r="KI611" i="18" a="1"/>
  <c r="KI611" i="18" s="1"/>
  <c r="KE611" i="18" a="1"/>
  <c r="KE611" i="18" s="1"/>
  <c r="KA611" i="18" a="1"/>
  <c r="KA611" i="18" s="1"/>
  <c r="JW611" i="18" a="1"/>
  <c r="JW611" i="18" s="1"/>
  <c r="JS611" i="18" a="1"/>
  <c r="JS611" i="18" s="1"/>
  <c r="KR609" i="18" a="1"/>
  <c r="KR609" i="18" s="1"/>
  <c r="KN609" i="18" a="1"/>
  <c r="KN609" i="18" s="1"/>
  <c r="KJ609" i="18" a="1"/>
  <c r="KJ609" i="18" s="1"/>
  <c r="KF609" i="18" a="1"/>
  <c r="KF609" i="18" s="1"/>
  <c r="KB609" i="18" a="1"/>
  <c r="KB609" i="18" s="1"/>
  <c r="JX609" i="18" a="1"/>
  <c r="JX609" i="18" s="1"/>
  <c r="JT609" i="18" a="1"/>
  <c r="JT609" i="18" s="1"/>
  <c r="JP609" i="18" a="1"/>
  <c r="JP609" i="18" s="1"/>
  <c r="KS607" i="18" a="1"/>
  <c r="KS607" i="18" s="1"/>
  <c r="KO607" i="18" a="1"/>
  <c r="KO607" i="18" s="1"/>
  <c r="KK607" i="18" a="1"/>
  <c r="KK607" i="18" s="1"/>
  <c r="KG607" i="18" a="1"/>
  <c r="KG607" i="18" s="1"/>
  <c r="KC607" i="18" a="1"/>
  <c r="KC607" i="18" s="1"/>
  <c r="JY607" i="18" a="1"/>
  <c r="JY607" i="18" s="1"/>
  <c r="JU607" i="18" a="1"/>
  <c r="JU607" i="18" s="1"/>
  <c r="JQ607" i="18" a="1"/>
  <c r="JQ607" i="18" s="1"/>
  <c r="KP605" i="18" a="1"/>
  <c r="KP605" i="18" s="1"/>
  <c r="KL605" i="18" a="1"/>
  <c r="KL605" i="18" s="1"/>
  <c r="KH605" i="18" a="1"/>
  <c r="KH605" i="18" s="1"/>
  <c r="KD605" i="18" a="1"/>
  <c r="KD605" i="18" s="1"/>
  <c r="JZ605" i="18" a="1"/>
  <c r="JZ605" i="18" s="1"/>
  <c r="JV605" i="18" a="1"/>
  <c r="JV605" i="18" s="1"/>
  <c r="JR605" i="18" a="1"/>
  <c r="JR605" i="18" s="1"/>
  <c r="KQ603" i="18" a="1"/>
  <c r="KQ603" i="18" s="1"/>
  <c r="KM603" i="18" a="1"/>
  <c r="KM603" i="18" s="1"/>
  <c r="KI603" i="18" a="1"/>
  <c r="KI603" i="18" s="1"/>
  <c r="KE603" i="18" a="1"/>
  <c r="KE603" i="18" s="1"/>
  <c r="KA603" i="18" a="1"/>
  <c r="KA603" i="18" s="1"/>
  <c r="JW603" i="18" a="1"/>
  <c r="JW603" i="18" s="1"/>
  <c r="JS603" i="18" a="1"/>
  <c r="JS603" i="18" s="1"/>
  <c r="KR601" i="18" a="1"/>
  <c r="KR601" i="18" s="1"/>
  <c r="KN601" i="18" a="1"/>
  <c r="KN601" i="18" s="1"/>
  <c r="KJ601" i="18" a="1"/>
  <c r="KJ601" i="18" s="1"/>
  <c r="KF601" i="18" a="1"/>
  <c r="KF601" i="18" s="1"/>
  <c r="KB601" i="18" a="1"/>
  <c r="KB601" i="18" s="1"/>
  <c r="JX601" i="18" a="1"/>
  <c r="JX601" i="18" s="1"/>
  <c r="JT601" i="18" a="1"/>
  <c r="JT601" i="18" s="1"/>
  <c r="JP601" i="18" a="1"/>
  <c r="JP601" i="18" s="1"/>
  <c r="KS599" i="18" a="1"/>
  <c r="KS599" i="18" s="1"/>
  <c r="KO599" i="18" a="1"/>
  <c r="KO599" i="18" s="1"/>
  <c r="KK599" i="18" a="1"/>
  <c r="KK599" i="18" s="1"/>
  <c r="KG599" i="18" a="1"/>
  <c r="KG599" i="18" s="1"/>
  <c r="KC599" i="18" a="1"/>
  <c r="KC599" i="18" s="1"/>
  <c r="JY599" i="18" a="1"/>
  <c r="JY599" i="18" s="1"/>
  <c r="JU599" i="18" a="1"/>
  <c r="JU599" i="18" s="1"/>
  <c r="JQ599" i="18" a="1"/>
  <c r="JQ599" i="18" s="1"/>
  <c r="KP597" i="18" a="1"/>
  <c r="KP597" i="18" s="1"/>
  <c r="KL597" i="18" a="1"/>
  <c r="KL597" i="18" s="1"/>
  <c r="KH597" i="18" a="1"/>
  <c r="KH597" i="18" s="1"/>
  <c r="KD597" i="18" a="1"/>
  <c r="KD597" i="18" s="1"/>
  <c r="JZ597" i="18" a="1"/>
  <c r="JZ597" i="18" s="1"/>
  <c r="JV597" i="18" a="1"/>
  <c r="JV597" i="18" s="1"/>
  <c r="JR597" i="18" a="1"/>
  <c r="JR597" i="18" s="1"/>
  <c r="KQ595" i="18" a="1"/>
  <c r="KQ595" i="18" s="1"/>
  <c r="KM595" i="18" a="1"/>
  <c r="KM595" i="18" s="1"/>
  <c r="KI595" i="18" a="1"/>
  <c r="KI595" i="18" s="1"/>
  <c r="KE595" i="18" a="1"/>
  <c r="KE595" i="18" s="1"/>
  <c r="KA595" i="18" a="1"/>
  <c r="KA595" i="18" s="1"/>
  <c r="JW595" i="18" a="1"/>
  <c r="JW595" i="18" s="1"/>
  <c r="JS595" i="18" a="1"/>
  <c r="JS595" i="18" s="1"/>
  <c r="KE625" i="18" a="1"/>
  <c r="KE625" i="18" s="1"/>
  <c r="KP624" i="18" a="1"/>
  <c r="KP624" i="18" s="1"/>
  <c r="KL624" i="18" a="1"/>
  <c r="KL624" i="18" s="1"/>
  <c r="KH624" i="18" a="1"/>
  <c r="KH624" i="18" s="1"/>
  <c r="KD624" i="18" a="1"/>
  <c r="KD624" i="18" s="1"/>
  <c r="JZ624" i="18" a="1"/>
  <c r="JZ624" i="18" s="1"/>
  <c r="JV624" i="18" a="1"/>
  <c r="JV624" i="18" s="1"/>
  <c r="JR624" i="18" a="1"/>
  <c r="JR624" i="18" s="1"/>
  <c r="KQ622" i="18" a="1"/>
  <c r="KQ622" i="18" s="1"/>
  <c r="KM622" i="18" a="1"/>
  <c r="KM622" i="18" s="1"/>
  <c r="KI622" i="18" a="1"/>
  <c r="KI622" i="18" s="1"/>
  <c r="KE622" i="18" a="1"/>
  <c r="KE622" i="18" s="1"/>
  <c r="KA622" i="18" a="1"/>
  <c r="KA622" i="18" s="1"/>
  <c r="JW622" i="18" a="1"/>
  <c r="JW622" i="18" s="1"/>
  <c r="JS622" i="18" a="1"/>
  <c r="JS622" i="18" s="1"/>
  <c r="KR620" i="18" a="1"/>
  <c r="KR620" i="18" s="1"/>
  <c r="KN620" i="18" a="1"/>
  <c r="KN620" i="18" s="1"/>
  <c r="KJ620" i="18" a="1"/>
  <c r="KJ620" i="18" s="1"/>
  <c r="KF620" i="18" a="1"/>
  <c r="KF620" i="18" s="1"/>
  <c r="KB620" i="18" a="1"/>
  <c r="KB620" i="18" s="1"/>
  <c r="JX620" i="18" a="1"/>
  <c r="JX620" i="18" s="1"/>
  <c r="JT620" i="18" a="1"/>
  <c r="JT620" i="18" s="1"/>
  <c r="JP620" i="18" a="1"/>
  <c r="JP620" i="18" s="1"/>
  <c r="KS618" i="18" a="1"/>
  <c r="KS618" i="18" s="1"/>
  <c r="KO618" i="18" a="1"/>
  <c r="KO618" i="18" s="1"/>
  <c r="KK618" i="18" a="1"/>
  <c r="KK618" i="18" s="1"/>
  <c r="KG618" i="18" a="1"/>
  <c r="KG618" i="18" s="1"/>
  <c r="KC618" i="18" a="1"/>
  <c r="KC618" i="18" s="1"/>
  <c r="JY618" i="18" a="1"/>
  <c r="JY618" i="18" s="1"/>
  <c r="JU618" i="18" a="1"/>
  <c r="JU618" i="18" s="1"/>
  <c r="JQ618" i="18" a="1"/>
  <c r="JQ618" i="18" s="1"/>
  <c r="KP616" i="18" a="1"/>
  <c r="KP616" i="18" s="1"/>
  <c r="KL616" i="18" a="1"/>
  <c r="KL616" i="18" s="1"/>
  <c r="KH616" i="18" a="1"/>
  <c r="KH616" i="18" s="1"/>
  <c r="KD616" i="18" a="1"/>
  <c r="KD616" i="18" s="1"/>
  <c r="JZ616" i="18" a="1"/>
  <c r="JZ616" i="18" s="1"/>
  <c r="JV616" i="18" a="1"/>
  <c r="JV616" i="18" s="1"/>
  <c r="JR616" i="18" a="1"/>
  <c r="JR616" i="18" s="1"/>
  <c r="KQ614" i="18" a="1"/>
  <c r="KQ614" i="18" s="1"/>
  <c r="KM614" i="18" a="1"/>
  <c r="KM614" i="18" s="1"/>
  <c r="KI614" i="18" a="1"/>
  <c r="KI614" i="18" s="1"/>
  <c r="KE614" i="18" a="1"/>
  <c r="KE614" i="18" s="1"/>
  <c r="KA614" i="18" a="1"/>
  <c r="KA614" i="18" s="1"/>
  <c r="JW614" i="18" a="1"/>
  <c r="JW614" i="18" s="1"/>
  <c r="JS614" i="18" a="1"/>
  <c r="JS614" i="18" s="1"/>
  <c r="KR612" i="18" a="1"/>
  <c r="KR612" i="18" s="1"/>
  <c r="KN612" i="18" a="1"/>
  <c r="KN612" i="18" s="1"/>
  <c r="KJ612" i="18" a="1"/>
  <c r="KJ612" i="18" s="1"/>
  <c r="KF612" i="18" a="1"/>
  <c r="KF612" i="18" s="1"/>
  <c r="KB612" i="18" a="1"/>
  <c r="KB612" i="18" s="1"/>
  <c r="JX612" i="18" a="1"/>
  <c r="JX612" i="18" s="1"/>
  <c r="JT612" i="18" a="1"/>
  <c r="JT612" i="18" s="1"/>
  <c r="JP612" i="18" a="1"/>
  <c r="JP612" i="18" s="1"/>
  <c r="KS610" i="18" a="1"/>
  <c r="KS610" i="18" s="1"/>
  <c r="KO610" i="18" a="1"/>
  <c r="KO610" i="18" s="1"/>
  <c r="KK610" i="18" a="1"/>
  <c r="KK610" i="18" s="1"/>
  <c r="KG610" i="18" a="1"/>
  <c r="KG610" i="18" s="1"/>
  <c r="KC610" i="18" a="1"/>
  <c r="KC610" i="18" s="1"/>
  <c r="JY610" i="18" a="1"/>
  <c r="JY610" i="18" s="1"/>
  <c r="JU610" i="18" a="1"/>
  <c r="JU610" i="18" s="1"/>
  <c r="JQ610" i="18" a="1"/>
  <c r="JQ610" i="18" s="1"/>
  <c r="KP608" i="18" a="1"/>
  <c r="KP608" i="18" s="1"/>
  <c r="KL608" i="18" a="1"/>
  <c r="KL608" i="18" s="1"/>
  <c r="KH608" i="18" a="1"/>
  <c r="KH608" i="18" s="1"/>
  <c r="KD608" i="18" a="1"/>
  <c r="KD608" i="18" s="1"/>
  <c r="JZ608" i="18" a="1"/>
  <c r="JZ608" i="18" s="1"/>
  <c r="JV608" i="18" a="1"/>
  <c r="JV608" i="18" s="1"/>
  <c r="JR608" i="18" a="1"/>
  <c r="JR608" i="18" s="1"/>
  <c r="KQ606" i="18" a="1"/>
  <c r="KQ606" i="18" s="1"/>
  <c r="KM606" i="18" a="1"/>
  <c r="KM606" i="18" s="1"/>
  <c r="KI606" i="18" a="1"/>
  <c r="KI606" i="18" s="1"/>
  <c r="KE606" i="18" a="1"/>
  <c r="KE606" i="18" s="1"/>
  <c r="KA606" i="18" a="1"/>
  <c r="KA606" i="18" s="1"/>
  <c r="JW606" i="18" a="1"/>
  <c r="JW606" i="18" s="1"/>
  <c r="JS606" i="18" a="1"/>
  <c r="JS606" i="18" s="1"/>
  <c r="KR604" i="18" a="1"/>
  <c r="KR604" i="18" s="1"/>
  <c r="KN604" i="18" a="1"/>
  <c r="KN604" i="18" s="1"/>
  <c r="KJ604" i="18" a="1"/>
  <c r="KJ604" i="18" s="1"/>
  <c r="KF604" i="18" a="1"/>
  <c r="KF604" i="18" s="1"/>
  <c r="KB604" i="18" a="1"/>
  <c r="KB604" i="18" s="1"/>
  <c r="JX604" i="18" a="1"/>
  <c r="JX604" i="18" s="1"/>
  <c r="JT604" i="18" a="1"/>
  <c r="JT604" i="18" s="1"/>
  <c r="JP604" i="18" a="1"/>
  <c r="JP604" i="18" s="1"/>
  <c r="KS602" i="18" a="1"/>
  <c r="KS602" i="18" s="1"/>
  <c r="KO602" i="18" a="1"/>
  <c r="KO602" i="18" s="1"/>
  <c r="KK602" i="18" a="1"/>
  <c r="KK602" i="18" s="1"/>
  <c r="KG602" i="18" a="1"/>
  <c r="KG602" i="18" s="1"/>
  <c r="KC602" i="18" a="1"/>
  <c r="KC602" i="18" s="1"/>
  <c r="JY602" i="18" a="1"/>
  <c r="JY602" i="18" s="1"/>
  <c r="JU602" i="18" a="1"/>
  <c r="JU602" i="18" s="1"/>
  <c r="JQ602" i="18" a="1"/>
  <c r="JQ602" i="18" s="1"/>
  <c r="KP600" i="18" a="1"/>
  <c r="KP600" i="18" s="1"/>
  <c r="KL600" i="18" a="1"/>
  <c r="KL600" i="18" s="1"/>
  <c r="KH600" i="18" a="1"/>
  <c r="KH600" i="18" s="1"/>
  <c r="KD600" i="18" a="1"/>
  <c r="KD600" i="18" s="1"/>
  <c r="JZ600" i="18" a="1"/>
  <c r="JZ600" i="18" s="1"/>
  <c r="JV600" i="18" a="1"/>
  <c r="JV600" i="18" s="1"/>
  <c r="JR600" i="18" a="1"/>
  <c r="JR600" i="18" s="1"/>
  <c r="KQ598" i="18" a="1"/>
  <c r="KQ598" i="18" s="1"/>
  <c r="KM598" i="18" a="1"/>
  <c r="KM598" i="18" s="1"/>
  <c r="KI598" i="18" a="1"/>
  <c r="KI598" i="18" s="1"/>
  <c r="KE598" i="18" a="1"/>
  <c r="KE598" i="18" s="1"/>
  <c r="KA598" i="18" a="1"/>
  <c r="KA598" i="18" s="1"/>
  <c r="JW598" i="18" a="1"/>
  <c r="JW598" i="18" s="1"/>
  <c r="JS598" i="18" a="1"/>
  <c r="JS598" i="18" s="1"/>
  <c r="KR596" i="18" a="1"/>
  <c r="KR596" i="18" s="1"/>
  <c r="KN596" i="18" a="1"/>
  <c r="KN596" i="18" s="1"/>
  <c r="KJ596" i="18" a="1"/>
  <c r="KJ596" i="18" s="1"/>
  <c r="KF596" i="18" a="1"/>
  <c r="KF596" i="18" s="1"/>
  <c r="KB596" i="18" a="1"/>
  <c r="KB596" i="18" s="1"/>
  <c r="JX596" i="18" a="1"/>
  <c r="JX596" i="18" s="1"/>
  <c r="JT596" i="18" a="1"/>
  <c r="JT596" i="18" s="1"/>
  <c r="JP596" i="18" a="1"/>
  <c r="JP596" i="18" s="1"/>
  <c r="KS594" i="18" a="1"/>
  <c r="KS594" i="18" s="1"/>
  <c r="KO594" i="18" a="1"/>
  <c r="KO594" i="18" s="1"/>
  <c r="KK594" i="18" a="1"/>
  <c r="KK594" i="18" s="1"/>
  <c r="KG594" i="18" a="1"/>
  <c r="KG594" i="18" s="1"/>
  <c r="KC594" i="18" a="1"/>
  <c r="KC594" i="18" s="1"/>
  <c r="JY594" i="18" a="1"/>
  <c r="JY594" i="18" s="1"/>
  <c r="JU594" i="18" a="1"/>
  <c r="JU594" i="18" s="1"/>
  <c r="JQ594" i="18" a="1"/>
  <c r="JQ594" i="18" s="1"/>
  <c r="KP592" i="18" a="1"/>
  <c r="KP592" i="18" s="1"/>
  <c r="KL592" i="18" a="1"/>
  <c r="KL592" i="18" s="1"/>
  <c r="KH592" i="18" a="1"/>
  <c r="KH592" i="18" s="1"/>
  <c r="KD592" i="18" a="1"/>
  <c r="KD592" i="18" s="1"/>
  <c r="JZ592" i="18" a="1"/>
  <c r="JZ592" i="18" s="1"/>
  <c r="JV592" i="18" a="1"/>
  <c r="JV592" i="18" s="1"/>
  <c r="JR592" i="18" a="1"/>
  <c r="JR592" i="18" s="1"/>
  <c r="KQ590" i="18" a="1"/>
  <c r="KQ590" i="18" s="1"/>
  <c r="KM590" i="18" a="1"/>
  <c r="KM590" i="18" s="1"/>
  <c r="KI590" i="18" a="1"/>
  <c r="KI590" i="18" s="1"/>
  <c r="KE590" i="18" a="1"/>
  <c r="KE590" i="18" s="1"/>
  <c r="KA590" i="18" a="1"/>
  <c r="KA590" i="18" s="1"/>
  <c r="JW590" i="18" a="1"/>
  <c r="JW590" i="18" s="1"/>
  <c r="JS590" i="18" a="1"/>
  <c r="JS590" i="18" s="1"/>
  <c r="JW625" i="18" a="1"/>
  <c r="JW625" i="18" s="1"/>
  <c r="KR623" i="18" a="1"/>
  <c r="KR623" i="18" s="1"/>
  <c r="KN623" i="18" a="1"/>
  <c r="KN623" i="18" s="1"/>
  <c r="KJ623" i="18" a="1"/>
  <c r="KJ623" i="18" s="1"/>
  <c r="KF623" i="18" a="1"/>
  <c r="KF623" i="18" s="1"/>
  <c r="KB623" i="18" a="1"/>
  <c r="KB623" i="18" s="1"/>
  <c r="JX623" i="18" a="1"/>
  <c r="JX623" i="18" s="1"/>
  <c r="JT623" i="18" a="1"/>
  <c r="JT623" i="18" s="1"/>
  <c r="JP623" i="18" a="1"/>
  <c r="JP623" i="18" s="1"/>
  <c r="KS621" i="18" a="1"/>
  <c r="KS621" i="18" s="1"/>
  <c r="KO621" i="18" a="1"/>
  <c r="KO621" i="18" s="1"/>
  <c r="KK621" i="18" a="1"/>
  <c r="KK621" i="18" s="1"/>
  <c r="KG621" i="18" a="1"/>
  <c r="KG621" i="18" s="1"/>
  <c r="KC621" i="18" a="1"/>
  <c r="KC621" i="18" s="1"/>
  <c r="JY621" i="18" a="1"/>
  <c r="JY621" i="18" s="1"/>
  <c r="JU621" i="18" a="1"/>
  <c r="JU621" i="18" s="1"/>
  <c r="JQ621" i="18" a="1"/>
  <c r="JQ621" i="18" s="1"/>
  <c r="KP619" i="18" a="1"/>
  <c r="KP619" i="18" s="1"/>
  <c r="KL619" i="18" a="1"/>
  <c r="KL619" i="18" s="1"/>
  <c r="KH619" i="18" a="1"/>
  <c r="KH619" i="18" s="1"/>
  <c r="KD619" i="18" a="1"/>
  <c r="KD619" i="18" s="1"/>
  <c r="JZ619" i="18" a="1"/>
  <c r="JZ619" i="18" s="1"/>
  <c r="JV619" i="18" a="1"/>
  <c r="JV619" i="18" s="1"/>
  <c r="JR619" i="18" a="1"/>
  <c r="JR619" i="18" s="1"/>
  <c r="KQ617" i="18" a="1"/>
  <c r="KQ617" i="18" s="1"/>
  <c r="KM617" i="18" a="1"/>
  <c r="KM617" i="18" s="1"/>
  <c r="KI617" i="18" a="1"/>
  <c r="KI617" i="18" s="1"/>
  <c r="KE617" i="18" a="1"/>
  <c r="KE617" i="18" s="1"/>
  <c r="KA617" i="18" a="1"/>
  <c r="KA617" i="18" s="1"/>
  <c r="JW617" i="18" a="1"/>
  <c r="JW617" i="18" s="1"/>
  <c r="JS617" i="18" a="1"/>
  <c r="JS617" i="18" s="1"/>
  <c r="KR615" i="18" a="1"/>
  <c r="KR615" i="18" s="1"/>
  <c r="KN615" i="18" a="1"/>
  <c r="KN615" i="18" s="1"/>
  <c r="KJ615" i="18" a="1"/>
  <c r="KJ615" i="18" s="1"/>
  <c r="KF615" i="18" a="1"/>
  <c r="KF615" i="18" s="1"/>
  <c r="KB615" i="18" a="1"/>
  <c r="KB615" i="18" s="1"/>
  <c r="JX615" i="18" a="1"/>
  <c r="JX615" i="18" s="1"/>
  <c r="JT615" i="18" a="1"/>
  <c r="JT615" i="18" s="1"/>
  <c r="JP615" i="18" a="1"/>
  <c r="JP615" i="18" s="1"/>
  <c r="KS613" i="18" a="1"/>
  <c r="KS613" i="18" s="1"/>
  <c r="KO613" i="18" a="1"/>
  <c r="KO613" i="18" s="1"/>
  <c r="KK613" i="18" a="1"/>
  <c r="KK613" i="18" s="1"/>
  <c r="KG613" i="18" a="1"/>
  <c r="KG613" i="18" s="1"/>
  <c r="KC613" i="18" a="1"/>
  <c r="KC613" i="18" s="1"/>
  <c r="JY613" i="18" a="1"/>
  <c r="JY613" i="18" s="1"/>
  <c r="JU613" i="18" a="1"/>
  <c r="JU613" i="18" s="1"/>
  <c r="JQ613" i="18" a="1"/>
  <c r="JQ613" i="18" s="1"/>
  <c r="KP611" i="18" a="1"/>
  <c r="KP611" i="18" s="1"/>
  <c r="KL611" i="18" a="1"/>
  <c r="KL611" i="18" s="1"/>
  <c r="KH611" i="18" a="1"/>
  <c r="KH611" i="18" s="1"/>
  <c r="KD611" i="18" a="1"/>
  <c r="KD611" i="18" s="1"/>
  <c r="JZ611" i="18" a="1"/>
  <c r="JZ611" i="18" s="1"/>
  <c r="JV611" i="18" a="1"/>
  <c r="JV611" i="18" s="1"/>
  <c r="JR611" i="18" a="1"/>
  <c r="JR611" i="18" s="1"/>
  <c r="KQ609" i="18" a="1"/>
  <c r="KQ609" i="18" s="1"/>
  <c r="KM609" i="18" a="1"/>
  <c r="KM609" i="18" s="1"/>
  <c r="KI609" i="18" a="1"/>
  <c r="KI609" i="18" s="1"/>
  <c r="KE609" i="18" a="1"/>
  <c r="KE609" i="18" s="1"/>
  <c r="KA609" i="18" a="1"/>
  <c r="KA609" i="18" s="1"/>
  <c r="JW609" i="18" a="1"/>
  <c r="JW609" i="18" s="1"/>
  <c r="JS609" i="18" a="1"/>
  <c r="JS609" i="18" s="1"/>
  <c r="KR607" i="18" a="1"/>
  <c r="KR607" i="18" s="1"/>
  <c r="KN607" i="18" a="1"/>
  <c r="KN607" i="18" s="1"/>
  <c r="KJ607" i="18" a="1"/>
  <c r="KJ607" i="18" s="1"/>
  <c r="KF607" i="18" a="1"/>
  <c r="KF607" i="18" s="1"/>
  <c r="KB607" i="18" a="1"/>
  <c r="KB607" i="18" s="1"/>
  <c r="JX607" i="18" a="1"/>
  <c r="JX607" i="18" s="1"/>
  <c r="JT607" i="18" a="1"/>
  <c r="JT607" i="18" s="1"/>
  <c r="JP607" i="18" a="1"/>
  <c r="JP607" i="18" s="1"/>
  <c r="KS605" i="18" a="1"/>
  <c r="KS605" i="18" s="1"/>
  <c r="KO605" i="18" a="1"/>
  <c r="KO605" i="18" s="1"/>
  <c r="KK605" i="18" a="1"/>
  <c r="KK605" i="18" s="1"/>
  <c r="KG605" i="18" a="1"/>
  <c r="KG605" i="18" s="1"/>
  <c r="KC605" i="18" a="1"/>
  <c r="KC605" i="18" s="1"/>
  <c r="JY605" i="18" a="1"/>
  <c r="JY605" i="18" s="1"/>
  <c r="JU605" i="18" a="1"/>
  <c r="JU605" i="18" s="1"/>
  <c r="JQ605" i="18" a="1"/>
  <c r="JQ605" i="18" s="1"/>
  <c r="KP603" i="18" a="1"/>
  <c r="KP603" i="18" s="1"/>
  <c r="KL603" i="18" a="1"/>
  <c r="KL603" i="18" s="1"/>
  <c r="KH603" i="18" a="1"/>
  <c r="KH603" i="18" s="1"/>
  <c r="KD603" i="18" a="1"/>
  <c r="KD603" i="18" s="1"/>
  <c r="JZ603" i="18" a="1"/>
  <c r="JZ603" i="18" s="1"/>
  <c r="JV603" i="18" a="1"/>
  <c r="JV603" i="18" s="1"/>
  <c r="JR603" i="18" a="1"/>
  <c r="JR603" i="18" s="1"/>
  <c r="KQ601" i="18" a="1"/>
  <c r="KQ601" i="18" s="1"/>
  <c r="KM601" i="18" a="1"/>
  <c r="KM601" i="18" s="1"/>
  <c r="KI601" i="18" a="1"/>
  <c r="KI601" i="18" s="1"/>
  <c r="KE601" i="18" a="1"/>
  <c r="KE601" i="18" s="1"/>
  <c r="KA601" i="18" a="1"/>
  <c r="KA601" i="18" s="1"/>
  <c r="JW601" i="18" a="1"/>
  <c r="JW601" i="18" s="1"/>
  <c r="JS601" i="18" a="1"/>
  <c r="JS601" i="18" s="1"/>
  <c r="KR599" i="18" a="1"/>
  <c r="KR599" i="18" s="1"/>
  <c r="KN599" i="18" a="1"/>
  <c r="KN599" i="18" s="1"/>
  <c r="KJ599" i="18" a="1"/>
  <c r="KJ599" i="18" s="1"/>
  <c r="KF599" i="18" a="1"/>
  <c r="KF599" i="18" s="1"/>
  <c r="KB599" i="18" a="1"/>
  <c r="KB599" i="18" s="1"/>
  <c r="JX599" i="18" a="1"/>
  <c r="JX599" i="18" s="1"/>
  <c r="JT599" i="18" a="1"/>
  <c r="JT599" i="18" s="1"/>
  <c r="JP599" i="18" a="1"/>
  <c r="JP599" i="18" s="1"/>
  <c r="KS597" i="18" a="1"/>
  <c r="KS597" i="18" s="1"/>
  <c r="KO597" i="18" a="1"/>
  <c r="KO597" i="18" s="1"/>
  <c r="KK597" i="18" a="1"/>
  <c r="KK597" i="18" s="1"/>
  <c r="KG597" i="18" a="1"/>
  <c r="KG597" i="18" s="1"/>
  <c r="KC597" i="18" a="1"/>
  <c r="KC597" i="18" s="1"/>
  <c r="JY597" i="18" a="1"/>
  <c r="JY597" i="18" s="1"/>
  <c r="JU597" i="18" a="1"/>
  <c r="JU597" i="18" s="1"/>
  <c r="JQ597" i="18" a="1"/>
  <c r="JQ597" i="18" s="1"/>
  <c r="KP595" i="18" a="1"/>
  <c r="KP595" i="18" s="1"/>
  <c r="KL595" i="18" a="1"/>
  <c r="KL595" i="18" s="1"/>
  <c r="KH595" i="18" a="1"/>
  <c r="KH595" i="18" s="1"/>
  <c r="KD595" i="18" a="1"/>
  <c r="KD595" i="18" s="1"/>
  <c r="JZ595" i="18" a="1"/>
  <c r="JZ595" i="18" s="1"/>
  <c r="JV595" i="18" a="1"/>
  <c r="JV595" i="18" s="1"/>
  <c r="JR595" i="18" a="1"/>
  <c r="JR595" i="18" s="1"/>
  <c r="KQ593" i="18" a="1"/>
  <c r="KQ593" i="18" s="1"/>
  <c r="KM593" i="18" a="1"/>
  <c r="KM593" i="18" s="1"/>
  <c r="KI593" i="18" a="1"/>
  <c r="KI593" i="18" s="1"/>
  <c r="KE593" i="18" a="1"/>
  <c r="KE593" i="18" s="1"/>
  <c r="KA593" i="18" a="1"/>
  <c r="KA593" i="18" s="1"/>
  <c r="JW593" i="18" a="1"/>
  <c r="JW593" i="18" s="1"/>
  <c r="JS593" i="18" a="1"/>
  <c r="JS593" i="18" s="1"/>
  <c r="KR591" i="18" a="1"/>
  <c r="KR591" i="18" s="1"/>
  <c r="KN591" i="18" a="1"/>
  <c r="KN591" i="18" s="1"/>
  <c r="KJ591" i="18" a="1"/>
  <c r="KJ591" i="18" s="1"/>
  <c r="KF591" i="18" a="1"/>
  <c r="KF591" i="18" s="1"/>
  <c r="KB591" i="18" a="1"/>
  <c r="KB591" i="18" s="1"/>
  <c r="JX591" i="18" a="1"/>
  <c r="JX591" i="18" s="1"/>
  <c r="JT591" i="18" a="1"/>
  <c r="JT591" i="18" s="1"/>
  <c r="JP591" i="18" a="1"/>
  <c r="JP591" i="18" s="1"/>
  <c r="KS624" i="18" a="1"/>
  <c r="KS624" i="18" s="1"/>
  <c r="KO624" i="18" a="1"/>
  <c r="KO624" i="18" s="1"/>
  <c r="KK624" i="18" a="1"/>
  <c r="KK624" i="18" s="1"/>
  <c r="KG624" i="18" a="1"/>
  <c r="KG624" i="18" s="1"/>
  <c r="KC624" i="18" a="1"/>
  <c r="KC624" i="18" s="1"/>
  <c r="JY624" i="18" a="1"/>
  <c r="JY624" i="18" s="1"/>
  <c r="JU624" i="18" a="1"/>
  <c r="JU624" i="18" s="1"/>
  <c r="JQ624" i="18" a="1"/>
  <c r="JQ624" i="18" s="1"/>
  <c r="KP622" i="18" a="1"/>
  <c r="KP622" i="18" s="1"/>
  <c r="KL622" i="18" a="1"/>
  <c r="KL622" i="18" s="1"/>
  <c r="KH622" i="18" a="1"/>
  <c r="KH622" i="18" s="1"/>
  <c r="KD622" i="18" a="1"/>
  <c r="KD622" i="18" s="1"/>
  <c r="JZ622" i="18" a="1"/>
  <c r="JZ622" i="18" s="1"/>
  <c r="JV622" i="18" a="1"/>
  <c r="JV622" i="18" s="1"/>
  <c r="JR622" i="18" a="1"/>
  <c r="JR622" i="18" s="1"/>
  <c r="KQ620" i="18" a="1"/>
  <c r="KQ620" i="18" s="1"/>
  <c r="KM620" i="18" a="1"/>
  <c r="KM620" i="18" s="1"/>
  <c r="KI620" i="18" a="1"/>
  <c r="KI620" i="18" s="1"/>
  <c r="KE620" i="18" a="1"/>
  <c r="KE620" i="18" s="1"/>
  <c r="KA620" i="18" a="1"/>
  <c r="KA620" i="18" s="1"/>
  <c r="JW620" i="18" a="1"/>
  <c r="JW620" i="18" s="1"/>
  <c r="JS620" i="18" a="1"/>
  <c r="JS620" i="18" s="1"/>
  <c r="KR618" i="18" a="1"/>
  <c r="KR618" i="18" s="1"/>
  <c r="KN618" i="18" a="1"/>
  <c r="KN618" i="18" s="1"/>
  <c r="KJ618" i="18" a="1"/>
  <c r="KJ618" i="18" s="1"/>
  <c r="KF618" i="18" a="1"/>
  <c r="KF618" i="18" s="1"/>
  <c r="KB618" i="18" a="1"/>
  <c r="KB618" i="18" s="1"/>
  <c r="JX618" i="18" a="1"/>
  <c r="JX618" i="18" s="1"/>
  <c r="JT618" i="18" a="1"/>
  <c r="JT618" i="18" s="1"/>
  <c r="JP618" i="18" a="1"/>
  <c r="JP618" i="18" s="1"/>
  <c r="KS616" i="18" a="1"/>
  <c r="KS616" i="18" s="1"/>
  <c r="KO616" i="18" a="1"/>
  <c r="KO616" i="18" s="1"/>
  <c r="KK616" i="18" a="1"/>
  <c r="KK616" i="18" s="1"/>
  <c r="KG616" i="18" a="1"/>
  <c r="KG616" i="18" s="1"/>
  <c r="KC616" i="18" a="1"/>
  <c r="KC616" i="18" s="1"/>
  <c r="JY616" i="18" a="1"/>
  <c r="JY616" i="18" s="1"/>
  <c r="JU616" i="18" a="1"/>
  <c r="JU616" i="18" s="1"/>
  <c r="JQ616" i="18" a="1"/>
  <c r="JQ616" i="18" s="1"/>
  <c r="KP614" i="18" a="1"/>
  <c r="KP614" i="18" s="1"/>
  <c r="KL614" i="18" a="1"/>
  <c r="KL614" i="18" s="1"/>
  <c r="KH614" i="18" a="1"/>
  <c r="KH614" i="18" s="1"/>
  <c r="KD614" i="18" a="1"/>
  <c r="KD614" i="18" s="1"/>
  <c r="JZ614" i="18" a="1"/>
  <c r="JZ614" i="18" s="1"/>
  <c r="JV614" i="18" a="1"/>
  <c r="JV614" i="18" s="1"/>
  <c r="JR614" i="18" a="1"/>
  <c r="JR614" i="18" s="1"/>
  <c r="KQ612" i="18" a="1"/>
  <c r="KQ612" i="18" s="1"/>
  <c r="KM612" i="18" a="1"/>
  <c r="KM612" i="18" s="1"/>
  <c r="KI612" i="18" a="1"/>
  <c r="KI612" i="18" s="1"/>
  <c r="KE612" i="18" a="1"/>
  <c r="KE612" i="18" s="1"/>
  <c r="KA612" i="18" a="1"/>
  <c r="KA612" i="18" s="1"/>
  <c r="JW612" i="18" a="1"/>
  <c r="JW612" i="18" s="1"/>
  <c r="JS612" i="18" a="1"/>
  <c r="JS612" i="18" s="1"/>
  <c r="KR610" i="18" a="1"/>
  <c r="KR610" i="18" s="1"/>
  <c r="KN610" i="18" a="1"/>
  <c r="KN610" i="18" s="1"/>
  <c r="KJ610" i="18" a="1"/>
  <c r="KJ610" i="18" s="1"/>
  <c r="KF610" i="18" a="1"/>
  <c r="KF610" i="18" s="1"/>
  <c r="KB610" i="18" a="1"/>
  <c r="KB610" i="18" s="1"/>
  <c r="JX610" i="18" a="1"/>
  <c r="JX610" i="18" s="1"/>
  <c r="JT610" i="18" a="1"/>
  <c r="JT610" i="18" s="1"/>
  <c r="JP610" i="18" a="1"/>
  <c r="JP610" i="18" s="1"/>
  <c r="KS608" i="18" a="1"/>
  <c r="KS608" i="18" s="1"/>
  <c r="KO608" i="18" a="1"/>
  <c r="KO608" i="18" s="1"/>
  <c r="KK608" i="18" a="1"/>
  <c r="KK608" i="18" s="1"/>
  <c r="KG608" i="18" a="1"/>
  <c r="KG608" i="18" s="1"/>
  <c r="KC608" i="18" a="1"/>
  <c r="KC608" i="18" s="1"/>
  <c r="JY608" i="18" a="1"/>
  <c r="JY608" i="18" s="1"/>
  <c r="JU608" i="18" a="1"/>
  <c r="JU608" i="18" s="1"/>
  <c r="JQ608" i="18" a="1"/>
  <c r="JQ608" i="18" s="1"/>
  <c r="KP606" i="18" a="1"/>
  <c r="KP606" i="18" s="1"/>
  <c r="KL606" i="18" a="1"/>
  <c r="KL606" i="18" s="1"/>
  <c r="KH606" i="18" a="1"/>
  <c r="KH606" i="18" s="1"/>
  <c r="KD606" i="18" a="1"/>
  <c r="KD606" i="18" s="1"/>
  <c r="JZ606" i="18" a="1"/>
  <c r="JZ606" i="18" s="1"/>
  <c r="JV606" i="18" a="1"/>
  <c r="JV606" i="18" s="1"/>
  <c r="JR606" i="18" a="1"/>
  <c r="JR606" i="18" s="1"/>
  <c r="KQ604" i="18" a="1"/>
  <c r="KQ604" i="18" s="1"/>
  <c r="KM604" i="18" a="1"/>
  <c r="KM604" i="18" s="1"/>
  <c r="KI604" i="18" a="1"/>
  <c r="KI604" i="18" s="1"/>
  <c r="KE604" i="18" a="1"/>
  <c r="KE604" i="18" s="1"/>
  <c r="KA604" i="18" a="1"/>
  <c r="KA604" i="18" s="1"/>
  <c r="JW604" i="18" a="1"/>
  <c r="JW604" i="18" s="1"/>
  <c r="JS604" i="18" a="1"/>
  <c r="JS604" i="18" s="1"/>
  <c r="KR602" i="18" a="1"/>
  <c r="KR602" i="18" s="1"/>
  <c r="KN602" i="18" a="1"/>
  <c r="KN602" i="18" s="1"/>
  <c r="KJ602" i="18" a="1"/>
  <c r="KJ602" i="18" s="1"/>
  <c r="KF602" i="18" a="1"/>
  <c r="KF602" i="18" s="1"/>
  <c r="KB602" i="18" a="1"/>
  <c r="KB602" i="18" s="1"/>
  <c r="JX602" i="18" a="1"/>
  <c r="JX602" i="18" s="1"/>
  <c r="JT602" i="18" a="1"/>
  <c r="JT602" i="18" s="1"/>
  <c r="JP602" i="18" a="1"/>
  <c r="JP602" i="18" s="1"/>
  <c r="KS600" i="18" a="1"/>
  <c r="KS600" i="18" s="1"/>
  <c r="KO600" i="18" a="1"/>
  <c r="KO600" i="18" s="1"/>
  <c r="KK600" i="18" a="1"/>
  <c r="KK600" i="18" s="1"/>
  <c r="KG600" i="18" a="1"/>
  <c r="KG600" i="18" s="1"/>
  <c r="KC600" i="18" a="1"/>
  <c r="KC600" i="18" s="1"/>
  <c r="JY600" i="18" a="1"/>
  <c r="JY600" i="18" s="1"/>
  <c r="JU600" i="18" a="1"/>
  <c r="JU600" i="18" s="1"/>
  <c r="JQ600" i="18" a="1"/>
  <c r="JQ600" i="18" s="1"/>
  <c r="KP598" i="18" a="1"/>
  <c r="KP598" i="18" s="1"/>
  <c r="KL598" i="18" a="1"/>
  <c r="KL598" i="18" s="1"/>
  <c r="KH598" i="18" a="1"/>
  <c r="KH598" i="18" s="1"/>
  <c r="KD598" i="18" a="1"/>
  <c r="KD598" i="18" s="1"/>
  <c r="JZ598" i="18" a="1"/>
  <c r="JZ598" i="18" s="1"/>
  <c r="JV598" i="18" a="1"/>
  <c r="JV598" i="18" s="1"/>
  <c r="JR598" i="18" a="1"/>
  <c r="JR598" i="18" s="1"/>
  <c r="KQ596" i="18" a="1"/>
  <c r="KQ596" i="18" s="1"/>
  <c r="KM596" i="18" a="1"/>
  <c r="KM596" i="18" s="1"/>
  <c r="KI596" i="18" a="1"/>
  <c r="KI596" i="18" s="1"/>
  <c r="KE596" i="18" a="1"/>
  <c r="KE596" i="18" s="1"/>
  <c r="KA596" i="18" a="1"/>
  <c r="KA596" i="18" s="1"/>
  <c r="JW596" i="18" a="1"/>
  <c r="JW596" i="18" s="1"/>
  <c r="JS596" i="18" a="1"/>
  <c r="JS596" i="18" s="1"/>
  <c r="KQ623" i="18" a="1"/>
  <c r="KQ623" i="18" s="1"/>
  <c r="KM623" i="18" a="1"/>
  <c r="KM623" i="18" s="1"/>
  <c r="KI623" i="18" a="1"/>
  <c r="KI623" i="18" s="1"/>
  <c r="KE623" i="18" a="1"/>
  <c r="KE623" i="18" s="1"/>
  <c r="KA623" i="18" a="1"/>
  <c r="KA623" i="18" s="1"/>
  <c r="JW623" i="18" a="1"/>
  <c r="JW623" i="18" s="1"/>
  <c r="JS623" i="18" a="1"/>
  <c r="JS623" i="18" s="1"/>
  <c r="KR621" i="18" a="1"/>
  <c r="KR621" i="18" s="1"/>
  <c r="KN621" i="18" a="1"/>
  <c r="KN621" i="18" s="1"/>
  <c r="KJ621" i="18" a="1"/>
  <c r="KJ621" i="18" s="1"/>
  <c r="KF621" i="18" a="1"/>
  <c r="KF621" i="18" s="1"/>
  <c r="KB621" i="18" a="1"/>
  <c r="KB621" i="18" s="1"/>
  <c r="JX621" i="18" a="1"/>
  <c r="JX621" i="18" s="1"/>
  <c r="JT621" i="18" a="1"/>
  <c r="JT621" i="18" s="1"/>
  <c r="JP621" i="18" a="1"/>
  <c r="JP621" i="18" s="1"/>
  <c r="KS619" i="18" a="1"/>
  <c r="KS619" i="18" s="1"/>
  <c r="KO619" i="18" a="1"/>
  <c r="KO619" i="18" s="1"/>
  <c r="KK619" i="18" a="1"/>
  <c r="KK619" i="18" s="1"/>
  <c r="KG619" i="18" a="1"/>
  <c r="KG619" i="18" s="1"/>
  <c r="KC619" i="18" a="1"/>
  <c r="KC619" i="18" s="1"/>
  <c r="JY619" i="18" a="1"/>
  <c r="JY619" i="18" s="1"/>
  <c r="JU619" i="18" a="1"/>
  <c r="JU619" i="18" s="1"/>
  <c r="JQ619" i="18" a="1"/>
  <c r="JQ619" i="18" s="1"/>
  <c r="KP617" i="18" a="1"/>
  <c r="KP617" i="18" s="1"/>
  <c r="KL617" i="18" a="1"/>
  <c r="KL617" i="18" s="1"/>
  <c r="KH617" i="18" a="1"/>
  <c r="KH617" i="18" s="1"/>
  <c r="KD617" i="18" a="1"/>
  <c r="KD617" i="18" s="1"/>
  <c r="JZ617" i="18" a="1"/>
  <c r="JZ617" i="18" s="1"/>
  <c r="JV617" i="18" a="1"/>
  <c r="JV617" i="18" s="1"/>
  <c r="JR617" i="18" a="1"/>
  <c r="JR617" i="18" s="1"/>
  <c r="KQ615" i="18" a="1"/>
  <c r="KQ615" i="18" s="1"/>
  <c r="KM615" i="18" a="1"/>
  <c r="KM615" i="18" s="1"/>
  <c r="KI615" i="18" a="1"/>
  <c r="KI615" i="18" s="1"/>
  <c r="KE615" i="18" a="1"/>
  <c r="KE615" i="18" s="1"/>
  <c r="KA615" i="18" a="1"/>
  <c r="KA615" i="18" s="1"/>
  <c r="JW615" i="18" a="1"/>
  <c r="JW615" i="18" s="1"/>
  <c r="JS615" i="18" a="1"/>
  <c r="JS615" i="18" s="1"/>
  <c r="KR613" i="18" a="1"/>
  <c r="KR613" i="18" s="1"/>
  <c r="KN613" i="18" a="1"/>
  <c r="KN613" i="18" s="1"/>
  <c r="KJ613" i="18" a="1"/>
  <c r="KJ613" i="18" s="1"/>
  <c r="KF613" i="18" a="1"/>
  <c r="KF613" i="18" s="1"/>
  <c r="KB613" i="18" a="1"/>
  <c r="KB613" i="18" s="1"/>
  <c r="JX613" i="18" a="1"/>
  <c r="JX613" i="18" s="1"/>
  <c r="JT613" i="18" a="1"/>
  <c r="JT613" i="18" s="1"/>
  <c r="JP613" i="18" a="1"/>
  <c r="JP613" i="18" s="1"/>
  <c r="KS611" i="18" a="1"/>
  <c r="KS611" i="18" s="1"/>
  <c r="KO611" i="18" a="1"/>
  <c r="KO611" i="18" s="1"/>
  <c r="KK611" i="18" a="1"/>
  <c r="KK611" i="18" s="1"/>
  <c r="KG611" i="18" a="1"/>
  <c r="KG611" i="18" s="1"/>
  <c r="KC611" i="18" a="1"/>
  <c r="KC611" i="18" s="1"/>
  <c r="JY611" i="18" a="1"/>
  <c r="JY611" i="18" s="1"/>
  <c r="JU611" i="18" a="1"/>
  <c r="JU611" i="18" s="1"/>
  <c r="JQ611" i="18" a="1"/>
  <c r="JQ611" i="18" s="1"/>
  <c r="KP609" i="18" a="1"/>
  <c r="KP609" i="18" s="1"/>
  <c r="KL609" i="18" a="1"/>
  <c r="KL609" i="18" s="1"/>
  <c r="KH609" i="18" a="1"/>
  <c r="KH609" i="18" s="1"/>
  <c r="KD609" i="18" a="1"/>
  <c r="KD609" i="18" s="1"/>
  <c r="JZ609" i="18" a="1"/>
  <c r="JZ609" i="18" s="1"/>
  <c r="JV609" i="18" a="1"/>
  <c r="JV609" i="18" s="1"/>
  <c r="JR609" i="18" a="1"/>
  <c r="JR609" i="18" s="1"/>
  <c r="KQ607" i="18" a="1"/>
  <c r="KQ607" i="18" s="1"/>
  <c r="KM607" i="18" a="1"/>
  <c r="KM607" i="18" s="1"/>
  <c r="KI607" i="18" a="1"/>
  <c r="KI607" i="18" s="1"/>
  <c r="KE607" i="18" a="1"/>
  <c r="KE607" i="18" s="1"/>
  <c r="KA607" i="18" a="1"/>
  <c r="KA607" i="18" s="1"/>
  <c r="JW607" i="18" a="1"/>
  <c r="JW607" i="18" s="1"/>
  <c r="JS607" i="18" a="1"/>
  <c r="JS607" i="18" s="1"/>
  <c r="KR605" i="18" a="1"/>
  <c r="KR605" i="18" s="1"/>
  <c r="KN605" i="18" a="1"/>
  <c r="KN605" i="18" s="1"/>
  <c r="KJ605" i="18" a="1"/>
  <c r="KJ605" i="18" s="1"/>
  <c r="KF605" i="18" a="1"/>
  <c r="KF605" i="18" s="1"/>
  <c r="KB605" i="18" a="1"/>
  <c r="KB605" i="18" s="1"/>
  <c r="JX605" i="18" a="1"/>
  <c r="JX605" i="18" s="1"/>
  <c r="JT605" i="18" a="1"/>
  <c r="JT605" i="18" s="1"/>
  <c r="JP605" i="18" a="1"/>
  <c r="JP605" i="18" s="1"/>
  <c r="KS603" i="18" a="1"/>
  <c r="KS603" i="18" s="1"/>
  <c r="KO603" i="18" a="1"/>
  <c r="KO603" i="18" s="1"/>
  <c r="KK603" i="18" a="1"/>
  <c r="KK603" i="18" s="1"/>
  <c r="KG603" i="18" a="1"/>
  <c r="KG603" i="18" s="1"/>
  <c r="KC603" i="18" a="1"/>
  <c r="KC603" i="18" s="1"/>
  <c r="JY603" i="18" a="1"/>
  <c r="JY603" i="18" s="1"/>
  <c r="JU603" i="18" a="1"/>
  <c r="JU603" i="18" s="1"/>
  <c r="JQ603" i="18" a="1"/>
  <c r="JQ603" i="18" s="1"/>
  <c r="KP601" i="18" a="1"/>
  <c r="KP601" i="18" s="1"/>
  <c r="KL601" i="18" a="1"/>
  <c r="KL601" i="18" s="1"/>
  <c r="KH601" i="18" a="1"/>
  <c r="KH601" i="18" s="1"/>
  <c r="KD601" i="18" a="1"/>
  <c r="KD601" i="18" s="1"/>
  <c r="JZ601" i="18" a="1"/>
  <c r="JZ601" i="18" s="1"/>
  <c r="JV601" i="18" a="1"/>
  <c r="JV601" i="18" s="1"/>
  <c r="JR601" i="18" a="1"/>
  <c r="JR601" i="18" s="1"/>
  <c r="KQ599" i="18" a="1"/>
  <c r="KQ599" i="18" s="1"/>
  <c r="KM599" i="18" a="1"/>
  <c r="KM599" i="18" s="1"/>
  <c r="KI599" i="18" a="1"/>
  <c r="KI599" i="18" s="1"/>
  <c r="KE599" i="18" a="1"/>
  <c r="KE599" i="18" s="1"/>
  <c r="KA599" i="18" a="1"/>
  <c r="KA599" i="18" s="1"/>
  <c r="JW599" i="18" a="1"/>
  <c r="JW599" i="18" s="1"/>
  <c r="JS599" i="18" a="1"/>
  <c r="JS599" i="18" s="1"/>
  <c r="KR597" i="18" a="1"/>
  <c r="KR597" i="18" s="1"/>
  <c r="KN597" i="18" a="1"/>
  <c r="KN597" i="18" s="1"/>
  <c r="KJ597" i="18" a="1"/>
  <c r="KJ597" i="18" s="1"/>
  <c r="KF597" i="18" a="1"/>
  <c r="KF597" i="18" s="1"/>
  <c r="KB597" i="18" a="1"/>
  <c r="KB597" i="18" s="1"/>
  <c r="JX597" i="18" a="1"/>
  <c r="JX597" i="18" s="1"/>
  <c r="JT597" i="18" a="1"/>
  <c r="JT597" i="18" s="1"/>
  <c r="JP597" i="18" a="1"/>
  <c r="JP597" i="18" s="1"/>
  <c r="KS595" i="18" a="1"/>
  <c r="KS595" i="18" s="1"/>
  <c r="KO595" i="18" a="1"/>
  <c r="KO595" i="18" s="1"/>
  <c r="KK595" i="18" a="1"/>
  <c r="KK595" i="18" s="1"/>
  <c r="KG595" i="18" a="1"/>
  <c r="KG595" i="18" s="1"/>
  <c r="KC595" i="18" a="1"/>
  <c r="KC595" i="18" s="1"/>
  <c r="JY595" i="18" a="1"/>
  <c r="JY595" i="18" s="1"/>
  <c r="JU595" i="18" a="1"/>
  <c r="JU595" i="18" s="1"/>
  <c r="JQ595" i="18" a="1"/>
  <c r="JQ595" i="18" s="1"/>
  <c r="KP593" i="18" a="1"/>
  <c r="KP593" i="18" s="1"/>
  <c r="KL593" i="18" a="1"/>
  <c r="KL593" i="18" s="1"/>
  <c r="KH593" i="18" a="1"/>
  <c r="KH593" i="18" s="1"/>
  <c r="KD593" i="18" a="1"/>
  <c r="KD593" i="18" s="1"/>
  <c r="JZ593" i="18" a="1"/>
  <c r="JZ593" i="18" s="1"/>
  <c r="JV593" i="18" a="1"/>
  <c r="JV593" i="18" s="1"/>
  <c r="JR593" i="18" a="1"/>
  <c r="JR593" i="18" s="1"/>
  <c r="KQ591" i="18" a="1"/>
  <c r="KQ591" i="18" s="1"/>
  <c r="KM591" i="18" a="1"/>
  <c r="KM591" i="18" s="1"/>
  <c r="KI591" i="18" a="1"/>
  <c r="KI591" i="18" s="1"/>
  <c r="KE591" i="18" a="1"/>
  <c r="KE591" i="18" s="1"/>
  <c r="KA591" i="18" a="1"/>
  <c r="KA591" i="18" s="1"/>
  <c r="JW591" i="18" a="1"/>
  <c r="JW591" i="18" s="1"/>
  <c r="JS591" i="18" a="1"/>
  <c r="JS591" i="18" s="1"/>
  <c r="KF594" i="18" a="1"/>
  <c r="KF594" i="18" s="1"/>
  <c r="JP594" i="18" a="1"/>
  <c r="JP594" i="18" s="1"/>
  <c r="KN593" i="18" a="1"/>
  <c r="KN593" i="18" s="1"/>
  <c r="JX593" i="18" a="1"/>
  <c r="JX593" i="18" s="1"/>
  <c r="KG592" i="18" a="1"/>
  <c r="KG592" i="18" s="1"/>
  <c r="JQ592" i="18" a="1"/>
  <c r="JQ592" i="18" s="1"/>
  <c r="KO591" i="18" a="1"/>
  <c r="KO591" i="18" s="1"/>
  <c r="JY591" i="18" a="1"/>
  <c r="JY591" i="18" s="1"/>
  <c r="KH590" i="18" a="1"/>
  <c r="KH590" i="18" s="1"/>
  <c r="JR590" i="18" a="1"/>
  <c r="JR590" i="18" s="1"/>
  <c r="KR588" i="18" a="1"/>
  <c r="KR588" i="18" s="1"/>
  <c r="KN588" i="18" a="1"/>
  <c r="KN588" i="18" s="1"/>
  <c r="KJ588" i="18" a="1"/>
  <c r="KJ588" i="18" s="1"/>
  <c r="KF588" i="18" a="1"/>
  <c r="KF588" i="18" s="1"/>
  <c r="KB588" i="18" a="1"/>
  <c r="KB588" i="18" s="1"/>
  <c r="JX588" i="18" a="1"/>
  <c r="JX588" i="18" s="1"/>
  <c r="JT588" i="18" a="1"/>
  <c r="JT588" i="18" s="1"/>
  <c r="JP588" i="18" a="1"/>
  <c r="JP588" i="18" s="1"/>
  <c r="KS586" i="18" a="1"/>
  <c r="KS586" i="18" s="1"/>
  <c r="KO586" i="18" a="1"/>
  <c r="KO586" i="18" s="1"/>
  <c r="KK586" i="18" a="1"/>
  <c r="KK586" i="18" s="1"/>
  <c r="KG586" i="18" a="1"/>
  <c r="KG586" i="18" s="1"/>
  <c r="KC586" i="18" a="1"/>
  <c r="KC586" i="18" s="1"/>
  <c r="JY586" i="18" a="1"/>
  <c r="JY586" i="18" s="1"/>
  <c r="JU586" i="18" a="1"/>
  <c r="JU586" i="18" s="1"/>
  <c r="JQ586" i="18" a="1"/>
  <c r="JQ586" i="18" s="1"/>
  <c r="KP584" i="18" a="1"/>
  <c r="KP584" i="18" s="1"/>
  <c r="KL584" i="18" a="1"/>
  <c r="KL584" i="18" s="1"/>
  <c r="KH584" i="18" a="1"/>
  <c r="KH584" i="18" s="1"/>
  <c r="KD584" i="18" a="1"/>
  <c r="KD584" i="18" s="1"/>
  <c r="JZ584" i="18" a="1"/>
  <c r="JZ584" i="18" s="1"/>
  <c r="JV584" i="18" a="1"/>
  <c r="JV584" i="18" s="1"/>
  <c r="JR584" i="18" a="1"/>
  <c r="JR584" i="18" s="1"/>
  <c r="KQ582" i="18" a="1"/>
  <c r="KQ582" i="18" s="1"/>
  <c r="KM582" i="18" a="1"/>
  <c r="KM582" i="18" s="1"/>
  <c r="KI582" i="18" a="1"/>
  <c r="KI582" i="18" s="1"/>
  <c r="KE582" i="18" a="1"/>
  <c r="KE582" i="18" s="1"/>
  <c r="KA582" i="18" a="1"/>
  <c r="KA582" i="18" s="1"/>
  <c r="JW582" i="18" a="1"/>
  <c r="JW582" i="18" s="1"/>
  <c r="JS582" i="18" a="1"/>
  <c r="JS582" i="18" s="1"/>
  <c r="KR580" i="18" a="1"/>
  <c r="KR580" i="18" s="1"/>
  <c r="KN580" i="18" a="1"/>
  <c r="KN580" i="18" s="1"/>
  <c r="KJ580" i="18" a="1"/>
  <c r="KJ580" i="18" s="1"/>
  <c r="KF580" i="18" a="1"/>
  <c r="KF580" i="18" s="1"/>
  <c r="KB580" i="18" a="1"/>
  <c r="KB580" i="18" s="1"/>
  <c r="JX580" i="18" a="1"/>
  <c r="JX580" i="18" s="1"/>
  <c r="JT580" i="18" a="1"/>
  <c r="JT580" i="18" s="1"/>
  <c r="JP580" i="18" a="1"/>
  <c r="JP580" i="18" s="1"/>
  <c r="KS578" i="18" a="1"/>
  <c r="KS578" i="18" s="1"/>
  <c r="KO578" i="18" a="1"/>
  <c r="KO578" i="18" s="1"/>
  <c r="KK578" i="18" a="1"/>
  <c r="KK578" i="18" s="1"/>
  <c r="KG578" i="18" a="1"/>
  <c r="KG578" i="18" s="1"/>
  <c r="KC578" i="18" a="1"/>
  <c r="KC578" i="18" s="1"/>
  <c r="JY578" i="18" a="1"/>
  <c r="JY578" i="18" s="1"/>
  <c r="JU578" i="18" a="1"/>
  <c r="JU578" i="18" s="1"/>
  <c r="JQ578" i="18" a="1"/>
  <c r="JQ578" i="18" s="1"/>
  <c r="KP576" i="18" a="1"/>
  <c r="KP576" i="18" s="1"/>
  <c r="KL576" i="18" a="1"/>
  <c r="KL576" i="18" s="1"/>
  <c r="KH576" i="18" a="1"/>
  <c r="KH576" i="18" s="1"/>
  <c r="KD576" i="18" a="1"/>
  <c r="KD576" i="18" s="1"/>
  <c r="JZ576" i="18" a="1"/>
  <c r="JZ576" i="18" s="1"/>
  <c r="JV576" i="18" a="1"/>
  <c r="JV576" i="18" s="1"/>
  <c r="JR576" i="18" a="1"/>
  <c r="JR576" i="18" s="1"/>
  <c r="KQ574" i="18" a="1"/>
  <c r="KQ574" i="18" s="1"/>
  <c r="KM574" i="18" a="1"/>
  <c r="KM574" i="18" s="1"/>
  <c r="KI574" i="18" a="1"/>
  <c r="KI574" i="18" s="1"/>
  <c r="KE574" i="18" a="1"/>
  <c r="KE574" i="18" s="1"/>
  <c r="KA574" i="18" a="1"/>
  <c r="KA574" i="18" s="1"/>
  <c r="JW574" i="18" a="1"/>
  <c r="JW574" i="18" s="1"/>
  <c r="JS574" i="18" a="1"/>
  <c r="JS574" i="18" s="1"/>
  <c r="KR572" i="18" a="1"/>
  <c r="KR572" i="18" s="1"/>
  <c r="KN572" i="18" a="1"/>
  <c r="KN572" i="18" s="1"/>
  <c r="KJ572" i="18" a="1"/>
  <c r="KJ572" i="18" s="1"/>
  <c r="KF572" i="18" a="1"/>
  <c r="KF572" i="18" s="1"/>
  <c r="KB572" i="18" a="1"/>
  <c r="KB572" i="18" s="1"/>
  <c r="JX572" i="18" a="1"/>
  <c r="JX572" i="18" s="1"/>
  <c r="JT572" i="18" a="1"/>
  <c r="JT572" i="18" s="1"/>
  <c r="JP572" i="18" a="1"/>
  <c r="JP572" i="18" s="1"/>
  <c r="KS570" i="18" a="1"/>
  <c r="KS570" i="18" s="1"/>
  <c r="KO570" i="18" a="1"/>
  <c r="KO570" i="18" s="1"/>
  <c r="KK570" i="18" a="1"/>
  <c r="KK570" i="18" s="1"/>
  <c r="KG570" i="18" a="1"/>
  <c r="KG570" i="18" s="1"/>
  <c r="KC570" i="18" a="1"/>
  <c r="KC570" i="18" s="1"/>
  <c r="JY570" i="18" a="1"/>
  <c r="JY570" i="18" s="1"/>
  <c r="JU570" i="18" a="1"/>
  <c r="JU570" i="18" s="1"/>
  <c r="JQ570" i="18" a="1"/>
  <c r="JQ570" i="18" s="1"/>
  <c r="KP568" i="18" a="1"/>
  <c r="KP568" i="18" s="1"/>
  <c r="KL568" i="18" a="1"/>
  <c r="KL568" i="18" s="1"/>
  <c r="KH568" i="18" a="1"/>
  <c r="KH568" i="18" s="1"/>
  <c r="KD568" i="18" a="1"/>
  <c r="KD568" i="18" s="1"/>
  <c r="JZ568" i="18" a="1"/>
  <c r="JZ568" i="18" s="1"/>
  <c r="JV568" i="18" a="1"/>
  <c r="JV568" i="18" s="1"/>
  <c r="JR568" i="18" a="1"/>
  <c r="JR568" i="18" s="1"/>
  <c r="KQ566" i="18" a="1"/>
  <c r="KQ566" i="18" s="1"/>
  <c r="KM566" i="18" a="1"/>
  <c r="KM566" i="18" s="1"/>
  <c r="KI566" i="18" a="1"/>
  <c r="KI566" i="18" s="1"/>
  <c r="KE566" i="18" a="1"/>
  <c r="KE566" i="18" s="1"/>
  <c r="KA566" i="18" a="1"/>
  <c r="KA566" i="18" s="1"/>
  <c r="JW566" i="18" a="1"/>
  <c r="JW566" i="18" s="1"/>
  <c r="JS566" i="18" a="1"/>
  <c r="JS566" i="18" s="1"/>
  <c r="KR564" i="18" a="1"/>
  <c r="KR564" i="18" s="1"/>
  <c r="KN564" i="18" a="1"/>
  <c r="KN564" i="18" s="1"/>
  <c r="KJ564" i="18" a="1"/>
  <c r="KJ564" i="18" s="1"/>
  <c r="KF564" i="18" a="1"/>
  <c r="KF564" i="18" s="1"/>
  <c r="KB564" i="18" a="1"/>
  <c r="KB564" i="18" s="1"/>
  <c r="JX564" i="18" a="1"/>
  <c r="JX564" i="18" s="1"/>
  <c r="JT564" i="18" a="1"/>
  <c r="JT564" i="18" s="1"/>
  <c r="JP564" i="18" a="1"/>
  <c r="JP564" i="18" s="1"/>
  <c r="KS562" i="18" a="1"/>
  <c r="KS562" i="18" s="1"/>
  <c r="KO562" i="18" a="1"/>
  <c r="KO562" i="18" s="1"/>
  <c r="KK562" i="18" a="1"/>
  <c r="KK562" i="18" s="1"/>
  <c r="KG562" i="18" a="1"/>
  <c r="KG562" i="18" s="1"/>
  <c r="KC562" i="18" a="1"/>
  <c r="KC562" i="18" s="1"/>
  <c r="JY562" i="18" a="1"/>
  <c r="JY562" i="18" s="1"/>
  <c r="JU562" i="18" a="1"/>
  <c r="JU562" i="18" s="1"/>
  <c r="JQ562" i="18" a="1"/>
  <c r="JQ562" i="18" s="1"/>
  <c r="KP560" i="18" a="1"/>
  <c r="KP560" i="18" s="1"/>
  <c r="KL560" i="18" a="1"/>
  <c r="KL560" i="18" s="1"/>
  <c r="KH560" i="18" a="1"/>
  <c r="KH560" i="18" s="1"/>
  <c r="KD560" i="18" a="1"/>
  <c r="KD560" i="18" s="1"/>
  <c r="JZ560" i="18" a="1"/>
  <c r="JZ560" i="18" s="1"/>
  <c r="JV560" i="18" a="1"/>
  <c r="JV560" i="18" s="1"/>
  <c r="JR560" i="18" a="1"/>
  <c r="JR560" i="18" s="1"/>
  <c r="KQ558" i="18" a="1"/>
  <c r="KQ558" i="18" s="1"/>
  <c r="KM558" i="18" a="1"/>
  <c r="KM558" i="18" s="1"/>
  <c r="KI558" i="18" a="1"/>
  <c r="KI558" i="18" s="1"/>
  <c r="KE558" i="18" a="1"/>
  <c r="KE558" i="18" s="1"/>
  <c r="KA558" i="18" a="1"/>
  <c r="KA558" i="18" s="1"/>
  <c r="JW558" i="18" a="1"/>
  <c r="JW558" i="18" s="1"/>
  <c r="JS558" i="18" a="1"/>
  <c r="JS558" i="18" s="1"/>
  <c r="KR556" i="18" a="1"/>
  <c r="KR556" i="18" s="1"/>
  <c r="KN556" i="18" a="1"/>
  <c r="KN556" i="18" s="1"/>
  <c r="KJ556" i="18" a="1"/>
  <c r="KJ556" i="18" s="1"/>
  <c r="KF556" i="18" a="1"/>
  <c r="KF556" i="18" s="1"/>
  <c r="KB556" i="18" a="1"/>
  <c r="KB556" i="18" s="1"/>
  <c r="JX556" i="18" a="1"/>
  <c r="JX556" i="18" s="1"/>
  <c r="JT556" i="18" a="1"/>
  <c r="JT556" i="18" s="1"/>
  <c r="JP556" i="18" a="1"/>
  <c r="JP556" i="18" s="1"/>
  <c r="KS554" i="18" a="1"/>
  <c r="KS554" i="18" s="1"/>
  <c r="KO554" i="18" a="1"/>
  <c r="KO554" i="18" s="1"/>
  <c r="KK554" i="18" a="1"/>
  <c r="KK554" i="18" s="1"/>
  <c r="KG554" i="18" a="1"/>
  <c r="KG554" i="18" s="1"/>
  <c r="KC554" i="18" a="1"/>
  <c r="KC554" i="18" s="1"/>
  <c r="JY554" i="18" a="1"/>
  <c r="JY554" i="18" s="1"/>
  <c r="JU554" i="18" a="1"/>
  <c r="JU554" i="18" s="1"/>
  <c r="JQ554" i="18" a="1"/>
  <c r="JQ554" i="18" s="1"/>
  <c r="KP552" i="18" a="1"/>
  <c r="KP552" i="18" s="1"/>
  <c r="KL552" i="18" a="1"/>
  <c r="KL552" i="18" s="1"/>
  <c r="KH552" i="18" a="1"/>
  <c r="KH552" i="18" s="1"/>
  <c r="KD552" i="18" a="1"/>
  <c r="KD552" i="18" s="1"/>
  <c r="JZ552" i="18" a="1"/>
  <c r="JZ552" i="18" s="1"/>
  <c r="JV552" i="18" a="1"/>
  <c r="JV552" i="18" s="1"/>
  <c r="JR552" i="18" a="1"/>
  <c r="JR552" i="18" s="1"/>
  <c r="KQ550" i="18" a="1"/>
  <c r="KQ550" i="18" s="1"/>
  <c r="KM550" i="18" a="1"/>
  <c r="KM550" i="18" s="1"/>
  <c r="KI550" i="18" a="1"/>
  <c r="KI550" i="18" s="1"/>
  <c r="KE550" i="18" a="1"/>
  <c r="KE550" i="18" s="1"/>
  <c r="KA550" i="18" a="1"/>
  <c r="KA550" i="18" s="1"/>
  <c r="JW550" i="18" a="1"/>
  <c r="JW550" i="18" s="1"/>
  <c r="JS550" i="18" a="1"/>
  <c r="JS550" i="18" s="1"/>
  <c r="KR548" i="18" a="1"/>
  <c r="KR548" i="18" s="1"/>
  <c r="KN548" i="18" a="1"/>
  <c r="KN548" i="18" s="1"/>
  <c r="KJ548" i="18" a="1"/>
  <c r="KJ548" i="18" s="1"/>
  <c r="KF548" i="18" a="1"/>
  <c r="KF548" i="18" s="1"/>
  <c r="KB548" i="18" a="1"/>
  <c r="KB548" i="18" s="1"/>
  <c r="JX548" i="18" a="1"/>
  <c r="JX548" i="18" s="1"/>
  <c r="JT548" i="18" a="1"/>
  <c r="JT548" i="18" s="1"/>
  <c r="JP548" i="18" a="1"/>
  <c r="JP548" i="18" s="1"/>
  <c r="KS546" i="18" a="1"/>
  <c r="KS546" i="18" s="1"/>
  <c r="KO546" i="18" a="1"/>
  <c r="KO546" i="18" s="1"/>
  <c r="KK546" i="18" a="1"/>
  <c r="KK546" i="18" s="1"/>
  <c r="KG546" i="18" a="1"/>
  <c r="KG546" i="18" s="1"/>
  <c r="KC546" i="18" a="1"/>
  <c r="KC546" i="18" s="1"/>
  <c r="JY546" i="18" a="1"/>
  <c r="JY546" i="18" s="1"/>
  <c r="JU546" i="18" a="1"/>
  <c r="JU546" i="18" s="1"/>
  <c r="JQ546" i="18" a="1"/>
  <c r="JQ546" i="18" s="1"/>
  <c r="KP544" i="18" a="1"/>
  <c r="KP544" i="18" s="1"/>
  <c r="KL544" i="18" a="1"/>
  <c r="KL544" i="18" s="1"/>
  <c r="KH544" i="18" a="1"/>
  <c r="KH544" i="18" s="1"/>
  <c r="KD544" i="18" a="1"/>
  <c r="KD544" i="18" s="1"/>
  <c r="JZ544" i="18" a="1"/>
  <c r="JZ544" i="18" s="1"/>
  <c r="JV544" i="18" a="1"/>
  <c r="JV544" i="18" s="1"/>
  <c r="JR544" i="18" a="1"/>
  <c r="JR544" i="18" s="1"/>
  <c r="KQ542" i="18" a="1"/>
  <c r="KQ542" i="18" s="1"/>
  <c r="KM542" i="18" a="1"/>
  <c r="KM542" i="18" s="1"/>
  <c r="KI542" i="18" a="1"/>
  <c r="KI542" i="18" s="1"/>
  <c r="KE542" i="18" a="1"/>
  <c r="KE542" i="18" s="1"/>
  <c r="KA542" i="18" a="1"/>
  <c r="KA542" i="18" s="1"/>
  <c r="JW542" i="18" a="1"/>
  <c r="JW542" i="18" s="1"/>
  <c r="JS542" i="18" a="1"/>
  <c r="JS542" i="18" s="1"/>
  <c r="KR540" i="18" a="1"/>
  <c r="KR540" i="18" s="1"/>
  <c r="KN540" i="18" a="1"/>
  <c r="KN540" i="18" s="1"/>
  <c r="KJ540" i="18" a="1"/>
  <c r="KJ540" i="18" s="1"/>
  <c r="KF540" i="18" a="1"/>
  <c r="KF540" i="18" s="1"/>
  <c r="KB540" i="18" a="1"/>
  <c r="KB540" i="18" s="1"/>
  <c r="JX540" i="18" a="1"/>
  <c r="JX540" i="18" s="1"/>
  <c r="JT540" i="18" a="1"/>
  <c r="JT540" i="18" s="1"/>
  <c r="JP540" i="18" a="1"/>
  <c r="JP540" i="18" s="1"/>
  <c r="KS538" i="18" a="1"/>
  <c r="KS538" i="18" s="1"/>
  <c r="KO538" i="18" a="1"/>
  <c r="KO538" i="18" s="1"/>
  <c r="KK538" i="18" a="1"/>
  <c r="KK538" i="18" s="1"/>
  <c r="KG538" i="18" a="1"/>
  <c r="KG538" i="18" s="1"/>
  <c r="KC538" i="18" a="1"/>
  <c r="KC538" i="18" s="1"/>
  <c r="JY538" i="18" a="1"/>
  <c r="JY538" i="18" s="1"/>
  <c r="JU538" i="18" a="1"/>
  <c r="JU538" i="18" s="1"/>
  <c r="JQ538" i="18" a="1"/>
  <c r="JQ538" i="18" s="1"/>
  <c r="KP536" i="18" a="1"/>
  <c r="KP536" i="18" s="1"/>
  <c r="KL536" i="18" a="1"/>
  <c r="KL536" i="18" s="1"/>
  <c r="KH536" i="18" a="1"/>
  <c r="KH536" i="18" s="1"/>
  <c r="KD536" i="18" a="1"/>
  <c r="KD536" i="18" s="1"/>
  <c r="JZ536" i="18" a="1"/>
  <c r="JZ536" i="18" s="1"/>
  <c r="JV536" i="18" a="1"/>
  <c r="JV536" i="18" s="1"/>
  <c r="JR536" i="18" a="1"/>
  <c r="JR536" i="18" s="1"/>
  <c r="KQ534" i="18" a="1"/>
  <c r="KQ534" i="18" s="1"/>
  <c r="KM534" i="18" a="1"/>
  <c r="KM534" i="18" s="1"/>
  <c r="KI534" i="18" a="1"/>
  <c r="KI534" i="18" s="1"/>
  <c r="KE534" i="18" a="1"/>
  <c r="KE534" i="18" s="1"/>
  <c r="KA534" i="18" a="1"/>
  <c r="KA534" i="18" s="1"/>
  <c r="JW534" i="18" a="1"/>
  <c r="JW534" i="18" s="1"/>
  <c r="JS534" i="18" a="1"/>
  <c r="JS534" i="18" s="1"/>
  <c r="KR532" i="18" a="1"/>
  <c r="KR532" i="18" s="1"/>
  <c r="KN532" i="18" a="1"/>
  <c r="KN532" i="18" s="1"/>
  <c r="KJ532" i="18" a="1"/>
  <c r="KJ532" i="18" s="1"/>
  <c r="KF532" i="18" a="1"/>
  <c r="KF532" i="18" s="1"/>
  <c r="KB532" i="18" a="1"/>
  <c r="KB532" i="18" s="1"/>
  <c r="JX532" i="18" a="1"/>
  <c r="JX532" i="18" s="1"/>
  <c r="JT532" i="18" a="1"/>
  <c r="JT532" i="18" s="1"/>
  <c r="JP532" i="18" a="1"/>
  <c r="JP532" i="18" s="1"/>
  <c r="KS530" i="18" a="1"/>
  <c r="KS530" i="18" s="1"/>
  <c r="KO530" i="18" a="1"/>
  <c r="KO530" i="18" s="1"/>
  <c r="KK530" i="18" a="1"/>
  <c r="KK530" i="18" s="1"/>
  <c r="KG530" i="18" a="1"/>
  <c r="KG530" i="18" s="1"/>
  <c r="KC530" i="18" a="1"/>
  <c r="KC530" i="18" s="1"/>
  <c r="JY530" i="18" a="1"/>
  <c r="JY530" i="18" s="1"/>
  <c r="JU530" i="18" a="1"/>
  <c r="JU530" i="18" s="1"/>
  <c r="JQ530" i="18" a="1"/>
  <c r="JQ530" i="18" s="1"/>
  <c r="KP528" i="18" a="1"/>
  <c r="KP528" i="18" s="1"/>
  <c r="KL528" i="18" a="1"/>
  <c r="KL528" i="18" s="1"/>
  <c r="KH528" i="18" a="1"/>
  <c r="KH528" i="18" s="1"/>
  <c r="KD528" i="18" a="1"/>
  <c r="KD528" i="18" s="1"/>
  <c r="JZ528" i="18" a="1"/>
  <c r="JZ528" i="18" s="1"/>
  <c r="JV528" i="18" a="1"/>
  <c r="JV528" i="18" s="1"/>
  <c r="JR528" i="18" a="1"/>
  <c r="JR528" i="18" s="1"/>
  <c r="KQ526" i="18" a="1"/>
  <c r="KQ526" i="18" s="1"/>
  <c r="KM526" i="18" a="1"/>
  <c r="KM526" i="18" s="1"/>
  <c r="KI526" i="18" a="1"/>
  <c r="KI526" i="18" s="1"/>
  <c r="KE526" i="18" a="1"/>
  <c r="KE526" i="18" s="1"/>
  <c r="KA526" i="18" a="1"/>
  <c r="KA526" i="18" s="1"/>
  <c r="JW526" i="18" a="1"/>
  <c r="JW526" i="18" s="1"/>
  <c r="JS526" i="18" a="1"/>
  <c r="JS526" i="18" s="1"/>
  <c r="KR524" i="18" a="1"/>
  <c r="KR524" i="18" s="1"/>
  <c r="KN524" i="18" a="1"/>
  <c r="KN524" i="18" s="1"/>
  <c r="KJ524" i="18" a="1"/>
  <c r="KJ524" i="18" s="1"/>
  <c r="KF524" i="18" a="1"/>
  <c r="KF524" i="18" s="1"/>
  <c r="KB524" i="18" a="1"/>
  <c r="KB524" i="18" s="1"/>
  <c r="JX524" i="18" a="1"/>
  <c r="JX524" i="18" s="1"/>
  <c r="JT524" i="18" a="1"/>
  <c r="JT524" i="18" s="1"/>
  <c r="JP524" i="18" a="1"/>
  <c r="JP524" i="18" s="1"/>
  <c r="KS522" i="18" a="1"/>
  <c r="KS522" i="18" s="1"/>
  <c r="KO522" i="18" a="1"/>
  <c r="KO522" i="18" s="1"/>
  <c r="KK522" i="18" a="1"/>
  <c r="KK522" i="18" s="1"/>
  <c r="KG522" i="18" a="1"/>
  <c r="KG522" i="18" s="1"/>
  <c r="KC522" i="18" a="1"/>
  <c r="KC522" i="18" s="1"/>
  <c r="JY522" i="18" a="1"/>
  <c r="JY522" i="18" s="1"/>
  <c r="JU522" i="18" a="1"/>
  <c r="JU522" i="18" s="1"/>
  <c r="JQ522" i="18" a="1"/>
  <c r="JQ522" i="18" s="1"/>
  <c r="KS589" i="18" a="1"/>
  <c r="KS589" i="18" s="1"/>
  <c r="KO589" i="18" a="1"/>
  <c r="KO589" i="18" s="1"/>
  <c r="KK589" i="18" a="1"/>
  <c r="KK589" i="18" s="1"/>
  <c r="KG589" i="18" a="1"/>
  <c r="KG589" i="18" s="1"/>
  <c r="KC589" i="18" a="1"/>
  <c r="KC589" i="18" s="1"/>
  <c r="JY589" i="18" a="1"/>
  <c r="JY589" i="18" s="1"/>
  <c r="JU589" i="18" a="1"/>
  <c r="JU589" i="18" s="1"/>
  <c r="JQ589" i="18" a="1"/>
  <c r="JQ589" i="18" s="1"/>
  <c r="KP587" i="18" a="1"/>
  <c r="KP587" i="18" s="1"/>
  <c r="KL587" i="18" a="1"/>
  <c r="KL587" i="18" s="1"/>
  <c r="KH587" i="18" a="1"/>
  <c r="KH587" i="18" s="1"/>
  <c r="KD587" i="18" a="1"/>
  <c r="KD587" i="18" s="1"/>
  <c r="JZ587" i="18" a="1"/>
  <c r="JZ587" i="18" s="1"/>
  <c r="JV587" i="18" a="1"/>
  <c r="JV587" i="18" s="1"/>
  <c r="JR587" i="18" a="1"/>
  <c r="JR587" i="18" s="1"/>
  <c r="KQ585" i="18" a="1"/>
  <c r="KQ585" i="18" s="1"/>
  <c r="KM585" i="18" a="1"/>
  <c r="KM585" i="18" s="1"/>
  <c r="KI585" i="18" a="1"/>
  <c r="KI585" i="18" s="1"/>
  <c r="KE585" i="18" a="1"/>
  <c r="KE585" i="18" s="1"/>
  <c r="KA585" i="18" a="1"/>
  <c r="KA585" i="18" s="1"/>
  <c r="JW585" i="18" a="1"/>
  <c r="JW585" i="18" s="1"/>
  <c r="JS585" i="18" a="1"/>
  <c r="JS585" i="18" s="1"/>
  <c r="KR583" i="18" a="1"/>
  <c r="KR583" i="18" s="1"/>
  <c r="KN583" i="18" a="1"/>
  <c r="KN583" i="18" s="1"/>
  <c r="KJ583" i="18" a="1"/>
  <c r="KJ583" i="18" s="1"/>
  <c r="KF583" i="18" a="1"/>
  <c r="KF583" i="18" s="1"/>
  <c r="KB583" i="18" a="1"/>
  <c r="KB583" i="18" s="1"/>
  <c r="JX583" i="18" a="1"/>
  <c r="JX583" i="18" s="1"/>
  <c r="JT583" i="18" a="1"/>
  <c r="JT583" i="18" s="1"/>
  <c r="JP583" i="18" a="1"/>
  <c r="JP583" i="18" s="1"/>
  <c r="KS581" i="18" a="1"/>
  <c r="KS581" i="18" s="1"/>
  <c r="KO581" i="18" a="1"/>
  <c r="KO581" i="18" s="1"/>
  <c r="KK581" i="18" a="1"/>
  <c r="KK581" i="18" s="1"/>
  <c r="KG581" i="18" a="1"/>
  <c r="KG581" i="18" s="1"/>
  <c r="KC581" i="18" a="1"/>
  <c r="KC581" i="18" s="1"/>
  <c r="JY581" i="18" a="1"/>
  <c r="JY581" i="18" s="1"/>
  <c r="JU581" i="18" a="1"/>
  <c r="JU581" i="18" s="1"/>
  <c r="JQ581" i="18" a="1"/>
  <c r="JQ581" i="18" s="1"/>
  <c r="KP579" i="18" a="1"/>
  <c r="KP579" i="18" s="1"/>
  <c r="KL579" i="18" a="1"/>
  <c r="KL579" i="18" s="1"/>
  <c r="KH579" i="18" a="1"/>
  <c r="KH579" i="18" s="1"/>
  <c r="KD579" i="18" a="1"/>
  <c r="KD579" i="18" s="1"/>
  <c r="JZ579" i="18" a="1"/>
  <c r="JZ579" i="18" s="1"/>
  <c r="JV579" i="18" a="1"/>
  <c r="JV579" i="18" s="1"/>
  <c r="JR579" i="18" a="1"/>
  <c r="JR579" i="18" s="1"/>
  <c r="KQ577" i="18" a="1"/>
  <c r="KQ577" i="18" s="1"/>
  <c r="KM577" i="18" a="1"/>
  <c r="KM577" i="18" s="1"/>
  <c r="KI577" i="18" a="1"/>
  <c r="KI577" i="18" s="1"/>
  <c r="KE577" i="18" a="1"/>
  <c r="KE577" i="18" s="1"/>
  <c r="KA577" i="18" a="1"/>
  <c r="KA577" i="18" s="1"/>
  <c r="JW577" i="18" a="1"/>
  <c r="JW577" i="18" s="1"/>
  <c r="JS577" i="18" a="1"/>
  <c r="JS577" i="18" s="1"/>
  <c r="KR575" i="18" a="1"/>
  <c r="KR575" i="18" s="1"/>
  <c r="KN575" i="18" a="1"/>
  <c r="KN575" i="18" s="1"/>
  <c r="KJ575" i="18" a="1"/>
  <c r="KJ575" i="18" s="1"/>
  <c r="KF575" i="18" a="1"/>
  <c r="KF575" i="18" s="1"/>
  <c r="KB575" i="18" a="1"/>
  <c r="KB575" i="18" s="1"/>
  <c r="JX575" i="18" a="1"/>
  <c r="JX575" i="18" s="1"/>
  <c r="JT575" i="18" a="1"/>
  <c r="JT575" i="18" s="1"/>
  <c r="JP575" i="18" a="1"/>
  <c r="JP575" i="18" s="1"/>
  <c r="KS573" i="18" a="1"/>
  <c r="KS573" i="18" s="1"/>
  <c r="KO573" i="18" a="1"/>
  <c r="KO573" i="18" s="1"/>
  <c r="KK573" i="18" a="1"/>
  <c r="KK573" i="18" s="1"/>
  <c r="KG573" i="18" a="1"/>
  <c r="KG573" i="18" s="1"/>
  <c r="KC573" i="18" a="1"/>
  <c r="KC573" i="18" s="1"/>
  <c r="JY573" i="18" a="1"/>
  <c r="JY573" i="18" s="1"/>
  <c r="JU573" i="18" a="1"/>
  <c r="JU573" i="18" s="1"/>
  <c r="JQ573" i="18" a="1"/>
  <c r="JQ573" i="18" s="1"/>
  <c r="KP571" i="18" a="1"/>
  <c r="KP571" i="18" s="1"/>
  <c r="KL571" i="18" a="1"/>
  <c r="KL571" i="18" s="1"/>
  <c r="KH571" i="18" a="1"/>
  <c r="KH571" i="18" s="1"/>
  <c r="KD571" i="18" a="1"/>
  <c r="KD571" i="18" s="1"/>
  <c r="JZ571" i="18" a="1"/>
  <c r="JZ571" i="18" s="1"/>
  <c r="JV571" i="18" a="1"/>
  <c r="JV571" i="18" s="1"/>
  <c r="JR571" i="18" a="1"/>
  <c r="JR571" i="18" s="1"/>
  <c r="KQ569" i="18" a="1"/>
  <c r="KQ569" i="18" s="1"/>
  <c r="KM569" i="18" a="1"/>
  <c r="KM569" i="18" s="1"/>
  <c r="KI569" i="18" a="1"/>
  <c r="KI569" i="18" s="1"/>
  <c r="KE569" i="18" a="1"/>
  <c r="KE569" i="18" s="1"/>
  <c r="KA569" i="18" a="1"/>
  <c r="KA569" i="18" s="1"/>
  <c r="JW569" i="18" a="1"/>
  <c r="JW569" i="18" s="1"/>
  <c r="JS569" i="18" a="1"/>
  <c r="JS569" i="18" s="1"/>
  <c r="KR567" i="18" a="1"/>
  <c r="KR567" i="18" s="1"/>
  <c r="KN567" i="18" a="1"/>
  <c r="KN567" i="18" s="1"/>
  <c r="KJ567" i="18" a="1"/>
  <c r="KJ567" i="18" s="1"/>
  <c r="KF567" i="18" a="1"/>
  <c r="KF567" i="18" s="1"/>
  <c r="KB567" i="18" a="1"/>
  <c r="KB567" i="18" s="1"/>
  <c r="JX567" i="18" a="1"/>
  <c r="JX567" i="18" s="1"/>
  <c r="JT567" i="18" a="1"/>
  <c r="JT567" i="18" s="1"/>
  <c r="JP567" i="18" a="1"/>
  <c r="JP567" i="18" s="1"/>
  <c r="KS565" i="18" a="1"/>
  <c r="KS565" i="18" s="1"/>
  <c r="KO565" i="18" a="1"/>
  <c r="KO565" i="18" s="1"/>
  <c r="KK565" i="18" a="1"/>
  <c r="KK565" i="18" s="1"/>
  <c r="KG565" i="18" a="1"/>
  <c r="KG565" i="18" s="1"/>
  <c r="KC565" i="18" a="1"/>
  <c r="KC565" i="18" s="1"/>
  <c r="JY565" i="18" a="1"/>
  <c r="JY565" i="18" s="1"/>
  <c r="JU565" i="18" a="1"/>
  <c r="JU565" i="18" s="1"/>
  <c r="JQ565" i="18" a="1"/>
  <c r="JQ565" i="18" s="1"/>
  <c r="KP563" i="18" a="1"/>
  <c r="KP563" i="18" s="1"/>
  <c r="KL563" i="18" a="1"/>
  <c r="KL563" i="18" s="1"/>
  <c r="KH563" i="18" a="1"/>
  <c r="KH563" i="18" s="1"/>
  <c r="KD563" i="18" a="1"/>
  <c r="KD563" i="18" s="1"/>
  <c r="JZ563" i="18" a="1"/>
  <c r="JZ563" i="18" s="1"/>
  <c r="JV563" i="18" a="1"/>
  <c r="JV563" i="18" s="1"/>
  <c r="JR563" i="18" a="1"/>
  <c r="JR563" i="18" s="1"/>
  <c r="KQ561" i="18" a="1"/>
  <c r="KQ561" i="18" s="1"/>
  <c r="KM561" i="18" a="1"/>
  <c r="KM561" i="18" s="1"/>
  <c r="KI561" i="18" a="1"/>
  <c r="KI561" i="18" s="1"/>
  <c r="KE561" i="18" a="1"/>
  <c r="KE561" i="18" s="1"/>
  <c r="KA561" i="18" a="1"/>
  <c r="KA561" i="18" s="1"/>
  <c r="JW561" i="18" a="1"/>
  <c r="JW561" i="18" s="1"/>
  <c r="JS561" i="18" a="1"/>
  <c r="JS561" i="18" s="1"/>
  <c r="KR559" i="18" a="1"/>
  <c r="KR559" i="18" s="1"/>
  <c r="KN559" i="18" a="1"/>
  <c r="KN559" i="18" s="1"/>
  <c r="KJ559" i="18" a="1"/>
  <c r="KJ559" i="18" s="1"/>
  <c r="KF559" i="18" a="1"/>
  <c r="KF559" i="18" s="1"/>
  <c r="KB559" i="18" a="1"/>
  <c r="KB559" i="18" s="1"/>
  <c r="JX559" i="18" a="1"/>
  <c r="JX559" i="18" s="1"/>
  <c r="JT559" i="18" a="1"/>
  <c r="JT559" i="18" s="1"/>
  <c r="JP559" i="18" a="1"/>
  <c r="JP559" i="18" s="1"/>
  <c r="KS557" i="18" a="1"/>
  <c r="KS557" i="18" s="1"/>
  <c r="KO557" i="18" a="1"/>
  <c r="KO557" i="18" s="1"/>
  <c r="KK557" i="18" a="1"/>
  <c r="KK557" i="18" s="1"/>
  <c r="KG557" i="18" a="1"/>
  <c r="KG557" i="18" s="1"/>
  <c r="KC557" i="18" a="1"/>
  <c r="KC557" i="18" s="1"/>
  <c r="JY557" i="18" a="1"/>
  <c r="JY557" i="18" s="1"/>
  <c r="JU557" i="18" a="1"/>
  <c r="JU557" i="18" s="1"/>
  <c r="JQ557" i="18" a="1"/>
  <c r="JQ557" i="18" s="1"/>
  <c r="KP555" i="18" a="1"/>
  <c r="KP555" i="18" s="1"/>
  <c r="KL555" i="18" a="1"/>
  <c r="KL555" i="18" s="1"/>
  <c r="KH555" i="18" a="1"/>
  <c r="KH555" i="18" s="1"/>
  <c r="KD555" i="18" a="1"/>
  <c r="KD555" i="18" s="1"/>
  <c r="JZ555" i="18" a="1"/>
  <c r="JZ555" i="18" s="1"/>
  <c r="JV555" i="18" a="1"/>
  <c r="JV555" i="18" s="1"/>
  <c r="JR555" i="18" a="1"/>
  <c r="JR555" i="18" s="1"/>
  <c r="KQ553" i="18" a="1"/>
  <c r="KQ553" i="18" s="1"/>
  <c r="KM553" i="18" a="1"/>
  <c r="KM553" i="18" s="1"/>
  <c r="KI553" i="18" a="1"/>
  <c r="KI553" i="18" s="1"/>
  <c r="KE553" i="18" a="1"/>
  <c r="KE553" i="18" s="1"/>
  <c r="KA553" i="18" a="1"/>
  <c r="KA553" i="18" s="1"/>
  <c r="JW553" i="18" a="1"/>
  <c r="JW553" i="18" s="1"/>
  <c r="JS553" i="18" a="1"/>
  <c r="JS553" i="18" s="1"/>
  <c r="KR551" i="18" a="1"/>
  <c r="KR551" i="18" s="1"/>
  <c r="KN551" i="18" a="1"/>
  <c r="KN551" i="18" s="1"/>
  <c r="KJ551" i="18" a="1"/>
  <c r="KJ551" i="18" s="1"/>
  <c r="KF551" i="18" a="1"/>
  <c r="KF551" i="18" s="1"/>
  <c r="KB551" i="18" a="1"/>
  <c r="KB551" i="18" s="1"/>
  <c r="JX551" i="18" a="1"/>
  <c r="JX551" i="18" s="1"/>
  <c r="JT551" i="18" a="1"/>
  <c r="JT551" i="18" s="1"/>
  <c r="JP551" i="18" a="1"/>
  <c r="JP551" i="18" s="1"/>
  <c r="KS549" i="18" a="1"/>
  <c r="KS549" i="18" s="1"/>
  <c r="KO549" i="18" a="1"/>
  <c r="KO549" i="18" s="1"/>
  <c r="KK549" i="18" a="1"/>
  <c r="KK549" i="18" s="1"/>
  <c r="KG549" i="18" a="1"/>
  <c r="KG549" i="18" s="1"/>
  <c r="KC549" i="18" a="1"/>
  <c r="KC549" i="18" s="1"/>
  <c r="JY549" i="18" a="1"/>
  <c r="JY549" i="18" s="1"/>
  <c r="JU549" i="18" a="1"/>
  <c r="JU549" i="18" s="1"/>
  <c r="JQ549" i="18" a="1"/>
  <c r="JQ549" i="18" s="1"/>
  <c r="KP547" i="18" a="1"/>
  <c r="KP547" i="18" s="1"/>
  <c r="KL547" i="18" a="1"/>
  <c r="KL547" i="18" s="1"/>
  <c r="KH547" i="18" a="1"/>
  <c r="KH547" i="18" s="1"/>
  <c r="KD547" i="18" a="1"/>
  <c r="KD547" i="18" s="1"/>
  <c r="JZ547" i="18" a="1"/>
  <c r="JZ547" i="18" s="1"/>
  <c r="JV547" i="18" a="1"/>
  <c r="JV547" i="18" s="1"/>
  <c r="JR547" i="18" a="1"/>
  <c r="JR547" i="18" s="1"/>
  <c r="KQ545" i="18" a="1"/>
  <c r="KQ545" i="18" s="1"/>
  <c r="KM545" i="18" a="1"/>
  <c r="KM545" i="18" s="1"/>
  <c r="KI545" i="18" a="1"/>
  <c r="KI545" i="18" s="1"/>
  <c r="KE545" i="18" a="1"/>
  <c r="KE545" i="18" s="1"/>
  <c r="KA545" i="18" a="1"/>
  <c r="KA545" i="18" s="1"/>
  <c r="JW545" i="18" a="1"/>
  <c r="JW545" i="18" s="1"/>
  <c r="JS545" i="18" a="1"/>
  <c r="JS545" i="18" s="1"/>
  <c r="KR543" i="18" a="1"/>
  <c r="KR543" i="18" s="1"/>
  <c r="KN543" i="18" a="1"/>
  <c r="KN543" i="18" s="1"/>
  <c r="KJ543" i="18" a="1"/>
  <c r="KJ543" i="18" s="1"/>
  <c r="KF543" i="18" a="1"/>
  <c r="KF543" i="18" s="1"/>
  <c r="KB543" i="18" a="1"/>
  <c r="KB543" i="18" s="1"/>
  <c r="JX543" i="18" a="1"/>
  <c r="JX543" i="18" s="1"/>
  <c r="JT543" i="18" a="1"/>
  <c r="JT543" i="18" s="1"/>
  <c r="JP543" i="18" a="1"/>
  <c r="JP543" i="18" s="1"/>
  <c r="KS541" i="18" a="1"/>
  <c r="KS541" i="18" s="1"/>
  <c r="KO541" i="18" a="1"/>
  <c r="KO541" i="18" s="1"/>
  <c r="KK541" i="18" a="1"/>
  <c r="KK541" i="18" s="1"/>
  <c r="KG541" i="18" a="1"/>
  <c r="KG541" i="18" s="1"/>
  <c r="KC541" i="18" a="1"/>
  <c r="KC541" i="18" s="1"/>
  <c r="JY541" i="18" a="1"/>
  <c r="JY541" i="18" s="1"/>
  <c r="JU541" i="18" a="1"/>
  <c r="JU541" i="18" s="1"/>
  <c r="JQ541" i="18" a="1"/>
  <c r="JQ541" i="18" s="1"/>
  <c r="KP539" i="18" a="1"/>
  <c r="KP539" i="18" s="1"/>
  <c r="KL539" i="18" a="1"/>
  <c r="KL539" i="18" s="1"/>
  <c r="KH539" i="18" a="1"/>
  <c r="KH539" i="18" s="1"/>
  <c r="KD539" i="18" a="1"/>
  <c r="KD539" i="18" s="1"/>
  <c r="JZ539" i="18" a="1"/>
  <c r="JZ539" i="18" s="1"/>
  <c r="JV539" i="18" a="1"/>
  <c r="JV539" i="18" s="1"/>
  <c r="JR539" i="18" a="1"/>
  <c r="JR539" i="18" s="1"/>
  <c r="KQ537" i="18" a="1"/>
  <c r="KQ537" i="18" s="1"/>
  <c r="KM537" i="18" a="1"/>
  <c r="KM537" i="18" s="1"/>
  <c r="KI537" i="18" a="1"/>
  <c r="KI537" i="18" s="1"/>
  <c r="KE537" i="18" a="1"/>
  <c r="KE537" i="18" s="1"/>
  <c r="KA537" i="18" a="1"/>
  <c r="KA537" i="18" s="1"/>
  <c r="JW537" i="18" a="1"/>
  <c r="JW537" i="18" s="1"/>
  <c r="JS537" i="18" a="1"/>
  <c r="JS537" i="18" s="1"/>
  <c r="KR535" i="18" a="1"/>
  <c r="KR535" i="18" s="1"/>
  <c r="KN535" i="18" a="1"/>
  <c r="KN535" i="18" s="1"/>
  <c r="KJ535" i="18" a="1"/>
  <c r="KJ535" i="18" s="1"/>
  <c r="KF535" i="18" a="1"/>
  <c r="KF535" i="18" s="1"/>
  <c r="KB535" i="18" a="1"/>
  <c r="KB535" i="18" s="1"/>
  <c r="JX535" i="18" a="1"/>
  <c r="JX535" i="18" s="1"/>
  <c r="JT535" i="18" a="1"/>
  <c r="JT535" i="18" s="1"/>
  <c r="JP535" i="18" a="1"/>
  <c r="JP535" i="18" s="1"/>
  <c r="KS533" i="18" a="1"/>
  <c r="KS533" i="18" s="1"/>
  <c r="KO533" i="18" a="1"/>
  <c r="KO533" i="18" s="1"/>
  <c r="KK533" i="18" a="1"/>
  <c r="KK533" i="18" s="1"/>
  <c r="KG533" i="18" a="1"/>
  <c r="KG533" i="18" s="1"/>
  <c r="KC533" i="18" a="1"/>
  <c r="KC533" i="18" s="1"/>
  <c r="JY533" i="18" a="1"/>
  <c r="JY533" i="18" s="1"/>
  <c r="JU533" i="18" a="1"/>
  <c r="JU533" i="18" s="1"/>
  <c r="JQ533" i="18" a="1"/>
  <c r="JQ533" i="18" s="1"/>
  <c r="KP531" i="18" a="1"/>
  <c r="KP531" i="18" s="1"/>
  <c r="KL531" i="18" a="1"/>
  <c r="KL531" i="18" s="1"/>
  <c r="KH531" i="18" a="1"/>
  <c r="KH531" i="18" s="1"/>
  <c r="KD531" i="18" a="1"/>
  <c r="KD531" i="18" s="1"/>
  <c r="JZ531" i="18" a="1"/>
  <c r="JZ531" i="18" s="1"/>
  <c r="JV531" i="18" a="1"/>
  <c r="JV531" i="18" s="1"/>
  <c r="JR531" i="18" a="1"/>
  <c r="JR531" i="18" s="1"/>
  <c r="KQ529" i="18" a="1"/>
  <c r="KQ529" i="18" s="1"/>
  <c r="KM529" i="18" a="1"/>
  <c r="KM529" i="18" s="1"/>
  <c r="KI529" i="18" a="1"/>
  <c r="KI529" i="18" s="1"/>
  <c r="KE529" i="18" a="1"/>
  <c r="KE529" i="18" s="1"/>
  <c r="KA529" i="18" a="1"/>
  <c r="KA529" i="18" s="1"/>
  <c r="JW529" i="18" a="1"/>
  <c r="JW529" i="18" s="1"/>
  <c r="JS529" i="18" a="1"/>
  <c r="JS529" i="18" s="1"/>
  <c r="KR527" i="18" a="1"/>
  <c r="KR527" i="18" s="1"/>
  <c r="KN527" i="18" a="1"/>
  <c r="KN527" i="18" s="1"/>
  <c r="KJ527" i="18" a="1"/>
  <c r="KJ527" i="18" s="1"/>
  <c r="KF527" i="18" a="1"/>
  <c r="KF527" i="18" s="1"/>
  <c r="KB527" i="18" a="1"/>
  <c r="KB527" i="18" s="1"/>
  <c r="JX527" i="18" a="1"/>
  <c r="JX527" i="18" s="1"/>
  <c r="JT527" i="18" a="1"/>
  <c r="JT527" i="18" s="1"/>
  <c r="JP527" i="18" a="1"/>
  <c r="JP527" i="18" s="1"/>
  <c r="KS525" i="18" a="1"/>
  <c r="KS525" i="18" s="1"/>
  <c r="KO525" i="18" a="1"/>
  <c r="KO525" i="18" s="1"/>
  <c r="KK525" i="18" a="1"/>
  <c r="KK525" i="18" s="1"/>
  <c r="KG525" i="18" a="1"/>
  <c r="KG525" i="18" s="1"/>
  <c r="KC525" i="18" a="1"/>
  <c r="KC525" i="18" s="1"/>
  <c r="JY525" i="18" a="1"/>
  <c r="JY525" i="18" s="1"/>
  <c r="JU525" i="18" a="1"/>
  <c r="JU525" i="18" s="1"/>
  <c r="JQ525" i="18" a="1"/>
  <c r="JQ525" i="18" s="1"/>
  <c r="KP523" i="18" a="1"/>
  <c r="KP523" i="18" s="1"/>
  <c r="KL523" i="18" a="1"/>
  <c r="KL523" i="18" s="1"/>
  <c r="KH523" i="18" a="1"/>
  <c r="KH523" i="18" s="1"/>
  <c r="KD523" i="18" a="1"/>
  <c r="KD523" i="18" s="1"/>
  <c r="JZ523" i="18" a="1"/>
  <c r="JZ523" i="18" s="1"/>
  <c r="JV523" i="18" a="1"/>
  <c r="JV523" i="18" s="1"/>
  <c r="JR523" i="18" a="1"/>
  <c r="JR523" i="18" s="1"/>
  <c r="KQ521" i="18" a="1"/>
  <c r="KQ521" i="18" s="1"/>
  <c r="KM521" i="18" a="1"/>
  <c r="KM521" i="18" s="1"/>
  <c r="KI521" i="18" a="1"/>
  <c r="KI521" i="18" s="1"/>
  <c r="KE521" i="18" a="1"/>
  <c r="KE521" i="18" s="1"/>
  <c r="KA521" i="18" a="1"/>
  <c r="KA521" i="18" s="1"/>
  <c r="JW521" i="18" a="1"/>
  <c r="JW521" i="18" s="1"/>
  <c r="JS521" i="18" a="1"/>
  <c r="JS521" i="18" s="1"/>
  <c r="KR594" i="18" a="1"/>
  <c r="KR594" i="18" s="1"/>
  <c r="KB594" i="18" a="1"/>
  <c r="KB594" i="18" s="1"/>
  <c r="KJ593" i="18" a="1"/>
  <c r="KJ593" i="18" s="1"/>
  <c r="JT593" i="18" a="1"/>
  <c r="JT593" i="18" s="1"/>
  <c r="KS592" i="18" a="1"/>
  <c r="KS592" i="18" s="1"/>
  <c r="KC592" i="18" a="1"/>
  <c r="KC592" i="18" s="1"/>
  <c r="KK591" i="18" a="1"/>
  <c r="KK591" i="18" s="1"/>
  <c r="JU591" i="18" a="1"/>
  <c r="JU591" i="18" s="1"/>
  <c r="KD590" i="18" a="1"/>
  <c r="KD590" i="18" s="1"/>
  <c r="KQ588" i="18" a="1"/>
  <c r="KQ588" i="18" s="1"/>
  <c r="KM588" i="18" a="1"/>
  <c r="KM588" i="18" s="1"/>
  <c r="KI588" i="18" a="1"/>
  <c r="KI588" i="18" s="1"/>
  <c r="KE588" i="18" a="1"/>
  <c r="KE588" i="18" s="1"/>
  <c r="KA588" i="18" a="1"/>
  <c r="KA588" i="18" s="1"/>
  <c r="JW588" i="18" a="1"/>
  <c r="JW588" i="18" s="1"/>
  <c r="JS588" i="18" a="1"/>
  <c r="JS588" i="18" s="1"/>
  <c r="KR586" i="18" a="1"/>
  <c r="KR586" i="18" s="1"/>
  <c r="KN586" i="18" a="1"/>
  <c r="KN586" i="18" s="1"/>
  <c r="KJ586" i="18" a="1"/>
  <c r="KJ586" i="18" s="1"/>
  <c r="KF586" i="18" a="1"/>
  <c r="KF586" i="18" s="1"/>
  <c r="KB586" i="18" a="1"/>
  <c r="KB586" i="18" s="1"/>
  <c r="JX586" i="18" a="1"/>
  <c r="JX586" i="18" s="1"/>
  <c r="JT586" i="18" a="1"/>
  <c r="JT586" i="18" s="1"/>
  <c r="JP586" i="18" a="1"/>
  <c r="JP586" i="18" s="1"/>
  <c r="KS584" i="18" a="1"/>
  <c r="KS584" i="18" s="1"/>
  <c r="KO584" i="18" a="1"/>
  <c r="KO584" i="18" s="1"/>
  <c r="KK584" i="18" a="1"/>
  <c r="KK584" i="18" s="1"/>
  <c r="KG584" i="18" a="1"/>
  <c r="KG584" i="18" s="1"/>
  <c r="KC584" i="18" a="1"/>
  <c r="KC584" i="18" s="1"/>
  <c r="JY584" i="18" a="1"/>
  <c r="JY584" i="18" s="1"/>
  <c r="JU584" i="18" a="1"/>
  <c r="JU584" i="18" s="1"/>
  <c r="JQ584" i="18" a="1"/>
  <c r="JQ584" i="18" s="1"/>
  <c r="KP582" i="18" a="1"/>
  <c r="KP582" i="18" s="1"/>
  <c r="KL582" i="18" a="1"/>
  <c r="KL582" i="18" s="1"/>
  <c r="KH582" i="18" a="1"/>
  <c r="KH582" i="18" s="1"/>
  <c r="KD582" i="18" a="1"/>
  <c r="KD582" i="18" s="1"/>
  <c r="JZ582" i="18" a="1"/>
  <c r="JZ582" i="18" s="1"/>
  <c r="JV582" i="18" a="1"/>
  <c r="JV582" i="18" s="1"/>
  <c r="JR582" i="18" a="1"/>
  <c r="JR582" i="18" s="1"/>
  <c r="KQ580" i="18" a="1"/>
  <c r="KQ580" i="18" s="1"/>
  <c r="KM580" i="18" a="1"/>
  <c r="KM580" i="18" s="1"/>
  <c r="KI580" i="18" a="1"/>
  <c r="KI580" i="18" s="1"/>
  <c r="KE580" i="18" a="1"/>
  <c r="KE580" i="18" s="1"/>
  <c r="KA580" i="18" a="1"/>
  <c r="KA580" i="18" s="1"/>
  <c r="JW580" i="18" a="1"/>
  <c r="JW580" i="18" s="1"/>
  <c r="JS580" i="18" a="1"/>
  <c r="JS580" i="18" s="1"/>
  <c r="KR578" i="18" a="1"/>
  <c r="KR578" i="18" s="1"/>
  <c r="KN578" i="18" a="1"/>
  <c r="KN578" i="18" s="1"/>
  <c r="KJ578" i="18" a="1"/>
  <c r="KJ578" i="18" s="1"/>
  <c r="KF578" i="18" a="1"/>
  <c r="KF578" i="18" s="1"/>
  <c r="KB578" i="18" a="1"/>
  <c r="KB578" i="18" s="1"/>
  <c r="JX578" i="18" a="1"/>
  <c r="JX578" i="18" s="1"/>
  <c r="JT578" i="18" a="1"/>
  <c r="JT578" i="18" s="1"/>
  <c r="JP578" i="18" a="1"/>
  <c r="JP578" i="18" s="1"/>
  <c r="KS576" i="18" a="1"/>
  <c r="KS576" i="18" s="1"/>
  <c r="KO576" i="18" a="1"/>
  <c r="KO576" i="18" s="1"/>
  <c r="KK576" i="18" a="1"/>
  <c r="KK576" i="18" s="1"/>
  <c r="KG576" i="18" a="1"/>
  <c r="KG576" i="18" s="1"/>
  <c r="KC576" i="18" a="1"/>
  <c r="KC576" i="18" s="1"/>
  <c r="JY576" i="18" a="1"/>
  <c r="JY576" i="18" s="1"/>
  <c r="JU576" i="18" a="1"/>
  <c r="JU576" i="18" s="1"/>
  <c r="JQ576" i="18" a="1"/>
  <c r="JQ576" i="18" s="1"/>
  <c r="KP574" i="18" a="1"/>
  <c r="KP574" i="18" s="1"/>
  <c r="KL574" i="18" a="1"/>
  <c r="KL574" i="18" s="1"/>
  <c r="KH574" i="18" a="1"/>
  <c r="KH574" i="18" s="1"/>
  <c r="KD574" i="18" a="1"/>
  <c r="KD574" i="18" s="1"/>
  <c r="JZ574" i="18" a="1"/>
  <c r="JZ574" i="18" s="1"/>
  <c r="JV574" i="18" a="1"/>
  <c r="JV574" i="18" s="1"/>
  <c r="JR574" i="18" a="1"/>
  <c r="JR574" i="18" s="1"/>
  <c r="KQ572" i="18" a="1"/>
  <c r="KQ572" i="18" s="1"/>
  <c r="KM572" i="18" a="1"/>
  <c r="KM572" i="18" s="1"/>
  <c r="KI572" i="18" a="1"/>
  <c r="KI572" i="18" s="1"/>
  <c r="KE572" i="18" a="1"/>
  <c r="KE572" i="18" s="1"/>
  <c r="KA572" i="18" a="1"/>
  <c r="KA572" i="18" s="1"/>
  <c r="JW572" i="18" a="1"/>
  <c r="JW572" i="18" s="1"/>
  <c r="JS572" i="18" a="1"/>
  <c r="JS572" i="18" s="1"/>
  <c r="KR570" i="18" a="1"/>
  <c r="KR570" i="18" s="1"/>
  <c r="KN570" i="18" a="1"/>
  <c r="KN570" i="18" s="1"/>
  <c r="KJ570" i="18" a="1"/>
  <c r="KJ570" i="18" s="1"/>
  <c r="KF570" i="18" a="1"/>
  <c r="KF570" i="18" s="1"/>
  <c r="KB570" i="18" a="1"/>
  <c r="KB570" i="18" s="1"/>
  <c r="JX570" i="18" a="1"/>
  <c r="JX570" i="18" s="1"/>
  <c r="JT570" i="18" a="1"/>
  <c r="JT570" i="18" s="1"/>
  <c r="JP570" i="18" a="1"/>
  <c r="JP570" i="18" s="1"/>
  <c r="KS568" i="18" a="1"/>
  <c r="KS568" i="18" s="1"/>
  <c r="KO568" i="18" a="1"/>
  <c r="KO568" i="18" s="1"/>
  <c r="KK568" i="18" a="1"/>
  <c r="KK568" i="18" s="1"/>
  <c r="KG568" i="18" a="1"/>
  <c r="KG568" i="18" s="1"/>
  <c r="KC568" i="18" a="1"/>
  <c r="KC568" i="18" s="1"/>
  <c r="JY568" i="18" a="1"/>
  <c r="JY568" i="18" s="1"/>
  <c r="JU568" i="18" a="1"/>
  <c r="JU568" i="18" s="1"/>
  <c r="JQ568" i="18" a="1"/>
  <c r="JQ568" i="18" s="1"/>
  <c r="KP566" i="18" a="1"/>
  <c r="KP566" i="18" s="1"/>
  <c r="KL566" i="18" a="1"/>
  <c r="KL566" i="18" s="1"/>
  <c r="KH566" i="18" a="1"/>
  <c r="KH566" i="18" s="1"/>
  <c r="KD566" i="18" a="1"/>
  <c r="KD566" i="18" s="1"/>
  <c r="JZ566" i="18" a="1"/>
  <c r="JZ566" i="18" s="1"/>
  <c r="JV566" i="18" a="1"/>
  <c r="JV566" i="18" s="1"/>
  <c r="JR566" i="18" a="1"/>
  <c r="JR566" i="18" s="1"/>
  <c r="KQ564" i="18" a="1"/>
  <c r="KQ564" i="18" s="1"/>
  <c r="KM564" i="18" a="1"/>
  <c r="KM564" i="18" s="1"/>
  <c r="KI564" i="18" a="1"/>
  <c r="KI564" i="18" s="1"/>
  <c r="KE564" i="18" a="1"/>
  <c r="KE564" i="18" s="1"/>
  <c r="KA564" i="18" a="1"/>
  <c r="KA564" i="18" s="1"/>
  <c r="JW564" i="18" a="1"/>
  <c r="JW564" i="18" s="1"/>
  <c r="JS564" i="18" a="1"/>
  <c r="JS564" i="18" s="1"/>
  <c r="KR562" i="18" a="1"/>
  <c r="KR562" i="18" s="1"/>
  <c r="KN562" i="18" a="1"/>
  <c r="KN562" i="18" s="1"/>
  <c r="KJ562" i="18" a="1"/>
  <c r="KJ562" i="18" s="1"/>
  <c r="KF562" i="18" a="1"/>
  <c r="KF562" i="18" s="1"/>
  <c r="KB562" i="18" a="1"/>
  <c r="KB562" i="18" s="1"/>
  <c r="JX562" i="18" a="1"/>
  <c r="JX562" i="18" s="1"/>
  <c r="JT562" i="18" a="1"/>
  <c r="JT562" i="18" s="1"/>
  <c r="JP562" i="18" a="1"/>
  <c r="JP562" i="18" s="1"/>
  <c r="KS560" i="18" a="1"/>
  <c r="KS560" i="18" s="1"/>
  <c r="KO560" i="18" a="1"/>
  <c r="KO560" i="18" s="1"/>
  <c r="KK560" i="18" a="1"/>
  <c r="KK560" i="18" s="1"/>
  <c r="KG560" i="18" a="1"/>
  <c r="KG560" i="18" s="1"/>
  <c r="KC560" i="18" a="1"/>
  <c r="KC560" i="18" s="1"/>
  <c r="JY560" i="18" a="1"/>
  <c r="JY560" i="18" s="1"/>
  <c r="JU560" i="18" a="1"/>
  <c r="JU560" i="18" s="1"/>
  <c r="JQ560" i="18" a="1"/>
  <c r="JQ560" i="18" s="1"/>
  <c r="KP558" i="18" a="1"/>
  <c r="KP558" i="18" s="1"/>
  <c r="KL558" i="18" a="1"/>
  <c r="KL558" i="18" s="1"/>
  <c r="KH558" i="18" a="1"/>
  <c r="KH558" i="18" s="1"/>
  <c r="KD558" i="18" a="1"/>
  <c r="KD558" i="18" s="1"/>
  <c r="JZ558" i="18" a="1"/>
  <c r="JZ558" i="18" s="1"/>
  <c r="JV558" i="18" a="1"/>
  <c r="JV558" i="18" s="1"/>
  <c r="JR558" i="18" a="1"/>
  <c r="JR558" i="18" s="1"/>
  <c r="KQ556" i="18" a="1"/>
  <c r="KQ556" i="18" s="1"/>
  <c r="KM556" i="18" a="1"/>
  <c r="KM556" i="18" s="1"/>
  <c r="KI556" i="18" a="1"/>
  <c r="KI556" i="18" s="1"/>
  <c r="KE556" i="18" a="1"/>
  <c r="KE556" i="18" s="1"/>
  <c r="KA556" i="18" a="1"/>
  <c r="KA556" i="18" s="1"/>
  <c r="JW556" i="18" a="1"/>
  <c r="JW556" i="18" s="1"/>
  <c r="JS556" i="18" a="1"/>
  <c r="JS556" i="18" s="1"/>
  <c r="KR554" i="18" a="1"/>
  <c r="KR554" i="18" s="1"/>
  <c r="KN554" i="18" a="1"/>
  <c r="KN554" i="18" s="1"/>
  <c r="KJ554" i="18" a="1"/>
  <c r="KJ554" i="18" s="1"/>
  <c r="KF554" i="18" a="1"/>
  <c r="KF554" i="18" s="1"/>
  <c r="KB554" i="18" a="1"/>
  <c r="KB554" i="18" s="1"/>
  <c r="JX554" i="18" a="1"/>
  <c r="JX554" i="18" s="1"/>
  <c r="JT554" i="18" a="1"/>
  <c r="JT554" i="18" s="1"/>
  <c r="JP554" i="18" a="1"/>
  <c r="JP554" i="18" s="1"/>
  <c r="KS552" i="18" a="1"/>
  <c r="KS552" i="18" s="1"/>
  <c r="KO552" i="18" a="1"/>
  <c r="KO552" i="18" s="1"/>
  <c r="KK552" i="18" a="1"/>
  <c r="KK552" i="18" s="1"/>
  <c r="KG552" i="18" a="1"/>
  <c r="KG552" i="18" s="1"/>
  <c r="KC552" i="18" a="1"/>
  <c r="KC552" i="18" s="1"/>
  <c r="JY552" i="18" a="1"/>
  <c r="JY552" i="18" s="1"/>
  <c r="JU552" i="18" a="1"/>
  <c r="JU552" i="18" s="1"/>
  <c r="JQ552" i="18" a="1"/>
  <c r="JQ552" i="18" s="1"/>
  <c r="KP550" i="18" a="1"/>
  <c r="KP550" i="18" s="1"/>
  <c r="KL550" i="18" a="1"/>
  <c r="KL550" i="18" s="1"/>
  <c r="KH550" i="18" a="1"/>
  <c r="KH550" i="18" s="1"/>
  <c r="KD550" i="18" a="1"/>
  <c r="KD550" i="18" s="1"/>
  <c r="JZ550" i="18" a="1"/>
  <c r="JZ550" i="18" s="1"/>
  <c r="JV550" i="18" a="1"/>
  <c r="JV550" i="18" s="1"/>
  <c r="JR550" i="18" a="1"/>
  <c r="JR550" i="18" s="1"/>
  <c r="KQ548" i="18" a="1"/>
  <c r="KQ548" i="18" s="1"/>
  <c r="KM548" i="18" a="1"/>
  <c r="KM548" i="18" s="1"/>
  <c r="KI548" i="18" a="1"/>
  <c r="KI548" i="18" s="1"/>
  <c r="KE548" i="18" a="1"/>
  <c r="KE548" i="18" s="1"/>
  <c r="KA548" i="18" a="1"/>
  <c r="KA548" i="18" s="1"/>
  <c r="JW548" i="18" a="1"/>
  <c r="JW548" i="18" s="1"/>
  <c r="JS548" i="18" a="1"/>
  <c r="JS548" i="18" s="1"/>
  <c r="KR546" i="18" a="1"/>
  <c r="KR546" i="18" s="1"/>
  <c r="KN546" i="18" a="1"/>
  <c r="KN546" i="18" s="1"/>
  <c r="KJ546" i="18" a="1"/>
  <c r="KJ546" i="18" s="1"/>
  <c r="KF546" i="18" a="1"/>
  <c r="KF546" i="18" s="1"/>
  <c r="KB546" i="18" a="1"/>
  <c r="KB546" i="18" s="1"/>
  <c r="JX546" i="18" a="1"/>
  <c r="JX546" i="18" s="1"/>
  <c r="JT546" i="18" a="1"/>
  <c r="JT546" i="18" s="1"/>
  <c r="JP546" i="18" a="1"/>
  <c r="JP546" i="18" s="1"/>
  <c r="KS544" i="18" a="1"/>
  <c r="KS544" i="18" s="1"/>
  <c r="KO544" i="18" a="1"/>
  <c r="KO544" i="18" s="1"/>
  <c r="KK544" i="18" a="1"/>
  <c r="KK544" i="18" s="1"/>
  <c r="KG544" i="18" a="1"/>
  <c r="KG544" i="18" s="1"/>
  <c r="KC544" i="18" a="1"/>
  <c r="KC544" i="18" s="1"/>
  <c r="JY544" i="18" a="1"/>
  <c r="JY544" i="18" s="1"/>
  <c r="JU544" i="18" a="1"/>
  <c r="JU544" i="18" s="1"/>
  <c r="JQ544" i="18" a="1"/>
  <c r="JQ544" i="18" s="1"/>
  <c r="KP542" i="18" a="1"/>
  <c r="KP542" i="18" s="1"/>
  <c r="KL542" i="18" a="1"/>
  <c r="KL542" i="18" s="1"/>
  <c r="KH542" i="18" a="1"/>
  <c r="KH542" i="18" s="1"/>
  <c r="KD542" i="18" a="1"/>
  <c r="KD542" i="18" s="1"/>
  <c r="JZ542" i="18" a="1"/>
  <c r="JZ542" i="18" s="1"/>
  <c r="JV542" i="18" a="1"/>
  <c r="JV542" i="18" s="1"/>
  <c r="JR542" i="18" a="1"/>
  <c r="JR542" i="18" s="1"/>
  <c r="KQ540" i="18" a="1"/>
  <c r="KQ540" i="18" s="1"/>
  <c r="KM540" i="18" a="1"/>
  <c r="KM540" i="18" s="1"/>
  <c r="KI540" i="18" a="1"/>
  <c r="KI540" i="18" s="1"/>
  <c r="KE540" i="18" a="1"/>
  <c r="KE540" i="18" s="1"/>
  <c r="KA540" i="18" a="1"/>
  <c r="KA540" i="18" s="1"/>
  <c r="JW540" i="18" a="1"/>
  <c r="JW540" i="18" s="1"/>
  <c r="JS540" i="18" a="1"/>
  <c r="JS540" i="18" s="1"/>
  <c r="KR538" i="18" a="1"/>
  <c r="KR538" i="18" s="1"/>
  <c r="KN538" i="18" a="1"/>
  <c r="KN538" i="18" s="1"/>
  <c r="KJ538" i="18" a="1"/>
  <c r="KJ538" i="18" s="1"/>
  <c r="KF538" i="18" a="1"/>
  <c r="KF538" i="18" s="1"/>
  <c r="KB538" i="18" a="1"/>
  <c r="KB538" i="18" s="1"/>
  <c r="JX538" i="18" a="1"/>
  <c r="JX538" i="18" s="1"/>
  <c r="JT538" i="18" a="1"/>
  <c r="JT538" i="18" s="1"/>
  <c r="JP538" i="18" a="1"/>
  <c r="JP538" i="18" s="1"/>
  <c r="KS536" i="18" a="1"/>
  <c r="KS536" i="18" s="1"/>
  <c r="KO536" i="18" a="1"/>
  <c r="KO536" i="18" s="1"/>
  <c r="KK536" i="18" a="1"/>
  <c r="KK536" i="18" s="1"/>
  <c r="KG536" i="18" a="1"/>
  <c r="KG536" i="18" s="1"/>
  <c r="KC536" i="18" a="1"/>
  <c r="KC536" i="18" s="1"/>
  <c r="JY536" i="18" a="1"/>
  <c r="JY536" i="18" s="1"/>
  <c r="JU536" i="18" a="1"/>
  <c r="JU536" i="18" s="1"/>
  <c r="JQ536" i="18" a="1"/>
  <c r="JQ536" i="18" s="1"/>
  <c r="KP534" i="18" a="1"/>
  <c r="KP534" i="18" s="1"/>
  <c r="KL534" i="18" a="1"/>
  <c r="KL534" i="18" s="1"/>
  <c r="KH534" i="18" a="1"/>
  <c r="KH534" i="18" s="1"/>
  <c r="KD534" i="18" a="1"/>
  <c r="KD534" i="18" s="1"/>
  <c r="JZ534" i="18" a="1"/>
  <c r="JZ534" i="18" s="1"/>
  <c r="JV534" i="18" a="1"/>
  <c r="JV534" i="18" s="1"/>
  <c r="JR534" i="18" a="1"/>
  <c r="JR534" i="18" s="1"/>
  <c r="KQ532" i="18" a="1"/>
  <c r="KQ532" i="18" s="1"/>
  <c r="KM532" i="18" a="1"/>
  <c r="KM532" i="18" s="1"/>
  <c r="KI532" i="18" a="1"/>
  <c r="KI532" i="18" s="1"/>
  <c r="KE532" i="18" a="1"/>
  <c r="KE532" i="18" s="1"/>
  <c r="KA532" i="18" a="1"/>
  <c r="KA532" i="18" s="1"/>
  <c r="JW532" i="18" a="1"/>
  <c r="JW532" i="18" s="1"/>
  <c r="JS532" i="18" a="1"/>
  <c r="JS532" i="18" s="1"/>
  <c r="KR530" i="18" a="1"/>
  <c r="KR530" i="18" s="1"/>
  <c r="KN530" i="18" a="1"/>
  <c r="KN530" i="18" s="1"/>
  <c r="KJ530" i="18" a="1"/>
  <c r="KJ530" i="18" s="1"/>
  <c r="KF530" i="18" a="1"/>
  <c r="KF530" i="18" s="1"/>
  <c r="KB530" i="18" a="1"/>
  <c r="KB530" i="18" s="1"/>
  <c r="JX530" i="18" a="1"/>
  <c r="JX530" i="18" s="1"/>
  <c r="JT530" i="18" a="1"/>
  <c r="JT530" i="18" s="1"/>
  <c r="JP530" i="18" a="1"/>
  <c r="JP530" i="18" s="1"/>
  <c r="KR589" i="18" a="1"/>
  <c r="KR589" i="18" s="1"/>
  <c r="KN589" i="18" a="1"/>
  <c r="KN589" i="18" s="1"/>
  <c r="KJ589" i="18" a="1"/>
  <c r="KJ589" i="18" s="1"/>
  <c r="KF589" i="18" a="1"/>
  <c r="KF589" i="18" s="1"/>
  <c r="KB589" i="18" a="1"/>
  <c r="KB589" i="18" s="1"/>
  <c r="JX589" i="18" a="1"/>
  <c r="JX589" i="18" s="1"/>
  <c r="JT589" i="18" a="1"/>
  <c r="JT589" i="18" s="1"/>
  <c r="JP589" i="18" a="1"/>
  <c r="JP589" i="18" s="1"/>
  <c r="KS587" i="18" a="1"/>
  <c r="KS587" i="18" s="1"/>
  <c r="KO587" i="18" a="1"/>
  <c r="KO587" i="18" s="1"/>
  <c r="KK587" i="18" a="1"/>
  <c r="KK587" i="18" s="1"/>
  <c r="KG587" i="18" a="1"/>
  <c r="KG587" i="18" s="1"/>
  <c r="KC587" i="18" a="1"/>
  <c r="KC587" i="18" s="1"/>
  <c r="JY587" i="18" a="1"/>
  <c r="JY587" i="18" s="1"/>
  <c r="JU587" i="18" a="1"/>
  <c r="JU587" i="18" s="1"/>
  <c r="JQ587" i="18" a="1"/>
  <c r="JQ587" i="18" s="1"/>
  <c r="KP585" i="18" a="1"/>
  <c r="KP585" i="18" s="1"/>
  <c r="KL585" i="18" a="1"/>
  <c r="KL585" i="18" s="1"/>
  <c r="KH585" i="18" a="1"/>
  <c r="KH585" i="18" s="1"/>
  <c r="KD585" i="18" a="1"/>
  <c r="KD585" i="18" s="1"/>
  <c r="JZ585" i="18" a="1"/>
  <c r="JZ585" i="18" s="1"/>
  <c r="JV585" i="18" a="1"/>
  <c r="JV585" i="18" s="1"/>
  <c r="JR585" i="18" a="1"/>
  <c r="JR585" i="18" s="1"/>
  <c r="KQ583" i="18" a="1"/>
  <c r="KQ583" i="18" s="1"/>
  <c r="KM583" i="18" a="1"/>
  <c r="KM583" i="18" s="1"/>
  <c r="KI583" i="18" a="1"/>
  <c r="KI583" i="18" s="1"/>
  <c r="KE583" i="18" a="1"/>
  <c r="KE583" i="18" s="1"/>
  <c r="KA583" i="18" a="1"/>
  <c r="KA583" i="18" s="1"/>
  <c r="JW583" i="18" a="1"/>
  <c r="JW583" i="18" s="1"/>
  <c r="JS583" i="18" a="1"/>
  <c r="JS583" i="18" s="1"/>
  <c r="KR581" i="18" a="1"/>
  <c r="KR581" i="18" s="1"/>
  <c r="KN581" i="18" a="1"/>
  <c r="KN581" i="18" s="1"/>
  <c r="KJ581" i="18" a="1"/>
  <c r="KJ581" i="18" s="1"/>
  <c r="KF581" i="18" a="1"/>
  <c r="KF581" i="18" s="1"/>
  <c r="KB581" i="18" a="1"/>
  <c r="KB581" i="18" s="1"/>
  <c r="JX581" i="18" a="1"/>
  <c r="JX581" i="18" s="1"/>
  <c r="JT581" i="18" a="1"/>
  <c r="JT581" i="18" s="1"/>
  <c r="JP581" i="18" a="1"/>
  <c r="JP581" i="18" s="1"/>
  <c r="KS579" i="18" a="1"/>
  <c r="KS579" i="18" s="1"/>
  <c r="KO579" i="18" a="1"/>
  <c r="KO579" i="18" s="1"/>
  <c r="KK579" i="18" a="1"/>
  <c r="KK579" i="18" s="1"/>
  <c r="KG579" i="18" a="1"/>
  <c r="KG579" i="18" s="1"/>
  <c r="KC579" i="18" a="1"/>
  <c r="KC579" i="18" s="1"/>
  <c r="JY579" i="18" a="1"/>
  <c r="JY579" i="18" s="1"/>
  <c r="JU579" i="18" a="1"/>
  <c r="JU579" i="18" s="1"/>
  <c r="JQ579" i="18" a="1"/>
  <c r="JQ579" i="18" s="1"/>
  <c r="KP577" i="18" a="1"/>
  <c r="KP577" i="18" s="1"/>
  <c r="KL577" i="18" a="1"/>
  <c r="KL577" i="18" s="1"/>
  <c r="KH577" i="18" a="1"/>
  <c r="KH577" i="18" s="1"/>
  <c r="KD577" i="18" a="1"/>
  <c r="KD577" i="18" s="1"/>
  <c r="JZ577" i="18" a="1"/>
  <c r="JZ577" i="18" s="1"/>
  <c r="JV577" i="18" a="1"/>
  <c r="JV577" i="18" s="1"/>
  <c r="JR577" i="18" a="1"/>
  <c r="JR577" i="18" s="1"/>
  <c r="KQ575" i="18" a="1"/>
  <c r="KQ575" i="18" s="1"/>
  <c r="KM575" i="18" a="1"/>
  <c r="KM575" i="18" s="1"/>
  <c r="KI575" i="18" a="1"/>
  <c r="KI575" i="18" s="1"/>
  <c r="KE575" i="18" a="1"/>
  <c r="KE575" i="18" s="1"/>
  <c r="KA575" i="18" a="1"/>
  <c r="KA575" i="18" s="1"/>
  <c r="JW575" i="18" a="1"/>
  <c r="JW575" i="18" s="1"/>
  <c r="JS575" i="18" a="1"/>
  <c r="JS575" i="18" s="1"/>
  <c r="KR573" i="18" a="1"/>
  <c r="KR573" i="18" s="1"/>
  <c r="KN573" i="18" a="1"/>
  <c r="KN573" i="18" s="1"/>
  <c r="KJ573" i="18" a="1"/>
  <c r="KJ573" i="18" s="1"/>
  <c r="KF573" i="18" a="1"/>
  <c r="KF573" i="18" s="1"/>
  <c r="KB573" i="18" a="1"/>
  <c r="KB573" i="18" s="1"/>
  <c r="JX573" i="18" a="1"/>
  <c r="JX573" i="18" s="1"/>
  <c r="JT573" i="18" a="1"/>
  <c r="JT573" i="18" s="1"/>
  <c r="JP573" i="18" a="1"/>
  <c r="JP573" i="18" s="1"/>
  <c r="KS571" i="18" a="1"/>
  <c r="KS571" i="18" s="1"/>
  <c r="KO571" i="18" a="1"/>
  <c r="KO571" i="18" s="1"/>
  <c r="KK571" i="18" a="1"/>
  <c r="KK571" i="18" s="1"/>
  <c r="KG571" i="18" a="1"/>
  <c r="KG571" i="18" s="1"/>
  <c r="KC571" i="18" a="1"/>
  <c r="KC571" i="18" s="1"/>
  <c r="JY571" i="18" a="1"/>
  <c r="JY571" i="18" s="1"/>
  <c r="JU571" i="18" a="1"/>
  <c r="JU571" i="18" s="1"/>
  <c r="JQ571" i="18" a="1"/>
  <c r="JQ571" i="18" s="1"/>
  <c r="KP569" i="18" a="1"/>
  <c r="KP569" i="18" s="1"/>
  <c r="KL569" i="18" a="1"/>
  <c r="KL569" i="18" s="1"/>
  <c r="KH569" i="18" a="1"/>
  <c r="KH569" i="18" s="1"/>
  <c r="KD569" i="18" a="1"/>
  <c r="KD569" i="18" s="1"/>
  <c r="JZ569" i="18" a="1"/>
  <c r="JZ569" i="18" s="1"/>
  <c r="JV569" i="18" a="1"/>
  <c r="JV569" i="18" s="1"/>
  <c r="JR569" i="18" a="1"/>
  <c r="JR569" i="18" s="1"/>
  <c r="KQ567" i="18" a="1"/>
  <c r="KQ567" i="18" s="1"/>
  <c r="KM567" i="18" a="1"/>
  <c r="KM567" i="18" s="1"/>
  <c r="KI567" i="18" a="1"/>
  <c r="KI567" i="18" s="1"/>
  <c r="KE567" i="18" a="1"/>
  <c r="KE567" i="18" s="1"/>
  <c r="KA567" i="18" a="1"/>
  <c r="KA567" i="18" s="1"/>
  <c r="JW567" i="18" a="1"/>
  <c r="JW567" i="18" s="1"/>
  <c r="JS567" i="18" a="1"/>
  <c r="JS567" i="18" s="1"/>
  <c r="KR565" i="18" a="1"/>
  <c r="KR565" i="18" s="1"/>
  <c r="KN565" i="18" a="1"/>
  <c r="KN565" i="18" s="1"/>
  <c r="KJ565" i="18" a="1"/>
  <c r="KJ565" i="18" s="1"/>
  <c r="KF565" i="18" a="1"/>
  <c r="KF565" i="18" s="1"/>
  <c r="KB565" i="18" a="1"/>
  <c r="KB565" i="18" s="1"/>
  <c r="JX565" i="18" a="1"/>
  <c r="JX565" i="18" s="1"/>
  <c r="JT565" i="18" a="1"/>
  <c r="JT565" i="18" s="1"/>
  <c r="JP565" i="18" a="1"/>
  <c r="JP565" i="18" s="1"/>
  <c r="KS563" i="18" a="1"/>
  <c r="KS563" i="18" s="1"/>
  <c r="KO563" i="18" a="1"/>
  <c r="KO563" i="18" s="1"/>
  <c r="KK563" i="18" a="1"/>
  <c r="KK563" i="18" s="1"/>
  <c r="KG563" i="18" a="1"/>
  <c r="KG563" i="18" s="1"/>
  <c r="KC563" i="18" a="1"/>
  <c r="KC563" i="18" s="1"/>
  <c r="JY563" i="18" a="1"/>
  <c r="JY563" i="18" s="1"/>
  <c r="JU563" i="18" a="1"/>
  <c r="JU563" i="18" s="1"/>
  <c r="JQ563" i="18" a="1"/>
  <c r="JQ563" i="18" s="1"/>
  <c r="KP561" i="18" a="1"/>
  <c r="KP561" i="18" s="1"/>
  <c r="KL561" i="18" a="1"/>
  <c r="KL561" i="18" s="1"/>
  <c r="KH561" i="18" a="1"/>
  <c r="KH561" i="18" s="1"/>
  <c r="KD561" i="18" a="1"/>
  <c r="KD561" i="18" s="1"/>
  <c r="JZ561" i="18" a="1"/>
  <c r="JZ561" i="18" s="1"/>
  <c r="JV561" i="18" a="1"/>
  <c r="JV561" i="18" s="1"/>
  <c r="JR561" i="18" a="1"/>
  <c r="JR561" i="18" s="1"/>
  <c r="KQ559" i="18" a="1"/>
  <c r="KQ559" i="18" s="1"/>
  <c r="KM559" i="18" a="1"/>
  <c r="KM559" i="18" s="1"/>
  <c r="KI559" i="18" a="1"/>
  <c r="KI559" i="18" s="1"/>
  <c r="KE559" i="18" a="1"/>
  <c r="KE559" i="18" s="1"/>
  <c r="KA559" i="18" a="1"/>
  <c r="KA559" i="18" s="1"/>
  <c r="JW559" i="18" a="1"/>
  <c r="JW559" i="18" s="1"/>
  <c r="JS559" i="18" a="1"/>
  <c r="JS559" i="18" s="1"/>
  <c r="KR557" i="18" a="1"/>
  <c r="KR557" i="18" s="1"/>
  <c r="KN557" i="18" a="1"/>
  <c r="KN557" i="18" s="1"/>
  <c r="KJ557" i="18" a="1"/>
  <c r="KJ557" i="18" s="1"/>
  <c r="KF557" i="18" a="1"/>
  <c r="KF557" i="18" s="1"/>
  <c r="KB557" i="18" a="1"/>
  <c r="KB557" i="18" s="1"/>
  <c r="JX557" i="18" a="1"/>
  <c r="JX557" i="18" s="1"/>
  <c r="JT557" i="18" a="1"/>
  <c r="JT557" i="18" s="1"/>
  <c r="JP557" i="18" a="1"/>
  <c r="JP557" i="18" s="1"/>
  <c r="KS555" i="18" a="1"/>
  <c r="KS555" i="18" s="1"/>
  <c r="KO555" i="18" a="1"/>
  <c r="KO555" i="18" s="1"/>
  <c r="KK555" i="18" a="1"/>
  <c r="KK555" i="18" s="1"/>
  <c r="KG555" i="18" a="1"/>
  <c r="KG555" i="18" s="1"/>
  <c r="KC555" i="18" a="1"/>
  <c r="KC555" i="18" s="1"/>
  <c r="JY555" i="18" a="1"/>
  <c r="JY555" i="18" s="1"/>
  <c r="JU555" i="18" a="1"/>
  <c r="JU555" i="18" s="1"/>
  <c r="JQ555" i="18" a="1"/>
  <c r="JQ555" i="18" s="1"/>
  <c r="KP553" i="18" a="1"/>
  <c r="KP553" i="18" s="1"/>
  <c r="KL553" i="18" a="1"/>
  <c r="KL553" i="18" s="1"/>
  <c r="KH553" i="18" a="1"/>
  <c r="KH553" i="18" s="1"/>
  <c r="KD553" i="18" a="1"/>
  <c r="KD553" i="18" s="1"/>
  <c r="JZ553" i="18" a="1"/>
  <c r="JZ553" i="18" s="1"/>
  <c r="JV553" i="18" a="1"/>
  <c r="JV553" i="18" s="1"/>
  <c r="JR553" i="18" a="1"/>
  <c r="JR553" i="18" s="1"/>
  <c r="KQ551" i="18" a="1"/>
  <c r="KQ551" i="18" s="1"/>
  <c r="KM551" i="18" a="1"/>
  <c r="KM551" i="18" s="1"/>
  <c r="KI551" i="18" a="1"/>
  <c r="KI551" i="18" s="1"/>
  <c r="KE551" i="18" a="1"/>
  <c r="KE551" i="18" s="1"/>
  <c r="KA551" i="18" a="1"/>
  <c r="KA551" i="18" s="1"/>
  <c r="JW551" i="18" a="1"/>
  <c r="JW551" i="18" s="1"/>
  <c r="JS551" i="18" a="1"/>
  <c r="JS551" i="18" s="1"/>
  <c r="KR549" i="18" a="1"/>
  <c r="KR549" i="18" s="1"/>
  <c r="KN549" i="18" a="1"/>
  <c r="KN549" i="18" s="1"/>
  <c r="KJ549" i="18" a="1"/>
  <c r="KJ549" i="18" s="1"/>
  <c r="KF549" i="18" a="1"/>
  <c r="KF549" i="18" s="1"/>
  <c r="KB549" i="18" a="1"/>
  <c r="KB549" i="18" s="1"/>
  <c r="JX549" i="18" a="1"/>
  <c r="JX549" i="18" s="1"/>
  <c r="JT549" i="18" a="1"/>
  <c r="JT549" i="18" s="1"/>
  <c r="JP549" i="18" a="1"/>
  <c r="JP549" i="18" s="1"/>
  <c r="KS547" i="18" a="1"/>
  <c r="KS547" i="18" s="1"/>
  <c r="KO547" i="18" a="1"/>
  <c r="KO547" i="18" s="1"/>
  <c r="KK547" i="18" a="1"/>
  <c r="KK547" i="18" s="1"/>
  <c r="KG547" i="18" a="1"/>
  <c r="KG547" i="18" s="1"/>
  <c r="KC547" i="18" a="1"/>
  <c r="KC547" i="18" s="1"/>
  <c r="JY547" i="18" a="1"/>
  <c r="JY547" i="18" s="1"/>
  <c r="JU547" i="18" a="1"/>
  <c r="JU547" i="18" s="1"/>
  <c r="JQ547" i="18" a="1"/>
  <c r="JQ547" i="18" s="1"/>
  <c r="KP545" i="18" a="1"/>
  <c r="KP545" i="18" s="1"/>
  <c r="KL545" i="18" a="1"/>
  <c r="KL545" i="18" s="1"/>
  <c r="KH545" i="18" a="1"/>
  <c r="KH545" i="18" s="1"/>
  <c r="KD545" i="18" a="1"/>
  <c r="KD545" i="18" s="1"/>
  <c r="JZ545" i="18" a="1"/>
  <c r="JZ545" i="18" s="1"/>
  <c r="JV545" i="18" a="1"/>
  <c r="JV545" i="18" s="1"/>
  <c r="JR545" i="18" a="1"/>
  <c r="JR545" i="18" s="1"/>
  <c r="KQ543" i="18" a="1"/>
  <c r="KQ543" i="18" s="1"/>
  <c r="KM543" i="18" a="1"/>
  <c r="KM543" i="18" s="1"/>
  <c r="KI543" i="18" a="1"/>
  <c r="KI543" i="18" s="1"/>
  <c r="KE543" i="18" a="1"/>
  <c r="KE543" i="18" s="1"/>
  <c r="KA543" i="18" a="1"/>
  <c r="KA543" i="18" s="1"/>
  <c r="JW543" i="18" a="1"/>
  <c r="JW543" i="18" s="1"/>
  <c r="JS543" i="18" a="1"/>
  <c r="JS543" i="18" s="1"/>
  <c r="KR541" i="18" a="1"/>
  <c r="KR541" i="18" s="1"/>
  <c r="KN541" i="18" a="1"/>
  <c r="KN541" i="18" s="1"/>
  <c r="KJ541" i="18" a="1"/>
  <c r="KJ541" i="18" s="1"/>
  <c r="KF541" i="18" a="1"/>
  <c r="KF541" i="18" s="1"/>
  <c r="KB541" i="18" a="1"/>
  <c r="KB541" i="18" s="1"/>
  <c r="JX541" i="18" a="1"/>
  <c r="JX541" i="18" s="1"/>
  <c r="JT541" i="18" a="1"/>
  <c r="JT541" i="18" s="1"/>
  <c r="JP541" i="18" a="1"/>
  <c r="JP541" i="18" s="1"/>
  <c r="KS539" i="18" a="1"/>
  <c r="KS539" i="18" s="1"/>
  <c r="KO539" i="18" a="1"/>
  <c r="KO539" i="18" s="1"/>
  <c r="KK539" i="18" a="1"/>
  <c r="KK539" i="18" s="1"/>
  <c r="KG539" i="18" a="1"/>
  <c r="KG539" i="18" s="1"/>
  <c r="KC539" i="18" a="1"/>
  <c r="KC539" i="18" s="1"/>
  <c r="JY539" i="18" a="1"/>
  <c r="JY539" i="18" s="1"/>
  <c r="JU539" i="18" a="1"/>
  <c r="JU539" i="18" s="1"/>
  <c r="JQ539" i="18" a="1"/>
  <c r="JQ539" i="18" s="1"/>
  <c r="KP537" i="18" a="1"/>
  <c r="KP537" i="18" s="1"/>
  <c r="KL537" i="18" a="1"/>
  <c r="KL537" i="18" s="1"/>
  <c r="KH537" i="18" a="1"/>
  <c r="KH537" i="18" s="1"/>
  <c r="KD537" i="18" a="1"/>
  <c r="KD537" i="18" s="1"/>
  <c r="JZ537" i="18" a="1"/>
  <c r="JZ537" i="18" s="1"/>
  <c r="JV537" i="18" a="1"/>
  <c r="JV537" i="18" s="1"/>
  <c r="JR537" i="18" a="1"/>
  <c r="JR537" i="18" s="1"/>
  <c r="KQ535" i="18" a="1"/>
  <c r="KQ535" i="18" s="1"/>
  <c r="KM535" i="18" a="1"/>
  <c r="KM535" i="18" s="1"/>
  <c r="KI535" i="18" a="1"/>
  <c r="KI535" i="18" s="1"/>
  <c r="KE535" i="18" a="1"/>
  <c r="KE535" i="18" s="1"/>
  <c r="KA535" i="18" a="1"/>
  <c r="KA535" i="18" s="1"/>
  <c r="JW535" i="18" a="1"/>
  <c r="JW535" i="18" s="1"/>
  <c r="JS535" i="18" a="1"/>
  <c r="JS535" i="18" s="1"/>
  <c r="KR533" i="18" a="1"/>
  <c r="KR533" i="18" s="1"/>
  <c r="KN533" i="18" a="1"/>
  <c r="KN533" i="18" s="1"/>
  <c r="KJ533" i="18" a="1"/>
  <c r="KJ533" i="18" s="1"/>
  <c r="KF533" i="18" a="1"/>
  <c r="KF533" i="18" s="1"/>
  <c r="KB533" i="18" a="1"/>
  <c r="KB533" i="18" s="1"/>
  <c r="JX533" i="18" a="1"/>
  <c r="JX533" i="18" s="1"/>
  <c r="JT533" i="18" a="1"/>
  <c r="JT533" i="18" s="1"/>
  <c r="JP533" i="18" a="1"/>
  <c r="JP533" i="18" s="1"/>
  <c r="KS531" i="18" a="1"/>
  <c r="KS531" i="18" s="1"/>
  <c r="KO531" i="18" a="1"/>
  <c r="KO531" i="18" s="1"/>
  <c r="KK531" i="18" a="1"/>
  <c r="KK531" i="18" s="1"/>
  <c r="KG531" i="18" a="1"/>
  <c r="KG531" i="18" s="1"/>
  <c r="KC531" i="18" a="1"/>
  <c r="KC531" i="18" s="1"/>
  <c r="JY531" i="18" a="1"/>
  <c r="JY531" i="18" s="1"/>
  <c r="JU531" i="18" a="1"/>
  <c r="JU531" i="18" s="1"/>
  <c r="JQ531" i="18" a="1"/>
  <c r="JQ531" i="18" s="1"/>
  <c r="KP529" i="18" a="1"/>
  <c r="KP529" i="18" s="1"/>
  <c r="KL529" i="18" a="1"/>
  <c r="KL529" i="18" s="1"/>
  <c r="KH529" i="18" a="1"/>
  <c r="KH529" i="18" s="1"/>
  <c r="KD529" i="18" a="1"/>
  <c r="KD529" i="18" s="1"/>
  <c r="JZ529" i="18" a="1"/>
  <c r="JZ529" i="18" s="1"/>
  <c r="JV529" i="18" a="1"/>
  <c r="JV529" i="18" s="1"/>
  <c r="JR529" i="18" a="1"/>
  <c r="JR529" i="18" s="1"/>
  <c r="KN594" i="18" a="1"/>
  <c r="KN594" i="18" s="1"/>
  <c r="JX594" i="18" a="1"/>
  <c r="JX594" i="18" s="1"/>
  <c r="KF593" i="18" a="1"/>
  <c r="KF593" i="18" s="1"/>
  <c r="JP593" i="18" a="1"/>
  <c r="JP593" i="18" s="1"/>
  <c r="KO592" i="18" a="1"/>
  <c r="KO592" i="18" s="1"/>
  <c r="JY592" i="18" a="1"/>
  <c r="JY592" i="18" s="1"/>
  <c r="KG591" i="18" a="1"/>
  <c r="KG591" i="18" s="1"/>
  <c r="JQ591" i="18" a="1"/>
  <c r="JQ591" i="18" s="1"/>
  <c r="KP590" i="18" a="1"/>
  <c r="KP590" i="18" s="1"/>
  <c r="JZ590" i="18" a="1"/>
  <c r="JZ590" i="18" s="1"/>
  <c r="KP588" i="18" a="1"/>
  <c r="KP588" i="18" s="1"/>
  <c r="KL588" i="18" a="1"/>
  <c r="KL588" i="18" s="1"/>
  <c r="KH588" i="18" a="1"/>
  <c r="KH588" i="18" s="1"/>
  <c r="KD588" i="18" a="1"/>
  <c r="KD588" i="18" s="1"/>
  <c r="JZ588" i="18" a="1"/>
  <c r="JZ588" i="18" s="1"/>
  <c r="JV588" i="18" a="1"/>
  <c r="JV588" i="18" s="1"/>
  <c r="JR588" i="18" a="1"/>
  <c r="JR588" i="18" s="1"/>
  <c r="KQ586" i="18" a="1"/>
  <c r="KQ586" i="18" s="1"/>
  <c r="KM586" i="18" a="1"/>
  <c r="KM586" i="18" s="1"/>
  <c r="KI586" i="18" a="1"/>
  <c r="KI586" i="18" s="1"/>
  <c r="KE586" i="18" a="1"/>
  <c r="KE586" i="18" s="1"/>
  <c r="KA586" i="18" a="1"/>
  <c r="KA586" i="18" s="1"/>
  <c r="JW586" i="18" a="1"/>
  <c r="JW586" i="18" s="1"/>
  <c r="JS586" i="18" a="1"/>
  <c r="JS586" i="18" s="1"/>
  <c r="KR584" i="18" a="1"/>
  <c r="KR584" i="18" s="1"/>
  <c r="KN584" i="18" a="1"/>
  <c r="KN584" i="18" s="1"/>
  <c r="KJ584" i="18" a="1"/>
  <c r="KJ584" i="18" s="1"/>
  <c r="KF584" i="18" a="1"/>
  <c r="KF584" i="18" s="1"/>
  <c r="KB584" i="18" a="1"/>
  <c r="KB584" i="18" s="1"/>
  <c r="JX584" i="18" a="1"/>
  <c r="JX584" i="18" s="1"/>
  <c r="JT584" i="18" a="1"/>
  <c r="JT584" i="18" s="1"/>
  <c r="JP584" i="18" a="1"/>
  <c r="JP584" i="18" s="1"/>
  <c r="KS582" i="18" a="1"/>
  <c r="KS582" i="18" s="1"/>
  <c r="KO582" i="18" a="1"/>
  <c r="KO582" i="18" s="1"/>
  <c r="KK582" i="18" a="1"/>
  <c r="KK582" i="18" s="1"/>
  <c r="KG582" i="18" a="1"/>
  <c r="KG582" i="18" s="1"/>
  <c r="KC582" i="18" a="1"/>
  <c r="KC582" i="18" s="1"/>
  <c r="JY582" i="18" a="1"/>
  <c r="JY582" i="18" s="1"/>
  <c r="JU582" i="18" a="1"/>
  <c r="JU582" i="18" s="1"/>
  <c r="JQ582" i="18" a="1"/>
  <c r="JQ582" i="18" s="1"/>
  <c r="KP580" i="18" a="1"/>
  <c r="KP580" i="18" s="1"/>
  <c r="KL580" i="18" a="1"/>
  <c r="KL580" i="18" s="1"/>
  <c r="KH580" i="18" a="1"/>
  <c r="KH580" i="18" s="1"/>
  <c r="KD580" i="18" a="1"/>
  <c r="KD580" i="18" s="1"/>
  <c r="JZ580" i="18" a="1"/>
  <c r="JZ580" i="18" s="1"/>
  <c r="JV580" i="18" a="1"/>
  <c r="JV580" i="18" s="1"/>
  <c r="JR580" i="18" a="1"/>
  <c r="JR580" i="18" s="1"/>
  <c r="KQ578" i="18" a="1"/>
  <c r="KQ578" i="18" s="1"/>
  <c r="KM578" i="18" a="1"/>
  <c r="KM578" i="18" s="1"/>
  <c r="KI578" i="18" a="1"/>
  <c r="KI578" i="18" s="1"/>
  <c r="KE578" i="18" a="1"/>
  <c r="KE578" i="18" s="1"/>
  <c r="KA578" i="18" a="1"/>
  <c r="KA578" i="18" s="1"/>
  <c r="JW578" i="18" a="1"/>
  <c r="JW578" i="18" s="1"/>
  <c r="JS578" i="18" a="1"/>
  <c r="JS578" i="18" s="1"/>
  <c r="KR576" i="18" a="1"/>
  <c r="KR576" i="18" s="1"/>
  <c r="KN576" i="18" a="1"/>
  <c r="KN576" i="18" s="1"/>
  <c r="KJ576" i="18" a="1"/>
  <c r="KJ576" i="18" s="1"/>
  <c r="KF576" i="18" a="1"/>
  <c r="KF576" i="18" s="1"/>
  <c r="KB576" i="18" a="1"/>
  <c r="KB576" i="18" s="1"/>
  <c r="JX576" i="18" a="1"/>
  <c r="JX576" i="18" s="1"/>
  <c r="JT576" i="18" a="1"/>
  <c r="JT576" i="18" s="1"/>
  <c r="JP576" i="18" a="1"/>
  <c r="JP576" i="18" s="1"/>
  <c r="KS574" i="18" a="1"/>
  <c r="KS574" i="18" s="1"/>
  <c r="KO574" i="18" a="1"/>
  <c r="KO574" i="18" s="1"/>
  <c r="KK574" i="18" a="1"/>
  <c r="KK574" i="18" s="1"/>
  <c r="KG574" i="18" a="1"/>
  <c r="KG574" i="18" s="1"/>
  <c r="KC574" i="18" a="1"/>
  <c r="KC574" i="18" s="1"/>
  <c r="JY574" i="18" a="1"/>
  <c r="JY574" i="18" s="1"/>
  <c r="JU574" i="18" a="1"/>
  <c r="JU574" i="18" s="1"/>
  <c r="JQ574" i="18" a="1"/>
  <c r="JQ574" i="18" s="1"/>
  <c r="KP572" i="18" a="1"/>
  <c r="KP572" i="18" s="1"/>
  <c r="KL572" i="18" a="1"/>
  <c r="KL572" i="18" s="1"/>
  <c r="KH572" i="18" a="1"/>
  <c r="KH572" i="18" s="1"/>
  <c r="KD572" i="18" a="1"/>
  <c r="KD572" i="18" s="1"/>
  <c r="JZ572" i="18" a="1"/>
  <c r="JZ572" i="18" s="1"/>
  <c r="JV572" i="18" a="1"/>
  <c r="JV572" i="18" s="1"/>
  <c r="JR572" i="18" a="1"/>
  <c r="JR572" i="18" s="1"/>
  <c r="KQ570" i="18" a="1"/>
  <c r="KQ570" i="18" s="1"/>
  <c r="KM570" i="18" a="1"/>
  <c r="KM570" i="18" s="1"/>
  <c r="KI570" i="18" a="1"/>
  <c r="KI570" i="18" s="1"/>
  <c r="KE570" i="18" a="1"/>
  <c r="KE570" i="18" s="1"/>
  <c r="KA570" i="18" a="1"/>
  <c r="KA570" i="18" s="1"/>
  <c r="JW570" i="18" a="1"/>
  <c r="JW570" i="18" s="1"/>
  <c r="JS570" i="18" a="1"/>
  <c r="JS570" i="18" s="1"/>
  <c r="KR568" i="18" a="1"/>
  <c r="KR568" i="18" s="1"/>
  <c r="KN568" i="18" a="1"/>
  <c r="KN568" i="18" s="1"/>
  <c r="KJ568" i="18" a="1"/>
  <c r="KJ568" i="18" s="1"/>
  <c r="KF568" i="18" a="1"/>
  <c r="KF568" i="18" s="1"/>
  <c r="KB568" i="18" a="1"/>
  <c r="KB568" i="18" s="1"/>
  <c r="JX568" i="18" a="1"/>
  <c r="JX568" i="18" s="1"/>
  <c r="JT568" i="18" a="1"/>
  <c r="JT568" i="18" s="1"/>
  <c r="JP568" i="18" a="1"/>
  <c r="JP568" i="18" s="1"/>
  <c r="KS566" i="18" a="1"/>
  <c r="KS566" i="18" s="1"/>
  <c r="KO566" i="18" a="1"/>
  <c r="KO566" i="18" s="1"/>
  <c r="KK566" i="18" a="1"/>
  <c r="KK566" i="18" s="1"/>
  <c r="KG566" i="18" a="1"/>
  <c r="KG566" i="18" s="1"/>
  <c r="KC566" i="18" a="1"/>
  <c r="KC566" i="18" s="1"/>
  <c r="JY566" i="18" a="1"/>
  <c r="JY566" i="18" s="1"/>
  <c r="JU566" i="18" a="1"/>
  <c r="JU566" i="18" s="1"/>
  <c r="JQ566" i="18" a="1"/>
  <c r="JQ566" i="18" s="1"/>
  <c r="KP564" i="18" a="1"/>
  <c r="KP564" i="18" s="1"/>
  <c r="KL564" i="18" a="1"/>
  <c r="KL564" i="18" s="1"/>
  <c r="KH564" i="18" a="1"/>
  <c r="KH564" i="18" s="1"/>
  <c r="KD564" i="18" a="1"/>
  <c r="KD564" i="18" s="1"/>
  <c r="JZ564" i="18" a="1"/>
  <c r="JZ564" i="18" s="1"/>
  <c r="JV564" i="18" a="1"/>
  <c r="JV564" i="18" s="1"/>
  <c r="JR564" i="18" a="1"/>
  <c r="JR564" i="18" s="1"/>
  <c r="KQ562" i="18" a="1"/>
  <c r="KQ562" i="18" s="1"/>
  <c r="KM562" i="18" a="1"/>
  <c r="KM562" i="18" s="1"/>
  <c r="KI562" i="18" a="1"/>
  <c r="KI562" i="18" s="1"/>
  <c r="KE562" i="18" a="1"/>
  <c r="KE562" i="18" s="1"/>
  <c r="KA562" i="18" a="1"/>
  <c r="KA562" i="18" s="1"/>
  <c r="JW562" i="18" a="1"/>
  <c r="JW562" i="18" s="1"/>
  <c r="JS562" i="18" a="1"/>
  <c r="JS562" i="18" s="1"/>
  <c r="KR560" i="18" a="1"/>
  <c r="KR560" i="18" s="1"/>
  <c r="KN560" i="18" a="1"/>
  <c r="KN560" i="18" s="1"/>
  <c r="KJ560" i="18" a="1"/>
  <c r="KJ560" i="18" s="1"/>
  <c r="KF560" i="18" a="1"/>
  <c r="KF560" i="18" s="1"/>
  <c r="KB560" i="18" a="1"/>
  <c r="KB560" i="18" s="1"/>
  <c r="JX560" i="18" a="1"/>
  <c r="JX560" i="18" s="1"/>
  <c r="JT560" i="18" a="1"/>
  <c r="JT560" i="18" s="1"/>
  <c r="JP560" i="18" a="1"/>
  <c r="JP560" i="18" s="1"/>
  <c r="KS558" i="18" a="1"/>
  <c r="KS558" i="18" s="1"/>
  <c r="KO558" i="18" a="1"/>
  <c r="KO558" i="18" s="1"/>
  <c r="KK558" i="18" a="1"/>
  <c r="KK558" i="18" s="1"/>
  <c r="KG558" i="18" a="1"/>
  <c r="KG558" i="18" s="1"/>
  <c r="KC558" i="18" a="1"/>
  <c r="KC558" i="18" s="1"/>
  <c r="JY558" i="18" a="1"/>
  <c r="JY558" i="18" s="1"/>
  <c r="JU558" i="18" a="1"/>
  <c r="JU558" i="18" s="1"/>
  <c r="JQ558" i="18" a="1"/>
  <c r="JQ558" i="18" s="1"/>
  <c r="KP556" i="18" a="1"/>
  <c r="KP556" i="18" s="1"/>
  <c r="KL556" i="18" a="1"/>
  <c r="KL556" i="18" s="1"/>
  <c r="KH556" i="18" a="1"/>
  <c r="KH556" i="18" s="1"/>
  <c r="KD556" i="18" a="1"/>
  <c r="KD556" i="18" s="1"/>
  <c r="JZ556" i="18" a="1"/>
  <c r="JZ556" i="18" s="1"/>
  <c r="JV556" i="18" a="1"/>
  <c r="JV556" i="18" s="1"/>
  <c r="JR556" i="18" a="1"/>
  <c r="JR556" i="18" s="1"/>
  <c r="KQ554" i="18" a="1"/>
  <c r="KQ554" i="18" s="1"/>
  <c r="KM554" i="18" a="1"/>
  <c r="KM554" i="18" s="1"/>
  <c r="KI554" i="18" a="1"/>
  <c r="KI554" i="18" s="1"/>
  <c r="KE554" i="18" a="1"/>
  <c r="KE554" i="18" s="1"/>
  <c r="KA554" i="18" a="1"/>
  <c r="KA554" i="18" s="1"/>
  <c r="JW554" i="18" a="1"/>
  <c r="JW554" i="18" s="1"/>
  <c r="JS554" i="18" a="1"/>
  <c r="JS554" i="18" s="1"/>
  <c r="KR552" i="18" a="1"/>
  <c r="KR552" i="18" s="1"/>
  <c r="KN552" i="18" a="1"/>
  <c r="KN552" i="18" s="1"/>
  <c r="KJ552" i="18" a="1"/>
  <c r="KJ552" i="18" s="1"/>
  <c r="KF552" i="18" a="1"/>
  <c r="KF552" i="18" s="1"/>
  <c r="KB552" i="18" a="1"/>
  <c r="KB552" i="18" s="1"/>
  <c r="JX552" i="18" a="1"/>
  <c r="JX552" i="18" s="1"/>
  <c r="JT552" i="18" a="1"/>
  <c r="JT552" i="18" s="1"/>
  <c r="JP552" i="18" a="1"/>
  <c r="JP552" i="18" s="1"/>
  <c r="KS550" i="18" a="1"/>
  <c r="KS550" i="18" s="1"/>
  <c r="KO550" i="18" a="1"/>
  <c r="KO550" i="18" s="1"/>
  <c r="KK550" i="18" a="1"/>
  <c r="KK550" i="18" s="1"/>
  <c r="KG550" i="18" a="1"/>
  <c r="KG550" i="18" s="1"/>
  <c r="KC550" i="18" a="1"/>
  <c r="KC550" i="18" s="1"/>
  <c r="JY550" i="18" a="1"/>
  <c r="JY550" i="18" s="1"/>
  <c r="JU550" i="18" a="1"/>
  <c r="JU550" i="18" s="1"/>
  <c r="JQ550" i="18" a="1"/>
  <c r="JQ550" i="18" s="1"/>
  <c r="KP548" i="18" a="1"/>
  <c r="KP548" i="18" s="1"/>
  <c r="KL548" i="18" a="1"/>
  <c r="KL548" i="18" s="1"/>
  <c r="KH548" i="18" a="1"/>
  <c r="KH548" i="18" s="1"/>
  <c r="KD548" i="18" a="1"/>
  <c r="KD548" i="18" s="1"/>
  <c r="JZ548" i="18" a="1"/>
  <c r="JZ548" i="18" s="1"/>
  <c r="JV548" i="18" a="1"/>
  <c r="JV548" i="18" s="1"/>
  <c r="JR548" i="18" a="1"/>
  <c r="JR548" i="18" s="1"/>
  <c r="KQ546" i="18" a="1"/>
  <c r="KQ546" i="18" s="1"/>
  <c r="KM546" i="18" a="1"/>
  <c r="KM546" i="18" s="1"/>
  <c r="KI546" i="18" a="1"/>
  <c r="KI546" i="18" s="1"/>
  <c r="KE546" i="18" a="1"/>
  <c r="KE546" i="18" s="1"/>
  <c r="KA546" i="18" a="1"/>
  <c r="KA546" i="18" s="1"/>
  <c r="JW546" i="18" a="1"/>
  <c r="JW546" i="18" s="1"/>
  <c r="JS546" i="18" a="1"/>
  <c r="JS546" i="18" s="1"/>
  <c r="KR544" i="18" a="1"/>
  <c r="KR544" i="18" s="1"/>
  <c r="KN544" i="18" a="1"/>
  <c r="KN544" i="18" s="1"/>
  <c r="KJ544" i="18" a="1"/>
  <c r="KJ544" i="18" s="1"/>
  <c r="KF544" i="18" a="1"/>
  <c r="KF544" i="18" s="1"/>
  <c r="KB544" i="18" a="1"/>
  <c r="KB544" i="18" s="1"/>
  <c r="JX544" i="18" a="1"/>
  <c r="JX544" i="18" s="1"/>
  <c r="JT544" i="18" a="1"/>
  <c r="JT544" i="18" s="1"/>
  <c r="JP544" i="18" a="1"/>
  <c r="JP544" i="18" s="1"/>
  <c r="KS542" i="18" a="1"/>
  <c r="KS542" i="18" s="1"/>
  <c r="KO542" i="18" a="1"/>
  <c r="KO542" i="18" s="1"/>
  <c r="KK542" i="18" a="1"/>
  <c r="KK542" i="18" s="1"/>
  <c r="KG542" i="18" a="1"/>
  <c r="KG542" i="18" s="1"/>
  <c r="KC542" i="18" a="1"/>
  <c r="KC542" i="18" s="1"/>
  <c r="JY542" i="18" a="1"/>
  <c r="JY542" i="18" s="1"/>
  <c r="JU542" i="18" a="1"/>
  <c r="JU542" i="18" s="1"/>
  <c r="JQ542" i="18" a="1"/>
  <c r="JQ542" i="18" s="1"/>
  <c r="KP540" i="18" a="1"/>
  <c r="KP540" i="18" s="1"/>
  <c r="KL540" i="18" a="1"/>
  <c r="KL540" i="18" s="1"/>
  <c r="KH540" i="18" a="1"/>
  <c r="KH540" i="18" s="1"/>
  <c r="KD540" i="18" a="1"/>
  <c r="KD540" i="18" s="1"/>
  <c r="JZ540" i="18" a="1"/>
  <c r="JZ540" i="18" s="1"/>
  <c r="JV540" i="18" a="1"/>
  <c r="JV540" i="18" s="1"/>
  <c r="JR540" i="18" a="1"/>
  <c r="JR540" i="18" s="1"/>
  <c r="KQ538" i="18" a="1"/>
  <c r="KQ538" i="18" s="1"/>
  <c r="KM538" i="18" a="1"/>
  <c r="KM538" i="18" s="1"/>
  <c r="KI538" i="18" a="1"/>
  <c r="KI538" i="18" s="1"/>
  <c r="KE538" i="18" a="1"/>
  <c r="KE538" i="18" s="1"/>
  <c r="KA538" i="18" a="1"/>
  <c r="KA538" i="18" s="1"/>
  <c r="JW538" i="18" a="1"/>
  <c r="JW538" i="18" s="1"/>
  <c r="JS538" i="18" a="1"/>
  <c r="JS538" i="18" s="1"/>
  <c r="KR536" i="18" a="1"/>
  <c r="KR536" i="18" s="1"/>
  <c r="KN536" i="18" a="1"/>
  <c r="KN536" i="18" s="1"/>
  <c r="KJ536" i="18" a="1"/>
  <c r="KJ536" i="18" s="1"/>
  <c r="KF536" i="18" a="1"/>
  <c r="KF536" i="18" s="1"/>
  <c r="KB536" i="18" a="1"/>
  <c r="KB536" i="18" s="1"/>
  <c r="JX536" i="18" a="1"/>
  <c r="JX536" i="18" s="1"/>
  <c r="JT536" i="18" a="1"/>
  <c r="JT536" i="18" s="1"/>
  <c r="JP536" i="18" a="1"/>
  <c r="JP536" i="18" s="1"/>
  <c r="KS534" i="18" a="1"/>
  <c r="KS534" i="18" s="1"/>
  <c r="KO534" i="18" a="1"/>
  <c r="KO534" i="18" s="1"/>
  <c r="KK534" i="18" a="1"/>
  <c r="KK534" i="18" s="1"/>
  <c r="KG534" i="18" a="1"/>
  <c r="KG534" i="18" s="1"/>
  <c r="KC534" i="18" a="1"/>
  <c r="KC534" i="18" s="1"/>
  <c r="JY534" i="18" a="1"/>
  <c r="JY534" i="18" s="1"/>
  <c r="JU534" i="18" a="1"/>
  <c r="JU534" i="18" s="1"/>
  <c r="JQ534" i="18" a="1"/>
  <c r="JQ534" i="18" s="1"/>
  <c r="KP532" i="18" a="1"/>
  <c r="KP532" i="18" s="1"/>
  <c r="KL532" i="18" a="1"/>
  <c r="KL532" i="18" s="1"/>
  <c r="KH532" i="18" a="1"/>
  <c r="KH532" i="18" s="1"/>
  <c r="KD532" i="18" a="1"/>
  <c r="KD532" i="18" s="1"/>
  <c r="JZ532" i="18" a="1"/>
  <c r="JZ532" i="18" s="1"/>
  <c r="JV532" i="18" a="1"/>
  <c r="JV532" i="18" s="1"/>
  <c r="JR532" i="18" a="1"/>
  <c r="JR532" i="18" s="1"/>
  <c r="KQ530" i="18" a="1"/>
  <c r="KQ530" i="18" s="1"/>
  <c r="KM530" i="18" a="1"/>
  <c r="KM530" i="18" s="1"/>
  <c r="KI530" i="18" a="1"/>
  <c r="KI530" i="18" s="1"/>
  <c r="KE530" i="18" a="1"/>
  <c r="KE530" i="18" s="1"/>
  <c r="KA530" i="18" a="1"/>
  <c r="KA530" i="18" s="1"/>
  <c r="JW530" i="18" a="1"/>
  <c r="JW530" i="18" s="1"/>
  <c r="JS530" i="18" a="1"/>
  <c r="JS530" i="18" s="1"/>
  <c r="KR528" i="18" a="1"/>
  <c r="KR528" i="18" s="1"/>
  <c r="KN528" i="18" a="1"/>
  <c r="KN528" i="18" s="1"/>
  <c r="KJ528" i="18" a="1"/>
  <c r="KJ528" i="18" s="1"/>
  <c r="KF528" i="18" a="1"/>
  <c r="KF528" i="18" s="1"/>
  <c r="KB528" i="18" a="1"/>
  <c r="KB528" i="18" s="1"/>
  <c r="JX528" i="18" a="1"/>
  <c r="JX528" i="18" s="1"/>
  <c r="JT528" i="18" a="1"/>
  <c r="JT528" i="18" s="1"/>
  <c r="JP528" i="18" a="1"/>
  <c r="JP528" i="18" s="1"/>
  <c r="KS526" i="18" a="1"/>
  <c r="KS526" i="18" s="1"/>
  <c r="KO526" i="18" a="1"/>
  <c r="KO526" i="18" s="1"/>
  <c r="KK526" i="18" a="1"/>
  <c r="KK526" i="18" s="1"/>
  <c r="KG526" i="18" a="1"/>
  <c r="KG526" i="18" s="1"/>
  <c r="KC526" i="18" a="1"/>
  <c r="KC526" i="18" s="1"/>
  <c r="JY526" i="18" a="1"/>
  <c r="JY526" i="18" s="1"/>
  <c r="JU526" i="18" a="1"/>
  <c r="JU526" i="18" s="1"/>
  <c r="JQ526" i="18" a="1"/>
  <c r="JQ526" i="18" s="1"/>
  <c r="KP524" i="18" a="1"/>
  <c r="KP524" i="18" s="1"/>
  <c r="KL524" i="18" a="1"/>
  <c r="KL524" i="18" s="1"/>
  <c r="KH524" i="18" a="1"/>
  <c r="KH524" i="18" s="1"/>
  <c r="KD524" i="18" a="1"/>
  <c r="KD524" i="18" s="1"/>
  <c r="JZ524" i="18" a="1"/>
  <c r="JZ524" i="18" s="1"/>
  <c r="JV524" i="18" a="1"/>
  <c r="JV524" i="18" s="1"/>
  <c r="JR524" i="18" a="1"/>
  <c r="JR524" i="18" s="1"/>
  <c r="KQ522" i="18" a="1"/>
  <c r="KQ522" i="18" s="1"/>
  <c r="KM522" i="18" a="1"/>
  <c r="KM522" i="18" s="1"/>
  <c r="KI522" i="18" a="1"/>
  <c r="KI522" i="18" s="1"/>
  <c r="KE522" i="18" a="1"/>
  <c r="KE522" i="18" s="1"/>
  <c r="KA522" i="18" a="1"/>
  <c r="KA522" i="18" s="1"/>
  <c r="JW522" i="18" a="1"/>
  <c r="JW522" i="18" s="1"/>
  <c r="JS522" i="18" a="1"/>
  <c r="JS522" i="18" s="1"/>
  <c r="KQ589" i="18" a="1"/>
  <c r="KQ589" i="18" s="1"/>
  <c r="KM589" i="18" a="1"/>
  <c r="KM589" i="18" s="1"/>
  <c r="KI589" i="18" a="1"/>
  <c r="KI589" i="18" s="1"/>
  <c r="KE589" i="18" a="1"/>
  <c r="KE589" i="18" s="1"/>
  <c r="KA589" i="18" a="1"/>
  <c r="KA589" i="18" s="1"/>
  <c r="JW589" i="18" a="1"/>
  <c r="JW589" i="18" s="1"/>
  <c r="JS589" i="18" a="1"/>
  <c r="JS589" i="18" s="1"/>
  <c r="KR587" i="18" a="1"/>
  <c r="KR587" i="18" s="1"/>
  <c r="KN587" i="18" a="1"/>
  <c r="KN587" i="18" s="1"/>
  <c r="KJ587" i="18" a="1"/>
  <c r="KJ587" i="18" s="1"/>
  <c r="KF587" i="18" a="1"/>
  <c r="KF587" i="18" s="1"/>
  <c r="KB587" i="18" a="1"/>
  <c r="KB587" i="18" s="1"/>
  <c r="JX587" i="18" a="1"/>
  <c r="JX587" i="18" s="1"/>
  <c r="JT587" i="18" a="1"/>
  <c r="JT587" i="18" s="1"/>
  <c r="JP587" i="18" a="1"/>
  <c r="JP587" i="18" s="1"/>
  <c r="KS585" i="18" a="1"/>
  <c r="KS585" i="18" s="1"/>
  <c r="KO585" i="18" a="1"/>
  <c r="KO585" i="18" s="1"/>
  <c r="KK585" i="18" a="1"/>
  <c r="KK585" i="18" s="1"/>
  <c r="KG585" i="18" a="1"/>
  <c r="KG585" i="18" s="1"/>
  <c r="KC585" i="18" a="1"/>
  <c r="KC585" i="18" s="1"/>
  <c r="JY585" i="18" a="1"/>
  <c r="JY585" i="18" s="1"/>
  <c r="JU585" i="18" a="1"/>
  <c r="JU585" i="18" s="1"/>
  <c r="JQ585" i="18" a="1"/>
  <c r="JQ585" i="18" s="1"/>
  <c r="KP583" i="18" a="1"/>
  <c r="KP583" i="18" s="1"/>
  <c r="KL583" i="18" a="1"/>
  <c r="KL583" i="18" s="1"/>
  <c r="KH583" i="18" a="1"/>
  <c r="KH583" i="18" s="1"/>
  <c r="KD583" i="18" a="1"/>
  <c r="KD583" i="18" s="1"/>
  <c r="JZ583" i="18" a="1"/>
  <c r="JZ583" i="18" s="1"/>
  <c r="JV583" i="18" a="1"/>
  <c r="JV583" i="18" s="1"/>
  <c r="JR583" i="18" a="1"/>
  <c r="JR583" i="18" s="1"/>
  <c r="KQ581" i="18" a="1"/>
  <c r="KQ581" i="18" s="1"/>
  <c r="KM581" i="18" a="1"/>
  <c r="KM581" i="18" s="1"/>
  <c r="KI581" i="18" a="1"/>
  <c r="KI581" i="18" s="1"/>
  <c r="KE581" i="18" a="1"/>
  <c r="KE581" i="18" s="1"/>
  <c r="KA581" i="18" a="1"/>
  <c r="KA581" i="18" s="1"/>
  <c r="JW581" i="18" a="1"/>
  <c r="JW581" i="18" s="1"/>
  <c r="JS581" i="18" a="1"/>
  <c r="JS581" i="18" s="1"/>
  <c r="KR579" i="18" a="1"/>
  <c r="KR579" i="18" s="1"/>
  <c r="KN579" i="18" a="1"/>
  <c r="KN579" i="18" s="1"/>
  <c r="KJ579" i="18" a="1"/>
  <c r="KJ579" i="18" s="1"/>
  <c r="KF579" i="18" a="1"/>
  <c r="KF579" i="18" s="1"/>
  <c r="KB579" i="18" a="1"/>
  <c r="KB579" i="18" s="1"/>
  <c r="JX579" i="18" a="1"/>
  <c r="JX579" i="18" s="1"/>
  <c r="JT579" i="18" a="1"/>
  <c r="JT579" i="18" s="1"/>
  <c r="JP579" i="18" a="1"/>
  <c r="JP579" i="18" s="1"/>
  <c r="KS577" i="18" a="1"/>
  <c r="KS577" i="18" s="1"/>
  <c r="KO577" i="18" a="1"/>
  <c r="KO577" i="18" s="1"/>
  <c r="KK577" i="18" a="1"/>
  <c r="KK577" i="18" s="1"/>
  <c r="KG577" i="18" a="1"/>
  <c r="KG577" i="18" s="1"/>
  <c r="KC577" i="18" a="1"/>
  <c r="KC577" i="18" s="1"/>
  <c r="JY577" i="18" a="1"/>
  <c r="JY577" i="18" s="1"/>
  <c r="JU577" i="18" a="1"/>
  <c r="JU577" i="18" s="1"/>
  <c r="JQ577" i="18" a="1"/>
  <c r="JQ577" i="18" s="1"/>
  <c r="KP575" i="18" a="1"/>
  <c r="KP575" i="18" s="1"/>
  <c r="KL575" i="18" a="1"/>
  <c r="KL575" i="18" s="1"/>
  <c r="KH575" i="18" a="1"/>
  <c r="KH575" i="18" s="1"/>
  <c r="KD575" i="18" a="1"/>
  <c r="KD575" i="18" s="1"/>
  <c r="JZ575" i="18" a="1"/>
  <c r="JZ575" i="18" s="1"/>
  <c r="JV575" i="18" a="1"/>
  <c r="JV575" i="18" s="1"/>
  <c r="JR575" i="18" a="1"/>
  <c r="JR575" i="18" s="1"/>
  <c r="KQ573" i="18" a="1"/>
  <c r="KQ573" i="18" s="1"/>
  <c r="KM573" i="18" a="1"/>
  <c r="KM573" i="18" s="1"/>
  <c r="KI573" i="18" a="1"/>
  <c r="KI573" i="18" s="1"/>
  <c r="KE573" i="18" a="1"/>
  <c r="KE573" i="18" s="1"/>
  <c r="KA573" i="18" a="1"/>
  <c r="KA573" i="18" s="1"/>
  <c r="JW573" i="18" a="1"/>
  <c r="JW573" i="18" s="1"/>
  <c r="JS573" i="18" a="1"/>
  <c r="JS573" i="18" s="1"/>
  <c r="KR571" i="18" a="1"/>
  <c r="KR571" i="18" s="1"/>
  <c r="KN571" i="18" a="1"/>
  <c r="KN571" i="18" s="1"/>
  <c r="KJ571" i="18" a="1"/>
  <c r="KJ571" i="18" s="1"/>
  <c r="KF571" i="18" a="1"/>
  <c r="KF571" i="18" s="1"/>
  <c r="KB571" i="18" a="1"/>
  <c r="KB571" i="18" s="1"/>
  <c r="JX571" i="18" a="1"/>
  <c r="JX571" i="18" s="1"/>
  <c r="JT571" i="18" a="1"/>
  <c r="JT571" i="18" s="1"/>
  <c r="JP571" i="18" a="1"/>
  <c r="JP571" i="18" s="1"/>
  <c r="KS569" i="18" a="1"/>
  <c r="KS569" i="18" s="1"/>
  <c r="KO569" i="18" a="1"/>
  <c r="KO569" i="18" s="1"/>
  <c r="KK569" i="18" a="1"/>
  <c r="KK569" i="18" s="1"/>
  <c r="KG569" i="18" a="1"/>
  <c r="KG569" i="18" s="1"/>
  <c r="KC569" i="18" a="1"/>
  <c r="KC569" i="18" s="1"/>
  <c r="JY569" i="18" a="1"/>
  <c r="JY569" i="18" s="1"/>
  <c r="JU569" i="18" a="1"/>
  <c r="JU569" i="18" s="1"/>
  <c r="JQ569" i="18" a="1"/>
  <c r="JQ569" i="18" s="1"/>
  <c r="KP567" i="18" a="1"/>
  <c r="KP567" i="18" s="1"/>
  <c r="KL567" i="18" a="1"/>
  <c r="KL567" i="18" s="1"/>
  <c r="KH567" i="18" a="1"/>
  <c r="KH567" i="18" s="1"/>
  <c r="KD567" i="18" a="1"/>
  <c r="KD567" i="18" s="1"/>
  <c r="JZ567" i="18" a="1"/>
  <c r="JZ567" i="18" s="1"/>
  <c r="JV567" i="18" a="1"/>
  <c r="JV567" i="18" s="1"/>
  <c r="JR567" i="18" a="1"/>
  <c r="JR567" i="18" s="1"/>
  <c r="KQ565" i="18" a="1"/>
  <c r="KQ565" i="18" s="1"/>
  <c r="KM565" i="18" a="1"/>
  <c r="KM565" i="18" s="1"/>
  <c r="KI565" i="18" a="1"/>
  <c r="KI565" i="18" s="1"/>
  <c r="KE565" i="18" a="1"/>
  <c r="KE565" i="18" s="1"/>
  <c r="KA565" i="18" a="1"/>
  <c r="KA565" i="18" s="1"/>
  <c r="JW565" i="18" a="1"/>
  <c r="JW565" i="18" s="1"/>
  <c r="JS565" i="18" a="1"/>
  <c r="JS565" i="18" s="1"/>
  <c r="KR563" i="18" a="1"/>
  <c r="KR563" i="18" s="1"/>
  <c r="KN563" i="18" a="1"/>
  <c r="KN563" i="18" s="1"/>
  <c r="KJ563" i="18" a="1"/>
  <c r="KJ563" i="18" s="1"/>
  <c r="KF563" i="18" a="1"/>
  <c r="KF563" i="18" s="1"/>
  <c r="KB563" i="18" a="1"/>
  <c r="KB563" i="18" s="1"/>
  <c r="JX563" i="18" a="1"/>
  <c r="JX563" i="18" s="1"/>
  <c r="JT563" i="18" a="1"/>
  <c r="JT563" i="18" s="1"/>
  <c r="JP563" i="18" a="1"/>
  <c r="JP563" i="18" s="1"/>
  <c r="KS561" i="18" a="1"/>
  <c r="KS561" i="18" s="1"/>
  <c r="KO561" i="18" a="1"/>
  <c r="KO561" i="18" s="1"/>
  <c r="KK561" i="18" a="1"/>
  <c r="KK561" i="18" s="1"/>
  <c r="KG561" i="18" a="1"/>
  <c r="KG561" i="18" s="1"/>
  <c r="KC561" i="18" a="1"/>
  <c r="KC561" i="18" s="1"/>
  <c r="JY561" i="18" a="1"/>
  <c r="JY561" i="18" s="1"/>
  <c r="JU561" i="18" a="1"/>
  <c r="JU561" i="18" s="1"/>
  <c r="JQ561" i="18" a="1"/>
  <c r="JQ561" i="18" s="1"/>
  <c r="KP559" i="18" a="1"/>
  <c r="KP559" i="18" s="1"/>
  <c r="KL559" i="18" a="1"/>
  <c r="KL559" i="18" s="1"/>
  <c r="KH559" i="18" a="1"/>
  <c r="KH559" i="18" s="1"/>
  <c r="KD559" i="18" a="1"/>
  <c r="KD559" i="18" s="1"/>
  <c r="JZ559" i="18" a="1"/>
  <c r="JZ559" i="18" s="1"/>
  <c r="JV559" i="18" a="1"/>
  <c r="JV559" i="18" s="1"/>
  <c r="JR559" i="18" a="1"/>
  <c r="JR559" i="18" s="1"/>
  <c r="KQ557" i="18" a="1"/>
  <c r="KQ557" i="18" s="1"/>
  <c r="KM557" i="18" a="1"/>
  <c r="KM557" i="18" s="1"/>
  <c r="KI557" i="18" a="1"/>
  <c r="KI557" i="18" s="1"/>
  <c r="KE557" i="18" a="1"/>
  <c r="KE557" i="18" s="1"/>
  <c r="KA557" i="18" a="1"/>
  <c r="KA557" i="18" s="1"/>
  <c r="JW557" i="18" a="1"/>
  <c r="JW557" i="18" s="1"/>
  <c r="JS557" i="18" a="1"/>
  <c r="JS557" i="18" s="1"/>
  <c r="KR555" i="18" a="1"/>
  <c r="KR555" i="18" s="1"/>
  <c r="KN555" i="18" a="1"/>
  <c r="KN555" i="18" s="1"/>
  <c r="KJ555" i="18" a="1"/>
  <c r="KJ555" i="18" s="1"/>
  <c r="KF555" i="18" a="1"/>
  <c r="KF555" i="18" s="1"/>
  <c r="KB555" i="18" a="1"/>
  <c r="KB555" i="18" s="1"/>
  <c r="JX555" i="18" a="1"/>
  <c r="JX555" i="18" s="1"/>
  <c r="JT555" i="18" a="1"/>
  <c r="JT555" i="18" s="1"/>
  <c r="JP555" i="18" a="1"/>
  <c r="JP555" i="18" s="1"/>
  <c r="KS553" i="18" a="1"/>
  <c r="KS553" i="18" s="1"/>
  <c r="KO553" i="18" a="1"/>
  <c r="KO553" i="18" s="1"/>
  <c r="KK553" i="18" a="1"/>
  <c r="KK553" i="18" s="1"/>
  <c r="KG553" i="18" a="1"/>
  <c r="KG553" i="18" s="1"/>
  <c r="KC553" i="18" a="1"/>
  <c r="KC553" i="18" s="1"/>
  <c r="JY553" i="18" a="1"/>
  <c r="JY553" i="18" s="1"/>
  <c r="JU553" i="18" a="1"/>
  <c r="JU553" i="18" s="1"/>
  <c r="JQ553" i="18" a="1"/>
  <c r="JQ553" i="18" s="1"/>
  <c r="KP551" i="18" a="1"/>
  <c r="KP551" i="18" s="1"/>
  <c r="KL551" i="18" a="1"/>
  <c r="KL551" i="18" s="1"/>
  <c r="KH551" i="18" a="1"/>
  <c r="KH551" i="18" s="1"/>
  <c r="KD551" i="18" a="1"/>
  <c r="KD551" i="18" s="1"/>
  <c r="JZ551" i="18" a="1"/>
  <c r="JZ551" i="18" s="1"/>
  <c r="JV551" i="18" a="1"/>
  <c r="JV551" i="18" s="1"/>
  <c r="JR551" i="18" a="1"/>
  <c r="JR551" i="18" s="1"/>
  <c r="KQ549" i="18" a="1"/>
  <c r="KQ549" i="18" s="1"/>
  <c r="KM549" i="18" a="1"/>
  <c r="KM549" i="18" s="1"/>
  <c r="KI549" i="18" a="1"/>
  <c r="KI549" i="18" s="1"/>
  <c r="KE549" i="18" a="1"/>
  <c r="KE549" i="18" s="1"/>
  <c r="KA549" i="18" a="1"/>
  <c r="KA549" i="18" s="1"/>
  <c r="JW549" i="18" a="1"/>
  <c r="JW549" i="18" s="1"/>
  <c r="JS549" i="18" a="1"/>
  <c r="JS549" i="18" s="1"/>
  <c r="KR547" i="18" a="1"/>
  <c r="KR547" i="18" s="1"/>
  <c r="KN547" i="18" a="1"/>
  <c r="KN547" i="18" s="1"/>
  <c r="KJ547" i="18" a="1"/>
  <c r="KJ547" i="18" s="1"/>
  <c r="KF547" i="18" a="1"/>
  <c r="KF547" i="18" s="1"/>
  <c r="KB547" i="18" a="1"/>
  <c r="KB547" i="18" s="1"/>
  <c r="JX547" i="18" a="1"/>
  <c r="JX547" i="18" s="1"/>
  <c r="JT547" i="18" a="1"/>
  <c r="JT547" i="18" s="1"/>
  <c r="JP547" i="18" a="1"/>
  <c r="JP547" i="18" s="1"/>
  <c r="KS545" i="18" a="1"/>
  <c r="KS545" i="18" s="1"/>
  <c r="KO545" i="18" a="1"/>
  <c r="KO545" i="18" s="1"/>
  <c r="KK545" i="18" a="1"/>
  <c r="KK545" i="18" s="1"/>
  <c r="KG545" i="18" a="1"/>
  <c r="KG545" i="18" s="1"/>
  <c r="KC545" i="18" a="1"/>
  <c r="KC545" i="18" s="1"/>
  <c r="JY545" i="18" a="1"/>
  <c r="JY545" i="18" s="1"/>
  <c r="JU545" i="18" a="1"/>
  <c r="JU545" i="18" s="1"/>
  <c r="JQ545" i="18" a="1"/>
  <c r="JQ545" i="18" s="1"/>
  <c r="KP543" i="18" a="1"/>
  <c r="KP543" i="18" s="1"/>
  <c r="KL543" i="18" a="1"/>
  <c r="KL543" i="18" s="1"/>
  <c r="KH543" i="18" a="1"/>
  <c r="KH543" i="18" s="1"/>
  <c r="KD543" i="18" a="1"/>
  <c r="KD543" i="18" s="1"/>
  <c r="JZ543" i="18" a="1"/>
  <c r="JZ543" i="18" s="1"/>
  <c r="JV543" i="18" a="1"/>
  <c r="JV543" i="18" s="1"/>
  <c r="JR543" i="18" a="1"/>
  <c r="JR543" i="18" s="1"/>
  <c r="KQ541" i="18" a="1"/>
  <c r="KQ541" i="18" s="1"/>
  <c r="KM541" i="18" a="1"/>
  <c r="KM541" i="18" s="1"/>
  <c r="KI541" i="18" a="1"/>
  <c r="KI541" i="18" s="1"/>
  <c r="KE541" i="18" a="1"/>
  <c r="KE541" i="18" s="1"/>
  <c r="KA541" i="18" a="1"/>
  <c r="KA541" i="18" s="1"/>
  <c r="JW541" i="18" a="1"/>
  <c r="JW541" i="18" s="1"/>
  <c r="JS541" i="18" a="1"/>
  <c r="JS541" i="18" s="1"/>
  <c r="KR539" i="18" a="1"/>
  <c r="KR539" i="18" s="1"/>
  <c r="KN539" i="18" a="1"/>
  <c r="KN539" i="18" s="1"/>
  <c r="KJ539" i="18" a="1"/>
  <c r="KJ539" i="18" s="1"/>
  <c r="KF539" i="18" a="1"/>
  <c r="KF539" i="18" s="1"/>
  <c r="KB539" i="18" a="1"/>
  <c r="KB539" i="18" s="1"/>
  <c r="JX539" i="18" a="1"/>
  <c r="JX539" i="18" s="1"/>
  <c r="JT539" i="18" a="1"/>
  <c r="JT539" i="18" s="1"/>
  <c r="JP539" i="18" a="1"/>
  <c r="JP539" i="18" s="1"/>
  <c r="KS537" i="18" a="1"/>
  <c r="KS537" i="18" s="1"/>
  <c r="KO537" i="18" a="1"/>
  <c r="KO537" i="18" s="1"/>
  <c r="KK537" i="18" a="1"/>
  <c r="KK537" i="18" s="1"/>
  <c r="KG537" i="18" a="1"/>
  <c r="KG537" i="18" s="1"/>
  <c r="KC537" i="18" a="1"/>
  <c r="KC537" i="18" s="1"/>
  <c r="JY537" i="18" a="1"/>
  <c r="JY537" i="18" s="1"/>
  <c r="JU537" i="18" a="1"/>
  <c r="JU537" i="18" s="1"/>
  <c r="JQ537" i="18" a="1"/>
  <c r="JQ537" i="18" s="1"/>
  <c r="KP535" i="18" a="1"/>
  <c r="KP535" i="18" s="1"/>
  <c r="KL535" i="18" a="1"/>
  <c r="KL535" i="18" s="1"/>
  <c r="KH535" i="18" a="1"/>
  <c r="KH535" i="18" s="1"/>
  <c r="KD535" i="18" a="1"/>
  <c r="KD535" i="18" s="1"/>
  <c r="JZ535" i="18" a="1"/>
  <c r="JZ535" i="18" s="1"/>
  <c r="JV535" i="18" a="1"/>
  <c r="JV535" i="18" s="1"/>
  <c r="JR535" i="18" a="1"/>
  <c r="JR535" i="18" s="1"/>
  <c r="KQ533" i="18" a="1"/>
  <c r="KQ533" i="18" s="1"/>
  <c r="KM533" i="18" a="1"/>
  <c r="KM533" i="18" s="1"/>
  <c r="KI533" i="18" a="1"/>
  <c r="KI533" i="18" s="1"/>
  <c r="KE533" i="18" a="1"/>
  <c r="KE533" i="18" s="1"/>
  <c r="KA533" i="18" a="1"/>
  <c r="KA533" i="18" s="1"/>
  <c r="JW533" i="18" a="1"/>
  <c r="JW533" i="18" s="1"/>
  <c r="JS533" i="18" a="1"/>
  <c r="JS533" i="18" s="1"/>
  <c r="KR531" i="18" a="1"/>
  <c r="KR531" i="18" s="1"/>
  <c r="KN531" i="18" a="1"/>
  <c r="KN531" i="18" s="1"/>
  <c r="KJ531" i="18" a="1"/>
  <c r="KJ531" i="18" s="1"/>
  <c r="KF531" i="18" a="1"/>
  <c r="KF531" i="18" s="1"/>
  <c r="KB531" i="18" a="1"/>
  <c r="KB531" i="18" s="1"/>
  <c r="JX531" i="18" a="1"/>
  <c r="JX531" i="18" s="1"/>
  <c r="JT531" i="18" a="1"/>
  <c r="JT531" i="18" s="1"/>
  <c r="JP531" i="18" a="1"/>
  <c r="JP531" i="18" s="1"/>
  <c r="KS529" i="18" a="1"/>
  <c r="KS529" i="18" s="1"/>
  <c r="KO529" i="18" a="1"/>
  <c r="KO529" i="18" s="1"/>
  <c r="KK529" i="18" a="1"/>
  <c r="KK529" i="18" s="1"/>
  <c r="KG529" i="18" a="1"/>
  <c r="KG529" i="18" s="1"/>
  <c r="KC529" i="18" a="1"/>
  <c r="KC529" i="18" s="1"/>
  <c r="JY529" i="18" a="1"/>
  <c r="JY529" i="18" s="1"/>
  <c r="JU529" i="18" a="1"/>
  <c r="JU529" i="18" s="1"/>
  <c r="JQ529" i="18" a="1"/>
  <c r="JQ529" i="18" s="1"/>
  <c r="KP527" i="18" a="1"/>
  <c r="KP527" i="18" s="1"/>
  <c r="KL527" i="18" a="1"/>
  <c r="KL527" i="18" s="1"/>
  <c r="KH527" i="18" a="1"/>
  <c r="KH527" i="18" s="1"/>
  <c r="KD527" i="18" a="1"/>
  <c r="KD527" i="18" s="1"/>
  <c r="JZ527" i="18" a="1"/>
  <c r="JZ527" i="18" s="1"/>
  <c r="JV527" i="18" a="1"/>
  <c r="JV527" i="18" s="1"/>
  <c r="JR527" i="18" a="1"/>
  <c r="JR527" i="18" s="1"/>
  <c r="KQ525" i="18" a="1"/>
  <c r="KQ525" i="18" s="1"/>
  <c r="KM525" i="18" a="1"/>
  <c r="KM525" i="18" s="1"/>
  <c r="KI525" i="18" a="1"/>
  <c r="KI525" i="18" s="1"/>
  <c r="KE525" i="18" a="1"/>
  <c r="KE525" i="18" s="1"/>
  <c r="KA525" i="18" a="1"/>
  <c r="KA525" i="18" s="1"/>
  <c r="JW525" i="18" a="1"/>
  <c r="JW525" i="18" s="1"/>
  <c r="JS525" i="18" a="1"/>
  <c r="JS525" i="18" s="1"/>
  <c r="KR523" i="18" a="1"/>
  <c r="KR523" i="18" s="1"/>
  <c r="KN523" i="18" a="1"/>
  <c r="KN523" i="18" s="1"/>
  <c r="KJ523" i="18" a="1"/>
  <c r="KJ523" i="18" s="1"/>
  <c r="KF523" i="18" a="1"/>
  <c r="KF523" i="18" s="1"/>
  <c r="KB523" i="18" a="1"/>
  <c r="KB523" i="18" s="1"/>
  <c r="JX523" i="18" a="1"/>
  <c r="JX523" i="18" s="1"/>
  <c r="JT523" i="18" a="1"/>
  <c r="JT523" i="18" s="1"/>
  <c r="JP523" i="18" a="1"/>
  <c r="JP523" i="18" s="1"/>
  <c r="KS521" i="18" a="1"/>
  <c r="KS521" i="18" s="1"/>
  <c r="KO521" i="18" a="1"/>
  <c r="KO521" i="18" s="1"/>
  <c r="KK521" i="18" a="1"/>
  <c r="KK521" i="18" s="1"/>
  <c r="KG521" i="18" a="1"/>
  <c r="KG521" i="18" s="1"/>
  <c r="KC521" i="18" a="1"/>
  <c r="KC521" i="18" s="1"/>
  <c r="JY521" i="18" a="1"/>
  <c r="JY521" i="18" s="1"/>
  <c r="JU521" i="18" a="1"/>
  <c r="JU521" i="18" s="1"/>
  <c r="JQ521" i="18" a="1"/>
  <c r="JQ521" i="18" s="1"/>
  <c r="KJ594" i="18" a="1"/>
  <c r="KJ594" i="18" s="1"/>
  <c r="JT594" i="18" a="1"/>
  <c r="JT594" i="18" s="1"/>
  <c r="KR593" i="18" a="1"/>
  <c r="KR593" i="18" s="1"/>
  <c r="KB593" i="18" a="1"/>
  <c r="KB593" i="18" s="1"/>
  <c r="KK592" i="18" a="1"/>
  <c r="KK592" i="18" s="1"/>
  <c r="JU592" i="18" a="1"/>
  <c r="JU592" i="18" s="1"/>
  <c r="KS591" i="18" a="1"/>
  <c r="KS591" i="18" s="1"/>
  <c r="KC591" i="18" a="1"/>
  <c r="KC591" i="18" s="1"/>
  <c r="KL590" i="18" a="1"/>
  <c r="KL590" i="18" s="1"/>
  <c r="JV590" i="18" a="1"/>
  <c r="JV590" i="18" s="1"/>
  <c r="KS588" i="18" a="1"/>
  <c r="KS588" i="18" s="1"/>
  <c r="KO588" i="18" a="1"/>
  <c r="KO588" i="18" s="1"/>
  <c r="KK588" i="18" a="1"/>
  <c r="KK588" i="18" s="1"/>
  <c r="KG588" i="18" a="1"/>
  <c r="KG588" i="18" s="1"/>
  <c r="KC588" i="18" a="1"/>
  <c r="KC588" i="18" s="1"/>
  <c r="JY588" i="18" a="1"/>
  <c r="JY588" i="18" s="1"/>
  <c r="JU588" i="18" a="1"/>
  <c r="JU588" i="18" s="1"/>
  <c r="JQ588" i="18" a="1"/>
  <c r="JQ588" i="18" s="1"/>
  <c r="KP586" i="18" a="1"/>
  <c r="KP586" i="18" s="1"/>
  <c r="KL586" i="18" a="1"/>
  <c r="KL586" i="18" s="1"/>
  <c r="KH586" i="18" a="1"/>
  <c r="KH586" i="18" s="1"/>
  <c r="KD586" i="18" a="1"/>
  <c r="KD586" i="18" s="1"/>
  <c r="JZ586" i="18" a="1"/>
  <c r="JZ586" i="18" s="1"/>
  <c r="JV586" i="18" a="1"/>
  <c r="JV586" i="18" s="1"/>
  <c r="JR586" i="18" a="1"/>
  <c r="JR586" i="18" s="1"/>
  <c r="KQ584" i="18" a="1"/>
  <c r="KQ584" i="18" s="1"/>
  <c r="KM584" i="18" a="1"/>
  <c r="KM584" i="18" s="1"/>
  <c r="KI584" i="18" a="1"/>
  <c r="KI584" i="18" s="1"/>
  <c r="KE584" i="18" a="1"/>
  <c r="KE584" i="18" s="1"/>
  <c r="KA584" i="18" a="1"/>
  <c r="KA584" i="18" s="1"/>
  <c r="JW584" i="18" a="1"/>
  <c r="JW584" i="18" s="1"/>
  <c r="JS584" i="18" a="1"/>
  <c r="JS584" i="18" s="1"/>
  <c r="KR582" i="18" a="1"/>
  <c r="KR582" i="18" s="1"/>
  <c r="KN582" i="18" a="1"/>
  <c r="KN582" i="18" s="1"/>
  <c r="KJ582" i="18" a="1"/>
  <c r="KJ582" i="18" s="1"/>
  <c r="KF582" i="18" a="1"/>
  <c r="KF582" i="18" s="1"/>
  <c r="KB582" i="18" a="1"/>
  <c r="KB582" i="18" s="1"/>
  <c r="JX582" i="18" a="1"/>
  <c r="JX582" i="18" s="1"/>
  <c r="JT582" i="18" a="1"/>
  <c r="JT582" i="18" s="1"/>
  <c r="JP582" i="18" a="1"/>
  <c r="JP582" i="18" s="1"/>
  <c r="KS580" i="18" a="1"/>
  <c r="KS580" i="18" s="1"/>
  <c r="KO580" i="18" a="1"/>
  <c r="KO580" i="18" s="1"/>
  <c r="KK580" i="18" a="1"/>
  <c r="KK580" i="18" s="1"/>
  <c r="KG580" i="18" a="1"/>
  <c r="KG580" i="18" s="1"/>
  <c r="KC580" i="18" a="1"/>
  <c r="KC580" i="18" s="1"/>
  <c r="JY580" i="18" a="1"/>
  <c r="JY580" i="18" s="1"/>
  <c r="JU580" i="18" a="1"/>
  <c r="JU580" i="18" s="1"/>
  <c r="JQ580" i="18" a="1"/>
  <c r="JQ580" i="18" s="1"/>
  <c r="KP578" i="18" a="1"/>
  <c r="KP578" i="18" s="1"/>
  <c r="KL578" i="18" a="1"/>
  <c r="KL578" i="18" s="1"/>
  <c r="KH578" i="18" a="1"/>
  <c r="KH578" i="18" s="1"/>
  <c r="KD578" i="18" a="1"/>
  <c r="KD578" i="18" s="1"/>
  <c r="JZ578" i="18" a="1"/>
  <c r="JZ578" i="18" s="1"/>
  <c r="JV578" i="18" a="1"/>
  <c r="JV578" i="18" s="1"/>
  <c r="JR578" i="18" a="1"/>
  <c r="JR578" i="18" s="1"/>
  <c r="KQ576" i="18" a="1"/>
  <c r="KQ576" i="18" s="1"/>
  <c r="KM576" i="18" a="1"/>
  <c r="KM576" i="18" s="1"/>
  <c r="KI576" i="18" a="1"/>
  <c r="KI576" i="18" s="1"/>
  <c r="KE576" i="18" a="1"/>
  <c r="KE576" i="18" s="1"/>
  <c r="KA576" i="18" a="1"/>
  <c r="KA576" i="18" s="1"/>
  <c r="JW576" i="18" a="1"/>
  <c r="JW576" i="18" s="1"/>
  <c r="JS576" i="18" a="1"/>
  <c r="JS576" i="18" s="1"/>
  <c r="KR574" i="18" a="1"/>
  <c r="KR574" i="18" s="1"/>
  <c r="KN574" i="18" a="1"/>
  <c r="KN574" i="18" s="1"/>
  <c r="KJ574" i="18" a="1"/>
  <c r="KJ574" i="18" s="1"/>
  <c r="KF574" i="18" a="1"/>
  <c r="KF574" i="18" s="1"/>
  <c r="KB574" i="18" a="1"/>
  <c r="KB574" i="18" s="1"/>
  <c r="JX574" i="18" a="1"/>
  <c r="JX574" i="18" s="1"/>
  <c r="JT574" i="18" a="1"/>
  <c r="JT574" i="18" s="1"/>
  <c r="JP574" i="18" a="1"/>
  <c r="JP574" i="18" s="1"/>
  <c r="KS572" i="18" a="1"/>
  <c r="KS572" i="18" s="1"/>
  <c r="KO572" i="18" a="1"/>
  <c r="KO572" i="18" s="1"/>
  <c r="KK572" i="18" a="1"/>
  <c r="KK572" i="18" s="1"/>
  <c r="KG572" i="18" a="1"/>
  <c r="KG572" i="18" s="1"/>
  <c r="KC572" i="18" a="1"/>
  <c r="KC572" i="18" s="1"/>
  <c r="JY572" i="18" a="1"/>
  <c r="JY572" i="18" s="1"/>
  <c r="JU572" i="18" a="1"/>
  <c r="JU572" i="18" s="1"/>
  <c r="JQ572" i="18" a="1"/>
  <c r="JQ572" i="18" s="1"/>
  <c r="KP570" i="18" a="1"/>
  <c r="KP570" i="18" s="1"/>
  <c r="KL570" i="18" a="1"/>
  <c r="KL570" i="18" s="1"/>
  <c r="KH570" i="18" a="1"/>
  <c r="KH570" i="18" s="1"/>
  <c r="KD570" i="18" a="1"/>
  <c r="KD570" i="18" s="1"/>
  <c r="JZ570" i="18" a="1"/>
  <c r="JZ570" i="18" s="1"/>
  <c r="JV570" i="18" a="1"/>
  <c r="JV570" i="18" s="1"/>
  <c r="JR570" i="18" a="1"/>
  <c r="JR570" i="18" s="1"/>
  <c r="KQ568" i="18" a="1"/>
  <c r="KQ568" i="18" s="1"/>
  <c r="KM568" i="18" a="1"/>
  <c r="KM568" i="18" s="1"/>
  <c r="KI568" i="18" a="1"/>
  <c r="KI568" i="18" s="1"/>
  <c r="KE568" i="18" a="1"/>
  <c r="KE568" i="18" s="1"/>
  <c r="KA568" i="18" a="1"/>
  <c r="KA568" i="18" s="1"/>
  <c r="JW568" i="18" a="1"/>
  <c r="JW568" i="18" s="1"/>
  <c r="JS568" i="18" a="1"/>
  <c r="JS568" i="18" s="1"/>
  <c r="KR566" i="18" a="1"/>
  <c r="KR566" i="18" s="1"/>
  <c r="KN566" i="18" a="1"/>
  <c r="KN566" i="18" s="1"/>
  <c r="KJ566" i="18" a="1"/>
  <c r="KJ566" i="18" s="1"/>
  <c r="KF566" i="18" a="1"/>
  <c r="KF566" i="18" s="1"/>
  <c r="KB566" i="18" a="1"/>
  <c r="KB566" i="18" s="1"/>
  <c r="JX566" i="18" a="1"/>
  <c r="JX566" i="18" s="1"/>
  <c r="JT566" i="18" a="1"/>
  <c r="JT566" i="18" s="1"/>
  <c r="JP566" i="18" a="1"/>
  <c r="JP566" i="18" s="1"/>
  <c r="KS564" i="18" a="1"/>
  <c r="KS564" i="18" s="1"/>
  <c r="KO564" i="18" a="1"/>
  <c r="KO564" i="18" s="1"/>
  <c r="KK564" i="18" a="1"/>
  <c r="KK564" i="18" s="1"/>
  <c r="KG564" i="18" a="1"/>
  <c r="KG564" i="18" s="1"/>
  <c r="KC564" i="18" a="1"/>
  <c r="KC564" i="18" s="1"/>
  <c r="JY564" i="18" a="1"/>
  <c r="JY564" i="18" s="1"/>
  <c r="JU564" i="18" a="1"/>
  <c r="JU564" i="18" s="1"/>
  <c r="JQ564" i="18" a="1"/>
  <c r="JQ564" i="18" s="1"/>
  <c r="KP562" i="18" a="1"/>
  <c r="KP562" i="18" s="1"/>
  <c r="KL562" i="18" a="1"/>
  <c r="KL562" i="18" s="1"/>
  <c r="KH562" i="18" a="1"/>
  <c r="KH562" i="18" s="1"/>
  <c r="KD562" i="18" a="1"/>
  <c r="KD562" i="18" s="1"/>
  <c r="JZ562" i="18" a="1"/>
  <c r="JZ562" i="18" s="1"/>
  <c r="JV562" i="18" a="1"/>
  <c r="JV562" i="18" s="1"/>
  <c r="JR562" i="18" a="1"/>
  <c r="JR562" i="18" s="1"/>
  <c r="KQ560" i="18" a="1"/>
  <c r="KQ560" i="18" s="1"/>
  <c r="KM560" i="18" a="1"/>
  <c r="KM560" i="18" s="1"/>
  <c r="KI560" i="18" a="1"/>
  <c r="KI560" i="18" s="1"/>
  <c r="KE560" i="18" a="1"/>
  <c r="KE560" i="18" s="1"/>
  <c r="KA560" i="18" a="1"/>
  <c r="KA560" i="18" s="1"/>
  <c r="JW560" i="18" a="1"/>
  <c r="JW560" i="18" s="1"/>
  <c r="JS560" i="18" a="1"/>
  <c r="JS560" i="18" s="1"/>
  <c r="KR558" i="18" a="1"/>
  <c r="KR558" i="18" s="1"/>
  <c r="KN558" i="18" a="1"/>
  <c r="KN558" i="18" s="1"/>
  <c r="KJ558" i="18" a="1"/>
  <c r="KJ558" i="18" s="1"/>
  <c r="KF558" i="18" a="1"/>
  <c r="KF558" i="18" s="1"/>
  <c r="KB558" i="18" a="1"/>
  <c r="KB558" i="18" s="1"/>
  <c r="JX558" i="18" a="1"/>
  <c r="JX558" i="18" s="1"/>
  <c r="JT558" i="18" a="1"/>
  <c r="JT558" i="18" s="1"/>
  <c r="JP558" i="18" a="1"/>
  <c r="JP558" i="18" s="1"/>
  <c r="KS556" i="18" a="1"/>
  <c r="KS556" i="18" s="1"/>
  <c r="KO556" i="18" a="1"/>
  <c r="KO556" i="18" s="1"/>
  <c r="KK556" i="18" a="1"/>
  <c r="KK556" i="18" s="1"/>
  <c r="KG556" i="18" a="1"/>
  <c r="KG556" i="18" s="1"/>
  <c r="KC556" i="18" a="1"/>
  <c r="KC556" i="18" s="1"/>
  <c r="JY556" i="18" a="1"/>
  <c r="JY556" i="18" s="1"/>
  <c r="JU556" i="18" a="1"/>
  <c r="JU556" i="18" s="1"/>
  <c r="JQ556" i="18" a="1"/>
  <c r="JQ556" i="18" s="1"/>
  <c r="KP554" i="18" a="1"/>
  <c r="KP554" i="18" s="1"/>
  <c r="KL554" i="18" a="1"/>
  <c r="KL554" i="18" s="1"/>
  <c r="KH554" i="18" a="1"/>
  <c r="KH554" i="18" s="1"/>
  <c r="KD554" i="18" a="1"/>
  <c r="KD554" i="18" s="1"/>
  <c r="JZ554" i="18" a="1"/>
  <c r="JZ554" i="18" s="1"/>
  <c r="JV554" i="18" a="1"/>
  <c r="JV554" i="18" s="1"/>
  <c r="JR554" i="18" a="1"/>
  <c r="JR554" i="18" s="1"/>
  <c r="KQ552" i="18" a="1"/>
  <c r="KQ552" i="18" s="1"/>
  <c r="KM552" i="18" a="1"/>
  <c r="KM552" i="18" s="1"/>
  <c r="KI552" i="18" a="1"/>
  <c r="KI552" i="18" s="1"/>
  <c r="KE552" i="18" a="1"/>
  <c r="KE552" i="18" s="1"/>
  <c r="KA552" i="18" a="1"/>
  <c r="KA552" i="18" s="1"/>
  <c r="JW552" i="18" a="1"/>
  <c r="JW552" i="18" s="1"/>
  <c r="JS552" i="18" a="1"/>
  <c r="JS552" i="18" s="1"/>
  <c r="KR550" i="18" a="1"/>
  <c r="KR550" i="18" s="1"/>
  <c r="KN550" i="18" a="1"/>
  <c r="KN550" i="18" s="1"/>
  <c r="KJ550" i="18" a="1"/>
  <c r="KJ550" i="18" s="1"/>
  <c r="KF550" i="18" a="1"/>
  <c r="KF550" i="18" s="1"/>
  <c r="KB550" i="18" a="1"/>
  <c r="KB550" i="18" s="1"/>
  <c r="JX550" i="18" a="1"/>
  <c r="JX550" i="18" s="1"/>
  <c r="JT550" i="18" a="1"/>
  <c r="JT550" i="18" s="1"/>
  <c r="JP550" i="18" a="1"/>
  <c r="JP550" i="18" s="1"/>
  <c r="KS548" i="18" a="1"/>
  <c r="KS548" i="18" s="1"/>
  <c r="KO548" i="18" a="1"/>
  <c r="KO548" i="18" s="1"/>
  <c r="KK548" i="18" a="1"/>
  <c r="KK548" i="18" s="1"/>
  <c r="KG548" i="18" a="1"/>
  <c r="KG548" i="18" s="1"/>
  <c r="KC548" i="18" a="1"/>
  <c r="KC548" i="18" s="1"/>
  <c r="JY548" i="18" a="1"/>
  <c r="JY548" i="18" s="1"/>
  <c r="JU548" i="18" a="1"/>
  <c r="JU548" i="18" s="1"/>
  <c r="JQ548" i="18" a="1"/>
  <c r="JQ548" i="18" s="1"/>
  <c r="KP546" i="18" a="1"/>
  <c r="KP546" i="18" s="1"/>
  <c r="KL546" i="18" a="1"/>
  <c r="KL546" i="18" s="1"/>
  <c r="KH546" i="18" a="1"/>
  <c r="KH546" i="18" s="1"/>
  <c r="KD546" i="18" a="1"/>
  <c r="KD546" i="18" s="1"/>
  <c r="JZ546" i="18" a="1"/>
  <c r="JZ546" i="18" s="1"/>
  <c r="JV546" i="18" a="1"/>
  <c r="JV546" i="18" s="1"/>
  <c r="JR546" i="18" a="1"/>
  <c r="JR546" i="18" s="1"/>
  <c r="KQ544" i="18" a="1"/>
  <c r="KQ544" i="18" s="1"/>
  <c r="KM544" i="18" a="1"/>
  <c r="KM544" i="18" s="1"/>
  <c r="KI544" i="18" a="1"/>
  <c r="KI544" i="18" s="1"/>
  <c r="KE544" i="18" a="1"/>
  <c r="KE544" i="18" s="1"/>
  <c r="KA544" i="18" a="1"/>
  <c r="KA544" i="18" s="1"/>
  <c r="JW544" i="18" a="1"/>
  <c r="JW544" i="18" s="1"/>
  <c r="JS544" i="18" a="1"/>
  <c r="JS544" i="18" s="1"/>
  <c r="KR542" i="18" a="1"/>
  <c r="KR542" i="18" s="1"/>
  <c r="KN542" i="18" a="1"/>
  <c r="KN542" i="18" s="1"/>
  <c r="KJ542" i="18" a="1"/>
  <c r="KJ542" i="18" s="1"/>
  <c r="KF542" i="18" a="1"/>
  <c r="KF542" i="18" s="1"/>
  <c r="KB542" i="18" a="1"/>
  <c r="KB542" i="18" s="1"/>
  <c r="JX542" i="18" a="1"/>
  <c r="JX542" i="18" s="1"/>
  <c r="JT542" i="18" a="1"/>
  <c r="JT542" i="18" s="1"/>
  <c r="JP542" i="18" a="1"/>
  <c r="JP542" i="18" s="1"/>
  <c r="KS540" i="18" a="1"/>
  <c r="KS540" i="18" s="1"/>
  <c r="KO540" i="18" a="1"/>
  <c r="KO540" i="18" s="1"/>
  <c r="KK540" i="18" a="1"/>
  <c r="KK540" i="18" s="1"/>
  <c r="KG540" i="18" a="1"/>
  <c r="KG540" i="18" s="1"/>
  <c r="KC540" i="18" a="1"/>
  <c r="KC540" i="18" s="1"/>
  <c r="JY540" i="18" a="1"/>
  <c r="JY540" i="18" s="1"/>
  <c r="JU540" i="18" a="1"/>
  <c r="JU540" i="18" s="1"/>
  <c r="JQ540" i="18" a="1"/>
  <c r="JQ540" i="18" s="1"/>
  <c r="KP538" i="18" a="1"/>
  <c r="KP538" i="18" s="1"/>
  <c r="KL538" i="18" a="1"/>
  <c r="KL538" i="18" s="1"/>
  <c r="KH538" i="18" a="1"/>
  <c r="KH538" i="18" s="1"/>
  <c r="KD538" i="18" a="1"/>
  <c r="KD538" i="18" s="1"/>
  <c r="JZ538" i="18" a="1"/>
  <c r="JZ538" i="18" s="1"/>
  <c r="JV538" i="18" a="1"/>
  <c r="JV538" i="18" s="1"/>
  <c r="JR538" i="18" a="1"/>
  <c r="JR538" i="18" s="1"/>
  <c r="KQ536" i="18" a="1"/>
  <c r="KQ536" i="18" s="1"/>
  <c r="KM536" i="18" a="1"/>
  <c r="KM536" i="18" s="1"/>
  <c r="KI536" i="18" a="1"/>
  <c r="KI536" i="18" s="1"/>
  <c r="KE536" i="18" a="1"/>
  <c r="KE536" i="18" s="1"/>
  <c r="KA536" i="18" a="1"/>
  <c r="KA536" i="18" s="1"/>
  <c r="JW536" i="18" a="1"/>
  <c r="JW536" i="18" s="1"/>
  <c r="JS536" i="18" a="1"/>
  <c r="JS536" i="18" s="1"/>
  <c r="KR534" i="18" a="1"/>
  <c r="KR534" i="18" s="1"/>
  <c r="KN534" i="18" a="1"/>
  <c r="KN534" i="18" s="1"/>
  <c r="KJ534" i="18" a="1"/>
  <c r="KJ534" i="18" s="1"/>
  <c r="KF534" i="18" a="1"/>
  <c r="KF534" i="18" s="1"/>
  <c r="KB534" i="18" a="1"/>
  <c r="KB534" i="18" s="1"/>
  <c r="JX534" i="18" a="1"/>
  <c r="JX534" i="18" s="1"/>
  <c r="JT534" i="18" a="1"/>
  <c r="JT534" i="18" s="1"/>
  <c r="JP534" i="18" a="1"/>
  <c r="JP534" i="18" s="1"/>
  <c r="KS532" i="18" a="1"/>
  <c r="KS532" i="18" s="1"/>
  <c r="KO532" i="18" a="1"/>
  <c r="KO532" i="18" s="1"/>
  <c r="KK532" i="18" a="1"/>
  <c r="KK532" i="18" s="1"/>
  <c r="KG532" i="18" a="1"/>
  <c r="KG532" i="18" s="1"/>
  <c r="KC532" i="18" a="1"/>
  <c r="KC532" i="18" s="1"/>
  <c r="JY532" i="18" a="1"/>
  <c r="JY532" i="18" s="1"/>
  <c r="JU532" i="18" a="1"/>
  <c r="JU532" i="18" s="1"/>
  <c r="JQ532" i="18" a="1"/>
  <c r="JQ532" i="18" s="1"/>
  <c r="KP530" i="18" a="1"/>
  <c r="KP530" i="18" s="1"/>
  <c r="KL530" i="18" a="1"/>
  <c r="KL530" i="18" s="1"/>
  <c r="KH530" i="18" a="1"/>
  <c r="KH530" i="18" s="1"/>
  <c r="KD530" i="18" a="1"/>
  <c r="KD530" i="18" s="1"/>
  <c r="JZ530" i="18" a="1"/>
  <c r="JZ530" i="18" s="1"/>
  <c r="JV530" i="18" a="1"/>
  <c r="JV530" i="18" s="1"/>
  <c r="JR530" i="18" a="1"/>
  <c r="JR530" i="18" s="1"/>
  <c r="KP589" i="18" a="1"/>
  <c r="KP589" i="18" s="1"/>
  <c r="KL589" i="18" a="1"/>
  <c r="KL589" i="18" s="1"/>
  <c r="KH589" i="18" a="1"/>
  <c r="KH589" i="18" s="1"/>
  <c r="KD589" i="18" a="1"/>
  <c r="KD589" i="18" s="1"/>
  <c r="JZ589" i="18" a="1"/>
  <c r="JZ589" i="18" s="1"/>
  <c r="JV589" i="18" a="1"/>
  <c r="JV589" i="18" s="1"/>
  <c r="JR589" i="18" a="1"/>
  <c r="JR589" i="18" s="1"/>
  <c r="KQ587" i="18" a="1"/>
  <c r="KQ587" i="18" s="1"/>
  <c r="KM587" i="18" a="1"/>
  <c r="KM587" i="18" s="1"/>
  <c r="KI587" i="18" a="1"/>
  <c r="KI587" i="18" s="1"/>
  <c r="KE587" i="18" a="1"/>
  <c r="KE587" i="18" s="1"/>
  <c r="KA587" i="18" a="1"/>
  <c r="KA587" i="18" s="1"/>
  <c r="JW587" i="18" a="1"/>
  <c r="JW587" i="18" s="1"/>
  <c r="JS587" i="18" a="1"/>
  <c r="JS587" i="18" s="1"/>
  <c r="KR585" i="18" a="1"/>
  <c r="KR585" i="18" s="1"/>
  <c r="KN585" i="18" a="1"/>
  <c r="KN585" i="18" s="1"/>
  <c r="KJ585" i="18" a="1"/>
  <c r="KJ585" i="18" s="1"/>
  <c r="KF585" i="18" a="1"/>
  <c r="KF585" i="18" s="1"/>
  <c r="KB585" i="18" a="1"/>
  <c r="KB585" i="18" s="1"/>
  <c r="JX585" i="18" a="1"/>
  <c r="JX585" i="18" s="1"/>
  <c r="JT585" i="18" a="1"/>
  <c r="JT585" i="18" s="1"/>
  <c r="JP585" i="18" a="1"/>
  <c r="JP585" i="18" s="1"/>
  <c r="KS583" i="18" a="1"/>
  <c r="KS583" i="18" s="1"/>
  <c r="KO583" i="18" a="1"/>
  <c r="KO583" i="18" s="1"/>
  <c r="KK583" i="18" a="1"/>
  <c r="KK583" i="18" s="1"/>
  <c r="KG583" i="18" a="1"/>
  <c r="KG583" i="18" s="1"/>
  <c r="KC583" i="18" a="1"/>
  <c r="KC583" i="18" s="1"/>
  <c r="JY583" i="18" a="1"/>
  <c r="JY583" i="18" s="1"/>
  <c r="JU583" i="18" a="1"/>
  <c r="JU583" i="18" s="1"/>
  <c r="JQ583" i="18" a="1"/>
  <c r="JQ583" i="18" s="1"/>
  <c r="KP581" i="18" a="1"/>
  <c r="KP581" i="18" s="1"/>
  <c r="KL581" i="18" a="1"/>
  <c r="KL581" i="18" s="1"/>
  <c r="KH581" i="18" a="1"/>
  <c r="KH581" i="18" s="1"/>
  <c r="KD581" i="18" a="1"/>
  <c r="KD581" i="18" s="1"/>
  <c r="JZ581" i="18" a="1"/>
  <c r="JZ581" i="18" s="1"/>
  <c r="JV581" i="18" a="1"/>
  <c r="JV581" i="18" s="1"/>
  <c r="JR581" i="18" a="1"/>
  <c r="JR581" i="18" s="1"/>
  <c r="KQ579" i="18" a="1"/>
  <c r="KQ579" i="18" s="1"/>
  <c r="KM579" i="18" a="1"/>
  <c r="KM579" i="18" s="1"/>
  <c r="KI579" i="18" a="1"/>
  <c r="KI579" i="18" s="1"/>
  <c r="KE579" i="18" a="1"/>
  <c r="KE579" i="18" s="1"/>
  <c r="KA579" i="18" a="1"/>
  <c r="KA579" i="18" s="1"/>
  <c r="JW579" i="18" a="1"/>
  <c r="JW579" i="18" s="1"/>
  <c r="JS579" i="18" a="1"/>
  <c r="JS579" i="18" s="1"/>
  <c r="KR577" i="18" a="1"/>
  <c r="KR577" i="18" s="1"/>
  <c r="KN577" i="18" a="1"/>
  <c r="KN577" i="18" s="1"/>
  <c r="KJ577" i="18" a="1"/>
  <c r="KJ577" i="18" s="1"/>
  <c r="KF577" i="18" a="1"/>
  <c r="KF577" i="18" s="1"/>
  <c r="KB577" i="18" a="1"/>
  <c r="KB577" i="18" s="1"/>
  <c r="JX577" i="18" a="1"/>
  <c r="JX577" i="18" s="1"/>
  <c r="JT577" i="18" a="1"/>
  <c r="JT577" i="18" s="1"/>
  <c r="JP577" i="18" a="1"/>
  <c r="JP577" i="18" s="1"/>
  <c r="KS575" i="18" a="1"/>
  <c r="KS575" i="18" s="1"/>
  <c r="KO575" i="18" a="1"/>
  <c r="KO575" i="18" s="1"/>
  <c r="KK575" i="18" a="1"/>
  <c r="KK575" i="18" s="1"/>
  <c r="KG575" i="18" a="1"/>
  <c r="KG575" i="18" s="1"/>
  <c r="KC575" i="18" a="1"/>
  <c r="KC575" i="18" s="1"/>
  <c r="JY575" i="18" a="1"/>
  <c r="JY575" i="18" s="1"/>
  <c r="JU575" i="18" a="1"/>
  <c r="JU575" i="18" s="1"/>
  <c r="JQ575" i="18" a="1"/>
  <c r="JQ575" i="18" s="1"/>
  <c r="KP573" i="18" a="1"/>
  <c r="KP573" i="18" s="1"/>
  <c r="KL573" i="18" a="1"/>
  <c r="KL573" i="18" s="1"/>
  <c r="KH573" i="18" a="1"/>
  <c r="KH573" i="18" s="1"/>
  <c r="KD573" i="18" a="1"/>
  <c r="KD573" i="18" s="1"/>
  <c r="JZ573" i="18" a="1"/>
  <c r="JZ573" i="18" s="1"/>
  <c r="JV573" i="18" a="1"/>
  <c r="JV573" i="18" s="1"/>
  <c r="JR573" i="18" a="1"/>
  <c r="JR573" i="18" s="1"/>
  <c r="KQ571" i="18" a="1"/>
  <c r="KQ571" i="18" s="1"/>
  <c r="KM571" i="18" a="1"/>
  <c r="KM571" i="18" s="1"/>
  <c r="KI571" i="18" a="1"/>
  <c r="KI571" i="18" s="1"/>
  <c r="KE571" i="18" a="1"/>
  <c r="KE571" i="18" s="1"/>
  <c r="KA571" i="18" a="1"/>
  <c r="KA571" i="18" s="1"/>
  <c r="JW571" i="18" a="1"/>
  <c r="JW571" i="18" s="1"/>
  <c r="JS571" i="18" a="1"/>
  <c r="JS571" i="18" s="1"/>
  <c r="KR569" i="18" a="1"/>
  <c r="KR569" i="18" s="1"/>
  <c r="KN569" i="18" a="1"/>
  <c r="KN569" i="18" s="1"/>
  <c r="KJ569" i="18" a="1"/>
  <c r="KJ569" i="18" s="1"/>
  <c r="KF569" i="18" a="1"/>
  <c r="KF569" i="18" s="1"/>
  <c r="KB569" i="18" a="1"/>
  <c r="KB569" i="18" s="1"/>
  <c r="JX569" i="18" a="1"/>
  <c r="JX569" i="18" s="1"/>
  <c r="JT569" i="18" a="1"/>
  <c r="JT569" i="18" s="1"/>
  <c r="JP569" i="18" a="1"/>
  <c r="JP569" i="18" s="1"/>
  <c r="KS567" i="18" a="1"/>
  <c r="KS567" i="18" s="1"/>
  <c r="KO567" i="18" a="1"/>
  <c r="KO567" i="18" s="1"/>
  <c r="KK567" i="18" a="1"/>
  <c r="KK567" i="18" s="1"/>
  <c r="KG567" i="18" a="1"/>
  <c r="KG567" i="18" s="1"/>
  <c r="KC567" i="18" a="1"/>
  <c r="KC567" i="18" s="1"/>
  <c r="JY567" i="18" a="1"/>
  <c r="JY567" i="18" s="1"/>
  <c r="JU567" i="18" a="1"/>
  <c r="JU567" i="18" s="1"/>
  <c r="JQ567" i="18" a="1"/>
  <c r="JQ567" i="18" s="1"/>
  <c r="KP565" i="18" a="1"/>
  <c r="KP565" i="18" s="1"/>
  <c r="KL565" i="18" a="1"/>
  <c r="KL565" i="18" s="1"/>
  <c r="KH565" i="18" a="1"/>
  <c r="KH565" i="18" s="1"/>
  <c r="KD565" i="18" a="1"/>
  <c r="KD565" i="18" s="1"/>
  <c r="JZ565" i="18" a="1"/>
  <c r="JZ565" i="18" s="1"/>
  <c r="JV565" i="18" a="1"/>
  <c r="JV565" i="18" s="1"/>
  <c r="JR565" i="18" a="1"/>
  <c r="JR565" i="18" s="1"/>
  <c r="KQ563" i="18" a="1"/>
  <c r="KQ563" i="18" s="1"/>
  <c r="KM563" i="18" a="1"/>
  <c r="KM563" i="18" s="1"/>
  <c r="KI563" i="18" a="1"/>
  <c r="KI563" i="18" s="1"/>
  <c r="KE563" i="18" a="1"/>
  <c r="KE563" i="18" s="1"/>
  <c r="KA563" i="18" a="1"/>
  <c r="KA563" i="18" s="1"/>
  <c r="JW563" i="18" a="1"/>
  <c r="JW563" i="18" s="1"/>
  <c r="JS563" i="18" a="1"/>
  <c r="JS563" i="18" s="1"/>
  <c r="KR561" i="18" a="1"/>
  <c r="KR561" i="18" s="1"/>
  <c r="KN561" i="18" a="1"/>
  <c r="KN561" i="18" s="1"/>
  <c r="KJ561" i="18" a="1"/>
  <c r="KJ561" i="18" s="1"/>
  <c r="KF561" i="18" a="1"/>
  <c r="KF561" i="18" s="1"/>
  <c r="KB561" i="18" a="1"/>
  <c r="KB561" i="18" s="1"/>
  <c r="JX561" i="18" a="1"/>
  <c r="JX561" i="18" s="1"/>
  <c r="JT561" i="18" a="1"/>
  <c r="JT561" i="18" s="1"/>
  <c r="JP561" i="18" a="1"/>
  <c r="JP561" i="18" s="1"/>
  <c r="KS559" i="18" a="1"/>
  <c r="KS559" i="18" s="1"/>
  <c r="KO559" i="18" a="1"/>
  <c r="KO559" i="18" s="1"/>
  <c r="KK559" i="18" a="1"/>
  <c r="KK559" i="18" s="1"/>
  <c r="KG559" i="18" a="1"/>
  <c r="KG559" i="18" s="1"/>
  <c r="KC559" i="18" a="1"/>
  <c r="KC559" i="18" s="1"/>
  <c r="JY559" i="18" a="1"/>
  <c r="JY559" i="18" s="1"/>
  <c r="JU559" i="18" a="1"/>
  <c r="JU559" i="18" s="1"/>
  <c r="JQ559" i="18" a="1"/>
  <c r="JQ559" i="18" s="1"/>
  <c r="KP557" i="18" a="1"/>
  <c r="KP557" i="18" s="1"/>
  <c r="KL557" i="18" a="1"/>
  <c r="KL557" i="18" s="1"/>
  <c r="KH557" i="18" a="1"/>
  <c r="KH557" i="18" s="1"/>
  <c r="KD557" i="18" a="1"/>
  <c r="KD557" i="18" s="1"/>
  <c r="JZ557" i="18" a="1"/>
  <c r="JZ557" i="18" s="1"/>
  <c r="JV557" i="18" a="1"/>
  <c r="JV557" i="18" s="1"/>
  <c r="JR557" i="18" a="1"/>
  <c r="JR557" i="18" s="1"/>
  <c r="KQ555" i="18" a="1"/>
  <c r="KQ555" i="18" s="1"/>
  <c r="KM555" i="18" a="1"/>
  <c r="KM555" i="18" s="1"/>
  <c r="KI555" i="18" a="1"/>
  <c r="KI555" i="18" s="1"/>
  <c r="KE555" i="18" a="1"/>
  <c r="KE555" i="18" s="1"/>
  <c r="KA555" i="18" a="1"/>
  <c r="KA555" i="18" s="1"/>
  <c r="JW555" i="18" a="1"/>
  <c r="JW555" i="18" s="1"/>
  <c r="JS555" i="18" a="1"/>
  <c r="JS555" i="18" s="1"/>
  <c r="KR553" i="18" a="1"/>
  <c r="KR553" i="18" s="1"/>
  <c r="KN553" i="18" a="1"/>
  <c r="KN553" i="18" s="1"/>
  <c r="KJ553" i="18" a="1"/>
  <c r="KJ553" i="18" s="1"/>
  <c r="KF553" i="18" a="1"/>
  <c r="KF553" i="18" s="1"/>
  <c r="KB553" i="18" a="1"/>
  <c r="KB553" i="18" s="1"/>
  <c r="JX553" i="18" a="1"/>
  <c r="JX553" i="18" s="1"/>
  <c r="JT553" i="18" a="1"/>
  <c r="JT553" i="18" s="1"/>
  <c r="JP553" i="18" a="1"/>
  <c r="JP553" i="18" s="1"/>
  <c r="KS551" i="18" a="1"/>
  <c r="KS551" i="18" s="1"/>
  <c r="KO551" i="18" a="1"/>
  <c r="KO551" i="18" s="1"/>
  <c r="KK551" i="18" a="1"/>
  <c r="KK551" i="18" s="1"/>
  <c r="KG551" i="18" a="1"/>
  <c r="KG551" i="18" s="1"/>
  <c r="KC551" i="18" a="1"/>
  <c r="KC551" i="18" s="1"/>
  <c r="JY551" i="18" a="1"/>
  <c r="JY551" i="18" s="1"/>
  <c r="JU551" i="18" a="1"/>
  <c r="JU551" i="18" s="1"/>
  <c r="JQ551" i="18" a="1"/>
  <c r="JQ551" i="18" s="1"/>
  <c r="KP549" i="18" a="1"/>
  <c r="KP549" i="18" s="1"/>
  <c r="KL549" i="18" a="1"/>
  <c r="KL549" i="18" s="1"/>
  <c r="KH549" i="18" a="1"/>
  <c r="KH549" i="18" s="1"/>
  <c r="KD549" i="18" a="1"/>
  <c r="KD549" i="18" s="1"/>
  <c r="JZ549" i="18" a="1"/>
  <c r="JZ549" i="18" s="1"/>
  <c r="JV549" i="18" a="1"/>
  <c r="JV549" i="18" s="1"/>
  <c r="JR549" i="18" a="1"/>
  <c r="JR549" i="18" s="1"/>
  <c r="KQ547" i="18" a="1"/>
  <c r="KQ547" i="18" s="1"/>
  <c r="KM547" i="18" a="1"/>
  <c r="KM547" i="18" s="1"/>
  <c r="KI547" i="18" a="1"/>
  <c r="KI547" i="18" s="1"/>
  <c r="KE547" i="18" a="1"/>
  <c r="KE547" i="18" s="1"/>
  <c r="KA547" i="18" a="1"/>
  <c r="KA547" i="18" s="1"/>
  <c r="JW547" i="18" a="1"/>
  <c r="JW547" i="18" s="1"/>
  <c r="JS547" i="18" a="1"/>
  <c r="JS547" i="18" s="1"/>
  <c r="KR545" i="18" a="1"/>
  <c r="KR545" i="18" s="1"/>
  <c r="KN545" i="18" a="1"/>
  <c r="KN545" i="18" s="1"/>
  <c r="KJ545" i="18" a="1"/>
  <c r="KJ545" i="18" s="1"/>
  <c r="KF545" i="18" a="1"/>
  <c r="KF545" i="18" s="1"/>
  <c r="KB545" i="18" a="1"/>
  <c r="KB545" i="18" s="1"/>
  <c r="JX545" i="18" a="1"/>
  <c r="JX545" i="18" s="1"/>
  <c r="JT545" i="18" a="1"/>
  <c r="JT545" i="18" s="1"/>
  <c r="JP545" i="18" a="1"/>
  <c r="JP545" i="18" s="1"/>
  <c r="KS543" i="18" a="1"/>
  <c r="KS543" i="18" s="1"/>
  <c r="KO543" i="18" a="1"/>
  <c r="KO543" i="18" s="1"/>
  <c r="KK543" i="18" a="1"/>
  <c r="KK543" i="18" s="1"/>
  <c r="KG543" i="18" a="1"/>
  <c r="KG543" i="18" s="1"/>
  <c r="KC543" i="18" a="1"/>
  <c r="KC543" i="18" s="1"/>
  <c r="JY543" i="18" a="1"/>
  <c r="JY543" i="18" s="1"/>
  <c r="JU543" i="18" a="1"/>
  <c r="JU543" i="18" s="1"/>
  <c r="JQ543" i="18" a="1"/>
  <c r="JQ543" i="18" s="1"/>
  <c r="KP541" i="18" a="1"/>
  <c r="KP541" i="18" s="1"/>
  <c r="KL541" i="18" a="1"/>
  <c r="KL541" i="18" s="1"/>
  <c r="KH541" i="18" a="1"/>
  <c r="KH541" i="18" s="1"/>
  <c r="KD541" i="18" a="1"/>
  <c r="KD541" i="18" s="1"/>
  <c r="JZ541" i="18" a="1"/>
  <c r="JZ541" i="18" s="1"/>
  <c r="JV541" i="18" a="1"/>
  <c r="JV541" i="18" s="1"/>
  <c r="JR541" i="18" a="1"/>
  <c r="JR541" i="18" s="1"/>
  <c r="KQ539" i="18" a="1"/>
  <c r="KQ539" i="18" s="1"/>
  <c r="KM539" i="18" a="1"/>
  <c r="KM539" i="18" s="1"/>
  <c r="KI539" i="18" a="1"/>
  <c r="KI539" i="18" s="1"/>
  <c r="KE539" i="18" a="1"/>
  <c r="KE539" i="18" s="1"/>
  <c r="KA539" i="18" a="1"/>
  <c r="KA539" i="18" s="1"/>
  <c r="JW539" i="18" a="1"/>
  <c r="JW539" i="18" s="1"/>
  <c r="JS539" i="18" a="1"/>
  <c r="JS539" i="18" s="1"/>
  <c r="KR537" i="18" a="1"/>
  <c r="KR537" i="18" s="1"/>
  <c r="KN537" i="18" a="1"/>
  <c r="KN537" i="18" s="1"/>
  <c r="KJ537" i="18" a="1"/>
  <c r="KJ537" i="18" s="1"/>
  <c r="KF537" i="18" a="1"/>
  <c r="KF537" i="18" s="1"/>
  <c r="KB537" i="18" a="1"/>
  <c r="KB537" i="18" s="1"/>
  <c r="JX537" i="18" a="1"/>
  <c r="JX537" i="18" s="1"/>
  <c r="JT537" i="18" a="1"/>
  <c r="JT537" i="18" s="1"/>
  <c r="JP537" i="18" a="1"/>
  <c r="JP537" i="18" s="1"/>
  <c r="KS535" i="18" a="1"/>
  <c r="KS535" i="18" s="1"/>
  <c r="KO535" i="18" a="1"/>
  <c r="KO535" i="18" s="1"/>
  <c r="KK535" i="18" a="1"/>
  <c r="KK535" i="18" s="1"/>
  <c r="KG535" i="18" a="1"/>
  <c r="KG535" i="18" s="1"/>
  <c r="KC535" i="18" a="1"/>
  <c r="KC535" i="18" s="1"/>
  <c r="JY535" i="18" a="1"/>
  <c r="JY535" i="18" s="1"/>
  <c r="JU535" i="18" a="1"/>
  <c r="JU535" i="18" s="1"/>
  <c r="JQ535" i="18" a="1"/>
  <c r="JQ535" i="18" s="1"/>
  <c r="KP533" i="18" a="1"/>
  <c r="KP533" i="18" s="1"/>
  <c r="KL533" i="18" a="1"/>
  <c r="KL533" i="18" s="1"/>
  <c r="KH533" i="18" a="1"/>
  <c r="KH533" i="18" s="1"/>
  <c r="KD533" i="18" a="1"/>
  <c r="KD533" i="18" s="1"/>
  <c r="JZ533" i="18" a="1"/>
  <c r="JZ533" i="18" s="1"/>
  <c r="JV533" i="18" a="1"/>
  <c r="JV533" i="18" s="1"/>
  <c r="JR533" i="18" a="1"/>
  <c r="JR533" i="18" s="1"/>
  <c r="KQ531" i="18" a="1"/>
  <c r="KQ531" i="18" s="1"/>
  <c r="KM531" i="18" a="1"/>
  <c r="KM531" i="18" s="1"/>
  <c r="KI531" i="18" a="1"/>
  <c r="KI531" i="18" s="1"/>
  <c r="KE531" i="18" a="1"/>
  <c r="KE531" i="18" s="1"/>
  <c r="KA531" i="18" a="1"/>
  <c r="KA531" i="18" s="1"/>
  <c r="JW531" i="18" a="1"/>
  <c r="JW531" i="18" s="1"/>
  <c r="JS531" i="18" a="1"/>
  <c r="JS531" i="18" s="1"/>
  <c r="KR529" i="18" a="1"/>
  <c r="KR529" i="18" s="1"/>
  <c r="KN529" i="18" a="1"/>
  <c r="KN529" i="18" s="1"/>
  <c r="KJ529" i="18" a="1"/>
  <c r="KJ529" i="18" s="1"/>
  <c r="KF529" i="18" a="1"/>
  <c r="KF529" i="18" s="1"/>
  <c r="KB529" i="18" a="1"/>
  <c r="KB529" i="18" s="1"/>
  <c r="JX529" i="18" a="1"/>
  <c r="JX529" i="18" s="1"/>
  <c r="JT529" i="18" a="1"/>
  <c r="JT529" i="18" s="1"/>
  <c r="JP529" i="18" a="1"/>
  <c r="JP529" i="18" s="1"/>
  <c r="KM528" i="18" a="1"/>
  <c r="KM528" i="18" s="1"/>
  <c r="KQ524" i="18" a="1"/>
  <c r="KQ524" i="18" s="1"/>
  <c r="KI524" i="18" a="1"/>
  <c r="KI524" i="18" s="1"/>
  <c r="KA524" i="18" a="1"/>
  <c r="KA524" i="18" s="1"/>
  <c r="JS524" i="18" a="1"/>
  <c r="JS524" i="18" s="1"/>
  <c r="KQ519" i="18" a="1"/>
  <c r="KQ519" i="18" s="1"/>
  <c r="KM519" i="18" a="1"/>
  <c r="KM519" i="18" s="1"/>
  <c r="KI519" i="18" a="1"/>
  <c r="KI519" i="18" s="1"/>
  <c r="KE519" i="18" a="1"/>
  <c r="KE519" i="18" s="1"/>
  <c r="KA519" i="18" a="1"/>
  <c r="KA519" i="18" s="1"/>
  <c r="JW519" i="18" a="1"/>
  <c r="JW519" i="18" s="1"/>
  <c r="JS519" i="18" a="1"/>
  <c r="JS519" i="18" s="1"/>
  <c r="KR517" i="18" a="1"/>
  <c r="KR517" i="18" s="1"/>
  <c r="KN517" i="18" a="1"/>
  <c r="KN517" i="18" s="1"/>
  <c r="KJ517" i="18" a="1"/>
  <c r="KJ517" i="18" s="1"/>
  <c r="KF517" i="18" a="1"/>
  <c r="KF517" i="18" s="1"/>
  <c r="KB517" i="18" a="1"/>
  <c r="KB517" i="18" s="1"/>
  <c r="JX517" i="18" a="1"/>
  <c r="JX517" i="18" s="1"/>
  <c r="JT517" i="18" a="1"/>
  <c r="JT517" i="18" s="1"/>
  <c r="JP517" i="18" a="1"/>
  <c r="JP517" i="18" s="1"/>
  <c r="KS515" i="18" a="1"/>
  <c r="KS515" i="18" s="1"/>
  <c r="KO515" i="18" a="1"/>
  <c r="KO515" i="18" s="1"/>
  <c r="KK515" i="18" a="1"/>
  <c r="KK515" i="18" s="1"/>
  <c r="KG515" i="18" a="1"/>
  <c r="KG515" i="18" s="1"/>
  <c r="KC515" i="18" a="1"/>
  <c r="KC515" i="18" s="1"/>
  <c r="JY515" i="18" a="1"/>
  <c r="JY515" i="18" s="1"/>
  <c r="JU515" i="18" a="1"/>
  <c r="JU515" i="18" s="1"/>
  <c r="JQ515" i="18" a="1"/>
  <c r="JQ515" i="18" s="1"/>
  <c r="KP513" i="18" a="1"/>
  <c r="KP513" i="18" s="1"/>
  <c r="KL513" i="18" a="1"/>
  <c r="KL513" i="18" s="1"/>
  <c r="KH513" i="18" a="1"/>
  <c r="KH513" i="18" s="1"/>
  <c r="KD513" i="18" a="1"/>
  <c r="KD513" i="18" s="1"/>
  <c r="JZ513" i="18" a="1"/>
  <c r="JZ513" i="18" s="1"/>
  <c r="JV513" i="18" a="1"/>
  <c r="JV513" i="18" s="1"/>
  <c r="JR513" i="18" a="1"/>
  <c r="JR513" i="18" s="1"/>
  <c r="KQ511" i="18" a="1"/>
  <c r="KQ511" i="18" s="1"/>
  <c r="KM511" i="18" a="1"/>
  <c r="KM511" i="18" s="1"/>
  <c r="KI511" i="18" a="1"/>
  <c r="KI511" i="18" s="1"/>
  <c r="KE511" i="18" a="1"/>
  <c r="KE511" i="18" s="1"/>
  <c r="KA511" i="18" a="1"/>
  <c r="KA511" i="18" s="1"/>
  <c r="JW511" i="18" a="1"/>
  <c r="JW511" i="18" s="1"/>
  <c r="JS511" i="18" a="1"/>
  <c r="JS511" i="18" s="1"/>
  <c r="KR509" i="18" a="1"/>
  <c r="KR509" i="18" s="1"/>
  <c r="KN509" i="18" a="1"/>
  <c r="KN509" i="18" s="1"/>
  <c r="KJ509" i="18" a="1"/>
  <c r="KJ509" i="18" s="1"/>
  <c r="KF509" i="18" a="1"/>
  <c r="KF509" i="18" s="1"/>
  <c r="KB509" i="18" a="1"/>
  <c r="KB509" i="18" s="1"/>
  <c r="JX509" i="18" a="1"/>
  <c r="JX509" i="18" s="1"/>
  <c r="JT509" i="18" a="1"/>
  <c r="JT509" i="18" s="1"/>
  <c r="JP509" i="18" a="1"/>
  <c r="JP509" i="18" s="1"/>
  <c r="KS507" i="18" a="1"/>
  <c r="KS507" i="18" s="1"/>
  <c r="KO507" i="18" a="1"/>
  <c r="KO507" i="18" s="1"/>
  <c r="KK507" i="18" a="1"/>
  <c r="KK507" i="18" s="1"/>
  <c r="KG507" i="18" a="1"/>
  <c r="KG507" i="18" s="1"/>
  <c r="KC507" i="18" a="1"/>
  <c r="KC507" i="18" s="1"/>
  <c r="JY507" i="18" a="1"/>
  <c r="JY507" i="18" s="1"/>
  <c r="JU507" i="18" a="1"/>
  <c r="JU507" i="18" s="1"/>
  <c r="JQ507" i="18" a="1"/>
  <c r="JQ507" i="18" s="1"/>
  <c r="KP505" i="18" a="1"/>
  <c r="KP505" i="18" s="1"/>
  <c r="KL505" i="18" a="1"/>
  <c r="KL505" i="18" s="1"/>
  <c r="KH505" i="18" a="1"/>
  <c r="KH505" i="18" s="1"/>
  <c r="KD505" i="18" a="1"/>
  <c r="KD505" i="18" s="1"/>
  <c r="JZ505" i="18" a="1"/>
  <c r="JZ505" i="18" s="1"/>
  <c r="JV505" i="18" a="1"/>
  <c r="JV505" i="18" s="1"/>
  <c r="JR505" i="18" a="1"/>
  <c r="JR505" i="18" s="1"/>
  <c r="KQ503" i="18" a="1"/>
  <c r="KQ503" i="18" s="1"/>
  <c r="KM503" i="18" a="1"/>
  <c r="KM503" i="18" s="1"/>
  <c r="KI503" i="18" a="1"/>
  <c r="KI503" i="18" s="1"/>
  <c r="KE503" i="18" a="1"/>
  <c r="KE503" i="18" s="1"/>
  <c r="KA503" i="18" a="1"/>
  <c r="KA503" i="18" s="1"/>
  <c r="JW503" i="18" a="1"/>
  <c r="JW503" i="18" s="1"/>
  <c r="JS503" i="18" a="1"/>
  <c r="JS503" i="18" s="1"/>
  <c r="KR501" i="18" a="1"/>
  <c r="KR501" i="18" s="1"/>
  <c r="KN501" i="18" a="1"/>
  <c r="KN501" i="18" s="1"/>
  <c r="KJ501" i="18" a="1"/>
  <c r="KJ501" i="18" s="1"/>
  <c r="KF501" i="18" a="1"/>
  <c r="KF501" i="18" s="1"/>
  <c r="KB501" i="18" a="1"/>
  <c r="KB501" i="18" s="1"/>
  <c r="JX501" i="18" a="1"/>
  <c r="JX501" i="18" s="1"/>
  <c r="JT501" i="18" a="1"/>
  <c r="JT501" i="18" s="1"/>
  <c r="JP501" i="18" a="1"/>
  <c r="JP501" i="18" s="1"/>
  <c r="KS499" i="18" a="1"/>
  <c r="KS499" i="18" s="1"/>
  <c r="KO499" i="18" a="1"/>
  <c r="KO499" i="18" s="1"/>
  <c r="KK499" i="18" a="1"/>
  <c r="KK499" i="18" s="1"/>
  <c r="KG499" i="18" a="1"/>
  <c r="KG499" i="18" s="1"/>
  <c r="KC499" i="18" a="1"/>
  <c r="KC499" i="18" s="1"/>
  <c r="JY499" i="18" a="1"/>
  <c r="JY499" i="18" s="1"/>
  <c r="JU499" i="18" a="1"/>
  <c r="JU499" i="18" s="1"/>
  <c r="JQ499" i="18" a="1"/>
  <c r="JQ499" i="18" s="1"/>
  <c r="KP497" i="18" a="1"/>
  <c r="KP497" i="18" s="1"/>
  <c r="KL497" i="18" a="1"/>
  <c r="KL497" i="18" s="1"/>
  <c r="KH497" i="18" a="1"/>
  <c r="KH497" i="18" s="1"/>
  <c r="KD497" i="18" a="1"/>
  <c r="KD497" i="18" s="1"/>
  <c r="JZ497" i="18" a="1"/>
  <c r="JZ497" i="18" s="1"/>
  <c r="JV497" i="18" a="1"/>
  <c r="JV497" i="18" s="1"/>
  <c r="JR497" i="18" a="1"/>
  <c r="JR497" i="18" s="1"/>
  <c r="KQ495" i="18" a="1"/>
  <c r="KQ495" i="18" s="1"/>
  <c r="KM495" i="18" a="1"/>
  <c r="KM495" i="18" s="1"/>
  <c r="KI495" i="18" a="1"/>
  <c r="KI495" i="18" s="1"/>
  <c r="KE495" i="18" a="1"/>
  <c r="KE495" i="18" s="1"/>
  <c r="KA495" i="18" a="1"/>
  <c r="KA495" i="18" s="1"/>
  <c r="JW495" i="18" a="1"/>
  <c r="JW495" i="18" s="1"/>
  <c r="JS495" i="18" a="1"/>
  <c r="JS495" i="18" s="1"/>
  <c r="KR493" i="18" a="1"/>
  <c r="KR493" i="18" s="1"/>
  <c r="KN493" i="18" a="1"/>
  <c r="KN493" i="18" s="1"/>
  <c r="KJ493" i="18" a="1"/>
  <c r="KJ493" i="18" s="1"/>
  <c r="KF493" i="18" a="1"/>
  <c r="KF493" i="18" s="1"/>
  <c r="KB493" i="18" a="1"/>
  <c r="KB493" i="18" s="1"/>
  <c r="JX493" i="18" a="1"/>
  <c r="JX493" i="18" s="1"/>
  <c r="JT493" i="18" a="1"/>
  <c r="JT493" i="18" s="1"/>
  <c r="JP493" i="18" a="1"/>
  <c r="JP493" i="18" s="1"/>
  <c r="KS491" i="18" a="1"/>
  <c r="KS491" i="18" s="1"/>
  <c r="KO491" i="18" a="1"/>
  <c r="KO491" i="18" s="1"/>
  <c r="KK491" i="18" a="1"/>
  <c r="KK491" i="18" s="1"/>
  <c r="KG491" i="18" a="1"/>
  <c r="KG491" i="18" s="1"/>
  <c r="KC491" i="18" a="1"/>
  <c r="KC491" i="18" s="1"/>
  <c r="JY491" i="18" a="1"/>
  <c r="JY491" i="18" s="1"/>
  <c r="JU491" i="18" a="1"/>
  <c r="JU491" i="18" s="1"/>
  <c r="JQ491" i="18" a="1"/>
  <c r="JQ491" i="18" s="1"/>
  <c r="KP489" i="18" a="1"/>
  <c r="KP489" i="18" s="1"/>
  <c r="KL489" i="18" a="1"/>
  <c r="KL489" i="18" s="1"/>
  <c r="KH489" i="18" a="1"/>
  <c r="KH489" i="18" s="1"/>
  <c r="KD489" i="18" a="1"/>
  <c r="KD489" i="18" s="1"/>
  <c r="JZ489" i="18" a="1"/>
  <c r="JZ489" i="18" s="1"/>
  <c r="JV489" i="18" a="1"/>
  <c r="JV489" i="18" s="1"/>
  <c r="JR489" i="18" a="1"/>
  <c r="JR489" i="18" s="1"/>
  <c r="KQ487" i="18" a="1"/>
  <c r="KQ487" i="18" s="1"/>
  <c r="KM487" i="18" a="1"/>
  <c r="KM487" i="18" s="1"/>
  <c r="KI487" i="18" a="1"/>
  <c r="KI487" i="18" s="1"/>
  <c r="KE487" i="18" a="1"/>
  <c r="KE487" i="18" s="1"/>
  <c r="KA487" i="18" a="1"/>
  <c r="KA487" i="18" s="1"/>
  <c r="JW487" i="18" a="1"/>
  <c r="JW487" i="18" s="1"/>
  <c r="JS487" i="18" a="1"/>
  <c r="JS487" i="18" s="1"/>
  <c r="KR485" i="18" a="1"/>
  <c r="KR485" i="18" s="1"/>
  <c r="KN485" i="18" a="1"/>
  <c r="KN485" i="18" s="1"/>
  <c r="KJ485" i="18" a="1"/>
  <c r="KJ485" i="18" s="1"/>
  <c r="KF485" i="18" a="1"/>
  <c r="KF485" i="18" s="1"/>
  <c r="KB485" i="18" a="1"/>
  <c r="KB485" i="18" s="1"/>
  <c r="JX485" i="18" a="1"/>
  <c r="JX485" i="18" s="1"/>
  <c r="JT485" i="18" a="1"/>
  <c r="JT485" i="18" s="1"/>
  <c r="JP485" i="18" a="1"/>
  <c r="JP485" i="18" s="1"/>
  <c r="KS483" i="18" a="1"/>
  <c r="KS483" i="18" s="1"/>
  <c r="KO483" i="18" a="1"/>
  <c r="KO483" i="18" s="1"/>
  <c r="KK483" i="18" a="1"/>
  <c r="KK483" i="18" s="1"/>
  <c r="KG483" i="18" a="1"/>
  <c r="KG483" i="18" s="1"/>
  <c r="KC483" i="18" a="1"/>
  <c r="KC483" i="18" s="1"/>
  <c r="JY483" i="18" a="1"/>
  <c r="JY483" i="18" s="1"/>
  <c r="JU483" i="18" a="1"/>
  <c r="JU483" i="18" s="1"/>
  <c r="JQ483" i="18" a="1"/>
  <c r="JQ483" i="18" s="1"/>
  <c r="KP481" i="18" a="1"/>
  <c r="KP481" i="18" s="1"/>
  <c r="KL481" i="18" a="1"/>
  <c r="KL481" i="18" s="1"/>
  <c r="KH481" i="18" a="1"/>
  <c r="KH481" i="18" s="1"/>
  <c r="KD481" i="18" a="1"/>
  <c r="KD481" i="18" s="1"/>
  <c r="JZ481" i="18" a="1"/>
  <c r="JZ481" i="18" s="1"/>
  <c r="JV481" i="18" a="1"/>
  <c r="JV481" i="18" s="1"/>
  <c r="JR481" i="18" a="1"/>
  <c r="JR481" i="18" s="1"/>
  <c r="KQ479" i="18" a="1"/>
  <c r="KQ479" i="18" s="1"/>
  <c r="KM479" i="18" a="1"/>
  <c r="KM479" i="18" s="1"/>
  <c r="KI479" i="18" a="1"/>
  <c r="KI479" i="18" s="1"/>
  <c r="KE479" i="18" a="1"/>
  <c r="KE479" i="18" s="1"/>
  <c r="KA479" i="18" a="1"/>
  <c r="KA479" i="18" s="1"/>
  <c r="JW479" i="18" a="1"/>
  <c r="JW479" i="18" s="1"/>
  <c r="JS479" i="18" a="1"/>
  <c r="JS479" i="18" s="1"/>
  <c r="KR477" i="18" a="1"/>
  <c r="KR477" i="18" s="1"/>
  <c r="KN477" i="18" a="1"/>
  <c r="KN477" i="18" s="1"/>
  <c r="KJ477" i="18" a="1"/>
  <c r="KJ477" i="18" s="1"/>
  <c r="KF477" i="18" a="1"/>
  <c r="KF477" i="18" s="1"/>
  <c r="KB477" i="18" a="1"/>
  <c r="KB477" i="18" s="1"/>
  <c r="JX477" i="18" a="1"/>
  <c r="JX477" i="18" s="1"/>
  <c r="JT477" i="18" a="1"/>
  <c r="JT477" i="18" s="1"/>
  <c r="JP477" i="18" a="1"/>
  <c r="JP477" i="18" s="1"/>
  <c r="KS475" i="18" a="1"/>
  <c r="KS475" i="18" s="1"/>
  <c r="KO475" i="18" a="1"/>
  <c r="KO475" i="18" s="1"/>
  <c r="KK475" i="18" a="1"/>
  <c r="KK475" i="18" s="1"/>
  <c r="KG475" i="18" a="1"/>
  <c r="KG475" i="18" s="1"/>
  <c r="KC475" i="18" a="1"/>
  <c r="KC475" i="18" s="1"/>
  <c r="JY475" i="18" a="1"/>
  <c r="JY475" i="18" s="1"/>
  <c r="JU475" i="18" a="1"/>
  <c r="JU475" i="18" s="1"/>
  <c r="JQ475" i="18" a="1"/>
  <c r="JQ475" i="18" s="1"/>
  <c r="KP473" i="18" a="1"/>
  <c r="KP473" i="18" s="1"/>
  <c r="KL473" i="18" a="1"/>
  <c r="KL473" i="18" s="1"/>
  <c r="KH473" i="18" a="1"/>
  <c r="KH473" i="18" s="1"/>
  <c r="KD473" i="18" a="1"/>
  <c r="KD473" i="18" s="1"/>
  <c r="JZ473" i="18" a="1"/>
  <c r="JZ473" i="18" s="1"/>
  <c r="JV473" i="18" a="1"/>
  <c r="JV473" i="18" s="1"/>
  <c r="JR473" i="18" a="1"/>
  <c r="JR473" i="18" s="1"/>
  <c r="KQ471" i="18" a="1"/>
  <c r="KQ471" i="18" s="1"/>
  <c r="KM471" i="18" a="1"/>
  <c r="KM471" i="18" s="1"/>
  <c r="KI471" i="18" a="1"/>
  <c r="KI471" i="18" s="1"/>
  <c r="KE471" i="18" a="1"/>
  <c r="KE471" i="18" s="1"/>
  <c r="KA471" i="18" a="1"/>
  <c r="KA471" i="18" s="1"/>
  <c r="JW471" i="18" a="1"/>
  <c r="JW471" i="18" s="1"/>
  <c r="JS471" i="18" a="1"/>
  <c r="JS471" i="18" s="1"/>
  <c r="KR469" i="18" a="1"/>
  <c r="KR469" i="18" s="1"/>
  <c r="KN469" i="18" a="1"/>
  <c r="KN469" i="18" s="1"/>
  <c r="KJ469" i="18" a="1"/>
  <c r="KJ469" i="18" s="1"/>
  <c r="KF469" i="18" a="1"/>
  <c r="KF469" i="18" s="1"/>
  <c r="KB469" i="18" a="1"/>
  <c r="KB469" i="18" s="1"/>
  <c r="JX469" i="18" a="1"/>
  <c r="JX469" i="18" s="1"/>
  <c r="JT469" i="18" a="1"/>
  <c r="JT469" i="18" s="1"/>
  <c r="JP469" i="18" a="1"/>
  <c r="JP469" i="18" s="1"/>
  <c r="KS467" i="18" a="1"/>
  <c r="KS467" i="18" s="1"/>
  <c r="KO467" i="18" a="1"/>
  <c r="KO467" i="18" s="1"/>
  <c r="KK467" i="18" a="1"/>
  <c r="KK467" i="18" s="1"/>
  <c r="KG467" i="18" a="1"/>
  <c r="KG467" i="18" s="1"/>
  <c r="KC467" i="18" a="1"/>
  <c r="KC467" i="18" s="1"/>
  <c r="JY467" i="18" a="1"/>
  <c r="JY467" i="18" s="1"/>
  <c r="JU467" i="18" a="1"/>
  <c r="JU467" i="18" s="1"/>
  <c r="JQ467" i="18" a="1"/>
  <c r="JQ467" i="18" s="1"/>
  <c r="KP465" i="18" a="1"/>
  <c r="KP465" i="18" s="1"/>
  <c r="KL465" i="18" a="1"/>
  <c r="KL465" i="18" s="1"/>
  <c r="KH465" i="18" a="1"/>
  <c r="KH465" i="18" s="1"/>
  <c r="KD465" i="18" a="1"/>
  <c r="KD465" i="18" s="1"/>
  <c r="JZ465" i="18" a="1"/>
  <c r="JZ465" i="18" s="1"/>
  <c r="JV465" i="18" a="1"/>
  <c r="JV465" i="18" s="1"/>
  <c r="JR465" i="18" a="1"/>
  <c r="JR465" i="18" s="1"/>
  <c r="KQ463" i="18" a="1"/>
  <c r="KQ463" i="18" s="1"/>
  <c r="KM463" i="18" a="1"/>
  <c r="KM463" i="18" s="1"/>
  <c r="KI463" i="18" a="1"/>
  <c r="KI463" i="18" s="1"/>
  <c r="KE463" i="18" a="1"/>
  <c r="KE463" i="18" s="1"/>
  <c r="KA463" i="18" a="1"/>
  <c r="KA463" i="18" s="1"/>
  <c r="JW463" i="18" a="1"/>
  <c r="JW463" i="18" s="1"/>
  <c r="JS463" i="18" a="1"/>
  <c r="JS463" i="18" s="1"/>
  <c r="KR461" i="18" a="1"/>
  <c r="KR461" i="18" s="1"/>
  <c r="KN461" i="18" a="1"/>
  <c r="KN461" i="18" s="1"/>
  <c r="KJ461" i="18" a="1"/>
  <c r="KJ461" i="18" s="1"/>
  <c r="KF461" i="18" a="1"/>
  <c r="KF461" i="18" s="1"/>
  <c r="KB461" i="18" a="1"/>
  <c r="KB461" i="18" s="1"/>
  <c r="JX461" i="18" a="1"/>
  <c r="JX461" i="18" s="1"/>
  <c r="JT461" i="18" a="1"/>
  <c r="JT461" i="18" s="1"/>
  <c r="JP461" i="18" a="1"/>
  <c r="JP461" i="18" s="1"/>
  <c r="KS459" i="18" a="1"/>
  <c r="KS459" i="18" s="1"/>
  <c r="KO459" i="18" a="1"/>
  <c r="KO459" i="18" s="1"/>
  <c r="KK459" i="18" a="1"/>
  <c r="KK459" i="18" s="1"/>
  <c r="KG459" i="18" a="1"/>
  <c r="KG459" i="18" s="1"/>
  <c r="KC459" i="18" a="1"/>
  <c r="KC459" i="18" s="1"/>
  <c r="JY459" i="18" a="1"/>
  <c r="JY459" i="18" s="1"/>
  <c r="JU459" i="18" a="1"/>
  <c r="JU459" i="18" s="1"/>
  <c r="JQ459" i="18" a="1"/>
  <c r="JQ459" i="18" s="1"/>
  <c r="KP457" i="18" a="1"/>
  <c r="KP457" i="18" s="1"/>
  <c r="KL457" i="18" a="1"/>
  <c r="KL457" i="18" s="1"/>
  <c r="KH457" i="18" a="1"/>
  <c r="KH457" i="18" s="1"/>
  <c r="KD457" i="18" a="1"/>
  <c r="KD457" i="18" s="1"/>
  <c r="JZ457" i="18" a="1"/>
  <c r="JZ457" i="18" s="1"/>
  <c r="JV457" i="18" a="1"/>
  <c r="JV457" i="18" s="1"/>
  <c r="JR457" i="18" a="1"/>
  <c r="JR457" i="18" s="1"/>
  <c r="KQ455" i="18" a="1"/>
  <c r="KQ455" i="18" s="1"/>
  <c r="KM455" i="18" a="1"/>
  <c r="KM455" i="18" s="1"/>
  <c r="KI455" i="18" a="1"/>
  <c r="KI455" i="18" s="1"/>
  <c r="KE455" i="18" a="1"/>
  <c r="KE455" i="18" s="1"/>
  <c r="KA455" i="18" a="1"/>
  <c r="KA455" i="18" s="1"/>
  <c r="JW455" i="18" a="1"/>
  <c r="JW455" i="18" s="1"/>
  <c r="JS455" i="18" a="1"/>
  <c r="JS455" i="18" s="1"/>
  <c r="KK528" i="18" a="1"/>
  <c r="KK528" i="18" s="1"/>
  <c r="JW528" i="18" a="1"/>
  <c r="JW528" i="18" s="1"/>
  <c r="KS527" i="18" a="1"/>
  <c r="KS527" i="18" s="1"/>
  <c r="KK527" i="18" a="1"/>
  <c r="KK527" i="18" s="1"/>
  <c r="KC527" i="18" a="1"/>
  <c r="KC527" i="18" s="1"/>
  <c r="JU527" i="18" a="1"/>
  <c r="JU527" i="18" s="1"/>
  <c r="KR526" i="18" a="1"/>
  <c r="KR526" i="18" s="1"/>
  <c r="KJ526" i="18" a="1"/>
  <c r="KJ526" i="18" s="1"/>
  <c r="KB526" i="18" a="1"/>
  <c r="KB526" i="18" s="1"/>
  <c r="JT526" i="18" a="1"/>
  <c r="JT526" i="18" s="1"/>
  <c r="KR525" i="18" a="1"/>
  <c r="KR525" i="18" s="1"/>
  <c r="KJ525" i="18" a="1"/>
  <c r="KJ525" i="18" s="1"/>
  <c r="KB525" i="18" a="1"/>
  <c r="KB525" i="18" s="1"/>
  <c r="JT525" i="18" a="1"/>
  <c r="JT525" i="18" s="1"/>
  <c r="KO523" i="18" a="1"/>
  <c r="KO523" i="18" s="1"/>
  <c r="KG523" i="18" a="1"/>
  <c r="KG523" i="18" s="1"/>
  <c r="JY523" i="18" a="1"/>
  <c r="JY523" i="18" s="1"/>
  <c r="JQ523" i="18" a="1"/>
  <c r="JQ523" i="18" s="1"/>
  <c r="KN522" i="18" a="1"/>
  <c r="KN522" i="18" s="1"/>
  <c r="KF522" i="18" a="1"/>
  <c r="KF522" i="18" s="1"/>
  <c r="JX522" i="18" a="1"/>
  <c r="JX522" i="18" s="1"/>
  <c r="JP522" i="18" a="1"/>
  <c r="JP522" i="18" s="1"/>
  <c r="KN521" i="18" a="1"/>
  <c r="KN521" i="18" s="1"/>
  <c r="KF521" i="18" a="1"/>
  <c r="KF521" i="18" s="1"/>
  <c r="JX521" i="18" a="1"/>
  <c r="JX521" i="18" s="1"/>
  <c r="JP521" i="18" a="1"/>
  <c r="JP521" i="18" s="1"/>
  <c r="KR520" i="18" a="1"/>
  <c r="KR520" i="18" s="1"/>
  <c r="KN520" i="18" a="1"/>
  <c r="KN520" i="18" s="1"/>
  <c r="KJ520" i="18" a="1"/>
  <c r="KJ520" i="18" s="1"/>
  <c r="KF520" i="18" a="1"/>
  <c r="KF520" i="18" s="1"/>
  <c r="KB520" i="18" a="1"/>
  <c r="KB520" i="18" s="1"/>
  <c r="JX520" i="18" a="1"/>
  <c r="JX520" i="18" s="1"/>
  <c r="JT520" i="18" a="1"/>
  <c r="JT520" i="18" s="1"/>
  <c r="JP520" i="18" a="1"/>
  <c r="JP520" i="18" s="1"/>
  <c r="KS518" i="18" a="1"/>
  <c r="KS518" i="18" s="1"/>
  <c r="KO518" i="18" a="1"/>
  <c r="KO518" i="18" s="1"/>
  <c r="KK518" i="18" a="1"/>
  <c r="KK518" i="18" s="1"/>
  <c r="KG518" i="18" a="1"/>
  <c r="KG518" i="18" s="1"/>
  <c r="KC518" i="18" a="1"/>
  <c r="KC518" i="18" s="1"/>
  <c r="JY518" i="18" a="1"/>
  <c r="JY518" i="18" s="1"/>
  <c r="JU518" i="18" a="1"/>
  <c r="JU518" i="18" s="1"/>
  <c r="JQ518" i="18" a="1"/>
  <c r="JQ518" i="18" s="1"/>
  <c r="KP516" i="18" a="1"/>
  <c r="KP516" i="18" s="1"/>
  <c r="KL516" i="18" a="1"/>
  <c r="KL516" i="18" s="1"/>
  <c r="KH516" i="18" a="1"/>
  <c r="KH516" i="18" s="1"/>
  <c r="KD516" i="18" a="1"/>
  <c r="KD516" i="18" s="1"/>
  <c r="JZ516" i="18" a="1"/>
  <c r="JZ516" i="18" s="1"/>
  <c r="JV516" i="18" a="1"/>
  <c r="JV516" i="18" s="1"/>
  <c r="JR516" i="18" a="1"/>
  <c r="JR516" i="18" s="1"/>
  <c r="KQ514" i="18" a="1"/>
  <c r="KQ514" i="18" s="1"/>
  <c r="KM514" i="18" a="1"/>
  <c r="KM514" i="18" s="1"/>
  <c r="KI514" i="18" a="1"/>
  <c r="KI514" i="18" s="1"/>
  <c r="KE514" i="18" a="1"/>
  <c r="KE514" i="18" s="1"/>
  <c r="KA514" i="18" a="1"/>
  <c r="KA514" i="18" s="1"/>
  <c r="JW514" i="18" a="1"/>
  <c r="JW514" i="18" s="1"/>
  <c r="JS514" i="18" a="1"/>
  <c r="JS514" i="18" s="1"/>
  <c r="KR512" i="18" a="1"/>
  <c r="KR512" i="18" s="1"/>
  <c r="KN512" i="18" a="1"/>
  <c r="KN512" i="18" s="1"/>
  <c r="KJ512" i="18" a="1"/>
  <c r="KJ512" i="18" s="1"/>
  <c r="KF512" i="18" a="1"/>
  <c r="KF512" i="18" s="1"/>
  <c r="KB512" i="18" a="1"/>
  <c r="KB512" i="18" s="1"/>
  <c r="JX512" i="18" a="1"/>
  <c r="JX512" i="18" s="1"/>
  <c r="JT512" i="18" a="1"/>
  <c r="JT512" i="18" s="1"/>
  <c r="JP512" i="18" a="1"/>
  <c r="JP512" i="18" s="1"/>
  <c r="KS510" i="18" a="1"/>
  <c r="KS510" i="18" s="1"/>
  <c r="KO510" i="18" a="1"/>
  <c r="KO510" i="18" s="1"/>
  <c r="KK510" i="18" a="1"/>
  <c r="KK510" i="18" s="1"/>
  <c r="KG510" i="18" a="1"/>
  <c r="KG510" i="18" s="1"/>
  <c r="KC510" i="18" a="1"/>
  <c r="KC510" i="18" s="1"/>
  <c r="JY510" i="18" a="1"/>
  <c r="JY510" i="18" s="1"/>
  <c r="JU510" i="18" a="1"/>
  <c r="JU510" i="18" s="1"/>
  <c r="JQ510" i="18" a="1"/>
  <c r="JQ510" i="18" s="1"/>
  <c r="KP508" i="18" a="1"/>
  <c r="KP508" i="18" s="1"/>
  <c r="KL508" i="18" a="1"/>
  <c r="KL508" i="18" s="1"/>
  <c r="KH508" i="18" a="1"/>
  <c r="KH508" i="18" s="1"/>
  <c r="KD508" i="18" a="1"/>
  <c r="KD508" i="18" s="1"/>
  <c r="JZ508" i="18" a="1"/>
  <c r="JZ508" i="18" s="1"/>
  <c r="JV508" i="18" a="1"/>
  <c r="JV508" i="18" s="1"/>
  <c r="JR508" i="18" a="1"/>
  <c r="JR508" i="18" s="1"/>
  <c r="KQ506" i="18" a="1"/>
  <c r="KQ506" i="18" s="1"/>
  <c r="KM506" i="18" a="1"/>
  <c r="KM506" i="18" s="1"/>
  <c r="KI506" i="18" a="1"/>
  <c r="KI506" i="18" s="1"/>
  <c r="KE506" i="18" a="1"/>
  <c r="KE506" i="18" s="1"/>
  <c r="KA506" i="18" a="1"/>
  <c r="KA506" i="18" s="1"/>
  <c r="JW506" i="18" a="1"/>
  <c r="JW506" i="18" s="1"/>
  <c r="JS506" i="18" a="1"/>
  <c r="JS506" i="18" s="1"/>
  <c r="KR504" i="18" a="1"/>
  <c r="KR504" i="18" s="1"/>
  <c r="KN504" i="18" a="1"/>
  <c r="KN504" i="18" s="1"/>
  <c r="KJ504" i="18" a="1"/>
  <c r="KJ504" i="18" s="1"/>
  <c r="KF504" i="18" a="1"/>
  <c r="KF504" i="18" s="1"/>
  <c r="KB504" i="18" a="1"/>
  <c r="KB504" i="18" s="1"/>
  <c r="JX504" i="18" a="1"/>
  <c r="JX504" i="18" s="1"/>
  <c r="JT504" i="18" a="1"/>
  <c r="JT504" i="18" s="1"/>
  <c r="JP504" i="18" a="1"/>
  <c r="JP504" i="18" s="1"/>
  <c r="KS502" i="18" a="1"/>
  <c r="KS502" i="18" s="1"/>
  <c r="KO502" i="18" a="1"/>
  <c r="KO502" i="18" s="1"/>
  <c r="KK502" i="18" a="1"/>
  <c r="KK502" i="18" s="1"/>
  <c r="KG502" i="18" a="1"/>
  <c r="KG502" i="18" s="1"/>
  <c r="KC502" i="18" a="1"/>
  <c r="KC502" i="18" s="1"/>
  <c r="JY502" i="18" a="1"/>
  <c r="JY502" i="18" s="1"/>
  <c r="JU502" i="18" a="1"/>
  <c r="JU502" i="18" s="1"/>
  <c r="JQ502" i="18" a="1"/>
  <c r="JQ502" i="18" s="1"/>
  <c r="KP500" i="18" a="1"/>
  <c r="KP500" i="18" s="1"/>
  <c r="KL500" i="18" a="1"/>
  <c r="KL500" i="18" s="1"/>
  <c r="KH500" i="18" a="1"/>
  <c r="KH500" i="18" s="1"/>
  <c r="KD500" i="18" a="1"/>
  <c r="KD500" i="18" s="1"/>
  <c r="JZ500" i="18" a="1"/>
  <c r="JZ500" i="18" s="1"/>
  <c r="JV500" i="18" a="1"/>
  <c r="JV500" i="18" s="1"/>
  <c r="JR500" i="18" a="1"/>
  <c r="JR500" i="18" s="1"/>
  <c r="KQ498" i="18" a="1"/>
  <c r="KQ498" i="18" s="1"/>
  <c r="KM498" i="18" a="1"/>
  <c r="KM498" i="18" s="1"/>
  <c r="KI498" i="18" a="1"/>
  <c r="KI498" i="18" s="1"/>
  <c r="KE498" i="18" a="1"/>
  <c r="KE498" i="18" s="1"/>
  <c r="KA498" i="18" a="1"/>
  <c r="KA498" i="18" s="1"/>
  <c r="JW498" i="18" a="1"/>
  <c r="JW498" i="18" s="1"/>
  <c r="JS498" i="18" a="1"/>
  <c r="JS498" i="18" s="1"/>
  <c r="KR496" i="18" a="1"/>
  <c r="KR496" i="18" s="1"/>
  <c r="KN496" i="18" a="1"/>
  <c r="KN496" i="18" s="1"/>
  <c r="KJ496" i="18" a="1"/>
  <c r="KJ496" i="18" s="1"/>
  <c r="KF496" i="18" a="1"/>
  <c r="KF496" i="18" s="1"/>
  <c r="KB496" i="18" a="1"/>
  <c r="KB496" i="18" s="1"/>
  <c r="JX496" i="18" a="1"/>
  <c r="JX496" i="18" s="1"/>
  <c r="JT496" i="18" a="1"/>
  <c r="JT496" i="18" s="1"/>
  <c r="JP496" i="18" a="1"/>
  <c r="JP496" i="18" s="1"/>
  <c r="KS494" i="18" a="1"/>
  <c r="KS494" i="18" s="1"/>
  <c r="KO494" i="18" a="1"/>
  <c r="KO494" i="18" s="1"/>
  <c r="KK494" i="18" a="1"/>
  <c r="KK494" i="18" s="1"/>
  <c r="KG494" i="18" a="1"/>
  <c r="KG494" i="18" s="1"/>
  <c r="KC494" i="18" a="1"/>
  <c r="KC494" i="18" s="1"/>
  <c r="JY494" i="18" a="1"/>
  <c r="JY494" i="18" s="1"/>
  <c r="JU494" i="18" a="1"/>
  <c r="JU494" i="18" s="1"/>
  <c r="JQ494" i="18" a="1"/>
  <c r="JQ494" i="18" s="1"/>
  <c r="KP492" i="18" a="1"/>
  <c r="KP492" i="18" s="1"/>
  <c r="KL492" i="18" a="1"/>
  <c r="KL492" i="18" s="1"/>
  <c r="KH492" i="18" a="1"/>
  <c r="KH492" i="18" s="1"/>
  <c r="KD492" i="18" a="1"/>
  <c r="KD492" i="18" s="1"/>
  <c r="JZ492" i="18" a="1"/>
  <c r="JZ492" i="18" s="1"/>
  <c r="JV492" i="18" a="1"/>
  <c r="JV492" i="18" s="1"/>
  <c r="JR492" i="18" a="1"/>
  <c r="JR492" i="18" s="1"/>
  <c r="KQ490" i="18" a="1"/>
  <c r="KQ490" i="18" s="1"/>
  <c r="KM490" i="18" a="1"/>
  <c r="KM490" i="18" s="1"/>
  <c r="KI490" i="18" a="1"/>
  <c r="KI490" i="18" s="1"/>
  <c r="KE490" i="18" a="1"/>
  <c r="KE490" i="18" s="1"/>
  <c r="KA490" i="18" a="1"/>
  <c r="KA490" i="18" s="1"/>
  <c r="JW490" i="18" a="1"/>
  <c r="JW490" i="18" s="1"/>
  <c r="JS490" i="18" a="1"/>
  <c r="JS490" i="18" s="1"/>
  <c r="KR488" i="18" a="1"/>
  <c r="KR488" i="18" s="1"/>
  <c r="KN488" i="18" a="1"/>
  <c r="KN488" i="18" s="1"/>
  <c r="KJ488" i="18" a="1"/>
  <c r="KJ488" i="18" s="1"/>
  <c r="KF488" i="18" a="1"/>
  <c r="KF488" i="18" s="1"/>
  <c r="KB488" i="18" a="1"/>
  <c r="KB488" i="18" s="1"/>
  <c r="JX488" i="18" a="1"/>
  <c r="JX488" i="18" s="1"/>
  <c r="JT488" i="18" a="1"/>
  <c r="JT488" i="18" s="1"/>
  <c r="JP488" i="18" a="1"/>
  <c r="JP488" i="18" s="1"/>
  <c r="KS486" i="18" a="1"/>
  <c r="KS486" i="18" s="1"/>
  <c r="KO486" i="18" a="1"/>
  <c r="KO486" i="18" s="1"/>
  <c r="KK486" i="18" a="1"/>
  <c r="KK486" i="18" s="1"/>
  <c r="KG486" i="18" a="1"/>
  <c r="KG486" i="18" s="1"/>
  <c r="KC486" i="18" a="1"/>
  <c r="KC486" i="18" s="1"/>
  <c r="JY486" i="18" a="1"/>
  <c r="JY486" i="18" s="1"/>
  <c r="JU486" i="18" a="1"/>
  <c r="JU486" i="18" s="1"/>
  <c r="JQ486" i="18" a="1"/>
  <c r="JQ486" i="18" s="1"/>
  <c r="KP484" i="18" a="1"/>
  <c r="KP484" i="18" s="1"/>
  <c r="KL484" i="18" a="1"/>
  <c r="KL484" i="18" s="1"/>
  <c r="KH484" i="18" a="1"/>
  <c r="KH484" i="18" s="1"/>
  <c r="KD484" i="18" a="1"/>
  <c r="KD484" i="18" s="1"/>
  <c r="JZ484" i="18" a="1"/>
  <c r="JZ484" i="18" s="1"/>
  <c r="JV484" i="18" a="1"/>
  <c r="JV484" i="18" s="1"/>
  <c r="JR484" i="18" a="1"/>
  <c r="JR484" i="18" s="1"/>
  <c r="KQ482" i="18" a="1"/>
  <c r="KQ482" i="18" s="1"/>
  <c r="KM482" i="18" a="1"/>
  <c r="KM482" i="18" s="1"/>
  <c r="KI482" i="18" a="1"/>
  <c r="KI482" i="18" s="1"/>
  <c r="KE482" i="18" a="1"/>
  <c r="KE482" i="18" s="1"/>
  <c r="KA482" i="18" a="1"/>
  <c r="KA482" i="18" s="1"/>
  <c r="JW482" i="18" a="1"/>
  <c r="JW482" i="18" s="1"/>
  <c r="JS482" i="18" a="1"/>
  <c r="JS482" i="18" s="1"/>
  <c r="KR480" i="18" a="1"/>
  <c r="KR480" i="18" s="1"/>
  <c r="KN480" i="18" a="1"/>
  <c r="KN480" i="18" s="1"/>
  <c r="KJ480" i="18" a="1"/>
  <c r="KJ480" i="18" s="1"/>
  <c r="KF480" i="18" a="1"/>
  <c r="KF480" i="18" s="1"/>
  <c r="KB480" i="18" a="1"/>
  <c r="KB480" i="18" s="1"/>
  <c r="JX480" i="18" a="1"/>
  <c r="JX480" i="18" s="1"/>
  <c r="JT480" i="18" a="1"/>
  <c r="JT480" i="18" s="1"/>
  <c r="JP480" i="18" a="1"/>
  <c r="JP480" i="18" s="1"/>
  <c r="KS478" i="18" a="1"/>
  <c r="KS478" i="18" s="1"/>
  <c r="KO478" i="18" a="1"/>
  <c r="KO478" i="18" s="1"/>
  <c r="KK478" i="18" a="1"/>
  <c r="KK478" i="18" s="1"/>
  <c r="KG478" i="18" a="1"/>
  <c r="KG478" i="18" s="1"/>
  <c r="KC478" i="18" a="1"/>
  <c r="KC478" i="18" s="1"/>
  <c r="JY478" i="18" a="1"/>
  <c r="JY478" i="18" s="1"/>
  <c r="JU478" i="18" a="1"/>
  <c r="JU478" i="18" s="1"/>
  <c r="JQ478" i="18" a="1"/>
  <c r="JQ478" i="18" s="1"/>
  <c r="KP476" i="18" a="1"/>
  <c r="KP476" i="18" s="1"/>
  <c r="KL476" i="18" a="1"/>
  <c r="KL476" i="18" s="1"/>
  <c r="KH476" i="18" a="1"/>
  <c r="KH476" i="18" s="1"/>
  <c r="KD476" i="18" a="1"/>
  <c r="KD476" i="18" s="1"/>
  <c r="JZ476" i="18" a="1"/>
  <c r="JZ476" i="18" s="1"/>
  <c r="JV476" i="18" a="1"/>
  <c r="JV476" i="18" s="1"/>
  <c r="JR476" i="18" a="1"/>
  <c r="JR476" i="18" s="1"/>
  <c r="KQ474" i="18" a="1"/>
  <c r="KQ474" i="18" s="1"/>
  <c r="KM474" i="18" a="1"/>
  <c r="KM474" i="18" s="1"/>
  <c r="KI474" i="18" a="1"/>
  <c r="KI474" i="18" s="1"/>
  <c r="KE474" i="18" a="1"/>
  <c r="KE474" i="18" s="1"/>
  <c r="KA474" i="18" a="1"/>
  <c r="KA474" i="18" s="1"/>
  <c r="JW474" i="18" a="1"/>
  <c r="JW474" i="18" s="1"/>
  <c r="JS474" i="18" a="1"/>
  <c r="JS474" i="18" s="1"/>
  <c r="KR472" i="18" a="1"/>
  <c r="KR472" i="18" s="1"/>
  <c r="KN472" i="18" a="1"/>
  <c r="KN472" i="18" s="1"/>
  <c r="KJ472" i="18" a="1"/>
  <c r="KJ472" i="18" s="1"/>
  <c r="KF472" i="18" a="1"/>
  <c r="KF472" i="18" s="1"/>
  <c r="KB472" i="18" a="1"/>
  <c r="KB472" i="18" s="1"/>
  <c r="JX472" i="18" a="1"/>
  <c r="JX472" i="18" s="1"/>
  <c r="JT472" i="18" a="1"/>
  <c r="JT472" i="18" s="1"/>
  <c r="JP472" i="18" a="1"/>
  <c r="JP472" i="18" s="1"/>
  <c r="KS470" i="18" a="1"/>
  <c r="KS470" i="18" s="1"/>
  <c r="KO470" i="18" a="1"/>
  <c r="KO470" i="18" s="1"/>
  <c r="KK470" i="18" a="1"/>
  <c r="KK470" i="18" s="1"/>
  <c r="KG470" i="18" a="1"/>
  <c r="KG470" i="18" s="1"/>
  <c r="KC470" i="18" a="1"/>
  <c r="KC470" i="18" s="1"/>
  <c r="JY470" i="18" a="1"/>
  <c r="JY470" i="18" s="1"/>
  <c r="JU470" i="18" a="1"/>
  <c r="JU470" i="18" s="1"/>
  <c r="JQ470" i="18" a="1"/>
  <c r="JQ470" i="18" s="1"/>
  <c r="KP468" i="18" a="1"/>
  <c r="KP468" i="18" s="1"/>
  <c r="KL468" i="18" a="1"/>
  <c r="KL468" i="18" s="1"/>
  <c r="KH468" i="18" a="1"/>
  <c r="KH468" i="18" s="1"/>
  <c r="KD468" i="18" a="1"/>
  <c r="KD468" i="18" s="1"/>
  <c r="JZ468" i="18" a="1"/>
  <c r="JZ468" i="18" s="1"/>
  <c r="JV468" i="18" a="1"/>
  <c r="JV468" i="18" s="1"/>
  <c r="JR468" i="18" a="1"/>
  <c r="JR468" i="18" s="1"/>
  <c r="KQ466" i="18" a="1"/>
  <c r="KQ466" i="18" s="1"/>
  <c r="KM466" i="18" a="1"/>
  <c r="KM466" i="18" s="1"/>
  <c r="KI466" i="18" a="1"/>
  <c r="KI466" i="18" s="1"/>
  <c r="KE466" i="18" a="1"/>
  <c r="KE466" i="18" s="1"/>
  <c r="KA466" i="18" a="1"/>
  <c r="KA466" i="18" s="1"/>
  <c r="JW466" i="18" a="1"/>
  <c r="JW466" i="18" s="1"/>
  <c r="JS466" i="18" a="1"/>
  <c r="JS466" i="18" s="1"/>
  <c r="KR464" i="18" a="1"/>
  <c r="KR464" i="18" s="1"/>
  <c r="KN464" i="18" a="1"/>
  <c r="KN464" i="18" s="1"/>
  <c r="KJ464" i="18" a="1"/>
  <c r="KJ464" i="18" s="1"/>
  <c r="KF464" i="18" a="1"/>
  <c r="KF464" i="18" s="1"/>
  <c r="KB464" i="18" a="1"/>
  <c r="KB464" i="18" s="1"/>
  <c r="JX464" i="18" a="1"/>
  <c r="JX464" i="18" s="1"/>
  <c r="JT464" i="18" a="1"/>
  <c r="JT464" i="18" s="1"/>
  <c r="JP464" i="18" a="1"/>
  <c r="JP464" i="18" s="1"/>
  <c r="KS462" i="18" a="1"/>
  <c r="KS462" i="18" s="1"/>
  <c r="KO462" i="18" a="1"/>
  <c r="KO462" i="18" s="1"/>
  <c r="KK462" i="18" a="1"/>
  <c r="KK462" i="18" s="1"/>
  <c r="KG462" i="18" a="1"/>
  <c r="KG462" i="18" s="1"/>
  <c r="KC462" i="18" a="1"/>
  <c r="KC462" i="18" s="1"/>
  <c r="JY462" i="18" a="1"/>
  <c r="JY462" i="18" s="1"/>
  <c r="JU462" i="18" a="1"/>
  <c r="JU462" i="18" s="1"/>
  <c r="JQ462" i="18" a="1"/>
  <c r="JQ462" i="18" s="1"/>
  <c r="KP460" i="18" a="1"/>
  <c r="KP460" i="18" s="1"/>
  <c r="KL460" i="18" a="1"/>
  <c r="KL460" i="18" s="1"/>
  <c r="KH460" i="18" a="1"/>
  <c r="KH460" i="18" s="1"/>
  <c r="KD460" i="18" a="1"/>
  <c r="KD460" i="18" s="1"/>
  <c r="JZ460" i="18" a="1"/>
  <c r="JZ460" i="18" s="1"/>
  <c r="JV460" i="18" a="1"/>
  <c r="JV460" i="18" s="1"/>
  <c r="JR460" i="18" a="1"/>
  <c r="JR460" i="18" s="1"/>
  <c r="KQ458" i="18" a="1"/>
  <c r="KQ458" i="18" s="1"/>
  <c r="KM458" i="18" a="1"/>
  <c r="KM458" i="18" s="1"/>
  <c r="KI458" i="18" a="1"/>
  <c r="KI458" i="18" s="1"/>
  <c r="KE458" i="18" a="1"/>
  <c r="KE458" i="18" s="1"/>
  <c r="KA458" i="18" a="1"/>
  <c r="KA458" i="18" s="1"/>
  <c r="JW458" i="18" a="1"/>
  <c r="JW458" i="18" s="1"/>
  <c r="JS458" i="18" a="1"/>
  <c r="JS458" i="18" s="1"/>
  <c r="KR456" i="18" a="1"/>
  <c r="KR456" i="18" s="1"/>
  <c r="KN456" i="18" a="1"/>
  <c r="KN456" i="18" s="1"/>
  <c r="KJ456" i="18" a="1"/>
  <c r="KJ456" i="18" s="1"/>
  <c r="KF456" i="18" a="1"/>
  <c r="KF456" i="18" s="1"/>
  <c r="KB456" i="18" a="1"/>
  <c r="KB456" i="18" s="1"/>
  <c r="JX456" i="18" a="1"/>
  <c r="JX456" i="18" s="1"/>
  <c r="JT456" i="18" a="1"/>
  <c r="JT456" i="18" s="1"/>
  <c r="JP456" i="18" a="1"/>
  <c r="JP456" i="18" s="1"/>
  <c r="KI528" i="18" a="1"/>
  <c r="KI528" i="18" s="1"/>
  <c r="JU528" i="18" a="1"/>
  <c r="JU528" i="18" s="1"/>
  <c r="KO524" i="18" a="1"/>
  <c r="KO524" i="18" s="1"/>
  <c r="KG524" i="18" a="1"/>
  <c r="KG524" i="18" s="1"/>
  <c r="JY524" i="18" a="1"/>
  <c r="JY524" i="18" s="1"/>
  <c r="JQ524" i="18" a="1"/>
  <c r="JQ524" i="18" s="1"/>
  <c r="KP519" i="18" a="1"/>
  <c r="KP519" i="18" s="1"/>
  <c r="KL519" i="18" a="1"/>
  <c r="KL519" i="18" s="1"/>
  <c r="KH519" i="18" a="1"/>
  <c r="KH519" i="18" s="1"/>
  <c r="KD519" i="18" a="1"/>
  <c r="KD519" i="18" s="1"/>
  <c r="JZ519" i="18" a="1"/>
  <c r="JZ519" i="18" s="1"/>
  <c r="JV519" i="18" a="1"/>
  <c r="JV519" i="18" s="1"/>
  <c r="JR519" i="18" a="1"/>
  <c r="JR519" i="18" s="1"/>
  <c r="KQ517" i="18" a="1"/>
  <c r="KQ517" i="18" s="1"/>
  <c r="KM517" i="18" a="1"/>
  <c r="KM517" i="18" s="1"/>
  <c r="KI517" i="18" a="1"/>
  <c r="KI517" i="18" s="1"/>
  <c r="KE517" i="18" a="1"/>
  <c r="KE517" i="18" s="1"/>
  <c r="KA517" i="18" a="1"/>
  <c r="KA517" i="18" s="1"/>
  <c r="JW517" i="18" a="1"/>
  <c r="JW517" i="18" s="1"/>
  <c r="JS517" i="18" a="1"/>
  <c r="JS517" i="18" s="1"/>
  <c r="KR515" i="18" a="1"/>
  <c r="KR515" i="18" s="1"/>
  <c r="KN515" i="18" a="1"/>
  <c r="KN515" i="18" s="1"/>
  <c r="KJ515" i="18" a="1"/>
  <c r="KJ515" i="18" s="1"/>
  <c r="KF515" i="18" a="1"/>
  <c r="KF515" i="18" s="1"/>
  <c r="KB515" i="18" a="1"/>
  <c r="KB515" i="18" s="1"/>
  <c r="JX515" i="18" a="1"/>
  <c r="JX515" i="18" s="1"/>
  <c r="JT515" i="18" a="1"/>
  <c r="JT515" i="18" s="1"/>
  <c r="JP515" i="18" a="1"/>
  <c r="JP515" i="18" s="1"/>
  <c r="KS513" i="18" a="1"/>
  <c r="KS513" i="18" s="1"/>
  <c r="KO513" i="18" a="1"/>
  <c r="KO513" i="18" s="1"/>
  <c r="KK513" i="18" a="1"/>
  <c r="KK513" i="18" s="1"/>
  <c r="KG513" i="18" a="1"/>
  <c r="KG513" i="18" s="1"/>
  <c r="KC513" i="18" a="1"/>
  <c r="KC513" i="18" s="1"/>
  <c r="JY513" i="18" a="1"/>
  <c r="JY513" i="18" s="1"/>
  <c r="JU513" i="18" a="1"/>
  <c r="JU513" i="18" s="1"/>
  <c r="JQ513" i="18" a="1"/>
  <c r="JQ513" i="18" s="1"/>
  <c r="KP511" i="18" a="1"/>
  <c r="KP511" i="18" s="1"/>
  <c r="KL511" i="18" a="1"/>
  <c r="KL511" i="18" s="1"/>
  <c r="KH511" i="18" a="1"/>
  <c r="KH511" i="18" s="1"/>
  <c r="KD511" i="18" a="1"/>
  <c r="KD511" i="18" s="1"/>
  <c r="JZ511" i="18" a="1"/>
  <c r="JZ511" i="18" s="1"/>
  <c r="JV511" i="18" a="1"/>
  <c r="JV511" i="18" s="1"/>
  <c r="JR511" i="18" a="1"/>
  <c r="JR511" i="18" s="1"/>
  <c r="KQ509" i="18" a="1"/>
  <c r="KQ509" i="18" s="1"/>
  <c r="KM509" i="18" a="1"/>
  <c r="KM509" i="18" s="1"/>
  <c r="KI509" i="18" a="1"/>
  <c r="KI509" i="18" s="1"/>
  <c r="KE509" i="18" a="1"/>
  <c r="KE509" i="18" s="1"/>
  <c r="KA509" i="18" a="1"/>
  <c r="KA509" i="18" s="1"/>
  <c r="JW509" i="18" a="1"/>
  <c r="JW509" i="18" s="1"/>
  <c r="JS509" i="18" a="1"/>
  <c r="JS509" i="18" s="1"/>
  <c r="KR507" i="18" a="1"/>
  <c r="KR507" i="18" s="1"/>
  <c r="KN507" i="18" a="1"/>
  <c r="KN507" i="18" s="1"/>
  <c r="KJ507" i="18" a="1"/>
  <c r="KJ507" i="18" s="1"/>
  <c r="KF507" i="18" a="1"/>
  <c r="KF507" i="18" s="1"/>
  <c r="KB507" i="18" a="1"/>
  <c r="KB507" i="18" s="1"/>
  <c r="JX507" i="18" a="1"/>
  <c r="JX507" i="18" s="1"/>
  <c r="JT507" i="18" a="1"/>
  <c r="JT507" i="18" s="1"/>
  <c r="JP507" i="18" a="1"/>
  <c r="JP507" i="18" s="1"/>
  <c r="KS505" i="18" a="1"/>
  <c r="KS505" i="18" s="1"/>
  <c r="KO505" i="18" a="1"/>
  <c r="KO505" i="18" s="1"/>
  <c r="KK505" i="18" a="1"/>
  <c r="KK505" i="18" s="1"/>
  <c r="KG505" i="18" a="1"/>
  <c r="KG505" i="18" s="1"/>
  <c r="KC505" i="18" a="1"/>
  <c r="KC505" i="18" s="1"/>
  <c r="JY505" i="18" a="1"/>
  <c r="JY505" i="18" s="1"/>
  <c r="JU505" i="18" a="1"/>
  <c r="JU505" i="18" s="1"/>
  <c r="JQ505" i="18" a="1"/>
  <c r="JQ505" i="18" s="1"/>
  <c r="KP503" i="18" a="1"/>
  <c r="KP503" i="18" s="1"/>
  <c r="KL503" i="18" a="1"/>
  <c r="KL503" i="18" s="1"/>
  <c r="KH503" i="18" a="1"/>
  <c r="KH503" i="18" s="1"/>
  <c r="KD503" i="18" a="1"/>
  <c r="KD503" i="18" s="1"/>
  <c r="JZ503" i="18" a="1"/>
  <c r="JZ503" i="18" s="1"/>
  <c r="JV503" i="18" a="1"/>
  <c r="JV503" i="18" s="1"/>
  <c r="JR503" i="18" a="1"/>
  <c r="JR503" i="18" s="1"/>
  <c r="KQ501" i="18" a="1"/>
  <c r="KQ501" i="18" s="1"/>
  <c r="KM501" i="18" a="1"/>
  <c r="KM501" i="18" s="1"/>
  <c r="KI501" i="18" a="1"/>
  <c r="KI501" i="18" s="1"/>
  <c r="KE501" i="18" a="1"/>
  <c r="KE501" i="18" s="1"/>
  <c r="KA501" i="18" a="1"/>
  <c r="KA501" i="18" s="1"/>
  <c r="JW501" i="18" a="1"/>
  <c r="JW501" i="18" s="1"/>
  <c r="JS501" i="18" a="1"/>
  <c r="JS501" i="18" s="1"/>
  <c r="KR499" i="18" a="1"/>
  <c r="KR499" i="18" s="1"/>
  <c r="KN499" i="18" a="1"/>
  <c r="KN499" i="18" s="1"/>
  <c r="KJ499" i="18" a="1"/>
  <c r="KJ499" i="18" s="1"/>
  <c r="KF499" i="18" a="1"/>
  <c r="KF499" i="18" s="1"/>
  <c r="KB499" i="18" a="1"/>
  <c r="KB499" i="18" s="1"/>
  <c r="JX499" i="18" a="1"/>
  <c r="JX499" i="18" s="1"/>
  <c r="JT499" i="18" a="1"/>
  <c r="JT499" i="18" s="1"/>
  <c r="JP499" i="18" a="1"/>
  <c r="JP499" i="18" s="1"/>
  <c r="KS497" i="18" a="1"/>
  <c r="KS497" i="18" s="1"/>
  <c r="KO497" i="18" a="1"/>
  <c r="KO497" i="18" s="1"/>
  <c r="KK497" i="18" a="1"/>
  <c r="KK497" i="18" s="1"/>
  <c r="KG497" i="18" a="1"/>
  <c r="KG497" i="18" s="1"/>
  <c r="KC497" i="18" a="1"/>
  <c r="KC497" i="18" s="1"/>
  <c r="JY497" i="18" a="1"/>
  <c r="JY497" i="18" s="1"/>
  <c r="JU497" i="18" a="1"/>
  <c r="JU497" i="18" s="1"/>
  <c r="JQ497" i="18" a="1"/>
  <c r="JQ497" i="18" s="1"/>
  <c r="KP495" i="18" a="1"/>
  <c r="KP495" i="18" s="1"/>
  <c r="KL495" i="18" a="1"/>
  <c r="KL495" i="18" s="1"/>
  <c r="KH495" i="18" a="1"/>
  <c r="KH495" i="18" s="1"/>
  <c r="KD495" i="18" a="1"/>
  <c r="KD495" i="18" s="1"/>
  <c r="JZ495" i="18" a="1"/>
  <c r="JZ495" i="18" s="1"/>
  <c r="JV495" i="18" a="1"/>
  <c r="JV495" i="18" s="1"/>
  <c r="JR495" i="18" a="1"/>
  <c r="JR495" i="18" s="1"/>
  <c r="KQ493" i="18" a="1"/>
  <c r="KQ493" i="18" s="1"/>
  <c r="KM493" i="18" a="1"/>
  <c r="KM493" i="18" s="1"/>
  <c r="KI493" i="18" a="1"/>
  <c r="KI493" i="18" s="1"/>
  <c r="KE493" i="18" a="1"/>
  <c r="KE493" i="18" s="1"/>
  <c r="KA493" i="18" a="1"/>
  <c r="KA493" i="18" s="1"/>
  <c r="JW493" i="18" a="1"/>
  <c r="JW493" i="18" s="1"/>
  <c r="JS493" i="18" a="1"/>
  <c r="JS493" i="18" s="1"/>
  <c r="KR491" i="18" a="1"/>
  <c r="KR491" i="18" s="1"/>
  <c r="KN491" i="18" a="1"/>
  <c r="KN491" i="18" s="1"/>
  <c r="KJ491" i="18" a="1"/>
  <c r="KJ491" i="18" s="1"/>
  <c r="KF491" i="18" a="1"/>
  <c r="KF491" i="18" s="1"/>
  <c r="KB491" i="18" a="1"/>
  <c r="KB491" i="18" s="1"/>
  <c r="JX491" i="18" a="1"/>
  <c r="JX491" i="18" s="1"/>
  <c r="JT491" i="18" a="1"/>
  <c r="JT491" i="18" s="1"/>
  <c r="JP491" i="18" a="1"/>
  <c r="JP491" i="18" s="1"/>
  <c r="KS489" i="18" a="1"/>
  <c r="KS489" i="18" s="1"/>
  <c r="KO489" i="18" a="1"/>
  <c r="KO489" i="18" s="1"/>
  <c r="KK489" i="18" a="1"/>
  <c r="KK489" i="18" s="1"/>
  <c r="KG489" i="18" a="1"/>
  <c r="KG489" i="18" s="1"/>
  <c r="KC489" i="18" a="1"/>
  <c r="KC489" i="18" s="1"/>
  <c r="JY489" i="18" a="1"/>
  <c r="JY489" i="18" s="1"/>
  <c r="JU489" i="18" a="1"/>
  <c r="JU489" i="18" s="1"/>
  <c r="JQ489" i="18" a="1"/>
  <c r="JQ489" i="18" s="1"/>
  <c r="KP487" i="18" a="1"/>
  <c r="KP487" i="18" s="1"/>
  <c r="KL487" i="18" a="1"/>
  <c r="KL487" i="18" s="1"/>
  <c r="KH487" i="18" a="1"/>
  <c r="KH487" i="18" s="1"/>
  <c r="KD487" i="18" a="1"/>
  <c r="KD487" i="18" s="1"/>
  <c r="JZ487" i="18" a="1"/>
  <c r="JZ487" i="18" s="1"/>
  <c r="JV487" i="18" a="1"/>
  <c r="JV487" i="18" s="1"/>
  <c r="JR487" i="18" a="1"/>
  <c r="JR487" i="18" s="1"/>
  <c r="KQ485" i="18" a="1"/>
  <c r="KQ485" i="18" s="1"/>
  <c r="KM485" i="18" a="1"/>
  <c r="KM485" i="18" s="1"/>
  <c r="KI485" i="18" a="1"/>
  <c r="KI485" i="18" s="1"/>
  <c r="KE485" i="18" a="1"/>
  <c r="KE485" i="18" s="1"/>
  <c r="KA485" i="18" a="1"/>
  <c r="KA485" i="18" s="1"/>
  <c r="JW485" i="18" a="1"/>
  <c r="JW485" i="18" s="1"/>
  <c r="JS485" i="18" a="1"/>
  <c r="JS485" i="18" s="1"/>
  <c r="KR483" i="18" a="1"/>
  <c r="KR483" i="18" s="1"/>
  <c r="KN483" i="18" a="1"/>
  <c r="KN483" i="18" s="1"/>
  <c r="KJ483" i="18" a="1"/>
  <c r="KJ483" i="18" s="1"/>
  <c r="KF483" i="18" a="1"/>
  <c r="KF483" i="18" s="1"/>
  <c r="KB483" i="18" a="1"/>
  <c r="KB483" i="18" s="1"/>
  <c r="JX483" i="18" a="1"/>
  <c r="JX483" i="18" s="1"/>
  <c r="JT483" i="18" a="1"/>
  <c r="JT483" i="18" s="1"/>
  <c r="JP483" i="18" a="1"/>
  <c r="JP483" i="18" s="1"/>
  <c r="KS481" i="18" a="1"/>
  <c r="KS481" i="18" s="1"/>
  <c r="KO481" i="18" a="1"/>
  <c r="KO481" i="18" s="1"/>
  <c r="KK481" i="18" a="1"/>
  <c r="KK481" i="18" s="1"/>
  <c r="KG481" i="18" a="1"/>
  <c r="KG481" i="18" s="1"/>
  <c r="KC481" i="18" a="1"/>
  <c r="KC481" i="18" s="1"/>
  <c r="JY481" i="18" a="1"/>
  <c r="JY481" i="18" s="1"/>
  <c r="JU481" i="18" a="1"/>
  <c r="JU481" i="18" s="1"/>
  <c r="JQ481" i="18" a="1"/>
  <c r="JQ481" i="18" s="1"/>
  <c r="KP479" i="18" a="1"/>
  <c r="KP479" i="18" s="1"/>
  <c r="KL479" i="18" a="1"/>
  <c r="KL479" i="18" s="1"/>
  <c r="KH479" i="18" a="1"/>
  <c r="KH479" i="18" s="1"/>
  <c r="KD479" i="18" a="1"/>
  <c r="KD479" i="18" s="1"/>
  <c r="JZ479" i="18" a="1"/>
  <c r="JZ479" i="18" s="1"/>
  <c r="JV479" i="18" a="1"/>
  <c r="JV479" i="18" s="1"/>
  <c r="JR479" i="18" a="1"/>
  <c r="JR479" i="18" s="1"/>
  <c r="KQ477" i="18" a="1"/>
  <c r="KQ477" i="18" s="1"/>
  <c r="KM477" i="18" a="1"/>
  <c r="KM477" i="18" s="1"/>
  <c r="KI477" i="18" a="1"/>
  <c r="KI477" i="18" s="1"/>
  <c r="KE477" i="18" a="1"/>
  <c r="KE477" i="18" s="1"/>
  <c r="KA477" i="18" a="1"/>
  <c r="KA477" i="18" s="1"/>
  <c r="JW477" i="18" a="1"/>
  <c r="JW477" i="18" s="1"/>
  <c r="JS477" i="18" a="1"/>
  <c r="JS477" i="18" s="1"/>
  <c r="KR475" i="18" a="1"/>
  <c r="KR475" i="18" s="1"/>
  <c r="KN475" i="18" a="1"/>
  <c r="KN475" i="18" s="1"/>
  <c r="KJ475" i="18" a="1"/>
  <c r="KJ475" i="18" s="1"/>
  <c r="KF475" i="18" a="1"/>
  <c r="KF475" i="18" s="1"/>
  <c r="KB475" i="18" a="1"/>
  <c r="KB475" i="18" s="1"/>
  <c r="JX475" i="18" a="1"/>
  <c r="JX475" i="18" s="1"/>
  <c r="JT475" i="18" a="1"/>
  <c r="JT475" i="18" s="1"/>
  <c r="JP475" i="18" a="1"/>
  <c r="JP475" i="18" s="1"/>
  <c r="KS473" i="18" a="1"/>
  <c r="KS473" i="18" s="1"/>
  <c r="KO473" i="18" a="1"/>
  <c r="KO473" i="18" s="1"/>
  <c r="KK473" i="18" a="1"/>
  <c r="KK473" i="18" s="1"/>
  <c r="KG473" i="18" a="1"/>
  <c r="KG473" i="18" s="1"/>
  <c r="KC473" i="18" a="1"/>
  <c r="KC473" i="18" s="1"/>
  <c r="JY473" i="18" a="1"/>
  <c r="JY473" i="18" s="1"/>
  <c r="JU473" i="18" a="1"/>
  <c r="JU473" i="18" s="1"/>
  <c r="JQ473" i="18" a="1"/>
  <c r="JQ473" i="18" s="1"/>
  <c r="KP471" i="18" a="1"/>
  <c r="KP471" i="18" s="1"/>
  <c r="KL471" i="18" a="1"/>
  <c r="KL471" i="18" s="1"/>
  <c r="KH471" i="18" a="1"/>
  <c r="KH471" i="18" s="1"/>
  <c r="KD471" i="18" a="1"/>
  <c r="KD471" i="18" s="1"/>
  <c r="JZ471" i="18" a="1"/>
  <c r="JZ471" i="18" s="1"/>
  <c r="JV471" i="18" a="1"/>
  <c r="JV471" i="18" s="1"/>
  <c r="JR471" i="18" a="1"/>
  <c r="JR471" i="18" s="1"/>
  <c r="KQ469" i="18" a="1"/>
  <c r="KQ469" i="18" s="1"/>
  <c r="KM469" i="18" a="1"/>
  <c r="KM469" i="18" s="1"/>
  <c r="KI469" i="18" a="1"/>
  <c r="KI469" i="18" s="1"/>
  <c r="KE469" i="18" a="1"/>
  <c r="KE469" i="18" s="1"/>
  <c r="KA469" i="18" a="1"/>
  <c r="KA469" i="18" s="1"/>
  <c r="JW469" i="18" a="1"/>
  <c r="JW469" i="18" s="1"/>
  <c r="JS469" i="18" a="1"/>
  <c r="JS469" i="18" s="1"/>
  <c r="KR467" i="18" a="1"/>
  <c r="KR467" i="18" s="1"/>
  <c r="KN467" i="18" a="1"/>
  <c r="KN467" i="18" s="1"/>
  <c r="KJ467" i="18" a="1"/>
  <c r="KJ467" i="18" s="1"/>
  <c r="KF467" i="18" a="1"/>
  <c r="KF467" i="18" s="1"/>
  <c r="KB467" i="18" a="1"/>
  <c r="KB467" i="18" s="1"/>
  <c r="JX467" i="18" a="1"/>
  <c r="JX467" i="18" s="1"/>
  <c r="JT467" i="18" a="1"/>
  <c r="JT467" i="18" s="1"/>
  <c r="JP467" i="18" a="1"/>
  <c r="JP467" i="18" s="1"/>
  <c r="KS465" i="18" a="1"/>
  <c r="KS465" i="18" s="1"/>
  <c r="KO465" i="18" a="1"/>
  <c r="KO465" i="18" s="1"/>
  <c r="KK465" i="18" a="1"/>
  <c r="KK465" i="18" s="1"/>
  <c r="KG465" i="18" a="1"/>
  <c r="KG465" i="18" s="1"/>
  <c r="KC465" i="18" a="1"/>
  <c r="KC465" i="18" s="1"/>
  <c r="JY465" i="18" a="1"/>
  <c r="JY465" i="18" s="1"/>
  <c r="JU465" i="18" a="1"/>
  <c r="JU465" i="18" s="1"/>
  <c r="JQ465" i="18" a="1"/>
  <c r="JQ465" i="18" s="1"/>
  <c r="KP463" i="18" a="1"/>
  <c r="KP463" i="18" s="1"/>
  <c r="KL463" i="18" a="1"/>
  <c r="KL463" i="18" s="1"/>
  <c r="KH463" i="18" a="1"/>
  <c r="KH463" i="18" s="1"/>
  <c r="KD463" i="18" a="1"/>
  <c r="KD463" i="18" s="1"/>
  <c r="JZ463" i="18" a="1"/>
  <c r="JZ463" i="18" s="1"/>
  <c r="JV463" i="18" a="1"/>
  <c r="JV463" i="18" s="1"/>
  <c r="JR463" i="18" a="1"/>
  <c r="JR463" i="18" s="1"/>
  <c r="KQ461" i="18" a="1"/>
  <c r="KQ461" i="18" s="1"/>
  <c r="KM461" i="18" a="1"/>
  <c r="KM461" i="18" s="1"/>
  <c r="KI461" i="18" a="1"/>
  <c r="KI461" i="18" s="1"/>
  <c r="KE461" i="18" a="1"/>
  <c r="KE461" i="18" s="1"/>
  <c r="KA461" i="18" a="1"/>
  <c r="KA461" i="18" s="1"/>
  <c r="JW461" i="18" a="1"/>
  <c r="JW461" i="18" s="1"/>
  <c r="JS461" i="18" a="1"/>
  <c r="JS461" i="18" s="1"/>
  <c r="KR459" i="18" a="1"/>
  <c r="KR459" i="18" s="1"/>
  <c r="KN459" i="18" a="1"/>
  <c r="KN459" i="18" s="1"/>
  <c r="KJ459" i="18" a="1"/>
  <c r="KJ459" i="18" s="1"/>
  <c r="KF459" i="18" a="1"/>
  <c r="KF459" i="18" s="1"/>
  <c r="KB459" i="18" a="1"/>
  <c r="KB459" i="18" s="1"/>
  <c r="JX459" i="18" a="1"/>
  <c r="JX459" i="18" s="1"/>
  <c r="JT459" i="18" a="1"/>
  <c r="JT459" i="18" s="1"/>
  <c r="JP459" i="18" a="1"/>
  <c r="JP459" i="18" s="1"/>
  <c r="KS457" i="18" a="1"/>
  <c r="KS457" i="18" s="1"/>
  <c r="KO457" i="18" a="1"/>
  <c r="KO457" i="18" s="1"/>
  <c r="KK457" i="18" a="1"/>
  <c r="KK457" i="18" s="1"/>
  <c r="KG457" i="18" a="1"/>
  <c r="KG457" i="18" s="1"/>
  <c r="KC457" i="18" a="1"/>
  <c r="KC457" i="18" s="1"/>
  <c r="JY457" i="18" a="1"/>
  <c r="JY457" i="18" s="1"/>
  <c r="JU457" i="18" a="1"/>
  <c r="JU457" i="18" s="1"/>
  <c r="JQ457" i="18" a="1"/>
  <c r="JQ457" i="18" s="1"/>
  <c r="KP455" i="18" a="1"/>
  <c r="KP455" i="18" s="1"/>
  <c r="KL455" i="18" a="1"/>
  <c r="KL455" i="18" s="1"/>
  <c r="KH455" i="18" a="1"/>
  <c r="KH455" i="18" s="1"/>
  <c r="KD455" i="18" a="1"/>
  <c r="KD455" i="18" s="1"/>
  <c r="JZ455" i="18" a="1"/>
  <c r="JZ455" i="18" s="1"/>
  <c r="JV455" i="18" a="1"/>
  <c r="JV455" i="18" s="1"/>
  <c r="JR455" i="18" a="1"/>
  <c r="JR455" i="18" s="1"/>
  <c r="KG528" i="18" a="1"/>
  <c r="KG528" i="18" s="1"/>
  <c r="KQ527" i="18" a="1"/>
  <c r="KQ527" i="18" s="1"/>
  <c r="KI527" i="18" a="1"/>
  <c r="KI527" i="18" s="1"/>
  <c r="KA527" i="18" a="1"/>
  <c r="KA527" i="18" s="1"/>
  <c r="JS527" i="18" a="1"/>
  <c r="JS527" i="18" s="1"/>
  <c r="KP526" i="18" a="1"/>
  <c r="KP526" i="18" s="1"/>
  <c r="KH526" i="18" a="1"/>
  <c r="KH526" i="18" s="1"/>
  <c r="JZ526" i="18" a="1"/>
  <c r="JZ526" i="18" s="1"/>
  <c r="JR526" i="18" a="1"/>
  <c r="JR526" i="18" s="1"/>
  <c r="KP525" i="18" a="1"/>
  <c r="KP525" i="18" s="1"/>
  <c r="KH525" i="18" a="1"/>
  <c r="KH525" i="18" s="1"/>
  <c r="JZ525" i="18" a="1"/>
  <c r="JZ525" i="18" s="1"/>
  <c r="JR525" i="18" a="1"/>
  <c r="JR525" i="18" s="1"/>
  <c r="KM523" i="18" a="1"/>
  <c r="KM523" i="18" s="1"/>
  <c r="KE523" i="18" a="1"/>
  <c r="KE523" i="18" s="1"/>
  <c r="JW523" i="18" a="1"/>
  <c r="JW523" i="18" s="1"/>
  <c r="KL522" i="18" a="1"/>
  <c r="KL522" i="18" s="1"/>
  <c r="KD522" i="18" a="1"/>
  <c r="KD522" i="18" s="1"/>
  <c r="JV522" i="18" a="1"/>
  <c r="JV522" i="18" s="1"/>
  <c r="KL521" i="18" a="1"/>
  <c r="KL521" i="18" s="1"/>
  <c r="KD521" i="18" a="1"/>
  <c r="KD521" i="18" s="1"/>
  <c r="JV521" i="18" a="1"/>
  <c r="JV521" i="18" s="1"/>
  <c r="KQ520" i="18" a="1"/>
  <c r="KQ520" i="18" s="1"/>
  <c r="KM520" i="18" a="1"/>
  <c r="KM520" i="18" s="1"/>
  <c r="KI520" i="18" a="1"/>
  <c r="KI520" i="18" s="1"/>
  <c r="KE520" i="18" a="1"/>
  <c r="KE520" i="18" s="1"/>
  <c r="KA520" i="18" a="1"/>
  <c r="KA520" i="18" s="1"/>
  <c r="JW520" i="18" a="1"/>
  <c r="JW520" i="18" s="1"/>
  <c r="JS520" i="18" a="1"/>
  <c r="JS520" i="18" s="1"/>
  <c r="KR518" i="18" a="1"/>
  <c r="KR518" i="18" s="1"/>
  <c r="KN518" i="18" a="1"/>
  <c r="KN518" i="18" s="1"/>
  <c r="KJ518" i="18" a="1"/>
  <c r="KJ518" i="18" s="1"/>
  <c r="KF518" i="18" a="1"/>
  <c r="KF518" i="18" s="1"/>
  <c r="KB518" i="18" a="1"/>
  <c r="KB518" i="18" s="1"/>
  <c r="JX518" i="18" a="1"/>
  <c r="JX518" i="18" s="1"/>
  <c r="JT518" i="18" a="1"/>
  <c r="JT518" i="18" s="1"/>
  <c r="JP518" i="18" a="1"/>
  <c r="JP518" i="18" s="1"/>
  <c r="KS516" i="18" a="1"/>
  <c r="KS516" i="18" s="1"/>
  <c r="KO516" i="18" a="1"/>
  <c r="KO516" i="18" s="1"/>
  <c r="KK516" i="18" a="1"/>
  <c r="KK516" i="18" s="1"/>
  <c r="KG516" i="18" a="1"/>
  <c r="KG516" i="18" s="1"/>
  <c r="KC516" i="18" a="1"/>
  <c r="KC516" i="18" s="1"/>
  <c r="JY516" i="18" a="1"/>
  <c r="JY516" i="18" s="1"/>
  <c r="JU516" i="18" a="1"/>
  <c r="JU516" i="18" s="1"/>
  <c r="JQ516" i="18" a="1"/>
  <c r="JQ516" i="18" s="1"/>
  <c r="KP514" i="18" a="1"/>
  <c r="KP514" i="18" s="1"/>
  <c r="KL514" i="18" a="1"/>
  <c r="KL514" i="18" s="1"/>
  <c r="KH514" i="18" a="1"/>
  <c r="KH514" i="18" s="1"/>
  <c r="KD514" i="18" a="1"/>
  <c r="KD514" i="18" s="1"/>
  <c r="JZ514" i="18" a="1"/>
  <c r="JZ514" i="18" s="1"/>
  <c r="JV514" i="18" a="1"/>
  <c r="JV514" i="18" s="1"/>
  <c r="JR514" i="18" a="1"/>
  <c r="JR514" i="18" s="1"/>
  <c r="KQ512" i="18" a="1"/>
  <c r="KQ512" i="18" s="1"/>
  <c r="KM512" i="18" a="1"/>
  <c r="KM512" i="18" s="1"/>
  <c r="KI512" i="18" a="1"/>
  <c r="KI512" i="18" s="1"/>
  <c r="KE512" i="18" a="1"/>
  <c r="KE512" i="18" s="1"/>
  <c r="KA512" i="18" a="1"/>
  <c r="KA512" i="18" s="1"/>
  <c r="JW512" i="18" a="1"/>
  <c r="JW512" i="18" s="1"/>
  <c r="JS512" i="18" a="1"/>
  <c r="JS512" i="18" s="1"/>
  <c r="KR510" i="18" a="1"/>
  <c r="KR510" i="18" s="1"/>
  <c r="KN510" i="18" a="1"/>
  <c r="KN510" i="18" s="1"/>
  <c r="KJ510" i="18" a="1"/>
  <c r="KJ510" i="18" s="1"/>
  <c r="KF510" i="18" a="1"/>
  <c r="KF510" i="18" s="1"/>
  <c r="KB510" i="18" a="1"/>
  <c r="KB510" i="18" s="1"/>
  <c r="JX510" i="18" a="1"/>
  <c r="JX510" i="18" s="1"/>
  <c r="JT510" i="18" a="1"/>
  <c r="JT510" i="18" s="1"/>
  <c r="JP510" i="18" a="1"/>
  <c r="JP510" i="18" s="1"/>
  <c r="KS508" i="18" a="1"/>
  <c r="KS508" i="18" s="1"/>
  <c r="KO508" i="18" a="1"/>
  <c r="KO508" i="18" s="1"/>
  <c r="KK508" i="18" a="1"/>
  <c r="KK508" i="18" s="1"/>
  <c r="KG508" i="18" a="1"/>
  <c r="KG508" i="18" s="1"/>
  <c r="KC508" i="18" a="1"/>
  <c r="KC508" i="18" s="1"/>
  <c r="JY508" i="18" a="1"/>
  <c r="JY508" i="18" s="1"/>
  <c r="JU508" i="18" a="1"/>
  <c r="JU508" i="18" s="1"/>
  <c r="JQ508" i="18" a="1"/>
  <c r="JQ508" i="18" s="1"/>
  <c r="KP506" i="18" a="1"/>
  <c r="KP506" i="18" s="1"/>
  <c r="KL506" i="18" a="1"/>
  <c r="KL506" i="18" s="1"/>
  <c r="KH506" i="18" a="1"/>
  <c r="KH506" i="18" s="1"/>
  <c r="KD506" i="18" a="1"/>
  <c r="KD506" i="18" s="1"/>
  <c r="JZ506" i="18" a="1"/>
  <c r="JZ506" i="18" s="1"/>
  <c r="JV506" i="18" a="1"/>
  <c r="JV506" i="18" s="1"/>
  <c r="JR506" i="18" a="1"/>
  <c r="JR506" i="18" s="1"/>
  <c r="KQ504" i="18" a="1"/>
  <c r="KQ504" i="18" s="1"/>
  <c r="KM504" i="18" a="1"/>
  <c r="KM504" i="18" s="1"/>
  <c r="KI504" i="18" a="1"/>
  <c r="KI504" i="18" s="1"/>
  <c r="KE504" i="18" a="1"/>
  <c r="KE504" i="18" s="1"/>
  <c r="KA504" i="18" a="1"/>
  <c r="KA504" i="18" s="1"/>
  <c r="JW504" i="18" a="1"/>
  <c r="JW504" i="18" s="1"/>
  <c r="JS504" i="18" a="1"/>
  <c r="JS504" i="18" s="1"/>
  <c r="KR502" i="18" a="1"/>
  <c r="KR502" i="18" s="1"/>
  <c r="KN502" i="18" a="1"/>
  <c r="KN502" i="18" s="1"/>
  <c r="KJ502" i="18" a="1"/>
  <c r="KJ502" i="18" s="1"/>
  <c r="KF502" i="18" a="1"/>
  <c r="KF502" i="18" s="1"/>
  <c r="KB502" i="18" a="1"/>
  <c r="KB502" i="18" s="1"/>
  <c r="JX502" i="18" a="1"/>
  <c r="JX502" i="18" s="1"/>
  <c r="JT502" i="18" a="1"/>
  <c r="JT502" i="18" s="1"/>
  <c r="JP502" i="18" a="1"/>
  <c r="JP502" i="18" s="1"/>
  <c r="KS500" i="18" a="1"/>
  <c r="KS500" i="18" s="1"/>
  <c r="KO500" i="18" a="1"/>
  <c r="KO500" i="18" s="1"/>
  <c r="KK500" i="18" a="1"/>
  <c r="KK500" i="18" s="1"/>
  <c r="KG500" i="18" a="1"/>
  <c r="KG500" i="18" s="1"/>
  <c r="KC500" i="18" a="1"/>
  <c r="KC500" i="18" s="1"/>
  <c r="JY500" i="18" a="1"/>
  <c r="JY500" i="18" s="1"/>
  <c r="JU500" i="18" a="1"/>
  <c r="JU500" i="18" s="1"/>
  <c r="JQ500" i="18" a="1"/>
  <c r="JQ500" i="18" s="1"/>
  <c r="KP498" i="18" a="1"/>
  <c r="KP498" i="18" s="1"/>
  <c r="KL498" i="18" a="1"/>
  <c r="KL498" i="18" s="1"/>
  <c r="KH498" i="18" a="1"/>
  <c r="KH498" i="18" s="1"/>
  <c r="KD498" i="18" a="1"/>
  <c r="KD498" i="18" s="1"/>
  <c r="JZ498" i="18" a="1"/>
  <c r="JZ498" i="18" s="1"/>
  <c r="JV498" i="18" a="1"/>
  <c r="JV498" i="18" s="1"/>
  <c r="JR498" i="18" a="1"/>
  <c r="JR498" i="18" s="1"/>
  <c r="KQ496" i="18" a="1"/>
  <c r="KQ496" i="18" s="1"/>
  <c r="KM496" i="18" a="1"/>
  <c r="KM496" i="18" s="1"/>
  <c r="KI496" i="18" a="1"/>
  <c r="KI496" i="18" s="1"/>
  <c r="KE496" i="18" a="1"/>
  <c r="KE496" i="18" s="1"/>
  <c r="KA496" i="18" a="1"/>
  <c r="KA496" i="18" s="1"/>
  <c r="JW496" i="18" a="1"/>
  <c r="JW496" i="18" s="1"/>
  <c r="JS496" i="18" a="1"/>
  <c r="JS496" i="18" s="1"/>
  <c r="KR494" i="18" a="1"/>
  <c r="KR494" i="18" s="1"/>
  <c r="KN494" i="18" a="1"/>
  <c r="KN494" i="18" s="1"/>
  <c r="KJ494" i="18" a="1"/>
  <c r="KJ494" i="18" s="1"/>
  <c r="KF494" i="18" a="1"/>
  <c r="KF494" i="18" s="1"/>
  <c r="KB494" i="18" a="1"/>
  <c r="KB494" i="18" s="1"/>
  <c r="JX494" i="18" a="1"/>
  <c r="JX494" i="18" s="1"/>
  <c r="JT494" i="18" a="1"/>
  <c r="JT494" i="18" s="1"/>
  <c r="JP494" i="18" a="1"/>
  <c r="JP494" i="18" s="1"/>
  <c r="KS492" i="18" a="1"/>
  <c r="KS492" i="18" s="1"/>
  <c r="KO492" i="18" a="1"/>
  <c r="KO492" i="18" s="1"/>
  <c r="KK492" i="18" a="1"/>
  <c r="KK492" i="18" s="1"/>
  <c r="KG492" i="18" a="1"/>
  <c r="KG492" i="18" s="1"/>
  <c r="KC492" i="18" a="1"/>
  <c r="KC492" i="18" s="1"/>
  <c r="JY492" i="18" a="1"/>
  <c r="JY492" i="18" s="1"/>
  <c r="JU492" i="18" a="1"/>
  <c r="JU492" i="18" s="1"/>
  <c r="JQ492" i="18" a="1"/>
  <c r="JQ492" i="18" s="1"/>
  <c r="KP490" i="18" a="1"/>
  <c r="KP490" i="18" s="1"/>
  <c r="KL490" i="18" a="1"/>
  <c r="KL490" i="18" s="1"/>
  <c r="KH490" i="18" a="1"/>
  <c r="KH490" i="18" s="1"/>
  <c r="KD490" i="18" a="1"/>
  <c r="KD490" i="18" s="1"/>
  <c r="JZ490" i="18" a="1"/>
  <c r="JZ490" i="18" s="1"/>
  <c r="JV490" i="18" a="1"/>
  <c r="JV490" i="18" s="1"/>
  <c r="JR490" i="18" a="1"/>
  <c r="JR490" i="18" s="1"/>
  <c r="KQ488" i="18" a="1"/>
  <c r="KQ488" i="18" s="1"/>
  <c r="KM488" i="18" a="1"/>
  <c r="KM488" i="18" s="1"/>
  <c r="KI488" i="18" a="1"/>
  <c r="KI488" i="18" s="1"/>
  <c r="KE488" i="18" a="1"/>
  <c r="KE488" i="18" s="1"/>
  <c r="KA488" i="18" a="1"/>
  <c r="KA488" i="18" s="1"/>
  <c r="JW488" i="18" a="1"/>
  <c r="JW488" i="18" s="1"/>
  <c r="JS488" i="18" a="1"/>
  <c r="JS488" i="18" s="1"/>
  <c r="KR486" i="18" a="1"/>
  <c r="KR486" i="18" s="1"/>
  <c r="KN486" i="18" a="1"/>
  <c r="KN486" i="18" s="1"/>
  <c r="KJ486" i="18" a="1"/>
  <c r="KJ486" i="18" s="1"/>
  <c r="KF486" i="18" a="1"/>
  <c r="KF486" i="18" s="1"/>
  <c r="KB486" i="18" a="1"/>
  <c r="KB486" i="18" s="1"/>
  <c r="JX486" i="18" a="1"/>
  <c r="JX486" i="18" s="1"/>
  <c r="JT486" i="18" a="1"/>
  <c r="JT486" i="18" s="1"/>
  <c r="JP486" i="18" a="1"/>
  <c r="JP486" i="18" s="1"/>
  <c r="KS484" i="18" a="1"/>
  <c r="KS484" i="18" s="1"/>
  <c r="KO484" i="18" a="1"/>
  <c r="KO484" i="18" s="1"/>
  <c r="KK484" i="18" a="1"/>
  <c r="KK484" i="18" s="1"/>
  <c r="KG484" i="18" a="1"/>
  <c r="KG484" i="18" s="1"/>
  <c r="KC484" i="18" a="1"/>
  <c r="KC484" i="18" s="1"/>
  <c r="JY484" i="18" a="1"/>
  <c r="JY484" i="18" s="1"/>
  <c r="JU484" i="18" a="1"/>
  <c r="JU484" i="18" s="1"/>
  <c r="JQ484" i="18" a="1"/>
  <c r="JQ484" i="18" s="1"/>
  <c r="KP482" i="18" a="1"/>
  <c r="KP482" i="18" s="1"/>
  <c r="KL482" i="18" a="1"/>
  <c r="KL482" i="18" s="1"/>
  <c r="KH482" i="18" a="1"/>
  <c r="KH482" i="18" s="1"/>
  <c r="KD482" i="18" a="1"/>
  <c r="KD482" i="18" s="1"/>
  <c r="JZ482" i="18" a="1"/>
  <c r="JZ482" i="18" s="1"/>
  <c r="JV482" i="18" a="1"/>
  <c r="JV482" i="18" s="1"/>
  <c r="JR482" i="18" a="1"/>
  <c r="JR482" i="18" s="1"/>
  <c r="KQ480" i="18" a="1"/>
  <c r="KQ480" i="18" s="1"/>
  <c r="KM480" i="18" a="1"/>
  <c r="KM480" i="18" s="1"/>
  <c r="KI480" i="18" a="1"/>
  <c r="KI480" i="18" s="1"/>
  <c r="KE480" i="18" a="1"/>
  <c r="KE480" i="18" s="1"/>
  <c r="KA480" i="18" a="1"/>
  <c r="KA480" i="18" s="1"/>
  <c r="JW480" i="18" a="1"/>
  <c r="JW480" i="18" s="1"/>
  <c r="JS480" i="18" a="1"/>
  <c r="JS480" i="18" s="1"/>
  <c r="KR478" i="18" a="1"/>
  <c r="KR478" i="18" s="1"/>
  <c r="KN478" i="18" a="1"/>
  <c r="KN478" i="18" s="1"/>
  <c r="KJ478" i="18" a="1"/>
  <c r="KJ478" i="18" s="1"/>
  <c r="KF478" i="18" a="1"/>
  <c r="KF478" i="18" s="1"/>
  <c r="KB478" i="18" a="1"/>
  <c r="KB478" i="18" s="1"/>
  <c r="JX478" i="18" a="1"/>
  <c r="JX478" i="18" s="1"/>
  <c r="JT478" i="18" a="1"/>
  <c r="JT478" i="18" s="1"/>
  <c r="JP478" i="18" a="1"/>
  <c r="JP478" i="18" s="1"/>
  <c r="KS476" i="18" a="1"/>
  <c r="KS476" i="18" s="1"/>
  <c r="KO476" i="18" a="1"/>
  <c r="KO476" i="18" s="1"/>
  <c r="KK476" i="18" a="1"/>
  <c r="KK476" i="18" s="1"/>
  <c r="KG476" i="18" a="1"/>
  <c r="KG476" i="18" s="1"/>
  <c r="KC476" i="18" a="1"/>
  <c r="KC476" i="18" s="1"/>
  <c r="JY476" i="18" a="1"/>
  <c r="JY476" i="18" s="1"/>
  <c r="JU476" i="18" a="1"/>
  <c r="JU476" i="18" s="1"/>
  <c r="JQ476" i="18" a="1"/>
  <c r="JQ476" i="18" s="1"/>
  <c r="KP474" i="18" a="1"/>
  <c r="KP474" i="18" s="1"/>
  <c r="KL474" i="18" a="1"/>
  <c r="KL474" i="18" s="1"/>
  <c r="KH474" i="18" a="1"/>
  <c r="KH474" i="18" s="1"/>
  <c r="KD474" i="18" a="1"/>
  <c r="KD474" i="18" s="1"/>
  <c r="JZ474" i="18" a="1"/>
  <c r="JZ474" i="18" s="1"/>
  <c r="JV474" i="18" a="1"/>
  <c r="JV474" i="18" s="1"/>
  <c r="JR474" i="18" a="1"/>
  <c r="JR474" i="18" s="1"/>
  <c r="KQ472" i="18" a="1"/>
  <c r="KQ472" i="18" s="1"/>
  <c r="KM472" i="18" a="1"/>
  <c r="KM472" i="18" s="1"/>
  <c r="KI472" i="18" a="1"/>
  <c r="KI472" i="18" s="1"/>
  <c r="KE472" i="18" a="1"/>
  <c r="KE472" i="18" s="1"/>
  <c r="KA472" i="18" a="1"/>
  <c r="KA472" i="18" s="1"/>
  <c r="JW472" i="18" a="1"/>
  <c r="JW472" i="18" s="1"/>
  <c r="JS472" i="18" a="1"/>
  <c r="JS472" i="18" s="1"/>
  <c r="KR470" i="18" a="1"/>
  <c r="KR470" i="18" s="1"/>
  <c r="KN470" i="18" a="1"/>
  <c r="KN470" i="18" s="1"/>
  <c r="KJ470" i="18" a="1"/>
  <c r="KJ470" i="18" s="1"/>
  <c r="KF470" i="18" a="1"/>
  <c r="KF470" i="18" s="1"/>
  <c r="KB470" i="18" a="1"/>
  <c r="KB470" i="18" s="1"/>
  <c r="JX470" i="18" a="1"/>
  <c r="JX470" i="18" s="1"/>
  <c r="JT470" i="18" a="1"/>
  <c r="JT470" i="18" s="1"/>
  <c r="JP470" i="18" a="1"/>
  <c r="JP470" i="18" s="1"/>
  <c r="KS468" i="18" a="1"/>
  <c r="KS468" i="18" s="1"/>
  <c r="KO468" i="18" a="1"/>
  <c r="KO468" i="18" s="1"/>
  <c r="KK468" i="18" a="1"/>
  <c r="KK468" i="18" s="1"/>
  <c r="KG468" i="18" a="1"/>
  <c r="KG468" i="18" s="1"/>
  <c r="KC468" i="18" a="1"/>
  <c r="KC468" i="18" s="1"/>
  <c r="JY468" i="18" a="1"/>
  <c r="JY468" i="18" s="1"/>
  <c r="JU468" i="18" a="1"/>
  <c r="JU468" i="18" s="1"/>
  <c r="JQ468" i="18" a="1"/>
  <c r="JQ468" i="18" s="1"/>
  <c r="KP466" i="18" a="1"/>
  <c r="KP466" i="18" s="1"/>
  <c r="KL466" i="18" a="1"/>
  <c r="KL466" i="18" s="1"/>
  <c r="KH466" i="18" a="1"/>
  <c r="KH466" i="18" s="1"/>
  <c r="KD466" i="18" a="1"/>
  <c r="KD466" i="18" s="1"/>
  <c r="JZ466" i="18" a="1"/>
  <c r="JZ466" i="18" s="1"/>
  <c r="JV466" i="18" a="1"/>
  <c r="JV466" i="18" s="1"/>
  <c r="JR466" i="18" a="1"/>
  <c r="JR466" i="18" s="1"/>
  <c r="KQ464" i="18" a="1"/>
  <c r="KQ464" i="18" s="1"/>
  <c r="KM464" i="18" a="1"/>
  <c r="KM464" i="18" s="1"/>
  <c r="KI464" i="18" a="1"/>
  <c r="KI464" i="18" s="1"/>
  <c r="KE464" i="18" a="1"/>
  <c r="KE464" i="18" s="1"/>
  <c r="KA464" i="18" a="1"/>
  <c r="KA464" i="18" s="1"/>
  <c r="JW464" i="18" a="1"/>
  <c r="JW464" i="18" s="1"/>
  <c r="JS464" i="18" a="1"/>
  <c r="JS464" i="18" s="1"/>
  <c r="KR462" i="18" a="1"/>
  <c r="KR462" i="18" s="1"/>
  <c r="KN462" i="18" a="1"/>
  <c r="KN462" i="18" s="1"/>
  <c r="KJ462" i="18" a="1"/>
  <c r="KJ462" i="18" s="1"/>
  <c r="KF462" i="18" a="1"/>
  <c r="KF462" i="18" s="1"/>
  <c r="KB462" i="18" a="1"/>
  <c r="KB462" i="18" s="1"/>
  <c r="JX462" i="18" a="1"/>
  <c r="JX462" i="18" s="1"/>
  <c r="JT462" i="18" a="1"/>
  <c r="JT462" i="18" s="1"/>
  <c r="JP462" i="18" a="1"/>
  <c r="JP462" i="18" s="1"/>
  <c r="KS460" i="18" a="1"/>
  <c r="KS460" i="18" s="1"/>
  <c r="KO460" i="18" a="1"/>
  <c r="KO460" i="18" s="1"/>
  <c r="KK460" i="18" a="1"/>
  <c r="KK460" i="18" s="1"/>
  <c r="KG460" i="18" a="1"/>
  <c r="KG460" i="18" s="1"/>
  <c r="KC460" i="18" a="1"/>
  <c r="KC460" i="18" s="1"/>
  <c r="JY460" i="18" a="1"/>
  <c r="JY460" i="18" s="1"/>
  <c r="JU460" i="18" a="1"/>
  <c r="JU460" i="18" s="1"/>
  <c r="JQ460" i="18" a="1"/>
  <c r="JQ460" i="18" s="1"/>
  <c r="KP458" i="18" a="1"/>
  <c r="KP458" i="18" s="1"/>
  <c r="KL458" i="18" a="1"/>
  <c r="KL458" i="18" s="1"/>
  <c r="KH458" i="18" a="1"/>
  <c r="KH458" i="18" s="1"/>
  <c r="KD458" i="18" a="1"/>
  <c r="KD458" i="18" s="1"/>
  <c r="JZ458" i="18" a="1"/>
  <c r="JZ458" i="18" s="1"/>
  <c r="JV458" i="18" a="1"/>
  <c r="JV458" i="18" s="1"/>
  <c r="JR458" i="18" a="1"/>
  <c r="JR458" i="18" s="1"/>
  <c r="KQ456" i="18" a="1"/>
  <c r="KQ456" i="18" s="1"/>
  <c r="KM456" i="18" a="1"/>
  <c r="KM456" i="18" s="1"/>
  <c r="KI456" i="18" a="1"/>
  <c r="KI456" i="18" s="1"/>
  <c r="KE456" i="18" a="1"/>
  <c r="KE456" i="18" s="1"/>
  <c r="KA456" i="18" a="1"/>
  <c r="KA456" i="18" s="1"/>
  <c r="JW456" i="18" a="1"/>
  <c r="JW456" i="18" s="1"/>
  <c r="JS456" i="18" a="1"/>
  <c r="JS456" i="18" s="1"/>
  <c r="KE528" i="18" a="1"/>
  <c r="KE528" i="18" s="1"/>
  <c r="JS528" i="18" a="1"/>
  <c r="JS528" i="18" s="1"/>
  <c r="KM524" i="18" a="1"/>
  <c r="KM524" i="18" s="1"/>
  <c r="KE524" i="18" a="1"/>
  <c r="KE524" i="18" s="1"/>
  <c r="JW524" i="18" a="1"/>
  <c r="JW524" i="18" s="1"/>
  <c r="KS519" i="18" a="1"/>
  <c r="KS519" i="18" s="1"/>
  <c r="KO519" i="18" a="1"/>
  <c r="KO519" i="18" s="1"/>
  <c r="KK519" i="18" a="1"/>
  <c r="KK519" i="18" s="1"/>
  <c r="KG519" i="18" a="1"/>
  <c r="KG519" i="18" s="1"/>
  <c r="KC519" i="18" a="1"/>
  <c r="KC519" i="18" s="1"/>
  <c r="JY519" i="18" a="1"/>
  <c r="JY519" i="18" s="1"/>
  <c r="JU519" i="18" a="1"/>
  <c r="JU519" i="18" s="1"/>
  <c r="JQ519" i="18" a="1"/>
  <c r="JQ519" i="18" s="1"/>
  <c r="KP517" i="18" a="1"/>
  <c r="KP517" i="18" s="1"/>
  <c r="KL517" i="18" a="1"/>
  <c r="KL517" i="18" s="1"/>
  <c r="KH517" i="18" a="1"/>
  <c r="KH517" i="18" s="1"/>
  <c r="KD517" i="18" a="1"/>
  <c r="KD517" i="18" s="1"/>
  <c r="JZ517" i="18" a="1"/>
  <c r="JZ517" i="18" s="1"/>
  <c r="JV517" i="18" a="1"/>
  <c r="JV517" i="18" s="1"/>
  <c r="JR517" i="18" a="1"/>
  <c r="JR517" i="18" s="1"/>
  <c r="KQ515" i="18" a="1"/>
  <c r="KQ515" i="18" s="1"/>
  <c r="KM515" i="18" a="1"/>
  <c r="KM515" i="18" s="1"/>
  <c r="KI515" i="18" a="1"/>
  <c r="KI515" i="18" s="1"/>
  <c r="KE515" i="18" a="1"/>
  <c r="KE515" i="18" s="1"/>
  <c r="KA515" i="18" a="1"/>
  <c r="KA515" i="18" s="1"/>
  <c r="JW515" i="18" a="1"/>
  <c r="JW515" i="18" s="1"/>
  <c r="JS515" i="18" a="1"/>
  <c r="JS515" i="18" s="1"/>
  <c r="KR513" i="18" a="1"/>
  <c r="KR513" i="18" s="1"/>
  <c r="KN513" i="18" a="1"/>
  <c r="KN513" i="18" s="1"/>
  <c r="KJ513" i="18" a="1"/>
  <c r="KJ513" i="18" s="1"/>
  <c r="KF513" i="18" a="1"/>
  <c r="KF513" i="18" s="1"/>
  <c r="KB513" i="18" a="1"/>
  <c r="KB513" i="18" s="1"/>
  <c r="JX513" i="18" a="1"/>
  <c r="JX513" i="18" s="1"/>
  <c r="JT513" i="18" a="1"/>
  <c r="JT513" i="18" s="1"/>
  <c r="JP513" i="18" a="1"/>
  <c r="JP513" i="18" s="1"/>
  <c r="KS511" i="18" a="1"/>
  <c r="KS511" i="18" s="1"/>
  <c r="KO511" i="18" a="1"/>
  <c r="KO511" i="18" s="1"/>
  <c r="KK511" i="18" a="1"/>
  <c r="KK511" i="18" s="1"/>
  <c r="KG511" i="18" a="1"/>
  <c r="KG511" i="18" s="1"/>
  <c r="KC511" i="18" a="1"/>
  <c r="KC511" i="18" s="1"/>
  <c r="JY511" i="18" a="1"/>
  <c r="JY511" i="18" s="1"/>
  <c r="JU511" i="18" a="1"/>
  <c r="JU511" i="18" s="1"/>
  <c r="JQ511" i="18" a="1"/>
  <c r="JQ511" i="18" s="1"/>
  <c r="KP509" i="18" a="1"/>
  <c r="KP509" i="18" s="1"/>
  <c r="KL509" i="18" a="1"/>
  <c r="KL509" i="18" s="1"/>
  <c r="KH509" i="18" a="1"/>
  <c r="KH509" i="18" s="1"/>
  <c r="KD509" i="18" a="1"/>
  <c r="KD509" i="18" s="1"/>
  <c r="JZ509" i="18" a="1"/>
  <c r="JZ509" i="18" s="1"/>
  <c r="JV509" i="18" a="1"/>
  <c r="JV509" i="18" s="1"/>
  <c r="JR509" i="18" a="1"/>
  <c r="JR509" i="18" s="1"/>
  <c r="KQ507" i="18" a="1"/>
  <c r="KQ507" i="18" s="1"/>
  <c r="KM507" i="18" a="1"/>
  <c r="KM507" i="18" s="1"/>
  <c r="KI507" i="18" a="1"/>
  <c r="KI507" i="18" s="1"/>
  <c r="KE507" i="18" a="1"/>
  <c r="KE507" i="18" s="1"/>
  <c r="KA507" i="18" a="1"/>
  <c r="KA507" i="18" s="1"/>
  <c r="JW507" i="18" a="1"/>
  <c r="JW507" i="18" s="1"/>
  <c r="JS507" i="18" a="1"/>
  <c r="JS507" i="18" s="1"/>
  <c r="KR505" i="18" a="1"/>
  <c r="KR505" i="18" s="1"/>
  <c r="KN505" i="18" a="1"/>
  <c r="KN505" i="18" s="1"/>
  <c r="KJ505" i="18" a="1"/>
  <c r="KJ505" i="18" s="1"/>
  <c r="KF505" i="18" a="1"/>
  <c r="KF505" i="18" s="1"/>
  <c r="KB505" i="18" a="1"/>
  <c r="KB505" i="18" s="1"/>
  <c r="JX505" i="18" a="1"/>
  <c r="JX505" i="18" s="1"/>
  <c r="JT505" i="18" a="1"/>
  <c r="JT505" i="18" s="1"/>
  <c r="JP505" i="18" a="1"/>
  <c r="JP505" i="18" s="1"/>
  <c r="KS503" i="18" a="1"/>
  <c r="KS503" i="18" s="1"/>
  <c r="KO503" i="18" a="1"/>
  <c r="KO503" i="18" s="1"/>
  <c r="KK503" i="18" a="1"/>
  <c r="KK503" i="18" s="1"/>
  <c r="KG503" i="18" a="1"/>
  <c r="KG503" i="18" s="1"/>
  <c r="KC503" i="18" a="1"/>
  <c r="KC503" i="18" s="1"/>
  <c r="JY503" i="18" a="1"/>
  <c r="JY503" i="18" s="1"/>
  <c r="JU503" i="18" a="1"/>
  <c r="JU503" i="18" s="1"/>
  <c r="JQ503" i="18" a="1"/>
  <c r="JQ503" i="18" s="1"/>
  <c r="KP501" i="18" a="1"/>
  <c r="KP501" i="18" s="1"/>
  <c r="KL501" i="18" a="1"/>
  <c r="KL501" i="18" s="1"/>
  <c r="KH501" i="18" a="1"/>
  <c r="KH501" i="18" s="1"/>
  <c r="KD501" i="18" a="1"/>
  <c r="KD501" i="18" s="1"/>
  <c r="JZ501" i="18" a="1"/>
  <c r="JZ501" i="18" s="1"/>
  <c r="JV501" i="18" a="1"/>
  <c r="JV501" i="18" s="1"/>
  <c r="JR501" i="18" a="1"/>
  <c r="JR501" i="18" s="1"/>
  <c r="KQ499" i="18" a="1"/>
  <c r="KQ499" i="18" s="1"/>
  <c r="KM499" i="18" a="1"/>
  <c r="KM499" i="18" s="1"/>
  <c r="KI499" i="18" a="1"/>
  <c r="KI499" i="18" s="1"/>
  <c r="KE499" i="18" a="1"/>
  <c r="KE499" i="18" s="1"/>
  <c r="KA499" i="18" a="1"/>
  <c r="KA499" i="18" s="1"/>
  <c r="JW499" i="18" a="1"/>
  <c r="JW499" i="18" s="1"/>
  <c r="JS499" i="18" a="1"/>
  <c r="JS499" i="18" s="1"/>
  <c r="KR497" i="18" a="1"/>
  <c r="KR497" i="18" s="1"/>
  <c r="KN497" i="18" a="1"/>
  <c r="KN497" i="18" s="1"/>
  <c r="KJ497" i="18" a="1"/>
  <c r="KJ497" i="18" s="1"/>
  <c r="KF497" i="18" a="1"/>
  <c r="KF497" i="18" s="1"/>
  <c r="KB497" i="18" a="1"/>
  <c r="KB497" i="18" s="1"/>
  <c r="JX497" i="18" a="1"/>
  <c r="JX497" i="18" s="1"/>
  <c r="JT497" i="18" a="1"/>
  <c r="JT497" i="18" s="1"/>
  <c r="JP497" i="18" a="1"/>
  <c r="JP497" i="18" s="1"/>
  <c r="KS495" i="18" a="1"/>
  <c r="KS495" i="18" s="1"/>
  <c r="KO495" i="18" a="1"/>
  <c r="KO495" i="18" s="1"/>
  <c r="KK495" i="18" a="1"/>
  <c r="KK495" i="18" s="1"/>
  <c r="KG495" i="18" a="1"/>
  <c r="KG495" i="18" s="1"/>
  <c r="KC495" i="18" a="1"/>
  <c r="KC495" i="18" s="1"/>
  <c r="JY495" i="18" a="1"/>
  <c r="JY495" i="18" s="1"/>
  <c r="JU495" i="18" a="1"/>
  <c r="JU495" i="18" s="1"/>
  <c r="JQ495" i="18" a="1"/>
  <c r="JQ495" i="18" s="1"/>
  <c r="KP493" i="18" a="1"/>
  <c r="KP493" i="18" s="1"/>
  <c r="KL493" i="18" a="1"/>
  <c r="KL493" i="18" s="1"/>
  <c r="KH493" i="18" a="1"/>
  <c r="KH493" i="18" s="1"/>
  <c r="KD493" i="18" a="1"/>
  <c r="KD493" i="18" s="1"/>
  <c r="JZ493" i="18" a="1"/>
  <c r="JZ493" i="18" s="1"/>
  <c r="JV493" i="18" a="1"/>
  <c r="JV493" i="18" s="1"/>
  <c r="JR493" i="18" a="1"/>
  <c r="JR493" i="18" s="1"/>
  <c r="KQ491" i="18" a="1"/>
  <c r="KQ491" i="18" s="1"/>
  <c r="KM491" i="18" a="1"/>
  <c r="KM491" i="18" s="1"/>
  <c r="KI491" i="18" a="1"/>
  <c r="KI491" i="18" s="1"/>
  <c r="KE491" i="18" a="1"/>
  <c r="KE491" i="18" s="1"/>
  <c r="KA491" i="18" a="1"/>
  <c r="KA491" i="18" s="1"/>
  <c r="JW491" i="18" a="1"/>
  <c r="JW491" i="18" s="1"/>
  <c r="JS491" i="18" a="1"/>
  <c r="JS491" i="18" s="1"/>
  <c r="KR489" i="18" a="1"/>
  <c r="KR489" i="18" s="1"/>
  <c r="KN489" i="18" a="1"/>
  <c r="KN489" i="18" s="1"/>
  <c r="KJ489" i="18" a="1"/>
  <c r="KJ489" i="18" s="1"/>
  <c r="KF489" i="18" a="1"/>
  <c r="KF489" i="18" s="1"/>
  <c r="KB489" i="18" a="1"/>
  <c r="KB489" i="18" s="1"/>
  <c r="JX489" i="18" a="1"/>
  <c r="JX489" i="18" s="1"/>
  <c r="JT489" i="18" a="1"/>
  <c r="JT489" i="18" s="1"/>
  <c r="JP489" i="18" a="1"/>
  <c r="JP489" i="18" s="1"/>
  <c r="KS487" i="18" a="1"/>
  <c r="KS487" i="18" s="1"/>
  <c r="KO487" i="18" a="1"/>
  <c r="KO487" i="18" s="1"/>
  <c r="KK487" i="18" a="1"/>
  <c r="KK487" i="18" s="1"/>
  <c r="KG487" i="18" a="1"/>
  <c r="KG487" i="18" s="1"/>
  <c r="KC487" i="18" a="1"/>
  <c r="KC487" i="18" s="1"/>
  <c r="JY487" i="18" a="1"/>
  <c r="JY487" i="18" s="1"/>
  <c r="JU487" i="18" a="1"/>
  <c r="JU487" i="18" s="1"/>
  <c r="JQ487" i="18" a="1"/>
  <c r="JQ487" i="18" s="1"/>
  <c r="KP485" i="18" a="1"/>
  <c r="KP485" i="18" s="1"/>
  <c r="KL485" i="18" a="1"/>
  <c r="KL485" i="18" s="1"/>
  <c r="KH485" i="18" a="1"/>
  <c r="KH485" i="18" s="1"/>
  <c r="KD485" i="18" a="1"/>
  <c r="KD485" i="18" s="1"/>
  <c r="JZ485" i="18" a="1"/>
  <c r="JZ485" i="18" s="1"/>
  <c r="JV485" i="18" a="1"/>
  <c r="JV485" i="18" s="1"/>
  <c r="JR485" i="18" a="1"/>
  <c r="JR485" i="18" s="1"/>
  <c r="KQ483" i="18" a="1"/>
  <c r="KQ483" i="18" s="1"/>
  <c r="KM483" i="18" a="1"/>
  <c r="KM483" i="18" s="1"/>
  <c r="KI483" i="18" a="1"/>
  <c r="KI483" i="18" s="1"/>
  <c r="KE483" i="18" a="1"/>
  <c r="KE483" i="18" s="1"/>
  <c r="KA483" i="18" a="1"/>
  <c r="KA483" i="18" s="1"/>
  <c r="JW483" i="18" a="1"/>
  <c r="JW483" i="18" s="1"/>
  <c r="JS483" i="18" a="1"/>
  <c r="JS483" i="18" s="1"/>
  <c r="KR481" i="18" a="1"/>
  <c r="KR481" i="18" s="1"/>
  <c r="KN481" i="18" a="1"/>
  <c r="KN481" i="18" s="1"/>
  <c r="KJ481" i="18" a="1"/>
  <c r="KJ481" i="18" s="1"/>
  <c r="KF481" i="18" a="1"/>
  <c r="KF481" i="18" s="1"/>
  <c r="KB481" i="18" a="1"/>
  <c r="KB481" i="18" s="1"/>
  <c r="JX481" i="18" a="1"/>
  <c r="JX481" i="18" s="1"/>
  <c r="JT481" i="18" a="1"/>
  <c r="JT481" i="18" s="1"/>
  <c r="JP481" i="18" a="1"/>
  <c r="JP481" i="18" s="1"/>
  <c r="KS479" i="18" a="1"/>
  <c r="KS479" i="18" s="1"/>
  <c r="KO479" i="18" a="1"/>
  <c r="KO479" i="18" s="1"/>
  <c r="KK479" i="18" a="1"/>
  <c r="KK479" i="18" s="1"/>
  <c r="KG479" i="18" a="1"/>
  <c r="KG479" i="18" s="1"/>
  <c r="KC479" i="18" a="1"/>
  <c r="KC479" i="18" s="1"/>
  <c r="JY479" i="18" a="1"/>
  <c r="JY479" i="18" s="1"/>
  <c r="JU479" i="18" a="1"/>
  <c r="JU479" i="18" s="1"/>
  <c r="JQ479" i="18" a="1"/>
  <c r="JQ479" i="18" s="1"/>
  <c r="KP477" i="18" a="1"/>
  <c r="KP477" i="18" s="1"/>
  <c r="KL477" i="18" a="1"/>
  <c r="KL477" i="18" s="1"/>
  <c r="KH477" i="18" a="1"/>
  <c r="KH477" i="18" s="1"/>
  <c r="KD477" i="18" a="1"/>
  <c r="KD477" i="18" s="1"/>
  <c r="JZ477" i="18" a="1"/>
  <c r="JZ477" i="18" s="1"/>
  <c r="JV477" i="18" a="1"/>
  <c r="JV477" i="18" s="1"/>
  <c r="JR477" i="18" a="1"/>
  <c r="JR477" i="18" s="1"/>
  <c r="KQ475" i="18" a="1"/>
  <c r="KQ475" i="18" s="1"/>
  <c r="KM475" i="18" a="1"/>
  <c r="KM475" i="18" s="1"/>
  <c r="KI475" i="18" a="1"/>
  <c r="KI475" i="18" s="1"/>
  <c r="KE475" i="18" a="1"/>
  <c r="KE475" i="18" s="1"/>
  <c r="KA475" i="18" a="1"/>
  <c r="KA475" i="18" s="1"/>
  <c r="JW475" i="18" a="1"/>
  <c r="JW475" i="18" s="1"/>
  <c r="JS475" i="18" a="1"/>
  <c r="JS475" i="18" s="1"/>
  <c r="KR473" i="18" a="1"/>
  <c r="KR473" i="18" s="1"/>
  <c r="KN473" i="18" a="1"/>
  <c r="KN473" i="18" s="1"/>
  <c r="KJ473" i="18" a="1"/>
  <c r="KJ473" i="18" s="1"/>
  <c r="KF473" i="18" a="1"/>
  <c r="KF473" i="18" s="1"/>
  <c r="KB473" i="18" a="1"/>
  <c r="KB473" i="18" s="1"/>
  <c r="JX473" i="18" a="1"/>
  <c r="JX473" i="18" s="1"/>
  <c r="JT473" i="18" a="1"/>
  <c r="JT473" i="18" s="1"/>
  <c r="JP473" i="18" a="1"/>
  <c r="JP473" i="18" s="1"/>
  <c r="KS471" i="18" a="1"/>
  <c r="KS471" i="18" s="1"/>
  <c r="KO471" i="18" a="1"/>
  <c r="KO471" i="18" s="1"/>
  <c r="KK471" i="18" a="1"/>
  <c r="KK471" i="18" s="1"/>
  <c r="KG471" i="18" a="1"/>
  <c r="KG471" i="18" s="1"/>
  <c r="KC471" i="18" a="1"/>
  <c r="KC471" i="18" s="1"/>
  <c r="JY471" i="18" a="1"/>
  <c r="JY471" i="18" s="1"/>
  <c r="JU471" i="18" a="1"/>
  <c r="JU471" i="18" s="1"/>
  <c r="JQ471" i="18" a="1"/>
  <c r="JQ471" i="18" s="1"/>
  <c r="KP469" i="18" a="1"/>
  <c r="KP469" i="18" s="1"/>
  <c r="KL469" i="18" a="1"/>
  <c r="KL469" i="18" s="1"/>
  <c r="KH469" i="18" a="1"/>
  <c r="KH469" i="18" s="1"/>
  <c r="KD469" i="18" a="1"/>
  <c r="KD469" i="18" s="1"/>
  <c r="JZ469" i="18" a="1"/>
  <c r="JZ469" i="18" s="1"/>
  <c r="JV469" i="18" a="1"/>
  <c r="JV469" i="18" s="1"/>
  <c r="JR469" i="18" a="1"/>
  <c r="JR469" i="18" s="1"/>
  <c r="KQ467" i="18" a="1"/>
  <c r="KQ467" i="18" s="1"/>
  <c r="KM467" i="18" a="1"/>
  <c r="KM467" i="18" s="1"/>
  <c r="KI467" i="18" a="1"/>
  <c r="KI467" i="18" s="1"/>
  <c r="KE467" i="18" a="1"/>
  <c r="KE467" i="18" s="1"/>
  <c r="KA467" i="18" a="1"/>
  <c r="KA467" i="18" s="1"/>
  <c r="JW467" i="18" a="1"/>
  <c r="JW467" i="18" s="1"/>
  <c r="JS467" i="18" a="1"/>
  <c r="JS467" i="18" s="1"/>
  <c r="KR465" i="18" a="1"/>
  <c r="KR465" i="18" s="1"/>
  <c r="KN465" i="18" a="1"/>
  <c r="KN465" i="18" s="1"/>
  <c r="KJ465" i="18" a="1"/>
  <c r="KJ465" i="18" s="1"/>
  <c r="KF465" i="18" a="1"/>
  <c r="KF465" i="18" s="1"/>
  <c r="KB465" i="18" a="1"/>
  <c r="KB465" i="18" s="1"/>
  <c r="JX465" i="18" a="1"/>
  <c r="JX465" i="18" s="1"/>
  <c r="JT465" i="18" a="1"/>
  <c r="JT465" i="18" s="1"/>
  <c r="JP465" i="18" a="1"/>
  <c r="JP465" i="18" s="1"/>
  <c r="KS463" i="18" a="1"/>
  <c r="KS463" i="18" s="1"/>
  <c r="KO463" i="18" a="1"/>
  <c r="KO463" i="18" s="1"/>
  <c r="KK463" i="18" a="1"/>
  <c r="KK463" i="18" s="1"/>
  <c r="KG463" i="18" a="1"/>
  <c r="KG463" i="18" s="1"/>
  <c r="KC463" i="18" a="1"/>
  <c r="KC463" i="18" s="1"/>
  <c r="JY463" i="18" a="1"/>
  <c r="JY463" i="18" s="1"/>
  <c r="JU463" i="18" a="1"/>
  <c r="JU463" i="18" s="1"/>
  <c r="JQ463" i="18" a="1"/>
  <c r="JQ463" i="18" s="1"/>
  <c r="KP461" i="18" a="1"/>
  <c r="KP461" i="18" s="1"/>
  <c r="KL461" i="18" a="1"/>
  <c r="KL461" i="18" s="1"/>
  <c r="KH461" i="18" a="1"/>
  <c r="KH461" i="18" s="1"/>
  <c r="KD461" i="18" a="1"/>
  <c r="KD461" i="18" s="1"/>
  <c r="JZ461" i="18" a="1"/>
  <c r="JZ461" i="18" s="1"/>
  <c r="JV461" i="18" a="1"/>
  <c r="JV461" i="18" s="1"/>
  <c r="JR461" i="18" a="1"/>
  <c r="JR461" i="18" s="1"/>
  <c r="KQ459" i="18" a="1"/>
  <c r="KQ459" i="18" s="1"/>
  <c r="KM459" i="18" a="1"/>
  <c r="KM459" i="18" s="1"/>
  <c r="KI459" i="18" a="1"/>
  <c r="KI459" i="18" s="1"/>
  <c r="KE459" i="18" a="1"/>
  <c r="KE459" i="18" s="1"/>
  <c r="KA459" i="18" a="1"/>
  <c r="KA459" i="18" s="1"/>
  <c r="JW459" i="18" a="1"/>
  <c r="JW459" i="18" s="1"/>
  <c r="JS459" i="18" a="1"/>
  <c r="JS459" i="18" s="1"/>
  <c r="KR457" i="18" a="1"/>
  <c r="KR457" i="18" s="1"/>
  <c r="KN457" i="18" a="1"/>
  <c r="KN457" i="18" s="1"/>
  <c r="KJ457" i="18" a="1"/>
  <c r="KJ457" i="18" s="1"/>
  <c r="KF457" i="18" a="1"/>
  <c r="KF457" i="18" s="1"/>
  <c r="KB457" i="18" a="1"/>
  <c r="KB457" i="18" s="1"/>
  <c r="JX457" i="18" a="1"/>
  <c r="JX457" i="18" s="1"/>
  <c r="JT457" i="18" a="1"/>
  <c r="JT457" i="18" s="1"/>
  <c r="JP457" i="18" a="1"/>
  <c r="JP457" i="18" s="1"/>
  <c r="KS455" i="18" a="1"/>
  <c r="KS455" i="18" s="1"/>
  <c r="KO455" i="18" a="1"/>
  <c r="KO455" i="18" s="1"/>
  <c r="KK455" i="18" a="1"/>
  <c r="KK455" i="18" s="1"/>
  <c r="KG455" i="18" a="1"/>
  <c r="KG455" i="18" s="1"/>
  <c r="KC455" i="18" a="1"/>
  <c r="KC455" i="18" s="1"/>
  <c r="JY455" i="18" a="1"/>
  <c r="JY455" i="18" s="1"/>
  <c r="JU455" i="18" a="1"/>
  <c r="JU455" i="18" s="1"/>
  <c r="JQ455" i="18" a="1"/>
  <c r="JQ455" i="18" s="1"/>
  <c r="KS528" i="18" a="1"/>
  <c r="KS528" i="18" s="1"/>
  <c r="KC528" i="18" a="1"/>
  <c r="KC528" i="18" s="1"/>
  <c r="JQ528" i="18" a="1"/>
  <c r="JQ528" i="18" s="1"/>
  <c r="KO527" i="18" a="1"/>
  <c r="KO527" i="18" s="1"/>
  <c r="KG527" i="18" a="1"/>
  <c r="KG527" i="18" s="1"/>
  <c r="JY527" i="18" a="1"/>
  <c r="JY527" i="18" s="1"/>
  <c r="JQ527" i="18" a="1"/>
  <c r="JQ527" i="18" s="1"/>
  <c r="KN526" i="18" a="1"/>
  <c r="KN526" i="18" s="1"/>
  <c r="KF526" i="18" a="1"/>
  <c r="KF526" i="18" s="1"/>
  <c r="JX526" i="18" a="1"/>
  <c r="JX526" i="18" s="1"/>
  <c r="JP526" i="18" a="1"/>
  <c r="JP526" i="18" s="1"/>
  <c r="KN525" i="18" a="1"/>
  <c r="KN525" i="18" s="1"/>
  <c r="KF525" i="18" a="1"/>
  <c r="KF525" i="18" s="1"/>
  <c r="JX525" i="18" a="1"/>
  <c r="JX525" i="18" s="1"/>
  <c r="JP525" i="18" a="1"/>
  <c r="JP525" i="18" s="1"/>
  <c r="KS523" i="18" a="1"/>
  <c r="KS523" i="18" s="1"/>
  <c r="KK523" i="18" a="1"/>
  <c r="KK523" i="18" s="1"/>
  <c r="KC523" i="18" a="1"/>
  <c r="KC523" i="18" s="1"/>
  <c r="JU523" i="18" a="1"/>
  <c r="JU523" i="18" s="1"/>
  <c r="KR522" i="18" a="1"/>
  <c r="KR522" i="18" s="1"/>
  <c r="KJ522" i="18" a="1"/>
  <c r="KJ522" i="18" s="1"/>
  <c r="KB522" i="18" a="1"/>
  <c r="KB522" i="18" s="1"/>
  <c r="JT522" i="18" a="1"/>
  <c r="JT522" i="18" s="1"/>
  <c r="KR521" i="18" a="1"/>
  <c r="KR521" i="18" s="1"/>
  <c r="KJ521" i="18" a="1"/>
  <c r="KJ521" i="18" s="1"/>
  <c r="KB521" i="18" a="1"/>
  <c r="KB521" i="18" s="1"/>
  <c r="JT521" i="18" a="1"/>
  <c r="JT521" i="18" s="1"/>
  <c r="KP520" i="18" a="1"/>
  <c r="KP520" i="18" s="1"/>
  <c r="KL520" i="18" a="1"/>
  <c r="KL520" i="18" s="1"/>
  <c r="KH520" i="18" a="1"/>
  <c r="KH520" i="18" s="1"/>
  <c r="KD520" i="18" a="1"/>
  <c r="KD520" i="18" s="1"/>
  <c r="JZ520" i="18" a="1"/>
  <c r="JZ520" i="18" s="1"/>
  <c r="JV520" i="18" a="1"/>
  <c r="JV520" i="18" s="1"/>
  <c r="JR520" i="18" a="1"/>
  <c r="JR520" i="18" s="1"/>
  <c r="KQ518" i="18" a="1"/>
  <c r="KQ518" i="18" s="1"/>
  <c r="KM518" i="18" a="1"/>
  <c r="KM518" i="18" s="1"/>
  <c r="KI518" i="18" a="1"/>
  <c r="KI518" i="18" s="1"/>
  <c r="KE518" i="18" a="1"/>
  <c r="KE518" i="18" s="1"/>
  <c r="KA518" i="18" a="1"/>
  <c r="KA518" i="18" s="1"/>
  <c r="JW518" i="18" a="1"/>
  <c r="JW518" i="18" s="1"/>
  <c r="JS518" i="18" a="1"/>
  <c r="JS518" i="18" s="1"/>
  <c r="KR516" i="18" a="1"/>
  <c r="KR516" i="18" s="1"/>
  <c r="KN516" i="18" a="1"/>
  <c r="KN516" i="18" s="1"/>
  <c r="KJ516" i="18" a="1"/>
  <c r="KJ516" i="18" s="1"/>
  <c r="KF516" i="18" a="1"/>
  <c r="KF516" i="18" s="1"/>
  <c r="KB516" i="18" a="1"/>
  <c r="KB516" i="18" s="1"/>
  <c r="JX516" i="18" a="1"/>
  <c r="JX516" i="18" s="1"/>
  <c r="JT516" i="18" a="1"/>
  <c r="JT516" i="18" s="1"/>
  <c r="JP516" i="18" a="1"/>
  <c r="JP516" i="18" s="1"/>
  <c r="KS514" i="18" a="1"/>
  <c r="KS514" i="18" s="1"/>
  <c r="KO514" i="18" a="1"/>
  <c r="KO514" i="18" s="1"/>
  <c r="KK514" i="18" a="1"/>
  <c r="KK514" i="18" s="1"/>
  <c r="KG514" i="18" a="1"/>
  <c r="KG514" i="18" s="1"/>
  <c r="KC514" i="18" a="1"/>
  <c r="KC514" i="18" s="1"/>
  <c r="JY514" i="18" a="1"/>
  <c r="JY514" i="18" s="1"/>
  <c r="JU514" i="18" a="1"/>
  <c r="JU514" i="18" s="1"/>
  <c r="JQ514" i="18" a="1"/>
  <c r="JQ514" i="18" s="1"/>
  <c r="KP512" i="18" a="1"/>
  <c r="KP512" i="18" s="1"/>
  <c r="KL512" i="18" a="1"/>
  <c r="KL512" i="18" s="1"/>
  <c r="KH512" i="18" a="1"/>
  <c r="KH512" i="18" s="1"/>
  <c r="KD512" i="18" a="1"/>
  <c r="KD512" i="18" s="1"/>
  <c r="JZ512" i="18" a="1"/>
  <c r="JZ512" i="18" s="1"/>
  <c r="JV512" i="18" a="1"/>
  <c r="JV512" i="18" s="1"/>
  <c r="JR512" i="18" a="1"/>
  <c r="JR512" i="18" s="1"/>
  <c r="KQ510" i="18" a="1"/>
  <c r="KQ510" i="18" s="1"/>
  <c r="KM510" i="18" a="1"/>
  <c r="KM510" i="18" s="1"/>
  <c r="KI510" i="18" a="1"/>
  <c r="KI510" i="18" s="1"/>
  <c r="KE510" i="18" a="1"/>
  <c r="KE510" i="18" s="1"/>
  <c r="KA510" i="18" a="1"/>
  <c r="KA510" i="18" s="1"/>
  <c r="JW510" i="18" a="1"/>
  <c r="JW510" i="18" s="1"/>
  <c r="JS510" i="18" a="1"/>
  <c r="JS510" i="18" s="1"/>
  <c r="KR508" i="18" a="1"/>
  <c r="KR508" i="18" s="1"/>
  <c r="KN508" i="18" a="1"/>
  <c r="KN508" i="18" s="1"/>
  <c r="KJ508" i="18" a="1"/>
  <c r="KJ508" i="18" s="1"/>
  <c r="KF508" i="18" a="1"/>
  <c r="KF508" i="18" s="1"/>
  <c r="KB508" i="18" a="1"/>
  <c r="KB508" i="18" s="1"/>
  <c r="JX508" i="18" a="1"/>
  <c r="JX508" i="18" s="1"/>
  <c r="JT508" i="18" a="1"/>
  <c r="JT508" i="18" s="1"/>
  <c r="JP508" i="18" a="1"/>
  <c r="JP508" i="18" s="1"/>
  <c r="KS506" i="18" a="1"/>
  <c r="KS506" i="18" s="1"/>
  <c r="KO506" i="18" a="1"/>
  <c r="KO506" i="18" s="1"/>
  <c r="KK506" i="18" a="1"/>
  <c r="KK506" i="18" s="1"/>
  <c r="KG506" i="18" a="1"/>
  <c r="KG506" i="18" s="1"/>
  <c r="KC506" i="18" a="1"/>
  <c r="KC506" i="18" s="1"/>
  <c r="JY506" i="18" a="1"/>
  <c r="JY506" i="18" s="1"/>
  <c r="JU506" i="18" a="1"/>
  <c r="JU506" i="18" s="1"/>
  <c r="JQ506" i="18" a="1"/>
  <c r="JQ506" i="18" s="1"/>
  <c r="KP504" i="18" a="1"/>
  <c r="KP504" i="18" s="1"/>
  <c r="KL504" i="18" a="1"/>
  <c r="KL504" i="18" s="1"/>
  <c r="KH504" i="18" a="1"/>
  <c r="KH504" i="18" s="1"/>
  <c r="KD504" i="18" a="1"/>
  <c r="KD504" i="18" s="1"/>
  <c r="JZ504" i="18" a="1"/>
  <c r="JZ504" i="18" s="1"/>
  <c r="JV504" i="18" a="1"/>
  <c r="JV504" i="18" s="1"/>
  <c r="JR504" i="18" a="1"/>
  <c r="JR504" i="18" s="1"/>
  <c r="KQ502" i="18" a="1"/>
  <c r="KQ502" i="18" s="1"/>
  <c r="KM502" i="18" a="1"/>
  <c r="KM502" i="18" s="1"/>
  <c r="KI502" i="18" a="1"/>
  <c r="KI502" i="18" s="1"/>
  <c r="KE502" i="18" a="1"/>
  <c r="KE502" i="18" s="1"/>
  <c r="KA502" i="18" a="1"/>
  <c r="KA502" i="18" s="1"/>
  <c r="JW502" i="18" a="1"/>
  <c r="JW502" i="18" s="1"/>
  <c r="JS502" i="18" a="1"/>
  <c r="JS502" i="18" s="1"/>
  <c r="KR500" i="18" a="1"/>
  <c r="KR500" i="18" s="1"/>
  <c r="KN500" i="18" a="1"/>
  <c r="KN500" i="18" s="1"/>
  <c r="KJ500" i="18" a="1"/>
  <c r="KJ500" i="18" s="1"/>
  <c r="KF500" i="18" a="1"/>
  <c r="KF500" i="18" s="1"/>
  <c r="KB500" i="18" a="1"/>
  <c r="KB500" i="18" s="1"/>
  <c r="JX500" i="18" a="1"/>
  <c r="JX500" i="18" s="1"/>
  <c r="JT500" i="18" a="1"/>
  <c r="JT500" i="18" s="1"/>
  <c r="JP500" i="18" a="1"/>
  <c r="JP500" i="18" s="1"/>
  <c r="KS498" i="18" a="1"/>
  <c r="KS498" i="18" s="1"/>
  <c r="KO498" i="18" a="1"/>
  <c r="KO498" i="18" s="1"/>
  <c r="KK498" i="18" a="1"/>
  <c r="KK498" i="18" s="1"/>
  <c r="KG498" i="18" a="1"/>
  <c r="KG498" i="18" s="1"/>
  <c r="KC498" i="18" a="1"/>
  <c r="KC498" i="18" s="1"/>
  <c r="JY498" i="18" a="1"/>
  <c r="JY498" i="18" s="1"/>
  <c r="JU498" i="18" a="1"/>
  <c r="JU498" i="18" s="1"/>
  <c r="JQ498" i="18" a="1"/>
  <c r="JQ498" i="18" s="1"/>
  <c r="KP496" i="18" a="1"/>
  <c r="KP496" i="18" s="1"/>
  <c r="KL496" i="18" a="1"/>
  <c r="KL496" i="18" s="1"/>
  <c r="KH496" i="18" a="1"/>
  <c r="KH496" i="18" s="1"/>
  <c r="KD496" i="18" a="1"/>
  <c r="KD496" i="18" s="1"/>
  <c r="JZ496" i="18" a="1"/>
  <c r="JZ496" i="18" s="1"/>
  <c r="JV496" i="18" a="1"/>
  <c r="JV496" i="18" s="1"/>
  <c r="JR496" i="18" a="1"/>
  <c r="JR496" i="18" s="1"/>
  <c r="KQ494" i="18" a="1"/>
  <c r="KQ494" i="18" s="1"/>
  <c r="KM494" i="18" a="1"/>
  <c r="KM494" i="18" s="1"/>
  <c r="KI494" i="18" a="1"/>
  <c r="KI494" i="18" s="1"/>
  <c r="KE494" i="18" a="1"/>
  <c r="KE494" i="18" s="1"/>
  <c r="KA494" i="18" a="1"/>
  <c r="KA494" i="18" s="1"/>
  <c r="JW494" i="18" a="1"/>
  <c r="JW494" i="18" s="1"/>
  <c r="JS494" i="18" a="1"/>
  <c r="JS494" i="18" s="1"/>
  <c r="KR492" i="18" a="1"/>
  <c r="KR492" i="18" s="1"/>
  <c r="KN492" i="18" a="1"/>
  <c r="KN492" i="18" s="1"/>
  <c r="KJ492" i="18" a="1"/>
  <c r="KJ492" i="18" s="1"/>
  <c r="KF492" i="18" a="1"/>
  <c r="KF492" i="18" s="1"/>
  <c r="KB492" i="18" a="1"/>
  <c r="KB492" i="18" s="1"/>
  <c r="JX492" i="18" a="1"/>
  <c r="JX492" i="18" s="1"/>
  <c r="JT492" i="18" a="1"/>
  <c r="JT492" i="18" s="1"/>
  <c r="JP492" i="18" a="1"/>
  <c r="JP492" i="18" s="1"/>
  <c r="KS490" i="18" a="1"/>
  <c r="KS490" i="18" s="1"/>
  <c r="KO490" i="18" a="1"/>
  <c r="KO490" i="18" s="1"/>
  <c r="KK490" i="18" a="1"/>
  <c r="KK490" i="18" s="1"/>
  <c r="KG490" i="18" a="1"/>
  <c r="KG490" i="18" s="1"/>
  <c r="KC490" i="18" a="1"/>
  <c r="KC490" i="18" s="1"/>
  <c r="JY490" i="18" a="1"/>
  <c r="JY490" i="18" s="1"/>
  <c r="JU490" i="18" a="1"/>
  <c r="JU490" i="18" s="1"/>
  <c r="JQ490" i="18" a="1"/>
  <c r="JQ490" i="18" s="1"/>
  <c r="KP488" i="18" a="1"/>
  <c r="KP488" i="18" s="1"/>
  <c r="KL488" i="18" a="1"/>
  <c r="KL488" i="18" s="1"/>
  <c r="KH488" i="18" a="1"/>
  <c r="KH488" i="18" s="1"/>
  <c r="KD488" i="18" a="1"/>
  <c r="KD488" i="18" s="1"/>
  <c r="JZ488" i="18" a="1"/>
  <c r="JZ488" i="18" s="1"/>
  <c r="JV488" i="18" a="1"/>
  <c r="JV488" i="18" s="1"/>
  <c r="JR488" i="18" a="1"/>
  <c r="JR488" i="18" s="1"/>
  <c r="KQ486" i="18" a="1"/>
  <c r="KQ486" i="18" s="1"/>
  <c r="KM486" i="18" a="1"/>
  <c r="KM486" i="18" s="1"/>
  <c r="KI486" i="18" a="1"/>
  <c r="KI486" i="18" s="1"/>
  <c r="KE486" i="18" a="1"/>
  <c r="KE486" i="18" s="1"/>
  <c r="KA486" i="18" a="1"/>
  <c r="KA486" i="18" s="1"/>
  <c r="JW486" i="18" a="1"/>
  <c r="JW486" i="18" s="1"/>
  <c r="JS486" i="18" a="1"/>
  <c r="JS486" i="18" s="1"/>
  <c r="KR484" i="18" a="1"/>
  <c r="KR484" i="18" s="1"/>
  <c r="KN484" i="18" a="1"/>
  <c r="KN484" i="18" s="1"/>
  <c r="KJ484" i="18" a="1"/>
  <c r="KJ484" i="18" s="1"/>
  <c r="KF484" i="18" a="1"/>
  <c r="KF484" i="18" s="1"/>
  <c r="KB484" i="18" a="1"/>
  <c r="KB484" i="18" s="1"/>
  <c r="JX484" i="18" a="1"/>
  <c r="JX484" i="18" s="1"/>
  <c r="JT484" i="18" a="1"/>
  <c r="JT484" i="18" s="1"/>
  <c r="JP484" i="18" a="1"/>
  <c r="JP484" i="18" s="1"/>
  <c r="KS482" i="18" a="1"/>
  <c r="KS482" i="18" s="1"/>
  <c r="KO482" i="18" a="1"/>
  <c r="KO482" i="18" s="1"/>
  <c r="KK482" i="18" a="1"/>
  <c r="KK482" i="18" s="1"/>
  <c r="KG482" i="18" a="1"/>
  <c r="KG482" i="18" s="1"/>
  <c r="KC482" i="18" a="1"/>
  <c r="KC482" i="18" s="1"/>
  <c r="JY482" i="18" a="1"/>
  <c r="JY482" i="18" s="1"/>
  <c r="JU482" i="18" a="1"/>
  <c r="JU482" i="18" s="1"/>
  <c r="JQ482" i="18" a="1"/>
  <c r="JQ482" i="18" s="1"/>
  <c r="KP480" i="18" a="1"/>
  <c r="KP480" i="18" s="1"/>
  <c r="KL480" i="18" a="1"/>
  <c r="KL480" i="18" s="1"/>
  <c r="KH480" i="18" a="1"/>
  <c r="KH480" i="18" s="1"/>
  <c r="KD480" i="18" a="1"/>
  <c r="KD480" i="18" s="1"/>
  <c r="JZ480" i="18" a="1"/>
  <c r="JZ480" i="18" s="1"/>
  <c r="JV480" i="18" a="1"/>
  <c r="JV480" i="18" s="1"/>
  <c r="JR480" i="18" a="1"/>
  <c r="JR480" i="18" s="1"/>
  <c r="KQ478" i="18" a="1"/>
  <c r="KQ478" i="18" s="1"/>
  <c r="KM478" i="18" a="1"/>
  <c r="KM478" i="18" s="1"/>
  <c r="KI478" i="18" a="1"/>
  <c r="KI478" i="18" s="1"/>
  <c r="KE478" i="18" a="1"/>
  <c r="KE478" i="18" s="1"/>
  <c r="KA478" i="18" a="1"/>
  <c r="KA478" i="18" s="1"/>
  <c r="JW478" i="18" a="1"/>
  <c r="JW478" i="18" s="1"/>
  <c r="JS478" i="18" a="1"/>
  <c r="JS478" i="18" s="1"/>
  <c r="KR476" i="18" a="1"/>
  <c r="KR476" i="18" s="1"/>
  <c r="KN476" i="18" a="1"/>
  <c r="KN476" i="18" s="1"/>
  <c r="KJ476" i="18" a="1"/>
  <c r="KJ476" i="18" s="1"/>
  <c r="KF476" i="18" a="1"/>
  <c r="KF476" i="18" s="1"/>
  <c r="KB476" i="18" a="1"/>
  <c r="KB476" i="18" s="1"/>
  <c r="JX476" i="18" a="1"/>
  <c r="JX476" i="18" s="1"/>
  <c r="JT476" i="18" a="1"/>
  <c r="JT476" i="18" s="1"/>
  <c r="JP476" i="18" a="1"/>
  <c r="JP476" i="18" s="1"/>
  <c r="KS474" i="18" a="1"/>
  <c r="KS474" i="18" s="1"/>
  <c r="KO474" i="18" a="1"/>
  <c r="KO474" i="18" s="1"/>
  <c r="KK474" i="18" a="1"/>
  <c r="KK474" i="18" s="1"/>
  <c r="KG474" i="18" a="1"/>
  <c r="KG474" i="18" s="1"/>
  <c r="KC474" i="18" a="1"/>
  <c r="KC474" i="18" s="1"/>
  <c r="JY474" i="18" a="1"/>
  <c r="JY474" i="18" s="1"/>
  <c r="JU474" i="18" a="1"/>
  <c r="JU474" i="18" s="1"/>
  <c r="JQ474" i="18" a="1"/>
  <c r="JQ474" i="18" s="1"/>
  <c r="KP472" i="18" a="1"/>
  <c r="KP472" i="18" s="1"/>
  <c r="KL472" i="18" a="1"/>
  <c r="KL472" i="18" s="1"/>
  <c r="KH472" i="18" a="1"/>
  <c r="KH472" i="18" s="1"/>
  <c r="KD472" i="18" a="1"/>
  <c r="KD472" i="18" s="1"/>
  <c r="JZ472" i="18" a="1"/>
  <c r="JZ472" i="18" s="1"/>
  <c r="JV472" i="18" a="1"/>
  <c r="JV472" i="18" s="1"/>
  <c r="JR472" i="18" a="1"/>
  <c r="JR472" i="18" s="1"/>
  <c r="KQ470" i="18" a="1"/>
  <c r="KQ470" i="18" s="1"/>
  <c r="KM470" i="18" a="1"/>
  <c r="KM470" i="18" s="1"/>
  <c r="KI470" i="18" a="1"/>
  <c r="KI470" i="18" s="1"/>
  <c r="KE470" i="18" a="1"/>
  <c r="KE470" i="18" s="1"/>
  <c r="KA470" i="18" a="1"/>
  <c r="KA470" i="18" s="1"/>
  <c r="JW470" i="18" a="1"/>
  <c r="JW470" i="18" s="1"/>
  <c r="JS470" i="18" a="1"/>
  <c r="JS470" i="18" s="1"/>
  <c r="KR468" i="18" a="1"/>
  <c r="KR468" i="18" s="1"/>
  <c r="KN468" i="18" a="1"/>
  <c r="KN468" i="18" s="1"/>
  <c r="KJ468" i="18" a="1"/>
  <c r="KJ468" i="18" s="1"/>
  <c r="KF468" i="18" a="1"/>
  <c r="KF468" i="18" s="1"/>
  <c r="KB468" i="18" a="1"/>
  <c r="KB468" i="18" s="1"/>
  <c r="JX468" i="18" a="1"/>
  <c r="JX468" i="18" s="1"/>
  <c r="JT468" i="18" a="1"/>
  <c r="JT468" i="18" s="1"/>
  <c r="JP468" i="18" a="1"/>
  <c r="JP468" i="18" s="1"/>
  <c r="KS466" i="18" a="1"/>
  <c r="KS466" i="18" s="1"/>
  <c r="KO466" i="18" a="1"/>
  <c r="KO466" i="18" s="1"/>
  <c r="KK466" i="18" a="1"/>
  <c r="KK466" i="18" s="1"/>
  <c r="KG466" i="18" a="1"/>
  <c r="KG466" i="18" s="1"/>
  <c r="KC466" i="18" a="1"/>
  <c r="KC466" i="18" s="1"/>
  <c r="JY466" i="18" a="1"/>
  <c r="JY466" i="18" s="1"/>
  <c r="JU466" i="18" a="1"/>
  <c r="JU466" i="18" s="1"/>
  <c r="JQ466" i="18" a="1"/>
  <c r="JQ466" i="18" s="1"/>
  <c r="KP464" i="18" a="1"/>
  <c r="KP464" i="18" s="1"/>
  <c r="KL464" i="18" a="1"/>
  <c r="KL464" i="18" s="1"/>
  <c r="KH464" i="18" a="1"/>
  <c r="KH464" i="18" s="1"/>
  <c r="KD464" i="18" a="1"/>
  <c r="KD464" i="18" s="1"/>
  <c r="JZ464" i="18" a="1"/>
  <c r="JZ464" i="18" s="1"/>
  <c r="JV464" i="18" a="1"/>
  <c r="JV464" i="18" s="1"/>
  <c r="JR464" i="18" a="1"/>
  <c r="JR464" i="18" s="1"/>
  <c r="KQ462" i="18" a="1"/>
  <c r="KQ462" i="18" s="1"/>
  <c r="KM462" i="18" a="1"/>
  <c r="KM462" i="18" s="1"/>
  <c r="KI462" i="18" a="1"/>
  <c r="KI462" i="18" s="1"/>
  <c r="KE462" i="18" a="1"/>
  <c r="KE462" i="18" s="1"/>
  <c r="KA462" i="18" a="1"/>
  <c r="KA462" i="18" s="1"/>
  <c r="JW462" i="18" a="1"/>
  <c r="JW462" i="18" s="1"/>
  <c r="JS462" i="18" a="1"/>
  <c r="JS462" i="18" s="1"/>
  <c r="KR460" i="18" a="1"/>
  <c r="KR460" i="18" s="1"/>
  <c r="KN460" i="18" a="1"/>
  <c r="KN460" i="18" s="1"/>
  <c r="KJ460" i="18" a="1"/>
  <c r="KJ460" i="18" s="1"/>
  <c r="KF460" i="18" a="1"/>
  <c r="KF460" i="18" s="1"/>
  <c r="KB460" i="18" a="1"/>
  <c r="KB460" i="18" s="1"/>
  <c r="JX460" i="18" a="1"/>
  <c r="JX460" i="18" s="1"/>
  <c r="JT460" i="18" a="1"/>
  <c r="JT460" i="18" s="1"/>
  <c r="JP460" i="18" a="1"/>
  <c r="JP460" i="18" s="1"/>
  <c r="KS458" i="18" a="1"/>
  <c r="KS458" i="18" s="1"/>
  <c r="KO458" i="18" a="1"/>
  <c r="KO458" i="18" s="1"/>
  <c r="KK458" i="18" a="1"/>
  <c r="KK458" i="18" s="1"/>
  <c r="KG458" i="18" a="1"/>
  <c r="KG458" i="18" s="1"/>
  <c r="KC458" i="18" a="1"/>
  <c r="KC458" i="18" s="1"/>
  <c r="JY458" i="18" a="1"/>
  <c r="JY458" i="18" s="1"/>
  <c r="JU458" i="18" a="1"/>
  <c r="JU458" i="18" s="1"/>
  <c r="JQ458" i="18" a="1"/>
  <c r="JQ458" i="18" s="1"/>
  <c r="KP456" i="18" a="1"/>
  <c r="KP456" i="18" s="1"/>
  <c r="KL456" i="18" a="1"/>
  <c r="KL456" i="18" s="1"/>
  <c r="KH456" i="18" a="1"/>
  <c r="KH456" i="18" s="1"/>
  <c r="KD456" i="18" a="1"/>
  <c r="KD456" i="18" s="1"/>
  <c r="JZ456" i="18" a="1"/>
  <c r="JZ456" i="18" s="1"/>
  <c r="JV456" i="18" a="1"/>
  <c r="JV456" i="18" s="1"/>
  <c r="JR456" i="18" a="1"/>
  <c r="JR456" i="18" s="1"/>
  <c r="KQ528" i="18" a="1"/>
  <c r="KQ528" i="18" s="1"/>
  <c r="KA528" i="18" a="1"/>
  <c r="KA528" i="18" s="1"/>
  <c r="KS524" i="18" a="1"/>
  <c r="KS524" i="18" s="1"/>
  <c r="KK524" i="18" a="1"/>
  <c r="KK524" i="18" s="1"/>
  <c r="KC524" i="18" a="1"/>
  <c r="KC524" i="18" s="1"/>
  <c r="JU524" i="18" a="1"/>
  <c r="JU524" i="18" s="1"/>
  <c r="KR519" i="18" a="1"/>
  <c r="KR519" i="18" s="1"/>
  <c r="KN519" i="18" a="1"/>
  <c r="KN519" i="18" s="1"/>
  <c r="KJ519" i="18" a="1"/>
  <c r="KJ519" i="18" s="1"/>
  <c r="KF519" i="18" a="1"/>
  <c r="KF519" i="18" s="1"/>
  <c r="KB519" i="18" a="1"/>
  <c r="KB519" i="18" s="1"/>
  <c r="JX519" i="18" a="1"/>
  <c r="JX519" i="18" s="1"/>
  <c r="JT519" i="18" a="1"/>
  <c r="JT519" i="18" s="1"/>
  <c r="JP519" i="18" a="1"/>
  <c r="JP519" i="18" s="1"/>
  <c r="KS517" i="18" a="1"/>
  <c r="KS517" i="18" s="1"/>
  <c r="KO517" i="18" a="1"/>
  <c r="KO517" i="18" s="1"/>
  <c r="KK517" i="18" a="1"/>
  <c r="KK517" i="18" s="1"/>
  <c r="KG517" i="18" a="1"/>
  <c r="KG517" i="18" s="1"/>
  <c r="KC517" i="18" a="1"/>
  <c r="KC517" i="18" s="1"/>
  <c r="JY517" i="18" a="1"/>
  <c r="JY517" i="18" s="1"/>
  <c r="JU517" i="18" a="1"/>
  <c r="JU517" i="18" s="1"/>
  <c r="JQ517" i="18" a="1"/>
  <c r="JQ517" i="18" s="1"/>
  <c r="KP515" i="18" a="1"/>
  <c r="KP515" i="18" s="1"/>
  <c r="KL515" i="18" a="1"/>
  <c r="KL515" i="18" s="1"/>
  <c r="KH515" i="18" a="1"/>
  <c r="KH515" i="18" s="1"/>
  <c r="KD515" i="18" a="1"/>
  <c r="KD515" i="18" s="1"/>
  <c r="JZ515" i="18" a="1"/>
  <c r="JZ515" i="18" s="1"/>
  <c r="JV515" i="18" a="1"/>
  <c r="JV515" i="18" s="1"/>
  <c r="JR515" i="18" a="1"/>
  <c r="JR515" i="18" s="1"/>
  <c r="KQ513" i="18" a="1"/>
  <c r="KQ513" i="18" s="1"/>
  <c r="KM513" i="18" a="1"/>
  <c r="KM513" i="18" s="1"/>
  <c r="KI513" i="18" a="1"/>
  <c r="KI513" i="18" s="1"/>
  <c r="KE513" i="18" a="1"/>
  <c r="KE513" i="18" s="1"/>
  <c r="KA513" i="18" a="1"/>
  <c r="KA513" i="18" s="1"/>
  <c r="JW513" i="18" a="1"/>
  <c r="JW513" i="18" s="1"/>
  <c r="JS513" i="18" a="1"/>
  <c r="JS513" i="18" s="1"/>
  <c r="KR511" i="18" a="1"/>
  <c r="KR511" i="18" s="1"/>
  <c r="KN511" i="18" a="1"/>
  <c r="KN511" i="18" s="1"/>
  <c r="KJ511" i="18" a="1"/>
  <c r="KJ511" i="18" s="1"/>
  <c r="KF511" i="18" a="1"/>
  <c r="KF511" i="18" s="1"/>
  <c r="KB511" i="18" a="1"/>
  <c r="KB511" i="18" s="1"/>
  <c r="JX511" i="18" a="1"/>
  <c r="JX511" i="18" s="1"/>
  <c r="JT511" i="18" a="1"/>
  <c r="JT511" i="18" s="1"/>
  <c r="JP511" i="18" a="1"/>
  <c r="JP511" i="18" s="1"/>
  <c r="KS509" i="18" a="1"/>
  <c r="KS509" i="18" s="1"/>
  <c r="KO509" i="18" a="1"/>
  <c r="KO509" i="18" s="1"/>
  <c r="KK509" i="18" a="1"/>
  <c r="KK509" i="18" s="1"/>
  <c r="KG509" i="18" a="1"/>
  <c r="KG509" i="18" s="1"/>
  <c r="KC509" i="18" a="1"/>
  <c r="KC509" i="18" s="1"/>
  <c r="JY509" i="18" a="1"/>
  <c r="JY509" i="18" s="1"/>
  <c r="JU509" i="18" a="1"/>
  <c r="JU509" i="18" s="1"/>
  <c r="JQ509" i="18" a="1"/>
  <c r="JQ509" i="18" s="1"/>
  <c r="KP507" i="18" a="1"/>
  <c r="KP507" i="18" s="1"/>
  <c r="KL507" i="18" a="1"/>
  <c r="KL507" i="18" s="1"/>
  <c r="KH507" i="18" a="1"/>
  <c r="KH507" i="18" s="1"/>
  <c r="KD507" i="18" a="1"/>
  <c r="KD507" i="18" s="1"/>
  <c r="JZ507" i="18" a="1"/>
  <c r="JZ507" i="18" s="1"/>
  <c r="JV507" i="18" a="1"/>
  <c r="JV507" i="18" s="1"/>
  <c r="JR507" i="18" a="1"/>
  <c r="JR507" i="18" s="1"/>
  <c r="KQ505" i="18" a="1"/>
  <c r="KQ505" i="18" s="1"/>
  <c r="KM505" i="18" a="1"/>
  <c r="KM505" i="18" s="1"/>
  <c r="KI505" i="18" a="1"/>
  <c r="KI505" i="18" s="1"/>
  <c r="KE505" i="18" a="1"/>
  <c r="KE505" i="18" s="1"/>
  <c r="KA505" i="18" a="1"/>
  <c r="KA505" i="18" s="1"/>
  <c r="JW505" i="18" a="1"/>
  <c r="JW505" i="18" s="1"/>
  <c r="JS505" i="18" a="1"/>
  <c r="JS505" i="18" s="1"/>
  <c r="KR503" i="18" a="1"/>
  <c r="KR503" i="18" s="1"/>
  <c r="KN503" i="18" a="1"/>
  <c r="KN503" i="18" s="1"/>
  <c r="KJ503" i="18" a="1"/>
  <c r="KJ503" i="18" s="1"/>
  <c r="KF503" i="18" a="1"/>
  <c r="KF503" i="18" s="1"/>
  <c r="KB503" i="18" a="1"/>
  <c r="KB503" i="18" s="1"/>
  <c r="JX503" i="18" a="1"/>
  <c r="JX503" i="18" s="1"/>
  <c r="JT503" i="18" a="1"/>
  <c r="JT503" i="18" s="1"/>
  <c r="JP503" i="18" a="1"/>
  <c r="JP503" i="18" s="1"/>
  <c r="KS501" i="18" a="1"/>
  <c r="KS501" i="18" s="1"/>
  <c r="KO501" i="18" a="1"/>
  <c r="KO501" i="18" s="1"/>
  <c r="KK501" i="18" a="1"/>
  <c r="KK501" i="18" s="1"/>
  <c r="KG501" i="18" a="1"/>
  <c r="KG501" i="18" s="1"/>
  <c r="KC501" i="18" a="1"/>
  <c r="KC501" i="18" s="1"/>
  <c r="JY501" i="18" a="1"/>
  <c r="JY501" i="18" s="1"/>
  <c r="JU501" i="18" a="1"/>
  <c r="JU501" i="18" s="1"/>
  <c r="JQ501" i="18" a="1"/>
  <c r="JQ501" i="18" s="1"/>
  <c r="KP499" i="18" a="1"/>
  <c r="KP499" i="18" s="1"/>
  <c r="KL499" i="18" a="1"/>
  <c r="KL499" i="18" s="1"/>
  <c r="KH499" i="18" a="1"/>
  <c r="KH499" i="18" s="1"/>
  <c r="KD499" i="18" a="1"/>
  <c r="KD499" i="18" s="1"/>
  <c r="JZ499" i="18" a="1"/>
  <c r="JZ499" i="18" s="1"/>
  <c r="JV499" i="18" a="1"/>
  <c r="JV499" i="18" s="1"/>
  <c r="JR499" i="18" a="1"/>
  <c r="JR499" i="18" s="1"/>
  <c r="KQ497" i="18" a="1"/>
  <c r="KQ497" i="18" s="1"/>
  <c r="KM497" i="18" a="1"/>
  <c r="KM497" i="18" s="1"/>
  <c r="KI497" i="18" a="1"/>
  <c r="KI497" i="18" s="1"/>
  <c r="KE497" i="18" a="1"/>
  <c r="KE497" i="18" s="1"/>
  <c r="KA497" i="18" a="1"/>
  <c r="KA497" i="18" s="1"/>
  <c r="JW497" i="18" a="1"/>
  <c r="JW497" i="18" s="1"/>
  <c r="JS497" i="18" a="1"/>
  <c r="JS497" i="18" s="1"/>
  <c r="KR495" i="18" a="1"/>
  <c r="KR495" i="18" s="1"/>
  <c r="KN495" i="18" a="1"/>
  <c r="KN495" i="18" s="1"/>
  <c r="KJ495" i="18" a="1"/>
  <c r="KJ495" i="18" s="1"/>
  <c r="KF495" i="18" a="1"/>
  <c r="KF495" i="18" s="1"/>
  <c r="KB495" i="18" a="1"/>
  <c r="KB495" i="18" s="1"/>
  <c r="JX495" i="18" a="1"/>
  <c r="JX495" i="18" s="1"/>
  <c r="JT495" i="18" a="1"/>
  <c r="JT495" i="18" s="1"/>
  <c r="JP495" i="18" a="1"/>
  <c r="JP495" i="18" s="1"/>
  <c r="KS493" i="18" a="1"/>
  <c r="KS493" i="18" s="1"/>
  <c r="KO493" i="18" a="1"/>
  <c r="KO493" i="18" s="1"/>
  <c r="KK493" i="18" a="1"/>
  <c r="KK493" i="18" s="1"/>
  <c r="KG493" i="18" a="1"/>
  <c r="KG493" i="18" s="1"/>
  <c r="KC493" i="18" a="1"/>
  <c r="KC493" i="18" s="1"/>
  <c r="JY493" i="18" a="1"/>
  <c r="JY493" i="18" s="1"/>
  <c r="JU493" i="18" a="1"/>
  <c r="JU493" i="18" s="1"/>
  <c r="JQ493" i="18" a="1"/>
  <c r="JQ493" i="18" s="1"/>
  <c r="KP491" i="18" a="1"/>
  <c r="KP491" i="18" s="1"/>
  <c r="KL491" i="18" a="1"/>
  <c r="KL491" i="18" s="1"/>
  <c r="KH491" i="18" a="1"/>
  <c r="KH491" i="18" s="1"/>
  <c r="KD491" i="18" a="1"/>
  <c r="KD491" i="18" s="1"/>
  <c r="JZ491" i="18" a="1"/>
  <c r="JZ491" i="18" s="1"/>
  <c r="JV491" i="18" a="1"/>
  <c r="JV491" i="18" s="1"/>
  <c r="JR491" i="18" a="1"/>
  <c r="JR491" i="18" s="1"/>
  <c r="KQ489" i="18" a="1"/>
  <c r="KQ489" i="18" s="1"/>
  <c r="KM489" i="18" a="1"/>
  <c r="KM489" i="18" s="1"/>
  <c r="KI489" i="18" a="1"/>
  <c r="KI489" i="18" s="1"/>
  <c r="KE489" i="18" a="1"/>
  <c r="KE489" i="18" s="1"/>
  <c r="KA489" i="18" a="1"/>
  <c r="KA489" i="18" s="1"/>
  <c r="JW489" i="18" a="1"/>
  <c r="JW489" i="18" s="1"/>
  <c r="JS489" i="18" a="1"/>
  <c r="JS489" i="18" s="1"/>
  <c r="KR487" i="18" a="1"/>
  <c r="KR487" i="18" s="1"/>
  <c r="KN487" i="18" a="1"/>
  <c r="KN487" i="18" s="1"/>
  <c r="KJ487" i="18" a="1"/>
  <c r="KJ487" i="18" s="1"/>
  <c r="KF487" i="18" a="1"/>
  <c r="KF487" i="18" s="1"/>
  <c r="KB487" i="18" a="1"/>
  <c r="KB487" i="18" s="1"/>
  <c r="JX487" i="18" a="1"/>
  <c r="JX487" i="18" s="1"/>
  <c r="JT487" i="18" a="1"/>
  <c r="JT487" i="18" s="1"/>
  <c r="JP487" i="18" a="1"/>
  <c r="JP487" i="18" s="1"/>
  <c r="KS485" i="18" a="1"/>
  <c r="KS485" i="18" s="1"/>
  <c r="KO485" i="18" a="1"/>
  <c r="KO485" i="18" s="1"/>
  <c r="KK485" i="18" a="1"/>
  <c r="KK485" i="18" s="1"/>
  <c r="KG485" i="18" a="1"/>
  <c r="KG485" i="18" s="1"/>
  <c r="KC485" i="18" a="1"/>
  <c r="KC485" i="18" s="1"/>
  <c r="JY485" i="18" a="1"/>
  <c r="JY485" i="18" s="1"/>
  <c r="JU485" i="18" a="1"/>
  <c r="JU485" i="18" s="1"/>
  <c r="JQ485" i="18" a="1"/>
  <c r="JQ485" i="18" s="1"/>
  <c r="KP483" i="18" a="1"/>
  <c r="KP483" i="18" s="1"/>
  <c r="KL483" i="18" a="1"/>
  <c r="KL483" i="18" s="1"/>
  <c r="KH483" i="18" a="1"/>
  <c r="KH483" i="18" s="1"/>
  <c r="KD483" i="18" a="1"/>
  <c r="KD483" i="18" s="1"/>
  <c r="JZ483" i="18" a="1"/>
  <c r="JZ483" i="18" s="1"/>
  <c r="JV483" i="18" a="1"/>
  <c r="JV483" i="18" s="1"/>
  <c r="JR483" i="18" a="1"/>
  <c r="JR483" i="18" s="1"/>
  <c r="KQ481" i="18" a="1"/>
  <c r="KQ481" i="18" s="1"/>
  <c r="KM481" i="18" a="1"/>
  <c r="KM481" i="18" s="1"/>
  <c r="KI481" i="18" a="1"/>
  <c r="KI481" i="18" s="1"/>
  <c r="KE481" i="18" a="1"/>
  <c r="KE481" i="18" s="1"/>
  <c r="KA481" i="18" a="1"/>
  <c r="KA481" i="18" s="1"/>
  <c r="JW481" i="18" a="1"/>
  <c r="JW481" i="18" s="1"/>
  <c r="JS481" i="18" a="1"/>
  <c r="JS481" i="18" s="1"/>
  <c r="KR479" i="18" a="1"/>
  <c r="KR479" i="18" s="1"/>
  <c r="KN479" i="18" a="1"/>
  <c r="KN479" i="18" s="1"/>
  <c r="KJ479" i="18" a="1"/>
  <c r="KJ479" i="18" s="1"/>
  <c r="KF479" i="18" a="1"/>
  <c r="KF479" i="18" s="1"/>
  <c r="KB479" i="18" a="1"/>
  <c r="KB479" i="18" s="1"/>
  <c r="JX479" i="18" a="1"/>
  <c r="JX479" i="18" s="1"/>
  <c r="JT479" i="18" a="1"/>
  <c r="JT479" i="18" s="1"/>
  <c r="JP479" i="18" a="1"/>
  <c r="JP479" i="18" s="1"/>
  <c r="KS477" i="18" a="1"/>
  <c r="KS477" i="18" s="1"/>
  <c r="KO477" i="18" a="1"/>
  <c r="KO477" i="18" s="1"/>
  <c r="KK477" i="18" a="1"/>
  <c r="KK477" i="18" s="1"/>
  <c r="KG477" i="18" a="1"/>
  <c r="KG477" i="18" s="1"/>
  <c r="KC477" i="18" a="1"/>
  <c r="KC477" i="18" s="1"/>
  <c r="JY477" i="18" a="1"/>
  <c r="JY477" i="18" s="1"/>
  <c r="JU477" i="18" a="1"/>
  <c r="JU477" i="18" s="1"/>
  <c r="JQ477" i="18" a="1"/>
  <c r="JQ477" i="18" s="1"/>
  <c r="KP475" i="18" a="1"/>
  <c r="KP475" i="18" s="1"/>
  <c r="KL475" i="18" a="1"/>
  <c r="KL475" i="18" s="1"/>
  <c r="KH475" i="18" a="1"/>
  <c r="KH475" i="18" s="1"/>
  <c r="KD475" i="18" a="1"/>
  <c r="KD475" i="18" s="1"/>
  <c r="JZ475" i="18" a="1"/>
  <c r="JZ475" i="18" s="1"/>
  <c r="JV475" i="18" a="1"/>
  <c r="JV475" i="18" s="1"/>
  <c r="JR475" i="18" a="1"/>
  <c r="JR475" i="18" s="1"/>
  <c r="KQ473" i="18" a="1"/>
  <c r="KQ473" i="18" s="1"/>
  <c r="KM473" i="18" a="1"/>
  <c r="KM473" i="18" s="1"/>
  <c r="KI473" i="18" a="1"/>
  <c r="KI473" i="18" s="1"/>
  <c r="KE473" i="18" a="1"/>
  <c r="KE473" i="18" s="1"/>
  <c r="KA473" i="18" a="1"/>
  <c r="KA473" i="18" s="1"/>
  <c r="JW473" i="18" a="1"/>
  <c r="JW473" i="18" s="1"/>
  <c r="JS473" i="18" a="1"/>
  <c r="JS473" i="18" s="1"/>
  <c r="KR471" i="18" a="1"/>
  <c r="KR471" i="18" s="1"/>
  <c r="KN471" i="18" a="1"/>
  <c r="KN471" i="18" s="1"/>
  <c r="KJ471" i="18" a="1"/>
  <c r="KJ471" i="18" s="1"/>
  <c r="KF471" i="18" a="1"/>
  <c r="KF471" i="18" s="1"/>
  <c r="KB471" i="18" a="1"/>
  <c r="KB471" i="18" s="1"/>
  <c r="JX471" i="18" a="1"/>
  <c r="JX471" i="18" s="1"/>
  <c r="JT471" i="18" a="1"/>
  <c r="JT471" i="18" s="1"/>
  <c r="JP471" i="18" a="1"/>
  <c r="JP471" i="18" s="1"/>
  <c r="KS469" i="18" a="1"/>
  <c r="KS469" i="18" s="1"/>
  <c r="KO469" i="18" a="1"/>
  <c r="KO469" i="18" s="1"/>
  <c r="KK469" i="18" a="1"/>
  <c r="KK469" i="18" s="1"/>
  <c r="KG469" i="18" a="1"/>
  <c r="KG469" i="18" s="1"/>
  <c r="KC469" i="18" a="1"/>
  <c r="KC469" i="18" s="1"/>
  <c r="JY469" i="18" a="1"/>
  <c r="JY469" i="18" s="1"/>
  <c r="JU469" i="18" a="1"/>
  <c r="JU469" i="18" s="1"/>
  <c r="JQ469" i="18" a="1"/>
  <c r="JQ469" i="18" s="1"/>
  <c r="KP467" i="18" a="1"/>
  <c r="KP467" i="18" s="1"/>
  <c r="KL467" i="18" a="1"/>
  <c r="KL467" i="18" s="1"/>
  <c r="KH467" i="18" a="1"/>
  <c r="KH467" i="18" s="1"/>
  <c r="KD467" i="18" a="1"/>
  <c r="KD467" i="18" s="1"/>
  <c r="JZ467" i="18" a="1"/>
  <c r="JZ467" i="18" s="1"/>
  <c r="JV467" i="18" a="1"/>
  <c r="JV467" i="18" s="1"/>
  <c r="JR467" i="18" a="1"/>
  <c r="JR467" i="18" s="1"/>
  <c r="KQ465" i="18" a="1"/>
  <c r="KQ465" i="18" s="1"/>
  <c r="KM465" i="18" a="1"/>
  <c r="KM465" i="18" s="1"/>
  <c r="KI465" i="18" a="1"/>
  <c r="KI465" i="18" s="1"/>
  <c r="KE465" i="18" a="1"/>
  <c r="KE465" i="18" s="1"/>
  <c r="KA465" i="18" a="1"/>
  <c r="KA465" i="18" s="1"/>
  <c r="JW465" i="18" a="1"/>
  <c r="JW465" i="18" s="1"/>
  <c r="JS465" i="18" a="1"/>
  <c r="JS465" i="18" s="1"/>
  <c r="KR463" i="18" a="1"/>
  <c r="KR463" i="18" s="1"/>
  <c r="KN463" i="18" a="1"/>
  <c r="KN463" i="18" s="1"/>
  <c r="KJ463" i="18" a="1"/>
  <c r="KJ463" i="18" s="1"/>
  <c r="KF463" i="18" a="1"/>
  <c r="KF463" i="18" s="1"/>
  <c r="KB463" i="18" a="1"/>
  <c r="KB463" i="18" s="1"/>
  <c r="JX463" i="18" a="1"/>
  <c r="JX463" i="18" s="1"/>
  <c r="JT463" i="18" a="1"/>
  <c r="JT463" i="18" s="1"/>
  <c r="JP463" i="18" a="1"/>
  <c r="JP463" i="18" s="1"/>
  <c r="KS461" i="18" a="1"/>
  <c r="KS461" i="18" s="1"/>
  <c r="KO461" i="18" a="1"/>
  <c r="KO461" i="18" s="1"/>
  <c r="KK461" i="18" a="1"/>
  <c r="KK461" i="18" s="1"/>
  <c r="KG461" i="18" a="1"/>
  <c r="KG461" i="18" s="1"/>
  <c r="KC461" i="18" a="1"/>
  <c r="KC461" i="18" s="1"/>
  <c r="JY461" i="18" a="1"/>
  <c r="JY461" i="18" s="1"/>
  <c r="JU461" i="18" a="1"/>
  <c r="JU461" i="18" s="1"/>
  <c r="JQ461" i="18" a="1"/>
  <c r="JQ461" i="18" s="1"/>
  <c r="KP459" i="18" a="1"/>
  <c r="KP459" i="18" s="1"/>
  <c r="KL459" i="18" a="1"/>
  <c r="KL459" i="18" s="1"/>
  <c r="KH459" i="18" a="1"/>
  <c r="KH459" i="18" s="1"/>
  <c r="KD459" i="18" a="1"/>
  <c r="KD459" i="18" s="1"/>
  <c r="JZ459" i="18" a="1"/>
  <c r="JZ459" i="18" s="1"/>
  <c r="JV459" i="18" a="1"/>
  <c r="JV459" i="18" s="1"/>
  <c r="JR459" i="18" a="1"/>
  <c r="JR459" i="18" s="1"/>
  <c r="KQ457" i="18" a="1"/>
  <c r="KQ457" i="18" s="1"/>
  <c r="KM457" i="18" a="1"/>
  <c r="KM457" i="18" s="1"/>
  <c r="KI457" i="18" a="1"/>
  <c r="KI457" i="18" s="1"/>
  <c r="KE457" i="18" a="1"/>
  <c r="KE457" i="18" s="1"/>
  <c r="KA457" i="18" a="1"/>
  <c r="KA457" i="18" s="1"/>
  <c r="JW457" i="18" a="1"/>
  <c r="JW457" i="18" s="1"/>
  <c r="JS457" i="18" a="1"/>
  <c r="JS457" i="18" s="1"/>
  <c r="KR455" i="18" a="1"/>
  <c r="KR455" i="18" s="1"/>
  <c r="KN455" i="18" a="1"/>
  <c r="KN455" i="18" s="1"/>
  <c r="KJ455" i="18" a="1"/>
  <c r="KJ455" i="18" s="1"/>
  <c r="KF455" i="18" a="1"/>
  <c r="KF455" i="18" s="1"/>
  <c r="KB455" i="18" a="1"/>
  <c r="KB455" i="18" s="1"/>
  <c r="JX455" i="18" a="1"/>
  <c r="JX455" i="18" s="1"/>
  <c r="JT455" i="18" a="1"/>
  <c r="JT455" i="18" s="1"/>
  <c r="JP455" i="18" a="1"/>
  <c r="JP455" i="18" s="1"/>
  <c r="KO528" i="18" a="1"/>
  <c r="KO528" i="18" s="1"/>
  <c r="JY528" i="18" a="1"/>
  <c r="JY528" i="18" s="1"/>
  <c r="KM527" i="18" a="1"/>
  <c r="KM527" i="18" s="1"/>
  <c r="KE527" i="18" a="1"/>
  <c r="KE527" i="18" s="1"/>
  <c r="JW527" i="18" a="1"/>
  <c r="JW527" i="18" s="1"/>
  <c r="KL526" i="18" a="1"/>
  <c r="KL526" i="18" s="1"/>
  <c r="KD526" i="18" a="1"/>
  <c r="KD526" i="18" s="1"/>
  <c r="JV526" i="18" a="1"/>
  <c r="JV526" i="18" s="1"/>
  <c r="KL525" i="18" a="1"/>
  <c r="KL525" i="18" s="1"/>
  <c r="KD525" i="18" a="1"/>
  <c r="KD525" i="18" s="1"/>
  <c r="JV525" i="18" a="1"/>
  <c r="JV525" i="18" s="1"/>
  <c r="KQ523" i="18" a="1"/>
  <c r="KQ523" i="18" s="1"/>
  <c r="KI523" i="18" a="1"/>
  <c r="KI523" i="18" s="1"/>
  <c r="KA523" i="18" a="1"/>
  <c r="KA523" i="18" s="1"/>
  <c r="JS523" i="18" a="1"/>
  <c r="JS523" i="18" s="1"/>
  <c r="KP522" i="18" a="1"/>
  <c r="KP522" i="18" s="1"/>
  <c r="KH522" i="18" a="1"/>
  <c r="KH522" i="18" s="1"/>
  <c r="JZ522" i="18" a="1"/>
  <c r="JZ522" i="18" s="1"/>
  <c r="JR522" i="18" a="1"/>
  <c r="JR522" i="18" s="1"/>
  <c r="KP521" i="18" a="1"/>
  <c r="KP521" i="18" s="1"/>
  <c r="KH521" i="18" a="1"/>
  <c r="KH521" i="18" s="1"/>
  <c r="JZ521" i="18" a="1"/>
  <c r="JZ521" i="18" s="1"/>
  <c r="JR521" i="18" a="1"/>
  <c r="JR521" i="18" s="1"/>
  <c r="KS520" i="18" a="1"/>
  <c r="KS520" i="18" s="1"/>
  <c r="KO520" i="18" a="1"/>
  <c r="KO520" i="18" s="1"/>
  <c r="KK520" i="18" a="1"/>
  <c r="KK520" i="18" s="1"/>
  <c r="KG520" i="18" a="1"/>
  <c r="KG520" i="18" s="1"/>
  <c r="KC520" i="18" a="1"/>
  <c r="KC520" i="18" s="1"/>
  <c r="JY520" i="18" a="1"/>
  <c r="JY520" i="18" s="1"/>
  <c r="JU520" i="18" a="1"/>
  <c r="JU520" i="18" s="1"/>
  <c r="JQ520" i="18" a="1"/>
  <c r="JQ520" i="18" s="1"/>
  <c r="KP518" i="18" a="1"/>
  <c r="KP518" i="18" s="1"/>
  <c r="KL518" i="18" a="1"/>
  <c r="KL518" i="18" s="1"/>
  <c r="KH518" i="18" a="1"/>
  <c r="KH518" i="18" s="1"/>
  <c r="KD518" i="18" a="1"/>
  <c r="KD518" i="18" s="1"/>
  <c r="JZ518" i="18" a="1"/>
  <c r="JZ518" i="18" s="1"/>
  <c r="JV518" i="18" a="1"/>
  <c r="JV518" i="18" s="1"/>
  <c r="JR518" i="18" a="1"/>
  <c r="JR518" i="18" s="1"/>
  <c r="KQ516" i="18" a="1"/>
  <c r="KQ516" i="18" s="1"/>
  <c r="KM516" i="18" a="1"/>
  <c r="KM516" i="18" s="1"/>
  <c r="KI516" i="18" a="1"/>
  <c r="KI516" i="18" s="1"/>
  <c r="KE516" i="18" a="1"/>
  <c r="KE516" i="18" s="1"/>
  <c r="KA516" i="18" a="1"/>
  <c r="KA516" i="18" s="1"/>
  <c r="JW516" i="18" a="1"/>
  <c r="JW516" i="18" s="1"/>
  <c r="JS516" i="18" a="1"/>
  <c r="JS516" i="18" s="1"/>
  <c r="KR514" i="18" a="1"/>
  <c r="KR514" i="18" s="1"/>
  <c r="KN514" i="18" a="1"/>
  <c r="KN514" i="18" s="1"/>
  <c r="KJ514" i="18" a="1"/>
  <c r="KJ514" i="18" s="1"/>
  <c r="KF514" i="18" a="1"/>
  <c r="KF514" i="18" s="1"/>
  <c r="KB514" i="18" a="1"/>
  <c r="KB514" i="18" s="1"/>
  <c r="JX514" i="18" a="1"/>
  <c r="JX514" i="18" s="1"/>
  <c r="JT514" i="18" a="1"/>
  <c r="JT514" i="18" s="1"/>
  <c r="JP514" i="18" a="1"/>
  <c r="JP514" i="18" s="1"/>
  <c r="KS512" i="18" a="1"/>
  <c r="KS512" i="18" s="1"/>
  <c r="KO512" i="18" a="1"/>
  <c r="KO512" i="18" s="1"/>
  <c r="KK512" i="18" a="1"/>
  <c r="KK512" i="18" s="1"/>
  <c r="KG512" i="18" a="1"/>
  <c r="KG512" i="18" s="1"/>
  <c r="KC512" i="18" a="1"/>
  <c r="KC512" i="18" s="1"/>
  <c r="JY512" i="18" a="1"/>
  <c r="JY512" i="18" s="1"/>
  <c r="JU512" i="18" a="1"/>
  <c r="JU512" i="18" s="1"/>
  <c r="JQ512" i="18" a="1"/>
  <c r="JQ512" i="18" s="1"/>
  <c r="KL510" i="18" a="1"/>
  <c r="KL510" i="18" s="1"/>
  <c r="JW508" i="18" a="1"/>
  <c r="JW508" i="18" s="1"/>
  <c r="KR506" i="18" a="1"/>
  <c r="KR506" i="18" s="1"/>
  <c r="KG504" i="18" a="1"/>
  <c r="KG504" i="18" s="1"/>
  <c r="JV502" i="18" a="1"/>
  <c r="JV502" i="18" s="1"/>
  <c r="KM500" i="18" a="1"/>
  <c r="KM500" i="18" s="1"/>
  <c r="KB498" i="18" a="1"/>
  <c r="KB498" i="18" s="1"/>
  <c r="JQ496" i="18" a="1"/>
  <c r="JQ496" i="18" s="1"/>
  <c r="KL494" i="18" a="1"/>
  <c r="KL494" i="18" s="1"/>
  <c r="JW492" i="18" a="1"/>
  <c r="JW492" i="18" s="1"/>
  <c r="KR490" i="18" a="1"/>
  <c r="KR490" i="18" s="1"/>
  <c r="KG488" i="18" a="1"/>
  <c r="KG488" i="18" s="1"/>
  <c r="JV486" i="18" a="1"/>
  <c r="JV486" i="18" s="1"/>
  <c r="KM484" i="18" a="1"/>
  <c r="KM484" i="18" s="1"/>
  <c r="KB482" i="18" a="1"/>
  <c r="KB482" i="18" s="1"/>
  <c r="JQ480" i="18" a="1"/>
  <c r="JQ480" i="18" s="1"/>
  <c r="KL478" i="18" a="1"/>
  <c r="KL478" i="18" s="1"/>
  <c r="JW476" i="18" a="1"/>
  <c r="JW476" i="18" s="1"/>
  <c r="KR474" i="18" a="1"/>
  <c r="KR474" i="18" s="1"/>
  <c r="KG472" i="18" a="1"/>
  <c r="KG472" i="18" s="1"/>
  <c r="JV470" i="18" a="1"/>
  <c r="JV470" i="18" s="1"/>
  <c r="KM468" i="18" a="1"/>
  <c r="KM468" i="18" s="1"/>
  <c r="KB466" i="18" a="1"/>
  <c r="KB466" i="18" s="1"/>
  <c r="JQ464" i="18" a="1"/>
  <c r="JQ464" i="18" s="1"/>
  <c r="KL462" i="18" a="1"/>
  <c r="KL462" i="18" s="1"/>
  <c r="JW460" i="18" a="1"/>
  <c r="JW460" i="18" s="1"/>
  <c r="KR458" i="18" a="1"/>
  <c r="KR458" i="18" s="1"/>
  <c r="KG456" i="18" a="1"/>
  <c r="KG456" i="18" s="1"/>
  <c r="KS454" i="18" a="1"/>
  <c r="KS454" i="18" s="1"/>
  <c r="KO454" i="18" a="1"/>
  <c r="KO454" i="18" s="1"/>
  <c r="KK454" i="18" a="1"/>
  <c r="KK454" i="18" s="1"/>
  <c r="KG454" i="18" a="1"/>
  <c r="KG454" i="18" s="1"/>
  <c r="KC454" i="18" a="1"/>
  <c r="KC454" i="18" s="1"/>
  <c r="JY454" i="18" a="1"/>
  <c r="JY454" i="18" s="1"/>
  <c r="JU454" i="18" a="1"/>
  <c r="JU454" i="18" s="1"/>
  <c r="JQ454" i="18" a="1"/>
  <c r="JQ454" i="18" s="1"/>
  <c r="KP452" i="18" a="1"/>
  <c r="KP452" i="18" s="1"/>
  <c r="KL452" i="18" a="1"/>
  <c r="KL452" i="18" s="1"/>
  <c r="KH452" i="18" a="1"/>
  <c r="KH452" i="18" s="1"/>
  <c r="KD452" i="18" a="1"/>
  <c r="KD452" i="18" s="1"/>
  <c r="JZ452" i="18" a="1"/>
  <c r="JZ452" i="18" s="1"/>
  <c r="JV452" i="18" a="1"/>
  <c r="JV452" i="18" s="1"/>
  <c r="JR452" i="18" a="1"/>
  <c r="JR452" i="18" s="1"/>
  <c r="KQ450" i="18" a="1"/>
  <c r="KQ450" i="18" s="1"/>
  <c r="KM450" i="18" a="1"/>
  <c r="KM450" i="18" s="1"/>
  <c r="KI450" i="18" a="1"/>
  <c r="KI450" i="18" s="1"/>
  <c r="KE450" i="18" a="1"/>
  <c r="KE450" i="18" s="1"/>
  <c r="KA450" i="18" a="1"/>
  <c r="KA450" i="18" s="1"/>
  <c r="JW450" i="18" a="1"/>
  <c r="JW450" i="18" s="1"/>
  <c r="JS450" i="18" a="1"/>
  <c r="JS450" i="18" s="1"/>
  <c r="KR448" i="18" a="1"/>
  <c r="KR448" i="18" s="1"/>
  <c r="KN448" i="18" a="1"/>
  <c r="KN448" i="18" s="1"/>
  <c r="KJ448" i="18" a="1"/>
  <c r="KJ448" i="18" s="1"/>
  <c r="KF448" i="18" a="1"/>
  <c r="KF448" i="18" s="1"/>
  <c r="KB448" i="18" a="1"/>
  <c r="KB448" i="18" s="1"/>
  <c r="JX448" i="18" a="1"/>
  <c r="JX448" i="18" s="1"/>
  <c r="JT448" i="18" a="1"/>
  <c r="JT448" i="18" s="1"/>
  <c r="JP448" i="18" a="1"/>
  <c r="JP448" i="18" s="1"/>
  <c r="KS446" i="18" a="1"/>
  <c r="KS446" i="18" s="1"/>
  <c r="KO446" i="18" a="1"/>
  <c r="KO446" i="18" s="1"/>
  <c r="KK446" i="18" a="1"/>
  <c r="KK446" i="18" s="1"/>
  <c r="KG446" i="18" a="1"/>
  <c r="KG446" i="18" s="1"/>
  <c r="KC446" i="18" a="1"/>
  <c r="KC446" i="18" s="1"/>
  <c r="JY446" i="18" a="1"/>
  <c r="JY446" i="18" s="1"/>
  <c r="JU446" i="18" a="1"/>
  <c r="JU446" i="18" s="1"/>
  <c r="JQ446" i="18" a="1"/>
  <c r="JQ446" i="18" s="1"/>
  <c r="KP444" i="18" a="1"/>
  <c r="KP444" i="18" s="1"/>
  <c r="KL444" i="18" a="1"/>
  <c r="KL444" i="18" s="1"/>
  <c r="KH444" i="18" a="1"/>
  <c r="KH444" i="18" s="1"/>
  <c r="KD444" i="18" a="1"/>
  <c r="KD444" i="18" s="1"/>
  <c r="JZ444" i="18" a="1"/>
  <c r="JZ444" i="18" s="1"/>
  <c r="JV444" i="18" a="1"/>
  <c r="JV444" i="18" s="1"/>
  <c r="JR444" i="18" a="1"/>
  <c r="JR444" i="18" s="1"/>
  <c r="KQ442" i="18" a="1"/>
  <c r="KQ442" i="18" s="1"/>
  <c r="KM442" i="18" a="1"/>
  <c r="KM442" i="18" s="1"/>
  <c r="KI442" i="18" a="1"/>
  <c r="KI442" i="18" s="1"/>
  <c r="KE442" i="18" a="1"/>
  <c r="KE442" i="18" s="1"/>
  <c r="KA442" i="18" a="1"/>
  <c r="KA442" i="18" s="1"/>
  <c r="JW442" i="18" a="1"/>
  <c r="JW442" i="18" s="1"/>
  <c r="JS442" i="18" a="1"/>
  <c r="JS442" i="18" s="1"/>
  <c r="KR440" i="18" a="1"/>
  <c r="KR440" i="18" s="1"/>
  <c r="KN440" i="18" a="1"/>
  <c r="KN440" i="18" s="1"/>
  <c r="KJ440" i="18" a="1"/>
  <c r="KJ440" i="18" s="1"/>
  <c r="KF440" i="18" a="1"/>
  <c r="KF440" i="18" s="1"/>
  <c r="KB440" i="18" a="1"/>
  <c r="KB440" i="18" s="1"/>
  <c r="JX440" i="18" a="1"/>
  <c r="JX440" i="18" s="1"/>
  <c r="JT440" i="18" a="1"/>
  <c r="JT440" i="18" s="1"/>
  <c r="JP440" i="18" a="1"/>
  <c r="JP440" i="18" s="1"/>
  <c r="KS438" i="18" a="1"/>
  <c r="KS438" i="18" s="1"/>
  <c r="KO438" i="18" a="1"/>
  <c r="KO438" i="18" s="1"/>
  <c r="KK438" i="18" a="1"/>
  <c r="KK438" i="18" s="1"/>
  <c r="KG438" i="18" a="1"/>
  <c r="KG438" i="18" s="1"/>
  <c r="KC438" i="18" a="1"/>
  <c r="KC438" i="18" s="1"/>
  <c r="JY438" i="18" a="1"/>
  <c r="JY438" i="18" s="1"/>
  <c r="JU438" i="18" a="1"/>
  <c r="JU438" i="18" s="1"/>
  <c r="JQ438" i="18" a="1"/>
  <c r="JQ438" i="18" s="1"/>
  <c r="KP436" i="18" a="1"/>
  <c r="KP436" i="18" s="1"/>
  <c r="KL436" i="18" a="1"/>
  <c r="KL436" i="18" s="1"/>
  <c r="KH436" i="18" a="1"/>
  <c r="KH436" i="18" s="1"/>
  <c r="KD436" i="18" a="1"/>
  <c r="KD436" i="18" s="1"/>
  <c r="JZ436" i="18" a="1"/>
  <c r="JZ436" i="18" s="1"/>
  <c r="JV436" i="18" a="1"/>
  <c r="JV436" i="18" s="1"/>
  <c r="JR436" i="18" a="1"/>
  <c r="JR436" i="18" s="1"/>
  <c r="KQ434" i="18" a="1"/>
  <c r="KQ434" i="18" s="1"/>
  <c r="KM434" i="18" a="1"/>
  <c r="KM434" i="18" s="1"/>
  <c r="KI434" i="18" a="1"/>
  <c r="KI434" i="18" s="1"/>
  <c r="KE434" i="18" a="1"/>
  <c r="KE434" i="18" s="1"/>
  <c r="KA434" i="18" a="1"/>
  <c r="KA434" i="18" s="1"/>
  <c r="JW434" i="18" a="1"/>
  <c r="JW434" i="18" s="1"/>
  <c r="JS434" i="18" a="1"/>
  <c r="JS434" i="18" s="1"/>
  <c r="KR432" i="18" a="1"/>
  <c r="KR432" i="18" s="1"/>
  <c r="KN432" i="18" a="1"/>
  <c r="KN432" i="18" s="1"/>
  <c r="KJ432" i="18" a="1"/>
  <c r="KJ432" i="18" s="1"/>
  <c r="KF432" i="18" a="1"/>
  <c r="KF432" i="18" s="1"/>
  <c r="KB432" i="18" a="1"/>
  <c r="KB432" i="18" s="1"/>
  <c r="JX432" i="18" a="1"/>
  <c r="JX432" i="18" s="1"/>
  <c r="JT432" i="18" a="1"/>
  <c r="JT432" i="18" s="1"/>
  <c r="JP432" i="18" a="1"/>
  <c r="JP432" i="18" s="1"/>
  <c r="KS430" i="18" a="1"/>
  <c r="KS430" i="18" s="1"/>
  <c r="KO430" i="18" a="1"/>
  <c r="KO430" i="18" s="1"/>
  <c r="KK430" i="18" a="1"/>
  <c r="KK430" i="18" s="1"/>
  <c r="KG430" i="18" a="1"/>
  <c r="KG430" i="18" s="1"/>
  <c r="KC430" i="18" a="1"/>
  <c r="KC430" i="18" s="1"/>
  <c r="JY430" i="18" a="1"/>
  <c r="JY430" i="18" s="1"/>
  <c r="JU430" i="18" a="1"/>
  <c r="JU430" i="18" s="1"/>
  <c r="JQ430" i="18" a="1"/>
  <c r="JQ430" i="18" s="1"/>
  <c r="KP428" i="18" a="1"/>
  <c r="KP428" i="18" s="1"/>
  <c r="KL428" i="18" a="1"/>
  <c r="KL428" i="18" s="1"/>
  <c r="KH428" i="18" a="1"/>
  <c r="KH428" i="18" s="1"/>
  <c r="KD428" i="18" a="1"/>
  <c r="KD428" i="18" s="1"/>
  <c r="JZ428" i="18" a="1"/>
  <c r="JZ428" i="18" s="1"/>
  <c r="JV428" i="18" a="1"/>
  <c r="JV428" i="18" s="1"/>
  <c r="JR428" i="18" a="1"/>
  <c r="JR428" i="18" s="1"/>
  <c r="KQ426" i="18" a="1"/>
  <c r="KQ426" i="18" s="1"/>
  <c r="KM426" i="18" a="1"/>
  <c r="KM426" i="18" s="1"/>
  <c r="KI426" i="18" a="1"/>
  <c r="KI426" i="18" s="1"/>
  <c r="KE426" i="18" a="1"/>
  <c r="KE426" i="18" s="1"/>
  <c r="KA426" i="18" a="1"/>
  <c r="KA426" i="18" s="1"/>
  <c r="JW426" i="18" a="1"/>
  <c r="JW426" i="18" s="1"/>
  <c r="JS426" i="18" a="1"/>
  <c r="JS426" i="18" s="1"/>
  <c r="KR424" i="18" a="1"/>
  <c r="KR424" i="18" s="1"/>
  <c r="KN424" i="18" a="1"/>
  <c r="KN424" i="18" s="1"/>
  <c r="KJ424" i="18" a="1"/>
  <c r="KJ424" i="18" s="1"/>
  <c r="KF424" i="18" a="1"/>
  <c r="KF424" i="18" s="1"/>
  <c r="KB424" i="18" a="1"/>
  <c r="KB424" i="18" s="1"/>
  <c r="JX424" i="18" a="1"/>
  <c r="JX424" i="18" s="1"/>
  <c r="JT424" i="18" a="1"/>
  <c r="JT424" i="18" s="1"/>
  <c r="JP424" i="18" a="1"/>
  <c r="JP424" i="18" s="1"/>
  <c r="KS422" i="18" a="1"/>
  <c r="KS422" i="18" s="1"/>
  <c r="KO422" i="18" a="1"/>
  <c r="KO422" i="18" s="1"/>
  <c r="KK422" i="18" a="1"/>
  <c r="KK422" i="18" s="1"/>
  <c r="KG422" i="18" a="1"/>
  <c r="KG422" i="18" s="1"/>
  <c r="KC422" i="18" a="1"/>
  <c r="KC422" i="18" s="1"/>
  <c r="JY422" i="18" a="1"/>
  <c r="JY422" i="18" s="1"/>
  <c r="JU422" i="18" a="1"/>
  <c r="JU422" i="18" s="1"/>
  <c r="JQ422" i="18" a="1"/>
  <c r="JQ422" i="18" s="1"/>
  <c r="KP420" i="18" a="1"/>
  <c r="KP420" i="18" s="1"/>
  <c r="KL420" i="18" a="1"/>
  <c r="KL420" i="18" s="1"/>
  <c r="KH420" i="18" a="1"/>
  <c r="KH420" i="18" s="1"/>
  <c r="KD420" i="18" a="1"/>
  <c r="KD420" i="18" s="1"/>
  <c r="JZ420" i="18" a="1"/>
  <c r="JZ420" i="18" s="1"/>
  <c r="JV420" i="18" a="1"/>
  <c r="JV420" i="18" s="1"/>
  <c r="JR420" i="18" a="1"/>
  <c r="JR420" i="18" s="1"/>
  <c r="KQ418" i="18" a="1"/>
  <c r="KQ418" i="18" s="1"/>
  <c r="KM418" i="18" a="1"/>
  <c r="KM418" i="18" s="1"/>
  <c r="KI418" i="18" a="1"/>
  <c r="KI418" i="18" s="1"/>
  <c r="KE418" i="18" a="1"/>
  <c r="KE418" i="18" s="1"/>
  <c r="KA418" i="18" a="1"/>
  <c r="KA418" i="18" s="1"/>
  <c r="JW418" i="18" a="1"/>
  <c r="JW418" i="18" s="1"/>
  <c r="JS418" i="18" a="1"/>
  <c r="JS418" i="18" s="1"/>
  <c r="KR416" i="18" a="1"/>
  <c r="KR416" i="18" s="1"/>
  <c r="KN416" i="18" a="1"/>
  <c r="KN416" i="18" s="1"/>
  <c r="KJ416" i="18" a="1"/>
  <c r="KJ416" i="18" s="1"/>
  <c r="KF416" i="18" a="1"/>
  <c r="KF416" i="18" s="1"/>
  <c r="KB416" i="18" a="1"/>
  <c r="KB416" i="18" s="1"/>
  <c r="JX416" i="18" a="1"/>
  <c r="JX416" i="18" s="1"/>
  <c r="JT416" i="18" a="1"/>
  <c r="JT416" i="18" s="1"/>
  <c r="JP416" i="18" a="1"/>
  <c r="JP416" i="18" s="1"/>
  <c r="KS414" i="18" a="1"/>
  <c r="KS414" i="18" s="1"/>
  <c r="KO414" i="18" a="1"/>
  <c r="KO414" i="18" s="1"/>
  <c r="KK414" i="18" a="1"/>
  <c r="KK414" i="18" s="1"/>
  <c r="KG414" i="18" a="1"/>
  <c r="KG414" i="18" s="1"/>
  <c r="KC414" i="18" a="1"/>
  <c r="KC414" i="18" s="1"/>
  <c r="JY414" i="18" a="1"/>
  <c r="JY414" i="18" s="1"/>
  <c r="JU414" i="18" a="1"/>
  <c r="JU414" i="18" s="1"/>
  <c r="JQ414" i="18" a="1"/>
  <c r="JQ414" i="18" s="1"/>
  <c r="KP412" i="18" a="1"/>
  <c r="KP412" i="18" s="1"/>
  <c r="KL412" i="18" a="1"/>
  <c r="KL412" i="18" s="1"/>
  <c r="KH412" i="18" a="1"/>
  <c r="KH412" i="18" s="1"/>
  <c r="KD412" i="18" a="1"/>
  <c r="KD412" i="18" s="1"/>
  <c r="JZ412" i="18" a="1"/>
  <c r="JZ412" i="18" s="1"/>
  <c r="JV412" i="18" a="1"/>
  <c r="JV412" i="18" s="1"/>
  <c r="JR412" i="18" a="1"/>
  <c r="JR412" i="18" s="1"/>
  <c r="KQ410" i="18" a="1"/>
  <c r="KQ410" i="18" s="1"/>
  <c r="KM410" i="18" a="1"/>
  <c r="KM410" i="18" s="1"/>
  <c r="KI410" i="18" a="1"/>
  <c r="KI410" i="18" s="1"/>
  <c r="KE410" i="18" a="1"/>
  <c r="KE410" i="18" s="1"/>
  <c r="KA410" i="18" a="1"/>
  <c r="KA410" i="18" s="1"/>
  <c r="JW410" i="18" a="1"/>
  <c r="JW410" i="18" s="1"/>
  <c r="JS410" i="18" a="1"/>
  <c r="JS410" i="18" s="1"/>
  <c r="KR408" i="18" a="1"/>
  <c r="KR408" i="18" s="1"/>
  <c r="KN408" i="18" a="1"/>
  <c r="KN408" i="18" s="1"/>
  <c r="KJ408" i="18" a="1"/>
  <c r="KJ408" i="18" s="1"/>
  <c r="KF408" i="18" a="1"/>
  <c r="KF408" i="18" s="1"/>
  <c r="KB408" i="18" a="1"/>
  <c r="KB408" i="18" s="1"/>
  <c r="JX408" i="18" a="1"/>
  <c r="JX408" i="18" s="1"/>
  <c r="JT408" i="18" a="1"/>
  <c r="JT408" i="18" s="1"/>
  <c r="JP408" i="18" a="1"/>
  <c r="JP408" i="18" s="1"/>
  <c r="KS406" i="18" a="1"/>
  <c r="KS406" i="18" s="1"/>
  <c r="KO406" i="18" a="1"/>
  <c r="KO406" i="18" s="1"/>
  <c r="KK406" i="18" a="1"/>
  <c r="KK406" i="18" s="1"/>
  <c r="KG406" i="18" a="1"/>
  <c r="KG406" i="18" s="1"/>
  <c r="KC406" i="18" a="1"/>
  <c r="KC406" i="18" s="1"/>
  <c r="JY406" i="18" a="1"/>
  <c r="JY406" i="18" s="1"/>
  <c r="JU406" i="18" a="1"/>
  <c r="JU406" i="18" s="1"/>
  <c r="JQ406" i="18" a="1"/>
  <c r="JQ406" i="18" s="1"/>
  <c r="KP404" i="18" a="1"/>
  <c r="KP404" i="18" s="1"/>
  <c r="KL404" i="18" a="1"/>
  <c r="KL404" i="18" s="1"/>
  <c r="KH404" i="18" a="1"/>
  <c r="KH404" i="18" s="1"/>
  <c r="KD404" i="18" a="1"/>
  <c r="KD404" i="18" s="1"/>
  <c r="JZ404" i="18" a="1"/>
  <c r="JZ404" i="18" s="1"/>
  <c r="JV404" i="18" a="1"/>
  <c r="JV404" i="18" s="1"/>
  <c r="JR404" i="18" a="1"/>
  <c r="JR404" i="18" s="1"/>
  <c r="KQ402" i="18" a="1"/>
  <c r="KQ402" i="18" s="1"/>
  <c r="KM402" i="18" a="1"/>
  <c r="KM402" i="18" s="1"/>
  <c r="KI402" i="18" a="1"/>
  <c r="KI402" i="18" s="1"/>
  <c r="KE402" i="18" a="1"/>
  <c r="KE402" i="18" s="1"/>
  <c r="KA402" i="18" a="1"/>
  <c r="KA402" i="18" s="1"/>
  <c r="JW402" i="18" a="1"/>
  <c r="JW402" i="18" s="1"/>
  <c r="JS402" i="18" a="1"/>
  <c r="JS402" i="18" s="1"/>
  <c r="KR400" i="18" a="1"/>
  <c r="KR400" i="18" s="1"/>
  <c r="KN400" i="18" a="1"/>
  <c r="KN400" i="18" s="1"/>
  <c r="KJ400" i="18" a="1"/>
  <c r="KJ400" i="18" s="1"/>
  <c r="KF400" i="18" a="1"/>
  <c r="KF400" i="18" s="1"/>
  <c r="KB400" i="18" a="1"/>
  <c r="KB400" i="18" s="1"/>
  <c r="JX400" i="18" a="1"/>
  <c r="JX400" i="18" s="1"/>
  <c r="JT400" i="18" a="1"/>
  <c r="JT400" i="18" s="1"/>
  <c r="JP400" i="18" a="1"/>
  <c r="JP400" i="18" s="1"/>
  <c r="KS398" i="18" a="1"/>
  <c r="KS398" i="18" s="1"/>
  <c r="KO398" i="18" a="1"/>
  <c r="KO398" i="18" s="1"/>
  <c r="KK398" i="18" a="1"/>
  <c r="KK398" i="18" s="1"/>
  <c r="KG398" i="18" a="1"/>
  <c r="KG398" i="18" s="1"/>
  <c r="KC398" i="18" a="1"/>
  <c r="KC398" i="18" s="1"/>
  <c r="JY398" i="18" a="1"/>
  <c r="JY398" i="18" s="1"/>
  <c r="JU398" i="18" a="1"/>
  <c r="JU398" i="18" s="1"/>
  <c r="JQ398" i="18" a="1"/>
  <c r="JQ398" i="18" s="1"/>
  <c r="KP396" i="18" a="1"/>
  <c r="KP396" i="18" s="1"/>
  <c r="KL396" i="18" a="1"/>
  <c r="KL396" i="18" s="1"/>
  <c r="KH396" i="18" a="1"/>
  <c r="KH396" i="18" s="1"/>
  <c r="KD396" i="18" a="1"/>
  <c r="KD396" i="18" s="1"/>
  <c r="JZ396" i="18" a="1"/>
  <c r="JZ396" i="18" s="1"/>
  <c r="JV396" i="18" a="1"/>
  <c r="JV396" i="18" s="1"/>
  <c r="JR396" i="18" a="1"/>
  <c r="JR396" i="18" s="1"/>
  <c r="KQ394" i="18" a="1"/>
  <c r="KQ394" i="18" s="1"/>
  <c r="KM394" i="18" a="1"/>
  <c r="KM394" i="18" s="1"/>
  <c r="KI394" i="18" a="1"/>
  <c r="KI394" i="18" s="1"/>
  <c r="KE394" i="18" a="1"/>
  <c r="KE394" i="18" s="1"/>
  <c r="KA394" i="18" a="1"/>
  <c r="KA394" i="18" s="1"/>
  <c r="JW394" i="18" a="1"/>
  <c r="JW394" i="18" s="1"/>
  <c r="JS394" i="18" a="1"/>
  <c r="JS394" i="18" s="1"/>
  <c r="KR392" i="18" a="1"/>
  <c r="KR392" i="18" s="1"/>
  <c r="KN392" i="18" a="1"/>
  <c r="KN392" i="18" s="1"/>
  <c r="KJ392" i="18" a="1"/>
  <c r="KJ392" i="18" s="1"/>
  <c r="KF392" i="18" a="1"/>
  <c r="KF392" i="18" s="1"/>
  <c r="KB392" i="18" a="1"/>
  <c r="KB392" i="18" s="1"/>
  <c r="JX392" i="18" a="1"/>
  <c r="JX392" i="18" s="1"/>
  <c r="JT392" i="18" a="1"/>
  <c r="JT392" i="18" s="1"/>
  <c r="JP392" i="18" a="1"/>
  <c r="JP392" i="18" s="1"/>
  <c r="KH510" i="18" a="1"/>
  <c r="KH510" i="18" s="1"/>
  <c r="JS508" i="18" a="1"/>
  <c r="JS508" i="18" s="1"/>
  <c r="KN506" i="18" a="1"/>
  <c r="KN506" i="18" s="1"/>
  <c r="KC504" i="18" a="1"/>
  <c r="KC504" i="18" s="1"/>
  <c r="JR502" i="18" a="1"/>
  <c r="JR502" i="18" s="1"/>
  <c r="KI500" i="18" a="1"/>
  <c r="KI500" i="18" s="1"/>
  <c r="JX498" i="18" a="1"/>
  <c r="JX498" i="18" s="1"/>
  <c r="KS496" i="18" a="1"/>
  <c r="KS496" i="18" s="1"/>
  <c r="KH494" i="18" a="1"/>
  <c r="KH494" i="18" s="1"/>
  <c r="JS492" i="18" a="1"/>
  <c r="JS492" i="18" s="1"/>
  <c r="KN490" i="18" a="1"/>
  <c r="KN490" i="18" s="1"/>
  <c r="KC488" i="18" a="1"/>
  <c r="KC488" i="18" s="1"/>
  <c r="JR486" i="18" a="1"/>
  <c r="JR486" i="18" s="1"/>
  <c r="KI484" i="18" a="1"/>
  <c r="KI484" i="18" s="1"/>
  <c r="JX482" i="18" a="1"/>
  <c r="JX482" i="18" s="1"/>
  <c r="KS480" i="18" a="1"/>
  <c r="KS480" i="18" s="1"/>
  <c r="KH478" i="18" a="1"/>
  <c r="KH478" i="18" s="1"/>
  <c r="JS476" i="18" a="1"/>
  <c r="JS476" i="18" s="1"/>
  <c r="KN474" i="18" a="1"/>
  <c r="KN474" i="18" s="1"/>
  <c r="KC472" i="18" a="1"/>
  <c r="KC472" i="18" s="1"/>
  <c r="JR470" i="18" a="1"/>
  <c r="JR470" i="18" s="1"/>
  <c r="KI468" i="18" a="1"/>
  <c r="KI468" i="18" s="1"/>
  <c r="JX466" i="18" a="1"/>
  <c r="JX466" i="18" s="1"/>
  <c r="KS464" i="18" a="1"/>
  <c r="KS464" i="18" s="1"/>
  <c r="KH462" i="18" a="1"/>
  <c r="KH462" i="18" s="1"/>
  <c r="JS460" i="18" a="1"/>
  <c r="JS460" i="18" s="1"/>
  <c r="KN458" i="18" a="1"/>
  <c r="KN458" i="18" s="1"/>
  <c r="KC456" i="18" a="1"/>
  <c r="KC456" i="18" s="1"/>
  <c r="KQ453" i="18" a="1"/>
  <c r="KQ453" i="18" s="1"/>
  <c r="KM453" i="18" a="1"/>
  <c r="KM453" i="18" s="1"/>
  <c r="KI453" i="18" a="1"/>
  <c r="KI453" i="18" s="1"/>
  <c r="KE453" i="18" a="1"/>
  <c r="KE453" i="18" s="1"/>
  <c r="KA453" i="18" a="1"/>
  <c r="KA453" i="18" s="1"/>
  <c r="JW453" i="18" a="1"/>
  <c r="JW453" i="18" s="1"/>
  <c r="JS453" i="18" a="1"/>
  <c r="JS453" i="18" s="1"/>
  <c r="KR451" i="18" a="1"/>
  <c r="KR451" i="18" s="1"/>
  <c r="KN451" i="18" a="1"/>
  <c r="KN451" i="18" s="1"/>
  <c r="KJ451" i="18" a="1"/>
  <c r="KJ451" i="18" s="1"/>
  <c r="KF451" i="18" a="1"/>
  <c r="KF451" i="18" s="1"/>
  <c r="KB451" i="18" a="1"/>
  <c r="KB451" i="18" s="1"/>
  <c r="JX451" i="18" a="1"/>
  <c r="JX451" i="18" s="1"/>
  <c r="JT451" i="18" a="1"/>
  <c r="JT451" i="18" s="1"/>
  <c r="JP451" i="18" a="1"/>
  <c r="JP451" i="18" s="1"/>
  <c r="KS449" i="18" a="1"/>
  <c r="KS449" i="18" s="1"/>
  <c r="KO449" i="18" a="1"/>
  <c r="KO449" i="18" s="1"/>
  <c r="KK449" i="18" a="1"/>
  <c r="KK449" i="18" s="1"/>
  <c r="KG449" i="18" a="1"/>
  <c r="KG449" i="18" s="1"/>
  <c r="KC449" i="18" a="1"/>
  <c r="KC449" i="18" s="1"/>
  <c r="JY449" i="18" a="1"/>
  <c r="JY449" i="18" s="1"/>
  <c r="JU449" i="18" a="1"/>
  <c r="JU449" i="18" s="1"/>
  <c r="JQ449" i="18" a="1"/>
  <c r="JQ449" i="18" s="1"/>
  <c r="KP447" i="18" a="1"/>
  <c r="KP447" i="18" s="1"/>
  <c r="KL447" i="18" a="1"/>
  <c r="KL447" i="18" s="1"/>
  <c r="KH447" i="18" a="1"/>
  <c r="KH447" i="18" s="1"/>
  <c r="KD447" i="18" a="1"/>
  <c r="KD447" i="18" s="1"/>
  <c r="JZ447" i="18" a="1"/>
  <c r="JZ447" i="18" s="1"/>
  <c r="JV447" i="18" a="1"/>
  <c r="JV447" i="18" s="1"/>
  <c r="JR447" i="18" a="1"/>
  <c r="JR447" i="18" s="1"/>
  <c r="KQ445" i="18" a="1"/>
  <c r="KQ445" i="18" s="1"/>
  <c r="KM445" i="18" a="1"/>
  <c r="KM445" i="18" s="1"/>
  <c r="KI445" i="18" a="1"/>
  <c r="KI445" i="18" s="1"/>
  <c r="KE445" i="18" a="1"/>
  <c r="KE445" i="18" s="1"/>
  <c r="KA445" i="18" a="1"/>
  <c r="KA445" i="18" s="1"/>
  <c r="JW445" i="18" a="1"/>
  <c r="JW445" i="18" s="1"/>
  <c r="JS445" i="18" a="1"/>
  <c r="JS445" i="18" s="1"/>
  <c r="KR443" i="18" a="1"/>
  <c r="KR443" i="18" s="1"/>
  <c r="KN443" i="18" a="1"/>
  <c r="KN443" i="18" s="1"/>
  <c r="KJ443" i="18" a="1"/>
  <c r="KJ443" i="18" s="1"/>
  <c r="KF443" i="18" a="1"/>
  <c r="KF443" i="18" s="1"/>
  <c r="KB443" i="18" a="1"/>
  <c r="KB443" i="18" s="1"/>
  <c r="JX443" i="18" a="1"/>
  <c r="JX443" i="18" s="1"/>
  <c r="JT443" i="18" a="1"/>
  <c r="JT443" i="18" s="1"/>
  <c r="JP443" i="18" a="1"/>
  <c r="JP443" i="18" s="1"/>
  <c r="KS441" i="18" a="1"/>
  <c r="KS441" i="18" s="1"/>
  <c r="KO441" i="18" a="1"/>
  <c r="KO441" i="18" s="1"/>
  <c r="KK441" i="18" a="1"/>
  <c r="KK441" i="18" s="1"/>
  <c r="KG441" i="18" a="1"/>
  <c r="KG441" i="18" s="1"/>
  <c r="KC441" i="18" a="1"/>
  <c r="KC441" i="18" s="1"/>
  <c r="JY441" i="18" a="1"/>
  <c r="JY441" i="18" s="1"/>
  <c r="JU441" i="18" a="1"/>
  <c r="JU441" i="18" s="1"/>
  <c r="JQ441" i="18" a="1"/>
  <c r="JQ441" i="18" s="1"/>
  <c r="KP439" i="18" a="1"/>
  <c r="KP439" i="18" s="1"/>
  <c r="KL439" i="18" a="1"/>
  <c r="KL439" i="18" s="1"/>
  <c r="KH439" i="18" a="1"/>
  <c r="KH439" i="18" s="1"/>
  <c r="KD439" i="18" a="1"/>
  <c r="KD439" i="18" s="1"/>
  <c r="JZ439" i="18" a="1"/>
  <c r="JZ439" i="18" s="1"/>
  <c r="JV439" i="18" a="1"/>
  <c r="JV439" i="18" s="1"/>
  <c r="JR439" i="18" a="1"/>
  <c r="JR439" i="18" s="1"/>
  <c r="KQ437" i="18" a="1"/>
  <c r="KQ437" i="18" s="1"/>
  <c r="KM437" i="18" a="1"/>
  <c r="KM437" i="18" s="1"/>
  <c r="KI437" i="18" a="1"/>
  <c r="KI437" i="18" s="1"/>
  <c r="KE437" i="18" a="1"/>
  <c r="KE437" i="18" s="1"/>
  <c r="KA437" i="18" a="1"/>
  <c r="KA437" i="18" s="1"/>
  <c r="JW437" i="18" a="1"/>
  <c r="JW437" i="18" s="1"/>
  <c r="JS437" i="18" a="1"/>
  <c r="JS437" i="18" s="1"/>
  <c r="KR435" i="18" a="1"/>
  <c r="KR435" i="18" s="1"/>
  <c r="KN435" i="18" a="1"/>
  <c r="KN435" i="18" s="1"/>
  <c r="KJ435" i="18" a="1"/>
  <c r="KJ435" i="18" s="1"/>
  <c r="KF435" i="18" a="1"/>
  <c r="KF435" i="18" s="1"/>
  <c r="KB435" i="18" a="1"/>
  <c r="KB435" i="18" s="1"/>
  <c r="JX435" i="18" a="1"/>
  <c r="JX435" i="18" s="1"/>
  <c r="JT435" i="18" a="1"/>
  <c r="JT435" i="18" s="1"/>
  <c r="JP435" i="18" a="1"/>
  <c r="JP435" i="18" s="1"/>
  <c r="KS433" i="18" a="1"/>
  <c r="KS433" i="18" s="1"/>
  <c r="KO433" i="18" a="1"/>
  <c r="KO433" i="18" s="1"/>
  <c r="KK433" i="18" a="1"/>
  <c r="KK433" i="18" s="1"/>
  <c r="KG433" i="18" a="1"/>
  <c r="KG433" i="18" s="1"/>
  <c r="KC433" i="18" a="1"/>
  <c r="KC433" i="18" s="1"/>
  <c r="JY433" i="18" a="1"/>
  <c r="JY433" i="18" s="1"/>
  <c r="JU433" i="18" a="1"/>
  <c r="JU433" i="18" s="1"/>
  <c r="JQ433" i="18" a="1"/>
  <c r="JQ433" i="18" s="1"/>
  <c r="KP431" i="18" a="1"/>
  <c r="KP431" i="18" s="1"/>
  <c r="KL431" i="18" a="1"/>
  <c r="KL431" i="18" s="1"/>
  <c r="KH431" i="18" a="1"/>
  <c r="KH431" i="18" s="1"/>
  <c r="KD431" i="18" a="1"/>
  <c r="KD431" i="18" s="1"/>
  <c r="JZ431" i="18" a="1"/>
  <c r="JZ431" i="18" s="1"/>
  <c r="JV431" i="18" a="1"/>
  <c r="JV431" i="18" s="1"/>
  <c r="JR431" i="18" a="1"/>
  <c r="JR431" i="18" s="1"/>
  <c r="KQ429" i="18" a="1"/>
  <c r="KQ429" i="18" s="1"/>
  <c r="KM429" i="18" a="1"/>
  <c r="KM429" i="18" s="1"/>
  <c r="KI429" i="18" a="1"/>
  <c r="KI429" i="18" s="1"/>
  <c r="KE429" i="18" a="1"/>
  <c r="KE429" i="18" s="1"/>
  <c r="KA429" i="18" a="1"/>
  <c r="KA429" i="18" s="1"/>
  <c r="JW429" i="18" a="1"/>
  <c r="JW429" i="18" s="1"/>
  <c r="JS429" i="18" a="1"/>
  <c r="JS429" i="18" s="1"/>
  <c r="KR427" i="18" a="1"/>
  <c r="KR427" i="18" s="1"/>
  <c r="KN427" i="18" a="1"/>
  <c r="KN427" i="18" s="1"/>
  <c r="KJ427" i="18" a="1"/>
  <c r="KJ427" i="18" s="1"/>
  <c r="KF427" i="18" a="1"/>
  <c r="KF427" i="18" s="1"/>
  <c r="KB427" i="18" a="1"/>
  <c r="KB427" i="18" s="1"/>
  <c r="JX427" i="18" a="1"/>
  <c r="JX427" i="18" s="1"/>
  <c r="JT427" i="18" a="1"/>
  <c r="JT427" i="18" s="1"/>
  <c r="JP427" i="18" a="1"/>
  <c r="JP427" i="18" s="1"/>
  <c r="KS425" i="18" a="1"/>
  <c r="KS425" i="18" s="1"/>
  <c r="KO425" i="18" a="1"/>
  <c r="KO425" i="18" s="1"/>
  <c r="KK425" i="18" a="1"/>
  <c r="KK425" i="18" s="1"/>
  <c r="KG425" i="18" a="1"/>
  <c r="KG425" i="18" s="1"/>
  <c r="KC425" i="18" a="1"/>
  <c r="KC425" i="18" s="1"/>
  <c r="JY425" i="18" a="1"/>
  <c r="JY425" i="18" s="1"/>
  <c r="JU425" i="18" a="1"/>
  <c r="JU425" i="18" s="1"/>
  <c r="JQ425" i="18" a="1"/>
  <c r="JQ425" i="18" s="1"/>
  <c r="KP423" i="18" a="1"/>
  <c r="KP423" i="18" s="1"/>
  <c r="KL423" i="18" a="1"/>
  <c r="KL423" i="18" s="1"/>
  <c r="KH423" i="18" a="1"/>
  <c r="KH423" i="18" s="1"/>
  <c r="KD423" i="18" a="1"/>
  <c r="KD423" i="18" s="1"/>
  <c r="JZ423" i="18" a="1"/>
  <c r="JZ423" i="18" s="1"/>
  <c r="JV423" i="18" a="1"/>
  <c r="JV423" i="18" s="1"/>
  <c r="JR423" i="18" a="1"/>
  <c r="JR423" i="18" s="1"/>
  <c r="KQ421" i="18" a="1"/>
  <c r="KQ421" i="18" s="1"/>
  <c r="KM421" i="18" a="1"/>
  <c r="KM421" i="18" s="1"/>
  <c r="KI421" i="18" a="1"/>
  <c r="KI421" i="18" s="1"/>
  <c r="KE421" i="18" a="1"/>
  <c r="KE421" i="18" s="1"/>
  <c r="KA421" i="18" a="1"/>
  <c r="KA421" i="18" s="1"/>
  <c r="JW421" i="18" a="1"/>
  <c r="JW421" i="18" s="1"/>
  <c r="JS421" i="18" a="1"/>
  <c r="JS421" i="18" s="1"/>
  <c r="KR419" i="18" a="1"/>
  <c r="KR419" i="18" s="1"/>
  <c r="KN419" i="18" a="1"/>
  <c r="KN419" i="18" s="1"/>
  <c r="KJ419" i="18" a="1"/>
  <c r="KJ419" i="18" s="1"/>
  <c r="KF419" i="18" a="1"/>
  <c r="KF419" i="18" s="1"/>
  <c r="KB419" i="18" a="1"/>
  <c r="KB419" i="18" s="1"/>
  <c r="JX419" i="18" a="1"/>
  <c r="JX419" i="18" s="1"/>
  <c r="JT419" i="18" a="1"/>
  <c r="JT419" i="18" s="1"/>
  <c r="JP419" i="18" a="1"/>
  <c r="JP419" i="18" s="1"/>
  <c r="KS417" i="18" a="1"/>
  <c r="KS417" i="18" s="1"/>
  <c r="KO417" i="18" a="1"/>
  <c r="KO417" i="18" s="1"/>
  <c r="KK417" i="18" a="1"/>
  <c r="KK417" i="18" s="1"/>
  <c r="KG417" i="18" a="1"/>
  <c r="KG417" i="18" s="1"/>
  <c r="KC417" i="18" a="1"/>
  <c r="KC417" i="18" s="1"/>
  <c r="JY417" i="18" a="1"/>
  <c r="JY417" i="18" s="1"/>
  <c r="JU417" i="18" a="1"/>
  <c r="JU417" i="18" s="1"/>
  <c r="JQ417" i="18" a="1"/>
  <c r="JQ417" i="18" s="1"/>
  <c r="KP415" i="18" a="1"/>
  <c r="KP415" i="18" s="1"/>
  <c r="KL415" i="18" a="1"/>
  <c r="KL415" i="18" s="1"/>
  <c r="KH415" i="18" a="1"/>
  <c r="KH415" i="18" s="1"/>
  <c r="KD415" i="18" a="1"/>
  <c r="KD415" i="18" s="1"/>
  <c r="JZ415" i="18" a="1"/>
  <c r="JZ415" i="18" s="1"/>
  <c r="JV415" i="18" a="1"/>
  <c r="JV415" i="18" s="1"/>
  <c r="JR415" i="18" a="1"/>
  <c r="JR415" i="18" s="1"/>
  <c r="KQ413" i="18" a="1"/>
  <c r="KQ413" i="18" s="1"/>
  <c r="KM413" i="18" a="1"/>
  <c r="KM413" i="18" s="1"/>
  <c r="KI413" i="18" a="1"/>
  <c r="KI413" i="18" s="1"/>
  <c r="KE413" i="18" a="1"/>
  <c r="KE413" i="18" s="1"/>
  <c r="KA413" i="18" a="1"/>
  <c r="KA413" i="18" s="1"/>
  <c r="JW413" i="18" a="1"/>
  <c r="JW413" i="18" s="1"/>
  <c r="JS413" i="18" a="1"/>
  <c r="JS413" i="18" s="1"/>
  <c r="KR411" i="18" a="1"/>
  <c r="KR411" i="18" s="1"/>
  <c r="KN411" i="18" a="1"/>
  <c r="KN411" i="18" s="1"/>
  <c r="KJ411" i="18" a="1"/>
  <c r="KJ411" i="18" s="1"/>
  <c r="KF411" i="18" a="1"/>
  <c r="KF411" i="18" s="1"/>
  <c r="KB411" i="18" a="1"/>
  <c r="KB411" i="18" s="1"/>
  <c r="JX411" i="18" a="1"/>
  <c r="JX411" i="18" s="1"/>
  <c r="JT411" i="18" a="1"/>
  <c r="JT411" i="18" s="1"/>
  <c r="JP411" i="18" a="1"/>
  <c r="JP411" i="18" s="1"/>
  <c r="KS409" i="18" a="1"/>
  <c r="KS409" i="18" s="1"/>
  <c r="KO409" i="18" a="1"/>
  <c r="KO409" i="18" s="1"/>
  <c r="KK409" i="18" a="1"/>
  <c r="KK409" i="18" s="1"/>
  <c r="KG409" i="18" a="1"/>
  <c r="KG409" i="18" s="1"/>
  <c r="KC409" i="18" a="1"/>
  <c r="KC409" i="18" s="1"/>
  <c r="JY409" i="18" a="1"/>
  <c r="JY409" i="18" s="1"/>
  <c r="JU409" i="18" a="1"/>
  <c r="JU409" i="18" s="1"/>
  <c r="JQ409" i="18" a="1"/>
  <c r="JQ409" i="18" s="1"/>
  <c r="KP407" i="18" a="1"/>
  <c r="KP407" i="18" s="1"/>
  <c r="KL407" i="18" a="1"/>
  <c r="KL407" i="18" s="1"/>
  <c r="KH407" i="18" a="1"/>
  <c r="KH407" i="18" s="1"/>
  <c r="KD407" i="18" a="1"/>
  <c r="KD407" i="18" s="1"/>
  <c r="JZ407" i="18" a="1"/>
  <c r="JZ407" i="18" s="1"/>
  <c r="JV407" i="18" a="1"/>
  <c r="JV407" i="18" s="1"/>
  <c r="JR407" i="18" a="1"/>
  <c r="JR407" i="18" s="1"/>
  <c r="KQ405" i="18" a="1"/>
  <c r="KQ405" i="18" s="1"/>
  <c r="KM405" i="18" a="1"/>
  <c r="KM405" i="18" s="1"/>
  <c r="KI405" i="18" a="1"/>
  <c r="KI405" i="18" s="1"/>
  <c r="KE405" i="18" a="1"/>
  <c r="KE405" i="18" s="1"/>
  <c r="KA405" i="18" a="1"/>
  <c r="KA405" i="18" s="1"/>
  <c r="JW405" i="18" a="1"/>
  <c r="JW405" i="18" s="1"/>
  <c r="JS405" i="18" a="1"/>
  <c r="JS405" i="18" s="1"/>
  <c r="KR403" i="18" a="1"/>
  <c r="KR403" i="18" s="1"/>
  <c r="KN403" i="18" a="1"/>
  <c r="KN403" i="18" s="1"/>
  <c r="KJ403" i="18" a="1"/>
  <c r="KJ403" i="18" s="1"/>
  <c r="KF403" i="18" a="1"/>
  <c r="KF403" i="18" s="1"/>
  <c r="KB403" i="18" a="1"/>
  <c r="KB403" i="18" s="1"/>
  <c r="JX403" i="18" a="1"/>
  <c r="JX403" i="18" s="1"/>
  <c r="JT403" i="18" a="1"/>
  <c r="JT403" i="18" s="1"/>
  <c r="JP403" i="18" a="1"/>
  <c r="JP403" i="18" s="1"/>
  <c r="KS401" i="18" a="1"/>
  <c r="KS401" i="18" s="1"/>
  <c r="KO401" i="18" a="1"/>
  <c r="KO401" i="18" s="1"/>
  <c r="KK401" i="18" a="1"/>
  <c r="KK401" i="18" s="1"/>
  <c r="KG401" i="18" a="1"/>
  <c r="KG401" i="18" s="1"/>
  <c r="KC401" i="18" a="1"/>
  <c r="KC401" i="18" s="1"/>
  <c r="JY401" i="18" a="1"/>
  <c r="JY401" i="18" s="1"/>
  <c r="JU401" i="18" a="1"/>
  <c r="JU401" i="18" s="1"/>
  <c r="JQ401" i="18" a="1"/>
  <c r="JQ401" i="18" s="1"/>
  <c r="KP399" i="18" a="1"/>
  <c r="KP399" i="18" s="1"/>
  <c r="KL399" i="18" a="1"/>
  <c r="KL399" i="18" s="1"/>
  <c r="KH399" i="18" a="1"/>
  <c r="KH399" i="18" s="1"/>
  <c r="KD399" i="18" a="1"/>
  <c r="KD399" i="18" s="1"/>
  <c r="JZ399" i="18" a="1"/>
  <c r="JZ399" i="18" s="1"/>
  <c r="JV399" i="18" a="1"/>
  <c r="JV399" i="18" s="1"/>
  <c r="JR399" i="18" a="1"/>
  <c r="JR399" i="18" s="1"/>
  <c r="KQ397" i="18" a="1"/>
  <c r="KQ397" i="18" s="1"/>
  <c r="KM397" i="18" a="1"/>
  <c r="KM397" i="18" s="1"/>
  <c r="KI397" i="18" a="1"/>
  <c r="KI397" i="18" s="1"/>
  <c r="KE397" i="18" a="1"/>
  <c r="KE397" i="18" s="1"/>
  <c r="KA397" i="18" a="1"/>
  <c r="KA397" i="18" s="1"/>
  <c r="JW397" i="18" a="1"/>
  <c r="JW397" i="18" s="1"/>
  <c r="JS397" i="18" a="1"/>
  <c r="JS397" i="18" s="1"/>
  <c r="KR395" i="18" a="1"/>
  <c r="KR395" i="18" s="1"/>
  <c r="KN395" i="18" a="1"/>
  <c r="KN395" i="18" s="1"/>
  <c r="KJ395" i="18" a="1"/>
  <c r="KJ395" i="18" s="1"/>
  <c r="KF395" i="18" a="1"/>
  <c r="KF395" i="18" s="1"/>
  <c r="KB395" i="18" a="1"/>
  <c r="KB395" i="18" s="1"/>
  <c r="JX395" i="18" a="1"/>
  <c r="JX395" i="18" s="1"/>
  <c r="JT395" i="18" a="1"/>
  <c r="JT395" i="18" s="1"/>
  <c r="JP395" i="18" a="1"/>
  <c r="JP395" i="18" s="1"/>
  <c r="KS393" i="18" a="1"/>
  <c r="KS393" i="18" s="1"/>
  <c r="KO393" i="18" a="1"/>
  <c r="KO393" i="18" s="1"/>
  <c r="KK393" i="18" a="1"/>
  <c r="KK393" i="18" s="1"/>
  <c r="KG393" i="18" a="1"/>
  <c r="KG393" i="18" s="1"/>
  <c r="KC393" i="18" a="1"/>
  <c r="KC393" i="18" s="1"/>
  <c r="JY393" i="18" a="1"/>
  <c r="JY393" i="18" s="1"/>
  <c r="JU393" i="18" a="1"/>
  <c r="JU393" i="18" s="1"/>
  <c r="JQ393" i="18" a="1"/>
  <c r="JQ393" i="18" s="1"/>
  <c r="KD510" i="18" a="1"/>
  <c r="KD510" i="18" s="1"/>
  <c r="KJ506" i="18" a="1"/>
  <c r="KJ506" i="18" s="1"/>
  <c r="JY504" i="18" a="1"/>
  <c r="JY504" i="18" s="1"/>
  <c r="KE500" i="18" a="1"/>
  <c r="KE500" i="18" s="1"/>
  <c r="JT498" i="18" a="1"/>
  <c r="JT498" i="18" s="1"/>
  <c r="KO496" i="18" a="1"/>
  <c r="KO496" i="18" s="1"/>
  <c r="KD494" i="18" a="1"/>
  <c r="KD494" i="18" s="1"/>
  <c r="KJ490" i="18" a="1"/>
  <c r="KJ490" i="18" s="1"/>
  <c r="JY488" i="18" a="1"/>
  <c r="JY488" i="18" s="1"/>
  <c r="KE484" i="18" a="1"/>
  <c r="KE484" i="18" s="1"/>
  <c r="JT482" i="18" a="1"/>
  <c r="JT482" i="18" s="1"/>
  <c r="KO480" i="18" a="1"/>
  <c r="KO480" i="18" s="1"/>
  <c r="KD478" i="18" a="1"/>
  <c r="KD478" i="18" s="1"/>
  <c r="KJ474" i="18" a="1"/>
  <c r="KJ474" i="18" s="1"/>
  <c r="JY472" i="18" a="1"/>
  <c r="JY472" i="18" s="1"/>
  <c r="KE468" i="18" a="1"/>
  <c r="KE468" i="18" s="1"/>
  <c r="JT466" i="18" a="1"/>
  <c r="JT466" i="18" s="1"/>
  <c r="KO464" i="18" a="1"/>
  <c r="KO464" i="18" s="1"/>
  <c r="KD462" i="18" a="1"/>
  <c r="KD462" i="18" s="1"/>
  <c r="KJ458" i="18" a="1"/>
  <c r="KJ458" i="18" s="1"/>
  <c r="JY456" i="18" a="1"/>
  <c r="JY456" i="18" s="1"/>
  <c r="KR454" i="18" a="1"/>
  <c r="KR454" i="18" s="1"/>
  <c r="KN454" i="18" a="1"/>
  <c r="KN454" i="18" s="1"/>
  <c r="KJ454" i="18" a="1"/>
  <c r="KJ454" i="18" s="1"/>
  <c r="KF454" i="18" a="1"/>
  <c r="KF454" i="18" s="1"/>
  <c r="KB454" i="18" a="1"/>
  <c r="KB454" i="18" s="1"/>
  <c r="JX454" i="18" a="1"/>
  <c r="JX454" i="18" s="1"/>
  <c r="JT454" i="18" a="1"/>
  <c r="JT454" i="18" s="1"/>
  <c r="JP454" i="18" a="1"/>
  <c r="JP454" i="18" s="1"/>
  <c r="KS452" i="18" a="1"/>
  <c r="KS452" i="18" s="1"/>
  <c r="KO452" i="18" a="1"/>
  <c r="KO452" i="18" s="1"/>
  <c r="KK452" i="18" a="1"/>
  <c r="KK452" i="18" s="1"/>
  <c r="KG452" i="18" a="1"/>
  <c r="KG452" i="18" s="1"/>
  <c r="KC452" i="18" a="1"/>
  <c r="KC452" i="18" s="1"/>
  <c r="JY452" i="18" a="1"/>
  <c r="JY452" i="18" s="1"/>
  <c r="JU452" i="18" a="1"/>
  <c r="JU452" i="18" s="1"/>
  <c r="JQ452" i="18" a="1"/>
  <c r="JQ452" i="18" s="1"/>
  <c r="KP450" i="18" a="1"/>
  <c r="KP450" i="18" s="1"/>
  <c r="KL450" i="18" a="1"/>
  <c r="KL450" i="18" s="1"/>
  <c r="KH450" i="18" a="1"/>
  <c r="KH450" i="18" s="1"/>
  <c r="KD450" i="18" a="1"/>
  <c r="KD450" i="18" s="1"/>
  <c r="JZ450" i="18" a="1"/>
  <c r="JZ450" i="18" s="1"/>
  <c r="JV450" i="18" a="1"/>
  <c r="JV450" i="18" s="1"/>
  <c r="JR450" i="18" a="1"/>
  <c r="JR450" i="18" s="1"/>
  <c r="KQ448" i="18" a="1"/>
  <c r="KQ448" i="18" s="1"/>
  <c r="KM448" i="18" a="1"/>
  <c r="KM448" i="18" s="1"/>
  <c r="KI448" i="18" a="1"/>
  <c r="KI448" i="18" s="1"/>
  <c r="KE448" i="18" a="1"/>
  <c r="KE448" i="18" s="1"/>
  <c r="KA448" i="18" a="1"/>
  <c r="KA448" i="18" s="1"/>
  <c r="JW448" i="18" a="1"/>
  <c r="JW448" i="18" s="1"/>
  <c r="JS448" i="18" a="1"/>
  <c r="JS448" i="18" s="1"/>
  <c r="KR446" i="18" a="1"/>
  <c r="KR446" i="18" s="1"/>
  <c r="KN446" i="18" a="1"/>
  <c r="KN446" i="18" s="1"/>
  <c r="KJ446" i="18" a="1"/>
  <c r="KJ446" i="18" s="1"/>
  <c r="KF446" i="18" a="1"/>
  <c r="KF446" i="18" s="1"/>
  <c r="KB446" i="18" a="1"/>
  <c r="KB446" i="18" s="1"/>
  <c r="JX446" i="18" a="1"/>
  <c r="JX446" i="18" s="1"/>
  <c r="JT446" i="18" a="1"/>
  <c r="JT446" i="18" s="1"/>
  <c r="JP446" i="18" a="1"/>
  <c r="JP446" i="18" s="1"/>
  <c r="KS444" i="18" a="1"/>
  <c r="KS444" i="18" s="1"/>
  <c r="KO444" i="18" a="1"/>
  <c r="KO444" i="18" s="1"/>
  <c r="KK444" i="18" a="1"/>
  <c r="KK444" i="18" s="1"/>
  <c r="KG444" i="18" a="1"/>
  <c r="KG444" i="18" s="1"/>
  <c r="KC444" i="18" a="1"/>
  <c r="KC444" i="18" s="1"/>
  <c r="JY444" i="18" a="1"/>
  <c r="JY444" i="18" s="1"/>
  <c r="JU444" i="18" a="1"/>
  <c r="JU444" i="18" s="1"/>
  <c r="JQ444" i="18" a="1"/>
  <c r="JQ444" i="18" s="1"/>
  <c r="KP442" i="18" a="1"/>
  <c r="KP442" i="18" s="1"/>
  <c r="KL442" i="18" a="1"/>
  <c r="KL442" i="18" s="1"/>
  <c r="KH442" i="18" a="1"/>
  <c r="KH442" i="18" s="1"/>
  <c r="KD442" i="18" a="1"/>
  <c r="KD442" i="18" s="1"/>
  <c r="JZ442" i="18" a="1"/>
  <c r="JZ442" i="18" s="1"/>
  <c r="JV442" i="18" a="1"/>
  <c r="JV442" i="18" s="1"/>
  <c r="JR442" i="18" a="1"/>
  <c r="JR442" i="18" s="1"/>
  <c r="KQ440" i="18" a="1"/>
  <c r="KQ440" i="18" s="1"/>
  <c r="KM440" i="18" a="1"/>
  <c r="KM440" i="18" s="1"/>
  <c r="KI440" i="18" a="1"/>
  <c r="KI440" i="18" s="1"/>
  <c r="KE440" i="18" a="1"/>
  <c r="KE440" i="18" s="1"/>
  <c r="KA440" i="18" a="1"/>
  <c r="KA440" i="18" s="1"/>
  <c r="JW440" i="18" a="1"/>
  <c r="JW440" i="18" s="1"/>
  <c r="JS440" i="18" a="1"/>
  <c r="JS440" i="18" s="1"/>
  <c r="KR438" i="18" a="1"/>
  <c r="KR438" i="18" s="1"/>
  <c r="KN438" i="18" a="1"/>
  <c r="KN438" i="18" s="1"/>
  <c r="KJ438" i="18" a="1"/>
  <c r="KJ438" i="18" s="1"/>
  <c r="KF438" i="18" a="1"/>
  <c r="KF438" i="18" s="1"/>
  <c r="KB438" i="18" a="1"/>
  <c r="KB438" i="18" s="1"/>
  <c r="JX438" i="18" a="1"/>
  <c r="JX438" i="18" s="1"/>
  <c r="JT438" i="18" a="1"/>
  <c r="JT438" i="18" s="1"/>
  <c r="JP438" i="18" a="1"/>
  <c r="JP438" i="18" s="1"/>
  <c r="KS436" i="18" a="1"/>
  <c r="KS436" i="18" s="1"/>
  <c r="KO436" i="18" a="1"/>
  <c r="KO436" i="18" s="1"/>
  <c r="KK436" i="18" a="1"/>
  <c r="KK436" i="18" s="1"/>
  <c r="KG436" i="18" a="1"/>
  <c r="KG436" i="18" s="1"/>
  <c r="KC436" i="18" a="1"/>
  <c r="KC436" i="18" s="1"/>
  <c r="JY436" i="18" a="1"/>
  <c r="JY436" i="18" s="1"/>
  <c r="JU436" i="18" a="1"/>
  <c r="JU436" i="18" s="1"/>
  <c r="JQ436" i="18" a="1"/>
  <c r="JQ436" i="18" s="1"/>
  <c r="KP434" i="18" a="1"/>
  <c r="KP434" i="18" s="1"/>
  <c r="KL434" i="18" a="1"/>
  <c r="KL434" i="18" s="1"/>
  <c r="KH434" i="18" a="1"/>
  <c r="KH434" i="18" s="1"/>
  <c r="KD434" i="18" a="1"/>
  <c r="KD434" i="18" s="1"/>
  <c r="JZ434" i="18" a="1"/>
  <c r="JZ434" i="18" s="1"/>
  <c r="JV434" i="18" a="1"/>
  <c r="JV434" i="18" s="1"/>
  <c r="JR434" i="18" a="1"/>
  <c r="JR434" i="18" s="1"/>
  <c r="KQ432" i="18" a="1"/>
  <c r="KQ432" i="18" s="1"/>
  <c r="KM432" i="18" a="1"/>
  <c r="KM432" i="18" s="1"/>
  <c r="KI432" i="18" a="1"/>
  <c r="KI432" i="18" s="1"/>
  <c r="KE432" i="18" a="1"/>
  <c r="KE432" i="18" s="1"/>
  <c r="KA432" i="18" a="1"/>
  <c r="KA432" i="18" s="1"/>
  <c r="JW432" i="18" a="1"/>
  <c r="JW432" i="18" s="1"/>
  <c r="JS432" i="18" a="1"/>
  <c r="JS432" i="18" s="1"/>
  <c r="KR430" i="18" a="1"/>
  <c r="KR430" i="18" s="1"/>
  <c r="KN430" i="18" a="1"/>
  <c r="KN430" i="18" s="1"/>
  <c r="KJ430" i="18" a="1"/>
  <c r="KJ430" i="18" s="1"/>
  <c r="KF430" i="18" a="1"/>
  <c r="KF430" i="18" s="1"/>
  <c r="KB430" i="18" a="1"/>
  <c r="KB430" i="18" s="1"/>
  <c r="JX430" i="18" a="1"/>
  <c r="JX430" i="18" s="1"/>
  <c r="JT430" i="18" a="1"/>
  <c r="JT430" i="18" s="1"/>
  <c r="JP430" i="18" a="1"/>
  <c r="JP430" i="18" s="1"/>
  <c r="KS428" i="18" a="1"/>
  <c r="KS428" i="18" s="1"/>
  <c r="KO428" i="18" a="1"/>
  <c r="KO428" i="18" s="1"/>
  <c r="KK428" i="18" a="1"/>
  <c r="KK428" i="18" s="1"/>
  <c r="KG428" i="18" a="1"/>
  <c r="KG428" i="18" s="1"/>
  <c r="KC428" i="18" a="1"/>
  <c r="KC428" i="18" s="1"/>
  <c r="JY428" i="18" a="1"/>
  <c r="JY428" i="18" s="1"/>
  <c r="JU428" i="18" a="1"/>
  <c r="JU428" i="18" s="1"/>
  <c r="JQ428" i="18" a="1"/>
  <c r="JQ428" i="18" s="1"/>
  <c r="KP426" i="18" a="1"/>
  <c r="KP426" i="18" s="1"/>
  <c r="KL426" i="18" a="1"/>
  <c r="KL426" i="18" s="1"/>
  <c r="KH426" i="18" a="1"/>
  <c r="KH426" i="18" s="1"/>
  <c r="KD426" i="18" a="1"/>
  <c r="KD426" i="18" s="1"/>
  <c r="JZ426" i="18" a="1"/>
  <c r="JZ426" i="18" s="1"/>
  <c r="JV426" i="18" a="1"/>
  <c r="JV426" i="18" s="1"/>
  <c r="JR426" i="18" a="1"/>
  <c r="JR426" i="18" s="1"/>
  <c r="KQ424" i="18" a="1"/>
  <c r="KQ424" i="18" s="1"/>
  <c r="KM424" i="18" a="1"/>
  <c r="KM424" i="18" s="1"/>
  <c r="KI424" i="18" a="1"/>
  <c r="KI424" i="18" s="1"/>
  <c r="KE424" i="18" a="1"/>
  <c r="KE424" i="18" s="1"/>
  <c r="KA424" i="18" a="1"/>
  <c r="KA424" i="18" s="1"/>
  <c r="JW424" i="18" a="1"/>
  <c r="JW424" i="18" s="1"/>
  <c r="JS424" i="18" a="1"/>
  <c r="JS424" i="18" s="1"/>
  <c r="KR422" i="18" a="1"/>
  <c r="KR422" i="18" s="1"/>
  <c r="KN422" i="18" a="1"/>
  <c r="KN422" i="18" s="1"/>
  <c r="KJ422" i="18" a="1"/>
  <c r="KJ422" i="18" s="1"/>
  <c r="KF422" i="18" a="1"/>
  <c r="KF422" i="18" s="1"/>
  <c r="KB422" i="18" a="1"/>
  <c r="KB422" i="18" s="1"/>
  <c r="JX422" i="18" a="1"/>
  <c r="JX422" i="18" s="1"/>
  <c r="JT422" i="18" a="1"/>
  <c r="JT422" i="18" s="1"/>
  <c r="JP422" i="18" a="1"/>
  <c r="JP422" i="18" s="1"/>
  <c r="KS420" i="18" a="1"/>
  <c r="KS420" i="18" s="1"/>
  <c r="KO420" i="18" a="1"/>
  <c r="KO420" i="18" s="1"/>
  <c r="KK420" i="18" a="1"/>
  <c r="KK420" i="18" s="1"/>
  <c r="KG420" i="18" a="1"/>
  <c r="KG420" i="18" s="1"/>
  <c r="KC420" i="18" a="1"/>
  <c r="KC420" i="18" s="1"/>
  <c r="JY420" i="18" a="1"/>
  <c r="JY420" i="18" s="1"/>
  <c r="JU420" i="18" a="1"/>
  <c r="JU420" i="18" s="1"/>
  <c r="JQ420" i="18" a="1"/>
  <c r="JQ420" i="18" s="1"/>
  <c r="KP418" i="18" a="1"/>
  <c r="KP418" i="18" s="1"/>
  <c r="KL418" i="18" a="1"/>
  <c r="KL418" i="18" s="1"/>
  <c r="KH418" i="18" a="1"/>
  <c r="KH418" i="18" s="1"/>
  <c r="KD418" i="18" a="1"/>
  <c r="KD418" i="18" s="1"/>
  <c r="JZ418" i="18" a="1"/>
  <c r="JZ418" i="18" s="1"/>
  <c r="JV418" i="18" a="1"/>
  <c r="JV418" i="18" s="1"/>
  <c r="JR418" i="18" a="1"/>
  <c r="JR418" i="18" s="1"/>
  <c r="KQ416" i="18" a="1"/>
  <c r="KQ416" i="18" s="1"/>
  <c r="KM416" i="18" a="1"/>
  <c r="KM416" i="18" s="1"/>
  <c r="KI416" i="18" a="1"/>
  <c r="KI416" i="18" s="1"/>
  <c r="KE416" i="18" a="1"/>
  <c r="KE416" i="18" s="1"/>
  <c r="KA416" i="18" a="1"/>
  <c r="KA416" i="18" s="1"/>
  <c r="JW416" i="18" a="1"/>
  <c r="JW416" i="18" s="1"/>
  <c r="JS416" i="18" a="1"/>
  <c r="JS416" i="18" s="1"/>
  <c r="KR414" i="18" a="1"/>
  <c r="KR414" i="18" s="1"/>
  <c r="KN414" i="18" a="1"/>
  <c r="KN414" i="18" s="1"/>
  <c r="KJ414" i="18" a="1"/>
  <c r="KJ414" i="18" s="1"/>
  <c r="KF414" i="18" a="1"/>
  <c r="KF414" i="18" s="1"/>
  <c r="KB414" i="18" a="1"/>
  <c r="KB414" i="18" s="1"/>
  <c r="JX414" i="18" a="1"/>
  <c r="JX414" i="18" s="1"/>
  <c r="JT414" i="18" a="1"/>
  <c r="JT414" i="18" s="1"/>
  <c r="JP414" i="18" a="1"/>
  <c r="JP414" i="18" s="1"/>
  <c r="KS412" i="18" a="1"/>
  <c r="KS412" i="18" s="1"/>
  <c r="KO412" i="18" a="1"/>
  <c r="KO412" i="18" s="1"/>
  <c r="KK412" i="18" a="1"/>
  <c r="KK412" i="18" s="1"/>
  <c r="KG412" i="18" a="1"/>
  <c r="KG412" i="18" s="1"/>
  <c r="KC412" i="18" a="1"/>
  <c r="KC412" i="18" s="1"/>
  <c r="JY412" i="18" a="1"/>
  <c r="JY412" i="18" s="1"/>
  <c r="JU412" i="18" a="1"/>
  <c r="JU412" i="18" s="1"/>
  <c r="JQ412" i="18" a="1"/>
  <c r="JQ412" i="18" s="1"/>
  <c r="KP410" i="18" a="1"/>
  <c r="KP410" i="18" s="1"/>
  <c r="KL410" i="18" a="1"/>
  <c r="KL410" i="18" s="1"/>
  <c r="KH410" i="18" a="1"/>
  <c r="KH410" i="18" s="1"/>
  <c r="KD410" i="18" a="1"/>
  <c r="KD410" i="18" s="1"/>
  <c r="JZ410" i="18" a="1"/>
  <c r="JZ410" i="18" s="1"/>
  <c r="JV410" i="18" a="1"/>
  <c r="JV410" i="18" s="1"/>
  <c r="JR410" i="18" a="1"/>
  <c r="JR410" i="18" s="1"/>
  <c r="KQ408" i="18" a="1"/>
  <c r="KQ408" i="18" s="1"/>
  <c r="KM408" i="18" a="1"/>
  <c r="KM408" i="18" s="1"/>
  <c r="KI408" i="18" a="1"/>
  <c r="KI408" i="18" s="1"/>
  <c r="KE408" i="18" a="1"/>
  <c r="KE408" i="18" s="1"/>
  <c r="KA408" i="18" a="1"/>
  <c r="KA408" i="18" s="1"/>
  <c r="JW408" i="18" a="1"/>
  <c r="JW408" i="18" s="1"/>
  <c r="JS408" i="18" a="1"/>
  <c r="JS408" i="18" s="1"/>
  <c r="KR406" i="18" a="1"/>
  <c r="KR406" i="18" s="1"/>
  <c r="KN406" i="18" a="1"/>
  <c r="KN406" i="18" s="1"/>
  <c r="KJ406" i="18" a="1"/>
  <c r="KJ406" i="18" s="1"/>
  <c r="KF406" i="18" a="1"/>
  <c r="KF406" i="18" s="1"/>
  <c r="KB406" i="18" a="1"/>
  <c r="KB406" i="18" s="1"/>
  <c r="JX406" i="18" a="1"/>
  <c r="JX406" i="18" s="1"/>
  <c r="JT406" i="18" a="1"/>
  <c r="JT406" i="18" s="1"/>
  <c r="JP406" i="18" a="1"/>
  <c r="JP406" i="18" s="1"/>
  <c r="KS404" i="18" a="1"/>
  <c r="KS404" i="18" s="1"/>
  <c r="KO404" i="18" a="1"/>
  <c r="KO404" i="18" s="1"/>
  <c r="KK404" i="18" a="1"/>
  <c r="KK404" i="18" s="1"/>
  <c r="KG404" i="18" a="1"/>
  <c r="KG404" i="18" s="1"/>
  <c r="KC404" i="18" a="1"/>
  <c r="KC404" i="18" s="1"/>
  <c r="JY404" i="18" a="1"/>
  <c r="JY404" i="18" s="1"/>
  <c r="JU404" i="18" a="1"/>
  <c r="JU404" i="18" s="1"/>
  <c r="JQ404" i="18" a="1"/>
  <c r="JQ404" i="18" s="1"/>
  <c r="KP402" i="18" a="1"/>
  <c r="KP402" i="18" s="1"/>
  <c r="KL402" i="18" a="1"/>
  <c r="KL402" i="18" s="1"/>
  <c r="KH402" i="18" a="1"/>
  <c r="KH402" i="18" s="1"/>
  <c r="KD402" i="18" a="1"/>
  <c r="KD402" i="18" s="1"/>
  <c r="JZ402" i="18" a="1"/>
  <c r="JZ402" i="18" s="1"/>
  <c r="JV402" i="18" a="1"/>
  <c r="JV402" i="18" s="1"/>
  <c r="JR402" i="18" a="1"/>
  <c r="JR402" i="18" s="1"/>
  <c r="KQ400" i="18" a="1"/>
  <c r="KQ400" i="18" s="1"/>
  <c r="KM400" i="18" a="1"/>
  <c r="KM400" i="18" s="1"/>
  <c r="KI400" i="18" a="1"/>
  <c r="KI400" i="18" s="1"/>
  <c r="KE400" i="18" a="1"/>
  <c r="KE400" i="18" s="1"/>
  <c r="KA400" i="18" a="1"/>
  <c r="KA400" i="18" s="1"/>
  <c r="JW400" i="18" a="1"/>
  <c r="JW400" i="18" s="1"/>
  <c r="JS400" i="18" a="1"/>
  <c r="JS400" i="18" s="1"/>
  <c r="KR398" i="18" a="1"/>
  <c r="KR398" i="18" s="1"/>
  <c r="KN398" i="18" a="1"/>
  <c r="KN398" i="18" s="1"/>
  <c r="KJ398" i="18" a="1"/>
  <c r="KJ398" i="18" s="1"/>
  <c r="KF398" i="18" a="1"/>
  <c r="KF398" i="18" s="1"/>
  <c r="KB398" i="18" a="1"/>
  <c r="KB398" i="18" s="1"/>
  <c r="JX398" i="18" a="1"/>
  <c r="JX398" i="18" s="1"/>
  <c r="JT398" i="18" a="1"/>
  <c r="JT398" i="18" s="1"/>
  <c r="JP398" i="18" a="1"/>
  <c r="JP398" i="18" s="1"/>
  <c r="KS396" i="18" a="1"/>
  <c r="KS396" i="18" s="1"/>
  <c r="KO396" i="18" a="1"/>
  <c r="KO396" i="18" s="1"/>
  <c r="KK396" i="18" a="1"/>
  <c r="KK396" i="18" s="1"/>
  <c r="KG396" i="18" a="1"/>
  <c r="KG396" i="18" s="1"/>
  <c r="KC396" i="18" a="1"/>
  <c r="KC396" i="18" s="1"/>
  <c r="JY396" i="18" a="1"/>
  <c r="JY396" i="18" s="1"/>
  <c r="JU396" i="18" a="1"/>
  <c r="JU396" i="18" s="1"/>
  <c r="JQ396" i="18" a="1"/>
  <c r="JQ396" i="18" s="1"/>
  <c r="KP394" i="18" a="1"/>
  <c r="KP394" i="18" s="1"/>
  <c r="KL394" i="18" a="1"/>
  <c r="KL394" i="18" s="1"/>
  <c r="KH394" i="18" a="1"/>
  <c r="KH394" i="18" s="1"/>
  <c r="KD394" i="18" a="1"/>
  <c r="KD394" i="18" s="1"/>
  <c r="JZ394" i="18" a="1"/>
  <c r="JZ394" i="18" s="1"/>
  <c r="JV394" i="18" a="1"/>
  <c r="JV394" i="18" s="1"/>
  <c r="JR394" i="18" a="1"/>
  <c r="JR394" i="18" s="1"/>
  <c r="KQ392" i="18" a="1"/>
  <c r="KQ392" i="18" s="1"/>
  <c r="KM392" i="18" a="1"/>
  <c r="KM392" i="18" s="1"/>
  <c r="KI392" i="18" a="1"/>
  <c r="KI392" i="18" s="1"/>
  <c r="KE392" i="18" a="1"/>
  <c r="KE392" i="18" s="1"/>
  <c r="KA392" i="18" a="1"/>
  <c r="KA392" i="18" s="1"/>
  <c r="JW392" i="18" a="1"/>
  <c r="JW392" i="18" s="1"/>
  <c r="JS392" i="18" a="1"/>
  <c r="JS392" i="18" s="1"/>
  <c r="JZ510" i="18" a="1"/>
  <c r="JZ510" i="18" s="1"/>
  <c r="KQ508" i="18" a="1"/>
  <c r="KQ508" i="18" s="1"/>
  <c r="KF506" i="18" a="1"/>
  <c r="KF506" i="18" s="1"/>
  <c r="JU504" i="18" a="1"/>
  <c r="JU504" i="18" s="1"/>
  <c r="KP502" i="18" a="1"/>
  <c r="KP502" i="18" s="1"/>
  <c r="KA500" i="18" a="1"/>
  <c r="KA500" i="18" s="1"/>
  <c r="JP498" i="18" a="1"/>
  <c r="JP498" i="18" s="1"/>
  <c r="KK496" i="18" a="1"/>
  <c r="KK496" i="18" s="1"/>
  <c r="JZ494" i="18" a="1"/>
  <c r="JZ494" i="18" s="1"/>
  <c r="KQ492" i="18" a="1"/>
  <c r="KQ492" i="18" s="1"/>
  <c r="KF490" i="18" a="1"/>
  <c r="KF490" i="18" s="1"/>
  <c r="JU488" i="18" a="1"/>
  <c r="JU488" i="18" s="1"/>
  <c r="KP486" i="18" a="1"/>
  <c r="KP486" i="18" s="1"/>
  <c r="KA484" i="18" a="1"/>
  <c r="KA484" i="18" s="1"/>
  <c r="JP482" i="18" a="1"/>
  <c r="JP482" i="18" s="1"/>
  <c r="KK480" i="18" a="1"/>
  <c r="KK480" i="18" s="1"/>
  <c r="JZ478" i="18" a="1"/>
  <c r="JZ478" i="18" s="1"/>
  <c r="KQ476" i="18" a="1"/>
  <c r="KQ476" i="18" s="1"/>
  <c r="KF474" i="18" a="1"/>
  <c r="KF474" i="18" s="1"/>
  <c r="JU472" i="18" a="1"/>
  <c r="JU472" i="18" s="1"/>
  <c r="KP470" i="18" a="1"/>
  <c r="KP470" i="18" s="1"/>
  <c r="KA468" i="18" a="1"/>
  <c r="KA468" i="18" s="1"/>
  <c r="JP466" i="18" a="1"/>
  <c r="JP466" i="18" s="1"/>
  <c r="KK464" i="18" a="1"/>
  <c r="KK464" i="18" s="1"/>
  <c r="JZ462" i="18" a="1"/>
  <c r="JZ462" i="18" s="1"/>
  <c r="KQ460" i="18" a="1"/>
  <c r="KQ460" i="18" s="1"/>
  <c r="KF458" i="18" a="1"/>
  <c r="KF458" i="18" s="1"/>
  <c r="JU456" i="18" a="1"/>
  <c r="JU456" i="18" s="1"/>
  <c r="KP453" i="18" a="1"/>
  <c r="KP453" i="18" s="1"/>
  <c r="KL453" i="18" a="1"/>
  <c r="KL453" i="18" s="1"/>
  <c r="KH453" i="18" a="1"/>
  <c r="KH453" i="18" s="1"/>
  <c r="KD453" i="18" a="1"/>
  <c r="KD453" i="18" s="1"/>
  <c r="JZ453" i="18" a="1"/>
  <c r="JZ453" i="18" s="1"/>
  <c r="JV453" i="18" a="1"/>
  <c r="JV453" i="18" s="1"/>
  <c r="JR453" i="18" a="1"/>
  <c r="JR453" i="18" s="1"/>
  <c r="KQ451" i="18" a="1"/>
  <c r="KQ451" i="18" s="1"/>
  <c r="KM451" i="18" a="1"/>
  <c r="KM451" i="18" s="1"/>
  <c r="KI451" i="18" a="1"/>
  <c r="KI451" i="18" s="1"/>
  <c r="KE451" i="18" a="1"/>
  <c r="KE451" i="18" s="1"/>
  <c r="KA451" i="18" a="1"/>
  <c r="KA451" i="18" s="1"/>
  <c r="JW451" i="18" a="1"/>
  <c r="JW451" i="18" s="1"/>
  <c r="JS451" i="18" a="1"/>
  <c r="JS451" i="18" s="1"/>
  <c r="KR449" i="18" a="1"/>
  <c r="KR449" i="18" s="1"/>
  <c r="KN449" i="18" a="1"/>
  <c r="KN449" i="18" s="1"/>
  <c r="KJ449" i="18" a="1"/>
  <c r="KJ449" i="18" s="1"/>
  <c r="KF449" i="18" a="1"/>
  <c r="KF449" i="18" s="1"/>
  <c r="KB449" i="18" a="1"/>
  <c r="KB449" i="18" s="1"/>
  <c r="JX449" i="18" a="1"/>
  <c r="JX449" i="18" s="1"/>
  <c r="JT449" i="18" a="1"/>
  <c r="JT449" i="18" s="1"/>
  <c r="JP449" i="18" a="1"/>
  <c r="JP449" i="18" s="1"/>
  <c r="KS447" i="18" a="1"/>
  <c r="KS447" i="18" s="1"/>
  <c r="KO447" i="18" a="1"/>
  <c r="KO447" i="18" s="1"/>
  <c r="KK447" i="18" a="1"/>
  <c r="KK447" i="18" s="1"/>
  <c r="KG447" i="18" a="1"/>
  <c r="KG447" i="18" s="1"/>
  <c r="KC447" i="18" a="1"/>
  <c r="KC447" i="18" s="1"/>
  <c r="JY447" i="18" a="1"/>
  <c r="JY447" i="18" s="1"/>
  <c r="JU447" i="18" a="1"/>
  <c r="JU447" i="18" s="1"/>
  <c r="JQ447" i="18" a="1"/>
  <c r="JQ447" i="18" s="1"/>
  <c r="KP445" i="18" a="1"/>
  <c r="KP445" i="18" s="1"/>
  <c r="KL445" i="18" a="1"/>
  <c r="KL445" i="18" s="1"/>
  <c r="KH445" i="18" a="1"/>
  <c r="KH445" i="18" s="1"/>
  <c r="KD445" i="18" a="1"/>
  <c r="KD445" i="18" s="1"/>
  <c r="JZ445" i="18" a="1"/>
  <c r="JZ445" i="18" s="1"/>
  <c r="JV445" i="18" a="1"/>
  <c r="JV445" i="18" s="1"/>
  <c r="JR445" i="18" a="1"/>
  <c r="JR445" i="18" s="1"/>
  <c r="KQ443" i="18" a="1"/>
  <c r="KQ443" i="18" s="1"/>
  <c r="KM443" i="18" a="1"/>
  <c r="KM443" i="18" s="1"/>
  <c r="KI443" i="18" a="1"/>
  <c r="KI443" i="18" s="1"/>
  <c r="KE443" i="18" a="1"/>
  <c r="KE443" i="18" s="1"/>
  <c r="KA443" i="18" a="1"/>
  <c r="KA443" i="18" s="1"/>
  <c r="JW443" i="18" a="1"/>
  <c r="JW443" i="18" s="1"/>
  <c r="JS443" i="18" a="1"/>
  <c r="JS443" i="18" s="1"/>
  <c r="KR441" i="18" a="1"/>
  <c r="KR441" i="18" s="1"/>
  <c r="KN441" i="18" a="1"/>
  <c r="KN441" i="18" s="1"/>
  <c r="KJ441" i="18" a="1"/>
  <c r="KJ441" i="18" s="1"/>
  <c r="KF441" i="18" a="1"/>
  <c r="KF441" i="18" s="1"/>
  <c r="KB441" i="18" a="1"/>
  <c r="KB441" i="18" s="1"/>
  <c r="JX441" i="18" a="1"/>
  <c r="JX441" i="18" s="1"/>
  <c r="JT441" i="18" a="1"/>
  <c r="JT441" i="18" s="1"/>
  <c r="JP441" i="18" a="1"/>
  <c r="JP441" i="18" s="1"/>
  <c r="KS439" i="18" a="1"/>
  <c r="KS439" i="18" s="1"/>
  <c r="KO439" i="18" a="1"/>
  <c r="KO439" i="18" s="1"/>
  <c r="KK439" i="18" a="1"/>
  <c r="KK439" i="18" s="1"/>
  <c r="KG439" i="18" a="1"/>
  <c r="KG439" i="18" s="1"/>
  <c r="KC439" i="18" a="1"/>
  <c r="KC439" i="18" s="1"/>
  <c r="JY439" i="18" a="1"/>
  <c r="JY439" i="18" s="1"/>
  <c r="JU439" i="18" a="1"/>
  <c r="JU439" i="18" s="1"/>
  <c r="JQ439" i="18" a="1"/>
  <c r="JQ439" i="18" s="1"/>
  <c r="KP437" i="18" a="1"/>
  <c r="KP437" i="18" s="1"/>
  <c r="KL437" i="18" a="1"/>
  <c r="KL437" i="18" s="1"/>
  <c r="KH437" i="18" a="1"/>
  <c r="KH437" i="18" s="1"/>
  <c r="KD437" i="18" a="1"/>
  <c r="KD437" i="18" s="1"/>
  <c r="JZ437" i="18" a="1"/>
  <c r="JZ437" i="18" s="1"/>
  <c r="JV437" i="18" a="1"/>
  <c r="JV437" i="18" s="1"/>
  <c r="JR437" i="18" a="1"/>
  <c r="JR437" i="18" s="1"/>
  <c r="KQ435" i="18" a="1"/>
  <c r="KQ435" i="18" s="1"/>
  <c r="KM435" i="18" a="1"/>
  <c r="KM435" i="18" s="1"/>
  <c r="KI435" i="18" a="1"/>
  <c r="KI435" i="18" s="1"/>
  <c r="KE435" i="18" a="1"/>
  <c r="KE435" i="18" s="1"/>
  <c r="KA435" i="18" a="1"/>
  <c r="KA435" i="18" s="1"/>
  <c r="JW435" i="18" a="1"/>
  <c r="JW435" i="18" s="1"/>
  <c r="JS435" i="18" a="1"/>
  <c r="JS435" i="18" s="1"/>
  <c r="KR433" i="18" a="1"/>
  <c r="KR433" i="18" s="1"/>
  <c r="KN433" i="18" a="1"/>
  <c r="KN433" i="18" s="1"/>
  <c r="KJ433" i="18" a="1"/>
  <c r="KJ433" i="18" s="1"/>
  <c r="KF433" i="18" a="1"/>
  <c r="KF433" i="18" s="1"/>
  <c r="KB433" i="18" a="1"/>
  <c r="KB433" i="18" s="1"/>
  <c r="JX433" i="18" a="1"/>
  <c r="JX433" i="18" s="1"/>
  <c r="JT433" i="18" a="1"/>
  <c r="JT433" i="18" s="1"/>
  <c r="JP433" i="18" a="1"/>
  <c r="JP433" i="18" s="1"/>
  <c r="KS431" i="18" a="1"/>
  <c r="KS431" i="18" s="1"/>
  <c r="KO431" i="18" a="1"/>
  <c r="KO431" i="18" s="1"/>
  <c r="KK431" i="18" a="1"/>
  <c r="KK431" i="18" s="1"/>
  <c r="KG431" i="18" a="1"/>
  <c r="KG431" i="18" s="1"/>
  <c r="KC431" i="18" a="1"/>
  <c r="KC431" i="18" s="1"/>
  <c r="JY431" i="18" a="1"/>
  <c r="JY431" i="18" s="1"/>
  <c r="JU431" i="18" a="1"/>
  <c r="JU431" i="18" s="1"/>
  <c r="JQ431" i="18" a="1"/>
  <c r="JQ431" i="18" s="1"/>
  <c r="KP429" i="18" a="1"/>
  <c r="KP429" i="18" s="1"/>
  <c r="KL429" i="18" a="1"/>
  <c r="KL429" i="18" s="1"/>
  <c r="KH429" i="18" a="1"/>
  <c r="KH429" i="18" s="1"/>
  <c r="KD429" i="18" a="1"/>
  <c r="KD429" i="18" s="1"/>
  <c r="JZ429" i="18" a="1"/>
  <c r="JZ429" i="18" s="1"/>
  <c r="JV429" i="18" a="1"/>
  <c r="JV429" i="18" s="1"/>
  <c r="JR429" i="18" a="1"/>
  <c r="JR429" i="18" s="1"/>
  <c r="KQ427" i="18" a="1"/>
  <c r="KQ427" i="18" s="1"/>
  <c r="KM427" i="18" a="1"/>
  <c r="KM427" i="18" s="1"/>
  <c r="KI427" i="18" a="1"/>
  <c r="KI427" i="18" s="1"/>
  <c r="KE427" i="18" a="1"/>
  <c r="KE427" i="18" s="1"/>
  <c r="KA427" i="18" a="1"/>
  <c r="KA427" i="18" s="1"/>
  <c r="JW427" i="18" a="1"/>
  <c r="JW427" i="18" s="1"/>
  <c r="JS427" i="18" a="1"/>
  <c r="JS427" i="18" s="1"/>
  <c r="KR425" i="18" a="1"/>
  <c r="KR425" i="18" s="1"/>
  <c r="KN425" i="18" a="1"/>
  <c r="KN425" i="18" s="1"/>
  <c r="KJ425" i="18" a="1"/>
  <c r="KJ425" i="18" s="1"/>
  <c r="KF425" i="18" a="1"/>
  <c r="KF425" i="18" s="1"/>
  <c r="KB425" i="18" a="1"/>
  <c r="KB425" i="18" s="1"/>
  <c r="JX425" i="18" a="1"/>
  <c r="JX425" i="18" s="1"/>
  <c r="JT425" i="18" a="1"/>
  <c r="JT425" i="18" s="1"/>
  <c r="JP425" i="18" a="1"/>
  <c r="JP425" i="18" s="1"/>
  <c r="KS423" i="18" a="1"/>
  <c r="KS423" i="18" s="1"/>
  <c r="KO423" i="18" a="1"/>
  <c r="KO423" i="18" s="1"/>
  <c r="KK423" i="18" a="1"/>
  <c r="KK423" i="18" s="1"/>
  <c r="KG423" i="18" a="1"/>
  <c r="KG423" i="18" s="1"/>
  <c r="KC423" i="18" a="1"/>
  <c r="KC423" i="18" s="1"/>
  <c r="JY423" i="18" a="1"/>
  <c r="JY423" i="18" s="1"/>
  <c r="JU423" i="18" a="1"/>
  <c r="JU423" i="18" s="1"/>
  <c r="JQ423" i="18" a="1"/>
  <c r="JQ423" i="18" s="1"/>
  <c r="KP421" i="18" a="1"/>
  <c r="KP421" i="18" s="1"/>
  <c r="KL421" i="18" a="1"/>
  <c r="KL421" i="18" s="1"/>
  <c r="KH421" i="18" a="1"/>
  <c r="KH421" i="18" s="1"/>
  <c r="KD421" i="18" a="1"/>
  <c r="KD421" i="18" s="1"/>
  <c r="JZ421" i="18" a="1"/>
  <c r="JZ421" i="18" s="1"/>
  <c r="JV421" i="18" a="1"/>
  <c r="JV421" i="18" s="1"/>
  <c r="JR421" i="18" a="1"/>
  <c r="JR421" i="18" s="1"/>
  <c r="KQ419" i="18" a="1"/>
  <c r="KQ419" i="18" s="1"/>
  <c r="KM419" i="18" a="1"/>
  <c r="KM419" i="18" s="1"/>
  <c r="KI419" i="18" a="1"/>
  <c r="KI419" i="18" s="1"/>
  <c r="KE419" i="18" a="1"/>
  <c r="KE419" i="18" s="1"/>
  <c r="KA419" i="18" a="1"/>
  <c r="KA419" i="18" s="1"/>
  <c r="JW419" i="18" a="1"/>
  <c r="JW419" i="18" s="1"/>
  <c r="JS419" i="18" a="1"/>
  <c r="JS419" i="18" s="1"/>
  <c r="KR417" i="18" a="1"/>
  <c r="KR417" i="18" s="1"/>
  <c r="KN417" i="18" a="1"/>
  <c r="KN417" i="18" s="1"/>
  <c r="KJ417" i="18" a="1"/>
  <c r="KJ417" i="18" s="1"/>
  <c r="KF417" i="18" a="1"/>
  <c r="KF417" i="18" s="1"/>
  <c r="KB417" i="18" a="1"/>
  <c r="KB417" i="18" s="1"/>
  <c r="JX417" i="18" a="1"/>
  <c r="JX417" i="18" s="1"/>
  <c r="JT417" i="18" a="1"/>
  <c r="JT417" i="18" s="1"/>
  <c r="JP417" i="18" a="1"/>
  <c r="JP417" i="18" s="1"/>
  <c r="KS415" i="18" a="1"/>
  <c r="KS415" i="18" s="1"/>
  <c r="KO415" i="18" a="1"/>
  <c r="KO415" i="18" s="1"/>
  <c r="KK415" i="18" a="1"/>
  <c r="KK415" i="18" s="1"/>
  <c r="KG415" i="18" a="1"/>
  <c r="KG415" i="18" s="1"/>
  <c r="KC415" i="18" a="1"/>
  <c r="KC415" i="18" s="1"/>
  <c r="JY415" i="18" a="1"/>
  <c r="JY415" i="18" s="1"/>
  <c r="JU415" i="18" a="1"/>
  <c r="JU415" i="18" s="1"/>
  <c r="JQ415" i="18" a="1"/>
  <c r="JQ415" i="18" s="1"/>
  <c r="KP413" i="18" a="1"/>
  <c r="KP413" i="18" s="1"/>
  <c r="KL413" i="18" a="1"/>
  <c r="KL413" i="18" s="1"/>
  <c r="KH413" i="18" a="1"/>
  <c r="KH413" i="18" s="1"/>
  <c r="KD413" i="18" a="1"/>
  <c r="KD413" i="18" s="1"/>
  <c r="JZ413" i="18" a="1"/>
  <c r="JZ413" i="18" s="1"/>
  <c r="JV413" i="18" a="1"/>
  <c r="JV413" i="18" s="1"/>
  <c r="JR413" i="18" a="1"/>
  <c r="JR413" i="18" s="1"/>
  <c r="KQ411" i="18" a="1"/>
  <c r="KQ411" i="18" s="1"/>
  <c r="KM411" i="18" a="1"/>
  <c r="KM411" i="18" s="1"/>
  <c r="KI411" i="18" a="1"/>
  <c r="KI411" i="18" s="1"/>
  <c r="KE411" i="18" a="1"/>
  <c r="KE411" i="18" s="1"/>
  <c r="KA411" i="18" a="1"/>
  <c r="KA411" i="18" s="1"/>
  <c r="JW411" i="18" a="1"/>
  <c r="JW411" i="18" s="1"/>
  <c r="JS411" i="18" a="1"/>
  <c r="JS411" i="18" s="1"/>
  <c r="KR409" i="18" a="1"/>
  <c r="KR409" i="18" s="1"/>
  <c r="KN409" i="18" a="1"/>
  <c r="KN409" i="18" s="1"/>
  <c r="KJ409" i="18" a="1"/>
  <c r="KJ409" i="18" s="1"/>
  <c r="KF409" i="18" a="1"/>
  <c r="KF409" i="18" s="1"/>
  <c r="KB409" i="18" a="1"/>
  <c r="KB409" i="18" s="1"/>
  <c r="JX409" i="18" a="1"/>
  <c r="JX409" i="18" s="1"/>
  <c r="JT409" i="18" a="1"/>
  <c r="JT409" i="18" s="1"/>
  <c r="JP409" i="18" a="1"/>
  <c r="JP409" i="18" s="1"/>
  <c r="KS407" i="18" a="1"/>
  <c r="KS407" i="18" s="1"/>
  <c r="KO407" i="18" a="1"/>
  <c r="KO407" i="18" s="1"/>
  <c r="KK407" i="18" a="1"/>
  <c r="KK407" i="18" s="1"/>
  <c r="KG407" i="18" a="1"/>
  <c r="KG407" i="18" s="1"/>
  <c r="KC407" i="18" a="1"/>
  <c r="KC407" i="18" s="1"/>
  <c r="JY407" i="18" a="1"/>
  <c r="JY407" i="18" s="1"/>
  <c r="JU407" i="18" a="1"/>
  <c r="JU407" i="18" s="1"/>
  <c r="JQ407" i="18" a="1"/>
  <c r="JQ407" i="18" s="1"/>
  <c r="KP405" i="18" a="1"/>
  <c r="KP405" i="18" s="1"/>
  <c r="KL405" i="18" a="1"/>
  <c r="KL405" i="18" s="1"/>
  <c r="KH405" i="18" a="1"/>
  <c r="KH405" i="18" s="1"/>
  <c r="KD405" i="18" a="1"/>
  <c r="KD405" i="18" s="1"/>
  <c r="JZ405" i="18" a="1"/>
  <c r="JZ405" i="18" s="1"/>
  <c r="JV405" i="18" a="1"/>
  <c r="JV405" i="18" s="1"/>
  <c r="JR405" i="18" a="1"/>
  <c r="JR405" i="18" s="1"/>
  <c r="KQ403" i="18" a="1"/>
  <c r="KQ403" i="18" s="1"/>
  <c r="KM403" i="18" a="1"/>
  <c r="KM403" i="18" s="1"/>
  <c r="KI403" i="18" a="1"/>
  <c r="KI403" i="18" s="1"/>
  <c r="KE403" i="18" a="1"/>
  <c r="KE403" i="18" s="1"/>
  <c r="KA403" i="18" a="1"/>
  <c r="KA403" i="18" s="1"/>
  <c r="JW403" i="18" a="1"/>
  <c r="JW403" i="18" s="1"/>
  <c r="JS403" i="18" a="1"/>
  <c r="JS403" i="18" s="1"/>
  <c r="KR401" i="18" a="1"/>
  <c r="KR401" i="18" s="1"/>
  <c r="KN401" i="18" a="1"/>
  <c r="KN401" i="18" s="1"/>
  <c r="KJ401" i="18" a="1"/>
  <c r="KJ401" i="18" s="1"/>
  <c r="KF401" i="18" a="1"/>
  <c r="KF401" i="18" s="1"/>
  <c r="KB401" i="18" a="1"/>
  <c r="KB401" i="18" s="1"/>
  <c r="JX401" i="18" a="1"/>
  <c r="JX401" i="18" s="1"/>
  <c r="JT401" i="18" a="1"/>
  <c r="JT401" i="18" s="1"/>
  <c r="JP401" i="18" a="1"/>
  <c r="JP401" i="18" s="1"/>
  <c r="KS399" i="18" a="1"/>
  <c r="KS399" i="18" s="1"/>
  <c r="KO399" i="18" a="1"/>
  <c r="KO399" i="18" s="1"/>
  <c r="KK399" i="18" a="1"/>
  <c r="KK399" i="18" s="1"/>
  <c r="KG399" i="18" a="1"/>
  <c r="KG399" i="18" s="1"/>
  <c r="KC399" i="18" a="1"/>
  <c r="KC399" i="18" s="1"/>
  <c r="JY399" i="18" a="1"/>
  <c r="JY399" i="18" s="1"/>
  <c r="JU399" i="18" a="1"/>
  <c r="JU399" i="18" s="1"/>
  <c r="JQ399" i="18" a="1"/>
  <c r="JQ399" i="18" s="1"/>
  <c r="KP397" i="18" a="1"/>
  <c r="KP397" i="18" s="1"/>
  <c r="KL397" i="18" a="1"/>
  <c r="KL397" i="18" s="1"/>
  <c r="KH397" i="18" a="1"/>
  <c r="KH397" i="18" s="1"/>
  <c r="KD397" i="18" a="1"/>
  <c r="KD397" i="18" s="1"/>
  <c r="JZ397" i="18" a="1"/>
  <c r="JZ397" i="18" s="1"/>
  <c r="JV397" i="18" a="1"/>
  <c r="JV397" i="18" s="1"/>
  <c r="JR397" i="18" a="1"/>
  <c r="JR397" i="18" s="1"/>
  <c r="KQ395" i="18" a="1"/>
  <c r="KQ395" i="18" s="1"/>
  <c r="KM395" i="18" a="1"/>
  <c r="KM395" i="18" s="1"/>
  <c r="KI395" i="18" a="1"/>
  <c r="KI395" i="18" s="1"/>
  <c r="KE395" i="18" a="1"/>
  <c r="KE395" i="18" s="1"/>
  <c r="KA395" i="18" a="1"/>
  <c r="KA395" i="18" s="1"/>
  <c r="JW395" i="18" a="1"/>
  <c r="JW395" i="18" s="1"/>
  <c r="JS395" i="18" a="1"/>
  <c r="JS395" i="18" s="1"/>
  <c r="KR393" i="18" a="1"/>
  <c r="KR393" i="18" s="1"/>
  <c r="KN393" i="18" a="1"/>
  <c r="KN393" i="18" s="1"/>
  <c r="KJ393" i="18" a="1"/>
  <c r="KJ393" i="18" s="1"/>
  <c r="KF393" i="18" a="1"/>
  <c r="KF393" i="18" s="1"/>
  <c r="KB393" i="18" a="1"/>
  <c r="KB393" i="18" s="1"/>
  <c r="JX393" i="18" a="1"/>
  <c r="JX393" i="18" s="1"/>
  <c r="JT393" i="18" a="1"/>
  <c r="JT393" i="18" s="1"/>
  <c r="JP393" i="18" a="1"/>
  <c r="JP393" i="18" s="1"/>
  <c r="JV510" i="18" a="1"/>
  <c r="JV510" i="18" s="1"/>
  <c r="KM508" i="18" a="1"/>
  <c r="KM508" i="18" s="1"/>
  <c r="KB506" i="18" a="1"/>
  <c r="KB506" i="18" s="1"/>
  <c r="JQ504" i="18" a="1"/>
  <c r="JQ504" i="18" s="1"/>
  <c r="KL502" i="18" a="1"/>
  <c r="KL502" i="18" s="1"/>
  <c r="JW500" i="18" a="1"/>
  <c r="JW500" i="18" s="1"/>
  <c r="KR498" i="18" a="1"/>
  <c r="KR498" i="18" s="1"/>
  <c r="KG496" i="18" a="1"/>
  <c r="KG496" i="18" s="1"/>
  <c r="JV494" i="18" a="1"/>
  <c r="JV494" i="18" s="1"/>
  <c r="KM492" i="18" a="1"/>
  <c r="KM492" i="18" s="1"/>
  <c r="KB490" i="18" a="1"/>
  <c r="KB490" i="18" s="1"/>
  <c r="JQ488" i="18" a="1"/>
  <c r="JQ488" i="18" s="1"/>
  <c r="KL486" i="18" a="1"/>
  <c r="KL486" i="18" s="1"/>
  <c r="JW484" i="18" a="1"/>
  <c r="JW484" i="18" s="1"/>
  <c r="KR482" i="18" a="1"/>
  <c r="KR482" i="18" s="1"/>
  <c r="KG480" i="18" a="1"/>
  <c r="KG480" i="18" s="1"/>
  <c r="JV478" i="18" a="1"/>
  <c r="JV478" i="18" s="1"/>
  <c r="KM476" i="18" a="1"/>
  <c r="KM476" i="18" s="1"/>
  <c r="KB474" i="18" a="1"/>
  <c r="KB474" i="18" s="1"/>
  <c r="JQ472" i="18" a="1"/>
  <c r="JQ472" i="18" s="1"/>
  <c r="KL470" i="18" a="1"/>
  <c r="KL470" i="18" s="1"/>
  <c r="JW468" i="18" a="1"/>
  <c r="JW468" i="18" s="1"/>
  <c r="KR466" i="18" a="1"/>
  <c r="KR466" i="18" s="1"/>
  <c r="KG464" i="18" a="1"/>
  <c r="KG464" i="18" s="1"/>
  <c r="JV462" i="18" a="1"/>
  <c r="JV462" i="18" s="1"/>
  <c r="KM460" i="18" a="1"/>
  <c r="KM460" i="18" s="1"/>
  <c r="KB458" i="18" a="1"/>
  <c r="KB458" i="18" s="1"/>
  <c r="JQ456" i="18" a="1"/>
  <c r="JQ456" i="18" s="1"/>
  <c r="KQ454" i="18" a="1"/>
  <c r="KQ454" i="18" s="1"/>
  <c r="KM454" i="18" a="1"/>
  <c r="KM454" i="18" s="1"/>
  <c r="KI454" i="18" a="1"/>
  <c r="KI454" i="18" s="1"/>
  <c r="KE454" i="18" a="1"/>
  <c r="KE454" i="18" s="1"/>
  <c r="KA454" i="18" a="1"/>
  <c r="KA454" i="18" s="1"/>
  <c r="JW454" i="18" a="1"/>
  <c r="JW454" i="18" s="1"/>
  <c r="JS454" i="18" a="1"/>
  <c r="JS454" i="18" s="1"/>
  <c r="KR452" i="18" a="1"/>
  <c r="KR452" i="18" s="1"/>
  <c r="KN452" i="18" a="1"/>
  <c r="KN452" i="18" s="1"/>
  <c r="KJ452" i="18" a="1"/>
  <c r="KJ452" i="18" s="1"/>
  <c r="KF452" i="18" a="1"/>
  <c r="KF452" i="18" s="1"/>
  <c r="KB452" i="18" a="1"/>
  <c r="KB452" i="18" s="1"/>
  <c r="JX452" i="18" a="1"/>
  <c r="JX452" i="18" s="1"/>
  <c r="JT452" i="18" a="1"/>
  <c r="JT452" i="18" s="1"/>
  <c r="JP452" i="18" a="1"/>
  <c r="JP452" i="18" s="1"/>
  <c r="KS450" i="18" a="1"/>
  <c r="KS450" i="18" s="1"/>
  <c r="KO450" i="18" a="1"/>
  <c r="KO450" i="18" s="1"/>
  <c r="KK450" i="18" a="1"/>
  <c r="KK450" i="18" s="1"/>
  <c r="KG450" i="18" a="1"/>
  <c r="KG450" i="18" s="1"/>
  <c r="KC450" i="18" a="1"/>
  <c r="KC450" i="18" s="1"/>
  <c r="JY450" i="18" a="1"/>
  <c r="JY450" i="18" s="1"/>
  <c r="JU450" i="18" a="1"/>
  <c r="JU450" i="18" s="1"/>
  <c r="JQ450" i="18" a="1"/>
  <c r="JQ450" i="18" s="1"/>
  <c r="KP448" i="18" a="1"/>
  <c r="KP448" i="18" s="1"/>
  <c r="KL448" i="18" a="1"/>
  <c r="KL448" i="18" s="1"/>
  <c r="KH448" i="18" a="1"/>
  <c r="KH448" i="18" s="1"/>
  <c r="KD448" i="18" a="1"/>
  <c r="KD448" i="18" s="1"/>
  <c r="JZ448" i="18" a="1"/>
  <c r="JZ448" i="18" s="1"/>
  <c r="JV448" i="18" a="1"/>
  <c r="JV448" i="18" s="1"/>
  <c r="JR448" i="18" a="1"/>
  <c r="JR448" i="18" s="1"/>
  <c r="KQ446" i="18" a="1"/>
  <c r="KQ446" i="18" s="1"/>
  <c r="KM446" i="18" a="1"/>
  <c r="KM446" i="18" s="1"/>
  <c r="KI446" i="18" a="1"/>
  <c r="KI446" i="18" s="1"/>
  <c r="KE446" i="18" a="1"/>
  <c r="KE446" i="18" s="1"/>
  <c r="KA446" i="18" a="1"/>
  <c r="KA446" i="18" s="1"/>
  <c r="JW446" i="18" a="1"/>
  <c r="JW446" i="18" s="1"/>
  <c r="JS446" i="18" a="1"/>
  <c r="JS446" i="18" s="1"/>
  <c r="KR444" i="18" a="1"/>
  <c r="KR444" i="18" s="1"/>
  <c r="KN444" i="18" a="1"/>
  <c r="KN444" i="18" s="1"/>
  <c r="KJ444" i="18" a="1"/>
  <c r="KJ444" i="18" s="1"/>
  <c r="KF444" i="18" a="1"/>
  <c r="KF444" i="18" s="1"/>
  <c r="KB444" i="18" a="1"/>
  <c r="KB444" i="18" s="1"/>
  <c r="JX444" i="18" a="1"/>
  <c r="JX444" i="18" s="1"/>
  <c r="JT444" i="18" a="1"/>
  <c r="JT444" i="18" s="1"/>
  <c r="JP444" i="18" a="1"/>
  <c r="JP444" i="18" s="1"/>
  <c r="KS442" i="18" a="1"/>
  <c r="KS442" i="18" s="1"/>
  <c r="KO442" i="18" a="1"/>
  <c r="KO442" i="18" s="1"/>
  <c r="KK442" i="18" a="1"/>
  <c r="KK442" i="18" s="1"/>
  <c r="KG442" i="18" a="1"/>
  <c r="KG442" i="18" s="1"/>
  <c r="KC442" i="18" a="1"/>
  <c r="KC442" i="18" s="1"/>
  <c r="JY442" i="18" a="1"/>
  <c r="JY442" i="18" s="1"/>
  <c r="JU442" i="18" a="1"/>
  <c r="JU442" i="18" s="1"/>
  <c r="JQ442" i="18" a="1"/>
  <c r="JQ442" i="18" s="1"/>
  <c r="KP440" i="18" a="1"/>
  <c r="KP440" i="18" s="1"/>
  <c r="KL440" i="18" a="1"/>
  <c r="KL440" i="18" s="1"/>
  <c r="KH440" i="18" a="1"/>
  <c r="KH440" i="18" s="1"/>
  <c r="KD440" i="18" a="1"/>
  <c r="KD440" i="18" s="1"/>
  <c r="JZ440" i="18" a="1"/>
  <c r="JZ440" i="18" s="1"/>
  <c r="JV440" i="18" a="1"/>
  <c r="JV440" i="18" s="1"/>
  <c r="JR440" i="18" a="1"/>
  <c r="JR440" i="18" s="1"/>
  <c r="KQ438" i="18" a="1"/>
  <c r="KQ438" i="18" s="1"/>
  <c r="KM438" i="18" a="1"/>
  <c r="KM438" i="18" s="1"/>
  <c r="KI438" i="18" a="1"/>
  <c r="KI438" i="18" s="1"/>
  <c r="KE438" i="18" a="1"/>
  <c r="KE438" i="18" s="1"/>
  <c r="KA438" i="18" a="1"/>
  <c r="KA438" i="18" s="1"/>
  <c r="JW438" i="18" a="1"/>
  <c r="JW438" i="18" s="1"/>
  <c r="JS438" i="18" a="1"/>
  <c r="JS438" i="18" s="1"/>
  <c r="KR436" i="18" a="1"/>
  <c r="KR436" i="18" s="1"/>
  <c r="KN436" i="18" a="1"/>
  <c r="KN436" i="18" s="1"/>
  <c r="KJ436" i="18" a="1"/>
  <c r="KJ436" i="18" s="1"/>
  <c r="KF436" i="18" a="1"/>
  <c r="KF436" i="18" s="1"/>
  <c r="KB436" i="18" a="1"/>
  <c r="KB436" i="18" s="1"/>
  <c r="JX436" i="18" a="1"/>
  <c r="JX436" i="18" s="1"/>
  <c r="JT436" i="18" a="1"/>
  <c r="JT436" i="18" s="1"/>
  <c r="JP436" i="18" a="1"/>
  <c r="JP436" i="18" s="1"/>
  <c r="KS434" i="18" a="1"/>
  <c r="KS434" i="18" s="1"/>
  <c r="KO434" i="18" a="1"/>
  <c r="KO434" i="18" s="1"/>
  <c r="KK434" i="18" a="1"/>
  <c r="KK434" i="18" s="1"/>
  <c r="KG434" i="18" a="1"/>
  <c r="KG434" i="18" s="1"/>
  <c r="KC434" i="18" a="1"/>
  <c r="KC434" i="18" s="1"/>
  <c r="JY434" i="18" a="1"/>
  <c r="JY434" i="18" s="1"/>
  <c r="JU434" i="18" a="1"/>
  <c r="JU434" i="18" s="1"/>
  <c r="JQ434" i="18" a="1"/>
  <c r="JQ434" i="18" s="1"/>
  <c r="KP432" i="18" a="1"/>
  <c r="KP432" i="18" s="1"/>
  <c r="KL432" i="18" a="1"/>
  <c r="KL432" i="18" s="1"/>
  <c r="KH432" i="18" a="1"/>
  <c r="KH432" i="18" s="1"/>
  <c r="KD432" i="18" a="1"/>
  <c r="KD432" i="18" s="1"/>
  <c r="JZ432" i="18" a="1"/>
  <c r="JZ432" i="18" s="1"/>
  <c r="JV432" i="18" a="1"/>
  <c r="JV432" i="18" s="1"/>
  <c r="JR432" i="18" a="1"/>
  <c r="JR432" i="18" s="1"/>
  <c r="KQ430" i="18" a="1"/>
  <c r="KQ430" i="18" s="1"/>
  <c r="KM430" i="18" a="1"/>
  <c r="KM430" i="18" s="1"/>
  <c r="KI430" i="18" a="1"/>
  <c r="KI430" i="18" s="1"/>
  <c r="KE430" i="18" a="1"/>
  <c r="KE430" i="18" s="1"/>
  <c r="KA430" i="18" a="1"/>
  <c r="KA430" i="18" s="1"/>
  <c r="JW430" i="18" a="1"/>
  <c r="JW430" i="18" s="1"/>
  <c r="JS430" i="18" a="1"/>
  <c r="JS430" i="18" s="1"/>
  <c r="KR428" i="18" a="1"/>
  <c r="KR428" i="18" s="1"/>
  <c r="KN428" i="18" a="1"/>
  <c r="KN428" i="18" s="1"/>
  <c r="KJ428" i="18" a="1"/>
  <c r="KJ428" i="18" s="1"/>
  <c r="KF428" i="18" a="1"/>
  <c r="KF428" i="18" s="1"/>
  <c r="KB428" i="18" a="1"/>
  <c r="KB428" i="18" s="1"/>
  <c r="JX428" i="18" a="1"/>
  <c r="JX428" i="18" s="1"/>
  <c r="JT428" i="18" a="1"/>
  <c r="JT428" i="18" s="1"/>
  <c r="JP428" i="18" a="1"/>
  <c r="JP428" i="18" s="1"/>
  <c r="KS426" i="18" a="1"/>
  <c r="KS426" i="18" s="1"/>
  <c r="KO426" i="18" a="1"/>
  <c r="KO426" i="18" s="1"/>
  <c r="KK426" i="18" a="1"/>
  <c r="KK426" i="18" s="1"/>
  <c r="KG426" i="18" a="1"/>
  <c r="KG426" i="18" s="1"/>
  <c r="KC426" i="18" a="1"/>
  <c r="KC426" i="18" s="1"/>
  <c r="JY426" i="18" a="1"/>
  <c r="JY426" i="18" s="1"/>
  <c r="JU426" i="18" a="1"/>
  <c r="JU426" i="18" s="1"/>
  <c r="JQ426" i="18" a="1"/>
  <c r="JQ426" i="18" s="1"/>
  <c r="KP424" i="18" a="1"/>
  <c r="KP424" i="18" s="1"/>
  <c r="KL424" i="18" a="1"/>
  <c r="KL424" i="18" s="1"/>
  <c r="KH424" i="18" a="1"/>
  <c r="KH424" i="18" s="1"/>
  <c r="KD424" i="18" a="1"/>
  <c r="KD424" i="18" s="1"/>
  <c r="JZ424" i="18" a="1"/>
  <c r="JZ424" i="18" s="1"/>
  <c r="JV424" i="18" a="1"/>
  <c r="JV424" i="18" s="1"/>
  <c r="JR424" i="18" a="1"/>
  <c r="JR424" i="18" s="1"/>
  <c r="KQ422" i="18" a="1"/>
  <c r="KQ422" i="18" s="1"/>
  <c r="KM422" i="18" a="1"/>
  <c r="KM422" i="18" s="1"/>
  <c r="KI422" i="18" a="1"/>
  <c r="KI422" i="18" s="1"/>
  <c r="KE422" i="18" a="1"/>
  <c r="KE422" i="18" s="1"/>
  <c r="KA422" i="18" a="1"/>
  <c r="KA422" i="18" s="1"/>
  <c r="JW422" i="18" a="1"/>
  <c r="JW422" i="18" s="1"/>
  <c r="JS422" i="18" a="1"/>
  <c r="JS422" i="18" s="1"/>
  <c r="KR420" i="18" a="1"/>
  <c r="KR420" i="18" s="1"/>
  <c r="KN420" i="18" a="1"/>
  <c r="KN420" i="18" s="1"/>
  <c r="KJ420" i="18" a="1"/>
  <c r="KJ420" i="18" s="1"/>
  <c r="KF420" i="18" a="1"/>
  <c r="KF420" i="18" s="1"/>
  <c r="KB420" i="18" a="1"/>
  <c r="KB420" i="18" s="1"/>
  <c r="JX420" i="18" a="1"/>
  <c r="JX420" i="18" s="1"/>
  <c r="JT420" i="18" a="1"/>
  <c r="JT420" i="18" s="1"/>
  <c r="JP420" i="18" a="1"/>
  <c r="JP420" i="18" s="1"/>
  <c r="KS418" i="18" a="1"/>
  <c r="KS418" i="18" s="1"/>
  <c r="KO418" i="18" a="1"/>
  <c r="KO418" i="18" s="1"/>
  <c r="KK418" i="18" a="1"/>
  <c r="KK418" i="18" s="1"/>
  <c r="KG418" i="18" a="1"/>
  <c r="KG418" i="18" s="1"/>
  <c r="KC418" i="18" a="1"/>
  <c r="KC418" i="18" s="1"/>
  <c r="JY418" i="18" a="1"/>
  <c r="JY418" i="18" s="1"/>
  <c r="JU418" i="18" a="1"/>
  <c r="JU418" i="18" s="1"/>
  <c r="JQ418" i="18" a="1"/>
  <c r="JQ418" i="18" s="1"/>
  <c r="KP416" i="18" a="1"/>
  <c r="KP416" i="18" s="1"/>
  <c r="KL416" i="18" a="1"/>
  <c r="KL416" i="18" s="1"/>
  <c r="KH416" i="18" a="1"/>
  <c r="KH416" i="18" s="1"/>
  <c r="KD416" i="18" a="1"/>
  <c r="KD416" i="18" s="1"/>
  <c r="JZ416" i="18" a="1"/>
  <c r="JZ416" i="18" s="1"/>
  <c r="JV416" i="18" a="1"/>
  <c r="JV416" i="18" s="1"/>
  <c r="JR416" i="18" a="1"/>
  <c r="JR416" i="18" s="1"/>
  <c r="KQ414" i="18" a="1"/>
  <c r="KQ414" i="18" s="1"/>
  <c r="KM414" i="18" a="1"/>
  <c r="KM414" i="18" s="1"/>
  <c r="KI414" i="18" a="1"/>
  <c r="KI414" i="18" s="1"/>
  <c r="KE414" i="18" a="1"/>
  <c r="KE414" i="18" s="1"/>
  <c r="KA414" i="18" a="1"/>
  <c r="KA414" i="18" s="1"/>
  <c r="JW414" i="18" a="1"/>
  <c r="JW414" i="18" s="1"/>
  <c r="JS414" i="18" a="1"/>
  <c r="JS414" i="18" s="1"/>
  <c r="KR412" i="18" a="1"/>
  <c r="KR412" i="18" s="1"/>
  <c r="KN412" i="18" a="1"/>
  <c r="KN412" i="18" s="1"/>
  <c r="KJ412" i="18" a="1"/>
  <c r="KJ412" i="18" s="1"/>
  <c r="KF412" i="18" a="1"/>
  <c r="KF412" i="18" s="1"/>
  <c r="KB412" i="18" a="1"/>
  <c r="KB412" i="18" s="1"/>
  <c r="JX412" i="18" a="1"/>
  <c r="JX412" i="18" s="1"/>
  <c r="JT412" i="18" a="1"/>
  <c r="JT412" i="18" s="1"/>
  <c r="JP412" i="18" a="1"/>
  <c r="JP412" i="18" s="1"/>
  <c r="KS410" i="18" a="1"/>
  <c r="KS410" i="18" s="1"/>
  <c r="KO410" i="18" a="1"/>
  <c r="KO410" i="18" s="1"/>
  <c r="KK410" i="18" a="1"/>
  <c r="KK410" i="18" s="1"/>
  <c r="KG410" i="18" a="1"/>
  <c r="KG410" i="18" s="1"/>
  <c r="KC410" i="18" a="1"/>
  <c r="KC410" i="18" s="1"/>
  <c r="JY410" i="18" a="1"/>
  <c r="JY410" i="18" s="1"/>
  <c r="JU410" i="18" a="1"/>
  <c r="JU410" i="18" s="1"/>
  <c r="JQ410" i="18" a="1"/>
  <c r="JQ410" i="18" s="1"/>
  <c r="KP408" i="18" a="1"/>
  <c r="KP408" i="18" s="1"/>
  <c r="KL408" i="18" a="1"/>
  <c r="KL408" i="18" s="1"/>
  <c r="KH408" i="18" a="1"/>
  <c r="KH408" i="18" s="1"/>
  <c r="KD408" i="18" a="1"/>
  <c r="KD408" i="18" s="1"/>
  <c r="JZ408" i="18" a="1"/>
  <c r="JZ408" i="18" s="1"/>
  <c r="JV408" i="18" a="1"/>
  <c r="JV408" i="18" s="1"/>
  <c r="JR408" i="18" a="1"/>
  <c r="JR408" i="18" s="1"/>
  <c r="KQ406" i="18" a="1"/>
  <c r="KQ406" i="18" s="1"/>
  <c r="KM406" i="18" a="1"/>
  <c r="KM406" i="18" s="1"/>
  <c r="KI406" i="18" a="1"/>
  <c r="KI406" i="18" s="1"/>
  <c r="KE406" i="18" a="1"/>
  <c r="KE406" i="18" s="1"/>
  <c r="KA406" i="18" a="1"/>
  <c r="KA406" i="18" s="1"/>
  <c r="JW406" i="18" a="1"/>
  <c r="JW406" i="18" s="1"/>
  <c r="JS406" i="18" a="1"/>
  <c r="JS406" i="18" s="1"/>
  <c r="KR404" i="18" a="1"/>
  <c r="KR404" i="18" s="1"/>
  <c r="KN404" i="18" a="1"/>
  <c r="KN404" i="18" s="1"/>
  <c r="KJ404" i="18" a="1"/>
  <c r="KJ404" i="18" s="1"/>
  <c r="KF404" i="18" a="1"/>
  <c r="KF404" i="18" s="1"/>
  <c r="KB404" i="18" a="1"/>
  <c r="KB404" i="18" s="1"/>
  <c r="JX404" i="18" a="1"/>
  <c r="JX404" i="18" s="1"/>
  <c r="JT404" i="18" a="1"/>
  <c r="JT404" i="18" s="1"/>
  <c r="JP404" i="18" a="1"/>
  <c r="JP404" i="18" s="1"/>
  <c r="KS402" i="18" a="1"/>
  <c r="KS402" i="18" s="1"/>
  <c r="KO402" i="18" a="1"/>
  <c r="KO402" i="18" s="1"/>
  <c r="KK402" i="18" a="1"/>
  <c r="KK402" i="18" s="1"/>
  <c r="KG402" i="18" a="1"/>
  <c r="KG402" i="18" s="1"/>
  <c r="KC402" i="18" a="1"/>
  <c r="KC402" i="18" s="1"/>
  <c r="JY402" i="18" a="1"/>
  <c r="JY402" i="18" s="1"/>
  <c r="JU402" i="18" a="1"/>
  <c r="JU402" i="18" s="1"/>
  <c r="JQ402" i="18" a="1"/>
  <c r="JQ402" i="18" s="1"/>
  <c r="KP400" i="18" a="1"/>
  <c r="KP400" i="18" s="1"/>
  <c r="KL400" i="18" a="1"/>
  <c r="KL400" i="18" s="1"/>
  <c r="KH400" i="18" a="1"/>
  <c r="KH400" i="18" s="1"/>
  <c r="KD400" i="18" a="1"/>
  <c r="KD400" i="18" s="1"/>
  <c r="JZ400" i="18" a="1"/>
  <c r="JZ400" i="18" s="1"/>
  <c r="JV400" i="18" a="1"/>
  <c r="JV400" i="18" s="1"/>
  <c r="JR400" i="18" a="1"/>
  <c r="JR400" i="18" s="1"/>
  <c r="KQ398" i="18" a="1"/>
  <c r="KQ398" i="18" s="1"/>
  <c r="KM398" i="18" a="1"/>
  <c r="KM398" i="18" s="1"/>
  <c r="KI398" i="18" a="1"/>
  <c r="KI398" i="18" s="1"/>
  <c r="KE398" i="18" a="1"/>
  <c r="KE398" i="18" s="1"/>
  <c r="KA398" i="18" a="1"/>
  <c r="KA398" i="18" s="1"/>
  <c r="JW398" i="18" a="1"/>
  <c r="JW398" i="18" s="1"/>
  <c r="JS398" i="18" a="1"/>
  <c r="JS398" i="18" s="1"/>
  <c r="KR396" i="18" a="1"/>
  <c r="KR396" i="18" s="1"/>
  <c r="KN396" i="18" a="1"/>
  <c r="KN396" i="18" s="1"/>
  <c r="KJ396" i="18" a="1"/>
  <c r="KJ396" i="18" s="1"/>
  <c r="KF396" i="18" a="1"/>
  <c r="KF396" i="18" s="1"/>
  <c r="KB396" i="18" a="1"/>
  <c r="KB396" i="18" s="1"/>
  <c r="JX396" i="18" a="1"/>
  <c r="JX396" i="18" s="1"/>
  <c r="JT396" i="18" a="1"/>
  <c r="JT396" i="18" s="1"/>
  <c r="JP396" i="18" a="1"/>
  <c r="JP396" i="18" s="1"/>
  <c r="KS394" i="18" a="1"/>
  <c r="KS394" i="18" s="1"/>
  <c r="KO394" i="18" a="1"/>
  <c r="KO394" i="18" s="1"/>
  <c r="KK394" i="18" a="1"/>
  <c r="KK394" i="18" s="1"/>
  <c r="KG394" i="18" a="1"/>
  <c r="KG394" i="18" s="1"/>
  <c r="KC394" i="18" a="1"/>
  <c r="KC394" i="18" s="1"/>
  <c r="JY394" i="18" a="1"/>
  <c r="JY394" i="18" s="1"/>
  <c r="JU394" i="18" a="1"/>
  <c r="JU394" i="18" s="1"/>
  <c r="JQ394" i="18" a="1"/>
  <c r="JQ394" i="18" s="1"/>
  <c r="KP392" i="18" a="1"/>
  <c r="KP392" i="18" s="1"/>
  <c r="KL392" i="18" a="1"/>
  <c r="KL392" i="18" s="1"/>
  <c r="KH392" i="18" a="1"/>
  <c r="KH392" i="18" s="1"/>
  <c r="KD392" i="18" a="1"/>
  <c r="KD392" i="18" s="1"/>
  <c r="JZ392" i="18" a="1"/>
  <c r="JZ392" i="18" s="1"/>
  <c r="JV392" i="18" a="1"/>
  <c r="JV392" i="18" s="1"/>
  <c r="JR392" i="18" a="1"/>
  <c r="JR392" i="18" s="1"/>
  <c r="JR510" i="18" a="1"/>
  <c r="JR510" i="18" s="1"/>
  <c r="KI508" i="18" a="1"/>
  <c r="KI508" i="18" s="1"/>
  <c r="JX506" i="18" a="1"/>
  <c r="JX506" i="18" s="1"/>
  <c r="KS504" i="18" a="1"/>
  <c r="KS504" i="18" s="1"/>
  <c r="KH502" i="18" a="1"/>
  <c r="KH502" i="18" s="1"/>
  <c r="JS500" i="18" a="1"/>
  <c r="JS500" i="18" s="1"/>
  <c r="KN498" i="18" a="1"/>
  <c r="KN498" i="18" s="1"/>
  <c r="KC496" i="18" a="1"/>
  <c r="KC496" i="18" s="1"/>
  <c r="JR494" i="18" a="1"/>
  <c r="JR494" i="18" s="1"/>
  <c r="KI492" i="18" a="1"/>
  <c r="KI492" i="18" s="1"/>
  <c r="JX490" i="18" a="1"/>
  <c r="JX490" i="18" s="1"/>
  <c r="KS488" i="18" a="1"/>
  <c r="KS488" i="18" s="1"/>
  <c r="KH486" i="18" a="1"/>
  <c r="KH486" i="18" s="1"/>
  <c r="JS484" i="18" a="1"/>
  <c r="JS484" i="18" s="1"/>
  <c r="KN482" i="18" a="1"/>
  <c r="KN482" i="18" s="1"/>
  <c r="KC480" i="18" a="1"/>
  <c r="KC480" i="18" s="1"/>
  <c r="JR478" i="18" a="1"/>
  <c r="JR478" i="18" s="1"/>
  <c r="KI476" i="18" a="1"/>
  <c r="KI476" i="18" s="1"/>
  <c r="JX474" i="18" a="1"/>
  <c r="JX474" i="18" s="1"/>
  <c r="KS472" i="18" a="1"/>
  <c r="KS472" i="18" s="1"/>
  <c r="KH470" i="18" a="1"/>
  <c r="KH470" i="18" s="1"/>
  <c r="JS468" i="18" a="1"/>
  <c r="JS468" i="18" s="1"/>
  <c r="KN466" i="18" a="1"/>
  <c r="KN466" i="18" s="1"/>
  <c r="KC464" i="18" a="1"/>
  <c r="KC464" i="18" s="1"/>
  <c r="JR462" i="18" a="1"/>
  <c r="JR462" i="18" s="1"/>
  <c r="KI460" i="18" a="1"/>
  <c r="KI460" i="18" s="1"/>
  <c r="JX458" i="18" a="1"/>
  <c r="JX458" i="18" s="1"/>
  <c r="KS456" i="18" a="1"/>
  <c r="KS456" i="18" s="1"/>
  <c r="KS453" i="18" a="1"/>
  <c r="KS453" i="18" s="1"/>
  <c r="KO453" i="18" a="1"/>
  <c r="KO453" i="18" s="1"/>
  <c r="KK453" i="18" a="1"/>
  <c r="KK453" i="18" s="1"/>
  <c r="KG453" i="18" a="1"/>
  <c r="KG453" i="18" s="1"/>
  <c r="KC453" i="18" a="1"/>
  <c r="KC453" i="18" s="1"/>
  <c r="JY453" i="18" a="1"/>
  <c r="JY453" i="18" s="1"/>
  <c r="JU453" i="18" a="1"/>
  <c r="JU453" i="18" s="1"/>
  <c r="JQ453" i="18" a="1"/>
  <c r="JQ453" i="18" s="1"/>
  <c r="KP451" i="18" a="1"/>
  <c r="KP451" i="18" s="1"/>
  <c r="KL451" i="18" a="1"/>
  <c r="KL451" i="18" s="1"/>
  <c r="KH451" i="18" a="1"/>
  <c r="KH451" i="18" s="1"/>
  <c r="KD451" i="18" a="1"/>
  <c r="KD451" i="18" s="1"/>
  <c r="JZ451" i="18" a="1"/>
  <c r="JZ451" i="18" s="1"/>
  <c r="JV451" i="18" a="1"/>
  <c r="JV451" i="18" s="1"/>
  <c r="JR451" i="18" a="1"/>
  <c r="JR451" i="18" s="1"/>
  <c r="KQ449" i="18" a="1"/>
  <c r="KQ449" i="18" s="1"/>
  <c r="KM449" i="18" a="1"/>
  <c r="KM449" i="18" s="1"/>
  <c r="KI449" i="18" a="1"/>
  <c r="KI449" i="18" s="1"/>
  <c r="KE449" i="18" a="1"/>
  <c r="KE449" i="18" s="1"/>
  <c r="KA449" i="18" a="1"/>
  <c r="KA449" i="18" s="1"/>
  <c r="JW449" i="18" a="1"/>
  <c r="JW449" i="18" s="1"/>
  <c r="JS449" i="18" a="1"/>
  <c r="JS449" i="18" s="1"/>
  <c r="KR447" i="18" a="1"/>
  <c r="KR447" i="18" s="1"/>
  <c r="KN447" i="18" a="1"/>
  <c r="KN447" i="18" s="1"/>
  <c r="KJ447" i="18" a="1"/>
  <c r="KJ447" i="18" s="1"/>
  <c r="KF447" i="18" a="1"/>
  <c r="KF447" i="18" s="1"/>
  <c r="KB447" i="18" a="1"/>
  <c r="KB447" i="18" s="1"/>
  <c r="JX447" i="18" a="1"/>
  <c r="JX447" i="18" s="1"/>
  <c r="JT447" i="18" a="1"/>
  <c r="JT447" i="18" s="1"/>
  <c r="JP447" i="18" a="1"/>
  <c r="JP447" i="18" s="1"/>
  <c r="KS445" i="18" a="1"/>
  <c r="KS445" i="18" s="1"/>
  <c r="KO445" i="18" a="1"/>
  <c r="KO445" i="18" s="1"/>
  <c r="KK445" i="18" a="1"/>
  <c r="KK445" i="18" s="1"/>
  <c r="KG445" i="18" a="1"/>
  <c r="KG445" i="18" s="1"/>
  <c r="KC445" i="18" a="1"/>
  <c r="KC445" i="18" s="1"/>
  <c r="JY445" i="18" a="1"/>
  <c r="JY445" i="18" s="1"/>
  <c r="JU445" i="18" a="1"/>
  <c r="JU445" i="18" s="1"/>
  <c r="JQ445" i="18" a="1"/>
  <c r="JQ445" i="18" s="1"/>
  <c r="KP443" i="18" a="1"/>
  <c r="KP443" i="18" s="1"/>
  <c r="KL443" i="18" a="1"/>
  <c r="KL443" i="18" s="1"/>
  <c r="KH443" i="18" a="1"/>
  <c r="KH443" i="18" s="1"/>
  <c r="KD443" i="18" a="1"/>
  <c r="KD443" i="18" s="1"/>
  <c r="JZ443" i="18" a="1"/>
  <c r="JZ443" i="18" s="1"/>
  <c r="JV443" i="18" a="1"/>
  <c r="JV443" i="18" s="1"/>
  <c r="JR443" i="18" a="1"/>
  <c r="JR443" i="18" s="1"/>
  <c r="KQ441" i="18" a="1"/>
  <c r="KQ441" i="18" s="1"/>
  <c r="KM441" i="18" a="1"/>
  <c r="KM441" i="18" s="1"/>
  <c r="KI441" i="18" a="1"/>
  <c r="KI441" i="18" s="1"/>
  <c r="KE441" i="18" a="1"/>
  <c r="KE441" i="18" s="1"/>
  <c r="KA441" i="18" a="1"/>
  <c r="KA441" i="18" s="1"/>
  <c r="JW441" i="18" a="1"/>
  <c r="JW441" i="18" s="1"/>
  <c r="JS441" i="18" a="1"/>
  <c r="JS441" i="18" s="1"/>
  <c r="KR439" i="18" a="1"/>
  <c r="KR439" i="18" s="1"/>
  <c r="KN439" i="18" a="1"/>
  <c r="KN439" i="18" s="1"/>
  <c r="KJ439" i="18" a="1"/>
  <c r="KJ439" i="18" s="1"/>
  <c r="KF439" i="18" a="1"/>
  <c r="KF439" i="18" s="1"/>
  <c r="KB439" i="18" a="1"/>
  <c r="KB439" i="18" s="1"/>
  <c r="JX439" i="18" a="1"/>
  <c r="JX439" i="18" s="1"/>
  <c r="JT439" i="18" a="1"/>
  <c r="JT439" i="18" s="1"/>
  <c r="JP439" i="18" a="1"/>
  <c r="JP439" i="18" s="1"/>
  <c r="KS437" i="18" a="1"/>
  <c r="KS437" i="18" s="1"/>
  <c r="KO437" i="18" a="1"/>
  <c r="KO437" i="18" s="1"/>
  <c r="KK437" i="18" a="1"/>
  <c r="KK437" i="18" s="1"/>
  <c r="KG437" i="18" a="1"/>
  <c r="KG437" i="18" s="1"/>
  <c r="KC437" i="18" a="1"/>
  <c r="KC437" i="18" s="1"/>
  <c r="JY437" i="18" a="1"/>
  <c r="JY437" i="18" s="1"/>
  <c r="JU437" i="18" a="1"/>
  <c r="JU437" i="18" s="1"/>
  <c r="JQ437" i="18" a="1"/>
  <c r="JQ437" i="18" s="1"/>
  <c r="KP435" i="18" a="1"/>
  <c r="KP435" i="18" s="1"/>
  <c r="KL435" i="18" a="1"/>
  <c r="KL435" i="18" s="1"/>
  <c r="KH435" i="18" a="1"/>
  <c r="KH435" i="18" s="1"/>
  <c r="KD435" i="18" a="1"/>
  <c r="KD435" i="18" s="1"/>
  <c r="JZ435" i="18" a="1"/>
  <c r="JZ435" i="18" s="1"/>
  <c r="JV435" i="18" a="1"/>
  <c r="JV435" i="18" s="1"/>
  <c r="JR435" i="18" a="1"/>
  <c r="JR435" i="18" s="1"/>
  <c r="KQ433" i="18" a="1"/>
  <c r="KQ433" i="18" s="1"/>
  <c r="KM433" i="18" a="1"/>
  <c r="KM433" i="18" s="1"/>
  <c r="KI433" i="18" a="1"/>
  <c r="KI433" i="18" s="1"/>
  <c r="KE433" i="18" a="1"/>
  <c r="KE433" i="18" s="1"/>
  <c r="KA433" i="18" a="1"/>
  <c r="KA433" i="18" s="1"/>
  <c r="JW433" i="18" a="1"/>
  <c r="JW433" i="18" s="1"/>
  <c r="JS433" i="18" a="1"/>
  <c r="JS433" i="18" s="1"/>
  <c r="KR431" i="18" a="1"/>
  <c r="KR431" i="18" s="1"/>
  <c r="KN431" i="18" a="1"/>
  <c r="KN431" i="18" s="1"/>
  <c r="KJ431" i="18" a="1"/>
  <c r="KJ431" i="18" s="1"/>
  <c r="KF431" i="18" a="1"/>
  <c r="KF431" i="18" s="1"/>
  <c r="KB431" i="18" a="1"/>
  <c r="KB431" i="18" s="1"/>
  <c r="JX431" i="18" a="1"/>
  <c r="JX431" i="18" s="1"/>
  <c r="JT431" i="18" a="1"/>
  <c r="JT431" i="18" s="1"/>
  <c r="JP431" i="18" a="1"/>
  <c r="JP431" i="18" s="1"/>
  <c r="KS429" i="18" a="1"/>
  <c r="KS429" i="18" s="1"/>
  <c r="KO429" i="18" a="1"/>
  <c r="KO429" i="18" s="1"/>
  <c r="KK429" i="18" a="1"/>
  <c r="KK429" i="18" s="1"/>
  <c r="KG429" i="18" a="1"/>
  <c r="KG429" i="18" s="1"/>
  <c r="KC429" i="18" a="1"/>
  <c r="KC429" i="18" s="1"/>
  <c r="JY429" i="18" a="1"/>
  <c r="JY429" i="18" s="1"/>
  <c r="JU429" i="18" a="1"/>
  <c r="JU429" i="18" s="1"/>
  <c r="JQ429" i="18" a="1"/>
  <c r="JQ429" i="18" s="1"/>
  <c r="KP427" i="18" a="1"/>
  <c r="KP427" i="18" s="1"/>
  <c r="KL427" i="18" a="1"/>
  <c r="KL427" i="18" s="1"/>
  <c r="KH427" i="18" a="1"/>
  <c r="KH427" i="18" s="1"/>
  <c r="KD427" i="18" a="1"/>
  <c r="KD427" i="18" s="1"/>
  <c r="JZ427" i="18" a="1"/>
  <c r="JZ427" i="18" s="1"/>
  <c r="JV427" i="18" a="1"/>
  <c r="JV427" i="18" s="1"/>
  <c r="JR427" i="18" a="1"/>
  <c r="JR427" i="18" s="1"/>
  <c r="KQ425" i="18" a="1"/>
  <c r="KQ425" i="18" s="1"/>
  <c r="KM425" i="18" a="1"/>
  <c r="KM425" i="18" s="1"/>
  <c r="KI425" i="18" a="1"/>
  <c r="KI425" i="18" s="1"/>
  <c r="KE425" i="18" a="1"/>
  <c r="KE425" i="18" s="1"/>
  <c r="KA425" i="18" a="1"/>
  <c r="KA425" i="18" s="1"/>
  <c r="JW425" i="18" a="1"/>
  <c r="JW425" i="18" s="1"/>
  <c r="JS425" i="18" a="1"/>
  <c r="JS425" i="18" s="1"/>
  <c r="KR423" i="18" a="1"/>
  <c r="KR423" i="18" s="1"/>
  <c r="KN423" i="18" a="1"/>
  <c r="KN423" i="18" s="1"/>
  <c r="KJ423" i="18" a="1"/>
  <c r="KJ423" i="18" s="1"/>
  <c r="KF423" i="18" a="1"/>
  <c r="KF423" i="18" s="1"/>
  <c r="KB423" i="18" a="1"/>
  <c r="KB423" i="18" s="1"/>
  <c r="JX423" i="18" a="1"/>
  <c r="JX423" i="18" s="1"/>
  <c r="JT423" i="18" a="1"/>
  <c r="JT423" i="18" s="1"/>
  <c r="JP423" i="18" a="1"/>
  <c r="JP423" i="18" s="1"/>
  <c r="KS421" i="18" a="1"/>
  <c r="KS421" i="18" s="1"/>
  <c r="KO421" i="18" a="1"/>
  <c r="KO421" i="18" s="1"/>
  <c r="KK421" i="18" a="1"/>
  <c r="KK421" i="18" s="1"/>
  <c r="KG421" i="18" a="1"/>
  <c r="KG421" i="18" s="1"/>
  <c r="KC421" i="18" a="1"/>
  <c r="KC421" i="18" s="1"/>
  <c r="JY421" i="18" a="1"/>
  <c r="JY421" i="18" s="1"/>
  <c r="JU421" i="18" a="1"/>
  <c r="JU421" i="18" s="1"/>
  <c r="JQ421" i="18" a="1"/>
  <c r="JQ421" i="18" s="1"/>
  <c r="KP419" i="18" a="1"/>
  <c r="KP419" i="18" s="1"/>
  <c r="KL419" i="18" a="1"/>
  <c r="KL419" i="18" s="1"/>
  <c r="KH419" i="18" a="1"/>
  <c r="KH419" i="18" s="1"/>
  <c r="KD419" i="18" a="1"/>
  <c r="KD419" i="18" s="1"/>
  <c r="JZ419" i="18" a="1"/>
  <c r="JZ419" i="18" s="1"/>
  <c r="JV419" i="18" a="1"/>
  <c r="JV419" i="18" s="1"/>
  <c r="JR419" i="18" a="1"/>
  <c r="JR419" i="18" s="1"/>
  <c r="KQ417" i="18" a="1"/>
  <c r="KQ417" i="18" s="1"/>
  <c r="KM417" i="18" a="1"/>
  <c r="KM417" i="18" s="1"/>
  <c r="KI417" i="18" a="1"/>
  <c r="KI417" i="18" s="1"/>
  <c r="KE417" i="18" a="1"/>
  <c r="KE417" i="18" s="1"/>
  <c r="KA417" i="18" a="1"/>
  <c r="KA417" i="18" s="1"/>
  <c r="JW417" i="18" a="1"/>
  <c r="JW417" i="18" s="1"/>
  <c r="JS417" i="18" a="1"/>
  <c r="JS417" i="18" s="1"/>
  <c r="KR415" i="18" a="1"/>
  <c r="KR415" i="18" s="1"/>
  <c r="KN415" i="18" a="1"/>
  <c r="KN415" i="18" s="1"/>
  <c r="KJ415" i="18" a="1"/>
  <c r="KJ415" i="18" s="1"/>
  <c r="KF415" i="18" a="1"/>
  <c r="KF415" i="18" s="1"/>
  <c r="KB415" i="18" a="1"/>
  <c r="KB415" i="18" s="1"/>
  <c r="JX415" i="18" a="1"/>
  <c r="JX415" i="18" s="1"/>
  <c r="JT415" i="18" a="1"/>
  <c r="JT415" i="18" s="1"/>
  <c r="JP415" i="18" a="1"/>
  <c r="JP415" i="18" s="1"/>
  <c r="KS413" i="18" a="1"/>
  <c r="KS413" i="18" s="1"/>
  <c r="KO413" i="18" a="1"/>
  <c r="KO413" i="18" s="1"/>
  <c r="KK413" i="18" a="1"/>
  <c r="KK413" i="18" s="1"/>
  <c r="KG413" i="18" a="1"/>
  <c r="KG413" i="18" s="1"/>
  <c r="KC413" i="18" a="1"/>
  <c r="KC413" i="18" s="1"/>
  <c r="JY413" i="18" a="1"/>
  <c r="JY413" i="18" s="1"/>
  <c r="JU413" i="18" a="1"/>
  <c r="JU413" i="18" s="1"/>
  <c r="JQ413" i="18" a="1"/>
  <c r="JQ413" i="18" s="1"/>
  <c r="KP411" i="18" a="1"/>
  <c r="KP411" i="18" s="1"/>
  <c r="KL411" i="18" a="1"/>
  <c r="KL411" i="18" s="1"/>
  <c r="KH411" i="18" a="1"/>
  <c r="KH411" i="18" s="1"/>
  <c r="KD411" i="18" a="1"/>
  <c r="KD411" i="18" s="1"/>
  <c r="JZ411" i="18" a="1"/>
  <c r="JZ411" i="18" s="1"/>
  <c r="JV411" i="18" a="1"/>
  <c r="JV411" i="18" s="1"/>
  <c r="JR411" i="18" a="1"/>
  <c r="JR411" i="18" s="1"/>
  <c r="KQ409" i="18" a="1"/>
  <c r="KQ409" i="18" s="1"/>
  <c r="KM409" i="18" a="1"/>
  <c r="KM409" i="18" s="1"/>
  <c r="KI409" i="18" a="1"/>
  <c r="KI409" i="18" s="1"/>
  <c r="KE409" i="18" a="1"/>
  <c r="KE409" i="18" s="1"/>
  <c r="KA409" i="18" a="1"/>
  <c r="KA409" i="18" s="1"/>
  <c r="JW409" i="18" a="1"/>
  <c r="JW409" i="18" s="1"/>
  <c r="JS409" i="18" a="1"/>
  <c r="JS409" i="18" s="1"/>
  <c r="KR407" i="18" a="1"/>
  <c r="KR407" i="18" s="1"/>
  <c r="KN407" i="18" a="1"/>
  <c r="KN407" i="18" s="1"/>
  <c r="KJ407" i="18" a="1"/>
  <c r="KJ407" i="18" s="1"/>
  <c r="KF407" i="18" a="1"/>
  <c r="KF407" i="18" s="1"/>
  <c r="KB407" i="18" a="1"/>
  <c r="KB407" i="18" s="1"/>
  <c r="JX407" i="18" a="1"/>
  <c r="JX407" i="18" s="1"/>
  <c r="JT407" i="18" a="1"/>
  <c r="JT407" i="18" s="1"/>
  <c r="JP407" i="18" a="1"/>
  <c r="JP407" i="18" s="1"/>
  <c r="KS405" i="18" a="1"/>
  <c r="KS405" i="18" s="1"/>
  <c r="KO405" i="18" a="1"/>
  <c r="KO405" i="18" s="1"/>
  <c r="KK405" i="18" a="1"/>
  <c r="KK405" i="18" s="1"/>
  <c r="KG405" i="18" a="1"/>
  <c r="KG405" i="18" s="1"/>
  <c r="KC405" i="18" a="1"/>
  <c r="KC405" i="18" s="1"/>
  <c r="JY405" i="18" a="1"/>
  <c r="JY405" i="18" s="1"/>
  <c r="JU405" i="18" a="1"/>
  <c r="JU405" i="18" s="1"/>
  <c r="JQ405" i="18" a="1"/>
  <c r="JQ405" i="18" s="1"/>
  <c r="KP403" i="18" a="1"/>
  <c r="KP403" i="18" s="1"/>
  <c r="KL403" i="18" a="1"/>
  <c r="KL403" i="18" s="1"/>
  <c r="KH403" i="18" a="1"/>
  <c r="KH403" i="18" s="1"/>
  <c r="KD403" i="18" a="1"/>
  <c r="KD403" i="18" s="1"/>
  <c r="JZ403" i="18" a="1"/>
  <c r="JZ403" i="18" s="1"/>
  <c r="JV403" i="18" a="1"/>
  <c r="JV403" i="18" s="1"/>
  <c r="JR403" i="18" a="1"/>
  <c r="JR403" i="18" s="1"/>
  <c r="KQ401" i="18" a="1"/>
  <c r="KQ401" i="18" s="1"/>
  <c r="KM401" i="18" a="1"/>
  <c r="KM401" i="18" s="1"/>
  <c r="KI401" i="18" a="1"/>
  <c r="KI401" i="18" s="1"/>
  <c r="KE401" i="18" a="1"/>
  <c r="KE401" i="18" s="1"/>
  <c r="KA401" i="18" a="1"/>
  <c r="KA401" i="18" s="1"/>
  <c r="JW401" i="18" a="1"/>
  <c r="JW401" i="18" s="1"/>
  <c r="JS401" i="18" a="1"/>
  <c r="JS401" i="18" s="1"/>
  <c r="KR399" i="18" a="1"/>
  <c r="KR399" i="18" s="1"/>
  <c r="KN399" i="18" a="1"/>
  <c r="KN399" i="18" s="1"/>
  <c r="KJ399" i="18" a="1"/>
  <c r="KJ399" i="18" s="1"/>
  <c r="KF399" i="18" a="1"/>
  <c r="KF399" i="18" s="1"/>
  <c r="KB399" i="18" a="1"/>
  <c r="KB399" i="18" s="1"/>
  <c r="JX399" i="18" a="1"/>
  <c r="JX399" i="18" s="1"/>
  <c r="JT399" i="18" a="1"/>
  <c r="JT399" i="18" s="1"/>
  <c r="JP399" i="18" a="1"/>
  <c r="JP399" i="18" s="1"/>
  <c r="KS397" i="18" a="1"/>
  <c r="KS397" i="18" s="1"/>
  <c r="KO397" i="18" a="1"/>
  <c r="KO397" i="18" s="1"/>
  <c r="KK397" i="18" a="1"/>
  <c r="KK397" i="18" s="1"/>
  <c r="KG397" i="18" a="1"/>
  <c r="KG397" i="18" s="1"/>
  <c r="KC397" i="18" a="1"/>
  <c r="KC397" i="18" s="1"/>
  <c r="JY397" i="18" a="1"/>
  <c r="JY397" i="18" s="1"/>
  <c r="JU397" i="18" a="1"/>
  <c r="JU397" i="18" s="1"/>
  <c r="JQ397" i="18" a="1"/>
  <c r="JQ397" i="18" s="1"/>
  <c r="KP395" i="18" a="1"/>
  <c r="KP395" i="18" s="1"/>
  <c r="KL395" i="18" a="1"/>
  <c r="KL395" i="18" s="1"/>
  <c r="KH395" i="18" a="1"/>
  <c r="KH395" i="18" s="1"/>
  <c r="KD395" i="18" a="1"/>
  <c r="KD395" i="18" s="1"/>
  <c r="JZ395" i="18" a="1"/>
  <c r="JZ395" i="18" s="1"/>
  <c r="JV395" i="18" a="1"/>
  <c r="JV395" i="18" s="1"/>
  <c r="JR395" i="18" a="1"/>
  <c r="JR395" i="18" s="1"/>
  <c r="KQ393" i="18" a="1"/>
  <c r="KQ393" i="18" s="1"/>
  <c r="KM393" i="18" a="1"/>
  <c r="KM393" i="18" s="1"/>
  <c r="KI393" i="18" a="1"/>
  <c r="KI393" i="18" s="1"/>
  <c r="KE393" i="18" a="1"/>
  <c r="KE393" i="18" s="1"/>
  <c r="KA393" i="18" a="1"/>
  <c r="KA393" i="18" s="1"/>
  <c r="JW393" i="18" a="1"/>
  <c r="JW393" i="18" s="1"/>
  <c r="JS393" i="18" a="1"/>
  <c r="JS393" i="18" s="1"/>
  <c r="KE508" i="18" a="1"/>
  <c r="KE508" i="18" s="1"/>
  <c r="JT506" i="18" a="1"/>
  <c r="JT506" i="18" s="1"/>
  <c r="KO504" i="18" a="1"/>
  <c r="KO504" i="18" s="1"/>
  <c r="KD502" i="18" a="1"/>
  <c r="KD502" i="18" s="1"/>
  <c r="KJ498" i="18" a="1"/>
  <c r="KJ498" i="18" s="1"/>
  <c r="JY496" i="18" a="1"/>
  <c r="JY496" i="18" s="1"/>
  <c r="KE492" i="18" a="1"/>
  <c r="KE492" i="18" s="1"/>
  <c r="JT490" i="18" a="1"/>
  <c r="JT490" i="18" s="1"/>
  <c r="KO488" i="18" a="1"/>
  <c r="KO488" i="18" s="1"/>
  <c r="KD486" i="18" a="1"/>
  <c r="KD486" i="18" s="1"/>
  <c r="KJ482" i="18" a="1"/>
  <c r="KJ482" i="18" s="1"/>
  <c r="JY480" i="18" a="1"/>
  <c r="JY480" i="18" s="1"/>
  <c r="KE476" i="18" a="1"/>
  <c r="KE476" i="18" s="1"/>
  <c r="JT474" i="18" a="1"/>
  <c r="JT474" i="18" s="1"/>
  <c r="KO472" i="18" a="1"/>
  <c r="KO472" i="18" s="1"/>
  <c r="KD470" i="18" a="1"/>
  <c r="KD470" i="18" s="1"/>
  <c r="KJ466" i="18" a="1"/>
  <c r="KJ466" i="18" s="1"/>
  <c r="JY464" i="18" a="1"/>
  <c r="JY464" i="18" s="1"/>
  <c r="KE460" i="18" a="1"/>
  <c r="KE460" i="18" s="1"/>
  <c r="JT458" i="18" a="1"/>
  <c r="JT458" i="18" s="1"/>
  <c r="KO456" i="18" a="1"/>
  <c r="KO456" i="18" s="1"/>
  <c r="KP454" i="18" a="1"/>
  <c r="KP454" i="18" s="1"/>
  <c r="KL454" i="18" a="1"/>
  <c r="KL454" i="18" s="1"/>
  <c r="KH454" i="18" a="1"/>
  <c r="KH454" i="18" s="1"/>
  <c r="KD454" i="18" a="1"/>
  <c r="KD454" i="18" s="1"/>
  <c r="JZ454" i="18" a="1"/>
  <c r="JZ454" i="18" s="1"/>
  <c r="JV454" i="18" a="1"/>
  <c r="JV454" i="18" s="1"/>
  <c r="JR454" i="18" a="1"/>
  <c r="JR454" i="18" s="1"/>
  <c r="KQ452" i="18" a="1"/>
  <c r="KQ452" i="18" s="1"/>
  <c r="KM452" i="18" a="1"/>
  <c r="KM452" i="18" s="1"/>
  <c r="KI452" i="18" a="1"/>
  <c r="KI452" i="18" s="1"/>
  <c r="KE452" i="18" a="1"/>
  <c r="KE452" i="18" s="1"/>
  <c r="KA452" i="18" a="1"/>
  <c r="KA452" i="18" s="1"/>
  <c r="JW452" i="18" a="1"/>
  <c r="JW452" i="18" s="1"/>
  <c r="JS452" i="18" a="1"/>
  <c r="JS452" i="18" s="1"/>
  <c r="KR450" i="18" a="1"/>
  <c r="KR450" i="18" s="1"/>
  <c r="KN450" i="18" a="1"/>
  <c r="KN450" i="18" s="1"/>
  <c r="KJ450" i="18" a="1"/>
  <c r="KJ450" i="18" s="1"/>
  <c r="KF450" i="18" a="1"/>
  <c r="KF450" i="18" s="1"/>
  <c r="KB450" i="18" a="1"/>
  <c r="KB450" i="18" s="1"/>
  <c r="JX450" i="18" a="1"/>
  <c r="JX450" i="18" s="1"/>
  <c r="JT450" i="18" a="1"/>
  <c r="JT450" i="18" s="1"/>
  <c r="JP450" i="18" a="1"/>
  <c r="JP450" i="18" s="1"/>
  <c r="KS448" i="18" a="1"/>
  <c r="KS448" i="18" s="1"/>
  <c r="KO448" i="18" a="1"/>
  <c r="KO448" i="18" s="1"/>
  <c r="KK448" i="18" a="1"/>
  <c r="KK448" i="18" s="1"/>
  <c r="KG448" i="18" a="1"/>
  <c r="KG448" i="18" s="1"/>
  <c r="KC448" i="18" a="1"/>
  <c r="KC448" i="18" s="1"/>
  <c r="JY448" i="18" a="1"/>
  <c r="JY448" i="18" s="1"/>
  <c r="JU448" i="18" a="1"/>
  <c r="JU448" i="18" s="1"/>
  <c r="JQ448" i="18" a="1"/>
  <c r="JQ448" i="18" s="1"/>
  <c r="KP446" i="18" a="1"/>
  <c r="KP446" i="18" s="1"/>
  <c r="KL446" i="18" a="1"/>
  <c r="KL446" i="18" s="1"/>
  <c r="KH446" i="18" a="1"/>
  <c r="KH446" i="18" s="1"/>
  <c r="KD446" i="18" a="1"/>
  <c r="KD446" i="18" s="1"/>
  <c r="JZ446" i="18" a="1"/>
  <c r="JZ446" i="18" s="1"/>
  <c r="JV446" i="18" a="1"/>
  <c r="JV446" i="18" s="1"/>
  <c r="JR446" i="18" a="1"/>
  <c r="JR446" i="18" s="1"/>
  <c r="KQ444" i="18" a="1"/>
  <c r="KQ444" i="18" s="1"/>
  <c r="KM444" i="18" a="1"/>
  <c r="KM444" i="18" s="1"/>
  <c r="KI444" i="18" a="1"/>
  <c r="KI444" i="18" s="1"/>
  <c r="KE444" i="18" a="1"/>
  <c r="KE444" i="18" s="1"/>
  <c r="KA444" i="18" a="1"/>
  <c r="KA444" i="18" s="1"/>
  <c r="JW444" i="18" a="1"/>
  <c r="JW444" i="18" s="1"/>
  <c r="JS444" i="18" a="1"/>
  <c r="JS444" i="18" s="1"/>
  <c r="KR442" i="18" a="1"/>
  <c r="KR442" i="18" s="1"/>
  <c r="KN442" i="18" a="1"/>
  <c r="KN442" i="18" s="1"/>
  <c r="KJ442" i="18" a="1"/>
  <c r="KJ442" i="18" s="1"/>
  <c r="KF442" i="18" a="1"/>
  <c r="KF442" i="18" s="1"/>
  <c r="KB442" i="18" a="1"/>
  <c r="KB442" i="18" s="1"/>
  <c r="JX442" i="18" a="1"/>
  <c r="JX442" i="18" s="1"/>
  <c r="JT442" i="18" a="1"/>
  <c r="JT442" i="18" s="1"/>
  <c r="JP442" i="18" a="1"/>
  <c r="JP442" i="18" s="1"/>
  <c r="KS440" i="18" a="1"/>
  <c r="KS440" i="18" s="1"/>
  <c r="KO440" i="18" a="1"/>
  <c r="KO440" i="18" s="1"/>
  <c r="KK440" i="18" a="1"/>
  <c r="KK440" i="18" s="1"/>
  <c r="KG440" i="18" a="1"/>
  <c r="KG440" i="18" s="1"/>
  <c r="KC440" i="18" a="1"/>
  <c r="KC440" i="18" s="1"/>
  <c r="JY440" i="18" a="1"/>
  <c r="JY440" i="18" s="1"/>
  <c r="JU440" i="18" a="1"/>
  <c r="JU440" i="18" s="1"/>
  <c r="JQ440" i="18" a="1"/>
  <c r="JQ440" i="18" s="1"/>
  <c r="KP438" i="18" a="1"/>
  <c r="KP438" i="18" s="1"/>
  <c r="KL438" i="18" a="1"/>
  <c r="KL438" i="18" s="1"/>
  <c r="KH438" i="18" a="1"/>
  <c r="KH438" i="18" s="1"/>
  <c r="KD438" i="18" a="1"/>
  <c r="KD438" i="18" s="1"/>
  <c r="JZ438" i="18" a="1"/>
  <c r="JZ438" i="18" s="1"/>
  <c r="JV438" i="18" a="1"/>
  <c r="JV438" i="18" s="1"/>
  <c r="JR438" i="18" a="1"/>
  <c r="JR438" i="18" s="1"/>
  <c r="KQ436" i="18" a="1"/>
  <c r="KQ436" i="18" s="1"/>
  <c r="KM436" i="18" a="1"/>
  <c r="KM436" i="18" s="1"/>
  <c r="KI436" i="18" a="1"/>
  <c r="KI436" i="18" s="1"/>
  <c r="KE436" i="18" a="1"/>
  <c r="KE436" i="18" s="1"/>
  <c r="KA436" i="18" a="1"/>
  <c r="KA436" i="18" s="1"/>
  <c r="JW436" i="18" a="1"/>
  <c r="JW436" i="18" s="1"/>
  <c r="JS436" i="18" a="1"/>
  <c r="JS436" i="18" s="1"/>
  <c r="KR434" i="18" a="1"/>
  <c r="KR434" i="18" s="1"/>
  <c r="KN434" i="18" a="1"/>
  <c r="KN434" i="18" s="1"/>
  <c r="KJ434" i="18" a="1"/>
  <c r="KJ434" i="18" s="1"/>
  <c r="KF434" i="18" a="1"/>
  <c r="KF434" i="18" s="1"/>
  <c r="KB434" i="18" a="1"/>
  <c r="KB434" i="18" s="1"/>
  <c r="JX434" i="18" a="1"/>
  <c r="JX434" i="18" s="1"/>
  <c r="JT434" i="18" a="1"/>
  <c r="JT434" i="18" s="1"/>
  <c r="JP434" i="18" a="1"/>
  <c r="JP434" i="18" s="1"/>
  <c r="KS432" i="18" a="1"/>
  <c r="KS432" i="18" s="1"/>
  <c r="KO432" i="18" a="1"/>
  <c r="KO432" i="18" s="1"/>
  <c r="KK432" i="18" a="1"/>
  <c r="KK432" i="18" s="1"/>
  <c r="KG432" i="18" a="1"/>
  <c r="KG432" i="18" s="1"/>
  <c r="KC432" i="18" a="1"/>
  <c r="KC432" i="18" s="1"/>
  <c r="JY432" i="18" a="1"/>
  <c r="JY432" i="18" s="1"/>
  <c r="JU432" i="18" a="1"/>
  <c r="JU432" i="18" s="1"/>
  <c r="JQ432" i="18" a="1"/>
  <c r="JQ432" i="18" s="1"/>
  <c r="KP430" i="18" a="1"/>
  <c r="KP430" i="18" s="1"/>
  <c r="KL430" i="18" a="1"/>
  <c r="KL430" i="18" s="1"/>
  <c r="KH430" i="18" a="1"/>
  <c r="KH430" i="18" s="1"/>
  <c r="KD430" i="18" a="1"/>
  <c r="KD430" i="18" s="1"/>
  <c r="JZ430" i="18" a="1"/>
  <c r="JZ430" i="18" s="1"/>
  <c r="JV430" i="18" a="1"/>
  <c r="JV430" i="18" s="1"/>
  <c r="JR430" i="18" a="1"/>
  <c r="JR430" i="18" s="1"/>
  <c r="KQ428" i="18" a="1"/>
  <c r="KQ428" i="18" s="1"/>
  <c r="KM428" i="18" a="1"/>
  <c r="KM428" i="18" s="1"/>
  <c r="KI428" i="18" a="1"/>
  <c r="KI428" i="18" s="1"/>
  <c r="KE428" i="18" a="1"/>
  <c r="KE428" i="18" s="1"/>
  <c r="KA428" i="18" a="1"/>
  <c r="KA428" i="18" s="1"/>
  <c r="JW428" i="18" a="1"/>
  <c r="JW428" i="18" s="1"/>
  <c r="JS428" i="18" a="1"/>
  <c r="JS428" i="18" s="1"/>
  <c r="KR426" i="18" a="1"/>
  <c r="KR426" i="18" s="1"/>
  <c r="KN426" i="18" a="1"/>
  <c r="KN426" i="18" s="1"/>
  <c r="KJ426" i="18" a="1"/>
  <c r="KJ426" i="18" s="1"/>
  <c r="KF426" i="18" a="1"/>
  <c r="KF426" i="18" s="1"/>
  <c r="KB426" i="18" a="1"/>
  <c r="KB426" i="18" s="1"/>
  <c r="JX426" i="18" a="1"/>
  <c r="JX426" i="18" s="1"/>
  <c r="JT426" i="18" a="1"/>
  <c r="JT426" i="18" s="1"/>
  <c r="JP426" i="18" a="1"/>
  <c r="JP426" i="18" s="1"/>
  <c r="KS424" i="18" a="1"/>
  <c r="KS424" i="18" s="1"/>
  <c r="KO424" i="18" a="1"/>
  <c r="KO424" i="18" s="1"/>
  <c r="KK424" i="18" a="1"/>
  <c r="KK424" i="18" s="1"/>
  <c r="KG424" i="18" a="1"/>
  <c r="KG424" i="18" s="1"/>
  <c r="KC424" i="18" a="1"/>
  <c r="KC424" i="18" s="1"/>
  <c r="JY424" i="18" a="1"/>
  <c r="JY424" i="18" s="1"/>
  <c r="JU424" i="18" a="1"/>
  <c r="JU424" i="18" s="1"/>
  <c r="JQ424" i="18" a="1"/>
  <c r="JQ424" i="18" s="1"/>
  <c r="KP422" i="18" a="1"/>
  <c r="KP422" i="18" s="1"/>
  <c r="KL422" i="18" a="1"/>
  <c r="KL422" i="18" s="1"/>
  <c r="KH422" i="18" a="1"/>
  <c r="KH422" i="18" s="1"/>
  <c r="KD422" i="18" a="1"/>
  <c r="KD422" i="18" s="1"/>
  <c r="JZ422" i="18" a="1"/>
  <c r="JZ422" i="18" s="1"/>
  <c r="JV422" i="18" a="1"/>
  <c r="JV422" i="18" s="1"/>
  <c r="JR422" i="18" a="1"/>
  <c r="JR422" i="18" s="1"/>
  <c r="KQ420" i="18" a="1"/>
  <c r="KQ420" i="18" s="1"/>
  <c r="KM420" i="18" a="1"/>
  <c r="KM420" i="18" s="1"/>
  <c r="KI420" i="18" a="1"/>
  <c r="KI420" i="18" s="1"/>
  <c r="KE420" i="18" a="1"/>
  <c r="KE420" i="18" s="1"/>
  <c r="KA420" i="18" a="1"/>
  <c r="KA420" i="18" s="1"/>
  <c r="JW420" i="18" a="1"/>
  <c r="JW420" i="18" s="1"/>
  <c r="JS420" i="18" a="1"/>
  <c r="JS420" i="18" s="1"/>
  <c r="KR418" i="18" a="1"/>
  <c r="KR418" i="18" s="1"/>
  <c r="KN418" i="18" a="1"/>
  <c r="KN418" i="18" s="1"/>
  <c r="KJ418" i="18" a="1"/>
  <c r="KJ418" i="18" s="1"/>
  <c r="KF418" i="18" a="1"/>
  <c r="KF418" i="18" s="1"/>
  <c r="KB418" i="18" a="1"/>
  <c r="KB418" i="18" s="1"/>
  <c r="JX418" i="18" a="1"/>
  <c r="JX418" i="18" s="1"/>
  <c r="JT418" i="18" a="1"/>
  <c r="JT418" i="18" s="1"/>
  <c r="JP418" i="18" a="1"/>
  <c r="JP418" i="18" s="1"/>
  <c r="KS416" i="18" a="1"/>
  <c r="KS416" i="18" s="1"/>
  <c r="KO416" i="18" a="1"/>
  <c r="KO416" i="18" s="1"/>
  <c r="KK416" i="18" a="1"/>
  <c r="KK416" i="18" s="1"/>
  <c r="KG416" i="18" a="1"/>
  <c r="KG416" i="18" s="1"/>
  <c r="KC416" i="18" a="1"/>
  <c r="KC416" i="18" s="1"/>
  <c r="JY416" i="18" a="1"/>
  <c r="JY416" i="18" s="1"/>
  <c r="JU416" i="18" a="1"/>
  <c r="JU416" i="18" s="1"/>
  <c r="JQ416" i="18" a="1"/>
  <c r="JQ416" i="18" s="1"/>
  <c r="KP414" i="18" a="1"/>
  <c r="KP414" i="18" s="1"/>
  <c r="KL414" i="18" a="1"/>
  <c r="KL414" i="18" s="1"/>
  <c r="KH414" i="18" a="1"/>
  <c r="KH414" i="18" s="1"/>
  <c r="KD414" i="18" a="1"/>
  <c r="KD414" i="18" s="1"/>
  <c r="JZ414" i="18" a="1"/>
  <c r="JZ414" i="18" s="1"/>
  <c r="JV414" i="18" a="1"/>
  <c r="JV414" i="18" s="1"/>
  <c r="JR414" i="18" a="1"/>
  <c r="JR414" i="18" s="1"/>
  <c r="KQ412" i="18" a="1"/>
  <c r="KQ412" i="18" s="1"/>
  <c r="KM412" i="18" a="1"/>
  <c r="KM412" i="18" s="1"/>
  <c r="KI412" i="18" a="1"/>
  <c r="KI412" i="18" s="1"/>
  <c r="KE412" i="18" a="1"/>
  <c r="KE412" i="18" s="1"/>
  <c r="KA412" i="18" a="1"/>
  <c r="KA412" i="18" s="1"/>
  <c r="JW412" i="18" a="1"/>
  <c r="JW412" i="18" s="1"/>
  <c r="JS412" i="18" a="1"/>
  <c r="JS412" i="18" s="1"/>
  <c r="KR410" i="18" a="1"/>
  <c r="KR410" i="18" s="1"/>
  <c r="KN410" i="18" a="1"/>
  <c r="KN410" i="18" s="1"/>
  <c r="KJ410" i="18" a="1"/>
  <c r="KJ410" i="18" s="1"/>
  <c r="KF410" i="18" a="1"/>
  <c r="KF410" i="18" s="1"/>
  <c r="KB410" i="18" a="1"/>
  <c r="KB410" i="18" s="1"/>
  <c r="JX410" i="18" a="1"/>
  <c r="JX410" i="18" s="1"/>
  <c r="JT410" i="18" a="1"/>
  <c r="JT410" i="18" s="1"/>
  <c r="JP410" i="18" a="1"/>
  <c r="JP410" i="18" s="1"/>
  <c r="KS408" i="18" a="1"/>
  <c r="KS408" i="18" s="1"/>
  <c r="KO408" i="18" a="1"/>
  <c r="KO408" i="18" s="1"/>
  <c r="KK408" i="18" a="1"/>
  <c r="KK408" i="18" s="1"/>
  <c r="KG408" i="18" a="1"/>
  <c r="KG408" i="18" s="1"/>
  <c r="KC408" i="18" a="1"/>
  <c r="KC408" i="18" s="1"/>
  <c r="JY408" i="18" a="1"/>
  <c r="JY408" i="18" s="1"/>
  <c r="JU408" i="18" a="1"/>
  <c r="JU408" i="18" s="1"/>
  <c r="JQ408" i="18" a="1"/>
  <c r="JQ408" i="18" s="1"/>
  <c r="KP406" i="18" a="1"/>
  <c r="KP406" i="18" s="1"/>
  <c r="KL406" i="18" a="1"/>
  <c r="KL406" i="18" s="1"/>
  <c r="KH406" i="18" a="1"/>
  <c r="KH406" i="18" s="1"/>
  <c r="KD406" i="18" a="1"/>
  <c r="KD406" i="18" s="1"/>
  <c r="JZ406" i="18" a="1"/>
  <c r="JZ406" i="18" s="1"/>
  <c r="JV406" i="18" a="1"/>
  <c r="JV406" i="18" s="1"/>
  <c r="JR406" i="18" a="1"/>
  <c r="JR406" i="18" s="1"/>
  <c r="KQ404" i="18" a="1"/>
  <c r="KQ404" i="18" s="1"/>
  <c r="KM404" i="18" a="1"/>
  <c r="KM404" i="18" s="1"/>
  <c r="KI404" i="18" a="1"/>
  <c r="KI404" i="18" s="1"/>
  <c r="KE404" i="18" a="1"/>
  <c r="KE404" i="18" s="1"/>
  <c r="KA404" i="18" a="1"/>
  <c r="KA404" i="18" s="1"/>
  <c r="JW404" i="18" a="1"/>
  <c r="JW404" i="18" s="1"/>
  <c r="JS404" i="18" a="1"/>
  <c r="JS404" i="18" s="1"/>
  <c r="KR402" i="18" a="1"/>
  <c r="KR402" i="18" s="1"/>
  <c r="KN402" i="18" a="1"/>
  <c r="KN402" i="18" s="1"/>
  <c r="KJ402" i="18" a="1"/>
  <c r="KJ402" i="18" s="1"/>
  <c r="KF402" i="18" a="1"/>
  <c r="KF402" i="18" s="1"/>
  <c r="KB402" i="18" a="1"/>
  <c r="KB402" i="18" s="1"/>
  <c r="JX402" i="18" a="1"/>
  <c r="JX402" i="18" s="1"/>
  <c r="JT402" i="18" a="1"/>
  <c r="JT402" i="18" s="1"/>
  <c r="JP402" i="18" a="1"/>
  <c r="JP402" i="18" s="1"/>
  <c r="KS400" i="18" a="1"/>
  <c r="KS400" i="18" s="1"/>
  <c r="KO400" i="18" a="1"/>
  <c r="KO400" i="18" s="1"/>
  <c r="KK400" i="18" a="1"/>
  <c r="KK400" i="18" s="1"/>
  <c r="KG400" i="18" a="1"/>
  <c r="KG400" i="18" s="1"/>
  <c r="KC400" i="18" a="1"/>
  <c r="KC400" i="18" s="1"/>
  <c r="JY400" i="18" a="1"/>
  <c r="JY400" i="18" s="1"/>
  <c r="JU400" i="18" a="1"/>
  <c r="JU400" i="18" s="1"/>
  <c r="JQ400" i="18" a="1"/>
  <c r="JQ400" i="18" s="1"/>
  <c r="KP398" i="18" a="1"/>
  <c r="KP398" i="18" s="1"/>
  <c r="KL398" i="18" a="1"/>
  <c r="KL398" i="18" s="1"/>
  <c r="KH398" i="18" a="1"/>
  <c r="KH398" i="18" s="1"/>
  <c r="KD398" i="18" a="1"/>
  <c r="KD398" i="18" s="1"/>
  <c r="JZ398" i="18" a="1"/>
  <c r="JZ398" i="18" s="1"/>
  <c r="JV398" i="18" a="1"/>
  <c r="JV398" i="18" s="1"/>
  <c r="JR398" i="18" a="1"/>
  <c r="JR398" i="18" s="1"/>
  <c r="KQ396" i="18" a="1"/>
  <c r="KQ396" i="18" s="1"/>
  <c r="KM396" i="18" a="1"/>
  <c r="KM396" i="18" s="1"/>
  <c r="KI396" i="18" a="1"/>
  <c r="KI396" i="18" s="1"/>
  <c r="KE396" i="18" a="1"/>
  <c r="KE396" i="18" s="1"/>
  <c r="KA396" i="18" a="1"/>
  <c r="KA396" i="18" s="1"/>
  <c r="JW396" i="18" a="1"/>
  <c r="JW396" i="18" s="1"/>
  <c r="JS396" i="18" a="1"/>
  <c r="JS396" i="18" s="1"/>
  <c r="KR394" i="18" a="1"/>
  <c r="KR394" i="18" s="1"/>
  <c r="KN394" i="18" a="1"/>
  <c r="KN394" i="18" s="1"/>
  <c r="KJ394" i="18" a="1"/>
  <c r="KJ394" i="18" s="1"/>
  <c r="KF394" i="18" a="1"/>
  <c r="KF394" i="18" s="1"/>
  <c r="KB394" i="18" a="1"/>
  <c r="KB394" i="18" s="1"/>
  <c r="JX394" i="18" a="1"/>
  <c r="JX394" i="18" s="1"/>
  <c r="JT394" i="18" a="1"/>
  <c r="JT394" i="18" s="1"/>
  <c r="JP394" i="18" a="1"/>
  <c r="JP394" i="18" s="1"/>
  <c r="KS392" i="18" a="1"/>
  <c r="KS392" i="18" s="1"/>
  <c r="KO392" i="18" a="1"/>
  <c r="KO392" i="18" s="1"/>
  <c r="KK392" i="18" a="1"/>
  <c r="KK392" i="18" s="1"/>
  <c r="KG392" i="18" a="1"/>
  <c r="KG392" i="18" s="1"/>
  <c r="KC392" i="18" a="1"/>
  <c r="KC392" i="18" s="1"/>
  <c r="JY392" i="18" a="1"/>
  <c r="JY392" i="18" s="1"/>
  <c r="JU392" i="18" a="1"/>
  <c r="JU392" i="18" s="1"/>
  <c r="JQ392" i="18" a="1"/>
  <c r="JQ392" i="18" s="1"/>
  <c r="KP510" i="18" a="1"/>
  <c r="KP510" i="18" s="1"/>
  <c r="KA508" i="18" a="1"/>
  <c r="KA508" i="18" s="1"/>
  <c r="JP506" i="18" a="1"/>
  <c r="JP506" i="18" s="1"/>
  <c r="KK504" i="18" a="1"/>
  <c r="KK504" i="18" s="1"/>
  <c r="JZ502" i="18" a="1"/>
  <c r="JZ502" i="18" s="1"/>
  <c r="KQ500" i="18" a="1"/>
  <c r="KQ500" i="18" s="1"/>
  <c r="KF498" i="18" a="1"/>
  <c r="KF498" i="18" s="1"/>
  <c r="JU496" i="18" a="1"/>
  <c r="JU496" i="18" s="1"/>
  <c r="KP494" i="18" a="1"/>
  <c r="KP494" i="18" s="1"/>
  <c r="KA492" i="18" a="1"/>
  <c r="KA492" i="18" s="1"/>
  <c r="JP490" i="18" a="1"/>
  <c r="JP490" i="18" s="1"/>
  <c r="KK488" i="18" a="1"/>
  <c r="KK488" i="18" s="1"/>
  <c r="JZ486" i="18" a="1"/>
  <c r="JZ486" i="18" s="1"/>
  <c r="KQ484" i="18" a="1"/>
  <c r="KQ484" i="18" s="1"/>
  <c r="KF482" i="18" a="1"/>
  <c r="KF482" i="18" s="1"/>
  <c r="JU480" i="18" a="1"/>
  <c r="JU480" i="18" s="1"/>
  <c r="KP478" i="18" a="1"/>
  <c r="KP478" i="18" s="1"/>
  <c r="KA476" i="18" a="1"/>
  <c r="KA476" i="18" s="1"/>
  <c r="JP474" i="18" a="1"/>
  <c r="JP474" i="18" s="1"/>
  <c r="KK472" i="18" a="1"/>
  <c r="KK472" i="18" s="1"/>
  <c r="JZ470" i="18" a="1"/>
  <c r="JZ470" i="18" s="1"/>
  <c r="KQ468" i="18" a="1"/>
  <c r="KQ468" i="18" s="1"/>
  <c r="KF466" i="18" a="1"/>
  <c r="KF466" i="18" s="1"/>
  <c r="JU464" i="18" a="1"/>
  <c r="JU464" i="18" s="1"/>
  <c r="KP462" i="18" a="1"/>
  <c r="KP462" i="18" s="1"/>
  <c r="KA460" i="18" a="1"/>
  <c r="KA460" i="18" s="1"/>
  <c r="JP458" i="18" a="1"/>
  <c r="JP458" i="18" s="1"/>
  <c r="KK456" i="18" a="1"/>
  <c r="KK456" i="18" s="1"/>
  <c r="KR453" i="18" a="1"/>
  <c r="KR453" i="18" s="1"/>
  <c r="KN453" i="18" a="1"/>
  <c r="KN453" i="18" s="1"/>
  <c r="KJ453" i="18" a="1"/>
  <c r="KJ453" i="18" s="1"/>
  <c r="KF453" i="18" a="1"/>
  <c r="KF453" i="18" s="1"/>
  <c r="KB453" i="18" a="1"/>
  <c r="KB453" i="18" s="1"/>
  <c r="JX453" i="18" a="1"/>
  <c r="JX453" i="18" s="1"/>
  <c r="JT453" i="18" a="1"/>
  <c r="JT453" i="18" s="1"/>
  <c r="JP453" i="18" a="1"/>
  <c r="JP453" i="18" s="1"/>
  <c r="KS451" i="18" a="1"/>
  <c r="KS451" i="18" s="1"/>
  <c r="KO451" i="18" a="1"/>
  <c r="KO451" i="18" s="1"/>
  <c r="KK451" i="18" a="1"/>
  <c r="KK451" i="18" s="1"/>
  <c r="KG451" i="18" a="1"/>
  <c r="KG451" i="18" s="1"/>
  <c r="KC451" i="18" a="1"/>
  <c r="KC451" i="18" s="1"/>
  <c r="JY451" i="18" a="1"/>
  <c r="JY451" i="18" s="1"/>
  <c r="JU451" i="18" a="1"/>
  <c r="JU451" i="18" s="1"/>
  <c r="JQ451" i="18" a="1"/>
  <c r="JQ451" i="18" s="1"/>
  <c r="KP449" i="18" a="1"/>
  <c r="KP449" i="18" s="1"/>
  <c r="KL449" i="18" a="1"/>
  <c r="KL449" i="18" s="1"/>
  <c r="KH449" i="18" a="1"/>
  <c r="KH449" i="18" s="1"/>
  <c r="KD449" i="18" a="1"/>
  <c r="KD449" i="18" s="1"/>
  <c r="JZ449" i="18" a="1"/>
  <c r="JZ449" i="18" s="1"/>
  <c r="JV449" i="18" a="1"/>
  <c r="JV449" i="18" s="1"/>
  <c r="JR449" i="18" a="1"/>
  <c r="JR449" i="18" s="1"/>
  <c r="KQ447" i="18" a="1"/>
  <c r="KQ447" i="18" s="1"/>
  <c r="KM447" i="18" a="1"/>
  <c r="KM447" i="18" s="1"/>
  <c r="KI447" i="18" a="1"/>
  <c r="KI447" i="18" s="1"/>
  <c r="KE447" i="18" a="1"/>
  <c r="KE447" i="18" s="1"/>
  <c r="KA447" i="18" a="1"/>
  <c r="KA447" i="18" s="1"/>
  <c r="JW447" i="18" a="1"/>
  <c r="JW447" i="18" s="1"/>
  <c r="JS447" i="18" a="1"/>
  <c r="JS447" i="18" s="1"/>
  <c r="KR445" i="18" a="1"/>
  <c r="KR445" i="18" s="1"/>
  <c r="KN445" i="18" a="1"/>
  <c r="KN445" i="18" s="1"/>
  <c r="KJ445" i="18" a="1"/>
  <c r="KJ445" i="18" s="1"/>
  <c r="KF445" i="18" a="1"/>
  <c r="KF445" i="18" s="1"/>
  <c r="KB445" i="18" a="1"/>
  <c r="KB445" i="18" s="1"/>
  <c r="JX445" i="18" a="1"/>
  <c r="JX445" i="18" s="1"/>
  <c r="JT445" i="18" a="1"/>
  <c r="JT445" i="18" s="1"/>
  <c r="JP445" i="18" a="1"/>
  <c r="JP445" i="18" s="1"/>
  <c r="KS443" i="18" a="1"/>
  <c r="KS443" i="18" s="1"/>
  <c r="KO443" i="18" a="1"/>
  <c r="KO443" i="18" s="1"/>
  <c r="KK443" i="18" a="1"/>
  <c r="KK443" i="18" s="1"/>
  <c r="KG443" i="18" a="1"/>
  <c r="KG443" i="18" s="1"/>
  <c r="KC443" i="18" a="1"/>
  <c r="KC443" i="18" s="1"/>
  <c r="JY443" i="18" a="1"/>
  <c r="JY443" i="18" s="1"/>
  <c r="JU443" i="18" a="1"/>
  <c r="JU443" i="18" s="1"/>
  <c r="JQ443" i="18" a="1"/>
  <c r="JQ443" i="18" s="1"/>
  <c r="KP441" i="18" a="1"/>
  <c r="KP441" i="18" s="1"/>
  <c r="KL441" i="18" a="1"/>
  <c r="KL441" i="18" s="1"/>
  <c r="KH441" i="18" a="1"/>
  <c r="KH441" i="18" s="1"/>
  <c r="KD441" i="18" a="1"/>
  <c r="KD441" i="18" s="1"/>
  <c r="JZ441" i="18" a="1"/>
  <c r="JZ441" i="18" s="1"/>
  <c r="JV441" i="18" a="1"/>
  <c r="JV441" i="18" s="1"/>
  <c r="JR441" i="18" a="1"/>
  <c r="JR441" i="18" s="1"/>
  <c r="KQ439" i="18" a="1"/>
  <c r="KQ439" i="18" s="1"/>
  <c r="KM439" i="18" a="1"/>
  <c r="KM439" i="18" s="1"/>
  <c r="KI439" i="18" a="1"/>
  <c r="KI439" i="18" s="1"/>
  <c r="KE439" i="18" a="1"/>
  <c r="KE439" i="18" s="1"/>
  <c r="KA439" i="18" a="1"/>
  <c r="KA439" i="18" s="1"/>
  <c r="JW439" i="18" a="1"/>
  <c r="JW439" i="18" s="1"/>
  <c r="JS439" i="18" a="1"/>
  <c r="JS439" i="18" s="1"/>
  <c r="KR437" i="18" a="1"/>
  <c r="KR437" i="18" s="1"/>
  <c r="KN437" i="18" a="1"/>
  <c r="KN437" i="18" s="1"/>
  <c r="KJ437" i="18" a="1"/>
  <c r="KJ437" i="18" s="1"/>
  <c r="KF437" i="18" a="1"/>
  <c r="KF437" i="18" s="1"/>
  <c r="KB437" i="18" a="1"/>
  <c r="KB437" i="18" s="1"/>
  <c r="JX437" i="18" a="1"/>
  <c r="JX437" i="18" s="1"/>
  <c r="JT437" i="18" a="1"/>
  <c r="JT437" i="18" s="1"/>
  <c r="JP437" i="18" a="1"/>
  <c r="JP437" i="18" s="1"/>
  <c r="KS435" i="18" a="1"/>
  <c r="KS435" i="18" s="1"/>
  <c r="KO435" i="18" a="1"/>
  <c r="KO435" i="18" s="1"/>
  <c r="KK435" i="18" a="1"/>
  <c r="KK435" i="18" s="1"/>
  <c r="KG435" i="18" a="1"/>
  <c r="KG435" i="18" s="1"/>
  <c r="KC435" i="18" a="1"/>
  <c r="KC435" i="18" s="1"/>
  <c r="JY435" i="18" a="1"/>
  <c r="JY435" i="18" s="1"/>
  <c r="JU435" i="18" a="1"/>
  <c r="JU435" i="18" s="1"/>
  <c r="JQ435" i="18" a="1"/>
  <c r="JQ435" i="18" s="1"/>
  <c r="KP433" i="18" a="1"/>
  <c r="KP433" i="18" s="1"/>
  <c r="KL433" i="18" a="1"/>
  <c r="KL433" i="18" s="1"/>
  <c r="KH433" i="18" a="1"/>
  <c r="KH433" i="18" s="1"/>
  <c r="KD433" i="18" a="1"/>
  <c r="KD433" i="18" s="1"/>
  <c r="JZ433" i="18" a="1"/>
  <c r="JZ433" i="18" s="1"/>
  <c r="JV433" i="18" a="1"/>
  <c r="JV433" i="18" s="1"/>
  <c r="JR433" i="18" a="1"/>
  <c r="JR433" i="18" s="1"/>
  <c r="KQ431" i="18" a="1"/>
  <c r="KQ431" i="18" s="1"/>
  <c r="KM431" i="18" a="1"/>
  <c r="KM431" i="18" s="1"/>
  <c r="KI431" i="18" a="1"/>
  <c r="KI431" i="18" s="1"/>
  <c r="KE431" i="18" a="1"/>
  <c r="KE431" i="18" s="1"/>
  <c r="KA431" i="18" a="1"/>
  <c r="KA431" i="18" s="1"/>
  <c r="JW431" i="18" a="1"/>
  <c r="JW431" i="18" s="1"/>
  <c r="JS431" i="18" a="1"/>
  <c r="JS431" i="18" s="1"/>
  <c r="KR429" i="18" a="1"/>
  <c r="KR429" i="18" s="1"/>
  <c r="KN429" i="18" a="1"/>
  <c r="KN429" i="18" s="1"/>
  <c r="KJ429" i="18" a="1"/>
  <c r="KJ429" i="18" s="1"/>
  <c r="KF429" i="18" a="1"/>
  <c r="KF429" i="18" s="1"/>
  <c r="KB429" i="18" a="1"/>
  <c r="KB429" i="18" s="1"/>
  <c r="JX429" i="18" a="1"/>
  <c r="JX429" i="18" s="1"/>
  <c r="JT429" i="18" a="1"/>
  <c r="JT429" i="18" s="1"/>
  <c r="JP429" i="18" a="1"/>
  <c r="JP429" i="18" s="1"/>
  <c r="KS427" i="18" a="1"/>
  <c r="KS427" i="18" s="1"/>
  <c r="KO427" i="18" a="1"/>
  <c r="KO427" i="18" s="1"/>
  <c r="KK427" i="18" a="1"/>
  <c r="KK427" i="18" s="1"/>
  <c r="KG427" i="18" a="1"/>
  <c r="KG427" i="18" s="1"/>
  <c r="KC427" i="18" a="1"/>
  <c r="KC427" i="18" s="1"/>
  <c r="JY427" i="18" a="1"/>
  <c r="JY427" i="18" s="1"/>
  <c r="JU427" i="18" a="1"/>
  <c r="JU427" i="18" s="1"/>
  <c r="JQ427" i="18" a="1"/>
  <c r="JQ427" i="18" s="1"/>
  <c r="KP425" i="18" a="1"/>
  <c r="KP425" i="18" s="1"/>
  <c r="KL425" i="18" a="1"/>
  <c r="KL425" i="18" s="1"/>
  <c r="KH425" i="18" a="1"/>
  <c r="KH425" i="18" s="1"/>
  <c r="KD425" i="18" a="1"/>
  <c r="KD425" i="18" s="1"/>
  <c r="JZ425" i="18" a="1"/>
  <c r="JZ425" i="18" s="1"/>
  <c r="JV425" i="18" a="1"/>
  <c r="JV425" i="18" s="1"/>
  <c r="JR425" i="18" a="1"/>
  <c r="JR425" i="18" s="1"/>
  <c r="KQ423" i="18" a="1"/>
  <c r="KQ423" i="18" s="1"/>
  <c r="KM423" i="18" a="1"/>
  <c r="KM423" i="18" s="1"/>
  <c r="KI423" i="18" a="1"/>
  <c r="KI423" i="18" s="1"/>
  <c r="KE423" i="18" a="1"/>
  <c r="KE423" i="18" s="1"/>
  <c r="KA423" i="18" a="1"/>
  <c r="KA423" i="18" s="1"/>
  <c r="JW423" i="18" a="1"/>
  <c r="JW423" i="18" s="1"/>
  <c r="JS423" i="18" a="1"/>
  <c r="JS423" i="18" s="1"/>
  <c r="KR421" i="18" a="1"/>
  <c r="KR421" i="18" s="1"/>
  <c r="KN421" i="18" a="1"/>
  <c r="KN421" i="18" s="1"/>
  <c r="KJ421" i="18" a="1"/>
  <c r="KJ421" i="18" s="1"/>
  <c r="KF421" i="18" a="1"/>
  <c r="KF421" i="18" s="1"/>
  <c r="KB421" i="18" a="1"/>
  <c r="KB421" i="18" s="1"/>
  <c r="JX421" i="18" a="1"/>
  <c r="JX421" i="18" s="1"/>
  <c r="JT421" i="18" a="1"/>
  <c r="JT421" i="18" s="1"/>
  <c r="JP421" i="18" a="1"/>
  <c r="JP421" i="18" s="1"/>
  <c r="KS419" i="18" a="1"/>
  <c r="KS419" i="18" s="1"/>
  <c r="KO419" i="18" a="1"/>
  <c r="KO419" i="18" s="1"/>
  <c r="KK419" i="18" a="1"/>
  <c r="KK419" i="18" s="1"/>
  <c r="KG419" i="18" a="1"/>
  <c r="KG419" i="18" s="1"/>
  <c r="KC419" i="18" a="1"/>
  <c r="KC419" i="18" s="1"/>
  <c r="JY419" i="18" a="1"/>
  <c r="JY419" i="18" s="1"/>
  <c r="JU419" i="18" a="1"/>
  <c r="JU419" i="18" s="1"/>
  <c r="JQ419" i="18" a="1"/>
  <c r="JQ419" i="18" s="1"/>
  <c r="KP417" i="18" a="1"/>
  <c r="KP417" i="18" s="1"/>
  <c r="KL417" i="18" a="1"/>
  <c r="KL417" i="18" s="1"/>
  <c r="KH417" i="18" a="1"/>
  <c r="KH417" i="18" s="1"/>
  <c r="KD417" i="18" a="1"/>
  <c r="KD417" i="18" s="1"/>
  <c r="JZ417" i="18" a="1"/>
  <c r="JZ417" i="18" s="1"/>
  <c r="JV417" i="18" a="1"/>
  <c r="JV417" i="18" s="1"/>
  <c r="JR417" i="18" a="1"/>
  <c r="JR417" i="18" s="1"/>
  <c r="KQ415" i="18" a="1"/>
  <c r="KQ415" i="18" s="1"/>
  <c r="KF413" i="18" a="1"/>
  <c r="KF413" i="18" s="1"/>
  <c r="JU411" i="18" a="1"/>
  <c r="JU411" i="18" s="1"/>
  <c r="KP409" i="18" a="1"/>
  <c r="KP409" i="18" s="1"/>
  <c r="KA407" i="18" a="1"/>
  <c r="KA407" i="18" s="1"/>
  <c r="JP405" i="18" a="1"/>
  <c r="JP405" i="18" s="1"/>
  <c r="KK403" i="18" a="1"/>
  <c r="KK403" i="18" s="1"/>
  <c r="JZ401" i="18" a="1"/>
  <c r="JZ401" i="18" s="1"/>
  <c r="KQ399" i="18" a="1"/>
  <c r="KQ399" i="18" s="1"/>
  <c r="KF397" i="18" a="1"/>
  <c r="KF397" i="18" s="1"/>
  <c r="JU395" i="18" a="1"/>
  <c r="JU395" i="18" s="1"/>
  <c r="KP393" i="18" a="1"/>
  <c r="KP393" i="18" s="1"/>
  <c r="KP390" i="18" a="1"/>
  <c r="KP390" i="18" s="1"/>
  <c r="KL390" i="18" a="1"/>
  <c r="KL390" i="18" s="1"/>
  <c r="KH390" i="18" a="1"/>
  <c r="KH390" i="18" s="1"/>
  <c r="KD390" i="18" a="1"/>
  <c r="KD390" i="18" s="1"/>
  <c r="JZ390" i="18" a="1"/>
  <c r="JZ390" i="18" s="1"/>
  <c r="JV390" i="18" a="1"/>
  <c r="JV390" i="18" s="1"/>
  <c r="JR390" i="18" a="1"/>
  <c r="JR390" i="18" s="1"/>
  <c r="KQ388" i="18" a="1"/>
  <c r="KQ388" i="18" s="1"/>
  <c r="KM388" i="18" a="1"/>
  <c r="KM388" i="18" s="1"/>
  <c r="KI388" i="18" a="1"/>
  <c r="KI388" i="18" s="1"/>
  <c r="KE388" i="18" a="1"/>
  <c r="KE388" i="18" s="1"/>
  <c r="KA388" i="18" a="1"/>
  <c r="KA388" i="18" s="1"/>
  <c r="JW388" i="18" a="1"/>
  <c r="JW388" i="18" s="1"/>
  <c r="JS388" i="18" a="1"/>
  <c r="JS388" i="18" s="1"/>
  <c r="KR386" i="18" a="1"/>
  <c r="KR386" i="18" s="1"/>
  <c r="KN386" i="18" a="1"/>
  <c r="KN386" i="18" s="1"/>
  <c r="KJ386" i="18" a="1"/>
  <c r="KJ386" i="18" s="1"/>
  <c r="KF386" i="18" a="1"/>
  <c r="KF386" i="18" s="1"/>
  <c r="KB386" i="18" a="1"/>
  <c r="KB386" i="18" s="1"/>
  <c r="JX386" i="18" a="1"/>
  <c r="JX386" i="18" s="1"/>
  <c r="JT386" i="18" a="1"/>
  <c r="JT386" i="18" s="1"/>
  <c r="JP386" i="18" a="1"/>
  <c r="JP386" i="18" s="1"/>
  <c r="KS384" i="18" a="1"/>
  <c r="KS384" i="18" s="1"/>
  <c r="KO384" i="18" a="1"/>
  <c r="KO384" i="18" s="1"/>
  <c r="KK384" i="18" a="1"/>
  <c r="KK384" i="18" s="1"/>
  <c r="KG384" i="18" a="1"/>
  <c r="KG384" i="18" s="1"/>
  <c r="KC384" i="18" a="1"/>
  <c r="KC384" i="18" s="1"/>
  <c r="JY384" i="18" a="1"/>
  <c r="JY384" i="18" s="1"/>
  <c r="JU384" i="18" a="1"/>
  <c r="JU384" i="18" s="1"/>
  <c r="JQ384" i="18" a="1"/>
  <c r="JQ384" i="18" s="1"/>
  <c r="KP382" i="18" a="1"/>
  <c r="KP382" i="18" s="1"/>
  <c r="KL382" i="18" a="1"/>
  <c r="KL382" i="18" s="1"/>
  <c r="KH382" i="18" a="1"/>
  <c r="KH382" i="18" s="1"/>
  <c r="KD382" i="18" a="1"/>
  <c r="KD382" i="18" s="1"/>
  <c r="JZ382" i="18" a="1"/>
  <c r="JZ382" i="18" s="1"/>
  <c r="JV382" i="18" a="1"/>
  <c r="JV382" i="18" s="1"/>
  <c r="JR382" i="18" a="1"/>
  <c r="JR382" i="18" s="1"/>
  <c r="KQ380" i="18" a="1"/>
  <c r="KQ380" i="18" s="1"/>
  <c r="KM380" i="18" a="1"/>
  <c r="KM380" i="18" s="1"/>
  <c r="KI380" i="18" a="1"/>
  <c r="KI380" i="18" s="1"/>
  <c r="KE380" i="18" a="1"/>
  <c r="KE380" i="18" s="1"/>
  <c r="KA380" i="18" a="1"/>
  <c r="KA380" i="18" s="1"/>
  <c r="JW380" i="18" a="1"/>
  <c r="JW380" i="18" s="1"/>
  <c r="JS380" i="18" a="1"/>
  <c r="JS380" i="18" s="1"/>
  <c r="KR378" i="18" a="1"/>
  <c r="KR378" i="18" s="1"/>
  <c r="KN378" i="18" a="1"/>
  <c r="KN378" i="18" s="1"/>
  <c r="KJ378" i="18" a="1"/>
  <c r="KJ378" i="18" s="1"/>
  <c r="KF378" i="18" a="1"/>
  <c r="KF378" i="18" s="1"/>
  <c r="KB378" i="18" a="1"/>
  <c r="KB378" i="18" s="1"/>
  <c r="JX378" i="18" a="1"/>
  <c r="JX378" i="18" s="1"/>
  <c r="JT378" i="18" a="1"/>
  <c r="JT378" i="18" s="1"/>
  <c r="JP378" i="18" a="1"/>
  <c r="JP378" i="18" s="1"/>
  <c r="KS376" i="18" a="1"/>
  <c r="KS376" i="18" s="1"/>
  <c r="KO376" i="18" a="1"/>
  <c r="KO376" i="18" s="1"/>
  <c r="KK376" i="18" a="1"/>
  <c r="KK376" i="18" s="1"/>
  <c r="KG376" i="18" a="1"/>
  <c r="KG376" i="18" s="1"/>
  <c r="KC376" i="18" a="1"/>
  <c r="KC376" i="18" s="1"/>
  <c r="JY376" i="18" a="1"/>
  <c r="JY376" i="18" s="1"/>
  <c r="JU376" i="18" a="1"/>
  <c r="JU376" i="18" s="1"/>
  <c r="JQ376" i="18" a="1"/>
  <c r="JQ376" i="18" s="1"/>
  <c r="KP374" i="18" a="1"/>
  <c r="KP374" i="18" s="1"/>
  <c r="KL374" i="18" a="1"/>
  <c r="KL374" i="18" s="1"/>
  <c r="KH374" i="18" a="1"/>
  <c r="KH374" i="18" s="1"/>
  <c r="KD374" i="18" a="1"/>
  <c r="KD374" i="18" s="1"/>
  <c r="JZ374" i="18" a="1"/>
  <c r="JZ374" i="18" s="1"/>
  <c r="JV374" i="18" a="1"/>
  <c r="JV374" i="18" s="1"/>
  <c r="JR374" i="18" a="1"/>
  <c r="JR374" i="18" s="1"/>
  <c r="KQ372" i="18" a="1"/>
  <c r="KQ372" i="18" s="1"/>
  <c r="KM372" i="18" a="1"/>
  <c r="KM372" i="18" s="1"/>
  <c r="KI372" i="18" a="1"/>
  <c r="KI372" i="18" s="1"/>
  <c r="KE372" i="18" a="1"/>
  <c r="KE372" i="18" s="1"/>
  <c r="KA372" i="18" a="1"/>
  <c r="KA372" i="18" s="1"/>
  <c r="JW372" i="18" a="1"/>
  <c r="JW372" i="18" s="1"/>
  <c r="JS372" i="18" a="1"/>
  <c r="JS372" i="18" s="1"/>
  <c r="KR370" i="18" a="1"/>
  <c r="KR370" i="18" s="1"/>
  <c r="KN370" i="18" a="1"/>
  <c r="KN370" i="18" s="1"/>
  <c r="KJ370" i="18" a="1"/>
  <c r="KJ370" i="18" s="1"/>
  <c r="KF370" i="18" a="1"/>
  <c r="KF370" i="18" s="1"/>
  <c r="KB370" i="18" a="1"/>
  <c r="KB370" i="18" s="1"/>
  <c r="JX370" i="18" a="1"/>
  <c r="JX370" i="18" s="1"/>
  <c r="JT370" i="18" a="1"/>
  <c r="JT370" i="18" s="1"/>
  <c r="JP370" i="18" a="1"/>
  <c r="JP370" i="18" s="1"/>
  <c r="KS368" i="18" a="1"/>
  <c r="KS368" i="18" s="1"/>
  <c r="KO368" i="18" a="1"/>
  <c r="KO368" i="18" s="1"/>
  <c r="KK368" i="18" a="1"/>
  <c r="KK368" i="18" s="1"/>
  <c r="KG368" i="18" a="1"/>
  <c r="KG368" i="18" s="1"/>
  <c r="KC368" i="18" a="1"/>
  <c r="KC368" i="18" s="1"/>
  <c r="JY368" i="18" a="1"/>
  <c r="JY368" i="18" s="1"/>
  <c r="JU368" i="18" a="1"/>
  <c r="JU368" i="18" s="1"/>
  <c r="JQ368" i="18" a="1"/>
  <c r="JQ368" i="18" s="1"/>
  <c r="KP366" i="18" a="1"/>
  <c r="KP366" i="18" s="1"/>
  <c r="KL366" i="18" a="1"/>
  <c r="KL366" i="18" s="1"/>
  <c r="KH366" i="18" a="1"/>
  <c r="KH366" i="18" s="1"/>
  <c r="KD366" i="18" a="1"/>
  <c r="KD366" i="18" s="1"/>
  <c r="JZ366" i="18" a="1"/>
  <c r="JZ366" i="18" s="1"/>
  <c r="JV366" i="18" a="1"/>
  <c r="JV366" i="18" s="1"/>
  <c r="JR366" i="18" a="1"/>
  <c r="JR366" i="18" s="1"/>
  <c r="KQ364" i="18" a="1"/>
  <c r="KQ364" i="18" s="1"/>
  <c r="KM364" i="18" a="1"/>
  <c r="KM364" i="18" s="1"/>
  <c r="KI364" i="18" a="1"/>
  <c r="KI364" i="18" s="1"/>
  <c r="KE364" i="18" a="1"/>
  <c r="KE364" i="18" s="1"/>
  <c r="KA364" i="18" a="1"/>
  <c r="KA364" i="18" s="1"/>
  <c r="JW364" i="18" a="1"/>
  <c r="JW364" i="18" s="1"/>
  <c r="JS364" i="18" a="1"/>
  <c r="JS364" i="18" s="1"/>
  <c r="KR362" i="18" a="1"/>
  <c r="KR362" i="18" s="1"/>
  <c r="KN362" i="18" a="1"/>
  <c r="KN362" i="18" s="1"/>
  <c r="KJ362" i="18" a="1"/>
  <c r="KJ362" i="18" s="1"/>
  <c r="KF362" i="18" a="1"/>
  <c r="KF362" i="18" s="1"/>
  <c r="KB362" i="18" a="1"/>
  <c r="KB362" i="18" s="1"/>
  <c r="JX362" i="18" a="1"/>
  <c r="JX362" i="18" s="1"/>
  <c r="JT362" i="18" a="1"/>
  <c r="JT362" i="18" s="1"/>
  <c r="JP362" i="18" a="1"/>
  <c r="JP362" i="18" s="1"/>
  <c r="KS360" i="18" a="1"/>
  <c r="KS360" i="18" s="1"/>
  <c r="KO360" i="18" a="1"/>
  <c r="KO360" i="18" s="1"/>
  <c r="KK360" i="18" a="1"/>
  <c r="KK360" i="18" s="1"/>
  <c r="KG360" i="18" a="1"/>
  <c r="KG360" i="18" s="1"/>
  <c r="KC360" i="18" a="1"/>
  <c r="KC360" i="18" s="1"/>
  <c r="JY360" i="18" a="1"/>
  <c r="JY360" i="18" s="1"/>
  <c r="JU360" i="18" a="1"/>
  <c r="JU360" i="18" s="1"/>
  <c r="JQ360" i="18" a="1"/>
  <c r="JQ360" i="18" s="1"/>
  <c r="KP358" i="18" a="1"/>
  <c r="KP358" i="18" s="1"/>
  <c r="KL358" i="18" a="1"/>
  <c r="KL358" i="18" s="1"/>
  <c r="KH358" i="18" a="1"/>
  <c r="KH358" i="18" s="1"/>
  <c r="KD358" i="18" a="1"/>
  <c r="KD358" i="18" s="1"/>
  <c r="JZ358" i="18" a="1"/>
  <c r="JZ358" i="18" s="1"/>
  <c r="JV358" i="18" a="1"/>
  <c r="JV358" i="18" s="1"/>
  <c r="JR358" i="18" a="1"/>
  <c r="JR358" i="18" s="1"/>
  <c r="KQ356" i="18" a="1"/>
  <c r="KQ356" i="18" s="1"/>
  <c r="KM356" i="18" a="1"/>
  <c r="KM356" i="18" s="1"/>
  <c r="KI356" i="18" a="1"/>
  <c r="KI356" i="18" s="1"/>
  <c r="KE356" i="18" a="1"/>
  <c r="KE356" i="18" s="1"/>
  <c r="KA356" i="18" a="1"/>
  <c r="KA356" i="18" s="1"/>
  <c r="JW356" i="18" a="1"/>
  <c r="JW356" i="18" s="1"/>
  <c r="JS356" i="18" a="1"/>
  <c r="JS356" i="18" s="1"/>
  <c r="KR354" i="18" a="1"/>
  <c r="KR354" i="18" s="1"/>
  <c r="KN354" i="18" a="1"/>
  <c r="KN354" i="18" s="1"/>
  <c r="KJ354" i="18" a="1"/>
  <c r="KJ354" i="18" s="1"/>
  <c r="KF354" i="18" a="1"/>
  <c r="KF354" i="18" s="1"/>
  <c r="KB354" i="18" a="1"/>
  <c r="KB354" i="18" s="1"/>
  <c r="JX354" i="18" a="1"/>
  <c r="JX354" i="18" s="1"/>
  <c r="JT354" i="18" a="1"/>
  <c r="JT354" i="18" s="1"/>
  <c r="JP354" i="18" a="1"/>
  <c r="JP354" i="18" s="1"/>
  <c r="KS352" i="18" a="1"/>
  <c r="KS352" i="18" s="1"/>
  <c r="KO352" i="18" a="1"/>
  <c r="KO352" i="18" s="1"/>
  <c r="KK352" i="18" a="1"/>
  <c r="KK352" i="18" s="1"/>
  <c r="KG352" i="18" a="1"/>
  <c r="KG352" i="18" s="1"/>
  <c r="KC352" i="18" a="1"/>
  <c r="KC352" i="18" s="1"/>
  <c r="JY352" i="18" a="1"/>
  <c r="JY352" i="18" s="1"/>
  <c r="JU352" i="18" a="1"/>
  <c r="JU352" i="18" s="1"/>
  <c r="JQ352" i="18" a="1"/>
  <c r="JQ352" i="18" s="1"/>
  <c r="KP350" i="18" a="1"/>
  <c r="KP350" i="18" s="1"/>
  <c r="KL350" i="18" a="1"/>
  <c r="KL350" i="18" s="1"/>
  <c r="KH350" i="18" a="1"/>
  <c r="KH350" i="18" s="1"/>
  <c r="KD350" i="18" a="1"/>
  <c r="KD350" i="18" s="1"/>
  <c r="JZ350" i="18" a="1"/>
  <c r="JZ350" i="18" s="1"/>
  <c r="JV350" i="18" a="1"/>
  <c r="JV350" i="18" s="1"/>
  <c r="JR350" i="18" a="1"/>
  <c r="JR350" i="18" s="1"/>
  <c r="KQ348" i="18" a="1"/>
  <c r="KQ348" i="18" s="1"/>
  <c r="KM348" i="18" a="1"/>
  <c r="KM348" i="18" s="1"/>
  <c r="KI348" i="18" a="1"/>
  <c r="KI348" i="18" s="1"/>
  <c r="KE348" i="18" a="1"/>
  <c r="KE348" i="18" s="1"/>
  <c r="KA348" i="18" a="1"/>
  <c r="KA348" i="18" s="1"/>
  <c r="JW348" i="18" a="1"/>
  <c r="JW348" i="18" s="1"/>
  <c r="JS348" i="18" a="1"/>
  <c r="JS348" i="18" s="1"/>
  <c r="KR346" i="18" a="1"/>
  <c r="KR346" i="18" s="1"/>
  <c r="KN346" i="18" a="1"/>
  <c r="KN346" i="18" s="1"/>
  <c r="KJ346" i="18" a="1"/>
  <c r="KJ346" i="18" s="1"/>
  <c r="KF346" i="18" a="1"/>
  <c r="KF346" i="18" s="1"/>
  <c r="KB346" i="18" a="1"/>
  <c r="KB346" i="18" s="1"/>
  <c r="JX346" i="18" a="1"/>
  <c r="JX346" i="18" s="1"/>
  <c r="JT346" i="18" a="1"/>
  <c r="JT346" i="18" s="1"/>
  <c r="JP346" i="18" a="1"/>
  <c r="JP346" i="18" s="1"/>
  <c r="KS344" i="18" a="1"/>
  <c r="KS344" i="18" s="1"/>
  <c r="KO344" i="18" a="1"/>
  <c r="KO344" i="18" s="1"/>
  <c r="KK344" i="18" a="1"/>
  <c r="KK344" i="18" s="1"/>
  <c r="KG344" i="18" a="1"/>
  <c r="KG344" i="18" s="1"/>
  <c r="KC344" i="18" a="1"/>
  <c r="KC344" i="18" s="1"/>
  <c r="JY344" i="18" a="1"/>
  <c r="JY344" i="18" s="1"/>
  <c r="JU344" i="18" a="1"/>
  <c r="JU344" i="18" s="1"/>
  <c r="JQ344" i="18" a="1"/>
  <c r="JQ344" i="18" s="1"/>
  <c r="KP342" i="18" a="1"/>
  <c r="KP342" i="18" s="1"/>
  <c r="KL342" i="18" a="1"/>
  <c r="KL342" i="18" s="1"/>
  <c r="KH342" i="18" a="1"/>
  <c r="KH342" i="18" s="1"/>
  <c r="KD342" i="18" a="1"/>
  <c r="KD342" i="18" s="1"/>
  <c r="JZ342" i="18" a="1"/>
  <c r="JZ342" i="18" s="1"/>
  <c r="JV342" i="18" a="1"/>
  <c r="JV342" i="18" s="1"/>
  <c r="JR342" i="18" a="1"/>
  <c r="JR342" i="18" s="1"/>
  <c r="KQ340" i="18" a="1"/>
  <c r="KQ340" i="18" s="1"/>
  <c r="KM340" i="18" a="1"/>
  <c r="KM340" i="18" s="1"/>
  <c r="KI340" i="18" a="1"/>
  <c r="KI340" i="18" s="1"/>
  <c r="KE340" i="18" a="1"/>
  <c r="KE340" i="18" s="1"/>
  <c r="KA340" i="18" a="1"/>
  <c r="KA340" i="18" s="1"/>
  <c r="JW340" i="18" a="1"/>
  <c r="JW340" i="18" s="1"/>
  <c r="JS340" i="18" a="1"/>
  <c r="JS340" i="18" s="1"/>
  <c r="KR338" i="18" a="1"/>
  <c r="KR338" i="18" s="1"/>
  <c r="KN338" i="18" a="1"/>
  <c r="KN338" i="18" s="1"/>
  <c r="KJ338" i="18" a="1"/>
  <c r="KJ338" i="18" s="1"/>
  <c r="KF338" i="18" a="1"/>
  <c r="KF338" i="18" s="1"/>
  <c r="KB338" i="18" a="1"/>
  <c r="KB338" i="18" s="1"/>
  <c r="JX338" i="18" a="1"/>
  <c r="JX338" i="18" s="1"/>
  <c r="JT338" i="18" a="1"/>
  <c r="JT338" i="18" s="1"/>
  <c r="JP338" i="18" a="1"/>
  <c r="JP338" i="18" s="1"/>
  <c r="KS336" i="18" a="1"/>
  <c r="KS336" i="18" s="1"/>
  <c r="KO336" i="18" a="1"/>
  <c r="KO336" i="18" s="1"/>
  <c r="KK336" i="18" a="1"/>
  <c r="KK336" i="18" s="1"/>
  <c r="KG336" i="18" a="1"/>
  <c r="KG336" i="18" s="1"/>
  <c r="KC336" i="18" a="1"/>
  <c r="KC336" i="18" s="1"/>
  <c r="JY336" i="18" a="1"/>
  <c r="JY336" i="18" s="1"/>
  <c r="JU336" i="18" a="1"/>
  <c r="JU336" i="18" s="1"/>
  <c r="JQ336" i="18" a="1"/>
  <c r="JQ336" i="18" s="1"/>
  <c r="KP334" i="18" a="1"/>
  <c r="KP334" i="18" s="1"/>
  <c r="KL334" i="18" a="1"/>
  <c r="KL334" i="18" s="1"/>
  <c r="KH334" i="18" a="1"/>
  <c r="KH334" i="18" s="1"/>
  <c r="KD334" i="18" a="1"/>
  <c r="KD334" i="18" s="1"/>
  <c r="JZ334" i="18" a="1"/>
  <c r="JZ334" i="18" s="1"/>
  <c r="JV334" i="18" a="1"/>
  <c r="JV334" i="18" s="1"/>
  <c r="JR334" i="18" a="1"/>
  <c r="JR334" i="18" s="1"/>
  <c r="KQ332" i="18" a="1"/>
  <c r="KQ332" i="18" s="1"/>
  <c r="KM332" i="18" a="1"/>
  <c r="KM332" i="18" s="1"/>
  <c r="KI332" i="18" a="1"/>
  <c r="KI332" i="18" s="1"/>
  <c r="KE332" i="18" a="1"/>
  <c r="KE332" i="18" s="1"/>
  <c r="KA332" i="18" a="1"/>
  <c r="KA332" i="18" s="1"/>
  <c r="JW332" i="18" a="1"/>
  <c r="JW332" i="18" s="1"/>
  <c r="JS332" i="18" a="1"/>
  <c r="JS332" i="18" s="1"/>
  <c r="KR330" i="18" a="1"/>
  <c r="KR330" i="18" s="1"/>
  <c r="KN330" i="18" a="1"/>
  <c r="KN330" i="18" s="1"/>
  <c r="KJ330" i="18" a="1"/>
  <c r="KJ330" i="18" s="1"/>
  <c r="KF330" i="18" a="1"/>
  <c r="KF330" i="18" s="1"/>
  <c r="KB330" i="18" a="1"/>
  <c r="KB330" i="18" s="1"/>
  <c r="JX330" i="18" a="1"/>
  <c r="JX330" i="18" s="1"/>
  <c r="JT330" i="18" a="1"/>
  <c r="JT330" i="18" s="1"/>
  <c r="JP330" i="18" a="1"/>
  <c r="JP330" i="18" s="1"/>
  <c r="KS328" i="18" a="1"/>
  <c r="KS328" i="18" s="1"/>
  <c r="KO328" i="18" a="1"/>
  <c r="KO328" i="18" s="1"/>
  <c r="KK328" i="18" a="1"/>
  <c r="KK328" i="18" s="1"/>
  <c r="KG328" i="18" a="1"/>
  <c r="KG328" i="18" s="1"/>
  <c r="KC328" i="18" a="1"/>
  <c r="KC328" i="18" s="1"/>
  <c r="JY328" i="18" a="1"/>
  <c r="JY328" i="18" s="1"/>
  <c r="JU328" i="18" a="1"/>
  <c r="JU328" i="18" s="1"/>
  <c r="JQ328" i="18" a="1"/>
  <c r="JQ328" i="18" s="1"/>
  <c r="KP326" i="18" a="1"/>
  <c r="KP326" i="18" s="1"/>
  <c r="KL326" i="18" a="1"/>
  <c r="KL326" i="18" s="1"/>
  <c r="KH326" i="18" a="1"/>
  <c r="KH326" i="18" s="1"/>
  <c r="KD326" i="18" a="1"/>
  <c r="KD326" i="18" s="1"/>
  <c r="JZ326" i="18" a="1"/>
  <c r="JZ326" i="18" s="1"/>
  <c r="JV326" i="18" a="1"/>
  <c r="JV326" i="18" s="1"/>
  <c r="JR326" i="18" a="1"/>
  <c r="JR326" i="18" s="1"/>
  <c r="KQ324" i="18" a="1"/>
  <c r="KQ324" i="18" s="1"/>
  <c r="KM324" i="18" a="1"/>
  <c r="KM324" i="18" s="1"/>
  <c r="KI324" i="18" a="1"/>
  <c r="KI324" i="18" s="1"/>
  <c r="KE324" i="18" a="1"/>
  <c r="KE324" i="18" s="1"/>
  <c r="KA324" i="18" a="1"/>
  <c r="KA324" i="18" s="1"/>
  <c r="JW324" i="18" a="1"/>
  <c r="JW324" i="18" s="1"/>
  <c r="JS324" i="18" a="1"/>
  <c r="JS324" i="18" s="1"/>
  <c r="KM415" i="18" a="1"/>
  <c r="KM415" i="18" s="1"/>
  <c r="KB413" i="18" a="1"/>
  <c r="KB413" i="18" s="1"/>
  <c r="JQ411" i="18" a="1"/>
  <c r="JQ411" i="18" s="1"/>
  <c r="KL409" i="18" a="1"/>
  <c r="KL409" i="18" s="1"/>
  <c r="JW407" i="18" a="1"/>
  <c r="JW407" i="18" s="1"/>
  <c r="KR405" i="18" a="1"/>
  <c r="KR405" i="18" s="1"/>
  <c r="KG403" i="18" a="1"/>
  <c r="KG403" i="18" s="1"/>
  <c r="JV401" i="18" a="1"/>
  <c r="JV401" i="18" s="1"/>
  <c r="KM399" i="18" a="1"/>
  <c r="KM399" i="18" s="1"/>
  <c r="KB397" i="18" a="1"/>
  <c r="KB397" i="18" s="1"/>
  <c r="JQ395" i="18" a="1"/>
  <c r="JQ395" i="18" s="1"/>
  <c r="KL393" i="18" a="1"/>
  <c r="KL393" i="18" s="1"/>
  <c r="KQ391" i="18" a="1"/>
  <c r="KQ391" i="18" s="1"/>
  <c r="KM391" i="18" a="1"/>
  <c r="KM391" i="18" s="1"/>
  <c r="KI391" i="18" a="1"/>
  <c r="KI391" i="18" s="1"/>
  <c r="KE391" i="18" a="1"/>
  <c r="KE391" i="18" s="1"/>
  <c r="KA391" i="18" a="1"/>
  <c r="KA391" i="18" s="1"/>
  <c r="JW391" i="18" a="1"/>
  <c r="JW391" i="18" s="1"/>
  <c r="JS391" i="18" a="1"/>
  <c r="JS391" i="18" s="1"/>
  <c r="KR389" i="18" a="1"/>
  <c r="KR389" i="18" s="1"/>
  <c r="KN389" i="18" a="1"/>
  <c r="KN389" i="18" s="1"/>
  <c r="KJ389" i="18" a="1"/>
  <c r="KJ389" i="18" s="1"/>
  <c r="KF389" i="18" a="1"/>
  <c r="KF389" i="18" s="1"/>
  <c r="KB389" i="18" a="1"/>
  <c r="KB389" i="18" s="1"/>
  <c r="JX389" i="18" a="1"/>
  <c r="JX389" i="18" s="1"/>
  <c r="JT389" i="18" a="1"/>
  <c r="JT389" i="18" s="1"/>
  <c r="JP389" i="18" a="1"/>
  <c r="JP389" i="18" s="1"/>
  <c r="KS387" i="18" a="1"/>
  <c r="KS387" i="18" s="1"/>
  <c r="KO387" i="18" a="1"/>
  <c r="KO387" i="18" s="1"/>
  <c r="KK387" i="18" a="1"/>
  <c r="KK387" i="18" s="1"/>
  <c r="KG387" i="18" a="1"/>
  <c r="KG387" i="18" s="1"/>
  <c r="KC387" i="18" a="1"/>
  <c r="KC387" i="18" s="1"/>
  <c r="JY387" i="18" a="1"/>
  <c r="JY387" i="18" s="1"/>
  <c r="JU387" i="18" a="1"/>
  <c r="JU387" i="18" s="1"/>
  <c r="JQ387" i="18" a="1"/>
  <c r="JQ387" i="18" s="1"/>
  <c r="KP385" i="18" a="1"/>
  <c r="KP385" i="18" s="1"/>
  <c r="KL385" i="18" a="1"/>
  <c r="KL385" i="18" s="1"/>
  <c r="KH385" i="18" a="1"/>
  <c r="KH385" i="18" s="1"/>
  <c r="KD385" i="18" a="1"/>
  <c r="KD385" i="18" s="1"/>
  <c r="JZ385" i="18" a="1"/>
  <c r="JZ385" i="18" s="1"/>
  <c r="JV385" i="18" a="1"/>
  <c r="JV385" i="18" s="1"/>
  <c r="JR385" i="18" a="1"/>
  <c r="JR385" i="18" s="1"/>
  <c r="KQ383" i="18" a="1"/>
  <c r="KQ383" i="18" s="1"/>
  <c r="KM383" i="18" a="1"/>
  <c r="KM383" i="18" s="1"/>
  <c r="KI383" i="18" a="1"/>
  <c r="KI383" i="18" s="1"/>
  <c r="KE383" i="18" a="1"/>
  <c r="KE383" i="18" s="1"/>
  <c r="KA383" i="18" a="1"/>
  <c r="KA383" i="18" s="1"/>
  <c r="JW383" i="18" a="1"/>
  <c r="JW383" i="18" s="1"/>
  <c r="JS383" i="18" a="1"/>
  <c r="JS383" i="18" s="1"/>
  <c r="KR381" i="18" a="1"/>
  <c r="KR381" i="18" s="1"/>
  <c r="KN381" i="18" a="1"/>
  <c r="KN381" i="18" s="1"/>
  <c r="KJ381" i="18" a="1"/>
  <c r="KJ381" i="18" s="1"/>
  <c r="KF381" i="18" a="1"/>
  <c r="KF381" i="18" s="1"/>
  <c r="KB381" i="18" a="1"/>
  <c r="KB381" i="18" s="1"/>
  <c r="JX381" i="18" a="1"/>
  <c r="JX381" i="18" s="1"/>
  <c r="JT381" i="18" a="1"/>
  <c r="JT381" i="18" s="1"/>
  <c r="JP381" i="18" a="1"/>
  <c r="JP381" i="18" s="1"/>
  <c r="KS379" i="18" a="1"/>
  <c r="KS379" i="18" s="1"/>
  <c r="KO379" i="18" a="1"/>
  <c r="KO379" i="18" s="1"/>
  <c r="KK379" i="18" a="1"/>
  <c r="KK379" i="18" s="1"/>
  <c r="KG379" i="18" a="1"/>
  <c r="KG379" i="18" s="1"/>
  <c r="KC379" i="18" a="1"/>
  <c r="KC379" i="18" s="1"/>
  <c r="JY379" i="18" a="1"/>
  <c r="JY379" i="18" s="1"/>
  <c r="JU379" i="18" a="1"/>
  <c r="JU379" i="18" s="1"/>
  <c r="JQ379" i="18" a="1"/>
  <c r="JQ379" i="18" s="1"/>
  <c r="KP377" i="18" a="1"/>
  <c r="KP377" i="18" s="1"/>
  <c r="KL377" i="18" a="1"/>
  <c r="KL377" i="18" s="1"/>
  <c r="KH377" i="18" a="1"/>
  <c r="KH377" i="18" s="1"/>
  <c r="KD377" i="18" a="1"/>
  <c r="KD377" i="18" s="1"/>
  <c r="JZ377" i="18" a="1"/>
  <c r="JZ377" i="18" s="1"/>
  <c r="JV377" i="18" a="1"/>
  <c r="JV377" i="18" s="1"/>
  <c r="JR377" i="18" a="1"/>
  <c r="JR377" i="18" s="1"/>
  <c r="KQ375" i="18" a="1"/>
  <c r="KQ375" i="18" s="1"/>
  <c r="KM375" i="18" a="1"/>
  <c r="KM375" i="18" s="1"/>
  <c r="KI375" i="18" a="1"/>
  <c r="KI375" i="18" s="1"/>
  <c r="KE375" i="18" a="1"/>
  <c r="KE375" i="18" s="1"/>
  <c r="KA375" i="18" a="1"/>
  <c r="KA375" i="18" s="1"/>
  <c r="JW375" i="18" a="1"/>
  <c r="JW375" i="18" s="1"/>
  <c r="JS375" i="18" a="1"/>
  <c r="JS375" i="18" s="1"/>
  <c r="KR373" i="18" a="1"/>
  <c r="KR373" i="18" s="1"/>
  <c r="KN373" i="18" a="1"/>
  <c r="KN373" i="18" s="1"/>
  <c r="KJ373" i="18" a="1"/>
  <c r="KJ373" i="18" s="1"/>
  <c r="KF373" i="18" a="1"/>
  <c r="KF373" i="18" s="1"/>
  <c r="KB373" i="18" a="1"/>
  <c r="KB373" i="18" s="1"/>
  <c r="JX373" i="18" a="1"/>
  <c r="JX373" i="18" s="1"/>
  <c r="JT373" i="18" a="1"/>
  <c r="JT373" i="18" s="1"/>
  <c r="JP373" i="18" a="1"/>
  <c r="JP373" i="18" s="1"/>
  <c r="KS371" i="18" a="1"/>
  <c r="KS371" i="18" s="1"/>
  <c r="KO371" i="18" a="1"/>
  <c r="KO371" i="18" s="1"/>
  <c r="KK371" i="18" a="1"/>
  <c r="KK371" i="18" s="1"/>
  <c r="KG371" i="18" a="1"/>
  <c r="KG371" i="18" s="1"/>
  <c r="KC371" i="18" a="1"/>
  <c r="KC371" i="18" s="1"/>
  <c r="JY371" i="18" a="1"/>
  <c r="JY371" i="18" s="1"/>
  <c r="JU371" i="18" a="1"/>
  <c r="JU371" i="18" s="1"/>
  <c r="JQ371" i="18" a="1"/>
  <c r="JQ371" i="18" s="1"/>
  <c r="KP369" i="18" a="1"/>
  <c r="KP369" i="18" s="1"/>
  <c r="KL369" i="18" a="1"/>
  <c r="KL369" i="18" s="1"/>
  <c r="KH369" i="18" a="1"/>
  <c r="KH369" i="18" s="1"/>
  <c r="KD369" i="18" a="1"/>
  <c r="KD369" i="18" s="1"/>
  <c r="JZ369" i="18" a="1"/>
  <c r="JZ369" i="18" s="1"/>
  <c r="JV369" i="18" a="1"/>
  <c r="JV369" i="18" s="1"/>
  <c r="JR369" i="18" a="1"/>
  <c r="JR369" i="18" s="1"/>
  <c r="KQ367" i="18" a="1"/>
  <c r="KQ367" i="18" s="1"/>
  <c r="KM367" i="18" a="1"/>
  <c r="KM367" i="18" s="1"/>
  <c r="KI367" i="18" a="1"/>
  <c r="KI367" i="18" s="1"/>
  <c r="KE367" i="18" a="1"/>
  <c r="KE367" i="18" s="1"/>
  <c r="KA367" i="18" a="1"/>
  <c r="KA367" i="18" s="1"/>
  <c r="JW367" i="18" a="1"/>
  <c r="JW367" i="18" s="1"/>
  <c r="JS367" i="18" a="1"/>
  <c r="JS367" i="18" s="1"/>
  <c r="KR365" i="18" a="1"/>
  <c r="KR365" i="18" s="1"/>
  <c r="KN365" i="18" a="1"/>
  <c r="KN365" i="18" s="1"/>
  <c r="KJ365" i="18" a="1"/>
  <c r="KJ365" i="18" s="1"/>
  <c r="KF365" i="18" a="1"/>
  <c r="KF365" i="18" s="1"/>
  <c r="KB365" i="18" a="1"/>
  <c r="KB365" i="18" s="1"/>
  <c r="JX365" i="18" a="1"/>
  <c r="JX365" i="18" s="1"/>
  <c r="JT365" i="18" a="1"/>
  <c r="JT365" i="18" s="1"/>
  <c r="JP365" i="18" a="1"/>
  <c r="JP365" i="18" s="1"/>
  <c r="KS363" i="18" a="1"/>
  <c r="KS363" i="18" s="1"/>
  <c r="KO363" i="18" a="1"/>
  <c r="KO363" i="18" s="1"/>
  <c r="KK363" i="18" a="1"/>
  <c r="KK363" i="18" s="1"/>
  <c r="KG363" i="18" a="1"/>
  <c r="KG363" i="18" s="1"/>
  <c r="KC363" i="18" a="1"/>
  <c r="KC363" i="18" s="1"/>
  <c r="JY363" i="18" a="1"/>
  <c r="JY363" i="18" s="1"/>
  <c r="JU363" i="18" a="1"/>
  <c r="JU363" i="18" s="1"/>
  <c r="JQ363" i="18" a="1"/>
  <c r="JQ363" i="18" s="1"/>
  <c r="KP361" i="18" a="1"/>
  <c r="KP361" i="18" s="1"/>
  <c r="KL361" i="18" a="1"/>
  <c r="KL361" i="18" s="1"/>
  <c r="KH361" i="18" a="1"/>
  <c r="KH361" i="18" s="1"/>
  <c r="KD361" i="18" a="1"/>
  <c r="KD361" i="18" s="1"/>
  <c r="JZ361" i="18" a="1"/>
  <c r="JZ361" i="18" s="1"/>
  <c r="JV361" i="18" a="1"/>
  <c r="JV361" i="18" s="1"/>
  <c r="JR361" i="18" a="1"/>
  <c r="JR361" i="18" s="1"/>
  <c r="KQ359" i="18" a="1"/>
  <c r="KQ359" i="18" s="1"/>
  <c r="KM359" i="18" a="1"/>
  <c r="KM359" i="18" s="1"/>
  <c r="KI359" i="18" a="1"/>
  <c r="KI359" i="18" s="1"/>
  <c r="KE359" i="18" a="1"/>
  <c r="KE359" i="18" s="1"/>
  <c r="KA359" i="18" a="1"/>
  <c r="KA359" i="18" s="1"/>
  <c r="JW359" i="18" a="1"/>
  <c r="JW359" i="18" s="1"/>
  <c r="JS359" i="18" a="1"/>
  <c r="JS359" i="18" s="1"/>
  <c r="KR357" i="18" a="1"/>
  <c r="KR357" i="18" s="1"/>
  <c r="KN357" i="18" a="1"/>
  <c r="KN357" i="18" s="1"/>
  <c r="KJ357" i="18" a="1"/>
  <c r="KJ357" i="18" s="1"/>
  <c r="KF357" i="18" a="1"/>
  <c r="KF357" i="18" s="1"/>
  <c r="KB357" i="18" a="1"/>
  <c r="KB357" i="18" s="1"/>
  <c r="JX357" i="18" a="1"/>
  <c r="JX357" i="18" s="1"/>
  <c r="JT357" i="18" a="1"/>
  <c r="JT357" i="18" s="1"/>
  <c r="JP357" i="18" a="1"/>
  <c r="JP357" i="18" s="1"/>
  <c r="KS355" i="18" a="1"/>
  <c r="KS355" i="18" s="1"/>
  <c r="KO355" i="18" a="1"/>
  <c r="KO355" i="18" s="1"/>
  <c r="KK355" i="18" a="1"/>
  <c r="KK355" i="18" s="1"/>
  <c r="KG355" i="18" a="1"/>
  <c r="KG355" i="18" s="1"/>
  <c r="KC355" i="18" a="1"/>
  <c r="KC355" i="18" s="1"/>
  <c r="JY355" i="18" a="1"/>
  <c r="JY355" i="18" s="1"/>
  <c r="JU355" i="18" a="1"/>
  <c r="JU355" i="18" s="1"/>
  <c r="JQ355" i="18" a="1"/>
  <c r="JQ355" i="18" s="1"/>
  <c r="KP353" i="18" a="1"/>
  <c r="KP353" i="18" s="1"/>
  <c r="KL353" i="18" a="1"/>
  <c r="KL353" i="18" s="1"/>
  <c r="KH353" i="18" a="1"/>
  <c r="KH353" i="18" s="1"/>
  <c r="KD353" i="18" a="1"/>
  <c r="KD353" i="18" s="1"/>
  <c r="JZ353" i="18" a="1"/>
  <c r="JZ353" i="18" s="1"/>
  <c r="JV353" i="18" a="1"/>
  <c r="JV353" i="18" s="1"/>
  <c r="JR353" i="18" a="1"/>
  <c r="JR353" i="18" s="1"/>
  <c r="KQ351" i="18" a="1"/>
  <c r="KQ351" i="18" s="1"/>
  <c r="KM351" i="18" a="1"/>
  <c r="KM351" i="18" s="1"/>
  <c r="KI351" i="18" a="1"/>
  <c r="KI351" i="18" s="1"/>
  <c r="KE351" i="18" a="1"/>
  <c r="KE351" i="18" s="1"/>
  <c r="KA351" i="18" a="1"/>
  <c r="KA351" i="18" s="1"/>
  <c r="JW351" i="18" a="1"/>
  <c r="JW351" i="18" s="1"/>
  <c r="JS351" i="18" a="1"/>
  <c r="JS351" i="18" s="1"/>
  <c r="KR349" i="18" a="1"/>
  <c r="KR349" i="18" s="1"/>
  <c r="KN349" i="18" a="1"/>
  <c r="KN349" i="18" s="1"/>
  <c r="KJ349" i="18" a="1"/>
  <c r="KJ349" i="18" s="1"/>
  <c r="KF349" i="18" a="1"/>
  <c r="KF349" i="18" s="1"/>
  <c r="KB349" i="18" a="1"/>
  <c r="KB349" i="18" s="1"/>
  <c r="JX349" i="18" a="1"/>
  <c r="JX349" i="18" s="1"/>
  <c r="JT349" i="18" a="1"/>
  <c r="JT349" i="18" s="1"/>
  <c r="JP349" i="18" a="1"/>
  <c r="JP349" i="18" s="1"/>
  <c r="KS347" i="18" a="1"/>
  <c r="KS347" i="18" s="1"/>
  <c r="KO347" i="18" a="1"/>
  <c r="KO347" i="18" s="1"/>
  <c r="KK347" i="18" a="1"/>
  <c r="KK347" i="18" s="1"/>
  <c r="KG347" i="18" a="1"/>
  <c r="KG347" i="18" s="1"/>
  <c r="KC347" i="18" a="1"/>
  <c r="KC347" i="18" s="1"/>
  <c r="JY347" i="18" a="1"/>
  <c r="JY347" i="18" s="1"/>
  <c r="JU347" i="18" a="1"/>
  <c r="JU347" i="18" s="1"/>
  <c r="JQ347" i="18" a="1"/>
  <c r="JQ347" i="18" s="1"/>
  <c r="KP345" i="18" a="1"/>
  <c r="KP345" i="18" s="1"/>
  <c r="KL345" i="18" a="1"/>
  <c r="KL345" i="18" s="1"/>
  <c r="KH345" i="18" a="1"/>
  <c r="KH345" i="18" s="1"/>
  <c r="KD345" i="18" a="1"/>
  <c r="KD345" i="18" s="1"/>
  <c r="JZ345" i="18" a="1"/>
  <c r="JZ345" i="18" s="1"/>
  <c r="JV345" i="18" a="1"/>
  <c r="JV345" i="18" s="1"/>
  <c r="JR345" i="18" a="1"/>
  <c r="JR345" i="18" s="1"/>
  <c r="KQ343" i="18" a="1"/>
  <c r="KQ343" i="18" s="1"/>
  <c r="KM343" i="18" a="1"/>
  <c r="KM343" i="18" s="1"/>
  <c r="KI343" i="18" a="1"/>
  <c r="KI343" i="18" s="1"/>
  <c r="KE343" i="18" a="1"/>
  <c r="KE343" i="18" s="1"/>
  <c r="KA343" i="18" a="1"/>
  <c r="KA343" i="18" s="1"/>
  <c r="JW343" i="18" a="1"/>
  <c r="JW343" i="18" s="1"/>
  <c r="JS343" i="18" a="1"/>
  <c r="JS343" i="18" s="1"/>
  <c r="KR341" i="18" a="1"/>
  <c r="KR341" i="18" s="1"/>
  <c r="KN341" i="18" a="1"/>
  <c r="KN341" i="18" s="1"/>
  <c r="KJ341" i="18" a="1"/>
  <c r="KJ341" i="18" s="1"/>
  <c r="KF341" i="18" a="1"/>
  <c r="KF341" i="18" s="1"/>
  <c r="KB341" i="18" a="1"/>
  <c r="KB341" i="18" s="1"/>
  <c r="JX341" i="18" a="1"/>
  <c r="JX341" i="18" s="1"/>
  <c r="JT341" i="18" a="1"/>
  <c r="JT341" i="18" s="1"/>
  <c r="JP341" i="18" a="1"/>
  <c r="JP341" i="18" s="1"/>
  <c r="KS339" i="18" a="1"/>
  <c r="KS339" i="18" s="1"/>
  <c r="KO339" i="18" a="1"/>
  <c r="KO339" i="18" s="1"/>
  <c r="KK339" i="18" a="1"/>
  <c r="KK339" i="18" s="1"/>
  <c r="KG339" i="18" a="1"/>
  <c r="KG339" i="18" s="1"/>
  <c r="KC339" i="18" a="1"/>
  <c r="KC339" i="18" s="1"/>
  <c r="JY339" i="18" a="1"/>
  <c r="JY339" i="18" s="1"/>
  <c r="JU339" i="18" a="1"/>
  <c r="JU339" i="18" s="1"/>
  <c r="JQ339" i="18" a="1"/>
  <c r="JQ339" i="18" s="1"/>
  <c r="KP337" i="18" a="1"/>
  <c r="KP337" i="18" s="1"/>
  <c r="KL337" i="18" a="1"/>
  <c r="KL337" i="18" s="1"/>
  <c r="KH337" i="18" a="1"/>
  <c r="KH337" i="18" s="1"/>
  <c r="KD337" i="18" a="1"/>
  <c r="KD337" i="18" s="1"/>
  <c r="JZ337" i="18" a="1"/>
  <c r="JZ337" i="18" s="1"/>
  <c r="JV337" i="18" a="1"/>
  <c r="JV337" i="18" s="1"/>
  <c r="JR337" i="18" a="1"/>
  <c r="JR337" i="18" s="1"/>
  <c r="KQ335" i="18" a="1"/>
  <c r="KQ335" i="18" s="1"/>
  <c r="KM335" i="18" a="1"/>
  <c r="KM335" i="18" s="1"/>
  <c r="KI335" i="18" a="1"/>
  <c r="KI335" i="18" s="1"/>
  <c r="KE335" i="18" a="1"/>
  <c r="KE335" i="18" s="1"/>
  <c r="KA335" i="18" a="1"/>
  <c r="KA335" i="18" s="1"/>
  <c r="JW335" i="18" a="1"/>
  <c r="JW335" i="18" s="1"/>
  <c r="JS335" i="18" a="1"/>
  <c r="JS335" i="18" s="1"/>
  <c r="KR333" i="18" a="1"/>
  <c r="KR333" i="18" s="1"/>
  <c r="KN333" i="18" a="1"/>
  <c r="KN333" i="18" s="1"/>
  <c r="KJ333" i="18" a="1"/>
  <c r="KJ333" i="18" s="1"/>
  <c r="KF333" i="18" a="1"/>
  <c r="KF333" i="18" s="1"/>
  <c r="KB333" i="18" a="1"/>
  <c r="KB333" i="18" s="1"/>
  <c r="JX333" i="18" a="1"/>
  <c r="JX333" i="18" s="1"/>
  <c r="JT333" i="18" a="1"/>
  <c r="JT333" i="18" s="1"/>
  <c r="JP333" i="18" a="1"/>
  <c r="JP333" i="18" s="1"/>
  <c r="KS331" i="18" a="1"/>
  <c r="KS331" i="18" s="1"/>
  <c r="KO331" i="18" a="1"/>
  <c r="KO331" i="18" s="1"/>
  <c r="KK331" i="18" a="1"/>
  <c r="KK331" i="18" s="1"/>
  <c r="KG331" i="18" a="1"/>
  <c r="KG331" i="18" s="1"/>
  <c r="KC331" i="18" a="1"/>
  <c r="KC331" i="18" s="1"/>
  <c r="JY331" i="18" a="1"/>
  <c r="JY331" i="18" s="1"/>
  <c r="JU331" i="18" a="1"/>
  <c r="JU331" i="18" s="1"/>
  <c r="JQ331" i="18" a="1"/>
  <c r="JQ331" i="18" s="1"/>
  <c r="KP329" i="18" a="1"/>
  <c r="KP329" i="18" s="1"/>
  <c r="KL329" i="18" a="1"/>
  <c r="KL329" i="18" s="1"/>
  <c r="KH329" i="18" a="1"/>
  <c r="KH329" i="18" s="1"/>
  <c r="KD329" i="18" a="1"/>
  <c r="KD329" i="18" s="1"/>
  <c r="JZ329" i="18" a="1"/>
  <c r="JZ329" i="18" s="1"/>
  <c r="JV329" i="18" a="1"/>
  <c r="JV329" i="18" s="1"/>
  <c r="JR329" i="18" a="1"/>
  <c r="JR329" i="18" s="1"/>
  <c r="KQ327" i="18" a="1"/>
  <c r="KQ327" i="18" s="1"/>
  <c r="KM327" i="18" a="1"/>
  <c r="KM327" i="18" s="1"/>
  <c r="KI327" i="18" a="1"/>
  <c r="KI327" i="18" s="1"/>
  <c r="KE327" i="18" a="1"/>
  <c r="KE327" i="18" s="1"/>
  <c r="KA327" i="18" a="1"/>
  <c r="KA327" i="18" s="1"/>
  <c r="JW327" i="18" a="1"/>
  <c r="JW327" i="18" s="1"/>
  <c r="JS327" i="18" a="1"/>
  <c r="JS327" i="18" s="1"/>
  <c r="KR325" i="18" a="1"/>
  <c r="KR325" i="18" s="1"/>
  <c r="KN325" i="18" a="1"/>
  <c r="KN325" i="18" s="1"/>
  <c r="KJ325" i="18" a="1"/>
  <c r="KJ325" i="18" s="1"/>
  <c r="KF325" i="18" a="1"/>
  <c r="KF325" i="18" s="1"/>
  <c r="KB325" i="18" a="1"/>
  <c r="KB325" i="18" s="1"/>
  <c r="JX325" i="18" a="1"/>
  <c r="JX325" i="18" s="1"/>
  <c r="JT325" i="18" a="1"/>
  <c r="JT325" i="18" s="1"/>
  <c r="JP325" i="18" a="1"/>
  <c r="JP325" i="18" s="1"/>
  <c r="KI415" i="18" a="1"/>
  <c r="KI415" i="18" s="1"/>
  <c r="JX413" i="18" a="1"/>
  <c r="JX413" i="18" s="1"/>
  <c r="KS411" i="18" a="1"/>
  <c r="KS411" i="18" s="1"/>
  <c r="KH409" i="18" a="1"/>
  <c r="KH409" i="18" s="1"/>
  <c r="JS407" i="18" a="1"/>
  <c r="JS407" i="18" s="1"/>
  <c r="KN405" i="18" a="1"/>
  <c r="KN405" i="18" s="1"/>
  <c r="KC403" i="18" a="1"/>
  <c r="KC403" i="18" s="1"/>
  <c r="JR401" i="18" a="1"/>
  <c r="JR401" i="18" s="1"/>
  <c r="KI399" i="18" a="1"/>
  <c r="KI399" i="18" s="1"/>
  <c r="JX397" i="18" a="1"/>
  <c r="JX397" i="18" s="1"/>
  <c r="KS395" i="18" a="1"/>
  <c r="KS395" i="18" s="1"/>
  <c r="KH393" i="18" a="1"/>
  <c r="KH393" i="18" s="1"/>
  <c r="KS390" i="18" a="1"/>
  <c r="KS390" i="18" s="1"/>
  <c r="KO390" i="18" a="1"/>
  <c r="KO390" i="18" s="1"/>
  <c r="KK390" i="18" a="1"/>
  <c r="KK390" i="18" s="1"/>
  <c r="KG390" i="18" a="1"/>
  <c r="KG390" i="18" s="1"/>
  <c r="KC390" i="18" a="1"/>
  <c r="KC390" i="18" s="1"/>
  <c r="JY390" i="18" a="1"/>
  <c r="JY390" i="18" s="1"/>
  <c r="JU390" i="18" a="1"/>
  <c r="JU390" i="18" s="1"/>
  <c r="JQ390" i="18" a="1"/>
  <c r="JQ390" i="18" s="1"/>
  <c r="KP388" i="18" a="1"/>
  <c r="KP388" i="18" s="1"/>
  <c r="KL388" i="18" a="1"/>
  <c r="KL388" i="18" s="1"/>
  <c r="KH388" i="18" a="1"/>
  <c r="KH388" i="18" s="1"/>
  <c r="KD388" i="18" a="1"/>
  <c r="KD388" i="18" s="1"/>
  <c r="JZ388" i="18" a="1"/>
  <c r="JZ388" i="18" s="1"/>
  <c r="JV388" i="18" a="1"/>
  <c r="JV388" i="18" s="1"/>
  <c r="JR388" i="18" a="1"/>
  <c r="JR388" i="18" s="1"/>
  <c r="KQ386" i="18" a="1"/>
  <c r="KQ386" i="18" s="1"/>
  <c r="KM386" i="18" a="1"/>
  <c r="KM386" i="18" s="1"/>
  <c r="KI386" i="18" a="1"/>
  <c r="KI386" i="18" s="1"/>
  <c r="KE386" i="18" a="1"/>
  <c r="KE386" i="18" s="1"/>
  <c r="KA386" i="18" a="1"/>
  <c r="KA386" i="18" s="1"/>
  <c r="JW386" i="18" a="1"/>
  <c r="JW386" i="18" s="1"/>
  <c r="JS386" i="18" a="1"/>
  <c r="JS386" i="18" s="1"/>
  <c r="KR384" i="18" a="1"/>
  <c r="KR384" i="18" s="1"/>
  <c r="KN384" i="18" a="1"/>
  <c r="KN384" i="18" s="1"/>
  <c r="KJ384" i="18" a="1"/>
  <c r="KJ384" i="18" s="1"/>
  <c r="KF384" i="18" a="1"/>
  <c r="KF384" i="18" s="1"/>
  <c r="KB384" i="18" a="1"/>
  <c r="KB384" i="18" s="1"/>
  <c r="JX384" i="18" a="1"/>
  <c r="JX384" i="18" s="1"/>
  <c r="JT384" i="18" a="1"/>
  <c r="JT384" i="18" s="1"/>
  <c r="JP384" i="18" a="1"/>
  <c r="JP384" i="18" s="1"/>
  <c r="KS382" i="18" a="1"/>
  <c r="KS382" i="18" s="1"/>
  <c r="KO382" i="18" a="1"/>
  <c r="KO382" i="18" s="1"/>
  <c r="KK382" i="18" a="1"/>
  <c r="KK382" i="18" s="1"/>
  <c r="KG382" i="18" a="1"/>
  <c r="KG382" i="18" s="1"/>
  <c r="KC382" i="18" a="1"/>
  <c r="KC382" i="18" s="1"/>
  <c r="JY382" i="18" a="1"/>
  <c r="JY382" i="18" s="1"/>
  <c r="JU382" i="18" a="1"/>
  <c r="JU382" i="18" s="1"/>
  <c r="JQ382" i="18" a="1"/>
  <c r="JQ382" i="18" s="1"/>
  <c r="KP380" i="18" a="1"/>
  <c r="KP380" i="18" s="1"/>
  <c r="KL380" i="18" a="1"/>
  <c r="KL380" i="18" s="1"/>
  <c r="KH380" i="18" a="1"/>
  <c r="KH380" i="18" s="1"/>
  <c r="KD380" i="18" a="1"/>
  <c r="KD380" i="18" s="1"/>
  <c r="JZ380" i="18" a="1"/>
  <c r="JZ380" i="18" s="1"/>
  <c r="JV380" i="18" a="1"/>
  <c r="JV380" i="18" s="1"/>
  <c r="JR380" i="18" a="1"/>
  <c r="JR380" i="18" s="1"/>
  <c r="KQ378" i="18" a="1"/>
  <c r="KQ378" i="18" s="1"/>
  <c r="KM378" i="18" a="1"/>
  <c r="KM378" i="18" s="1"/>
  <c r="KI378" i="18" a="1"/>
  <c r="KI378" i="18" s="1"/>
  <c r="KE378" i="18" a="1"/>
  <c r="KE378" i="18" s="1"/>
  <c r="KA378" i="18" a="1"/>
  <c r="KA378" i="18" s="1"/>
  <c r="JW378" i="18" a="1"/>
  <c r="JW378" i="18" s="1"/>
  <c r="JS378" i="18" a="1"/>
  <c r="JS378" i="18" s="1"/>
  <c r="KR376" i="18" a="1"/>
  <c r="KR376" i="18" s="1"/>
  <c r="KN376" i="18" a="1"/>
  <c r="KN376" i="18" s="1"/>
  <c r="KJ376" i="18" a="1"/>
  <c r="KJ376" i="18" s="1"/>
  <c r="KF376" i="18" a="1"/>
  <c r="KF376" i="18" s="1"/>
  <c r="KB376" i="18" a="1"/>
  <c r="KB376" i="18" s="1"/>
  <c r="JX376" i="18" a="1"/>
  <c r="JX376" i="18" s="1"/>
  <c r="JT376" i="18" a="1"/>
  <c r="JT376" i="18" s="1"/>
  <c r="JP376" i="18" a="1"/>
  <c r="JP376" i="18" s="1"/>
  <c r="KS374" i="18" a="1"/>
  <c r="KS374" i="18" s="1"/>
  <c r="KO374" i="18" a="1"/>
  <c r="KO374" i="18" s="1"/>
  <c r="KK374" i="18" a="1"/>
  <c r="KK374" i="18" s="1"/>
  <c r="KG374" i="18" a="1"/>
  <c r="KG374" i="18" s="1"/>
  <c r="KC374" i="18" a="1"/>
  <c r="KC374" i="18" s="1"/>
  <c r="JY374" i="18" a="1"/>
  <c r="JY374" i="18" s="1"/>
  <c r="JU374" i="18" a="1"/>
  <c r="JU374" i="18" s="1"/>
  <c r="JQ374" i="18" a="1"/>
  <c r="JQ374" i="18" s="1"/>
  <c r="KP372" i="18" a="1"/>
  <c r="KP372" i="18" s="1"/>
  <c r="KL372" i="18" a="1"/>
  <c r="KL372" i="18" s="1"/>
  <c r="KH372" i="18" a="1"/>
  <c r="KH372" i="18" s="1"/>
  <c r="KD372" i="18" a="1"/>
  <c r="KD372" i="18" s="1"/>
  <c r="JZ372" i="18" a="1"/>
  <c r="JZ372" i="18" s="1"/>
  <c r="JV372" i="18" a="1"/>
  <c r="JV372" i="18" s="1"/>
  <c r="JR372" i="18" a="1"/>
  <c r="JR372" i="18" s="1"/>
  <c r="KQ370" i="18" a="1"/>
  <c r="KQ370" i="18" s="1"/>
  <c r="KM370" i="18" a="1"/>
  <c r="KM370" i="18" s="1"/>
  <c r="KI370" i="18" a="1"/>
  <c r="KI370" i="18" s="1"/>
  <c r="KE370" i="18" a="1"/>
  <c r="KE370" i="18" s="1"/>
  <c r="KA370" i="18" a="1"/>
  <c r="KA370" i="18" s="1"/>
  <c r="JW370" i="18" a="1"/>
  <c r="JW370" i="18" s="1"/>
  <c r="JS370" i="18" a="1"/>
  <c r="JS370" i="18" s="1"/>
  <c r="KR368" i="18" a="1"/>
  <c r="KR368" i="18" s="1"/>
  <c r="KN368" i="18" a="1"/>
  <c r="KN368" i="18" s="1"/>
  <c r="KJ368" i="18" a="1"/>
  <c r="KJ368" i="18" s="1"/>
  <c r="KF368" i="18" a="1"/>
  <c r="KF368" i="18" s="1"/>
  <c r="KB368" i="18" a="1"/>
  <c r="KB368" i="18" s="1"/>
  <c r="JX368" i="18" a="1"/>
  <c r="JX368" i="18" s="1"/>
  <c r="JT368" i="18" a="1"/>
  <c r="JT368" i="18" s="1"/>
  <c r="JP368" i="18" a="1"/>
  <c r="JP368" i="18" s="1"/>
  <c r="KS366" i="18" a="1"/>
  <c r="KS366" i="18" s="1"/>
  <c r="KO366" i="18" a="1"/>
  <c r="KO366" i="18" s="1"/>
  <c r="KK366" i="18" a="1"/>
  <c r="KK366" i="18" s="1"/>
  <c r="KG366" i="18" a="1"/>
  <c r="KG366" i="18" s="1"/>
  <c r="KC366" i="18" a="1"/>
  <c r="KC366" i="18" s="1"/>
  <c r="JY366" i="18" a="1"/>
  <c r="JY366" i="18" s="1"/>
  <c r="JU366" i="18" a="1"/>
  <c r="JU366" i="18" s="1"/>
  <c r="JQ366" i="18" a="1"/>
  <c r="JQ366" i="18" s="1"/>
  <c r="KP364" i="18" a="1"/>
  <c r="KP364" i="18" s="1"/>
  <c r="KL364" i="18" a="1"/>
  <c r="KL364" i="18" s="1"/>
  <c r="KH364" i="18" a="1"/>
  <c r="KH364" i="18" s="1"/>
  <c r="KD364" i="18" a="1"/>
  <c r="KD364" i="18" s="1"/>
  <c r="JZ364" i="18" a="1"/>
  <c r="JZ364" i="18" s="1"/>
  <c r="JV364" i="18" a="1"/>
  <c r="JV364" i="18" s="1"/>
  <c r="JR364" i="18" a="1"/>
  <c r="JR364" i="18" s="1"/>
  <c r="KQ362" i="18" a="1"/>
  <c r="KQ362" i="18" s="1"/>
  <c r="KM362" i="18" a="1"/>
  <c r="KM362" i="18" s="1"/>
  <c r="KI362" i="18" a="1"/>
  <c r="KI362" i="18" s="1"/>
  <c r="KE362" i="18" a="1"/>
  <c r="KE362" i="18" s="1"/>
  <c r="KA362" i="18" a="1"/>
  <c r="KA362" i="18" s="1"/>
  <c r="JW362" i="18" a="1"/>
  <c r="JW362" i="18" s="1"/>
  <c r="JS362" i="18" a="1"/>
  <c r="JS362" i="18" s="1"/>
  <c r="KR360" i="18" a="1"/>
  <c r="KR360" i="18" s="1"/>
  <c r="KN360" i="18" a="1"/>
  <c r="KN360" i="18" s="1"/>
  <c r="KJ360" i="18" a="1"/>
  <c r="KJ360" i="18" s="1"/>
  <c r="KF360" i="18" a="1"/>
  <c r="KF360" i="18" s="1"/>
  <c r="KB360" i="18" a="1"/>
  <c r="KB360" i="18" s="1"/>
  <c r="JX360" i="18" a="1"/>
  <c r="JX360" i="18" s="1"/>
  <c r="JT360" i="18" a="1"/>
  <c r="JT360" i="18" s="1"/>
  <c r="JP360" i="18" a="1"/>
  <c r="JP360" i="18" s="1"/>
  <c r="KS358" i="18" a="1"/>
  <c r="KS358" i="18" s="1"/>
  <c r="KO358" i="18" a="1"/>
  <c r="KO358" i="18" s="1"/>
  <c r="KK358" i="18" a="1"/>
  <c r="KK358" i="18" s="1"/>
  <c r="KG358" i="18" a="1"/>
  <c r="KG358" i="18" s="1"/>
  <c r="KC358" i="18" a="1"/>
  <c r="KC358" i="18" s="1"/>
  <c r="JY358" i="18" a="1"/>
  <c r="JY358" i="18" s="1"/>
  <c r="JU358" i="18" a="1"/>
  <c r="JU358" i="18" s="1"/>
  <c r="JQ358" i="18" a="1"/>
  <c r="JQ358" i="18" s="1"/>
  <c r="KP356" i="18" a="1"/>
  <c r="KP356" i="18" s="1"/>
  <c r="KL356" i="18" a="1"/>
  <c r="KL356" i="18" s="1"/>
  <c r="KH356" i="18" a="1"/>
  <c r="KH356" i="18" s="1"/>
  <c r="KD356" i="18" a="1"/>
  <c r="KD356" i="18" s="1"/>
  <c r="JZ356" i="18" a="1"/>
  <c r="JZ356" i="18" s="1"/>
  <c r="JV356" i="18" a="1"/>
  <c r="JV356" i="18" s="1"/>
  <c r="JR356" i="18" a="1"/>
  <c r="JR356" i="18" s="1"/>
  <c r="KQ354" i="18" a="1"/>
  <c r="KQ354" i="18" s="1"/>
  <c r="KM354" i="18" a="1"/>
  <c r="KM354" i="18" s="1"/>
  <c r="KI354" i="18" a="1"/>
  <c r="KI354" i="18" s="1"/>
  <c r="KE354" i="18" a="1"/>
  <c r="KE354" i="18" s="1"/>
  <c r="KA354" i="18" a="1"/>
  <c r="KA354" i="18" s="1"/>
  <c r="JW354" i="18" a="1"/>
  <c r="JW354" i="18" s="1"/>
  <c r="JS354" i="18" a="1"/>
  <c r="JS354" i="18" s="1"/>
  <c r="KR352" i="18" a="1"/>
  <c r="KR352" i="18" s="1"/>
  <c r="KN352" i="18" a="1"/>
  <c r="KN352" i="18" s="1"/>
  <c r="KJ352" i="18" a="1"/>
  <c r="KJ352" i="18" s="1"/>
  <c r="KF352" i="18" a="1"/>
  <c r="KF352" i="18" s="1"/>
  <c r="KB352" i="18" a="1"/>
  <c r="KB352" i="18" s="1"/>
  <c r="JX352" i="18" a="1"/>
  <c r="JX352" i="18" s="1"/>
  <c r="JT352" i="18" a="1"/>
  <c r="JT352" i="18" s="1"/>
  <c r="JP352" i="18" a="1"/>
  <c r="JP352" i="18" s="1"/>
  <c r="KS350" i="18" a="1"/>
  <c r="KS350" i="18" s="1"/>
  <c r="KO350" i="18" a="1"/>
  <c r="KO350" i="18" s="1"/>
  <c r="KK350" i="18" a="1"/>
  <c r="KK350" i="18" s="1"/>
  <c r="KG350" i="18" a="1"/>
  <c r="KG350" i="18" s="1"/>
  <c r="KC350" i="18" a="1"/>
  <c r="KC350" i="18" s="1"/>
  <c r="JY350" i="18" a="1"/>
  <c r="JY350" i="18" s="1"/>
  <c r="JU350" i="18" a="1"/>
  <c r="JU350" i="18" s="1"/>
  <c r="JQ350" i="18" a="1"/>
  <c r="JQ350" i="18" s="1"/>
  <c r="KP348" i="18" a="1"/>
  <c r="KP348" i="18" s="1"/>
  <c r="KL348" i="18" a="1"/>
  <c r="KL348" i="18" s="1"/>
  <c r="KH348" i="18" a="1"/>
  <c r="KH348" i="18" s="1"/>
  <c r="KD348" i="18" a="1"/>
  <c r="KD348" i="18" s="1"/>
  <c r="JZ348" i="18" a="1"/>
  <c r="JZ348" i="18" s="1"/>
  <c r="JV348" i="18" a="1"/>
  <c r="JV348" i="18" s="1"/>
  <c r="JR348" i="18" a="1"/>
  <c r="JR348" i="18" s="1"/>
  <c r="KQ346" i="18" a="1"/>
  <c r="KQ346" i="18" s="1"/>
  <c r="KM346" i="18" a="1"/>
  <c r="KM346" i="18" s="1"/>
  <c r="KI346" i="18" a="1"/>
  <c r="KI346" i="18" s="1"/>
  <c r="KE346" i="18" a="1"/>
  <c r="KE346" i="18" s="1"/>
  <c r="KA346" i="18" a="1"/>
  <c r="KA346" i="18" s="1"/>
  <c r="JW346" i="18" a="1"/>
  <c r="JW346" i="18" s="1"/>
  <c r="JS346" i="18" a="1"/>
  <c r="JS346" i="18" s="1"/>
  <c r="KR344" i="18" a="1"/>
  <c r="KR344" i="18" s="1"/>
  <c r="KN344" i="18" a="1"/>
  <c r="KN344" i="18" s="1"/>
  <c r="KJ344" i="18" a="1"/>
  <c r="KJ344" i="18" s="1"/>
  <c r="KF344" i="18" a="1"/>
  <c r="KF344" i="18" s="1"/>
  <c r="KB344" i="18" a="1"/>
  <c r="KB344" i="18" s="1"/>
  <c r="JX344" i="18" a="1"/>
  <c r="JX344" i="18" s="1"/>
  <c r="JT344" i="18" a="1"/>
  <c r="JT344" i="18" s="1"/>
  <c r="JP344" i="18" a="1"/>
  <c r="JP344" i="18" s="1"/>
  <c r="KS342" i="18" a="1"/>
  <c r="KS342" i="18" s="1"/>
  <c r="KO342" i="18" a="1"/>
  <c r="KO342" i="18" s="1"/>
  <c r="KK342" i="18" a="1"/>
  <c r="KK342" i="18" s="1"/>
  <c r="KG342" i="18" a="1"/>
  <c r="KG342" i="18" s="1"/>
  <c r="KC342" i="18" a="1"/>
  <c r="KC342" i="18" s="1"/>
  <c r="JY342" i="18" a="1"/>
  <c r="JY342" i="18" s="1"/>
  <c r="JU342" i="18" a="1"/>
  <c r="JU342" i="18" s="1"/>
  <c r="JQ342" i="18" a="1"/>
  <c r="JQ342" i="18" s="1"/>
  <c r="KP340" i="18" a="1"/>
  <c r="KP340" i="18" s="1"/>
  <c r="KL340" i="18" a="1"/>
  <c r="KL340" i="18" s="1"/>
  <c r="KH340" i="18" a="1"/>
  <c r="KH340" i="18" s="1"/>
  <c r="KD340" i="18" a="1"/>
  <c r="KD340" i="18" s="1"/>
  <c r="JZ340" i="18" a="1"/>
  <c r="JZ340" i="18" s="1"/>
  <c r="JV340" i="18" a="1"/>
  <c r="JV340" i="18" s="1"/>
  <c r="JR340" i="18" a="1"/>
  <c r="JR340" i="18" s="1"/>
  <c r="KQ338" i="18" a="1"/>
  <c r="KQ338" i="18" s="1"/>
  <c r="KM338" i="18" a="1"/>
  <c r="KM338" i="18" s="1"/>
  <c r="KI338" i="18" a="1"/>
  <c r="KI338" i="18" s="1"/>
  <c r="KE338" i="18" a="1"/>
  <c r="KE338" i="18" s="1"/>
  <c r="KA338" i="18" a="1"/>
  <c r="KA338" i="18" s="1"/>
  <c r="JW338" i="18" a="1"/>
  <c r="JW338" i="18" s="1"/>
  <c r="JS338" i="18" a="1"/>
  <c r="JS338" i="18" s="1"/>
  <c r="KR336" i="18" a="1"/>
  <c r="KR336" i="18" s="1"/>
  <c r="KN336" i="18" a="1"/>
  <c r="KN336" i="18" s="1"/>
  <c r="KJ336" i="18" a="1"/>
  <c r="KJ336" i="18" s="1"/>
  <c r="KF336" i="18" a="1"/>
  <c r="KF336" i="18" s="1"/>
  <c r="KB336" i="18" a="1"/>
  <c r="KB336" i="18" s="1"/>
  <c r="JX336" i="18" a="1"/>
  <c r="JX336" i="18" s="1"/>
  <c r="JT336" i="18" a="1"/>
  <c r="JT336" i="18" s="1"/>
  <c r="JP336" i="18" a="1"/>
  <c r="JP336" i="18" s="1"/>
  <c r="KS334" i="18" a="1"/>
  <c r="KS334" i="18" s="1"/>
  <c r="KO334" i="18" a="1"/>
  <c r="KO334" i="18" s="1"/>
  <c r="KK334" i="18" a="1"/>
  <c r="KK334" i="18" s="1"/>
  <c r="KG334" i="18" a="1"/>
  <c r="KG334" i="18" s="1"/>
  <c r="KC334" i="18" a="1"/>
  <c r="KC334" i="18" s="1"/>
  <c r="JY334" i="18" a="1"/>
  <c r="JY334" i="18" s="1"/>
  <c r="JU334" i="18" a="1"/>
  <c r="JU334" i="18" s="1"/>
  <c r="JQ334" i="18" a="1"/>
  <c r="JQ334" i="18" s="1"/>
  <c r="KP332" i="18" a="1"/>
  <c r="KP332" i="18" s="1"/>
  <c r="KL332" i="18" a="1"/>
  <c r="KL332" i="18" s="1"/>
  <c r="KH332" i="18" a="1"/>
  <c r="KH332" i="18" s="1"/>
  <c r="KD332" i="18" a="1"/>
  <c r="KD332" i="18" s="1"/>
  <c r="JZ332" i="18" a="1"/>
  <c r="JZ332" i="18" s="1"/>
  <c r="JV332" i="18" a="1"/>
  <c r="JV332" i="18" s="1"/>
  <c r="JR332" i="18" a="1"/>
  <c r="JR332" i="18" s="1"/>
  <c r="KQ330" i="18" a="1"/>
  <c r="KQ330" i="18" s="1"/>
  <c r="KM330" i="18" a="1"/>
  <c r="KM330" i="18" s="1"/>
  <c r="KI330" i="18" a="1"/>
  <c r="KI330" i="18" s="1"/>
  <c r="KE330" i="18" a="1"/>
  <c r="KE330" i="18" s="1"/>
  <c r="KA330" i="18" a="1"/>
  <c r="KA330" i="18" s="1"/>
  <c r="JW330" i="18" a="1"/>
  <c r="JW330" i="18" s="1"/>
  <c r="JS330" i="18" a="1"/>
  <c r="JS330" i="18" s="1"/>
  <c r="KR328" i="18" a="1"/>
  <c r="KR328" i="18" s="1"/>
  <c r="KN328" i="18" a="1"/>
  <c r="KN328" i="18" s="1"/>
  <c r="KJ328" i="18" a="1"/>
  <c r="KJ328" i="18" s="1"/>
  <c r="KF328" i="18" a="1"/>
  <c r="KF328" i="18" s="1"/>
  <c r="KB328" i="18" a="1"/>
  <c r="KB328" i="18" s="1"/>
  <c r="JX328" i="18" a="1"/>
  <c r="JX328" i="18" s="1"/>
  <c r="JT328" i="18" a="1"/>
  <c r="JT328" i="18" s="1"/>
  <c r="JP328" i="18" a="1"/>
  <c r="JP328" i="18" s="1"/>
  <c r="KS326" i="18" a="1"/>
  <c r="KS326" i="18" s="1"/>
  <c r="KO326" i="18" a="1"/>
  <c r="KO326" i="18" s="1"/>
  <c r="KK326" i="18" a="1"/>
  <c r="KK326" i="18" s="1"/>
  <c r="KG326" i="18" a="1"/>
  <c r="KG326" i="18" s="1"/>
  <c r="KC326" i="18" a="1"/>
  <c r="KC326" i="18" s="1"/>
  <c r="JY326" i="18" a="1"/>
  <c r="JY326" i="18" s="1"/>
  <c r="JU326" i="18" a="1"/>
  <c r="JU326" i="18" s="1"/>
  <c r="JQ326" i="18" a="1"/>
  <c r="JQ326" i="18" s="1"/>
  <c r="KP324" i="18" a="1"/>
  <c r="KP324" i="18" s="1"/>
  <c r="KL324" i="18" a="1"/>
  <c r="KL324" i="18" s="1"/>
  <c r="KH324" i="18" a="1"/>
  <c r="KH324" i="18" s="1"/>
  <c r="KD324" i="18" a="1"/>
  <c r="KD324" i="18" s="1"/>
  <c r="JZ324" i="18" a="1"/>
  <c r="JZ324" i="18" s="1"/>
  <c r="JV324" i="18" a="1"/>
  <c r="JV324" i="18" s="1"/>
  <c r="JR324" i="18" a="1"/>
  <c r="JR324" i="18" s="1"/>
  <c r="KE415" i="18" a="1"/>
  <c r="KE415" i="18" s="1"/>
  <c r="JT413" i="18" a="1"/>
  <c r="JT413" i="18" s="1"/>
  <c r="KO411" i="18" a="1"/>
  <c r="KO411" i="18" s="1"/>
  <c r="KD409" i="18" a="1"/>
  <c r="KD409" i="18" s="1"/>
  <c r="KJ405" i="18" a="1"/>
  <c r="KJ405" i="18" s="1"/>
  <c r="JY403" i="18" a="1"/>
  <c r="JY403" i="18" s="1"/>
  <c r="KE399" i="18" a="1"/>
  <c r="KE399" i="18" s="1"/>
  <c r="JT397" i="18" a="1"/>
  <c r="JT397" i="18" s="1"/>
  <c r="KO395" i="18" a="1"/>
  <c r="KO395" i="18" s="1"/>
  <c r="KD393" i="18" a="1"/>
  <c r="KD393" i="18" s="1"/>
  <c r="KP391" i="18" a="1"/>
  <c r="KP391" i="18" s="1"/>
  <c r="KL391" i="18" a="1"/>
  <c r="KL391" i="18" s="1"/>
  <c r="KH391" i="18" a="1"/>
  <c r="KH391" i="18" s="1"/>
  <c r="KD391" i="18" a="1"/>
  <c r="KD391" i="18" s="1"/>
  <c r="JZ391" i="18" a="1"/>
  <c r="JZ391" i="18" s="1"/>
  <c r="JV391" i="18" a="1"/>
  <c r="JV391" i="18" s="1"/>
  <c r="JR391" i="18" a="1"/>
  <c r="JR391" i="18" s="1"/>
  <c r="KQ389" i="18" a="1"/>
  <c r="KQ389" i="18" s="1"/>
  <c r="KM389" i="18" a="1"/>
  <c r="KM389" i="18" s="1"/>
  <c r="KI389" i="18" a="1"/>
  <c r="KI389" i="18" s="1"/>
  <c r="KE389" i="18" a="1"/>
  <c r="KE389" i="18" s="1"/>
  <c r="KA389" i="18" a="1"/>
  <c r="KA389" i="18" s="1"/>
  <c r="JW389" i="18" a="1"/>
  <c r="JW389" i="18" s="1"/>
  <c r="JS389" i="18" a="1"/>
  <c r="JS389" i="18" s="1"/>
  <c r="KR387" i="18" a="1"/>
  <c r="KR387" i="18" s="1"/>
  <c r="KN387" i="18" a="1"/>
  <c r="KN387" i="18" s="1"/>
  <c r="KJ387" i="18" a="1"/>
  <c r="KJ387" i="18" s="1"/>
  <c r="KF387" i="18" a="1"/>
  <c r="KF387" i="18" s="1"/>
  <c r="KB387" i="18" a="1"/>
  <c r="KB387" i="18" s="1"/>
  <c r="JX387" i="18" a="1"/>
  <c r="JX387" i="18" s="1"/>
  <c r="JT387" i="18" a="1"/>
  <c r="JT387" i="18" s="1"/>
  <c r="JP387" i="18" a="1"/>
  <c r="JP387" i="18" s="1"/>
  <c r="KS385" i="18" a="1"/>
  <c r="KS385" i="18" s="1"/>
  <c r="KO385" i="18" a="1"/>
  <c r="KO385" i="18" s="1"/>
  <c r="KK385" i="18" a="1"/>
  <c r="KK385" i="18" s="1"/>
  <c r="KG385" i="18" a="1"/>
  <c r="KG385" i="18" s="1"/>
  <c r="KC385" i="18" a="1"/>
  <c r="KC385" i="18" s="1"/>
  <c r="JY385" i="18" a="1"/>
  <c r="JY385" i="18" s="1"/>
  <c r="JU385" i="18" a="1"/>
  <c r="JU385" i="18" s="1"/>
  <c r="JQ385" i="18" a="1"/>
  <c r="JQ385" i="18" s="1"/>
  <c r="KP383" i="18" a="1"/>
  <c r="KP383" i="18" s="1"/>
  <c r="KL383" i="18" a="1"/>
  <c r="KL383" i="18" s="1"/>
  <c r="KH383" i="18" a="1"/>
  <c r="KH383" i="18" s="1"/>
  <c r="KD383" i="18" a="1"/>
  <c r="KD383" i="18" s="1"/>
  <c r="JZ383" i="18" a="1"/>
  <c r="JZ383" i="18" s="1"/>
  <c r="JV383" i="18" a="1"/>
  <c r="JV383" i="18" s="1"/>
  <c r="JR383" i="18" a="1"/>
  <c r="JR383" i="18" s="1"/>
  <c r="KQ381" i="18" a="1"/>
  <c r="KQ381" i="18" s="1"/>
  <c r="KM381" i="18" a="1"/>
  <c r="KM381" i="18" s="1"/>
  <c r="KI381" i="18" a="1"/>
  <c r="KI381" i="18" s="1"/>
  <c r="KE381" i="18" a="1"/>
  <c r="KE381" i="18" s="1"/>
  <c r="KA381" i="18" a="1"/>
  <c r="KA381" i="18" s="1"/>
  <c r="JW381" i="18" a="1"/>
  <c r="JW381" i="18" s="1"/>
  <c r="JS381" i="18" a="1"/>
  <c r="JS381" i="18" s="1"/>
  <c r="KR379" i="18" a="1"/>
  <c r="KR379" i="18" s="1"/>
  <c r="KN379" i="18" a="1"/>
  <c r="KN379" i="18" s="1"/>
  <c r="KJ379" i="18" a="1"/>
  <c r="KJ379" i="18" s="1"/>
  <c r="KF379" i="18" a="1"/>
  <c r="KF379" i="18" s="1"/>
  <c r="KB379" i="18" a="1"/>
  <c r="KB379" i="18" s="1"/>
  <c r="JX379" i="18" a="1"/>
  <c r="JX379" i="18" s="1"/>
  <c r="JT379" i="18" a="1"/>
  <c r="JT379" i="18" s="1"/>
  <c r="JP379" i="18" a="1"/>
  <c r="JP379" i="18" s="1"/>
  <c r="KS377" i="18" a="1"/>
  <c r="KS377" i="18" s="1"/>
  <c r="KO377" i="18" a="1"/>
  <c r="KO377" i="18" s="1"/>
  <c r="KK377" i="18" a="1"/>
  <c r="KK377" i="18" s="1"/>
  <c r="KG377" i="18" a="1"/>
  <c r="KG377" i="18" s="1"/>
  <c r="KC377" i="18" a="1"/>
  <c r="KC377" i="18" s="1"/>
  <c r="JY377" i="18" a="1"/>
  <c r="JY377" i="18" s="1"/>
  <c r="JU377" i="18" a="1"/>
  <c r="JU377" i="18" s="1"/>
  <c r="JQ377" i="18" a="1"/>
  <c r="JQ377" i="18" s="1"/>
  <c r="KP375" i="18" a="1"/>
  <c r="KP375" i="18" s="1"/>
  <c r="KL375" i="18" a="1"/>
  <c r="KL375" i="18" s="1"/>
  <c r="KH375" i="18" a="1"/>
  <c r="KH375" i="18" s="1"/>
  <c r="KD375" i="18" a="1"/>
  <c r="KD375" i="18" s="1"/>
  <c r="JZ375" i="18" a="1"/>
  <c r="JZ375" i="18" s="1"/>
  <c r="JV375" i="18" a="1"/>
  <c r="JV375" i="18" s="1"/>
  <c r="JR375" i="18" a="1"/>
  <c r="JR375" i="18" s="1"/>
  <c r="KQ373" i="18" a="1"/>
  <c r="KQ373" i="18" s="1"/>
  <c r="KM373" i="18" a="1"/>
  <c r="KM373" i="18" s="1"/>
  <c r="KI373" i="18" a="1"/>
  <c r="KI373" i="18" s="1"/>
  <c r="KE373" i="18" a="1"/>
  <c r="KE373" i="18" s="1"/>
  <c r="KA373" i="18" a="1"/>
  <c r="KA373" i="18" s="1"/>
  <c r="JW373" i="18" a="1"/>
  <c r="JW373" i="18" s="1"/>
  <c r="JS373" i="18" a="1"/>
  <c r="JS373" i="18" s="1"/>
  <c r="KR371" i="18" a="1"/>
  <c r="KR371" i="18" s="1"/>
  <c r="KN371" i="18" a="1"/>
  <c r="KN371" i="18" s="1"/>
  <c r="KJ371" i="18" a="1"/>
  <c r="KJ371" i="18" s="1"/>
  <c r="KF371" i="18" a="1"/>
  <c r="KF371" i="18" s="1"/>
  <c r="KB371" i="18" a="1"/>
  <c r="KB371" i="18" s="1"/>
  <c r="JX371" i="18" a="1"/>
  <c r="JX371" i="18" s="1"/>
  <c r="JT371" i="18" a="1"/>
  <c r="JT371" i="18" s="1"/>
  <c r="JP371" i="18" a="1"/>
  <c r="JP371" i="18" s="1"/>
  <c r="KS369" i="18" a="1"/>
  <c r="KS369" i="18" s="1"/>
  <c r="KO369" i="18" a="1"/>
  <c r="KO369" i="18" s="1"/>
  <c r="KK369" i="18" a="1"/>
  <c r="KK369" i="18" s="1"/>
  <c r="KG369" i="18" a="1"/>
  <c r="KG369" i="18" s="1"/>
  <c r="KC369" i="18" a="1"/>
  <c r="KC369" i="18" s="1"/>
  <c r="JY369" i="18" a="1"/>
  <c r="JY369" i="18" s="1"/>
  <c r="JU369" i="18" a="1"/>
  <c r="JU369" i="18" s="1"/>
  <c r="JQ369" i="18" a="1"/>
  <c r="JQ369" i="18" s="1"/>
  <c r="KP367" i="18" a="1"/>
  <c r="KP367" i="18" s="1"/>
  <c r="KL367" i="18" a="1"/>
  <c r="KL367" i="18" s="1"/>
  <c r="KH367" i="18" a="1"/>
  <c r="KH367" i="18" s="1"/>
  <c r="KD367" i="18" a="1"/>
  <c r="KD367" i="18" s="1"/>
  <c r="JZ367" i="18" a="1"/>
  <c r="JZ367" i="18" s="1"/>
  <c r="JV367" i="18" a="1"/>
  <c r="JV367" i="18" s="1"/>
  <c r="JR367" i="18" a="1"/>
  <c r="JR367" i="18" s="1"/>
  <c r="KQ365" i="18" a="1"/>
  <c r="KQ365" i="18" s="1"/>
  <c r="KM365" i="18" a="1"/>
  <c r="KM365" i="18" s="1"/>
  <c r="KI365" i="18" a="1"/>
  <c r="KI365" i="18" s="1"/>
  <c r="KE365" i="18" a="1"/>
  <c r="KE365" i="18" s="1"/>
  <c r="KA365" i="18" a="1"/>
  <c r="KA365" i="18" s="1"/>
  <c r="JW365" i="18" a="1"/>
  <c r="JW365" i="18" s="1"/>
  <c r="JS365" i="18" a="1"/>
  <c r="JS365" i="18" s="1"/>
  <c r="KR363" i="18" a="1"/>
  <c r="KR363" i="18" s="1"/>
  <c r="KN363" i="18" a="1"/>
  <c r="KN363" i="18" s="1"/>
  <c r="KJ363" i="18" a="1"/>
  <c r="KJ363" i="18" s="1"/>
  <c r="KF363" i="18" a="1"/>
  <c r="KF363" i="18" s="1"/>
  <c r="KB363" i="18" a="1"/>
  <c r="KB363" i="18" s="1"/>
  <c r="JX363" i="18" a="1"/>
  <c r="JX363" i="18" s="1"/>
  <c r="JT363" i="18" a="1"/>
  <c r="JT363" i="18" s="1"/>
  <c r="JP363" i="18" a="1"/>
  <c r="JP363" i="18" s="1"/>
  <c r="KS361" i="18" a="1"/>
  <c r="KS361" i="18" s="1"/>
  <c r="KO361" i="18" a="1"/>
  <c r="KO361" i="18" s="1"/>
  <c r="KK361" i="18" a="1"/>
  <c r="KK361" i="18" s="1"/>
  <c r="KG361" i="18" a="1"/>
  <c r="KG361" i="18" s="1"/>
  <c r="KC361" i="18" a="1"/>
  <c r="KC361" i="18" s="1"/>
  <c r="JY361" i="18" a="1"/>
  <c r="JY361" i="18" s="1"/>
  <c r="JU361" i="18" a="1"/>
  <c r="JU361" i="18" s="1"/>
  <c r="JQ361" i="18" a="1"/>
  <c r="JQ361" i="18" s="1"/>
  <c r="KP359" i="18" a="1"/>
  <c r="KP359" i="18" s="1"/>
  <c r="KL359" i="18" a="1"/>
  <c r="KL359" i="18" s="1"/>
  <c r="KH359" i="18" a="1"/>
  <c r="KH359" i="18" s="1"/>
  <c r="KD359" i="18" a="1"/>
  <c r="KD359" i="18" s="1"/>
  <c r="JZ359" i="18" a="1"/>
  <c r="JZ359" i="18" s="1"/>
  <c r="JV359" i="18" a="1"/>
  <c r="JV359" i="18" s="1"/>
  <c r="JR359" i="18" a="1"/>
  <c r="JR359" i="18" s="1"/>
  <c r="KQ357" i="18" a="1"/>
  <c r="KQ357" i="18" s="1"/>
  <c r="KM357" i="18" a="1"/>
  <c r="KM357" i="18" s="1"/>
  <c r="KI357" i="18" a="1"/>
  <c r="KI357" i="18" s="1"/>
  <c r="KE357" i="18" a="1"/>
  <c r="KE357" i="18" s="1"/>
  <c r="KA357" i="18" a="1"/>
  <c r="KA357" i="18" s="1"/>
  <c r="JW357" i="18" a="1"/>
  <c r="JW357" i="18" s="1"/>
  <c r="JS357" i="18" a="1"/>
  <c r="JS357" i="18" s="1"/>
  <c r="KR355" i="18" a="1"/>
  <c r="KR355" i="18" s="1"/>
  <c r="KN355" i="18" a="1"/>
  <c r="KN355" i="18" s="1"/>
  <c r="KJ355" i="18" a="1"/>
  <c r="KJ355" i="18" s="1"/>
  <c r="KF355" i="18" a="1"/>
  <c r="KF355" i="18" s="1"/>
  <c r="KB355" i="18" a="1"/>
  <c r="KB355" i="18" s="1"/>
  <c r="JX355" i="18" a="1"/>
  <c r="JX355" i="18" s="1"/>
  <c r="JT355" i="18" a="1"/>
  <c r="JT355" i="18" s="1"/>
  <c r="JP355" i="18" a="1"/>
  <c r="JP355" i="18" s="1"/>
  <c r="KS353" i="18" a="1"/>
  <c r="KS353" i="18" s="1"/>
  <c r="KO353" i="18" a="1"/>
  <c r="KO353" i="18" s="1"/>
  <c r="KK353" i="18" a="1"/>
  <c r="KK353" i="18" s="1"/>
  <c r="KG353" i="18" a="1"/>
  <c r="KG353" i="18" s="1"/>
  <c r="KC353" i="18" a="1"/>
  <c r="KC353" i="18" s="1"/>
  <c r="JY353" i="18" a="1"/>
  <c r="JY353" i="18" s="1"/>
  <c r="JU353" i="18" a="1"/>
  <c r="JU353" i="18" s="1"/>
  <c r="JQ353" i="18" a="1"/>
  <c r="JQ353" i="18" s="1"/>
  <c r="KP351" i="18" a="1"/>
  <c r="KP351" i="18" s="1"/>
  <c r="KL351" i="18" a="1"/>
  <c r="KL351" i="18" s="1"/>
  <c r="KH351" i="18" a="1"/>
  <c r="KH351" i="18" s="1"/>
  <c r="KD351" i="18" a="1"/>
  <c r="KD351" i="18" s="1"/>
  <c r="JZ351" i="18" a="1"/>
  <c r="JZ351" i="18" s="1"/>
  <c r="JV351" i="18" a="1"/>
  <c r="JV351" i="18" s="1"/>
  <c r="JR351" i="18" a="1"/>
  <c r="JR351" i="18" s="1"/>
  <c r="KQ349" i="18" a="1"/>
  <c r="KQ349" i="18" s="1"/>
  <c r="KM349" i="18" a="1"/>
  <c r="KM349" i="18" s="1"/>
  <c r="KI349" i="18" a="1"/>
  <c r="KI349" i="18" s="1"/>
  <c r="KE349" i="18" a="1"/>
  <c r="KE349" i="18" s="1"/>
  <c r="KA349" i="18" a="1"/>
  <c r="KA349" i="18" s="1"/>
  <c r="JW349" i="18" a="1"/>
  <c r="JW349" i="18" s="1"/>
  <c r="JS349" i="18" a="1"/>
  <c r="JS349" i="18" s="1"/>
  <c r="KR347" i="18" a="1"/>
  <c r="KR347" i="18" s="1"/>
  <c r="KN347" i="18" a="1"/>
  <c r="KN347" i="18" s="1"/>
  <c r="KJ347" i="18" a="1"/>
  <c r="KJ347" i="18" s="1"/>
  <c r="KF347" i="18" a="1"/>
  <c r="KF347" i="18" s="1"/>
  <c r="KB347" i="18" a="1"/>
  <c r="KB347" i="18" s="1"/>
  <c r="JX347" i="18" a="1"/>
  <c r="JX347" i="18" s="1"/>
  <c r="JT347" i="18" a="1"/>
  <c r="JT347" i="18" s="1"/>
  <c r="JP347" i="18" a="1"/>
  <c r="JP347" i="18" s="1"/>
  <c r="KS345" i="18" a="1"/>
  <c r="KS345" i="18" s="1"/>
  <c r="KO345" i="18" a="1"/>
  <c r="KO345" i="18" s="1"/>
  <c r="KK345" i="18" a="1"/>
  <c r="KK345" i="18" s="1"/>
  <c r="KG345" i="18" a="1"/>
  <c r="KG345" i="18" s="1"/>
  <c r="KC345" i="18" a="1"/>
  <c r="KC345" i="18" s="1"/>
  <c r="JY345" i="18" a="1"/>
  <c r="JY345" i="18" s="1"/>
  <c r="JU345" i="18" a="1"/>
  <c r="JU345" i="18" s="1"/>
  <c r="JQ345" i="18" a="1"/>
  <c r="JQ345" i="18" s="1"/>
  <c r="KP343" i="18" a="1"/>
  <c r="KP343" i="18" s="1"/>
  <c r="KL343" i="18" a="1"/>
  <c r="KL343" i="18" s="1"/>
  <c r="KH343" i="18" a="1"/>
  <c r="KH343" i="18" s="1"/>
  <c r="KD343" i="18" a="1"/>
  <c r="KD343" i="18" s="1"/>
  <c r="JZ343" i="18" a="1"/>
  <c r="JZ343" i="18" s="1"/>
  <c r="JV343" i="18" a="1"/>
  <c r="JV343" i="18" s="1"/>
  <c r="JR343" i="18" a="1"/>
  <c r="JR343" i="18" s="1"/>
  <c r="KQ341" i="18" a="1"/>
  <c r="KQ341" i="18" s="1"/>
  <c r="KM341" i="18" a="1"/>
  <c r="KM341" i="18" s="1"/>
  <c r="KI341" i="18" a="1"/>
  <c r="KI341" i="18" s="1"/>
  <c r="KE341" i="18" a="1"/>
  <c r="KE341" i="18" s="1"/>
  <c r="KA341" i="18" a="1"/>
  <c r="KA341" i="18" s="1"/>
  <c r="JW341" i="18" a="1"/>
  <c r="JW341" i="18" s="1"/>
  <c r="JS341" i="18" a="1"/>
  <c r="JS341" i="18" s="1"/>
  <c r="KR339" i="18" a="1"/>
  <c r="KR339" i="18" s="1"/>
  <c r="KN339" i="18" a="1"/>
  <c r="KN339" i="18" s="1"/>
  <c r="KJ339" i="18" a="1"/>
  <c r="KJ339" i="18" s="1"/>
  <c r="KF339" i="18" a="1"/>
  <c r="KF339" i="18" s="1"/>
  <c r="KB339" i="18" a="1"/>
  <c r="KB339" i="18" s="1"/>
  <c r="JX339" i="18" a="1"/>
  <c r="JX339" i="18" s="1"/>
  <c r="JT339" i="18" a="1"/>
  <c r="JT339" i="18" s="1"/>
  <c r="JP339" i="18" a="1"/>
  <c r="JP339" i="18" s="1"/>
  <c r="KS337" i="18" a="1"/>
  <c r="KS337" i="18" s="1"/>
  <c r="KO337" i="18" a="1"/>
  <c r="KO337" i="18" s="1"/>
  <c r="KK337" i="18" a="1"/>
  <c r="KK337" i="18" s="1"/>
  <c r="KG337" i="18" a="1"/>
  <c r="KG337" i="18" s="1"/>
  <c r="KC337" i="18" a="1"/>
  <c r="KC337" i="18" s="1"/>
  <c r="JY337" i="18" a="1"/>
  <c r="JY337" i="18" s="1"/>
  <c r="JU337" i="18" a="1"/>
  <c r="JU337" i="18" s="1"/>
  <c r="JQ337" i="18" a="1"/>
  <c r="JQ337" i="18" s="1"/>
  <c r="KP335" i="18" a="1"/>
  <c r="KP335" i="18" s="1"/>
  <c r="KL335" i="18" a="1"/>
  <c r="KL335" i="18" s="1"/>
  <c r="KH335" i="18" a="1"/>
  <c r="KH335" i="18" s="1"/>
  <c r="KD335" i="18" a="1"/>
  <c r="KD335" i="18" s="1"/>
  <c r="JZ335" i="18" a="1"/>
  <c r="JZ335" i="18" s="1"/>
  <c r="JV335" i="18" a="1"/>
  <c r="JV335" i="18" s="1"/>
  <c r="JR335" i="18" a="1"/>
  <c r="JR335" i="18" s="1"/>
  <c r="KQ333" i="18" a="1"/>
  <c r="KQ333" i="18" s="1"/>
  <c r="KM333" i="18" a="1"/>
  <c r="KM333" i="18" s="1"/>
  <c r="KI333" i="18" a="1"/>
  <c r="KI333" i="18" s="1"/>
  <c r="KE333" i="18" a="1"/>
  <c r="KE333" i="18" s="1"/>
  <c r="KA333" i="18" a="1"/>
  <c r="KA333" i="18" s="1"/>
  <c r="JW333" i="18" a="1"/>
  <c r="JW333" i="18" s="1"/>
  <c r="JS333" i="18" a="1"/>
  <c r="JS333" i="18" s="1"/>
  <c r="KR331" i="18" a="1"/>
  <c r="KR331" i="18" s="1"/>
  <c r="KN331" i="18" a="1"/>
  <c r="KN331" i="18" s="1"/>
  <c r="KJ331" i="18" a="1"/>
  <c r="KJ331" i="18" s="1"/>
  <c r="KF331" i="18" a="1"/>
  <c r="KF331" i="18" s="1"/>
  <c r="KB331" i="18" a="1"/>
  <c r="KB331" i="18" s="1"/>
  <c r="JX331" i="18" a="1"/>
  <c r="JX331" i="18" s="1"/>
  <c r="JT331" i="18" a="1"/>
  <c r="JT331" i="18" s="1"/>
  <c r="JP331" i="18" a="1"/>
  <c r="JP331" i="18" s="1"/>
  <c r="KS329" i="18" a="1"/>
  <c r="KS329" i="18" s="1"/>
  <c r="KO329" i="18" a="1"/>
  <c r="KO329" i="18" s="1"/>
  <c r="KK329" i="18" a="1"/>
  <c r="KK329" i="18" s="1"/>
  <c r="KG329" i="18" a="1"/>
  <c r="KG329" i="18" s="1"/>
  <c r="KC329" i="18" a="1"/>
  <c r="KC329" i="18" s="1"/>
  <c r="JY329" i="18" a="1"/>
  <c r="JY329" i="18" s="1"/>
  <c r="JU329" i="18" a="1"/>
  <c r="JU329" i="18" s="1"/>
  <c r="JQ329" i="18" a="1"/>
  <c r="JQ329" i="18" s="1"/>
  <c r="KP327" i="18" a="1"/>
  <c r="KP327" i="18" s="1"/>
  <c r="KL327" i="18" a="1"/>
  <c r="KL327" i="18" s="1"/>
  <c r="KH327" i="18" a="1"/>
  <c r="KH327" i="18" s="1"/>
  <c r="KD327" i="18" a="1"/>
  <c r="KD327" i="18" s="1"/>
  <c r="JZ327" i="18" a="1"/>
  <c r="JZ327" i="18" s="1"/>
  <c r="JV327" i="18" a="1"/>
  <c r="JV327" i="18" s="1"/>
  <c r="JR327" i="18" a="1"/>
  <c r="JR327" i="18" s="1"/>
  <c r="KQ325" i="18" a="1"/>
  <c r="KQ325" i="18" s="1"/>
  <c r="KM325" i="18" a="1"/>
  <c r="KM325" i="18" s="1"/>
  <c r="KI325" i="18" a="1"/>
  <c r="KI325" i="18" s="1"/>
  <c r="KE325" i="18" a="1"/>
  <c r="KE325" i="18" s="1"/>
  <c r="KA325" i="18" a="1"/>
  <c r="KA325" i="18" s="1"/>
  <c r="JW325" i="18" a="1"/>
  <c r="JW325" i="18" s="1"/>
  <c r="JS325" i="18" a="1"/>
  <c r="JS325" i="18" s="1"/>
  <c r="KA415" i="18" a="1"/>
  <c r="KA415" i="18" s="1"/>
  <c r="JP413" i="18" a="1"/>
  <c r="JP413" i="18" s="1"/>
  <c r="KK411" i="18" a="1"/>
  <c r="KK411" i="18" s="1"/>
  <c r="JZ409" i="18" a="1"/>
  <c r="JZ409" i="18" s="1"/>
  <c r="KQ407" i="18" a="1"/>
  <c r="KQ407" i="18" s="1"/>
  <c r="KF405" i="18" a="1"/>
  <c r="KF405" i="18" s="1"/>
  <c r="JU403" i="18" a="1"/>
  <c r="JU403" i="18" s="1"/>
  <c r="KP401" i="18" a="1"/>
  <c r="KP401" i="18" s="1"/>
  <c r="KA399" i="18" a="1"/>
  <c r="KA399" i="18" s="1"/>
  <c r="JP397" i="18" a="1"/>
  <c r="JP397" i="18" s="1"/>
  <c r="KK395" i="18" a="1"/>
  <c r="KK395" i="18" s="1"/>
  <c r="JZ393" i="18" a="1"/>
  <c r="JZ393" i="18" s="1"/>
  <c r="KR390" i="18" a="1"/>
  <c r="KR390" i="18" s="1"/>
  <c r="KN390" i="18" a="1"/>
  <c r="KN390" i="18" s="1"/>
  <c r="KJ390" i="18" a="1"/>
  <c r="KJ390" i="18" s="1"/>
  <c r="KF390" i="18" a="1"/>
  <c r="KF390" i="18" s="1"/>
  <c r="KB390" i="18" a="1"/>
  <c r="KB390" i="18" s="1"/>
  <c r="JX390" i="18" a="1"/>
  <c r="JX390" i="18" s="1"/>
  <c r="JT390" i="18" a="1"/>
  <c r="JT390" i="18" s="1"/>
  <c r="JP390" i="18" a="1"/>
  <c r="JP390" i="18" s="1"/>
  <c r="KS388" i="18" a="1"/>
  <c r="KS388" i="18" s="1"/>
  <c r="KO388" i="18" a="1"/>
  <c r="KO388" i="18" s="1"/>
  <c r="KK388" i="18" a="1"/>
  <c r="KK388" i="18" s="1"/>
  <c r="KG388" i="18" a="1"/>
  <c r="KG388" i="18" s="1"/>
  <c r="KC388" i="18" a="1"/>
  <c r="KC388" i="18" s="1"/>
  <c r="JY388" i="18" a="1"/>
  <c r="JY388" i="18" s="1"/>
  <c r="JU388" i="18" a="1"/>
  <c r="JU388" i="18" s="1"/>
  <c r="JQ388" i="18" a="1"/>
  <c r="JQ388" i="18" s="1"/>
  <c r="KP386" i="18" a="1"/>
  <c r="KP386" i="18" s="1"/>
  <c r="KL386" i="18" a="1"/>
  <c r="KL386" i="18" s="1"/>
  <c r="KH386" i="18" a="1"/>
  <c r="KH386" i="18" s="1"/>
  <c r="KD386" i="18" a="1"/>
  <c r="KD386" i="18" s="1"/>
  <c r="JZ386" i="18" a="1"/>
  <c r="JZ386" i="18" s="1"/>
  <c r="JV386" i="18" a="1"/>
  <c r="JV386" i="18" s="1"/>
  <c r="JR386" i="18" a="1"/>
  <c r="JR386" i="18" s="1"/>
  <c r="KQ384" i="18" a="1"/>
  <c r="KQ384" i="18" s="1"/>
  <c r="KM384" i="18" a="1"/>
  <c r="KM384" i="18" s="1"/>
  <c r="KI384" i="18" a="1"/>
  <c r="KI384" i="18" s="1"/>
  <c r="KE384" i="18" a="1"/>
  <c r="KE384" i="18" s="1"/>
  <c r="KA384" i="18" a="1"/>
  <c r="KA384" i="18" s="1"/>
  <c r="JW384" i="18" a="1"/>
  <c r="JW384" i="18" s="1"/>
  <c r="JS384" i="18" a="1"/>
  <c r="JS384" i="18" s="1"/>
  <c r="KR382" i="18" a="1"/>
  <c r="KR382" i="18" s="1"/>
  <c r="KN382" i="18" a="1"/>
  <c r="KN382" i="18" s="1"/>
  <c r="KJ382" i="18" a="1"/>
  <c r="KJ382" i="18" s="1"/>
  <c r="KF382" i="18" a="1"/>
  <c r="KF382" i="18" s="1"/>
  <c r="KB382" i="18" a="1"/>
  <c r="KB382" i="18" s="1"/>
  <c r="JX382" i="18" a="1"/>
  <c r="JX382" i="18" s="1"/>
  <c r="JT382" i="18" a="1"/>
  <c r="JT382" i="18" s="1"/>
  <c r="JP382" i="18" a="1"/>
  <c r="JP382" i="18" s="1"/>
  <c r="KS380" i="18" a="1"/>
  <c r="KS380" i="18" s="1"/>
  <c r="KO380" i="18" a="1"/>
  <c r="KO380" i="18" s="1"/>
  <c r="KK380" i="18" a="1"/>
  <c r="KK380" i="18" s="1"/>
  <c r="KG380" i="18" a="1"/>
  <c r="KG380" i="18" s="1"/>
  <c r="KC380" i="18" a="1"/>
  <c r="KC380" i="18" s="1"/>
  <c r="JY380" i="18" a="1"/>
  <c r="JY380" i="18" s="1"/>
  <c r="JU380" i="18" a="1"/>
  <c r="JU380" i="18" s="1"/>
  <c r="JQ380" i="18" a="1"/>
  <c r="JQ380" i="18" s="1"/>
  <c r="KP378" i="18" a="1"/>
  <c r="KP378" i="18" s="1"/>
  <c r="KL378" i="18" a="1"/>
  <c r="KL378" i="18" s="1"/>
  <c r="KH378" i="18" a="1"/>
  <c r="KH378" i="18" s="1"/>
  <c r="KD378" i="18" a="1"/>
  <c r="KD378" i="18" s="1"/>
  <c r="JZ378" i="18" a="1"/>
  <c r="JZ378" i="18" s="1"/>
  <c r="JV378" i="18" a="1"/>
  <c r="JV378" i="18" s="1"/>
  <c r="JR378" i="18" a="1"/>
  <c r="JR378" i="18" s="1"/>
  <c r="KQ376" i="18" a="1"/>
  <c r="KQ376" i="18" s="1"/>
  <c r="KM376" i="18" a="1"/>
  <c r="KM376" i="18" s="1"/>
  <c r="KI376" i="18" a="1"/>
  <c r="KI376" i="18" s="1"/>
  <c r="KE376" i="18" a="1"/>
  <c r="KE376" i="18" s="1"/>
  <c r="KA376" i="18" a="1"/>
  <c r="KA376" i="18" s="1"/>
  <c r="JW376" i="18" a="1"/>
  <c r="JW376" i="18" s="1"/>
  <c r="JS376" i="18" a="1"/>
  <c r="JS376" i="18" s="1"/>
  <c r="KR374" i="18" a="1"/>
  <c r="KR374" i="18" s="1"/>
  <c r="KN374" i="18" a="1"/>
  <c r="KN374" i="18" s="1"/>
  <c r="KJ374" i="18" a="1"/>
  <c r="KJ374" i="18" s="1"/>
  <c r="KF374" i="18" a="1"/>
  <c r="KF374" i="18" s="1"/>
  <c r="KB374" i="18" a="1"/>
  <c r="KB374" i="18" s="1"/>
  <c r="JX374" i="18" a="1"/>
  <c r="JX374" i="18" s="1"/>
  <c r="JT374" i="18" a="1"/>
  <c r="JT374" i="18" s="1"/>
  <c r="JP374" i="18" a="1"/>
  <c r="JP374" i="18" s="1"/>
  <c r="KS372" i="18" a="1"/>
  <c r="KS372" i="18" s="1"/>
  <c r="KO372" i="18" a="1"/>
  <c r="KO372" i="18" s="1"/>
  <c r="KK372" i="18" a="1"/>
  <c r="KK372" i="18" s="1"/>
  <c r="KG372" i="18" a="1"/>
  <c r="KG372" i="18" s="1"/>
  <c r="KC372" i="18" a="1"/>
  <c r="KC372" i="18" s="1"/>
  <c r="JY372" i="18" a="1"/>
  <c r="JY372" i="18" s="1"/>
  <c r="JU372" i="18" a="1"/>
  <c r="JU372" i="18" s="1"/>
  <c r="JQ372" i="18" a="1"/>
  <c r="JQ372" i="18" s="1"/>
  <c r="KP370" i="18" a="1"/>
  <c r="KP370" i="18" s="1"/>
  <c r="KL370" i="18" a="1"/>
  <c r="KL370" i="18" s="1"/>
  <c r="KH370" i="18" a="1"/>
  <c r="KH370" i="18" s="1"/>
  <c r="KD370" i="18" a="1"/>
  <c r="KD370" i="18" s="1"/>
  <c r="JZ370" i="18" a="1"/>
  <c r="JZ370" i="18" s="1"/>
  <c r="JV370" i="18" a="1"/>
  <c r="JV370" i="18" s="1"/>
  <c r="JR370" i="18" a="1"/>
  <c r="JR370" i="18" s="1"/>
  <c r="KQ368" i="18" a="1"/>
  <c r="KQ368" i="18" s="1"/>
  <c r="KM368" i="18" a="1"/>
  <c r="KM368" i="18" s="1"/>
  <c r="KI368" i="18" a="1"/>
  <c r="KI368" i="18" s="1"/>
  <c r="KE368" i="18" a="1"/>
  <c r="KE368" i="18" s="1"/>
  <c r="KA368" i="18" a="1"/>
  <c r="KA368" i="18" s="1"/>
  <c r="JW368" i="18" a="1"/>
  <c r="JW368" i="18" s="1"/>
  <c r="JS368" i="18" a="1"/>
  <c r="JS368" i="18" s="1"/>
  <c r="KR366" i="18" a="1"/>
  <c r="KR366" i="18" s="1"/>
  <c r="KN366" i="18" a="1"/>
  <c r="KN366" i="18" s="1"/>
  <c r="KJ366" i="18" a="1"/>
  <c r="KJ366" i="18" s="1"/>
  <c r="KF366" i="18" a="1"/>
  <c r="KF366" i="18" s="1"/>
  <c r="KB366" i="18" a="1"/>
  <c r="KB366" i="18" s="1"/>
  <c r="JX366" i="18" a="1"/>
  <c r="JX366" i="18" s="1"/>
  <c r="JT366" i="18" a="1"/>
  <c r="JT366" i="18" s="1"/>
  <c r="JP366" i="18" a="1"/>
  <c r="JP366" i="18" s="1"/>
  <c r="KS364" i="18" a="1"/>
  <c r="KS364" i="18" s="1"/>
  <c r="KO364" i="18" a="1"/>
  <c r="KO364" i="18" s="1"/>
  <c r="KK364" i="18" a="1"/>
  <c r="KK364" i="18" s="1"/>
  <c r="KG364" i="18" a="1"/>
  <c r="KG364" i="18" s="1"/>
  <c r="KC364" i="18" a="1"/>
  <c r="KC364" i="18" s="1"/>
  <c r="JY364" i="18" a="1"/>
  <c r="JY364" i="18" s="1"/>
  <c r="JU364" i="18" a="1"/>
  <c r="JU364" i="18" s="1"/>
  <c r="JQ364" i="18" a="1"/>
  <c r="JQ364" i="18" s="1"/>
  <c r="KP362" i="18" a="1"/>
  <c r="KP362" i="18" s="1"/>
  <c r="KL362" i="18" a="1"/>
  <c r="KL362" i="18" s="1"/>
  <c r="KH362" i="18" a="1"/>
  <c r="KH362" i="18" s="1"/>
  <c r="KD362" i="18" a="1"/>
  <c r="KD362" i="18" s="1"/>
  <c r="JZ362" i="18" a="1"/>
  <c r="JZ362" i="18" s="1"/>
  <c r="JV362" i="18" a="1"/>
  <c r="JV362" i="18" s="1"/>
  <c r="JR362" i="18" a="1"/>
  <c r="JR362" i="18" s="1"/>
  <c r="KQ360" i="18" a="1"/>
  <c r="KQ360" i="18" s="1"/>
  <c r="KM360" i="18" a="1"/>
  <c r="KM360" i="18" s="1"/>
  <c r="KI360" i="18" a="1"/>
  <c r="KI360" i="18" s="1"/>
  <c r="KE360" i="18" a="1"/>
  <c r="KE360" i="18" s="1"/>
  <c r="KA360" i="18" a="1"/>
  <c r="KA360" i="18" s="1"/>
  <c r="JW360" i="18" a="1"/>
  <c r="JW360" i="18" s="1"/>
  <c r="JS360" i="18" a="1"/>
  <c r="JS360" i="18" s="1"/>
  <c r="KR358" i="18" a="1"/>
  <c r="KR358" i="18" s="1"/>
  <c r="KN358" i="18" a="1"/>
  <c r="KN358" i="18" s="1"/>
  <c r="KJ358" i="18" a="1"/>
  <c r="KJ358" i="18" s="1"/>
  <c r="KF358" i="18" a="1"/>
  <c r="KF358" i="18" s="1"/>
  <c r="KB358" i="18" a="1"/>
  <c r="KB358" i="18" s="1"/>
  <c r="JX358" i="18" a="1"/>
  <c r="JX358" i="18" s="1"/>
  <c r="JT358" i="18" a="1"/>
  <c r="JT358" i="18" s="1"/>
  <c r="JP358" i="18" a="1"/>
  <c r="JP358" i="18" s="1"/>
  <c r="KS356" i="18" a="1"/>
  <c r="KS356" i="18" s="1"/>
  <c r="KO356" i="18" a="1"/>
  <c r="KO356" i="18" s="1"/>
  <c r="KK356" i="18" a="1"/>
  <c r="KK356" i="18" s="1"/>
  <c r="KG356" i="18" a="1"/>
  <c r="KG356" i="18" s="1"/>
  <c r="KC356" i="18" a="1"/>
  <c r="KC356" i="18" s="1"/>
  <c r="JY356" i="18" a="1"/>
  <c r="JY356" i="18" s="1"/>
  <c r="JU356" i="18" a="1"/>
  <c r="JU356" i="18" s="1"/>
  <c r="JQ356" i="18" a="1"/>
  <c r="JQ356" i="18" s="1"/>
  <c r="KP354" i="18" a="1"/>
  <c r="KP354" i="18" s="1"/>
  <c r="KL354" i="18" a="1"/>
  <c r="KL354" i="18" s="1"/>
  <c r="KH354" i="18" a="1"/>
  <c r="KH354" i="18" s="1"/>
  <c r="KD354" i="18" a="1"/>
  <c r="KD354" i="18" s="1"/>
  <c r="JZ354" i="18" a="1"/>
  <c r="JZ354" i="18" s="1"/>
  <c r="JV354" i="18" a="1"/>
  <c r="JV354" i="18" s="1"/>
  <c r="JR354" i="18" a="1"/>
  <c r="JR354" i="18" s="1"/>
  <c r="KQ352" i="18" a="1"/>
  <c r="KQ352" i="18" s="1"/>
  <c r="KM352" i="18" a="1"/>
  <c r="KM352" i="18" s="1"/>
  <c r="KI352" i="18" a="1"/>
  <c r="KI352" i="18" s="1"/>
  <c r="KE352" i="18" a="1"/>
  <c r="KE352" i="18" s="1"/>
  <c r="KA352" i="18" a="1"/>
  <c r="KA352" i="18" s="1"/>
  <c r="JW352" i="18" a="1"/>
  <c r="JW352" i="18" s="1"/>
  <c r="JS352" i="18" a="1"/>
  <c r="JS352" i="18" s="1"/>
  <c r="KR350" i="18" a="1"/>
  <c r="KR350" i="18" s="1"/>
  <c r="KN350" i="18" a="1"/>
  <c r="KN350" i="18" s="1"/>
  <c r="KJ350" i="18" a="1"/>
  <c r="KJ350" i="18" s="1"/>
  <c r="KF350" i="18" a="1"/>
  <c r="KF350" i="18" s="1"/>
  <c r="KB350" i="18" a="1"/>
  <c r="KB350" i="18" s="1"/>
  <c r="JX350" i="18" a="1"/>
  <c r="JX350" i="18" s="1"/>
  <c r="JT350" i="18" a="1"/>
  <c r="JT350" i="18" s="1"/>
  <c r="JP350" i="18" a="1"/>
  <c r="JP350" i="18" s="1"/>
  <c r="KS348" i="18" a="1"/>
  <c r="KS348" i="18" s="1"/>
  <c r="KO348" i="18" a="1"/>
  <c r="KO348" i="18" s="1"/>
  <c r="KK348" i="18" a="1"/>
  <c r="KK348" i="18" s="1"/>
  <c r="KG348" i="18" a="1"/>
  <c r="KG348" i="18" s="1"/>
  <c r="KC348" i="18" a="1"/>
  <c r="KC348" i="18" s="1"/>
  <c r="JY348" i="18" a="1"/>
  <c r="JY348" i="18" s="1"/>
  <c r="JU348" i="18" a="1"/>
  <c r="JU348" i="18" s="1"/>
  <c r="JQ348" i="18" a="1"/>
  <c r="JQ348" i="18" s="1"/>
  <c r="KP346" i="18" a="1"/>
  <c r="KP346" i="18" s="1"/>
  <c r="KL346" i="18" a="1"/>
  <c r="KL346" i="18" s="1"/>
  <c r="KH346" i="18" a="1"/>
  <c r="KH346" i="18" s="1"/>
  <c r="KD346" i="18" a="1"/>
  <c r="KD346" i="18" s="1"/>
  <c r="JZ346" i="18" a="1"/>
  <c r="JZ346" i="18" s="1"/>
  <c r="JV346" i="18" a="1"/>
  <c r="JV346" i="18" s="1"/>
  <c r="JR346" i="18" a="1"/>
  <c r="JR346" i="18" s="1"/>
  <c r="KQ344" i="18" a="1"/>
  <c r="KQ344" i="18" s="1"/>
  <c r="KM344" i="18" a="1"/>
  <c r="KM344" i="18" s="1"/>
  <c r="KI344" i="18" a="1"/>
  <c r="KI344" i="18" s="1"/>
  <c r="KE344" i="18" a="1"/>
  <c r="KE344" i="18" s="1"/>
  <c r="KA344" i="18" a="1"/>
  <c r="KA344" i="18" s="1"/>
  <c r="JW344" i="18" a="1"/>
  <c r="JW344" i="18" s="1"/>
  <c r="JS344" i="18" a="1"/>
  <c r="JS344" i="18" s="1"/>
  <c r="KR342" i="18" a="1"/>
  <c r="KR342" i="18" s="1"/>
  <c r="KN342" i="18" a="1"/>
  <c r="KN342" i="18" s="1"/>
  <c r="KJ342" i="18" a="1"/>
  <c r="KJ342" i="18" s="1"/>
  <c r="KF342" i="18" a="1"/>
  <c r="KF342" i="18" s="1"/>
  <c r="KB342" i="18" a="1"/>
  <c r="KB342" i="18" s="1"/>
  <c r="JX342" i="18" a="1"/>
  <c r="JX342" i="18" s="1"/>
  <c r="JT342" i="18" a="1"/>
  <c r="JT342" i="18" s="1"/>
  <c r="JP342" i="18" a="1"/>
  <c r="JP342" i="18" s="1"/>
  <c r="KS340" i="18" a="1"/>
  <c r="KS340" i="18" s="1"/>
  <c r="KO340" i="18" a="1"/>
  <c r="KO340" i="18" s="1"/>
  <c r="KK340" i="18" a="1"/>
  <c r="KK340" i="18" s="1"/>
  <c r="KG340" i="18" a="1"/>
  <c r="KG340" i="18" s="1"/>
  <c r="KC340" i="18" a="1"/>
  <c r="KC340" i="18" s="1"/>
  <c r="JY340" i="18" a="1"/>
  <c r="JY340" i="18" s="1"/>
  <c r="JU340" i="18" a="1"/>
  <c r="JU340" i="18" s="1"/>
  <c r="JQ340" i="18" a="1"/>
  <c r="JQ340" i="18" s="1"/>
  <c r="KP338" i="18" a="1"/>
  <c r="KP338" i="18" s="1"/>
  <c r="KL338" i="18" a="1"/>
  <c r="KL338" i="18" s="1"/>
  <c r="KH338" i="18" a="1"/>
  <c r="KH338" i="18" s="1"/>
  <c r="KD338" i="18" a="1"/>
  <c r="KD338" i="18" s="1"/>
  <c r="JZ338" i="18" a="1"/>
  <c r="JZ338" i="18" s="1"/>
  <c r="JV338" i="18" a="1"/>
  <c r="JV338" i="18" s="1"/>
  <c r="JR338" i="18" a="1"/>
  <c r="JR338" i="18" s="1"/>
  <c r="KQ336" i="18" a="1"/>
  <c r="KQ336" i="18" s="1"/>
  <c r="KM336" i="18" a="1"/>
  <c r="KM336" i="18" s="1"/>
  <c r="KI336" i="18" a="1"/>
  <c r="KI336" i="18" s="1"/>
  <c r="KE336" i="18" a="1"/>
  <c r="KE336" i="18" s="1"/>
  <c r="KA336" i="18" a="1"/>
  <c r="KA336" i="18" s="1"/>
  <c r="JW336" i="18" a="1"/>
  <c r="JW336" i="18" s="1"/>
  <c r="JS336" i="18" a="1"/>
  <c r="JS336" i="18" s="1"/>
  <c r="KR334" i="18" a="1"/>
  <c r="KR334" i="18" s="1"/>
  <c r="KN334" i="18" a="1"/>
  <c r="KN334" i="18" s="1"/>
  <c r="KJ334" i="18" a="1"/>
  <c r="KJ334" i="18" s="1"/>
  <c r="KF334" i="18" a="1"/>
  <c r="KF334" i="18" s="1"/>
  <c r="KB334" i="18" a="1"/>
  <c r="KB334" i="18" s="1"/>
  <c r="JX334" i="18" a="1"/>
  <c r="JX334" i="18" s="1"/>
  <c r="JT334" i="18" a="1"/>
  <c r="JT334" i="18" s="1"/>
  <c r="JP334" i="18" a="1"/>
  <c r="JP334" i="18" s="1"/>
  <c r="KS332" i="18" a="1"/>
  <c r="KS332" i="18" s="1"/>
  <c r="KO332" i="18" a="1"/>
  <c r="KO332" i="18" s="1"/>
  <c r="KK332" i="18" a="1"/>
  <c r="KK332" i="18" s="1"/>
  <c r="KG332" i="18" a="1"/>
  <c r="KG332" i="18" s="1"/>
  <c r="KC332" i="18" a="1"/>
  <c r="KC332" i="18" s="1"/>
  <c r="JY332" i="18" a="1"/>
  <c r="JY332" i="18" s="1"/>
  <c r="JU332" i="18" a="1"/>
  <c r="JU332" i="18" s="1"/>
  <c r="JQ332" i="18" a="1"/>
  <c r="JQ332" i="18" s="1"/>
  <c r="KP330" i="18" a="1"/>
  <c r="KP330" i="18" s="1"/>
  <c r="KL330" i="18" a="1"/>
  <c r="KL330" i="18" s="1"/>
  <c r="KH330" i="18" a="1"/>
  <c r="KH330" i="18" s="1"/>
  <c r="KD330" i="18" a="1"/>
  <c r="KD330" i="18" s="1"/>
  <c r="JZ330" i="18" a="1"/>
  <c r="JZ330" i="18" s="1"/>
  <c r="JV330" i="18" a="1"/>
  <c r="JV330" i="18" s="1"/>
  <c r="JR330" i="18" a="1"/>
  <c r="JR330" i="18" s="1"/>
  <c r="KQ328" i="18" a="1"/>
  <c r="KQ328" i="18" s="1"/>
  <c r="KM328" i="18" a="1"/>
  <c r="KM328" i="18" s="1"/>
  <c r="KI328" i="18" a="1"/>
  <c r="KI328" i="18" s="1"/>
  <c r="KE328" i="18" a="1"/>
  <c r="KE328" i="18" s="1"/>
  <c r="KA328" i="18" a="1"/>
  <c r="KA328" i="18" s="1"/>
  <c r="JW328" i="18" a="1"/>
  <c r="JW328" i="18" s="1"/>
  <c r="JS328" i="18" a="1"/>
  <c r="JS328" i="18" s="1"/>
  <c r="KR326" i="18" a="1"/>
  <c r="KR326" i="18" s="1"/>
  <c r="KN326" i="18" a="1"/>
  <c r="KN326" i="18" s="1"/>
  <c r="KJ326" i="18" a="1"/>
  <c r="KJ326" i="18" s="1"/>
  <c r="KF326" i="18" a="1"/>
  <c r="KF326" i="18" s="1"/>
  <c r="KB326" i="18" a="1"/>
  <c r="KB326" i="18" s="1"/>
  <c r="JX326" i="18" a="1"/>
  <c r="JX326" i="18" s="1"/>
  <c r="JT326" i="18" a="1"/>
  <c r="JT326" i="18" s="1"/>
  <c r="JP326" i="18" a="1"/>
  <c r="JP326" i="18" s="1"/>
  <c r="KS324" i="18" a="1"/>
  <c r="KS324" i="18" s="1"/>
  <c r="KO324" i="18" a="1"/>
  <c r="KO324" i="18" s="1"/>
  <c r="KK324" i="18" a="1"/>
  <c r="KK324" i="18" s="1"/>
  <c r="KG324" i="18" a="1"/>
  <c r="KG324" i="18" s="1"/>
  <c r="KC324" i="18" a="1"/>
  <c r="KC324" i="18" s="1"/>
  <c r="JY324" i="18" a="1"/>
  <c r="JY324" i="18" s="1"/>
  <c r="JU324" i="18" a="1"/>
  <c r="JU324" i="18" s="1"/>
  <c r="JW415" i="18" a="1"/>
  <c r="JW415" i="18" s="1"/>
  <c r="KR413" i="18" a="1"/>
  <c r="KR413" i="18" s="1"/>
  <c r="KG411" i="18" a="1"/>
  <c r="KG411" i="18" s="1"/>
  <c r="JV409" i="18" a="1"/>
  <c r="JV409" i="18" s="1"/>
  <c r="KM407" i="18" a="1"/>
  <c r="KM407" i="18" s="1"/>
  <c r="KB405" i="18" a="1"/>
  <c r="KB405" i="18" s="1"/>
  <c r="JQ403" i="18" a="1"/>
  <c r="JQ403" i="18" s="1"/>
  <c r="KL401" i="18" a="1"/>
  <c r="KL401" i="18" s="1"/>
  <c r="JW399" i="18" a="1"/>
  <c r="JW399" i="18" s="1"/>
  <c r="KR397" i="18" a="1"/>
  <c r="KR397" i="18" s="1"/>
  <c r="KG395" i="18" a="1"/>
  <c r="KG395" i="18" s="1"/>
  <c r="JV393" i="18" a="1"/>
  <c r="JV393" i="18" s="1"/>
  <c r="KS391" i="18" a="1"/>
  <c r="KS391" i="18" s="1"/>
  <c r="KO391" i="18" a="1"/>
  <c r="KO391" i="18" s="1"/>
  <c r="KK391" i="18" a="1"/>
  <c r="KK391" i="18" s="1"/>
  <c r="KG391" i="18" a="1"/>
  <c r="KG391" i="18" s="1"/>
  <c r="KC391" i="18" a="1"/>
  <c r="KC391" i="18" s="1"/>
  <c r="JY391" i="18" a="1"/>
  <c r="JY391" i="18" s="1"/>
  <c r="JU391" i="18" a="1"/>
  <c r="JU391" i="18" s="1"/>
  <c r="JQ391" i="18" a="1"/>
  <c r="JQ391" i="18" s="1"/>
  <c r="KP389" i="18" a="1"/>
  <c r="KP389" i="18" s="1"/>
  <c r="KL389" i="18" a="1"/>
  <c r="KL389" i="18" s="1"/>
  <c r="KH389" i="18" a="1"/>
  <c r="KH389" i="18" s="1"/>
  <c r="KD389" i="18" a="1"/>
  <c r="KD389" i="18" s="1"/>
  <c r="JZ389" i="18" a="1"/>
  <c r="JZ389" i="18" s="1"/>
  <c r="JV389" i="18" a="1"/>
  <c r="JV389" i="18" s="1"/>
  <c r="JR389" i="18" a="1"/>
  <c r="JR389" i="18" s="1"/>
  <c r="KQ387" i="18" a="1"/>
  <c r="KQ387" i="18" s="1"/>
  <c r="KM387" i="18" a="1"/>
  <c r="KM387" i="18" s="1"/>
  <c r="KI387" i="18" a="1"/>
  <c r="KI387" i="18" s="1"/>
  <c r="KE387" i="18" a="1"/>
  <c r="KE387" i="18" s="1"/>
  <c r="KA387" i="18" a="1"/>
  <c r="KA387" i="18" s="1"/>
  <c r="JW387" i="18" a="1"/>
  <c r="JW387" i="18" s="1"/>
  <c r="JS387" i="18" a="1"/>
  <c r="JS387" i="18" s="1"/>
  <c r="KR385" i="18" a="1"/>
  <c r="KR385" i="18" s="1"/>
  <c r="KN385" i="18" a="1"/>
  <c r="KN385" i="18" s="1"/>
  <c r="KJ385" i="18" a="1"/>
  <c r="KJ385" i="18" s="1"/>
  <c r="KF385" i="18" a="1"/>
  <c r="KF385" i="18" s="1"/>
  <c r="KB385" i="18" a="1"/>
  <c r="KB385" i="18" s="1"/>
  <c r="JX385" i="18" a="1"/>
  <c r="JX385" i="18" s="1"/>
  <c r="JT385" i="18" a="1"/>
  <c r="JT385" i="18" s="1"/>
  <c r="JP385" i="18" a="1"/>
  <c r="JP385" i="18" s="1"/>
  <c r="KS383" i="18" a="1"/>
  <c r="KS383" i="18" s="1"/>
  <c r="KO383" i="18" a="1"/>
  <c r="KO383" i="18" s="1"/>
  <c r="KK383" i="18" a="1"/>
  <c r="KK383" i="18" s="1"/>
  <c r="KG383" i="18" a="1"/>
  <c r="KG383" i="18" s="1"/>
  <c r="KC383" i="18" a="1"/>
  <c r="KC383" i="18" s="1"/>
  <c r="JY383" i="18" a="1"/>
  <c r="JY383" i="18" s="1"/>
  <c r="JU383" i="18" a="1"/>
  <c r="JU383" i="18" s="1"/>
  <c r="JQ383" i="18" a="1"/>
  <c r="JQ383" i="18" s="1"/>
  <c r="KP381" i="18" a="1"/>
  <c r="KP381" i="18" s="1"/>
  <c r="KL381" i="18" a="1"/>
  <c r="KL381" i="18" s="1"/>
  <c r="KH381" i="18" a="1"/>
  <c r="KH381" i="18" s="1"/>
  <c r="KD381" i="18" a="1"/>
  <c r="KD381" i="18" s="1"/>
  <c r="JZ381" i="18" a="1"/>
  <c r="JZ381" i="18" s="1"/>
  <c r="JV381" i="18" a="1"/>
  <c r="JV381" i="18" s="1"/>
  <c r="JR381" i="18" a="1"/>
  <c r="JR381" i="18" s="1"/>
  <c r="KQ379" i="18" a="1"/>
  <c r="KQ379" i="18" s="1"/>
  <c r="KM379" i="18" a="1"/>
  <c r="KM379" i="18" s="1"/>
  <c r="KI379" i="18" a="1"/>
  <c r="KI379" i="18" s="1"/>
  <c r="KE379" i="18" a="1"/>
  <c r="KE379" i="18" s="1"/>
  <c r="KA379" i="18" a="1"/>
  <c r="KA379" i="18" s="1"/>
  <c r="JW379" i="18" a="1"/>
  <c r="JW379" i="18" s="1"/>
  <c r="JS379" i="18" a="1"/>
  <c r="JS379" i="18" s="1"/>
  <c r="KR377" i="18" a="1"/>
  <c r="KR377" i="18" s="1"/>
  <c r="KN377" i="18" a="1"/>
  <c r="KN377" i="18" s="1"/>
  <c r="KJ377" i="18" a="1"/>
  <c r="KJ377" i="18" s="1"/>
  <c r="KF377" i="18" a="1"/>
  <c r="KF377" i="18" s="1"/>
  <c r="KB377" i="18" a="1"/>
  <c r="KB377" i="18" s="1"/>
  <c r="JX377" i="18" a="1"/>
  <c r="JX377" i="18" s="1"/>
  <c r="JT377" i="18" a="1"/>
  <c r="JT377" i="18" s="1"/>
  <c r="JP377" i="18" a="1"/>
  <c r="JP377" i="18" s="1"/>
  <c r="KS375" i="18" a="1"/>
  <c r="KS375" i="18" s="1"/>
  <c r="KO375" i="18" a="1"/>
  <c r="KO375" i="18" s="1"/>
  <c r="KK375" i="18" a="1"/>
  <c r="KK375" i="18" s="1"/>
  <c r="KG375" i="18" a="1"/>
  <c r="KG375" i="18" s="1"/>
  <c r="KC375" i="18" a="1"/>
  <c r="KC375" i="18" s="1"/>
  <c r="JY375" i="18" a="1"/>
  <c r="JY375" i="18" s="1"/>
  <c r="JU375" i="18" a="1"/>
  <c r="JU375" i="18" s="1"/>
  <c r="JQ375" i="18" a="1"/>
  <c r="JQ375" i="18" s="1"/>
  <c r="KP373" i="18" a="1"/>
  <c r="KP373" i="18" s="1"/>
  <c r="KL373" i="18" a="1"/>
  <c r="KL373" i="18" s="1"/>
  <c r="KH373" i="18" a="1"/>
  <c r="KH373" i="18" s="1"/>
  <c r="KD373" i="18" a="1"/>
  <c r="KD373" i="18" s="1"/>
  <c r="JZ373" i="18" a="1"/>
  <c r="JZ373" i="18" s="1"/>
  <c r="JV373" i="18" a="1"/>
  <c r="JV373" i="18" s="1"/>
  <c r="JR373" i="18" a="1"/>
  <c r="JR373" i="18" s="1"/>
  <c r="KQ371" i="18" a="1"/>
  <c r="KQ371" i="18" s="1"/>
  <c r="KM371" i="18" a="1"/>
  <c r="KM371" i="18" s="1"/>
  <c r="KI371" i="18" a="1"/>
  <c r="KI371" i="18" s="1"/>
  <c r="KE371" i="18" a="1"/>
  <c r="KE371" i="18" s="1"/>
  <c r="KA371" i="18" a="1"/>
  <c r="KA371" i="18" s="1"/>
  <c r="JW371" i="18" a="1"/>
  <c r="JW371" i="18" s="1"/>
  <c r="JS371" i="18" a="1"/>
  <c r="JS371" i="18" s="1"/>
  <c r="KR369" i="18" a="1"/>
  <c r="KR369" i="18" s="1"/>
  <c r="KN369" i="18" a="1"/>
  <c r="KN369" i="18" s="1"/>
  <c r="KJ369" i="18" a="1"/>
  <c r="KJ369" i="18" s="1"/>
  <c r="KF369" i="18" a="1"/>
  <c r="KF369" i="18" s="1"/>
  <c r="KB369" i="18" a="1"/>
  <c r="KB369" i="18" s="1"/>
  <c r="JX369" i="18" a="1"/>
  <c r="JX369" i="18" s="1"/>
  <c r="JT369" i="18" a="1"/>
  <c r="JT369" i="18" s="1"/>
  <c r="JP369" i="18" a="1"/>
  <c r="JP369" i="18" s="1"/>
  <c r="KS367" i="18" a="1"/>
  <c r="KS367" i="18" s="1"/>
  <c r="KO367" i="18" a="1"/>
  <c r="KO367" i="18" s="1"/>
  <c r="KK367" i="18" a="1"/>
  <c r="KK367" i="18" s="1"/>
  <c r="KG367" i="18" a="1"/>
  <c r="KG367" i="18" s="1"/>
  <c r="KC367" i="18" a="1"/>
  <c r="KC367" i="18" s="1"/>
  <c r="JY367" i="18" a="1"/>
  <c r="JY367" i="18" s="1"/>
  <c r="JU367" i="18" a="1"/>
  <c r="JU367" i="18" s="1"/>
  <c r="JQ367" i="18" a="1"/>
  <c r="JQ367" i="18" s="1"/>
  <c r="KP365" i="18" a="1"/>
  <c r="KP365" i="18" s="1"/>
  <c r="KL365" i="18" a="1"/>
  <c r="KL365" i="18" s="1"/>
  <c r="KH365" i="18" a="1"/>
  <c r="KH365" i="18" s="1"/>
  <c r="KD365" i="18" a="1"/>
  <c r="KD365" i="18" s="1"/>
  <c r="JZ365" i="18" a="1"/>
  <c r="JZ365" i="18" s="1"/>
  <c r="JV365" i="18" a="1"/>
  <c r="JV365" i="18" s="1"/>
  <c r="JR365" i="18" a="1"/>
  <c r="JR365" i="18" s="1"/>
  <c r="KQ363" i="18" a="1"/>
  <c r="KQ363" i="18" s="1"/>
  <c r="KM363" i="18" a="1"/>
  <c r="KM363" i="18" s="1"/>
  <c r="KI363" i="18" a="1"/>
  <c r="KI363" i="18" s="1"/>
  <c r="KE363" i="18" a="1"/>
  <c r="KE363" i="18" s="1"/>
  <c r="KA363" i="18" a="1"/>
  <c r="KA363" i="18" s="1"/>
  <c r="JW363" i="18" a="1"/>
  <c r="JW363" i="18" s="1"/>
  <c r="JS363" i="18" a="1"/>
  <c r="JS363" i="18" s="1"/>
  <c r="KR361" i="18" a="1"/>
  <c r="KR361" i="18" s="1"/>
  <c r="KN361" i="18" a="1"/>
  <c r="KN361" i="18" s="1"/>
  <c r="KJ361" i="18" a="1"/>
  <c r="KJ361" i="18" s="1"/>
  <c r="KF361" i="18" a="1"/>
  <c r="KF361" i="18" s="1"/>
  <c r="KB361" i="18" a="1"/>
  <c r="KB361" i="18" s="1"/>
  <c r="JX361" i="18" a="1"/>
  <c r="JX361" i="18" s="1"/>
  <c r="JT361" i="18" a="1"/>
  <c r="JT361" i="18" s="1"/>
  <c r="JP361" i="18" a="1"/>
  <c r="JP361" i="18" s="1"/>
  <c r="KS359" i="18" a="1"/>
  <c r="KS359" i="18" s="1"/>
  <c r="KO359" i="18" a="1"/>
  <c r="KO359" i="18" s="1"/>
  <c r="KK359" i="18" a="1"/>
  <c r="KK359" i="18" s="1"/>
  <c r="KG359" i="18" a="1"/>
  <c r="KG359" i="18" s="1"/>
  <c r="KC359" i="18" a="1"/>
  <c r="KC359" i="18" s="1"/>
  <c r="JY359" i="18" a="1"/>
  <c r="JY359" i="18" s="1"/>
  <c r="JU359" i="18" a="1"/>
  <c r="JU359" i="18" s="1"/>
  <c r="JQ359" i="18" a="1"/>
  <c r="JQ359" i="18" s="1"/>
  <c r="KP357" i="18" a="1"/>
  <c r="KP357" i="18" s="1"/>
  <c r="KL357" i="18" a="1"/>
  <c r="KL357" i="18" s="1"/>
  <c r="KH357" i="18" a="1"/>
  <c r="KH357" i="18" s="1"/>
  <c r="KD357" i="18" a="1"/>
  <c r="KD357" i="18" s="1"/>
  <c r="JZ357" i="18" a="1"/>
  <c r="JZ357" i="18" s="1"/>
  <c r="JV357" i="18" a="1"/>
  <c r="JV357" i="18" s="1"/>
  <c r="JR357" i="18" a="1"/>
  <c r="JR357" i="18" s="1"/>
  <c r="KQ355" i="18" a="1"/>
  <c r="KQ355" i="18" s="1"/>
  <c r="KM355" i="18" a="1"/>
  <c r="KM355" i="18" s="1"/>
  <c r="KI355" i="18" a="1"/>
  <c r="KI355" i="18" s="1"/>
  <c r="KE355" i="18" a="1"/>
  <c r="KE355" i="18" s="1"/>
  <c r="KA355" i="18" a="1"/>
  <c r="KA355" i="18" s="1"/>
  <c r="JW355" i="18" a="1"/>
  <c r="JW355" i="18" s="1"/>
  <c r="JS355" i="18" a="1"/>
  <c r="JS355" i="18" s="1"/>
  <c r="KR353" i="18" a="1"/>
  <c r="KR353" i="18" s="1"/>
  <c r="KN353" i="18" a="1"/>
  <c r="KN353" i="18" s="1"/>
  <c r="KJ353" i="18" a="1"/>
  <c r="KJ353" i="18" s="1"/>
  <c r="KF353" i="18" a="1"/>
  <c r="KF353" i="18" s="1"/>
  <c r="KB353" i="18" a="1"/>
  <c r="KB353" i="18" s="1"/>
  <c r="JX353" i="18" a="1"/>
  <c r="JX353" i="18" s="1"/>
  <c r="JT353" i="18" a="1"/>
  <c r="JT353" i="18" s="1"/>
  <c r="JP353" i="18" a="1"/>
  <c r="JP353" i="18" s="1"/>
  <c r="KS351" i="18" a="1"/>
  <c r="KS351" i="18" s="1"/>
  <c r="KO351" i="18" a="1"/>
  <c r="KO351" i="18" s="1"/>
  <c r="KK351" i="18" a="1"/>
  <c r="KK351" i="18" s="1"/>
  <c r="KG351" i="18" a="1"/>
  <c r="KG351" i="18" s="1"/>
  <c r="KC351" i="18" a="1"/>
  <c r="KC351" i="18" s="1"/>
  <c r="JY351" i="18" a="1"/>
  <c r="JY351" i="18" s="1"/>
  <c r="JU351" i="18" a="1"/>
  <c r="JU351" i="18" s="1"/>
  <c r="JQ351" i="18" a="1"/>
  <c r="JQ351" i="18" s="1"/>
  <c r="KP349" i="18" a="1"/>
  <c r="KP349" i="18" s="1"/>
  <c r="KL349" i="18" a="1"/>
  <c r="KL349" i="18" s="1"/>
  <c r="KH349" i="18" a="1"/>
  <c r="KH349" i="18" s="1"/>
  <c r="KD349" i="18" a="1"/>
  <c r="KD349" i="18" s="1"/>
  <c r="JZ349" i="18" a="1"/>
  <c r="JZ349" i="18" s="1"/>
  <c r="JV349" i="18" a="1"/>
  <c r="JV349" i="18" s="1"/>
  <c r="JR349" i="18" a="1"/>
  <c r="JR349" i="18" s="1"/>
  <c r="KQ347" i="18" a="1"/>
  <c r="KQ347" i="18" s="1"/>
  <c r="KM347" i="18" a="1"/>
  <c r="KM347" i="18" s="1"/>
  <c r="KI347" i="18" a="1"/>
  <c r="KI347" i="18" s="1"/>
  <c r="KE347" i="18" a="1"/>
  <c r="KE347" i="18" s="1"/>
  <c r="KA347" i="18" a="1"/>
  <c r="KA347" i="18" s="1"/>
  <c r="JW347" i="18" a="1"/>
  <c r="JW347" i="18" s="1"/>
  <c r="JS347" i="18" a="1"/>
  <c r="JS347" i="18" s="1"/>
  <c r="KR345" i="18" a="1"/>
  <c r="KR345" i="18" s="1"/>
  <c r="KN345" i="18" a="1"/>
  <c r="KN345" i="18" s="1"/>
  <c r="KJ345" i="18" a="1"/>
  <c r="KJ345" i="18" s="1"/>
  <c r="KF345" i="18" a="1"/>
  <c r="KF345" i="18" s="1"/>
  <c r="KB345" i="18" a="1"/>
  <c r="KB345" i="18" s="1"/>
  <c r="JX345" i="18" a="1"/>
  <c r="JX345" i="18" s="1"/>
  <c r="JT345" i="18" a="1"/>
  <c r="JT345" i="18" s="1"/>
  <c r="JP345" i="18" a="1"/>
  <c r="JP345" i="18" s="1"/>
  <c r="KS343" i="18" a="1"/>
  <c r="KS343" i="18" s="1"/>
  <c r="KO343" i="18" a="1"/>
  <c r="KO343" i="18" s="1"/>
  <c r="KK343" i="18" a="1"/>
  <c r="KK343" i="18" s="1"/>
  <c r="KG343" i="18" a="1"/>
  <c r="KG343" i="18" s="1"/>
  <c r="KC343" i="18" a="1"/>
  <c r="KC343" i="18" s="1"/>
  <c r="JY343" i="18" a="1"/>
  <c r="JY343" i="18" s="1"/>
  <c r="JU343" i="18" a="1"/>
  <c r="JU343" i="18" s="1"/>
  <c r="JQ343" i="18" a="1"/>
  <c r="JQ343" i="18" s="1"/>
  <c r="KP341" i="18" a="1"/>
  <c r="KP341" i="18" s="1"/>
  <c r="KL341" i="18" a="1"/>
  <c r="KL341" i="18" s="1"/>
  <c r="KH341" i="18" a="1"/>
  <c r="KH341" i="18" s="1"/>
  <c r="KD341" i="18" a="1"/>
  <c r="KD341" i="18" s="1"/>
  <c r="JZ341" i="18" a="1"/>
  <c r="JZ341" i="18" s="1"/>
  <c r="JV341" i="18" a="1"/>
  <c r="JV341" i="18" s="1"/>
  <c r="JR341" i="18" a="1"/>
  <c r="JR341" i="18" s="1"/>
  <c r="KQ339" i="18" a="1"/>
  <c r="KQ339" i="18" s="1"/>
  <c r="KM339" i="18" a="1"/>
  <c r="KM339" i="18" s="1"/>
  <c r="KI339" i="18" a="1"/>
  <c r="KI339" i="18" s="1"/>
  <c r="KE339" i="18" a="1"/>
  <c r="KE339" i="18" s="1"/>
  <c r="KA339" i="18" a="1"/>
  <c r="KA339" i="18" s="1"/>
  <c r="JW339" i="18" a="1"/>
  <c r="JW339" i="18" s="1"/>
  <c r="JS339" i="18" a="1"/>
  <c r="JS339" i="18" s="1"/>
  <c r="KR337" i="18" a="1"/>
  <c r="KR337" i="18" s="1"/>
  <c r="KN337" i="18" a="1"/>
  <c r="KN337" i="18" s="1"/>
  <c r="KJ337" i="18" a="1"/>
  <c r="KJ337" i="18" s="1"/>
  <c r="KF337" i="18" a="1"/>
  <c r="KF337" i="18" s="1"/>
  <c r="KB337" i="18" a="1"/>
  <c r="KB337" i="18" s="1"/>
  <c r="JX337" i="18" a="1"/>
  <c r="JX337" i="18" s="1"/>
  <c r="JT337" i="18" a="1"/>
  <c r="JT337" i="18" s="1"/>
  <c r="JP337" i="18" a="1"/>
  <c r="JP337" i="18" s="1"/>
  <c r="KS335" i="18" a="1"/>
  <c r="KS335" i="18" s="1"/>
  <c r="KO335" i="18" a="1"/>
  <c r="KO335" i="18" s="1"/>
  <c r="KK335" i="18" a="1"/>
  <c r="KK335" i="18" s="1"/>
  <c r="KG335" i="18" a="1"/>
  <c r="KG335" i="18" s="1"/>
  <c r="KC335" i="18" a="1"/>
  <c r="KC335" i="18" s="1"/>
  <c r="JY335" i="18" a="1"/>
  <c r="JY335" i="18" s="1"/>
  <c r="JU335" i="18" a="1"/>
  <c r="JU335" i="18" s="1"/>
  <c r="JQ335" i="18" a="1"/>
  <c r="JQ335" i="18" s="1"/>
  <c r="KP333" i="18" a="1"/>
  <c r="KP333" i="18" s="1"/>
  <c r="KL333" i="18" a="1"/>
  <c r="KL333" i="18" s="1"/>
  <c r="KH333" i="18" a="1"/>
  <c r="KH333" i="18" s="1"/>
  <c r="KD333" i="18" a="1"/>
  <c r="KD333" i="18" s="1"/>
  <c r="JZ333" i="18" a="1"/>
  <c r="JZ333" i="18" s="1"/>
  <c r="JV333" i="18" a="1"/>
  <c r="JV333" i="18" s="1"/>
  <c r="JR333" i="18" a="1"/>
  <c r="JR333" i="18" s="1"/>
  <c r="KQ331" i="18" a="1"/>
  <c r="KQ331" i="18" s="1"/>
  <c r="KM331" i="18" a="1"/>
  <c r="KM331" i="18" s="1"/>
  <c r="KI331" i="18" a="1"/>
  <c r="KI331" i="18" s="1"/>
  <c r="KE331" i="18" a="1"/>
  <c r="KE331" i="18" s="1"/>
  <c r="KA331" i="18" a="1"/>
  <c r="KA331" i="18" s="1"/>
  <c r="JW331" i="18" a="1"/>
  <c r="JW331" i="18" s="1"/>
  <c r="JS331" i="18" a="1"/>
  <c r="JS331" i="18" s="1"/>
  <c r="KR329" i="18" a="1"/>
  <c r="KR329" i="18" s="1"/>
  <c r="KN329" i="18" a="1"/>
  <c r="KN329" i="18" s="1"/>
  <c r="KJ329" i="18" a="1"/>
  <c r="KJ329" i="18" s="1"/>
  <c r="KF329" i="18" a="1"/>
  <c r="KF329" i="18" s="1"/>
  <c r="KB329" i="18" a="1"/>
  <c r="KB329" i="18" s="1"/>
  <c r="JX329" i="18" a="1"/>
  <c r="JX329" i="18" s="1"/>
  <c r="JT329" i="18" a="1"/>
  <c r="JT329" i="18" s="1"/>
  <c r="JP329" i="18" a="1"/>
  <c r="JP329" i="18" s="1"/>
  <c r="KS327" i="18" a="1"/>
  <c r="KS327" i="18" s="1"/>
  <c r="KO327" i="18" a="1"/>
  <c r="KO327" i="18" s="1"/>
  <c r="KK327" i="18" a="1"/>
  <c r="KK327" i="18" s="1"/>
  <c r="KG327" i="18" a="1"/>
  <c r="KG327" i="18" s="1"/>
  <c r="KC327" i="18" a="1"/>
  <c r="KC327" i="18" s="1"/>
  <c r="JY327" i="18" a="1"/>
  <c r="JY327" i="18" s="1"/>
  <c r="JU327" i="18" a="1"/>
  <c r="JU327" i="18" s="1"/>
  <c r="JQ327" i="18" a="1"/>
  <c r="JQ327" i="18" s="1"/>
  <c r="KP325" i="18" a="1"/>
  <c r="KP325" i="18" s="1"/>
  <c r="KL325" i="18" a="1"/>
  <c r="KL325" i="18" s="1"/>
  <c r="KH325" i="18" a="1"/>
  <c r="KH325" i="18" s="1"/>
  <c r="KD325" i="18" a="1"/>
  <c r="KD325" i="18" s="1"/>
  <c r="JZ325" i="18" a="1"/>
  <c r="JZ325" i="18" s="1"/>
  <c r="JV325" i="18" a="1"/>
  <c r="JV325" i="18" s="1"/>
  <c r="JR325" i="18" a="1"/>
  <c r="JR325" i="18" s="1"/>
  <c r="JS415" i="18" a="1"/>
  <c r="JS415" i="18" s="1"/>
  <c r="KN413" i="18" a="1"/>
  <c r="KN413" i="18" s="1"/>
  <c r="KC411" i="18" a="1"/>
  <c r="KC411" i="18" s="1"/>
  <c r="JR409" i="18" a="1"/>
  <c r="JR409" i="18" s="1"/>
  <c r="KI407" i="18" a="1"/>
  <c r="KI407" i="18" s="1"/>
  <c r="JX405" i="18" a="1"/>
  <c r="JX405" i="18" s="1"/>
  <c r="KS403" i="18" a="1"/>
  <c r="KS403" i="18" s="1"/>
  <c r="KH401" i="18" a="1"/>
  <c r="KH401" i="18" s="1"/>
  <c r="JS399" i="18" a="1"/>
  <c r="JS399" i="18" s="1"/>
  <c r="KN397" i="18" a="1"/>
  <c r="KN397" i="18" s="1"/>
  <c r="KC395" i="18" a="1"/>
  <c r="KC395" i="18" s="1"/>
  <c r="JR393" i="18" a="1"/>
  <c r="JR393" i="18" s="1"/>
  <c r="KQ390" i="18" a="1"/>
  <c r="KQ390" i="18" s="1"/>
  <c r="KM390" i="18" a="1"/>
  <c r="KM390" i="18" s="1"/>
  <c r="KI390" i="18" a="1"/>
  <c r="KI390" i="18" s="1"/>
  <c r="KE390" i="18" a="1"/>
  <c r="KE390" i="18" s="1"/>
  <c r="KA390" i="18" a="1"/>
  <c r="KA390" i="18" s="1"/>
  <c r="JW390" i="18" a="1"/>
  <c r="JW390" i="18" s="1"/>
  <c r="JS390" i="18" a="1"/>
  <c r="JS390" i="18" s="1"/>
  <c r="KR388" i="18" a="1"/>
  <c r="KR388" i="18" s="1"/>
  <c r="KN388" i="18" a="1"/>
  <c r="KN388" i="18" s="1"/>
  <c r="KJ388" i="18" a="1"/>
  <c r="KJ388" i="18" s="1"/>
  <c r="KF388" i="18" a="1"/>
  <c r="KF388" i="18" s="1"/>
  <c r="KB388" i="18" a="1"/>
  <c r="KB388" i="18" s="1"/>
  <c r="JX388" i="18" a="1"/>
  <c r="JX388" i="18" s="1"/>
  <c r="JT388" i="18" a="1"/>
  <c r="JT388" i="18" s="1"/>
  <c r="JP388" i="18" a="1"/>
  <c r="JP388" i="18" s="1"/>
  <c r="KS386" i="18" a="1"/>
  <c r="KS386" i="18" s="1"/>
  <c r="KO386" i="18" a="1"/>
  <c r="KO386" i="18" s="1"/>
  <c r="KK386" i="18" a="1"/>
  <c r="KK386" i="18" s="1"/>
  <c r="KG386" i="18" a="1"/>
  <c r="KG386" i="18" s="1"/>
  <c r="KC386" i="18" a="1"/>
  <c r="KC386" i="18" s="1"/>
  <c r="JY386" i="18" a="1"/>
  <c r="JY386" i="18" s="1"/>
  <c r="JU386" i="18" a="1"/>
  <c r="JU386" i="18" s="1"/>
  <c r="JQ386" i="18" a="1"/>
  <c r="JQ386" i="18" s="1"/>
  <c r="KP384" i="18" a="1"/>
  <c r="KP384" i="18" s="1"/>
  <c r="KL384" i="18" a="1"/>
  <c r="KL384" i="18" s="1"/>
  <c r="KH384" i="18" a="1"/>
  <c r="KH384" i="18" s="1"/>
  <c r="KD384" i="18" a="1"/>
  <c r="KD384" i="18" s="1"/>
  <c r="JZ384" i="18" a="1"/>
  <c r="JZ384" i="18" s="1"/>
  <c r="JV384" i="18" a="1"/>
  <c r="JV384" i="18" s="1"/>
  <c r="JR384" i="18" a="1"/>
  <c r="JR384" i="18" s="1"/>
  <c r="KQ382" i="18" a="1"/>
  <c r="KQ382" i="18" s="1"/>
  <c r="KM382" i="18" a="1"/>
  <c r="KM382" i="18" s="1"/>
  <c r="KI382" i="18" a="1"/>
  <c r="KI382" i="18" s="1"/>
  <c r="KE382" i="18" a="1"/>
  <c r="KE382" i="18" s="1"/>
  <c r="KA382" i="18" a="1"/>
  <c r="KA382" i="18" s="1"/>
  <c r="JW382" i="18" a="1"/>
  <c r="JW382" i="18" s="1"/>
  <c r="JS382" i="18" a="1"/>
  <c r="JS382" i="18" s="1"/>
  <c r="KR380" i="18" a="1"/>
  <c r="KR380" i="18" s="1"/>
  <c r="KN380" i="18" a="1"/>
  <c r="KN380" i="18" s="1"/>
  <c r="KJ380" i="18" a="1"/>
  <c r="KJ380" i="18" s="1"/>
  <c r="KF380" i="18" a="1"/>
  <c r="KF380" i="18" s="1"/>
  <c r="KB380" i="18" a="1"/>
  <c r="KB380" i="18" s="1"/>
  <c r="JX380" i="18" a="1"/>
  <c r="JX380" i="18" s="1"/>
  <c r="JT380" i="18" a="1"/>
  <c r="JT380" i="18" s="1"/>
  <c r="JP380" i="18" a="1"/>
  <c r="JP380" i="18" s="1"/>
  <c r="KS378" i="18" a="1"/>
  <c r="KS378" i="18" s="1"/>
  <c r="KO378" i="18" a="1"/>
  <c r="KO378" i="18" s="1"/>
  <c r="KK378" i="18" a="1"/>
  <c r="KK378" i="18" s="1"/>
  <c r="KG378" i="18" a="1"/>
  <c r="KG378" i="18" s="1"/>
  <c r="KC378" i="18" a="1"/>
  <c r="KC378" i="18" s="1"/>
  <c r="JY378" i="18" a="1"/>
  <c r="JY378" i="18" s="1"/>
  <c r="JU378" i="18" a="1"/>
  <c r="JU378" i="18" s="1"/>
  <c r="JQ378" i="18" a="1"/>
  <c r="JQ378" i="18" s="1"/>
  <c r="KP376" i="18" a="1"/>
  <c r="KP376" i="18" s="1"/>
  <c r="KL376" i="18" a="1"/>
  <c r="KL376" i="18" s="1"/>
  <c r="KH376" i="18" a="1"/>
  <c r="KH376" i="18" s="1"/>
  <c r="KD376" i="18" a="1"/>
  <c r="KD376" i="18" s="1"/>
  <c r="JZ376" i="18" a="1"/>
  <c r="JZ376" i="18" s="1"/>
  <c r="JV376" i="18" a="1"/>
  <c r="JV376" i="18" s="1"/>
  <c r="JR376" i="18" a="1"/>
  <c r="JR376" i="18" s="1"/>
  <c r="KQ374" i="18" a="1"/>
  <c r="KQ374" i="18" s="1"/>
  <c r="KM374" i="18" a="1"/>
  <c r="KM374" i="18" s="1"/>
  <c r="KI374" i="18" a="1"/>
  <c r="KI374" i="18" s="1"/>
  <c r="KE374" i="18" a="1"/>
  <c r="KE374" i="18" s="1"/>
  <c r="KA374" i="18" a="1"/>
  <c r="KA374" i="18" s="1"/>
  <c r="JW374" i="18" a="1"/>
  <c r="JW374" i="18" s="1"/>
  <c r="JS374" i="18" a="1"/>
  <c r="JS374" i="18" s="1"/>
  <c r="KR372" i="18" a="1"/>
  <c r="KR372" i="18" s="1"/>
  <c r="KN372" i="18" a="1"/>
  <c r="KN372" i="18" s="1"/>
  <c r="KJ372" i="18" a="1"/>
  <c r="KJ372" i="18" s="1"/>
  <c r="KF372" i="18" a="1"/>
  <c r="KF372" i="18" s="1"/>
  <c r="KB372" i="18" a="1"/>
  <c r="KB372" i="18" s="1"/>
  <c r="JX372" i="18" a="1"/>
  <c r="JX372" i="18" s="1"/>
  <c r="JT372" i="18" a="1"/>
  <c r="JT372" i="18" s="1"/>
  <c r="JP372" i="18" a="1"/>
  <c r="JP372" i="18" s="1"/>
  <c r="KS370" i="18" a="1"/>
  <c r="KS370" i="18" s="1"/>
  <c r="KO370" i="18" a="1"/>
  <c r="KO370" i="18" s="1"/>
  <c r="KK370" i="18" a="1"/>
  <c r="KK370" i="18" s="1"/>
  <c r="KG370" i="18" a="1"/>
  <c r="KG370" i="18" s="1"/>
  <c r="KC370" i="18" a="1"/>
  <c r="KC370" i="18" s="1"/>
  <c r="JY370" i="18" a="1"/>
  <c r="JY370" i="18" s="1"/>
  <c r="JU370" i="18" a="1"/>
  <c r="JU370" i="18" s="1"/>
  <c r="JQ370" i="18" a="1"/>
  <c r="JQ370" i="18" s="1"/>
  <c r="KP368" i="18" a="1"/>
  <c r="KP368" i="18" s="1"/>
  <c r="KL368" i="18" a="1"/>
  <c r="KL368" i="18" s="1"/>
  <c r="KH368" i="18" a="1"/>
  <c r="KH368" i="18" s="1"/>
  <c r="KD368" i="18" a="1"/>
  <c r="KD368" i="18" s="1"/>
  <c r="JZ368" i="18" a="1"/>
  <c r="JZ368" i="18" s="1"/>
  <c r="JV368" i="18" a="1"/>
  <c r="JV368" i="18" s="1"/>
  <c r="JR368" i="18" a="1"/>
  <c r="JR368" i="18" s="1"/>
  <c r="KQ366" i="18" a="1"/>
  <c r="KQ366" i="18" s="1"/>
  <c r="KM366" i="18" a="1"/>
  <c r="KM366" i="18" s="1"/>
  <c r="KI366" i="18" a="1"/>
  <c r="KI366" i="18" s="1"/>
  <c r="KE366" i="18" a="1"/>
  <c r="KE366" i="18" s="1"/>
  <c r="KA366" i="18" a="1"/>
  <c r="KA366" i="18" s="1"/>
  <c r="JW366" i="18" a="1"/>
  <c r="JW366" i="18" s="1"/>
  <c r="JS366" i="18" a="1"/>
  <c r="JS366" i="18" s="1"/>
  <c r="KR364" i="18" a="1"/>
  <c r="KR364" i="18" s="1"/>
  <c r="KN364" i="18" a="1"/>
  <c r="KN364" i="18" s="1"/>
  <c r="KJ364" i="18" a="1"/>
  <c r="KJ364" i="18" s="1"/>
  <c r="KF364" i="18" a="1"/>
  <c r="KF364" i="18" s="1"/>
  <c r="KB364" i="18" a="1"/>
  <c r="KB364" i="18" s="1"/>
  <c r="JX364" i="18" a="1"/>
  <c r="JX364" i="18" s="1"/>
  <c r="JT364" i="18" a="1"/>
  <c r="JT364" i="18" s="1"/>
  <c r="JP364" i="18" a="1"/>
  <c r="JP364" i="18" s="1"/>
  <c r="KS362" i="18" a="1"/>
  <c r="KS362" i="18" s="1"/>
  <c r="KO362" i="18" a="1"/>
  <c r="KO362" i="18" s="1"/>
  <c r="KK362" i="18" a="1"/>
  <c r="KK362" i="18" s="1"/>
  <c r="KG362" i="18" a="1"/>
  <c r="KG362" i="18" s="1"/>
  <c r="KC362" i="18" a="1"/>
  <c r="KC362" i="18" s="1"/>
  <c r="JY362" i="18" a="1"/>
  <c r="JY362" i="18" s="1"/>
  <c r="JU362" i="18" a="1"/>
  <c r="JU362" i="18" s="1"/>
  <c r="JQ362" i="18" a="1"/>
  <c r="JQ362" i="18" s="1"/>
  <c r="KP360" i="18" a="1"/>
  <c r="KP360" i="18" s="1"/>
  <c r="KL360" i="18" a="1"/>
  <c r="KL360" i="18" s="1"/>
  <c r="KH360" i="18" a="1"/>
  <c r="KH360" i="18" s="1"/>
  <c r="KD360" i="18" a="1"/>
  <c r="KD360" i="18" s="1"/>
  <c r="JZ360" i="18" a="1"/>
  <c r="JZ360" i="18" s="1"/>
  <c r="JV360" i="18" a="1"/>
  <c r="JV360" i="18" s="1"/>
  <c r="JR360" i="18" a="1"/>
  <c r="JR360" i="18" s="1"/>
  <c r="KQ358" i="18" a="1"/>
  <c r="KQ358" i="18" s="1"/>
  <c r="KM358" i="18" a="1"/>
  <c r="KM358" i="18" s="1"/>
  <c r="KI358" i="18" a="1"/>
  <c r="KI358" i="18" s="1"/>
  <c r="KE358" i="18" a="1"/>
  <c r="KE358" i="18" s="1"/>
  <c r="KA358" i="18" a="1"/>
  <c r="KA358" i="18" s="1"/>
  <c r="JW358" i="18" a="1"/>
  <c r="JW358" i="18" s="1"/>
  <c r="JS358" i="18" a="1"/>
  <c r="JS358" i="18" s="1"/>
  <c r="KR356" i="18" a="1"/>
  <c r="KR356" i="18" s="1"/>
  <c r="KN356" i="18" a="1"/>
  <c r="KN356" i="18" s="1"/>
  <c r="KJ356" i="18" a="1"/>
  <c r="KJ356" i="18" s="1"/>
  <c r="KF356" i="18" a="1"/>
  <c r="KF356" i="18" s="1"/>
  <c r="KB356" i="18" a="1"/>
  <c r="KB356" i="18" s="1"/>
  <c r="JX356" i="18" a="1"/>
  <c r="JX356" i="18" s="1"/>
  <c r="JT356" i="18" a="1"/>
  <c r="JT356" i="18" s="1"/>
  <c r="JP356" i="18" a="1"/>
  <c r="JP356" i="18" s="1"/>
  <c r="KS354" i="18" a="1"/>
  <c r="KS354" i="18" s="1"/>
  <c r="KO354" i="18" a="1"/>
  <c r="KO354" i="18" s="1"/>
  <c r="KK354" i="18" a="1"/>
  <c r="KK354" i="18" s="1"/>
  <c r="KG354" i="18" a="1"/>
  <c r="KG354" i="18" s="1"/>
  <c r="KC354" i="18" a="1"/>
  <c r="KC354" i="18" s="1"/>
  <c r="JY354" i="18" a="1"/>
  <c r="JY354" i="18" s="1"/>
  <c r="JU354" i="18" a="1"/>
  <c r="JU354" i="18" s="1"/>
  <c r="JQ354" i="18" a="1"/>
  <c r="JQ354" i="18" s="1"/>
  <c r="KP352" i="18" a="1"/>
  <c r="KP352" i="18" s="1"/>
  <c r="KL352" i="18" a="1"/>
  <c r="KL352" i="18" s="1"/>
  <c r="KH352" i="18" a="1"/>
  <c r="KH352" i="18" s="1"/>
  <c r="KD352" i="18" a="1"/>
  <c r="KD352" i="18" s="1"/>
  <c r="JZ352" i="18" a="1"/>
  <c r="JZ352" i="18" s="1"/>
  <c r="JV352" i="18" a="1"/>
  <c r="JV352" i="18" s="1"/>
  <c r="JR352" i="18" a="1"/>
  <c r="JR352" i="18" s="1"/>
  <c r="KQ350" i="18" a="1"/>
  <c r="KQ350" i="18" s="1"/>
  <c r="KM350" i="18" a="1"/>
  <c r="KM350" i="18" s="1"/>
  <c r="KI350" i="18" a="1"/>
  <c r="KI350" i="18" s="1"/>
  <c r="KE350" i="18" a="1"/>
  <c r="KE350" i="18" s="1"/>
  <c r="KA350" i="18" a="1"/>
  <c r="KA350" i="18" s="1"/>
  <c r="JW350" i="18" a="1"/>
  <c r="JW350" i="18" s="1"/>
  <c r="JS350" i="18" a="1"/>
  <c r="JS350" i="18" s="1"/>
  <c r="KR348" i="18" a="1"/>
  <c r="KR348" i="18" s="1"/>
  <c r="KN348" i="18" a="1"/>
  <c r="KN348" i="18" s="1"/>
  <c r="KJ348" i="18" a="1"/>
  <c r="KJ348" i="18" s="1"/>
  <c r="KF348" i="18" a="1"/>
  <c r="KF348" i="18" s="1"/>
  <c r="KB348" i="18" a="1"/>
  <c r="KB348" i="18" s="1"/>
  <c r="JX348" i="18" a="1"/>
  <c r="JX348" i="18" s="1"/>
  <c r="JT348" i="18" a="1"/>
  <c r="JT348" i="18" s="1"/>
  <c r="JP348" i="18" a="1"/>
  <c r="JP348" i="18" s="1"/>
  <c r="KS346" i="18" a="1"/>
  <c r="KS346" i="18" s="1"/>
  <c r="KO346" i="18" a="1"/>
  <c r="KO346" i="18" s="1"/>
  <c r="KK346" i="18" a="1"/>
  <c r="KK346" i="18" s="1"/>
  <c r="KG346" i="18" a="1"/>
  <c r="KG346" i="18" s="1"/>
  <c r="KC346" i="18" a="1"/>
  <c r="KC346" i="18" s="1"/>
  <c r="JY346" i="18" a="1"/>
  <c r="JY346" i="18" s="1"/>
  <c r="JU346" i="18" a="1"/>
  <c r="JU346" i="18" s="1"/>
  <c r="JQ346" i="18" a="1"/>
  <c r="JQ346" i="18" s="1"/>
  <c r="KP344" i="18" a="1"/>
  <c r="KP344" i="18" s="1"/>
  <c r="KL344" i="18" a="1"/>
  <c r="KL344" i="18" s="1"/>
  <c r="KH344" i="18" a="1"/>
  <c r="KH344" i="18" s="1"/>
  <c r="KD344" i="18" a="1"/>
  <c r="KD344" i="18" s="1"/>
  <c r="JZ344" i="18" a="1"/>
  <c r="JZ344" i="18" s="1"/>
  <c r="JV344" i="18" a="1"/>
  <c r="JV344" i="18" s="1"/>
  <c r="JR344" i="18" a="1"/>
  <c r="JR344" i="18" s="1"/>
  <c r="KQ342" i="18" a="1"/>
  <c r="KQ342" i="18" s="1"/>
  <c r="KM342" i="18" a="1"/>
  <c r="KM342" i="18" s="1"/>
  <c r="KI342" i="18" a="1"/>
  <c r="KI342" i="18" s="1"/>
  <c r="KE342" i="18" a="1"/>
  <c r="KE342" i="18" s="1"/>
  <c r="KA342" i="18" a="1"/>
  <c r="KA342" i="18" s="1"/>
  <c r="JW342" i="18" a="1"/>
  <c r="JW342" i="18" s="1"/>
  <c r="JS342" i="18" a="1"/>
  <c r="JS342" i="18" s="1"/>
  <c r="KR340" i="18" a="1"/>
  <c r="KR340" i="18" s="1"/>
  <c r="KN340" i="18" a="1"/>
  <c r="KN340" i="18" s="1"/>
  <c r="KJ340" i="18" a="1"/>
  <c r="KJ340" i="18" s="1"/>
  <c r="KF340" i="18" a="1"/>
  <c r="KF340" i="18" s="1"/>
  <c r="KB340" i="18" a="1"/>
  <c r="KB340" i="18" s="1"/>
  <c r="JX340" i="18" a="1"/>
  <c r="JX340" i="18" s="1"/>
  <c r="JT340" i="18" a="1"/>
  <c r="JT340" i="18" s="1"/>
  <c r="JP340" i="18" a="1"/>
  <c r="JP340" i="18" s="1"/>
  <c r="KS338" i="18" a="1"/>
  <c r="KS338" i="18" s="1"/>
  <c r="KO338" i="18" a="1"/>
  <c r="KO338" i="18" s="1"/>
  <c r="KK338" i="18" a="1"/>
  <c r="KK338" i="18" s="1"/>
  <c r="KG338" i="18" a="1"/>
  <c r="KG338" i="18" s="1"/>
  <c r="KC338" i="18" a="1"/>
  <c r="KC338" i="18" s="1"/>
  <c r="JY338" i="18" a="1"/>
  <c r="JY338" i="18" s="1"/>
  <c r="JU338" i="18" a="1"/>
  <c r="JU338" i="18" s="1"/>
  <c r="JQ338" i="18" a="1"/>
  <c r="JQ338" i="18" s="1"/>
  <c r="KP336" i="18" a="1"/>
  <c r="KP336" i="18" s="1"/>
  <c r="KL336" i="18" a="1"/>
  <c r="KL336" i="18" s="1"/>
  <c r="KH336" i="18" a="1"/>
  <c r="KH336" i="18" s="1"/>
  <c r="KD336" i="18" a="1"/>
  <c r="KD336" i="18" s="1"/>
  <c r="JZ336" i="18" a="1"/>
  <c r="JZ336" i="18" s="1"/>
  <c r="JV336" i="18" a="1"/>
  <c r="JV336" i="18" s="1"/>
  <c r="JR336" i="18" a="1"/>
  <c r="JR336" i="18" s="1"/>
  <c r="KQ334" i="18" a="1"/>
  <c r="KQ334" i="18" s="1"/>
  <c r="KM334" i="18" a="1"/>
  <c r="KM334" i="18" s="1"/>
  <c r="KI334" i="18" a="1"/>
  <c r="KI334" i="18" s="1"/>
  <c r="KE334" i="18" a="1"/>
  <c r="KE334" i="18" s="1"/>
  <c r="KA334" i="18" a="1"/>
  <c r="KA334" i="18" s="1"/>
  <c r="JW334" i="18" a="1"/>
  <c r="JW334" i="18" s="1"/>
  <c r="JS334" i="18" a="1"/>
  <c r="JS334" i="18" s="1"/>
  <c r="KR332" i="18" a="1"/>
  <c r="KR332" i="18" s="1"/>
  <c r="KN332" i="18" a="1"/>
  <c r="KN332" i="18" s="1"/>
  <c r="KJ332" i="18" a="1"/>
  <c r="KJ332" i="18" s="1"/>
  <c r="KF332" i="18" a="1"/>
  <c r="KF332" i="18" s="1"/>
  <c r="KB332" i="18" a="1"/>
  <c r="KB332" i="18" s="1"/>
  <c r="JX332" i="18" a="1"/>
  <c r="JX332" i="18" s="1"/>
  <c r="JT332" i="18" a="1"/>
  <c r="JT332" i="18" s="1"/>
  <c r="JP332" i="18" a="1"/>
  <c r="JP332" i="18" s="1"/>
  <c r="KS330" i="18" a="1"/>
  <c r="KS330" i="18" s="1"/>
  <c r="KO330" i="18" a="1"/>
  <c r="KO330" i="18" s="1"/>
  <c r="KK330" i="18" a="1"/>
  <c r="KK330" i="18" s="1"/>
  <c r="KG330" i="18" a="1"/>
  <c r="KG330" i="18" s="1"/>
  <c r="KC330" i="18" a="1"/>
  <c r="KC330" i="18" s="1"/>
  <c r="JY330" i="18" a="1"/>
  <c r="JY330" i="18" s="1"/>
  <c r="JU330" i="18" a="1"/>
  <c r="JU330" i="18" s="1"/>
  <c r="JQ330" i="18" a="1"/>
  <c r="JQ330" i="18" s="1"/>
  <c r="KP328" i="18" a="1"/>
  <c r="KP328" i="18" s="1"/>
  <c r="KL328" i="18" a="1"/>
  <c r="KL328" i="18" s="1"/>
  <c r="KH328" i="18" a="1"/>
  <c r="KH328" i="18" s="1"/>
  <c r="KD328" i="18" a="1"/>
  <c r="KD328" i="18" s="1"/>
  <c r="JZ328" i="18" a="1"/>
  <c r="JZ328" i="18" s="1"/>
  <c r="JV328" i="18" a="1"/>
  <c r="JV328" i="18" s="1"/>
  <c r="JR328" i="18" a="1"/>
  <c r="JR328" i="18" s="1"/>
  <c r="KQ326" i="18" a="1"/>
  <c r="KQ326" i="18" s="1"/>
  <c r="KM326" i="18" a="1"/>
  <c r="KM326" i="18" s="1"/>
  <c r="KI326" i="18" a="1"/>
  <c r="KI326" i="18" s="1"/>
  <c r="KE326" i="18" a="1"/>
  <c r="KE326" i="18" s="1"/>
  <c r="KA326" i="18" a="1"/>
  <c r="KA326" i="18" s="1"/>
  <c r="JW326" i="18" a="1"/>
  <c r="JW326" i="18" s="1"/>
  <c r="JS326" i="18" a="1"/>
  <c r="JS326" i="18" s="1"/>
  <c r="KR324" i="18" a="1"/>
  <c r="KR324" i="18" s="1"/>
  <c r="KN324" i="18" a="1"/>
  <c r="KN324" i="18" s="1"/>
  <c r="KJ324" i="18" a="1"/>
  <c r="KJ324" i="18" s="1"/>
  <c r="KF324" i="18" a="1"/>
  <c r="KF324" i="18" s="1"/>
  <c r="KB324" i="18" a="1"/>
  <c r="KB324" i="18" s="1"/>
  <c r="JX324" i="18" a="1"/>
  <c r="JX324" i="18" s="1"/>
  <c r="JT324" i="18" a="1"/>
  <c r="JT324" i="18" s="1"/>
  <c r="JP324" i="18" a="1"/>
  <c r="JP324" i="18" s="1"/>
  <c r="KJ413" i="18" a="1"/>
  <c r="KJ413" i="18" s="1"/>
  <c r="JY411" i="18" a="1"/>
  <c r="JY411" i="18" s="1"/>
  <c r="KE407" i="18" a="1"/>
  <c r="KE407" i="18" s="1"/>
  <c r="JT405" i="18" a="1"/>
  <c r="JT405" i="18" s="1"/>
  <c r="KO403" i="18" a="1"/>
  <c r="KO403" i="18" s="1"/>
  <c r="KD401" i="18" a="1"/>
  <c r="KD401" i="18" s="1"/>
  <c r="KJ397" i="18" a="1"/>
  <c r="KJ397" i="18" s="1"/>
  <c r="JY395" i="18" a="1"/>
  <c r="JY395" i="18" s="1"/>
  <c r="KR391" i="18" a="1"/>
  <c r="KR391" i="18" s="1"/>
  <c r="KN391" i="18" a="1"/>
  <c r="KN391" i="18" s="1"/>
  <c r="KJ391" i="18" a="1"/>
  <c r="KJ391" i="18" s="1"/>
  <c r="KF391" i="18" a="1"/>
  <c r="KF391" i="18" s="1"/>
  <c r="KB391" i="18" a="1"/>
  <c r="KB391" i="18" s="1"/>
  <c r="JX391" i="18" a="1"/>
  <c r="JX391" i="18" s="1"/>
  <c r="JT391" i="18" a="1"/>
  <c r="JT391" i="18" s="1"/>
  <c r="JP391" i="18" a="1"/>
  <c r="JP391" i="18" s="1"/>
  <c r="KS389" i="18" a="1"/>
  <c r="KS389" i="18" s="1"/>
  <c r="KO389" i="18" a="1"/>
  <c r="KO389" i="18" s="1"/>
  <c r="KK389" i="18" a="1"/>
  <c r="KK389" i="18" s="1"/>
  <c r="KG389" i="18" a="1"/>
  <c r="KG389" i="18" s="1"/>
  <c r="KC389" i="18" a="1"/>
  <c r="KC389" i="18" s="1"/>
  <c r="JY389" i="18" a="1"/>
  <c r="JY389" i="18" s="1"/>
  <c r="JU389" i="18" a="1"/>
  <c r="JU389" i="18" s="1"/>
  <c r="JQ389" i="18" a="1"/>
  <c r="JQ389" i="18" s="1"/>
  <c r="KP387" i="18" a="1"/>
  <c r="KP387" i="18" s="1"/>
  <c r="KL387" i="18" a="1"/>
  <c r="KL387" i="18" s="1"/>
  <c r="KH387" i="18" a="1"/>
  <c r="KH387" i="18" s="1"/>
  <c r="KD387" i="18" a="1"/>
  <c r="KD387" i="18" s="1"/>
  <c r="JZ387" i="18" a="1"/>
  <c r="JZ387" i="18" s="1"/>
  <c r="JV387" i="18" a="1"/>
  <c r="JV387" i="18" s="1"/>
  <c r="JR387" i="18" a="1"/>
  <c r="JR387" i="18" s="1"/>
  <c r="KQ385" i="18" a="1"/>
  <c r="KQ385" i="18" s="1"/>
  <c r="KM385" i="18" a="1"/>
  <c r="KM385" i="18" s="1"/>
  <c r="KI385" i="18" a="1"/>
  <c r="KI385" i="18" s="1"/>
  <c r="KE385" i="18" a="1"/>
  <c r="KE385" i="18" s="1"/>
  <c r="KA385" i="18" a="1"/>
  <c r="KA385" i="18" s="1"/>
  <c r="JW385" i="18" a="1"/>
  <c r="JW385" i="18" s="1"/>
  <c r="JS385" i="18" a="1"/>
  <c r="JS385" i="18" s="1"/>
  <c r="KR383" i="18" a="1"/>
  <c r="KR383" i="18" s="1"/>
  <c r="KN383" i="18" a="1"/>
  <c r="KN383" i="18" s="1"/>
  <c r="KJ383" i="18" a="1"/>
  <c r="KJ383" i="18" s="1"/>
  <c r="KF383" i="18" a="1"/>
  <c r="KF383" i="18" s="1"/>
  <c r="KB383" i="18" a="1"/>
  <c r="KB383" i="18" s="1"/>
  <c r="JX383" i="18" a="1"/>
  <c r="JX383" i="18" s="1"/>
  <c r="JT383" i="18" a="1"/>
  <c r="JT383" i="18" s="1"/>
  <c r="JP383" i="18" a="1"/>
  <c r="JP383" i="18" s="1"/>
  <c r="KS381" i="18" a="1"/>
  <c r="KS381" i="18" s="1"/>
  <c r="KO381" i="18" a="1"/>
  <c r="KO381" i="18" s="1"/>
  <c r="KK381" i="18" a="1"/>
  <c r="KK381" i="18" s="1"/>
  <c r="KG381" i="18" a="1"/>
  <c r="KG381" i="18" s="1"/>
  <c r="KC381" i="18" a="1"/>
  <c r="KC381" i="18" s="1"/>
  <c r="JY381" i="18" a="1"/>
  <c r="JY381" i="18" s="1"/>
  <c r="JU381" i="18" a="1"/>
  <c r="JU381" i="18" s="1"/>
  <c r="JQ381" i="18" a="1"/>
  <c r="JQ381" i="18" s="1"/>
  <c r="KP379" i="18" a="1"/>
  <c r="KP379" i="18" s="1"/>
  <c r="KL379" i="18" a="1"/>
  <c r="KL379" i="18" s="1"/>
  <c r="KH379" i="18" a="1"/>
  <c r="KH379" i="18" s="1"/>
  <c r="KD379" i="18" a="1"/>
  <c r="KD379" i="18" s="1"/>
  <c r="JZ379" i="18" a="1"/>
  <c r="JZ379" i="18" s="1"/>
  <c r="JV379" i="18" a="1"/>
  <c r="JV379" i="18" s="1"/>
  <c r="JR379" i="18" a="1"/>
  <c r="JR379" i="18" s="1"/>
  <c r="KQ377" i="18" a="1"/>
  <c r="KQ377" i="18" s="1"/>
  <c r="KM377" i="18" a="1"/>
  <c r="KM377" i="18" s="1"/>
  <c r="KI377" i="18" a="1"/>
  <c r="KI377" i="18" s="1"/>
  <c r="KE377" i="18" a="1"/>
  <c r="KE377" i="18" s="1"/>
  <c r="KA377" i="18" a="1"/>
  <c r="KA377" i="18" s="1"/>
  <c r="JW377" i="18" a="1"/>
  <c r="JW377" i="18" s="1"/>
  <c r="JS377" i="18" a="1"/>
  <c r="JS377" i="18" s="1"/>
  <c r="KR375" i="18" a="1"/>
  <c r="KR375" i="18" s="1"/>
  <c r="KN375" i="18" a="1"/>
  <c r="KN375" i="18" s="1"/>
  <c r="KJ375" i="18" a="1"/>
  <c r="KJ375" i="18" s="1"/>
  <c r="KF375" i="18" a="1"/>
  <c r="KF375" i="18" s="1"/>
  <c r="KB375" i="18" a="1"/>
  <c r="KB375" i="18" s="1"/>
  <c r="JX375" i="18" a="1"/>
  <c r="JX375" i="18" s="1"/>
  <c r="JT375" i="18" a="1"/>
  <c r="JT375" i="18" s="1"/>
  <c r="JP375" i="18" a="1"/>
  <c r="JP375" i="18" s="1"/>
  <c r="KS373" i="18" a="1"/>
  <c r="KS373" i="18" s="1"/>
  <c r="KO373" i="18" a="1"/>
  <c r="KO373" i="18" s="1"/>
  <c r="KK373" i="18" a="1"/>
  <c r="KK373" i="18" s="1"/>
  <c r="KG373" i="18" a="1"/>
  <c r="KG373" i="18" s="1"/>
  <c r="KC373" i="18" a="1"/>
  <c r="KC373" i="18" s="1"/>
  <c r="JY373" i="18" a="1"/>
  <c r="JY373" i="18" s="1"/>
  <c r="JU373" i="18" a="1"/>
  <c r="JU373" i="18" s="1"/>
  <c r="JQ373" i="18" a="1"/>
  <c r="JQ373" i="18" s="1"/>
  <c r="KP371" i="18" a="1"/>
  <c r="KP371" i="18" s="1"/>
  <c r="KL371" i="18" a="1"/>
  <c r="KL371" i="18" s="1"/>
  <c r="KH371" i="18" a="1"/>
  <c r="KH371" i="18" s="1"/>
  <c r="KD371" i="18" a="1"/>
  <c r="KD371" i="18" s="1"/>
  <c r="JZ371" i="18" a="1"/>
  <c r="JZ371" i="18" s="1"/>
  <c r="JV371" i="18" a="1"/>
  <c r="JV371" i="18" s="1"/>
  <c r="JR371" i="18" a="1"/>
  <c r="JR371" i="18" s="1"/>
  <c r="KQ369" i="18" a="1"/>
  <c r="KQ369" i="18" s="1"/>
  <c r="KM369" i="18" a="1"/>
  <c r="KM369" i="18" s="1"/>
  <c r="KI369" i="18" a="1"/>
  <c r="KI369" i="18" s="1"/>
  <c r="KE369" i="18" a="1"/>
  <c r="KE369" i="18" s="1"/>
  <c r="KA369" i="18" a="1"/>
  <c r="KA369" i="18" s="1"/>
  <c r="JW369" i="18" a="1"/>
  <c r="JW369" i="18" s="1"/>
  <c r="JS369" i="18" a="1"/>
  <c r="JS369" i="18" s="1"/>
  <c r="KR367" i="18" a="1"/>
  <c r="KR367" i="18" s="1"/>
  <c r="KN367" i="18" a="1"/>
  <c r="KN367" i="18" s="1"/>
  <c r="KJ367" i="18" a="1"/>
  <c r="KJ367" i="18" s="1"/>
  <c r="KF367" i="18" a="1"/>
  <c r="KF367" i="18" s="1"/>
  <c r="KB367" i="18" a="1"/>
  <c r="KB367" i="18" s="1"/>
  <c r="JX367" i="18" a="1"/>
  <c r="JX367" i="18" s="1"/>
  <c r="JT367" i="18" a="1"/>
  <c r="JT367" i="18" s="1"/>
  <c r="JP367" i="18" a="1"/>
  <c r="JP367" i="18" s="1"/>
  <c r="KS365" i="18" a="1"/>
  <c r="KS365" i="18" s="1"/>
  <c r="KO365" i="18" a="1"/>
  <c r="KO365" i="18" s="1"/>
  <c r="KK365" i="18" a="1"/>
  <c r="KK365" i="18" s="1"/>
  <c r="KG365" i="18" a="1"/>
  <c r="KG365" i="18" s="1"/>
  <c r="KC365" i="18" a="1"/>
  <c r="KC365" i="18" s="1"/>
  <c r="JY365" i="18" a="1"/>
  <c r="JY365" i="18" s="1"/>
  <c r="JU365" i="18" a="1"/>
  <c r="JU365" i="18" s="1"/>
  <c r="JQ365" i="18" a="1"/>
  <c r="JQ365" i="18" s="1"/>
  <c r="KP363" i="18" a="1"/>
  <c r="KP363" i="18" s="1"/>
  <c r="KL363" i="18" a="1"/>
  <c r="KL363" i="18" s="1"/>
  <c r="KH363" i="18" a="1"/>
  <c r="KH363" i="18" s="1"/>
  <c r="KD363" i="18" a="1"/>
  <c r="KD363" i="18" s="1"/>
  <c r="JZ363" i="18" a="1"/>
  <c r="JZ363" i="18" s="1"/>
  <c r="JV363" i="18" a="1"/>
  <c r="JV363" i="18" s="1"/>
  <c r="JR363" i="18" a="1"/>
  <c r="JR363" i="18" s="1"/>
  <c r="KQ361" i="18" a="1"/>
  <c r="KQ361" i="18" s="1"/>
  <c r="KM361" i="18" a="1"/>
  <c r="KM361" i="18" s="1"/>
  <c r="KI361" i="18" a="1"/>
  <c r="KI361" i="18" s="1"/>
  <c r="KE361" i="18" a="1"/>
  <c r="KE361" i="18" s="1"/>
  <c r="KA361" i="18" a="1"/>
  <c r="KA361" i="18" s="1"/>
  <c r="JW361" i="18" a="1"/>
  <c r="JW361" i="18" s="1"/>
  <c r="JS361" i="18" a="1"/>
  <c r="JS361" i="18" s="1"/>
  <c r="KR359" i="18" a="1"/>
  <c r="KR359" i="18" s="1"/>
  <c r="KN359" i="18" a="1"/>
  <c r="KN359" i="18" s="1"/>
  <c r="KJ359" i="18" a="1"/>
  <c r="KJ359" i="18" s="1"/>
  <c r="KF359" i="18" a="1"/>
  <c r="KF359" i="18" s="1"/>
  <c r="KB359" i="18" a="1"/>
  <c r="KB359" i="18" s="1"/>
  <c r="JX359" i="18" a="1"/>
  <c r="JX359" i="18" s="1"/>
  <c r="JT359" i="18" a="1"/>
  <c r="JT359" i="18" s="1"/>
  <c r="JP359" i="18" a="1"/>
  <c r="JP359" i="18" s="1"/>
  <c r="KS357" i="18" a="1"/>
  <c r="KS357" i="18" s="1"/>
  <c r="KO357" i="18" a="1"/>
  <c r="KO357" i="18" s="1"/>
  <c r="KK357" i="18" a="1"/>
  <c r="KK357" i="18" s="1"/>
  <c r="KG357" i="18" a="1"/>
  <c r="KG357" i="18" s="1"/>
  <c r="KC357" i="18" a="1"/>
  <c r="KC357" i="18" s="1"/>
  <c r="JY357" i="18" a="1"/>
  <c r="JY357" i="18" s="1"/>
  <c r="JU357" i="18" a="1"/>
  <c r="JU357" i="18" s="1"/>
  <c r="JQ357" i="18" a="1"/>
  <c r="JQ357" i="18" s="1"/>
  <c r="KP355" i="18" a="1"/>
  <c r="KP355" i="18" s="1"/>
  <c r="KL355" i="18" a="1"/>
  <c r="KL355" i="18" s="1"/>
  <c r="KH355" i="18" a="1"/>
  <c r="KH355" i="18" s="1"/>
  <c r="KD355" i="18" a="1"/>
  <c r="KD355" i="18" s="1"/>
  <c r="JZ355" i="18" a="1"/>
  <c r="JZ355" i="18" s="1"/>
  <c r="JV355" i="18" a="1"/>
  <c r="JV355" i="18" s="1"/>
  <c r="JR355" i="18" a="1"/>
  <c r="JR355" i="18" s="1"/>
  <c r="KQ353" i="18" a="1"/>
  <c r="KQ353" i="18" s="1"/>
  <c r="KM353" i="18" a="1"/>
  <c r="KM353" i="18" s="1"/>
  <c r="KI353" i="18" a="1"/>
  <c r="KI353" i="18" s="1"/>
  <c r="KE353" i="18" a="1"/>
  <c r="KE353" i="18" s="1"/>
  <c r="KA353" i="18" a="1"/>
  <c r="KA353" i="18" s="1"/>
  <c r="JW353" i="18" a="1"/>
  <c r="JW353" i="18" s="1"/>
  <c r="JS353" i="18" a="1"/>
  <c r="JS353" i="18" s="1"/>
  <c r="KR351" i="18" a="1"/>
  <c r="KR351" i="18" s="1"/>
  <c r="KN351" i="18" a="1"/>
  <c r="KN351" i="18" s="1"/>
  <c r="KJ351" i="18" a="1"/>
  <c r="KJ351" i="18" s="1"/>
  <c r="KF351" i="18" a="1"/>
  <c r="KF351" i="18" s="1"/>
  <c r="KB351" i="18" a="1"/>
  <c r="KB351" i="18" s="1"/>
  <c r="JX351" i="18" a="1"/>
  <c r="JX351" i="18" s="1"/>
  <c r="JT351" i="18" a="1"/>
  <c r="JT351" i="18" s="1"/>
  <c r="JP351" i="18" a="1"/>
  <c r="JP351" i="18" s="1"/>
  <c r="KS349" i="18" a="1"/>
  <c r="KS349" i="18" s="1"/>
  <c r="KO349" i="18" a="1"/>
  <c r="KO349" i="18" s="1"/>
  <c r="KK349" i="18" a="1"/>
  <c r="KK349" i="18" s="1"/>
  <c r="KG349" i="18" a="1"/>
  <c r="KG349" i="18" s="1"/>
  <c r="KC349" i="18" a="1"/>
  <c r="KC349" i="18" s="1"/>
  <c r="JY349" i="18" a="1"/>
  <c r="JY349" i="18" s="1"/>
  <c r="JU349" i="18" a="1"/>
  <c r="JU349" i="18" s="1"/>
  <c r="JQ349" i="18" a="1"/>
  <c r="JQ349" i="18" s="1"/>
  <c r="KP347" i="18" a="1"/>
  <c r="KP347" i="18" s="1"/>
  <c r="KL347" i="18" a="1"/>
  <c r="KL347" i="18" s="1"/>
  <c r="KH347" i="18" a="1"/>
  <c r="KH347" i="18" s="1"/>
  <c r="KD347" i="18" a="1"/>
  <c r="KD347" i="18" s="1"/>
  <c r="JZ347" i="18" a="1"/>
  <c r="JZ347" i="18" s="1"/>
  <c r="JV347" i="18" a="1"/>
  <c r="JV347" i="18" s="1"/>
  <c r="JR347" i="18" a="1"/>
  <c r="JR347" i="18" s="1"/>
  <c r="KQ345" i="18" a="1"/>
  <c r="KQ345" i="18" s="1"/>
  <c r="KM345" i="18" a="1"/>
  <c r="KM345" i="18" s="1"/>
  <c r="KI345" i="18" a="1"/>
  <c r="KI345" i="18" s="1"/>
  <c r="KE345" i="18" a="1"/>
  <c r="KE345" i="18" s="1"/>
  <c r="KA345" i="18" a="1"/>
  <c r="KA345" i="18" s="1"/>
  <c r="JW345" i="18" a="1"/>
  <c r="JW345" i="18" s="1"/>
  <c r="JS345" i="18" a="1"/>
  <c r="JS345" i="18" s="1"/>
  <c r="KR343" i="18" a="1"/>
  <c r="KR343" i="18" s="1"/>
  <c r="KN343" i="18" a="1"/>
  <c r="KN343" i="18" s="1"/>
  <c r="KJ343" i="18" a="1"/>
  <c r="KJ343" i="18" s="1"/>
  <c r="KF343" i="18" a="1"/>
  <c r="KF343" i="18" s="1"/>
  <c r="KB343" i="18" a="1"/>
  <c r="KB343" i="18" s="1"/>
  <c r="JX343" i="18" a="1"/>
  <c r="JX343" i="18" s="1"/>
  <c r="JT343" i="18" a="1"/>
  <c r="JT343" i="18" s="1"/>
  <c r="JP343" i="18" a="1"/>
  <c r="JP343" i="18" s="1"/>
  <c r="KS341" i="18" a="1"/>
  <c r="KS341" i="18" s="1"/>
  <c r="KO341" i="18" a="1"/>
  <c r="KO341" i="18" s="1"/>
  <c r="KK341" i="18" a="1"/>
  <c r="KK341" i="18" s="1"/>
  <c r="KG341" i="18" a="1"/>
  <c r="KG341" i="18" s="1"/>
  <c r="KC341" i="18" a="1"/>
  <c r="KC341" i="18" s="1"/>
  <c r="JY341" i="18" a="1"/>
  <c r="JY341" i="18" s="1"/>
  <c r="JU341" i="18" a="1"/>
  <c r="JU341" i="18" s="1"/>
  <c r="JQ341" i="18" a="1"/>
  <c r="JQ341" i="18" s="1"/>
  <c r="KP339" i="18" a="1"/>
  <c r="KP339" i="18" s="1"/>
  <c r="KL339" i="18" a="1"/>
  <c r="KL339" i="18" s="1"/>
  <c r="KH339" i="18" a="1"/>
  <c r="KH339" i="18" s="1"/>
  <c r="KD339" i="18" a="1"/>
  <c r="KD339" i="18" s="1"/>
  <c r="JZ339" i="18" a="1"/>
  <c r="JZ339" i="18" s="1"/>
  <c r="JV339" i="18" a="1"/>
  <c r="JV339" i="18" s="1"/>
  <c r="JR339" i="18" a="1"/>
  <c r="JR339" i="18" s="1"/>
  <c r="KQ337" i="18" a="1"/>
  <c r="KQ337" i="18" s="1"/>
  <c r="KM337" i="18" a="1"/>
  <c r="KM337" i="18" s="1"/>
  <c r="KI337" i="18" a="1"/>
  <c r="KI337" i="18" s="1"/>
  <c r="KE337" i="18" a="1"/>
  <c r="KE337" i="18" s="1"/>
  <c r="KA337" i="18" a="1"/>
  <c r="KA337" i="18" s="1"/>
  <c r="JW337" i="18" a="1"/>
  <c r="JW337" i="18" s="1"/>
  <c r="JS337" i="18" a="1"/>
  <c r="JS337" i="18" s="1"/>
  <c r="KR335" i="18" a="1"/>
  <c r="KR335" i="18" s="1"/>
  <c r="KN335" i="18" a="1"/>
  <c r="KN335" i="18" s="1"/>
  <c r="KJ335" i="18" a="1"/>
  <c r="KJ335" i="18" s="1"/>
  <c r="KF335" i="18" a="1"/>
  <c r="KF335" i="18" s="1"/>
  <c r="KB335" i="18" a="1"/>
  <c r="KB335" i="18" s="1"/>
  <c r="JX335" i="18" a="1"/>
  <c r="JX335" i="18" s="1"/>
  <c r="JT335" i="18" a="1"/>
  <c r="JT335" i="18" s="1"/>
  <c r="JP335" i="18" a="1"/>
  <c r="JP335" i="18" s="1"/>
  <c r="KS333" i="18" a="1"/>
  <c r="KS333" i="18" s="1"/>
  <c r="KO333" i="18" a="1"/>
  <c r="KO333" i="18" s="1"/>
  <c r="KK333" i="18" a="1"/>
  <c r="KK333" i="18" s="1"/>
  <c r="KG333" i="18" a="1"/>
  <c r="KG333" i="18" s="1"/>
  <c r="KC333" i="18" a="1"/>
  <c r="KC333" i="18" s="1"/>
  <c r="JY333" i="18" a="1"/>
  <c r="JY333" i="18" s="1"/>
  <c r="JU333" i="18" a="1"/>
  <c r="JU333" i="18" s="1"/>
  <c r="JQ333" i="18" a="1"/>
  <c r="JQ333" i="18" s="1"/>
  <c r="KP331" i="18" a="1"/>
  <c r="KP331" i="18" s="1"/>
  <c r="KL331" i="18" a="1"/>
  <c r="KL331" i="18" s="1"/>
  <c r="KH331" i="18" a="1"/>
  <c r="KH331" i="18" s="1"/>
  <c r="KD331" i="18" a="1"/>
  <c r="KD331" i="18" s="1"/>
  <c r="JZ331" i="18" a="1"/>
  <c r="JZ331" i="18" s="1"/>
  <c r="JV331" i="18" a="1"/>
  <c r="JV331" i="18" s="1"/>
  <c r="JR331" i="18" a="1"/>
  <c r="JR331" i="18" s="1"/>
  <c r="KQ329" i="18" a="1"/>
  <c r="KQ329" i="18" s="1"/>
  <c r="KM329" i="18" a="1"/>
  <c r="KM329" i="18" s="1"/>
  <c r="KI329" i="18" a="1"/>
  <c r="KI329" i="18" s="1"/>
  <c r="KE329" i="18" a="1"/>
  <c r="KE329" i="18" s="1"/>
  <c r="KA329" i="18" a="1"/>
  <c r="KA329" i="18" s="1"/>
  <c r="JW329" i="18" a="1"/>
  <c r="JW329" i="18" s="1"/>
  <c r="JS329" i="18" a="1"/>
  <c r="JS329" i="18" s="1"/>
  <c r="KR327" i="18" a="1"/>
  <c r="KR327" i="18" s="1"/>
  <c r="KN327" i="18" a="1"/>
  <c r="KN327" i="18" s="1"/>
  <c r="KJ327" i="18" a="1"/>
  <c r="KJ327" i="18" s="1"/>
  <c r="KF327" i="18" a="1"/>
  <c r="KF327" i="18" s="1"/>
  <c r="KB327" i="18" a="1"/>
  <c r="KB327" i="18" s="1"/>
  <c r="JX327" i="18" a="1"/>
  <c r="JX327" i="18" s="1"/>
  <c r="JT327" i="18" a="1"/>
  <c r="JT327" i="18" s="1"/>
  <c r="JP327" i="18" a="1"/>
  <c r="JP327" i="18" s="1"/>
  <c r="KS325" i="18" a="1"/>
  <c r="KS325" i="18" s="1"/>
  <c r="KO325" i="18" a="1"/>
  <c r="KO325" i="18" s="1"/>
  <c r="KK325" i="18" a="1"/>
  <c r="KK325" i="18" s="1"/>
  <c r="KG325" i="18" a="1"/>
  <c r="KG325" i="18" s="1"/>
  <c r="KC325" i="18" a="1"/>
  <c r="KC325" i="18" s="1"/>
  <c r="JY325" i="18" a="1"/>
  <c r="JY325" i="18" s="1"/>
  <c r="JU325" i="18" a="1"/>
  <c r="JU325" i="18" s="1"/>
  <c r="JQ325" i="18" a="1"/>
  <c r="JQ325" i="18" s="1"/>
  <c r="KS323" i="18" a="1"/>
  <c r="KS323" i="18" s="1"/>
  <c r="KO323" i="18" a="1"/>
  <c r="KO323" i="18" s="1"/>
  <c r="KK323" i="18" a="1"/>
  <c r="KK323" i="18" s="1"/>
  <c r="KG323" i="18" a="1"/>
  <c r="KG323" i="18" s="1"/>
  <c r="KC323" i="18" a="1"/>
  <c r="KC323" i="18" s="1"/>
  <c r="JY323" i="18" a="1"/>
  <c r="JY323" i="18" s="1"/>
  <c r="JU323" i="18" a="1"/>
  <c r="JU323" i="18" s="1"/>
  <c r="JQ323" i="18" a="1"/>
  <c r="JQ323" i="18" s="1"/>
  <c r="KP321" i="18" a="1"/>
  <c r="KP321" i="18" s="1"/>
  <c r="KL321" i="18" a="1"/>
  <c r="KL321" i="18" s="1"/>
  <c r="KH321" i="18" a="1"/>
  <c r="KH321" i="18" s="1"/>
  <c r="KD321" i="18" a="1"/>
  <c r="KD321" i="18" s="1"/>
  <c r="JZ321" i="18" a="1"/>
  <c r="JZ321" i="18" s="1"/>
  <c r="JV321" i="18" a="1"/>
  <c r="JV321" i="18" s="1"/>
  <c r="JR321" i="18" a="1"/>
  <c r="JR321" i="18" s="1"/>
  <c r="KQ319" i="18" a="1"/>
  <c r="KQ319" i="18" s="1"/>
  <c r="KM319" i="18" a="1"/>
  <c r="KM319" i="18" s="1"/>
  <c r="KI319" i="18" a="1"/>
  <c r="KI319" i="18" s="1"/>
  <c r="KE319" i="18" a="1"/>
  <c r="KE319" i="18" s="1"/>
  <c r="KA319" i="18" a="1"/>
  <c r="KA319" i="18" s="1"/>
  <c r="JW319" i="18" a="1"/>
  <c r="JW319" i="18" s="1"/>
  <c r="JS319" i="18" a="1"/>
  <c r="JS319" i="18" s="1"/>
  <c r="KR317" i="18" a="1"/>
  <c r="KR317" i="18" s="1"/>
  <c r="KN317" i="18" a="1"/>
  <c r="KN317" i="18" s="1"/>
  <c r="KJ317" i="18" a="1"/>
  <c r="KJ317" i="18" s="1"/>
  <c r="KF317" i="18" a="1"/>
  <c r="KF317" i="18" s="1"/>
  <c r="KB317" i="18" a="1"/>
  <c r="KB317" i="18" s="1"/>
  <c r="JX317" i="18" a="1"/>
  <c r="JX317" i="18" s="1"/>
  <c r="JT317" i="18" a="1"/>
  <c r="JT317" i="18" s="1"/>
  <c r="JP317" i="18" a="1"/>
  <c r="JP317" i="18" s="1"/>
  <c r="KS315" i="18" a="1"/>
  <c r="KS315" i="18" s="1"/>
  <c r="KO315" i="18" a="1"/>
  <c r="KO315" i="18" s="1"/>
  <c r="KK315" i="18" a="1"/>
  <c r="KK315" i="18" s="1"/>
  <c r="KG315" i="18" a="1"/>
  <c r="KG315" i="18" s="1"/>
  <c r="KC315" i="18" a="1"/>
  <c r="KC315" i="18" s="1"/>
  <c r="JY315" i="18" a="1"/>
  <c r="JY315" i="18" s="1"/>
  <c r="JU315" i="18" a="1"/>
  <c r="JU315" i="18" s="1"/>
  <c r="JQ315" i="18" a="1"/>
  <c r="JQ315" i="18" s="1"/>
  <c r="KP313" i="18" a="1"/>
  <c r="KP313" i="18" s="1"/>
  <c r="KL313" i="18" a="1"/>
  <c r="KL313" i="18" s="1"/>
  <c r="KH313" i="18" a="1"/>
  <c r="KH313" i="18" s="1"/>
  <c r="KD313" i="18" a="1"/>
  <c r="KD313" i="18" s="1"/>
  <c r="JZ313" i="18" a="1"/>
  <c r="JZ313" i="18" s="1"/>
  <c r="JV313" i="18" a="1"/>
  <c r="JV313" i="18" s="1"/>
  <c r="JR313" i="18" a="1"/>
  <c r="JR313" i="18" s="1"/>
  <c r="KQ311" i="18" a="1"/>
  <c r="KQ311" i="18" s="1"/>
  <c r="KM311" i="18" a="1"/>
  <c r="KM311" i="18" s="1"/>
  <c r="KI311" i="18" a="1"/>
  <c r="KI311" i="18" s="1"/>
  <c r="KE311" i="18" a="1"/>
  <c r="KE311" i="18" s="1"/>
  <c r="KA311" i="18" a="1"/>
  <c r="KA311" i="18" s="1"/>
  <c r="JW311" i="18" a="1"/>
  <c r="JW311" i="18" s="1"/>
  <c r="JS311" i="18" a="1"/>
  <c r="JS311" i="18" s="1"/>
  <c r="KR309" i="18" a="1"/>
  <c r="KR309" i="18" s="1"/>
  <c r="KN309" i="18" a="1"/>
  <c r="KN309" i="18" s="1"/>
  <c r="KJ309" i="18" a="1"/>
  <c r="KJ309" i="18" s="1"/>
  <c r="KF309" i="18" a="1"/>
  <c r="KF309" i="18" s="1"/>
  <c r="KB309" i="18" a="1"/>
  <c r="KB309" i="18" s="1"/>
  <c r="JX309" i="18" a="1"/>
  <c r="JX309" i="18" s="1"/>
  <c r="JT309" i="18" a="1"/>
  <c r="JT309" i="18" s="1"/>
  <c r="JP309" i="18" a="1"/>
  <c r="JP309" i="18" s="1"/>
  <c r="KS307" i="18" a="1"/>
  <c r="KS307" i="18" s="1"/>
  <c r="KO307" i="18" a="1"/>
  <c r="KO307" i="18" s="1"/>
  <c r="KK307" i="18" a="1"/>
  <c r="KK307" i="18" s="1"/>
  <c r="KG307" i="18" a="1"/>
  <c r="KG307" i="18" s="1"/>
  <c r="KC307" i="18" a="1"/>
  <c r="KC307" i="18" s="1"/>
  <c r="JY307" i="18" a="1"/>
  <c r="JY307" i="18" s="1"/>
  <c r="JU307" i="18" a="1"/>
  <c r="JU307" i="18" s="1"/>
  <c r="JQ307" i="18" a="1"/>
  <c r="JQ307" i="18" s="1"/>
  <c r="KP305" i="18" a="1"/>
  <c r="KP305" i="18" s="1"/>
  <c r="KL305" i="18" a="1"/>
  <c r="KL305" i="18" s="1"/>
  <c r="KH305" i="18" a="1"/>
  <c r="KH305" i="18" s="1"/>
  <c r="KD305" i="18" a="1"/>
  <c r="KD305" i="18" s="1"/>
  <c r="JZ305" i="18" a="1"/>
  <c r="JZ305" i="18" s="1"/>
  <c r="JV305" i="18" a="1"/>
  <c r="JV305" i="18" s="1"/>
  <c r="JR305" i="18" a="1"/>
  <c r="JR305" i="18" s="1"/>
  <c r="KQ303" i="18" a="1"/>
  <c r="KQ303" i="18" s="1"/>
  <c r="KM303" i="18" a="1"/>
  <c r="KM303" i="18" s="1"/>
  <c r="KI303" i="18" a="1"/>
  <c r="KI303" i="18" s="1"/>
  <c r="KE303" i="18" a="1"/>
  <c r="KE303" i="18" s="1"/>
  <c r="KA303" i="18" a="1"/>
  <c r="KA303" i="18" s="1"/>
  <c r="JW303" i="18" a="1"/>
  <c r="JW303" i="18" s="1"/>
  <c r="JS303" i="18" a="1"/>
  <c r="JS303" i="18" s="1"/>
  <c r="KR301" i="18" a="1"/>
  <c r="KR301" i="18" s="1"/>
  <c r="KN301" i="18" a="1"/>
  <c r="KN301" i="18" s="1"/>
  <c r="KJ301" i="18" a="1"/>
  <c r="KJ301" i="18" s="1"/>
  <c r="KF301" i="18" a="1"/>
  <c r="KF301" i="18" s="1"/>
  <c r="KB301" i="18" a="1"/>
  <c r="KB301" i="18" s="1"/>
  <c r="JX301" i="18" a="1"/>
  <c r="JX301" i="18" s="1"/>
  <c r="JT301" i="18" a="1"/>
  <c r="JT301" i="18" s="1"/>
  <c r="JP301" i="18" a="1"/>
  <c r="JP301" i="18" s="1"/>
  <c r="KS299" i="18" a="1"/>
  <c r="KS299" i="18" s="1"/>
  <c r="KO299" i="18" a="1"/>
  <c r="KO299" i="18" s="1"/>
  <c r="KK299" i="18" a="1"/>
  <c r="KK299" i="18" s="1"/>
  <c r="KG299" i="18" a="1"/>
  <c r="KG299" i="18" s="1"/>
  <c r="KC299" i="18" a="1"/>
  <c r="KC299" i="18" s="1"/>
  <c r="JY299" i="18" a="1"/>
  <c r="JY299" i="18" s="1"/>
  <c r="JU299" i="18" a="1"/>
  <c r="JU299" i="18" s="1"/>
  <c r="JQ299" i="18" a="1"/>
  <c r="JQ299" i="18" s="1"/>
  <c r="KP297" i="18" a="1"/>
  <c r="KP297" i="18" s="1"/>
  <c r="KL297" i="18" a="1"/>
  <c r="KL297" i="18" s="1"/>
  <c r="KH297" i="18" a="1"/>
  <c r="KH297" i="18" s="1"/>
  <c r="KD297" i="18" a="1"/>
  <c r="KD297" i="18" s="1"/>
  <c r="JZ297" i="18" a="1"/>
  <c r="JZ297" i="18" s="1"/>
  <c r="JV297" i="18" a="1"/>
  <c r="JV297" i="18" s="1"/>
  <c r="JR297" i="18" a="1"/>
  <c r="JR297" i="18" s="1"/>
  <c r="KQ295" i="18" a="1"/>
  <c r="KQ295" i="18" s="1"/>
  <c r="KM295" i="18" a="1"/>
  <c r="KM295" i="18" s="1"/>
  <c r="KI295" i="18" a="1"/>
  <c r="KI295" i="18" s="1"/>
  <c r="KE295" i="18" a="1"/>
  <c r="KE295" i="18" s="1"/>
  <c r="KA295" i="18" a="1"/>
  <c r="KA295" i="18" s="1"/>
  <c r="JW295" i="18" a="1"/>
  <c r="JW295" i="18" s="1"/>
  <c r="JS295" i="18" a="1"/>
  <c r="JS295" i="18" s="1"/>
  <c r="KR293" i="18" a="1"/>
  <c r="KR293" i="18" s="1"/>
  <c r="KN293" i="18" a="1"/>
  <c r="KN293" i="18" s="1"/>
  <c r="KJ293" i="18" a="1"/>
  <c r="KJ293" i="18" s="1"/>
  <c r="KF293" i="18" a="1"/>
  <c r="KF293" i="18" s="1"/>
  <c r="KB293" i="18" a="1"/>
  <c r="KB293" i="18" s="1"/>
  <c r="JX293" i="18" a="1"/>
  <c r="JX293" i="18" s="1"/>
  <c r="JT293" i="18" a="1"/>
  <c r="JT293" i="18" s="1"/>
  <c r="JP293" i="18" a="1"/>
  <c r="JP293" i="18" s="1"/>
  <c r="KS291" i="18" a="1"/>
  <c r="KS291" i="18" s="1"/>
  <c r="KO291" i="18" a="1"/>
  <c r="KO291" i="18" s="1"/>
  <c r="KK291" i="18" a="1"/>
  <c r="KK291" i="18" s="1"/>
  <c r="KG291" i="18" a="1"/>
  <c r="KG291" i="18" s="1"/>
  <c r="KC291" i="18" a="1"/>
  <c r="KC291" i="18" s="1"/>
  <c r="JY291" i="18" a="1"/>
  <c r="JY291" i="18" s="1"/>
  <c r="JU291" i="18" a="1"/>
  <c r="JU291" i="18" s="1"/>
  <c r="JQ291" i="18" a="1"/>
  <c r="JQ291" i="18" s="1"/>
  <c r="KP289" i="18" a="1"/>
  <c r="KP289" i="18" s="1"/>
  <c r="KL289" i="18" a="1"/>
  <c r="KL289" i="18" s="1"/>
  <c r="KH289" i="18" a="1"/>
  <c r="KH289" i="18" s="1"/>
  <c r="KD289" i="18" a="1"/>
  <c r="KD289" i="18" s="1"/>
  <c r="JZ289" i="18" a="1"/>
  <c r="JZ289" i="18" s="1"/>
  <c r="JV289" i="18" a="1"/>
  <c r="JV289" i="18" s="1"/>
  <c r="JR289" i="18" a="1"/>
  <c r="JR289" i="18" s="1"/>
  <c r="KQ287" i="18" a="1"/>
  <c r="KQ287" i="18" s="1"/>
  <c r="KM287" i="18" a="1"/>
  <c r="KM287" i="18" s="1"/>
  <c r="KI287" i="18" a="1"/>
  <c r="KI287" i="18" s="1"/>
  <c r="KE287" i="18" a="1"/>
  <c r="KE287" i="18" s="1"/>
  <c r="KA287" i="18" a="1"/>
  <c r="KA287" i="18" s="1"/>
  <c r="JW287" i="18" a="1"/>
  <c r="JW287" i="18" s="1"/>
  <c r="JS287" i="18" a="1"/>
  <c r="JS287" i="18" s="1"/>
  <c r="KR285" i="18" a="1"/>
  <c r="KR285" i="18" s="1"/>
  <c r="KN285" i="18" a="1"/>
  <c r="KN285" i="18" s="1"/>
  <c r="KJ285" i="18" a="1"/>
  <c r="KJ285" i="18" s="1"/>
  <c r="KF285" i="18" a="1"/>
  <c r="KF285" i="18" s="1"/>
  <c r="KB285" i="18" a="1"/>
  <c r="KB285" i="18" s="1"/>
  <c r="JX285" i="18" a="1"/>
  <c r="JX285" i="18" s="1"/>
  <c r="JT285" i="18" a="1"/>
  <c r="JT285" i="18" s="1"/>
  <c r="JP285" i="18" a="1"/>
  <c r="JP285" i="18" s="1"/>
  <c r="KS283" i="18" a="1"/>
  <c r="KS283" i="18" s="1"/>
  <c r="KO283" i="18" a="1"/>
  <c r="KO283" i="18" s="1"/>
  <c r="KK283" i="18" a="1"/>
  <c r="KK283" i="18" s="1"/>
  <c r="KG283" i="18" a="1"/>
  <c r="KG283" i="18" s="1"/>
  <c r="KC283" i="18" a="1"/>
  <c r="KC283" i="18" s="1"/>
  <c r="JY283" i="18" a="1"/>
  <c r="JY283" i="18" s="1"/>
  <c r="JU283" i="18" a="1"/>
  <c r="JU283" i="18" s="1"/>
  <c r="JQ283" i="18" a="1"/>
  <c r="JQ283" i="18" s="1"/>
  <c r="KP281" i="18" a="1"/>
  <c r="KP281" i="18" s="1"/>
  <c r="KL281" i="18" a="1"/>
  <c r="KL281" i="18" s="1"/>
  <c r="KH281" i="18" a="1"/>
  <c r="KH281" i="18" s="1"/>
  <c r="KD281" i="18" a="1"/>
  <c r="KD281" i="18" s="1"/>
  <c r="JZ281" i="18" a="1"/>
  <c r="JZ281" i="18" s="1"/>
  <c r="JV281" i="18" a="1"/>
  <c r="JV281" i="18" s="1"/>
  <c r="JR281" i="18" a="1"/>
  <c r="JR281" i="18" s="1"/>
  <c r="KQ279" i="18" a="1"/>
  <c r="KQ279" i="18" s="1"/>
  <c r="KM279" i="18" a="1"/>
  <c r="KM279" i="18" s="1"/>
  <c r="KI279" i="18" a="1"/>
  <c r="KI279" i="18" s="1"/>
  <c r="KE279" i="18" a="1"/>
  <c r="KE279" i="18" s="1"/>
  <c r="KA279" i="18" a="1"/>
  <c r="KA279" i="18" s="1"/>
  <c r="JW279" i="18" a="1"/>
  <c r="JW279" i="18" s="1"/>
  <c r="JS279" i="18" a="1"/>
  <c r="JS279" i="18" s="1"/>
  <c r="KR277" i="18" a="1"/>
  <c r="KR277" i="18" s="1"/>
  <c r="KN277" i="18" a="1"/>
  <c r="KN277" i="18" s="1"/>
  <c r="KJ277" i="18" a="1"/>
  <c r="KJ277" i="18" s="1"/>
  <c r="KF277" i="18" a="1"/>
  <c r="KF277" i="18" s="1"/>
  <c r="KB277" i="18" a="1"/>
  <c r="KB277" i="18" s="1"/>
  <c r="JX277" i="18" a="1"/>
  <c r="JX277" i="18" s="1"/>
  <c r="JT277" i="18" a="1"/>
  <c r="JT277" i="18" s="1"/>
  <c r="JP277" i="18" a="1"/>
  <c r="JP277" i="18" s="1"/>
  <c r="KS275" i="18" a="1"/>
  <c r="KS275" i="18" s="1"/>
  <c r="KO275" i="18" a="1"/>
  <c r="KO275" i="18" s="1"/>
  <c r="KK275" i="18" a="1"/>
  <c r="KK275" i="18" s="1"/>
  <c r="KG275" i="18" a="1"/>
  <c r="KG275" i="18" s="1"/>
  <c r="KC275" i="18" a="1"/>
  <c r="KC275" i="18" s="1"/>
  <c r="JY275" i="18" a="1"/>
  <c r="JY275" i="18" s="1"/>
  <c r="JU275" i="18" a="1"/>
  <c r="JU275" i="18" s="1"/>
  <c r="JQ275" i="18" a="1"/>
  <c r="JQ275" i="18" s="1"/>
  <c r="KP273" i="18" a="1"/>
  <c r="KP273" i="18" s="1"/>
  <c r="KL273" i="18" a="1"/>
  <c r="KL273" i="18" s="1"/>
  <c r="KH273" i="18" a="1"/>
  <c r="KH273" i="18" s="1"/>
  <c r="KD273" i="18" a="1"/>
  <c r="KD273" i="18" s="1"/>
  <c r="JZ273" i="18" a="1"/>
  <c r="JZ273" i="18" s="1"/>
  <c r="JV273" i="18" a="1"/>
  <c r="JV273" i="18" s="1"/>
  <c r="JR273" i="18" a="1"/>
  <c r="JR273" i="18" s="1"/>
  <c r="KQ271" i="18" a="1"/>
  <c r="KQ271" i="18" s="1"/>
  <c r="KM271" i="18" a="1"/>
  <c r="KM271" i="18" s="1"/>
  <c r="KI271" i="18" a="1"/>
  <c r="KI271" i="18" s="1"/>
  <c r="KE271" i="18" a="1"/>
  <c r="KE271" i="18" s="1"/>
  <c r="KA271" i="18" a="1"/>
  <c r="KA271" i="18" s="1"/>
  <c r="JW271" i="18" a="1"/>
  <c r="JW271" i="18" s="1"/>
  <c r="JS271" i="18" a="1"/>
  <c r="JS271" i="18" s="1"/>
  <c r="KR269" i="18" a="1"/>
  <c r="KR269" i="18" s="1"/>
  <c r="KN269" i="18" a="1"/>
  <c r="KN269" i="18" s="1"/>
  <c r="KJ269" i="18" a="1"/>
  <c r="KJ269" i="18" s="1"/>
  <c r="KF269" i="18" a="1"/>
  <c r="KF269" i="18" s="1"/>
  <c r="KB269" i="18" a="1"/>
  <c r="KB269" i="18" s="1"/>
  <c r="JX269" i="18" a="1"/>
  <c r="JX269" i="18" s="1"/>
  <c r="JT269" i="18" a="1"/>
  <c r="JT269" i="18" s="1"/>
  <c r="JP269" i="18" a="1"/>
  <c r="JP269" i="18" s="1"/>
  <c r="KS267" i="18" a="1"/>
  <c r="KS267" i="18" s="1"/>
  <c r="KO267" i="18" a="1"/>
  <c r="KO267" i="18" s="1"/>
  <c r="KK267" i="18" a="1"/>
  <c r="KK267" i="18" s="1"/>
  <c r="KG267" i="18" a="1"/>
  <c r="KG267" i="18" s="1"/>
  <c r="KC267" i="18" a="1"/>
  <c r="KC267" i="18" s="1"/>
  <c r="JY267" i="18" a="1"/>
  <c r="JY267" i="18" s="1"/>
  <c r="JU267" i="18" a="1"/>
  <c r="JU267" i="18" s="1"/>
  <c r="JQ267" i="18" a="1"/>
  <c r="JQ267" i="18" s="1"/>
  <c r="KP265" i="18" a="1"/>
  <c r="KP265" i="18" s="1"/>
  <c r="KL265" i="18" a="1"/>
  <c r="KL265" i="18" s="1"/>
  <c r="KH265" i="18" a="1"/>
  <c r="KH265" i="18" s="1"/>
  <c r="KD265" i="18" a="1"/>
  <c r="KD265" i="18" s="1"/>
  <c r="JZ265" i="18" a="1"/>
  <c r="JZ265" i="18" s="1"/>
  <c r="JV265" i="18" a="1"/>
  <c r="JV265" i="18" s="1"/>
  <c r="JR265" i="18" a="1"/>
  <c r="JR265" i="18" s="1"/>
  <c r="KQ263" i="18" a="1"/>
  <c r="KQ263" i="18" s="1"/>
  <c r="KM263" i="18" a="1"/>
  <c r="KM263" i="18" s="1"/>
  <c r="KI263" i="18" a="1"/>
  <c r="KI263" i="18" s="1"/>
  <c r="KE263" i="18" a="1"/>
  <c r="KE263" i="18" s="1"/>
  <c r="KA263" i="18" a="1"/>
  <c r="KA263" i="18" s="1"/>
  <c r="JW263" i="18" a="1"/>
  <c r="JW263" i="18" s="1"/>
  <c r="JS263" i="18" a="1"/>
  <c r="JS263" i="18" s="1"/>
  <c r="KR261" i="18" a="1"/>
  <c r="KR261" i="18" s="1"/>
  <c r="KN261" i="18" a="1"/>
  <c r="KN261" i="18" s="1"/>
  <c r="KJ261" i="18" a="1"/>
  <c r="KJ261" i="18" s="1"/>
  <c r="KF261" i="18" a="1"/>
  <c r="KF261" i="18" s="1"/>
  <c r="KB261" i="18" a="1"/>
  <c r="KB261" i="18" s="1"/>
  <c r="JX261" i="18" a="1"/>
  <c r="JX261" i="18" s="1"/>
  <c r="JT261" i="18" a="1"/>
  <c r="JT261" i="18" s="1"/>
  <c r="JP261" i="18" a="1"/>
  <c r="JP261" i="18" s="1"/>
  <c r="KS259" i="18" a="1"/>
  <c r="KS259" i="18" s="1"/>
  <c r="KO259" i="18" a="1"/>
  <c r="KO259" i="18" s="1"/>
  <c r="KK259" i="18" a="1"/>
  <c r="KK259" i="18" s="1"/>
  <c r="KG259" i="18" a="1"/>
  <c r="KG259" i="18" s="1"/>
  <c r="KC259" i="18" a="1"/>
  <c r="KC259" i="18" s="1"/>
  <c r="JY259" i="18" a="1"/>
  <c r="JY259" i="18" s="1"/>
  <c r="JU259" i="18" a="1"/>
  <c r="JU259" i="18" s="1"/>
  <c r="JQ259" i="18" a="1"/>
  <c r="JQ259" i="18" s="1"/>
  <c r="KP257" i="18" a="1"/>
  <c r="KP257" i="18" s="1"/>
  <c r="KL257" i="18" a="1"/>
  <c r="KL257" i="18" s="1"/>
  <c r="KH257" i="18" a="1"/>
  <c r="KH257" i="18" s="1"/>
  <c r="KD257" i="18" a="1"/>
  <c r="KD257" i="18" s="1"/>
  <c r="JZ257" i="18" a="1"/>
  <c r="JZ257" i="18" s="1"/>
  <c r="JV257" i="18" a="1"/>
  <c r="JV257" i="18" s="1"/>
  <c r="JR257" i="18" a="1"/>
  <c r="JR257" i="18" s="1"/>
  <c r="KQ255" i="18" a="1"/>
  <c r="KQ255" i="18" s="1"/>
  <c r="KM255" i="18" a="1"/>
  <c r="KM255" i="18" s="1"/>
  <c r="KI255" i="18" a="1"/>
  <c r="KI255" i="18" s="1"/>
  <c r="KE255" i="18" a="1"/>
  <c r="KE255" i="18" s="1"/>
  <c r="KA255" i="18" a="1"/>
  <c r="KA255" i="18" s="1"/>
  <c r="JW255" i="18" a="1"/>
  <c r="JW255" i="18" s="1"/>
  <c r="JS255" i="18" a="1"/>
  <c r="JS255" i="18" s="1"/>
  <c r="KQ322" i="18" a="1"/>
  <c r="KQ322" i="18" s="1"/>
  <c r="KM322" i="18" a="1"/>
  <c r="KM322" i="18" s="1"/>
  <c r="KI322" i="18" a="1"/>
  <c r="KI322" i="18" s="1"/>
  <c r="KE322" i="18" a="1"/>
  <c r="KE322" i="18" s="1"/>
  <c r="KA322" i="18" a="1"/>
  <c r="KA322" i="18" s="1"/>
  <c r="JW322" i="18" a="1"/>
  <c r="JW322" i="18" s="1"/>
  <c r="JS322" i="18" a="1"/>
  <c r="JS322" i="18" s="1"/>
  <c r="KR320" i="18" a="1"/>
  <c r="KR320" i="18" s="1"/>
  <c r="KN320" i="18" a="1"/>
  <c r="KN320" i="18" s="1"/>
  <c r="KJ320" i="18" a="1"/>
  <c r="KJ320" i="18" s="1"/>
  <c r="KF320" i="18" a="1"/>
  <c r="KF320" i="18" s="1"/>
  <c r="KB320" i="18" a="1"/>
  <c r="KB320" i="18" s="1"/>
  <c r="JX320" i="18" a="1"/>
  <c r="JX320" i="18" s="1"/>
  <c r="JT320" i="18" a="1"/>
  <c r="JT320" i="18" s="1"/>
  <c r="JP320" i="18" a="1"/>
  <c r="JP320" i="18" s="1"/>
  <c r="KS318" i="18" a="1"/>
  <c r="KS318" i="18" s="1"/>
  <c r="KO318" i="18" a="1"/>
  <c r="KO318" i="18" s="1"/>
  <c r="KK318" i="18" a="1"/>
  <c r="KK318" i="18" s="1"/>
  <c r="KG318" i="18" a="1"/>
  <c r="KG318" i="18" s="1"/>
  <c r="KC318" i="18" a="1"/>
  <c r="KC318" i="18" s="1"/>
  <c r="JY318" i="18" a="1"/>
  <c r="JY318" i="18" s="1"/>
  <c r="JU318" i="18" a="1"/>
  <c r="JU318" i="18" s="1"/>
  <c r="JQ318" i="18" a="1"/>
  <c r="JQ318" i="18" s="1"/>
  <c r="KP316" i="18" a="1"/>
  <c r="KP316" i="18" s="1"/>
  <c r="KL316" i="18" a="1"/>
  <c r="KL316" i="18" s="1"/>
  <c r="KH316" i="18" a="1"/>
  <c r="KH316" i="18" s="1"/>
  <c r="KD316" i="18" a="1"/>
  <c r="KD316" i="18" s="1"/>
  <c r="JZ316" i="18" a="1"/>
  <c r="JZ316" i="18" s="1"/>
  <c r="JV316" i="18" a="1"/>
  <c r="JV316" i="18" s="1"/>
  <c r="JR316" i="18" a="1"/>
  <c r="JR316" i="18" s="1"/>
  <c r="KQ314" i="18" a="1"/>
  <c r="KQ314" i="18" s="1"/>
  <c r="KM314" i="18" a="1"/>
  <c r="KM314" i="18" s="1"/>
  <c r="KI314" i="18" a="1"/>
  <c r="KI314" i="18" s="1"/>
  <c r="KE314" i="18" a="1"/>
  <c r="KE314" i="18" s="1"/>
  <c r="KA314" i="18" a="1"/>
  <c r="KA314" i="18" s="1"/>
  <c r="JW314" i="18" a="1"/>
  <c r="JW314" i="18" s="1"/>
  <c r="JS314" i="18" a="1"/>
  <c r="JS314" i="18" s="1"/>
  <c r="KR312" i="18" a="1"/>
  <c r="KR312" i="18" s="1"/>
  <c r="KN312" i="18" a="1"/>
  <c r="KN312" i="18" s="1"/>
  <c r="KJ312" i="18" a="1"/>
  <c r="KJ312" i="18" s="1"/>
  <c r="KF312" i="18" a="1"/>
  <c r="KF312" i="18" s="1"/>
  <c r="KB312" i="18" a="1"/>
  <c r="KB312" i="18" s="1"/>
  <c r="JX312" i="18" a="1"/>
  <c r="JX312" i="18" s="1"/>
  <c r="JT312" i="18" a="1"/>
  <c r="JT312" i="18" s="1"/>
  <c r="JP312" i="18" a="1"/>
  <c r="JP312" i="18" s="1"/>
  <c r="KS310" i="18" a="1"/>
  <c r="KS310" i="18" s="1"/>
  <c r="KO310" i="18" a="1"/>
  <c r="KO310" i="18" s="1"/>
  <c r="KK310" i="18" a="1"/>
  <c r="KK310" i="18" s="1"/>
  <c r="KG310" i="18" a="1"/>
  <c r="KG310" i="18" s="1"/>
  <c r="KC310" i="18" a="1"/>
  <c r="KC310" i="18" s="1"/>
  <c r="JY310" i="18" a="1"/>
  <c r="JY310" i="18" s="1"/>
  <c r="JU310" i="18" a="1"/>
  <c r="JU310" i="18" s="1"/>
  <c r="JQ310" i="18" a="1"/>
  <c r="JQ310" i="18" s="1"/>
  <c r="KP308" i="18" a="1"/>
  <c r="KP308" i="18" s="1"/>
  <c r="KL308" i="18" a="1"/>
  <c r="KL308" i="18" s="1"/>
  <c r="KH308" i="18" a="1"/>
  <c r="KH308" i="18" s="1"/>
  <c r="KD308" i="18" a="1"/>
  <c r="KD308" i="18" s="1"/>
  <c r="JZ308" i="18" a="1"/>
  <c r="JZ308" i="18" s="1"/>
  <c r="JV308" i="18" a="1"/>
  <c r="JV308" i="18" s="1"/>
  <c r="JR308" i="18" a="1"/>
  <c r="JR308" i="18" s="1"/>
  <c r="KQ306" i="18" a="1"/>
  <c r="KQ306" i="18" s="1"/>
  <c r="KM306" i="18" a="1"/>
  <c r="KM306" i="18" s="1"/>
  <c r="KI306" i="18" a="1"/>
  <c r="KI306" i="18" s="1"/>
  <c r="KE306" i="18" a="1"/>
  <c r="KE306" i="18" s="1"/>
  <c r="KA306" i="18" a="1"/>
  <c r="KA306" i="18" s="1"/>
  <c r="JW306" i="18" a="1"/>
  <c r="JW306" i="18" s="1"/>
  <c r="JS306" i="18" a="1"/>
  <c r="JS306" i="18" s="1"/>
  <c r="KR304" i="18" a="1"/>
  <c r="KR304" i="18" s="1"/>
  <c r="KN304" i="18" a="1"/>
  <c r="KN304" i="18" s="1"/>
  <c r="KJ304" i="18" a="1"/>
  <c r="KJ304" i="18" s="1"/>
  <c r="KF304" i="18" a="1"/>
  <c r="KF304" i="18" s="1"/>
  <c r="KB304" i="18" a="1"/>
  <c r="KB304" i="18" s="1"/>
  <c r="JX304" i="18" a="1"/>
  <c r="JX304" i="18" s="1"/>
  <c r="JT304" i="18" a="1"/>
  <c r="JT304" i="18" s="1"/>
  <c r="JP304" i="18" a="1"/>
  <c r="JP304" i="18" s="1"/>
  <c r="KS302" i="18" a="1"/>
  <c r="KS302" i="18" s="1"/>
  <c r="KO302" i="18" a="1"/>
  <c r="KO302" i="18" s="1"/>
  <c r="KK302" i="18" a="1"/>
  <c r="KK302" i="18" s="1"/>
  <c r="KG302" i="18" a="1"/>
  <c r="KG302" i="18" s="1"/>
  <c r="KC302" i="18" a="1"/>
  <c r="KC302" i="18" s="1"/>
  <c r="JY302" i="18" a="1"/>
  <c r="JY302" i="18" s="1"/>
  <c r="JU302" i="18" a="1"/>
  <c r="JU302" i="18" s="1"/>
  <c r="JQ302" i="18" a="1"/>
  <c r="JQ302" i="18" s="1"/>
  <c r="KP300" i="18" a="1"/>
  <c r="KP300" i="18" s="1"/>
  <c r="KL300" i="18" a="1"/>
  <c r="KL300" i="18" s="1"/>
  <c r="KH300" i="18" a="1"/>
  <c r="KH300" i="18" s="1"/>
  <c r="KD300" i="18" a="1"/>
  <c r="KD300" i="18" s="1"/>
  <c r="JZ300" i="18" a="1"/>
  <c r="JZ300" i="18" s="1"/>
  <c r="JV300" i="18" a="1"/>
  <c r="JV300" i="18" s="1"/>
  <c r="JR300" i="18" a="1"/>
  <c r="JR300" i="18" s="1"/>
  <c r="KQ298" i="18" a="1"/>
  <c r="KQ298" i="18" s="1"/>
  <c r="KM298" i="18" a="1"/>
  <c r="KM298" i="18" s="1"/>
  <c r="KI298" i="18" a="1"/>
  <c r="KI298" i="18" s="1"/>
  <c r="KE298" i="18" a="1"/>
  <c r="KE298" i="18" s="1"/>
  <c r="KA298" i="18" a="1"/>
  <c r="KA298" i="18" s="1"/>
  <c r="JW298" i="18" a="1"/>
  <c r="JW298" i="18" s="1"/>
  <c r="JS298" i="18" a="1"/>
  <c r="JS298" i="18" s="1"/>
  <c r="KR296" i="18" a="1"/>
  <c r="KR296" i="18" s="1"/>
  <c r="KN296" i="18" a="1"/>
  <c r="KN296" i="18" s="1"/>
  <c r="KJ296" i="18" a="1"/>
  <c r="KJ296" i="18" s="1"/>
  <c r="KF296" i="18" a="1"/>
  <c r="KF296" i="18" s="1"/>
  <c r="KB296" i="18" a="1"/>
  <c r="KB296" i="18" s="1"/>
  <c r="JX296" i="18" a="1"/>
  <c r="JX296" i="18" s="1"/>
  <c r="JT296" i="18" a="1"/>
  <c r="JT296" i="18" s="1"/>
  <c r="JP296" i="18" a="1"/>
  <c r="JP296" i="18" s="1"/>
  <c r="KS294" i="18" a="1"/>
  <c r="KS294" i="18" s="1"/>
  <c r="KO294" i="18" a="1"/>
  <c r="KO294" i="18" s="1"/>
  <c r="KK294" i="18" a="1"/>
  <c r="KK294" i="18" s="1"/>
  <c r="KG294" i="18" a="1"/>
  <c r="KG294" i="18" s="1"/>
  <c r="KC294" i="18" a="1"/>
  <c r="KC294" i="18" s="1"/>
  <c r="JY294" i="18" a="1"/>
  <c r="JY294" i="18" s="1"/>
  <c r="JU294" i="18" a="1"/>
  <c r="JU294" i="18" s="1"/>
  <c r="JQ294" i="18" a="1"/>
  <c r="JQ294" i="18" s="1"/>
  <c r="KP292" i="18" a="1"/>
  <c r="KP292" i="18" s="1"/>
  <c r="KL292" i="18" a="1"/>
  <c r="KL292" i="18" s="1"/>
  <c r="KH292" i="18" a="1"/>
  <c r="KH292" i="18" s="1"/>
  <c r="KD292" i="18" a="1"/>
  <c r="KD292" i="18" s="1"/>
  <c r="JZ292" i="18" a="1"/>
  <c r="JZ292" i="18" s="1"/>
  <c r="JV292" i="18" a="1"/>
  <c r="JV292" i="18" s="1"/>
  <c r="JR292" i="18" a="1"/>
  <c r="JR292" i="18" s="1"/>
  <c r="KQ290" i="18" a="1"/>
  <c r="KQ290" i="18" s="1"/>
  <c r="KM290" i="18" a="1"/>
  <c r="KM290" i="18" s="1"/>
  <c r="KI290" i="18" a="1"/>
  <c r="KI290" i="18" s="1"/>
  <c r="KE290" i="18" a="1"/>
  <c r="KE290" i="18" s="1"/>
  <c r="KA290" i="18" a="1"/>
  <c r="KA290" i="18" s="1"/>
  <c r="JW290" i="18" a="1"/>
  <c r="JW290" i="18" s="1"/>
  <c r="JS290" i="18" a="1"/>
  <c r="JS290" i="18" s="1"/>
  <c r="KR288" i="18" a="1"/>
  <c r="KR288" i="18" s="1"/>
  <c r="KN288" i="18" a="1"/>
  <c r="KN288" i="18" s="1"/>
  <c r="KJ288" i="18" a="1"/>
  <c r="KJ288" i="18" s="1"/>
  <c r="KF288" i="18" a="1"/>
  <c r="KF288" i="18" s="1"/>
  <c r="KB288" i="18" a="1"/>
  <c r="KB288" i="18" s="1"/>
  <c r="JX288" i="18" a="1"/>
  <c r="JX288" i="18" s="1"/>
  <c r="JT288" i="18" a="1"/>
  <c r="JT288" i="18" s="1"/>
  <c r="JP288" i="18" a="1"/>
  <c r="JP288" i="18" s="1"/>
  <c r="KS286" i="18" a="1"/>
  <c r="KS286" i="18" s="1"/>
  <c r="KO286" i="18" a="1"/>
  <c r="KO286" i="18" s="1"/>
  <c r="KK286" i="18" a="1"/>
  <c r="KK286" i="18" s="1"/>
  <c r="KG286" i="18" a="1"/>
  <c r="KG286" i="18" s="1"/>
  <c r="KC286" i="18" a="1"/>
  <c r="KC286" i="18" s="1"/>
  <c r="JY286" i="18" a="1"/>
  <c r="JY286" i="18" s="1"/>
  <c r="JU286" i="18" a="1"/>
  <c r="JU286" i="18" s="1"/>
  <c r="JQ286" i="18" a="1"/>
  <c r="JQ286" i="18" s="1"/>
  <c r="KP284" i="18" a="1"/>
  <c r="KP284" i="18" s="1"/>
  <c r="KL284" i="18" a="1"/>
  <c r="KL284" i="18" s="1"/>
  <c r="KH284" i="18" a="1"/>
  <c r="KH284" i="18" s="1"/>
  <c r="KD284" i="18" a="1"/>
  <c r="KD284" i="18" s="1"/>
  <c r="JZ284" i="18" a="1"/>
  <c r="JZ284" i="18" s="1"/>
  <c r="JV284" i="18" a="1"/>
  <c r="JV284" i="18" s="1"/>
  <c r="JR284" i="18" a="1"/>
  <c r="JR284" i="18" s="1"/>
  <c r="KQ282" i="18" a="1"/>
  <c r="KQ282" i="18" s="1"/>
  <c r="KM282" i="18" a="1"/>
  <c r="KM282" i="18" s="1"/>
  <c r="KI282" i="18" a="1"/>
  <c r="KI282" i="18" s="1"/>
  <c r="KE282" i="18" a="1"/>
  <c r="KE282" i="18" s="1"/>
  <c r="KA282" i="18" a="1"/>
  <c r="KA282" i="18" s="1"/>
  <c r="JW282" i="18" a="1"/>
  <c r="JW282" i="18" s="1"/>
  <c r="JS282" i="18" a="1"/>
  <c r="JS282" i="18" s="1"/>
  <c r="KR280" i="18" a="1"/>
  <c r="KR280" i="18" s="1"/>
  <c r="KN280" i="18" a="1"/>
  <c r="KN280" i="18" s="1"/>
  <c r="KJ280" i="18" a="1"/>
  <c r="KJ280" i="18" s="1"/>
  <c r="KF280" i="18" a="1"/>
  <c r="KF280" i="18" s="1"/>
  <c r="KB280" i="18" a="1"/>
  <c r="KB280" i="18" s="1"/>
  <c r="JX280" i="18" a="1"/>
  <c r="JX280" i="18" s="1"/>
  <c r="JT280" i="18" a="1"/>
  <c r="JT280" i="18" s="1"/>
  <c r="JP280" i="18" a="1"/>
  <c r="JP280" i="18" s="1"/>
  <c r="KS278" i="18" a="1"/>
  <c r="KS278" i="18" s="1"/>
  <c r="KO278" i="18" a="1"/>
  <c r="KO278" i="18" s="1"/>
  <c r="KK278" i="18" a="1"/>
  <c r="KK278" i="18" s="1"/>
  <c r="KG278" i="18" a="1"/>
  <c r="KG278" i="18" s="1"/>
  <c r="KC278" i="18" a="1"/>
  <c r="KC278" i="18" s="1"/>
  <c r="JY278" i="18" a="1"/>
  <c r="JY278" i="18" s="1"/>
  <c r="JU278" i="18" a="1"/>
  <c r="JU278" i="18" s="1"/>
  <c r="JQ278" i="18" a="1"/>
  <c r="JQ278" i="18" s="1"/>
  <c r="KP276" i="18" a="1"/>
  <c r="KP276" i="18" s="1"/>
  <c r="KL276" i="18" a="1"/>
  <c r="KL276" i="18" s="1"/>
  <c r="KH276" i="18" a="1"/>
  <c r="KH276" i="18" s="1"/>
  <c r="KD276" i="18" a="1"/>
  <c r="KD276" i="18" s="1"/>
  <c r="JZ276" i="18" a="1"/>
  <c r="JZ276" i="18" s="1"/>
  <c r="JV276" i="18" a="1"/>
  <c r="JV276" i="18" s="1"/>
  <c r="JR276" i="18" a="1"/>
  <c r="JR276" i="18" s="1"/>
  <c r="KQ274" i="18" a="1"/>
  <c r="KQ274" i="18" s="1"/>
  <c r="KM274" i="18" a="1"/>
  <c r="KM274" i="18" s="1"/>
  <c r="KI274" i="18" a="1"/>
  <c r="KI274" i="18" s="1"/>
  <c r="KE274" i="18" a="1"/>
  <c r="KE274" i="18" s="1"/>
  <c r="KA274" i="18" a="1"/>
  <c r="KA274" i="18" s="1"/>
  <c r="JW274" i="18" a="1"/>
  <c r="JW274" i="18" s="1"/>
  <c r="JS274" i="18" a="1"/>
  <c r="JS274" i="18" s="1"/>
  <c r="KR272" i="18" a="1"/>
  <c r="KR272" i="18" s="1"/>
  <c r="KN272" i="18" a="1"/>
  <c r="KN272" i="18" s="1"/>
  <c r="KJ272" i="18" a="1"/>
  <c r="KJ272" i="18" s="1"/>
  <c r="KF272" i="18" a="1"/>
  <c r="KF272" i="18" s="1"/>
  <c r="KB272" i="18" a="1"/>
  <c r="KB272" i="18" s="1"/>
  <c r="JX272" i="18" a="1"/>
  <c r="JX272" i="18" s="1"/>
  <c r="JT272" i="18" a="1"/>
  <c r="JT272" i="18" s="1"/>
  <c r="JP272" i="18" a="1"/>
  <c r="JP272" i="18" s="1"/>
  <c r="KS270" i="18" a="1"/>
  <c r="KS270" i="18" s="1"/>
  <c r="KO270" i="18" a="1"/>
  <c r="KO270" i="18" s="1"/>
  <c r="KK270" i="18" a="1"/>
  <c r="KK270" i="18" s="1"/>
  <c r="KG270" i="18" a="1"/>
  <c r="KG270" i="18" s="1"/>
  <c r="KC270" i="18" a="1"/>
  <c r="KC270" i="18" s="1"/>
  <c r="JY270" i="18" a="1"/>
  <c r="JY270" i="18" s="1"/>
  <c r="JU270" i="18" a="1"/>
  <c r="JU270" i="18" s="1"/>
  <c r="JQ270" i="18" a="1"/>
  <c r="JQ270" i="18" s="1"/>
  <c r="KP268" i="18" a="1"/>
  <c r="KP268" i="18" s="1"/>
  <c r="KL268" i="18" a="1"/>
  <c r="KL268" i="18" s="1"/>
  <c r="KH268" i="18" a="1"/>
  <c r="KH268" i="18" s="1"/>
  <c r="KD268" i="18" a="1"/>
  <c r="KD268" i="18" s="1"/>
  <c r="JZ268" i="18" a="1"/>
  <c r="JZ268" i="18" s="1"/>
  <c r="JV268" i="18" a="1"/>
  <c r="JV268" i="18" s="1"/>
  <c r="JR268" i="18" a="1"/>
  <c r="JR268" i="18" s="1"/>
  <c r="KQ266" i="18" a="1"/>
  <c r="KQ266" i="18" s="1"/>
  <c r="KM266" i="18" a="1"/>
  <c r="KM266" i="18" s="1"/>
  <c r="KI266" i="18" a="1"/>
  <c r="KI266" i="18" s="1"/>
  <c r="KE266" i="18" a="1"/>
  <c r="KE266" i="18" s="1"/>
  <c r="KA266" i="18" a="1"/>
  <c r="KA266" i="18" s="1"/>
  <c r="JW266" i="18" a="1"/>
  <c r="JW266" i="18" s="1"/>
  <c r="JS266" i="18" a="1"/>
  <c r="JS266" i="18" s="1"/>
  <c r="KR264" i="18" a="1"/>
  <c r="KR264" i="18" s="1"/>
  <c r="KN264" i="18" a="1"/>
  <c r="KN264" i="18" s="1"/>
  <c r="KJ264" i="18" a="1"/>
  <c r="KJ264" i="18" s="1"/>
  <c r="KF264" i="18" a="1"/>
  <c r="KF264" i="18" s="1"/>
  <c r="KB264" i="18" a="1"/>
  <c r="KB264" i="18" s="1"/>
  <c r="JX264" i="18" a="1"/>
  <c r="JX264" i="18" s="1"/>
  <c r="JT264" i="18" a="1"/>
  <c r="JT264" i="18" s="1"/>
  <c r="JP264" i="18" a="1"/>
  <c r="JP264" i="18" s="1"/>
  <c r="KS262" i="18" a="1"/>
  <c r="KS262" i="18" s="1"/>
  <c r="KO262" i="18" a="1"/>
  <c r="KO262" i="18" s="1"/>
  <c r="KK262" i="18" a="1"/>
  <c r="KK262" i="18" s="1"/>
  <c r="KG262" i="18" a="1"/>
  <c r="KG262" i="18" s="1"/>
  <c r="KC262" i="18" a="1"/>
  <c r="KC262" i="18" s="1"/>
  <c r="JY262" i="18" a="1"/>
  <c r="JY262" i="18" s="1"/>
  <c r="JU262" i="18" a="1"/>
  <c r="JU262" i="18" s="1"/>
  <c r="JQ262" i="18" a="1"/>
  <c r="JQ262" i="18" s="1"/>
  <c r="KP260" i="18" a="1"/>
  <c r="KP260" i="18" s="1"/>
  <c r="KL260" i="18" a="1"/>
  <c r="KL260" i="18" s="1"/>
  <c r="KH260" i="18" a="1"/>
  <c r="KH260" i="18" s="1"/>
  <c r="KD260" i="18" a="1"/>
  <c r="KD260" i="18" s="1"/>
  <c r="JZ260" i="18" a="1"/>
  <c r="JZ260" i="18" s="1"/>
  <c r="JV260" i="18" a="1"/>
  <c r="JV260" i="18" s="1"/>
  <c r="JR260" i="18" a="1"/>
  <c r="JR260" i="18" s="1"/>
  <c r="KQ258" i="18" a="1"/>
  <c r="KQ258" i="18" s="1"/>
  <c r="KM258" i="18" a="1"/>
  <c r="KM258" i="18" s="1"/>
  <c r="KI258" i="18" a="1"/>
  <c r="KI258" i="18" s="1"/>
  <c r="KE258" i="18" a="1"/>
  <c r="KE258" i="18" s="1"/>
  <c r="KA258" i="18" a="1"/>
  <c r="KA258" i="18" s="1"/>
  <c r="JW258" i="18" a="1"/>
  <c r="JW258" i="18" s="1"/>
  <c r="JS258" i="18" a="1"/>
  <c r="JS258" i="18" s="1"/>
  <c r="KR256" i="18" a="1"/>
  <c r="KR256" i="18" s="1"/>
  <c r="KN256" i="18" a="1"/>
  <c r="KN256" i="18" s="1"/>
  <c r="KJ256" i="18" a="1"/>
  <c r="KJ256" i="18" s="1"/>
  <c r="KF256" i="18" a="1"/>
  <c r="KF256" i="18" s="1"/>
  <c r="KB256" i="18" a="1"/>
  <c r="KB256" i="18" s="1"/>
  <c r="JX256" i="18" a="1"/>
  <c r="JX256" i="18" s="1"/>
  <c r="JT256" i="18" a="1"/>
  <c r="JT256" i="18" s="1"/>
  <c r="JP256" i="18" a="1"/>
  <c r="JP256" i="18" s="1"/>
  <c r="KS254" i="18" a="1"/>
  <c r="KS254" i="18" s="1"/>
  <c r="KO254" i="18" a="1"/>
  <c r="KO254" i="18" s="1"/>
  <c r="KK254" i="18" a="1"/>
  <c r="KK254" i="18" s="1"/>
  <c r="KG254" i="18" a="1"/>
  <c r="KG254" i="18" s="1"/>
  <c r="KC254" i="18" a="1"/>
  <c r="KC254" i="18" s="1"/>
  <c r="JY254" i="18" a="1"/>
  <c r="JY254" i="18" s="1"/>
  <c r="JU254" i="18" a="1"/>
  <c r="JU254" i="18" s="1"/>
  <c r="JQ254" i="18" a="1"/>
  <c r="JQ254" i="18" s="1"/>
  <c r="JQ324" i="18" a="1"/>
  <c r="JQ324" i="18" s="1"/>
  <c r="KR323" i="18" a="1"/>
  <c r="KR323" i="18" s="1"/>
  <c r="KN323" i="18" a="1"/>
  <c r="KN323" i="18" s="1"/>
  <c r="KJ323" i="18" a="1"/>
  <c r="KJ323" i="18" s="1"/>
  <c r="KF323" i="18" a="1"/>
  <c r="KF323" i="18" s="1"/>
  <c r="KB323" i="18" a="1"/>
  <c r="KB323" i="18" s="1"/>
  <c r="JX323" i="18" a="1"/>
  <c r="JX323" i="18" s="1"/>
  <c r="JT323" i="18" a="1"/>
  <c r="JT323" i="18" s="1"/>
  <c r="JP323" i="18" a="1"/>
  <c r="JP323" i="18" s="1"/>
  <c r="KS321" i="18" a="1"/>
  <c r="KS321" i="18" s="1"/>
  <c r="KO321" i="18" a="1"/>
  <c r="KO321" i="18" s="1"/>
  <c r="KK321" i="18" a="1"/>
  <c r="KK321" i="18" s="1"/>
  <c r="KG321" i="18" a="1"/>
  <c r="KG321" i="18" s="1"/>
  <c r="KC321" i="18" a="1"/>
  <c r="KC321" i="18" s="1"/>
  <c r="JY321" i="18" a="1"/>
  <c r="JY321" i="18" s="1"/>
  <c r="JU321" i="18" a="1"/>
  <c r="JU321" i="18" s="1"/>
  <c r="JQ321" i="18" a="1"/>
  <c r="JQ321" i="18" s="1"/>
  <c r="KP319" i="18" a="1"/>
  <c r="KP319" i="18" s="1"/>
  <c r="KL319" i="18" a="1"/>
  <c r="KL319" i="18" s="1"/>
  <c r="KH319" i="18" a="1"/>
  <c r="KH319" i="18" s="1"/>
  <c r="KD319" i="18" a="1"/>
  <c r="KD319" i="18" s="1"/>
  <c r="JZ319" i="18" a="1"/>
  <c r="JZ319" i="18" s="1"/>
  <c r="JV319" i="18" a="1"/>
  <c r="JV319" i="18" s="1"/>
  <c r="JR319" i="18" a="1"/>
  <c r="JR319" i="18" s="1"/>
  <c r="KQ317" i="18" a="1"/>
  <c r="KQ317" i="18" s="1"/>
  <c r="KM317" i="18" a="1"/>
  <c r="KM317" i="18" s="1"/>
  <c r="KI317" i="18" a="1"/>
  <c r="KI317" i="18" s="1"/>
  <c r="KE317" i="18" a="1"/>
  <c r="KE317" i="18" s="1"/>
  <c r="KA317" i="18" a="1"/>
  <c r="KA317" i="18" s="1"/>
  <c r="JW317" i="18" a="1"/>
  <c r="JW317" i="18" s="1"/>
  <c r="JS317" i="18" a="1"/>
  <c r="JS317" i="18" s="1"/>
  <c r="KR315" i="18" a="1"/>
  <c r="KR315" i="18" s="1"/>
  <c r="KN315" i="18" a="1"/>
  <c r="KN315" i="18" s="1"/>
  <c r="KJ315" i="18" a="1"/>
  <c r="KJ315" i="18" s="1"/>
  <c r="KF315" i="18" a="1"/>
  <c r="KF315" i="18" s="1"/>
  <c r="KB315" i="18" a="1"/>
  <c r="KB315" i="18" s="1"/>
  <c r="JX315" i="18" a="1"/>
  <c r="JX315" i="18" s="1"/>
  <c r="JT315" i="18" a="1"/>
  <c r="JT315" i="18" s="1"/>
  <c r="JP315" i="18" a="1"/>
  <c r="JP315" i="18" s="1"/>
  <c r="KS313" i="18" a="1"/>
  <c r="KS313" i="18" s="1"/>
  <c r="KO313" i="18" a="1"/>
  <c r="KO313" i="18" s="1"/>
  <c r="KK313" i="18" a="1"/>
  <c r="KK313" i="18" s="1"/>
  <c r="KG313" i="18" a="1"/>
  <c r="KG313" i="18" s="1"/>
  <c r="KC313" i="18" a="1"/>
  <c r="KC313" i="18" s="1"/>
  <c r="JY313" i="18" a="1"/>
  <c r="JY313" i="18" s="1"/>
  <c r="JU313" i="18" a="1"/>
  <c r="JU313" i="18" s="1"/>
  <c r="JQ313" i="18" a="1"/>
  <c r="JQ313" i="18" s="1"/>
  <c r="KP311" i="18" a="1"/>
  <c r="KP311" i="18" s="1"/>
  <c r="KL311" i="18" a="1"/>
  <c r="KL311" i="18" s="1"/>
  <c r="KH311" i="18" a="1"/>
  <c r="KH311" i="18" s="1"/>
  <c r="KD311" i="18" a="1"/>
  <c r="KD311" i="18" s="1"/>
  <c r="JZ311" i="18" a="1"/>
  <c r="JZ311" i="18" s="1"/>
  <c r="JV311" i="18" a="1"/>
  <c r="JV311" i="18" s="1"/>
  <c r="JR311" i="18" a="1"/>
  <c r="JR311" i="18" s="1"/>
  <c r="KQ309" i="18" a="1"/>
  <c r="KQ309" i="18" s="1"/>
  <c r="KM309" i="18" a="1"/>
  <c r="KM309" i="18" s="1"/>
  <c r="KI309" i="18" a="1"/>
  <c r="KI309" i="18" s="1"/>
  <c r="KE309" i="18" a="1"/>
  <c r="KE309" i="18" s="1"/>
  <c r="KA309" i="18" a="1"/>
  <c r="KA309" i="18" s="1"/>
  <c r="JW309" i="18" a="1"/>
  <c r="JW309" i="18" s="1"/>
  <c r="JS309" i="18" a="1"/>
  <c r="JS309" i="18" s="1"/>
  <c r="KR307" i="18" a="1"/>
  <c r="KR307" i="18" s="1"/>
  <c r="KN307" i="18" a="1"/>
  <c r="KN307" i="18" s="1"/>
  <c r="KJ307" i="18" a="1"/>
  <c r="KJ307" i="18" s="1"/>
  <c r="KF307" i="18" a="1"/>
  <c r="KF307" i="18" s="1"/>
  <c r="KB307" i="18" a="1"/>
  <c r="KB307" i="18" s="1"/>
  <c r="JX307" i="18" a="1"/>
  <c r="JX307" i="18" s="1"/>
  <c r="JT307" i="18" a="1"/>
  <c r="JT307" i="18" s="1"/>
  <c r="JP307" i="18" a="1"/>
  <c r="JP307" i="18" s="1"/>
  <c r="KS305" i="18" a="1"/>
  <c r="KS305" i="18" s="1"/>
  <c r="KO305" i="18" a="1"/>
  <c r="KO305" i="18" s="1"/>
  <c r="KK305" i="18" a="1"/>
  <c r="KK305" i="18" s="1"/>
  <c r="KG305" i="18" a="1"/>
  <c r="KG305" i="18" s="1"/>
  <c r="KC305" i="18" a="1"/>
  <c r="KC305" i="18" s="1"/>
  <c r="JY305" i="18" a="1"/>
  <c r="JY305" i="18" s="1"/>
  <c r="JU305" i="18" a="1"/>
  <c r="JU305" i="18" s="1"/>
  <c r="JQ305" i="18" a="1"/>
  <c r="JQ305" i="18" s="1"/>
  <c r="KP303" i="18" a="1"/>
  <c r="KP303" i="18" s="1"/>
  <c r="KL303" i="18" a="1"/>
  <c r="KL303" i="18" s="1"/>
  <c r="KH303" i="18" a="1"/>
  <c r="KH303" i="18" s="1"/>
  <c r="KD303" i="18" a="1"/>
  <c r="KD303" i="18" s="1"/>
  <c r="JZ303" i="18" a="1"/>
  <c r="JZ303" i="18" s="1"/>
  <c r="JV303" i="18" a="1"/>
  <c r="JV303" i="18" s="1"/>
  <c r="JR303" i="18" a="1"/>
  <c r="JR303" i="18" s="1"/>
  <c r="KQ301" i="18" a="1"/>
  <c r="KQ301" i="18" s="1"/>
  <c r="KM301" i="18" a="1"/>
  <c r="KM301" i="18" s="1"/>
  <c r="KI301" i="18" a="1"/>
  <c r="KI301" i="18" s="1"/>
  <c r="KE301" i="18" a="1"/>
  <c r="KE301" i="18" s="1"/>
  <c r="KA301" i="18" a="1"/>
  <c r="KA301" i="18" s="1"/>
  <c r="JW301" i="18" a="1"/>
  <c r="JW301" i="18" s="1"/>
  <c r="JS301" i="18" a="1"/>
  <c r="JS301" i="18" s="1"/>
  <c r="KR299" i="18" a="1"/>
  <c r="KR299" i="18" s="1"/>
  <c r="KN299" i="18" a="1"/>
  <c r="KN299" i="18" s="1"/>
  <c r="KJ299" i="18" a="1"/>
  <c r="KJ299" i="18" s="1"/>
  <c r="KF299" i="18" a="1"/>
  <c r="KF299" i="18" s="1"/>
  <c r="KB299" i="18" a="1"/>
  <c r="KB299" i="18" s="1"/>
  <c r="JX299" i="18" a="1"/>
  <c r="JX299" i="18" s="1"/>
  <c r="JT299" i="18" a="1"/>
  <c r="JT299" i="18" s="1"/>
  <c r="JP299" i="18" a="1"/>
  <c r="JP299" i="18" s="1"/>
  <c r="KS297" i="18" a="1"/>
  <c r="KS297" i="18" s="1"/>
  <c r="KO297" i="18" a="1"/>
  <c r="KO297" i="18" s="1"/>
  <c r="KK297" i="18" a="1"/>
  <c r="KK297" i="18" s="1"/>
  <c r="KG297" i="18" a="1"/>
  <c r="KG297" i="18" s="1"/>
  <c r="KC297" i="18" a="1"/>
  <c r="KC297" i="18" s="1"/>
  <c r="JY297" i="18" a="1"/>
  <c r="JY297" i="18" s="1"/>
  <c r="JU297" i="18" a="1"/>
  <c r="JU297" i="18" s="1"/>
  <c r="JQ297" i="18" a="1"/>
  <c r="JQ297" i="18" s="1"/>
  <c r="KP295" i="18" a="1"/>
  <c r="KP295" i="18" s="1"/>
  <c r="KL295" i="18" a="1"/>
  <c r="KL295" i="18" s="1"/>
  <c r="KH295" i="18" a="1"/>
  <c r="KH295" i="18" s="1"/>
  <c r="KD295" i="18" a="1"/>
  <c r="KD295" i="18" s="1"/>
  <c r="JZ295" i="18" a="1"/>
  <c r="JZ295" i="18" s="1"/>
  <c r="JV295" i="18" a="1"/>
  <c r="JV295" i="18" s="1"/>
  <c r="JR295" i="18" a="1"/>
  <c r="JR295" i="18" s="1"/>
  <c r="KQ293" i="18" a="1"/>
  <c r="KQ293" i="18" s="1"/>
  <c r="KM293" i="18" a="1"/>
  <c r="KM293" i="18" s="1"/>
  <c r="KI293" i="18" a="1"/>
  <c r="KI293" i="18" s="1"/>
  <c r="KE293" i="18" a="1"/>
  <c r="KE293" i="18" s="1"/>
  <c r="KA293" i="18" a="1"/>
  <c r="KA293" i="18" s="1"/>
  <c r="JW293" i="18" a="1"/>
  <c r="JW293" i="18" s="1"/>
  <c r="JS293" i="18" a="1"/>
  <c r="JS293" i="18" s="1"/>
  <c r="KR291" i="18" a="1"/>
  <c r="KR291" i="18" s="1"/>
  <c r="KN291" i="18" a="1"/>
  <c r="KN291" i="18" s="1"/>
  <c r="KJ291" i="18" a="1"/>
  <c r="KJ291" i="18" s="1"/>
  <c r="KF291" i="18" a="1"/>
  <c r="KF291" i="18" s="1"/>
  <c r="KB291" i="18" a="1"/>
  <c r="KB291" i="18" s="1"/>
  <c r="JX291" i="18" a="1"/>
  <c r="JX291" i="18" s="1"/>
  <c r="JT291" i="18" a="1"/>
  <c r="JT291" i="18" s="1"/>
  <c r="JP291" i="18" a="1"/>
  <c r="JP291" i="18" s="1"/>
  <c r="KS289" i="18" a="1"/>
  <c r="KS289" i="18" s="1"/>
  <c r="KO289" i="18" a="1"/>
  <c r="KO289" i="18" s="1"/>
  <c r="KK289" i="18" a="1"/>
  <c r="KK289" i="18" s="1"/>
  <c r="KG289" i="18" a="1"/>
  <c r="KG289" i="18" s="1"/>
  <c r="KC289" i="18" a="1"/>
  <c r="KC289" i="18" s="1"/>
  <c r="JY289" i="18" a="1"/>
  <c r="JY289" i="18" s="1"/>
  <c r="JU289" i="18" a="1"/>
  <c r="JU289" i="18" s="1"/>
  <c r="JQ289" i="18" a="1"/>
  <c r="JQ289" i="18" s="1"/>
  <c r="KP287" i="18" a="1"/>
  <c r="KP287" i="18" s="1"/>
  <c r="KL287" i="18" a="1"/>
  <c r="KL287" i="18" s="1"/>
  <c r="KH287" i="18" a="1"/>
  <c r="KH287" i="18" s="1"/>
  <c r="KD287" i="18" a="1"/>
  <c r="KD287" i="18" s="1"/>
  <c r="JZ287" i="18" a="1"/>
  <c r="JZ287" i="18" s="1"/>
  <c r="JV287" i="18" a="1"/>
  <c r="JV287" i="18" s="1"/>
  <c r="JR287" i="18" a="1"/>
  <c r="JR287" i="18" s="1"/>
  <c r="KQ285" i="18" a="1"/>
  <c r="KQ285" i="18" s="1"/>
  <c r="KM285" i="18" a="1"/>
  <c r="KM285" i="18" s="1"/>
  <c r="KI285" i="18" a="1"/>
  <c r="KI285" i="18" s="1"/>
  <c r="KE285" i="18" a="1"/>
  <c r="KE285" i="18" s="1"/>
  <c r="KA285" i="18" a="1"/>
  <c r="KA285" i="18" s="1"/>
  <c r="JW285" i="18" a="1"/>
  <c r="JW285" i="18" s="1"/>
  <c r="JS285" i="18" a="1"/>
  <c r="JS285" i="18" s="1"/>
  <c r="KR283" i="18" a="1"/>
  <c r="KR283" i="18" s="1"/>
  <c r="KN283" i="18" a="1"/>
  <c r="KN283" i="18" s="1"/>
  <c r="KJ283" i="18" a="1"/>
  <c r="KJ283" i="18" s="1"/>
  <c r="KF283" i="18" a="1"/>
  <c r="KF283" i="18" s="1"/>
  <c r="KB283" i="18" a="1"/>
  <c r="KB283" i="18" s="1"/>
  <c r="JX283" i="18" a="1"/>
  <c r="JX283" i="18" s="1"/>
  <c r="JT283" i="18" a="1"/>
  <c r="JT283" i="18" s="1"/>
  <c r="JP283" i="18" a="1"/>
  <c r="JP283" i="18" s="1"/>
  <c r="KS281" i="18" a="1"/>
  <c r="KS281" i="18" s="1"/>
  <c r="KO281" i="18" a="1"/>
  <c r="KO281" i="18" s="1"/>
  <c r="KK281" i="18" a="1"/>
  <c r="KK281" i="18" s="1"/>
  <c r="KG281" i="18" a="1"/>
  <c r="KG281" i="18" s="1"/>
  <c r="KC281" i="18" a="1"/>
  <c r="KC281" i="18" s="1"/>
  <c r="JY281" i="18" a="1"/>
  <c r="JY281" i="18" s="1"/>
  <c r="JU281" i="18" a="1"/>
  <c r="JU281" i="18" s="1"/>
  <c r="JQ281" i="18" a="1"/>
  <c r="JQ281" i="18" s="1"/>
  <c r="KP279" i="18" a="1"/>
  <c r="KP279" i="18" s="1"/>
  <c r="KL279" i="18" a="1"/>
  <c r="KL279" i="18" s="1"/>
  <c r="KH279" i="18" a="1"/>
  <c r="KH279" i="18" s="1"/>
  <c r="KD279" i="18" a="1"/>
  <c r="KD279" i="18" s="1"/>
  <c r="JZ279" i="18" a="1"/>
  <c r="JZ279" i="18" s="1"/>
  <c r="JV279" i="18" a="1"/>
  <c r="JV279" i="18" s="1"/>
  <c r="JR279" i="18" a="1"/>
  <c r="JR279" i="18" s="1"/>
  <c r="KQ277" i="18" a="1"/>
  <c r="KQ277" i="18" s="1"/>
  <c r="KM277" i="18" a="1"/>
  <c r="KM277" i="18" s="1"/>
  <c r="KI277" i="18" a="1"/>
  <c r="KI277" i="18" s="1"/>
  <c r="KE277" i="18" a="1"/>
  <c r="KE277" i="18" s="1"/>
  <c r="KA277" i="18" a="1"/>
  <c r="KA277" i="18" s="1"/>
  <c r="JW277" i="18" a="1"/>
  <c r="JW277" i="18" s="1"/>
  <c r="JS277" i="18" a="1"/>
  <c r="JS277" i="18" s="1"/>
  <c r="KR275" i="18" a="1"/>
  <c r="KR275" i="18" s="1"/>
  <c r="KN275" i="18" a="1"/>
  <c r="KN275" i="18" s="1"/>
  <c r="KJ275" i="18" a="1"/>
  <c r="KJ275" i="18" s="1"/>
  <c r="KF275" i="18" a="1"/>
  <c r="KF275" i="18" s="1"/>
  <c r="KB275" i="18" a="1"/>
  <c r="KB275" i="18" s="1"/>
  <c r="JX275" i="18" a="1"/>
  <c r="JX275" i="18" s="1"/>
  <c r="JT275" i="18" a="1"/>
  <c r="JT275" i="18" s="1"/>
  <c r="JP275" i="18" a="1"/>
  <c r="JP275" i="18" s="1"/>
  <c r="KS273" i="18" a="1"/>
  <c r="KS273" i="18" s="1"/>
  <c r="KO273" i="18" a="1"/>
  <c r="KO273" i="18" s="1"/>
  <c r="KK273" i="18" a="1"/>
  <c r="KK273" i="18" s="1"/>
  <c r="KG273" i="18" a="1"/>
  <c r="KG273" i="18" s="1"/>
  <c r="KC273" i="18" a="1"/>
  <c r="KC273" i="18" s="1"/>
  <c r="JY273" i="18" a="1"/>
  <c r="JY273" i="18" s="1"/>
  <c r="JU273" i="18" a="1"/>
  <c r="JU273" i="18" s="1"/>
  <c r="JQ273" i="18" a="1"/>
  <c r="JQ273" i="18" s="1"/>
  <c r="KP271" i="18" a="1"/>
  <c r="KP271" i="18" s="1"/>
  <c r="KL271" i="18" a="1"/>
  <c r="KL271" i="18" s="1"/>
  <c r="KH271" i="18" a="1"/>
  <c r="KH271" i="18" s="1"/>
  <c r="KD271" i="18" a="1"/>
  <c r="KD271" i="18" s="1"/>
  <c r="JZ271" i="18" a="1"/>
  <c r="JZ271" i="18" s="1"/>
  <c r="JV271" i="18" a="1"/>
  <c r="JV271" i="18" s="1"/>
  <c r="JR271" i="18" a="1"/>
  <c r="JR271" i="18" s="1"/>
  <c r="KQ269" i="18" a="1"/>
  <c r="KQ269" i="18" s="1"/>
  <c r="KM269" i="18" a="1"/>
  <c r="KM269" i="18" s="1"/>
  <c r="KI269" i="18" a="1"/>
  <c r="KI269" i="18" s="1"/>
  <c r="KE269" i="18" a="1"/>
  <c r="KE269" i="18" s="1"/>
  <c r="KA269" i="18" a="1"/>
  <c r="KA269" i="18" s="1"/>
  <c r="JW269" i="18" a="1"/>
  <c r="JW269" i="18" s="1"/>
  <c r="JS269" i="18" a="1"/>
  <c r="JS269" i="18" s="1"/>
  <c r="KR267" i="18" a="1"/>
  <c r="KR267" i="18" s="1"/>
  <c r="KN267" i="18" a="1"/>
  <c r="KN267" i="18" s="1"/>
  <c r="KJ267" i="18" a="1"/>
  <c r="KJ267" i="18" s="1"/>
  <c r="KF267" i="18" a="1"/>
  <c r="KF267" i="18" s="1"/>
  <c r="KB267" i="18" a="1"/>
  <c r="KB267" i="18" s="1"/>
  <c r="JX267" i="18" a="1"/>
  <c r="JX267" i="18" s="1"/>
  <c r="JT267" i="18" a="1"/>
  <c r="JT267" i="18" s="1"/>
  <c r="JP267" i="18" a="1"/>
  <c r="JP267" i="18" s="1"/>
  <c r="KS265" i="18" a="1"/>
  <c r="KS265" i="18" s="1"/>
  <c r="KO265" i="18" a="1"/>
  <c r="KO265" i="18" s="1"/>
  <c r="KK265" i="18" a="1"/>
  <c r="KK265" i="18" s="1"/>
  <c r="KG265" i="18" a="1"/>
  <c r="KG265" i="18" s="1"/>
  <c r="KC265" i="18" a="1"/>
  <c r="KC265" i="18" s="1"/>
  <c r="JY265" i="18" a="1"/>
  <c r="JY265" i="18" s="1"/>
  <c r="JU265" i="18" a="1"/>
  <c r="JU265" i="18" s="1"/>
  <c r="JQ265" i="18" a="1"/>
  <c r="JQ265" i="18" s="1"/>
  <c r="KP263" i="18" a="1"/>
  <c r="KP263" i="18" s="1"/>
  <c r="KL263" i="18" a="1"/>
  <c r="KL263" i="18" s="1"/>
  <c r="KH263" i="18" a="1"/>
  <c r="KH263" i="18" s="1"/>
  <c r="KD263" i="18" a="1"/>
  <c r="KD263" i="18" s="1"/>
  <c r="JZ263" i="18" a="1"/>
  <c r="JZ263" i="18" s="1"/>
  <c r="JV263" i="18" a="1"/>
  <c r="JV263" i="18" s="1"/>
  <c r="JR263" i="18" a="1"/>
  <c r="JR263" i="18" s="1"/>
  <c r="KQ261" i="18" a="1"/>
  <c r="KQ261" i="18" s="1"/>
  <c r="KM261" i="18" a="1"/>
  <c r="KM261" i="18" s="1"/>
  <c r="KI261" i="18" a="1"/>
  <c r="KI261" i="18" s="1"/>
  <c r="KE261" i="18" a="1"/>
  <c r="KE261" i="18" s="1"/>
  <c r="KA261" i="18" a="1"/>
  <c r="KA261" i="18" s="1"/>
  <c r="JW261" i="18" a="1"/>
  <c r="JW261" i="18" s="1"/>
  <c r="JS261" i="18" a="1"/>
  <c r="JS261" i="18" s="1"/>
  <c r="KR259" i="18" a="1"/>
  <c r="KR259" i="18" s="1"/>
  <c r="KN259" i="18" a="1"/>
  <c r="KN259" i="18" s="1"/>
  <c r="KJ259" i="18" a="1"/>
  <c r="KJ259" i="18" s="1"/>
  <c r="KF259" i="18" a="1"/>
  <c r="KF259" i="18" s="1"/>
  <c r="KB259" i="18" a="1"/>
  <c r="KB259" i="18" s="1"/>
  <c r="JX259" i="18" a="1"/>
  <c r="JX259" i="18" s="1"/>
  <c r="JT259" i="18" a="1"/>
  <c r="JT259" i="18" s="1"/>
  <c r="JP259" i="18" a="1"/>
  <c r="JP259" i="18" s="1"/>
  <c r="KS257" i="18" a="1"/>
  <c r="KS257" i="18" s="1"/>
  <c r="KO257" i="18" a="1"/>
  <c r="KO257" i="18" s="1"/>
  <c r="KK257" i="18" a="1"/>
  <c r="KK257" i="18" s="1"/>
  <c r="KG257" i="18" a="1"/>
  <c r="KG257" i="18" s="1"/>
  <c r="KC257" i="18" a="1"/>
  <c r="KC257" i="18" s="1"/>
  <c r="JY257" i="18" a="1"/>
  <c r="JY257" i="18" s="1"/>
  <c r="JU257" i="18" a="1"/>
  <c r="JU257" i="18" s="1"/>
  <c r="JQ257" i="18" a="1"/>
  <c r="JQ257" i="18" s="1"/>
  <c r="KP255" i="18" a="1"/>
  <c r="KP255" i="18" s="1"/>
  <c r="KL255" i="18" a="1"/>
  <c r="KL255" i="18" s="1"/>
  <c r="KH255" i="18" a="1"/>
  <c r="KH255" i="18" s="1"/>
  <c r="KD255" i="18" a="1"/>
  <c r="KD255" i="18" s="1"/>
  <c r="JZ255" i="18" a="1"/>
  <c r="JZ255" i="18" s="1"/>
  <c r="JV255" i="18" a="1"/>
  <c r="JV255" i="18" s="1"/>
  <c r="JR255" i="18" a="1"/>
  <c r="JR255" i="18" s="1"/>
  <c r="KP322" i="18" a="1"/>
  <c r="KP322" i="18" s="1"/>
  <c r="KL322" i="18" a="1"/>
  <c r="KL322" i="18" s="1"/>
  <c r="KH322" i="18" a="1"/>
  <c r="KH322" i="18" s="1"/>
  <c r="KD322" i="18" a="1"/>
  <c r="KD322" i="18" s="1"/>
  <c r="JZ322" i="18" a="1"/>
  <c r="JZ322" i="18" s="1"/>
  <c r="JV322" i="18" a="1"/>
  <c r="JV322" i="18" s="1"/>
  <c r="JR322" i="18" a="1"/>
  <c r="JR322" i="18" s="1"/>
  <c r="KQ320" i="18" a="1"/>
  <c r="KQ320" i="18" s="1"/>
  <c r="KM320" i="18" a="1"/>
  <c r="KM320" i="18" s="1"/>
  <c r="KI320" i="18" a="1"/>
  <c r="KI320" i="18" s="1"/>
  <c r="KE320" i="18" a="1"/>
  <c r="KE320" i="18" s="1"/>
  <c r="KA320" i="18" a="1"/>
  <c r="KA320" i="18" s="1"/>
  <c r="JW320" i="18" a="1"/>
  <c r="JW320" i="18" s="1"/>
  <c r="JS320" i="18" a="1"/>
  <c r="JS320" i="18" s="1"/>
  <c r="KR318" i="18" a="1"/>
  <c r="KR318" i="18" s="1"/>
  <c r="KN318" i="18" a="1"/>
  <c r="KN318" i="18" s="1"/>
  <c r="KJ318" i="18" a="1"/>
  <c r="KJ318" i="18" s="1"/>
  <c r="KF318" i="18" a="1"/>
  <c r="KF318" i="18" s="1"/>
  <c r="KB318" i="18" a="1"/>
  <c r="KB318" i="18" s="1"/>
  <c r="JX318" i="18" a="1"/>
  <c r="JX318" i="18" s="1"/>
  <c r="JT318" i="18" a="1"/>
  <c r="JT318" i="18" s="1"/>
  <c r="JP318" i="18" a="1"/>
  <c r="JP318" i="18" s="1"/>
  <c r="KS316" i="18" a="1"/>
  <c r="KS316" i="18" s="1"/>
  <c r="KO316" i="18" a="1"/>
  <c r="KO316" i="18" s="1"/>
  <c r="KK316" i="18" a="1"/>
  <c r="KK316" i="18" s="1"/>
  <c r="KG316" i="18" a="1"/>
  <c r="KG316" i="18" s="1"/>
  <c r="KC316" i="18" a="1"/>
  <c r="KC316" i="18" s="1"/>
  <c r="JY316" i="18" a="1"/>
  <c r="JY316" i="18" s="1"/>
  <c r="JU316" i="18" a="1"/>
  <c r="JU316" i="18" s="1"/>
  <c r="JQ316" i="18" a="1"/>
  <c r="JQ316" i="18" s="1"/>
  <c r="KP314" i="18" a="1"/>
  <c r="KP314" i="18" s="1"/>
  <c r="KL314" i="18" a="1"/>
  <c r="KL314" i="18" s="1"/>
  <c r="KH314" i="18" a="1"/>
  <c r="KH314" i="18" s="1"/>
  <c r="KD314" i="18" a="1"/>
  <c r="KD314" i="18" s="1"/>
  <c r="JZ314" i="18" a="1"/>
  <c r="JZ314" i="18" s="1"/>
  <c r="JV314" i="18" a="1"/>
  <c r="JV314" i="18" s="1"/>
  <c r="JR314" i="18" a="1"/>
  <c r="JR314" i="18" s="1"/>
  <c r="KQ312" i="18" a="1"/>
  <c r="KQ312" i="18" s="1"/>
  <c r="KM312" i="18" a="1"/>
  <c r="KM312" i="18" s="1"/>
  <c r="KI312" i="18" a="1"/>
  <c r="KI312" i="18" s="1"/>
  <c r="KE312" i="18" a="1"/>
  <c r="KE312" i="18" s="1"/>
  <c r="KA312" i="18" a="1"/>
  <c r="KA312" i="18" s="1"/>
  <c r="JW312" i="18" a="1"/>
  <c r="JW312" i="18" s="1"/>
  <c r="JS312" i="18" a="1"/>
  <c r="JS312" i="18" s="1"/>
  <c r="KR310" i="18" a="1"/>
  <c r="KR310" i="18" s="1"/>
  <c r="KN310" i="18" a="1"/>
  <c r="KN310" i="18" s="1"/>
  <c r="KJ310" i="18" a="1"/>
  <c r="KJ310" i="18" s="1"/>
  <c r="KF310" i="18" a="1"/>
  <c r="KF310" i="18" s="1"/>
  <c r="KB310" i="18" a="1"/>
  <c r="KB310" i="18" s="1"/>
  <c r="JX310" i="18" a="1"/>
  <c r="JX310" i="18" s="1"/>
  <c r="JT310" i="18" a="1"/>
  <c r="JT310" i="18" s="1"/>
  <c r="JP310" i="18" a="1"/>
  <c r="JP310" i="18" s="1"/>
  <c r="KS308" i="18" a="1"/>
  <c r="KS308" i="18" s="1"/>
  <c r="KO308" i="18" a="1"/>
  <c r="KO308" i="18" s="1"/>
  <c r="KK308" i="18" a="1"/>
  <c r="KK308" i="18" s="1"/>
  <c r="KG308" i="18" a="1"/>
  <c r="KG308" i="18" s="1"/>
  <c r="KC308" i="18" a="1"/>
  <c r="KC308" i="18" s="1"/>
  <c r="JY308" i="18" a="1"/>
  <c r="JY308" i="18" s="1"/>
  <c r="JU308" i="18" a="1"/>
  <c r="JU308" i="18" s="1"/>
  <c r="JQ308" i="18" a="1"/>
  <c r="JQ308" i="18" s="1"/>
  <c r="KP306" i="18" a="1"/>
  <c r="KP306" i="18" s="1"/>
  <c r="KL306" i="18" a="1"/>
  <c r="KL306" i="18" s="1"/>
  <c r="KH306" i="18" a="1"/>
  <c r="KH306" i="18" s="1"/>
  <c r="KD306" i="18" a="1"/>
  <c r="KD306" i="18" s="1"/>
  <c r="JZ306" i="18" a="1"/>
  <c r="JZ306" i="18" s="1"/>
  <c r="JV306" i="18" a="1"/>
  <c r="JV306" i="18" s="1"/>
  <c r="JR306" i="18" a="1"/>
  <c r="JR306" i="18" s="1"/>
  <c r="KQ304" i="18" a="1"/>
  <c r="KQ304" i="18" s="1"/>
  <c r="KM304" i="18" a="1"/>
  <c r="KM304" i="18" s="1"/>
  <c r="KI304" i="18" a="1"/>
  <c r="KI304" i="18" s="1"/>
  <c r="KE304" i="18" a="1"/>
  <c r="KE304" i="18" s="1"/>
  <c r="KA304" i="18" a="1"/>
  <c r="KA304" i="18" s="1"/>
  <c r="JW304" i="18" a="1"/>
  <c r="JW304" i="18" s="1"/>
  <c r="JS304" i="18" a="1"/>
  <c r="JS304" i="18" s="1"/>
  <c r="KR302" i="18" a="1"/>
  <c r="KR302" i="18" s="1"/>
  <c r="KN302" i="18" a="1"/>
  <c r="KN302" i="18" s="1"/>
  <c r="KJ302" i="18" a="1"/>
  <c r="KJ302" i="18" s="1"/>
  <c r="KF302" i="18" a="1"/>
  <c r="KF302" i="18" s="1"/>
  <c r="KB302" i="18" a="1"/>
  <c r="KB302" i="18" s="1"/>
  <c r="JX302" i="18" a="1"/>
  <c r="JX302" i="18" s="1"/>
  <c r="JT302" i="18" a="1"/>
  <c r="JT302" i="18" s="1"/>
  <c r="JP302" i="18" a="1"/>
  <c r="JP302" i="18" s="1"/>
  <c r="KS300" i="18" a="1"/>
  <c r="KS300" i="18" s="1"/>
  <c r="KO300" i="18" a="1"/>
  <c r="KO300" i="18" s="1"/>
  <c r="KK300" i="18" a="1"/>
  <c r="KK300" i="18" s="1"/>
  <c r="KG300" i="18" a="1"/>
  <c r="KG300" i="18" s="1"/>
  <c r="KC300" i="18" a="1"/>
  <c r="KC300" i="18" s="1"/>
  <c r="JY300" i="18" a="1"/>
  <c r="JY300" i="18" s="1"/>
  <c r="JU300" i="18" a="1"/>
  <c r="JU300" i="18" s="1"/>
  <c r="JQ300" i="18" a="1"/>
  <c r="JQ300" i="18" s="1"/>
  <c r="KP298" i="18" a="1"/>
  <c r="KP298" i="18" s="1"/>
  <c r="KL298" i="18" a="1"/>
  <c r="KL298" i="18" s="1"/>
  <c r="KH298" i="18" a="1"/>
  <c r="KH298" i="18" s="1"/>
  <c r="KD298" i="18" a="1"/>
  <c r="KD298" i="18" s="1"/>
  <c r="JZ298" i="18" a="1"/>
  <c r="JZ298" i="18" s="1"/>
  <c r="JV298" i="18" a="1"/>
  <c r="JV298" i="18" s="1"/>
  <c r="JR298" i="18" a="1"/>
  <c r="JR298" i="18" s="1"/>
  <c r="KQ296" i="18" a="1"/>
  <c r="KQ296" i="18" s="1"/>
  <c r="KM296" i="18" a="1"/>
  <c r="KM296" i="18" s="1"/>
  <c r="KI296" i="18" a="1"/>
  <c r="KI296" i="18" s="1"/>
  <c r="KE296" i="18" a="1"/>
  <c r="KE296" i="18" s="1"/>
  <c r="KA296" i="18" a="1"/>
  <c r="KA296" i="18" s="1"/>
  <c r="JW296" i="18" a="1"/>
  <c r="JW296" i="18" s="1"/>
  <c r="JS296" i="18" a="1"/>
  <c r="JS296" i="18" s="1"/>
  <c r="KR294" i="18" a="1"/>
  <c r="KR294" i="18" s="1"/>
  <c r="KN294" i="18" a="1"/>
  <c r="KN294" i="18" s="1"/>
  <c r="KJ294" i="18" a="1"/>
  <c r="KJ294" i="18" s="1"/>
  <c r="KF294" i="18" a="1"/>
  <c r="KF294" i="18" s="1"/>
  <c r="KB294" i="18" a="1"/>
  <c r="KB294" i="18" s="1"/>
  <c r="JX294" i="18" a="1"/>
  <c r="JX294" i="18" s="1"/>
  <c r="JT294" i="18" a="1"/>
  <c r="JT294" i="18" s="1"/>
  <c r="JP294" i="18" a="1"/>
  <c r="JP294" i="18" s="1"/>
  <c r="KS292" i="18" a="1"/>
  <c r="KS292" i="18" s="1"/>
  <c r="KO292" i="18" a="1"/>
  <c r="KO292" i="18" s="1"/>
  <c r="KK292" i="18" a="1"/>
  <c r="KK292" i="18" s="1"/>
  <c r="KG292" i="18" a="1"/>
  <c r="KG292" i="18" s="1"/>
  <c r="KC292" i="18" a="1"/>
  <c r="KC292" i="18" s="1"/>
  <c r="JY292" i="18" a="1"/>
  <c r="JY292" i="18" s="1"/>
  <c r="JU292" i="18" a="1"/>
  <c r="JU292" i="18" s="1"/>
  <c r="JQ292" i="18" a="1"/>
  <c r="JQ292" i="18" s="1"/>
  <c r="KP290" i="18" a="1"/>
  <c r="KP290" i="18" s="1"/>
  <c r="KL290" i="18" a="1"/>
  <c r="KL290" i="18" s="1"/>
  <c r="KH290" i="18" a="1"/>
  <c r="KH290" i="18" s="1"/>
  <c r="KD290" i="18" a="1"/>
  <c r="KD290" i="18" s="1"/>
  <c r="JZ290" i="18" a="1"/>
  <c r="JZ290" i="18" s="1"/>
  <c r="JV290" i="18" a="1"/>
  <c r="JV290" i="18" s="1"/>
  <c r="JR290" i="18" a="1"/>
  <c r="JR290" i="18" s="1"/>
  <c r="KQ288" i="18" a="1"/>
  <c r="KQ288" i="18" s="1"/>
  <c r="KM288" i="18" a="1"/>
  <c r="KM288" i="18" s="1"/>
  <c r="KI288" i="18" a="1"/>
  <c r="KI288" i="18" s="1"/>
  <c r="KE288" i="18" a="1"/>
  <c r="KE288" i="18" s="1"/>
  <c r="KA288" i="18" a="1"/>
  <c r="KA288" i="18" s="1"/>
  <c r="JW288" i="18" a="1"/>
  <c r="JW288" i="18" s="1"/>
  <c r="JS288" i="18" a="1"/>
  <c r="JS288" i="18" s="1"/>
  <c r="KR286" i="18" a="1"/>
  <c r="KR286" i="18" s="1"/>
  <c r="KN286" i="18" a="1"/>
  <c r="KN286" i="18" s="1"/>
  <c r="KJ286" i="18" a="1"/>
  <c r="KJ286" i="18" s="1"/>
  <c r="KF286" i="18" a="1"/>
  <c r="KF286" i="18" s="1"/>
  <c r="KB286" i="18" a="1"/>
  <c r="KB286" i="18" s="1"/>
  <c r="JX286" i="18" a="1"/>
  <c r="JX286" i="18" s="1"/>
  <c r="JT286" i="18" a="1"/>
  <c r="JT286" i="18" s="1"/>
  <c r="JP286" i="18" a="1"/>
  <c r="JP286" i="18" s="1"/>
  <c r="KS284" i="18" a="1"/>
  <c r="KS284" i="18" s="1"/>
  <c r="KO284" i="18" a="1"/>
  <c r="KO284" i="18" s="1"/>
  <c r="KK284" i="18" a="1"/>
  <c r="KK284" i="18" s="1"/>
  <c r="KG284" i="18" a="1"/>
  <c r="KG284" i="18" s="1"/>
  <c r="KC284" i="18" a="1"/>
  <c r="KC284" i="18" s="1"/>
  <c r="JY284" i="18" a="1"/>
  <c r="JY284" i="18" s="1"/>
  <c r="JU284" i="18" a="1"/>
  <c r="JU284" i="18" s="1"/>
  <c r="JQ284" i="18" a="1"/>
  <c r="JQ284" i="18" s="1"/>
  <c r="KP282" i="18" a="1"/>
  <c r="KP282" i="18" s="1"/>
  <c r="KL282" i="18" a="1"/>
  <c r="KL282" i="18" s="1"/>
  <c r="KH282" i="18" a="1"/>
  <c r="KH282" i="18" s="1"/>
  <c r="KD282" i="18" a="1"/>
  <c r="KD282" i="18" s="1"/>
  <c r="JZ282" i="18" a="1"/>
  <c r="JZ282" i="18" s="1"/>
  <c r="JV282" i="18" a="1"/>
  <c r="JV282" i="18" s="1"/>
  <c r="JR282" i="18" a="1"/>
  <c r="JR282" i="18" s="1"/>
  <c r="KQ280" i="18" a="1"/>
  <c r="KQ280" i="18" s="1"/>
  <c r="KM280" i="18" a="1"/>
  <c r="KM280" i="18" s="1"/>
  <c r="KI280" i="18" a="1"/>
  <c r="KI280" i="18" s="1"/>
  <c r="KE280" i="18" a="1"/>
  <c r="KE280" i="18" s="1"/>
  <c r="KA280" i="18" a="1"/>
  <c r="KA280" i="18" s="1"/>
  <c r="JW280" i="18" a="1"/>
  <c r="JW280" i="18" s="1"/>
  <c r="JS280" i="18" a="1"/>
  <c r="JS280" i="18" s="1"/>
  <c r="KR278" i="18" a="1"/>
  <c r="KR278" i="18" s="1"/>
  <c r="KN278" i="18" a="1"/>
  <c r="KN278" i="18" s="1"/>
  <c r="KJ278" i="18" a="1"/>
  <c r="KJ278" i="18" s="1"/>
  <c r="KF278" i="18" a="1"/>
  <c r="KF278" i="18" s="1"/>
  <c r="KB278" i="18" a="1"/>
  <c r="KB278" i="18" s="1"/>
  <c r="JX278" i="18" a="1"/>
  <c r="JX278" i="18" s="1"/>
  <c r="JT278" i="18" a="1"/>
  <c r="JT278" i="18" s="1"/>
  <c r="JP278" i="18" a="1"/>
  <c r="JP278" i="18" s="1"/>
  <c r="KS276" i="18" a="1"/>
  <c r="KS276" i="18" s="1"/>
  <c r="KO276" i="18" a="1"/>
  <c r="KO276" i="18" s="1"/>
  <c r="KK276" i="18" a="1"/>
  <c r="KK276" i="18" s="1"/>
  <c r="KG276" i="18" a="1"/>
  <c r="KG276" i="18" s="1"/>
  <c r="KC276" i="18" a="1"/>
  <c r="KC276" i="18" s="1"/>
  <c r="JY276" i="18" a="1"/>
  <c r="JY276" i="18" s="1"/>
  <c r="JU276" i="18" a="1"/>
  <c r="JU276" i="18" s="1"/>
  <c r="JQ276" i="18" a="1"/>
  <c r="JQ276" i="18" s="1"/>
  <c r="KP274" i="18" a="1"/>
  <c r="KP274" i="18" s="1"/>
  <c r="KL274" i="18" a="1"/>
  <c r="KL274" i="18" s="1"/>
  <c r="KH274" i="18" a="1"/>
  <c r="KH274" i="18" s="1"/>
  <c r="KD274" i="18" a="1"/>
  <c r="KD274" i="18" s="1"/>
  <c r="JZ274" i="18" a="1"/>
  <c r="JZ274" i="18" s="1"/>
  <c r="JV274" i="18" a="1"/>
  <c r="JV274" i="18" s="1"/>
  <c r="JR274" i="18" a="1"/>
  <c r="JR274" i="18" s="1"/>
  <c r="KQ272" i="18" a="1"/>
  <c r="KQ272" i="18" s="1"/>
  <c r="KM272" i="18" a="1"/>
  <c r="KM272" i="18" s="1"/>
  <c r="KI272" i="18" a="1"/>
  <c r="KI272" i="18" s="1"/>
  <c r="KE272" i="18" a="1"/>
  <c r="KE272" i="18" s="1"/>
  <c r="KA272" i="18" a="1"/>
  <c r="KA272" i="18" s="1"/>
  <c r="JW272" i="18" a="1"/>
  <c r="JW272" i="18" s="1"/>
  <c r="JS272" i="18" a="1"/>
  <c r="JS272" i="18" s="1"/>
  <c r="KR270" i="18" a="1"/>
  <c r="KR270" i="18" s="1"/>
  <c r="KN270" i="18" a="1"/>
  <c r="KN270" i="18" s="1"/>
  <c r="KJ270" i="18" a="1"/>
  <c r="KJ270" i="18" s="1"/>
  <c r="KF270" i="18" a="1"/>
  <c r="KF270" i="18" s="1"/>
  <c r="KB270" i="18" a="1"/>
  <c r="KB270" i="18" s="1"/>
  <c r="JX270" i="18" a="1"/>
  <c r="JX270" i="18" s="1"/>
  <c r="JT270" i="18" a="1"/>
  <c r="JT270" i="18" s="1"/>
  <c r="JP270" i="18" a="1"/>
  <c r="JP270" i="18" s="1"/>
  <c r="KS268" i="18" a="1"/>
  <c r="KS268" i="18" s="1"/>
  <c r="KO268" i="18" a="1"/>
  <c r="KO268" i="18" s="1"/>
  <c r="KK268" i="18" a="1"/>
  <c r="KK268" i="18" s="1"/>
  <c r="KG268" i="18" a="1"/>
  <c r="KG268" i="18" s="1"/>
  <c r="KC268" i="18" a="1"/>
  <c r="KC268" i="18" s="1"/>
  <c r="JY268" i="18" a="1"/>
  <c r="JY268" i="18" s="1"/>
  <c r="JU268" i="18" a="1"/>
  <c r="JU268" i="18" s="1"/>
  <c r="JQ268" i="18" a="1"/>
  <c r="JQ268" i="18" s="1"/>
  <c r="KP266" i="18" a="1"/>
  <c r="KP266" i="18" s="1"/>
  <c r="KL266" i="18" a="1"/>
  <c r="KL266" i="18" s="1"/>
  <c r="KH266" i="18" a="1"/>
  <c r="KH266" i="18" s="1"/>
  <c r="KD266" i="18" a="1"/>
  <c r="KD266" i="18" s="1"/>
  <c r="JZ266" i="18" a="1"/>
  <c r="JZ266" i="18" s="1"/>
  <c r="JV266" i="18" a="1"/>
  <c r="JV266" i="18" s="1"/>
  <c r="JR266" i="18" a="1"/>
  <c r="JR266" i="18" s="1"/>
  <c r="KQ264" i="18" a="1"/>
  <c r="KQ264" i="18" s="1"/>
  <c r="KM264" i="18" a="1"/>
  <c r="KM264" i="18" s="1"/>
  <c r="KI264" i="18" a="1"/>
  <c r="KI264" i="18" s="1"/>
  <c r="KE264" i="18" a="1"/>
  <c r="KE264" i="18" s="1"/>
  <c r="KA264" i="18" a="1"/>
  <c r="KA264" i="18" s="1"/>
  <c r="JW264" i="18" a="1"/>
  <c r="JW264" i="18" s="1"/>
  <c r="JS264" i="18" a="1"/>
  <c r="JS264" i="18" s="1"/>
  <c r="KR262" i="18" a="1"/>
  <c r="KR262" i="18" s="1"/>
  <c r="KN262" i="18" a="1"/>
  <c r="KN262" i="18" s="1"/>
  <c r="KJ262" i="18" a="1"/>
  <c r="KJ262" i="18" s="1"/>
  <c r="KF262" i="18" a="1"/>
  <c r="KF262" i="18" s="1"/>
  <c r="KB262" i="18" a="1"/>
  <c r="KB262" i="18" s="1"/>
  <c r="JX262" i="18" a="1"/>
  <c r="JX262" i="18" s="1"/>
  <c r="JT262" i="18" a="1"/>
  <c r="JT262" i="18" s="1"/>
  <c r="JP262" i="18" a="1"/>
  <c r="JP262" i="18" s="1"/>
  <c r="KS260" i="18" a="1"/>
  <c r="KS260" i="18" s="1"/>
  <c r="KO260" i="18" a="1"/>
  <c r="KO260" i="18" s="1"/>
  <c r="KK260" i="18" a="1"/>
  <c r="KK260" i="18" s="1"/>
  <c r="KG260" i="18" a="1"/>
  <c r="KG260" i="18" s="1"/>
  <c r="KC260" i="18" a="1"/>
  <c r="KC260" i="18" s="1"/>
  <c r="JY260" i="18" a="1"/>
  <c r="JY260" i="18" s="1"/>
  <c r="JU260" i="18" a="1"/>
  <c r="JU260" i="18" s="1"/>
  <c r="JQ260" i="18" a="1"/>
  <c r="JQ260" i="18" s="1"/>
  <c r="KP258" i="18" a="1"/>
  <c r="KP258" i="18" s="1"/>
  <c r="KL258" i="18" a="1"/>
  <c r="KL258" i="18" s="1"/>
  <c r="KH258" i="18" a="1"/>
  <c r="KH258" i="18" s="1"/>
  <c r="KD258" i="18" a="1"/>
  <c r="KD258" i="18" s="1"/>
  <c r="JZ258" i="18" a="1"/>
  <c r="JZ258" i="18" s="1"/>
  <c r="JV258" i="18" a="1"/>
  <c r="JV258" i="18" s="1"/>
  <c r="JR258" i="18" a="1"/>
  <c r="JR258" i="18" s="1"/>
  <c r="KQ256" i="18" a="1"/>
  <c r="KQ256" i="18" s="1"/>
  <c r="KM256" i="18" a="1"/>
  <c r="KM256" i="18" s="1"/>
  <c r="KI256" i="18" a="1"/>
  <c r="KI256" i="18" s="1"/>
  <c r="KE256" i="18" a="1"/>
  <c r="KE256" i="18" s="1"/>
  <c r="KA256" i="18" a="1"/>
  <c r="KA256" i="18" s="1"/>
  <c r="JW256" i="18" a="1"/>
  <c r="JW256" i="18" s="1"/>
  <c r="JS256" i="18" a="1"/>
  <c r="JS256" i="18" s="1"/>
  <c r="KR254" i="18" a="1"/>
  <c r="KR254" i="18" s="1"/>
  <c r="KN254" i="18" a="1"/>
  <c r="KN254" i="18" s="1"/>
  <c r="KJ254" i="18" a="1"/>
  <c r="KJ254" i="18" s="1"/>
  <c r="KF254" i="18" a="1"/>
  <c r="KF254" i="18" s="1"/>
  <c r="KB254" i="18" a="1"/>
  <c r="KB254" i="18" s="1"/>
  <c r="JX254" i="18" a="1"/>
  <c r="JX254" i="18" s="1"/>
  <c r="JT254" i="18" a="1"/>
  <c r="JT254" i="18" s="1"/>
  <c r="JP254" i="18" a="1"/>
  <c r="JP254" i="18" s="1"/>
  <c r="KQ323" i="18" a="1"/>
  <c r="KQ323" i="18" s="1"/>
  <c r="KM323" i="18" a="1"/>
  <c r="KM323" i="18" s="1"/>
  <c r="KI323" i="18" a="1"/>
  <c r="KI323" i="18" s="1"/>
  <c r="KE323" i="18" a="1"/>
  <c r="KE323" i="18" s="1"/>
  <c r="KA323" i="18" a="1"/>
  <c r="KA323" i="18" s="1"/>
  <c r="JW323" i="18" a="1"/>
  <c r="JW323" i="18" s="1"/>
  <c r="JS323" i="18" a="1"/>
  <c r="JS323" i="18" s="1"/>
  <c r="KR321" i="18" a="1"/>
  <c r="KR321" i="18" s="1"/>
  <c r="KN321" i="18" a="1"/>
  <c r="KN321" i="18" s="1"/>
  <c r="KJ321" i="18" a="1"/>
  <c r="KJ321" i="18" s="1"/>
  <c r="KF321" i="18" a="1"/>
  <c r="KF321" i="18" s="1"/>
  <c r="KB321" i="18" a="1"/>
  <c r="KB321" i="18" s="1"/>
  <c r="JX321" i="18" a="1"/>
  <c r="JX321" i="18" s="1"/>
  <c r="JT321" i="18" a="1"/>
  <c r="JT321" i="18" s="1"/>
  <c r="JP321" i="18" a="1"/>
  <c r="JP321" i="18" s="1"/>
  <c r="KS319" i="18" a="1"/>
  <c r="KS319" i="18" s="1"/>
  <c r="KO319" i="18" a="1"/>
  <c r="KO319" i="18" s="1"/>
  <c r="KK319" i="18" a="1"/>
  <c r="KK319" i="18" s="1"/>
  <c r="KG319" i="18" a="1"/>
  <c r="KG319" i="18" s="1"/>
  <c r="KC319" i="18" a="1"/>
  <c r="KC319" i="18" s="1"/>
  <c r="JY319" i="18" a="1"/>
  <c r="JY319" i="18" s="1"/>
  <c r="JU319" i="18" a="1"/>
  <c r="JU319" i="18" s="1"/>
  <c r="JQ319" i="18" a="1"/>
  <c r="JQ319" i="18" s="1"/>
  <c r="KP317" i="18" a="1"/>
  <c r="KP317" i="18" s="1"/>
  <c r="KL317" i="18" a="1"/>
  <c r="KL317" i="18" s="1"/>
  <c r="KH317" i="18" a="1"/>
  <c r="KH317" i="18" s="1"/>
  <c r="KD317" i="18" a="1"/>
  <c r="KD317" i="18" s="1"/>
  <c r="JZ317" i="18" a="1"/>
  <c r="JZ317" i="18" s="1"/>
  <c r="JV317" i="18" a="1"/>
  <c r="JV317" i="18" s="1"/>
  <c r="JR317" i="18" a="1"/>
  <c r="JR317" i="18" s="1"/>
  <c r="KQ315" i="18" a="1"/>
  <c r="KQ315" i="18" s="1"/>
  <c r="KM315" i="18" a="1"/>
  <c r="KM315" i="18" s="1"/>
  <c r="KI315" i="18" a="1"/>
  <c r="KI315" i="18" s="1"/>
  <c r="KE315" i="18" a="1"/>
  <c r="KE315" i="18" s="1"/>
  <c r="KA315" i="18" a="1"/>
  <c r="KA315" i="18" s="1"/>
  <c r="JW315" i="18" a="1"/>
  <c r="JW315" i="18" s="1"/>
  <c r="JS315" i="18" a="1"/>
  <c r="JS315" i="18" s="1"/>
  <c r="KR313" i="18" a="1"/>
  <c r="KR313" i="18" s="1"/>
  <c r="KN313" i="18" a="1"/>
  <c r="KN313" i="18" s="1"/>
  <c r="KJ313" i="18" a="1"/>
  <c r="KJ313" i="18" s="1"/>
  <c r="KF313" i="18" a="1"/>
  <c r="KF313" i="18" s="1"/>
  <c r="KB313" i="18" a="1"/>
  <c r="KB313" i="18" s="1"/>
  <c r="JX313" i="18" a="1"/>
  <c r="JX313" i="18" s="1"/>
  <c r="JT313" i="18" a="1"/>
  <c r="JT313" i="18" s="1"/>
  <c r="JP313" i="18" a="1"/>
  <c r="JP313" i="18" s="1"/>
  <c r="KS311" i="18" a="1"/>
  <c r="KS311" i="18" s="1"/>
  <c r="KO311" i="18" a="1"/>
  <c r="KO311" i="18" s="1"/>
  <c r="KK311" i="18" a="1"/>
  <c r="KK311" i="18" s="1"/>
  <c r="KG311" i="18" a="1"/>
  <c r="KG311" i="18" s="1"/>
  <c r="KC311" i="18" a="1"/>
  <c r="KC311" i="18" s="1"/>
  <c r="JY311" i="18" a="1"/>
  <c r="JY311" i="18" s="1"/>
  <c r="JU311" i="18" a="1"/>
  <c r="JU311" i="18" s="1"/>
  <c r="JQ311" i="18" a="1"/>
  <c r="JQ311" i="18" s="1"/>
  <c r="KP309" i="18" a="1"/>
  <c r="KP309" i="18" s="1"/>
  <c r="KL309" i="18" a="1"/>
  <c r="KL309" i="18" s="1"/>
  <c r="KH309" i="18" a="1"/>
  <c r="KH309" i="18" s="1"/>
  <c r="KD309" i="18" a="1"/>
  <c r="KD309" i="18" s="1"/>
  <c r="JZ309" i="18" a="1"/>
  <c r="JZ309" i="18" s="1"/>
  <c r="JV309" i="18" a="1"/>
  <c r="JV309" i="18" s="1"/>
  <c r="JR309" i="18" a="1"/>
  <c r="JR309" i="18" s="1"/>
  <c r="KQ307" i="18" a="1"/>
  <c r="KQ307" i="18" s="1"/>
  <c r="KM307" i="18" a="1"/>
  <c r="KM307" i="18" s="1"/>
  <c r="KI307" i="18" a="1"/>
  <c r="KI307" i="18" s="1"/>
  <c r="KE307" i="18" a="1"/>
  <c r="KE307" i="18" s="1"/>
  <c r="KA307" i="18" a="1"/>
  <c r="KA307" i="18" s="1"/>
  <c r="JW307" i="18" a="1"/>
  <c r="JW307" i="18" s="1"/>
  <c r="JS307" i="18" a="1"/>
  <c r="JS307" i="18" s="1"/>
  <c r="KR305" i="18" a="1"/>
  <c r="KR305" i="18" s="1"/>
  <c r="KN305" i="18" a="1"/>
  <c r="KN305" i="18" s="1"/>
  <c r="KJ305" i="18" a="1"/>
  <c r="KJ305" i="18" s="1"/>
  <c r="KF305" i="18" a="1"/>
  <c r="KF305" i="18" s="1"/>
  <c r="KB305" i="18" a="1"/>
  <c r="KB305" i="18" s="1"/>
  <c r="JX305" i="18" a="1"/>
  <c r="JX305" i="18" s="1"/>
  <c r="JT305" i="18" a="1"/>
  <c r="JT305" i="18" s="1"/>
  <c r="JP305" i="18" a="1"/>
  <c r="JP305" i="18" s="1"/>
  <c r="KS303" i="18" a="1"/>
  <c r="KS303" i="18" s="1"/>
  <c r="KO303" i="18" a="1"/>
  <c r="KO303" i="18" s="1"/>
  <c r="KK303" i="18" a="1"/>
  <c r="KK303" i="18" s="1"/>
  <c r="KG303" i="18" a="1"/>
  <c r="KG303" i="18" s="1"/>
  <c r="KC303" i="18" a="1"/>
  <c r="KC303" i="18" s="1"/>
  <c r="JY303" i="18" a="1"/>
  <c r="JY303" i="18" s="1"/>
  <c r="JU303" i="18" a="1"/>
  <c r="JU303" i="18" s="1"/>
  <c r="JQ303" i="18" a="1"/>
  <c r="JQ303" i="18" s="1"/>
  <c r="KP301" i="18" a="1"/>
  <c r="KP301" i="18" s="1"/>
  <c r="KL301" i="18" a="1"/>
  <c r="KL301" i="18" s="1"/>
  <c r="KH301" i="18" a="1"/>
  <c r="KH301" i="18" s="1"/>
  <c r="KD301" i="18" a="1"/>
  <c r="KD301" i="18" s="1"/>
  <c r="JZ301" i="18" a="1"/>
  <c r="JZ301" i="18" s="1"/>
  <c r="JV301" i="18" a="1"/>
  <c r="JV301" i="18" s="1"/>
  <c r="JR301" i="18" a="1"/>
  <c r="JR301" i="18" s="1"/>
  <c r="KQ299" i="18" a="1"/>
  <c r="KQ299" i="18" s="1"/>
  <c r="KM299" i="18" a="1"/>
  <c r="KM299" i="18" s="1"/>
  <c r="KI299" i="18" a="1"/>
  <c r="KI299" i="18" s="1"/>
  <c r="KE299" i="18" a="1"/>
  <c r="KE299" i="18" s="1"/>
  <c r="KA299" i="18" a="1"/>
  <c r="KA299" i="18" s="1"/>
  <c r="JW299" i="18" a="1"/>
  <c r="JW299" i="18" s="1"/>
  <c r="JS299" i="18" a="1"/>
  <c r="JS299" i="18" s="1"/>
  <c r="KR297" i="18" a="1"/>
  <c r="KR297" i="18" s="1"/>
  <c r="KN297" i="18" a="1"/>
  <c r="KN297" i="18" s="1"/>
  <c r="KJ297" i="18" a="1"/>
  <c r="KJ297" i="18" s="1"/>
  <c r="KF297" i="18" a="1"/>
  <c r="KF297" i="18" s="1"/>
  <c r="KB297" i="18" a="1"/>
  <c r="KB297" i="18" s="1"/>
  <c r="JX297" i="18" a="1"/>
  <c r="JX297" i="18" s="1"/>
  <c r="JT297" i="18" a="1"/>
  <c r="JT297" i="18" s="1"/>
  <c r="JP297" i="18" a="1"/>
  <c r="JP297" i="18" s="1"/>
  <c r="KS295" i="18" a="1"/>
  <c r="KS295" i="18" s="1"/>
  <c r="KO295" i="18" a="1"/>
  <c r="KO295" i="18" s="1"/>
  <c r="KK295" i="18" a="1"/>
  <c r="KK295" i="18" s="1"/>
  <c r="KG295" i="18" a="1"/>
  <c r="KG295" i="18" s="1"/>
  <c r="KC295" i="18" a="1"/>
  <c r="KC295" i="18" s="1"/>
  <c r="JY295" i="18" a="1"/>
  <c r="JY295" i="18" s="1"/>
  <c r="JU295" i="18" a="1"/>
  <c r="JU295" i="18" s="1"/>
  <c r="JQ295" i="18" a="1"/>
  <c r="JQ295" i="18" s="1"/>
  <c r="KP293" i="18" a="1"/>
  <c r="KP293" i="18" s="1"/>
  <c r="KL293" i="18" a="1"/>
  <c r="KL293" i="18" s="1"/>
  <c r="KH293" i="18" a="1"/>
  <c r="KH293" i="18" s="1"/>
  <c r="KD293" i="18" a="1"/>
  <c r="KD293" i="18" s="1"/>
  <c r="JZ293" i="18" a="1"/>
  <c r="JZ293" i="18" s="1"/>
  <c r="JV293" i="18" a="1"/>
  <c r="JV293" i="18" s="1"/>
  <c r="JR293" i="18" a="1"/>
  <c r="JR293" i="18" s="1"/>
  <c r="KQ291" i="18" a="1"/>
  <c r="KQ291" i="18" s="1"/>
  <c r="KM291" i="18" a="1"/>
  <c r="KM291" i="18" s="1"/>
  <c r="KI291" i="18" a="1"/>
  <c r="KI291" i="18" s="1"/>
  <c r="KE291" i="18" a="1"/>
  <c r="KE291" i="18" s="1"/>
  <c r="KA291" i="18" a="1"/>
  <c r="KA291" i="18" s="1"/>
  <c r="JW291" i="18" a="1"/>
  <c r="JW291" i="18" s="1"/>
  <c r="JS291" i="18" a="1"/>
  <c r="JS291" i="18" s="1"/>
  <c r="KR289" i="18" a="1"/>
  <c r="KR289" i="18" s="1"/>
  <c r="KN289" i="18" a="1"/>
  <c r="KN289" i="18" s="1"/>
  <c r="KJ289" i="18" a="1"/>
  <c r="KJ289" i="18" s="1"/>
  <c r="KF289" i="18" a="1"/>
  <c r="KF289" i="18" s="1"/>
  <c r="KB289" i="18" a="1"/>
  <c r="KB289" i="18" s="1"/>
  <c r="JX289" i="18" a="1"/>
  <c r="JX289" i="18" s="1"/>
  <c r="JT289" i="18" a="1"/>
  <c r="JT289" i="18" s="1"/>
  <c r="JP289" i="18" a="1"/>
  <c r="JP289" i="18" s="1"/>
  <c r="KS287" i="18" a="1"/>
  <c r="KS287" i="18" s="1"/>
  <c r="KO287" i="18" a="1"/>
  <c r="KO287" i="18" s="1"/>
  <c r="KK287" i="18" a="1"/>
  <c r="KK287" i="18" s="1"/>
  <c r="KG287" i="18" a="1"/>
  <c r="KG287" i="18" s="1"/>
  <c r="KC287" i="18" a="1"/>
  <c r="KC287" i="18" s="1"/>
  <c r="JY287" i="18" a="1"/>
  <c r="JY287" i="18" s="1"/>
  <c r="JU287" i="18" a="1"/>
  <c r="JU287" i="18" s="1"/>
  <c r="JQ287" i="18" a="1"/>
  <c r="JQ287" i="18" s="1"/>
  <c r="KP285" i="18" a="1"/>
  <c r="KP285" i="18" s="1"/>
  <c r="KL285" i="18" a="1"/>
  <c r="KL285" i="18" s="1"/>
  <c r="KH285" i="18" a="1"/>
  <c r="KH285" i="18" s="1"/>
  <c r="KD285" i="18" a="1"/>
  <c r="KD285" i="18" s="1"/>
  <c r="JZ285" i="18" a="1"/>
  <c r="JZ285" i="18" s="1"/>
  <c r="JV285" i="18" a="1"/>
  <c r="JV285" i="18" s="1"/>
  <c r="JR285" i="18" a="1"/>
  <c r="JR285" i="18" s="1"/>
  <c r="KQ283" i="18" a="1"/>
  <c r="KQ283" i="18" s="1"/>
  <c r="KM283" i="18" a="1"/>
  <c r="KM283" i="18" s="1"/>
  <c r="KI283" i="18" a="1"/>
  <c r="KI283" i="18" s="1"/>
  <c r="KE283" i="18" a="1"/>
  <c r="KE283" i="18" s="1"/>
  <c r="KA283" i="18" a="1"/>
  <c r="KA283" i="18" s="1"/>
  <c r="JW283" i="18" a="1"/>
  <c r="JW283" i="18" s="1"/>
  <c r="JS283" i="18" a="1"/>
  <c r="JS283" i="18" s="1"/>
  <c r="KR281" i="18" a="1"/>
  <c r="KR281" i="18" s="1"/>
  <c r="KN281" i="18" a="1"/>
  <c r="KN281" i="18" s="1"/>
  <c r="KJ281" i="18" a="1"/>
  <c r="KJ281" i="18" s="1"/>
  <c r="KF281" i="18" a="1"/>
  <c r="KF281" i="18" s="1"/>
  <c r="KB281" i="18" a="1"/>
  <c r="KB281" i="18" s="1"/>
  <c r="JX281" i="18" a="1"/>
  <c r="JX281" i="18" s="1"/>
  <c r="JT281" i="18" a="1"/>
  <c r="JT281" i="18" s="1"/>
  <c r="JP281" i="18" a="1"/>
  <c r="JP281" i="18" s="1"/>
  <c r="KS279" i="18" a="1"/>
  <c r="KS279" i="18" s="1"/>
  <c r="KO279" i="18" a="1"/>
  <c r="KO279" i="18" s="1"/>
  <c r="KK279" i="18" a="1"/>
  <c r="KK279" i="18" s="1"/>
  <c r="KG279" i="18" a="1"/>
  <c r="KG279" i="18" s="1"/>
  <c r="KC279" i="18" a="1"/>
  <c r="KC279" i="18" s="1"/>
  <c r="JY279" i="18" a="1"/>
  <c r="JY279" i="18" s="1"/>
  <c r="JU279" i="18" a="1"/>
  <c r="JU279" i="18" s="1"/>
  <c r="JQ279" i="18" a="1"/>
  <c r="JQ279" i="18" s="1"/>
  <c r="KP277" i="18" a="1"/>
  <c r="KP277" i="18" s="1"/>
  <c r="KL277" i="18" a="1"/>
  <c r="KL277" i="18" s="1"/>
  <c r="KH277" i="18" a="1"/>
  <c r="KH277" i="18" s="1"/>
  <c r="KD277" i="18" a="1"/>
  <c r="KD277" i="18" s="1"/>
  <c r="JZ277" i="18" a="1"/>
  <c r="JZ277" i="18" s="1"/>
  <c r="JV277" i="18" a="1"/>
  <c r="JV277" i="18" s="1"/>
  <c r="JR277" i="18" a="1"/>
  <c r="JR277" i="18" s="1"/>
  <c r="KQ275" i="18" a="1"/>
  <c r="KQ275" i="18" s="1"/>
  <c r="KM275" i="18" a="1"/>
  <c r="KM275" i="18" s="1"/>
  <c r="KI275" i="18" a="1"/>
  <c r="KI275" i="18" s="1"/>
  <c r="KE275" i="18" a="1"/>
  <c r="KE275" i="18" s="1"/>
  <c r="KA275" i="18" a="1"/>
  <c r="KA275" i="18" s="1"/>
  <c r="JW275" i="18" a="1"/>
  <c r="JW275" i="18" s="1"/>
  <c r="JS275" i="18" a="1"/>
  <c r="JS275" i="18" s="1"/>
  <c r="KR273" i="18" a="1"/>
  <c r="KR273" i="18" s="1"/>
  <c r="KN273" i="18" a="1"/>
  <c r="KN273" i="18" s="1"/>
  <c r="KJ273" i="18" a="1"/>
  <c r="KJ273" i="18" s="1"/>
  <c r="KF273" i="18" a="1"/>
  <c r="KF273" i="18" s="1"/>
  <c r="KB273" i="18" a="1"/>
  <c r="KB273" i="18" s="1"/>
  <c r="JX273" i="18" a="1"/>
  <c r="JX273" i="18" s="1"/>
  <c r="JT273" i="18" a="1"/>
  <c r="JT273" i="18" s="1"/>
  <c r="JP273" i="18" a="1"/>
  <c r="JP273" i="18" s="1"/>
  <c r="KS271" i="18" a="1"/>
  <c r="KS271" i="18" s="1"/>
  <c r="KO271" i="18" a="1"/>
  <c r="KO271" i="18" s="1"/>
  <c r="KK271" i="18" a="1"/>
  <c r="KK271" i="18" s="1"/>
  <c r="KG271" i="18" a="1"/>
  <c r="KG271" i="18" s="1"/>
  <c r="KC271" i="18" a="1"/>
  <c r="KC271" i="18" s="1"/>
  <c r="JY271" i="18" a="1"/>
  <c r="JY271" i="18" s="1"/>
  <c r="JU271" i="18" a="1"/>
  <c r="JU271" i="18" s="1"/>
  <c r="JQ271" i="18" a="1"/>
  <c r="JQ271" i="18" s="1"/>
  <c r="KP269" i="18" a="1"/>
  <c r="KP269" i="18" s="1"/>
  <c r="KL269" i="18" a="1"/>
  <c r="KL269" i="18" s="1"/>
  <c r="KH269" i="18" a="1"/>
  <c r="KH269" i="18" s="1"/>
  <c r="KD269" i="18" a="1"/>
  <c r="KD269" i="18" s="1"/>
  <c r="JZ269" i="18" a="1"/>
  <c r="JZ269" i="18" s="1"/>
  <c r="JV269" i="18" a="1"/>
  <c r="JV269" i="18" s="1"/>
  <c r="JR269" i="18" a="1"/>
  <c r="JR269" i="18" s="1"/>
  <c r="KQ267" i="18" a="1"/>
  <c r="KQ267" i="18" s="1"/>
  <c r="KM267" i="18" a="1"/>
  <c r="KM267" i="18" s="1"/>
  <c r="KI267" i="18" a="1"/>
  <c r="KI267" i="18" s="1"/>
  <c r="KE267" i="18" a="1"/>
  <c r="KE267" i="18" s="1"/>
  <c r="KA267" i="18" a="1"/>
  <c r="KA267" i="18" s="1"/>
  <c r="JW267" i="18" a="1"/>
  <c r="JW267" i="18" s="1"/>
  <c r="JS267" i="18" a="1"/>
  <c r="JS267" i="18" s="1"/>
  <c r="KR265" i="18" a="1"/>
  <c r="KR265" i="18" s="1"/>
  <c r="KN265" i="18" a="1"/>
  <c r="KN265" i="18" s="1"/>
  <c r="KJ265" i="18" a="1"/>
  <c r="KJ265" i="18" s="1"/>
  <c r="KF265" i="18" a="1"/>
  <c r="KF265" i="18" s="1"/>
  <c r="KB265" i="18" a="1"/>
  <c r="KB265" i="18" s="1"/>
  <c r="JX265" i="18" a="1"/>
  <c r="JX265" i="18" s="1"/>
  <c r="JT265" i="18" a="1"/>
  <c r="JT265" i="18" s="1"/>
  <c r="JP265" i="18" a="1"/>
  <c r="JP265" i="18" s="1"/>
  <c r="KS263" i="18" a="1"/>
  <c r="KS263" i="18" s="1"/>
  <c r="KO263" i="18" a="1"/>
  <c r="KO263" i="18" s="1"/>
  <c r="KK263" i="18" a="1"/>
  <c r="KK263" i="18" s="1"/>
  <c r="KG263" i="18" a="1"/>
  <c r="KG263" i="18" s="1"/>
  <c r="KC263" i="18" a="1"/>
  <c r="KC263" i="18" s="1"/>
  <c r="JY263" i="18" a="1"/>
  <c r="JY263" i="18" s="1"/>
  <c r="JU263" i="18" a="1"/>
  <c r="JU263" i="18" s="1"/>
  <c r="JQ263" i="18" a="1"/>
  <c r="JQ263" i="18" s="1"/>
  <c r="KP261" i="18" a="1"/>
  <c r="KP261" i="18" s="1"/>
  <c r="KL261" i="18" a="1"/>
  <c r="KL261" i="18" s="1"/>
  <c r="KH261" i="18" a="1"/>
  <c r="KH261" i="18" s="1"/>
  <c r="KD261" i="18" a="1"/>
  <c r="KD261" i="18" s="1"/>
  <c r="JZ261" i="18" a="1"/>
  <c r="JZ261" i="18" s="1"/>
  <c r="JV261" i="18" a="1"/>
  <c r="JV261" i="18" s="1"/>
  <c r="JR261" i="18" a="1"/>
  <c r="JR261" i="18" s="1"/>
  <c r="KQ259" i="18" a="1"/>
  <c r="KQ259" i="18" s="1"/>
  <c r="KM259" i="18" a="1"/>
  <c r="KM259" i="18" s="1"/>
  <c r="KI259" i="18" a="1"/>
  <c r="KI259" i="18" s="1"/>
  <c r="KE259" i="18" a="1"/>
  <c r="KE259" i="18" s="1"/>
  <c r="KA259" i="18" a="1"/>
  <c r="KA259" i="18" s="1"/>
  <c r="JW259" i="18" a="1"/>
  <c r="JW259" i="18" s="1"/>
  <c r="JS259" i="18" a="1"/>
  <c r="JS259" i="18" s="1"/>
  <c r="KR257" i="18" a="1"/>
  <c r="KR257" i="18" s="1"/>
  <c r="KN257" i="18" a="1"/>
  <c r="KN257" i="18" s="1"/>
  <c r="KJ257" i="18" a="1"/>
  <c r="KJ257" i="18" s="1"/>
  <c r="KF257" i="18" a="1"/>
  <c r="KF257" i="18" s="1"/>
  <c r="KB257" i="18" a="1"/>
  <c r="KB257" i="18" s="1"/>
  <c r="JX257" i="18" a="1"/>
  <c r="JX257" i="18" s="1"/>
  <c r="JT257" i="18" a="1"/>
  <c r="JT257" i="18" s="1"/>
  <c r="JP257" i="18" a="1"/>
  <c r="JP257" i="18" s="1"/>
  <c r="KS255" i="18" a="1"/>
  <c r="KS255" i="18" s="1"/>
  <c r="KO255" i="18" a="1"/>
  <c r="KO255" i="18" s="1"/>
  <c r="KK255" i="18" a="1"/>
  <c r="KK255" i="18" s="1"/>
  <c r="KG255" i="18" a="1"/>
  <c r="KG255" i="18" s="1"/>
  <c r="KC255" i="18" a="1"/>
  <c r="KC255" i="18" s="1"/>
  <c r="JY255" i="18" a="1"/>
  <c r="JY255" i="18" s="1"/>
  <c r="JU255" i="18" a="1"/>
  <c r="JU255" i="18" s="1"/>
  <c r="JQ255" i="18" a="1"/>
  <c r="JQ255" i="18" s="1"/>
  <c r="KS322" i="18" a="1"/>
  <c r="KS322" i="18" s="1"/>
  <c r="KO322" i="18" a="1"/>
  <c r="KO322" i="18" s="1"/>
  <c r="KK322" i="18" a="1"/>
  <c r="KK322" i="18" s="1"/>
  <c r="KG322" i="18" a="1"/>
  <c r="KG322" i="18" s="1"/>
  <c r="KC322" i="18" a="1"/>
  <c r="KC322" i="18" s="1"/>
  <c r="JY322" i="18" a="1"/>
  <c r="JY322" i="18" s="1"/>
  <c r="JU322" i="18" a="1"/>
  <c r="JU322" i="18" s="1"/>
  <c r="JQ322" i="18" a="1"/>
  <c r="JQ322" i="18" s="1"/>
  <c r="KP320" i="18" a="1"/>
  <c r="KP320" i="18" s="1"/>
  <c r="KL320" i="18" a="1"/>
  <c r="KL320" i="18" s="1"/>
  <c r="KH320" i="18" a="1"/>
  <c r="KH320" i="18" s="1"/>
  <c r="KD320" i="18" a="1"/>
  <c r="KD320" i="18" s="1"/>
  <c r="JZ320" i="18" a="1"/>
  <c r="JZ320" i="18" s="1"/>
  <c r="JV320" i="18" a="1"/>
  <c r="JV320" i="18" s="1"/>
  <c r="JR320" i="18" a="1"/>
  <c r="JR320" i="18" s="1"/>
  <c r="KQ318" i="18" a="1"/>
  <c r="KQ318" i="18" s="1"/>
  <c r="KM318" i="18" a="1"/>
  <c r="KM318" i="18" s="1"/>
  <c r="KI318" i="18" a="1"/>
  <c r="KI318" i="18" s="1"/>
  <c r="KE318" i="18" a="1"/>
  <c r="KE318" i="18" s="1"/>
  <c r="KA318" i="18" a="1"/>
  <c r="KA318" i="18" s="1"/>
  <c r="JW318" i="18" a="1"/>
  <c r="JW318" i="18" s="1"/>
  <c r="JS318" i="18" a="1"/>
  <c r="JS318" i="18" s="1"/>
  <c r="KR316" i="18" a="1"/>
  <c r="KR316" i="18" s="1"/>
  <c r="KN316" i="18" a="1"/>
  <c r="KN316" i="18" s="1"/>
  <c r="KJ316" i="18" a="1"/>
  <c r="KJ316" i="18" s="1"/>
  <c r="KF316" i="18" a="1"/>
  <c r="KF316" i="18" s="1"/>
  <c r="KB316" i="18" a="1"/>
  <c r="KB316" i="18" s="1"/>
  <c r="JX316" i="18" a="1"/>
  <c r="JX316" i="18" s="1"/>
  <c r="JT316" i="18" a="1"/>
  <c r="JT316" i="18" s="1"/>
  <c r="JP316" i="18" a="1"/>
  <c r="JP316" i="18" s="1"/>
  <c r="KS314" i="18" a="1"/>
  <c r="KS314" i="18" s="1"/>
  <c r="KO314" i="18" a="1"/>
  <c r="KO314" i="18" s="1"/>
  <c r="KK314" i="18" a="1"/>
  <c r="KK314" i="18" s="1"/>
  <c r="KG314" i="18" a="1"/>
  <c r="KG314" i="18" s="1"/>
  <c r="KC314" i="18" a="1"/>
  <c r="KC314" i="18" s="1"/>
  <c r="JY314" i="18" a="1"/>
  <c r="JY314" i="18" s="1"/>
  <c r="JU314" i="18" a="1"/>
  <c r="JU314" i="18" s="1"/>
  <c r="JQ314" i="18" a="1"/>
  <c r="JQ314" i="18" s="1"/>
  <c r="KP312" i="18" a="1"/>
  <c r="KP312" i="18" s="1"/>
  <c r="KL312" i="18" a="1"/>
  <c r="KL312" i="18" s="1"/>
  <c r="KH312" i="18" a="1"/>
  <c r="KH312" i="18" s="1"/>
  <c r="KD312" i="18" a="1"/>
  <c r="KD312" i="18" s="1"/>
  <c r="JZ312" i="18" a="1"/>
  <c r="JZ312" i="18" s="1"/>
  <c r="JV312" i="18" a="1"/>
  <c r="JV312" i="18" s="1"/>
  <c r="JR312" i="18" a="1"/>
  <c r="JR312" i="18" s="1"/>
  <c r="KQ310" i="18" a="1"/>
  <c r="KQ310" i="18" s="1"/>
  <c r="KM310" i="18" a="1"/>
  <c r="KM310" i="18" s="1"/>
  <c r="KI310" i="18" a="1"/>
  <c r="KI310" i="18" s="1"/>
  <c r="KE310" i="18" a="1"/>
  <c r="KE310" i="18" s="1"/>
  <c r="KA310" i="18" a="1"/>
  <c r="KA310" i="18" s="1"/>
  <c r="JW310" i="18" a="1"/>
  <c r="JW310" i="18" s="1"/>
  <c r="JS310" i="18" a="1"/>
  <c r="JS310" i="18" s="1"/>
  <c r="KR308" i="18" a="1"/>
  <c r="KR308" i="18" s="1"/>
  <c r="KN308" i="18" a="1"/>
  <c r="KN308" i="18" s="1"/>
  <c r="KJ308" i="18" a="1"/>
  <c r="KJ308" i="18" s="1"/>
  <c r="KF308" i="18" a="1"/>
  <c r="KF308" i="18" s="1"/>
  <c r="KB308" i="18" a="1"/>
  <c r="KB308" i="18" s="1"/>
  <c r="JX308" i="18" a="1"/>
  <c r="JX308" i="18" s="1"/>
  <c r="JT308" i="18" a="1"/>
  <c r="JT308" i="18" s="1"/>
  <c r="JP308" i="18" a="1"/>
  <c r="JP308" i="18" s="1"/>
  <c r="KS306" i="18" a="1"/>
  <c r="KS306" i="18" s="1"/>
  <c r="KO306" i="18" a="1"/>
  <c r="KO306" i="18" s="1"/>
  <c r="KK306" i="18" a="1"/>
  <c r="KK306" i="18" s="1"/>
  <c r="KG306" i="18" a="1"/>
  <c r="KG306" i="18" s="1"/>
  <c r="KC306" i="18" a="1"/>
  <c r="KC306" i="18" s="1"/>
  <c r="JY306" i="18" a="1"/>
  <c r="JY306" i="18" s="1"/>
  <c r="JU306" i="18" a="1"/>
  <c r="JU306" i="18" s="1"/>
  <c r="JQ306" i="18" a="1"/>
  <c r="JQ306" i="18" s="1"/>
  <c r="KP304" i="18" a="1"/>
  <c r="KP304" i="18" s="1"/>
  <c r="KL304" i="18" a="1"/>
  <c r="KL304" i="18" s="1"/>
  <c r="KH304" i="18" a="1"/>
  <c r="KH304" i="18" s="1"/>
  <c r="KD304" i="18" a="1"/>
  <c r="KD304" i="18" s="1"/>
  <c r="JZ304" i="18" a="1"/>
  <c r="JZ304" i="18" s="1"/>
  <c r="JV304" i="18" a="1"/>
  <c r="JV304" i="18" s="1"/>
  <c r="JR304" i="18" a="1"/>
  <c r="JR304" i="18" s="1"/>
  <c r="KQ302" i="18" a="1"/>
  <c r="KQ302" i="18" s="1"/>
  <c r="KM302" i="18" a="1"/>
  <c r="KM302" i="18" s="1"/>
  <c r="KI302" i="18" a="1"/>
  <c r="KI302" i="18" s="1"/>
  <c r="KE302" i="18" a="1"/>
  <c r="KE302" i="18" s="1"/>
  <c r="KA302" i="18" a="1"/>
  <c r="KA302" i="18" s="1"/>
  <c r="JW302" i="18" a="1"/>
  <c r="JW302" i="18" s="1"/>
  <c r="JS302" i="18" a="1"/>
  <c r="JS302" i="18" s="1"/>
  <c r="KR300" i="18" a="1"/>
  <c r="KR300" i="18" s="1"/>
  <c r="KN300" i="18" a="1"/>
  <c r="KN300" i="18" s="1"/>
  <c r="KJ300" i="18" a="1"/>
  <c r="KJ300" i="18" s="1"/>
  <c r="KF300" i="18" a="1"/>
  <c r="KF300" i="18" s="1"/>
  <c r="KB300" i="18" a="1"/>
  <c r="KB300" i="18" s="1"/>
  <c r="JX300" i="18" a="1"/>
  <c r="JX300" i="18" s="1"/>
  <c r="JT300" i="18" a="1"/>
  <c r="JT300" i="18" s="1"/>
  <c r="JP300" i="18" a="1"/>
  <c r="JP300" i="18" s="1"/>
  <c r="KS298" i="18" a="1"/>
  <c r="KS298" i="18" s="1"/>
  <c r="KO298" i="18" a="1"/>
  <c r="KO298" i="18" s="1"/>
  <c r="KK298" i="18" a="1"/>
  <c r="KK298" i="18" s="1"/>
  <c r="KG298" i="18" a="1"/>
  <c r="KG298" i="18" s="1"/>
  <c r="KC298" i="18" a="1"/>
  <c r="KC298" i="18" s="1"/>
  <c r="JY298" i="18" a="1"/>
  <c r="JY298" i="18" s="1"/>
  <c r="JU298" i="18" a="1"/>
  <c r="JU298" i="18" s="1"/>
  <c r="JQ298" i="18" a="1"/>
  <c r="JQ298" i="18" s="1"/>
  <c r="KP296" i="18" a="1"/>
  <c r="KP296" i="18" s="1"/>
  <c r="KL296" i="18" a="1"/>
  <c r="KL296" i="18" s="1"/>
  <c r="KH296" i="18" a="1"/>
  <c r="KH296" i="18" s="1"/>
  <c r="KD296" i="18" a="1"/>
  <c r="KD296" i="18" s="1"/>
  <c r="JZ296" i="18" a="1"/>
  <c r="JZ296" i="18" s="1"/>
  <c r="JV296" i="18" a="1"/>
  <c r="JV296" i="18" s="1"/>
  <c r="JR296" i="18" a="1"/>
  <c r="JR296" i="18" s="1"/>
  <c r="KQ294" i="18" a="1"/>
  <c r="KQ294" i="18" s="1"/>
  <c r="KM294" i="18" a="1"/>
  <c r="KM294" i="18" s="1"/>
  <c r="KI294" i="18" a="1"/>
  <c r="KI294" i="18" s="1"/>
  <c r="KE294" i="18" a="1"/>
  <c r="KE294" i="18" s="1"/>
  <c r="KA294" i="18" a="1"/>
  <c r="KA294" i="18" s="1"/>
  <c r="JW294" i="18" a="1"/>
  <c r="JW294" i="18" s="1"/>
  <c r="JS294" i="18" a="1"/>
  <c r="JS294" i="18" s="1"/>
  <c r="KR292" i="18" a="1"/>
  <c r="KR292" i="18" s="1"/>
  <c r="KN292" i="18" a="1"/>
  <c r="KN292" i="18" s="1"/>
  <c r="KJ292" i="18" a="1"/>
  <c r="KJ292" i="18" s="1"/>
  <c r="KF292" i="18" a="1"/>
  <c r="KF292" i="18" s="1"/>
  <c r="KB292" i="18" a="1"/>
  <c r="KB292" i="18" s="1"/>
  <c r="JX292" i="18" a="1"/>
  <c r="JX292" i="18" s="1"/>
  <c r="JT292" i="18" a="1"/>
  <c r="JT292" i="18" s="1"/>
  <c r="JP292" i="18" a="1"/>
  <c r="JP292" i="18" s="1"/>
  <c r="KS290" i="18" a="1"/>
  <c r="KS290" i="18" s="1"/>
  <c r="KO290" i="18" a="1"/>
  <c r="KO290" i="18" s="1"/>
  <c r="KK290" i="18" a="1"/>
  <c r="KK290" i="18" s="1"/>
  <c r="KG290" i="18" a="1"/>
  <c r="KG290" i="18" s="1"/>
  <c r="KC290" i="18" a="1"/>
  <c r="KC290" i="18" s="1"/>
  <c r="JY290" i="18" a="1"/>
  <c r="JY290" i="18" s="1"/>
  <c r="JU290" i="18" a="1"/>
  <c r="JU290" i="18" s="1"/>
  <c r="JQ290" i="18" a="1"/>
  <c r="JQ290" i="18" s="1"/>
  <c r="KP288" i="18" a="1"/>
  <c r="KP288" i="18" s="1"/>
  <c r="KL288" i="18" a="1"/>
  <c r="KL288" i="18" s="1"/>
  <c r="KH288" i="18" a="1"/>
  <c r="KH288" i="18" s="1"/>
  <c r="KD288" i="18" a="1"/>
  <c r="KD288" i="18" s="1"/>
  <c r="JZ288" i="18" a="1"/>
  <c r="JZ288" i="18" s="1"/>
  <c r="JV288" i="18" a="1"/>
  <c r="JV288" i="18" s="1"/>
  <c r="JR288" i="18" a="1"/>
  <c r="JR288" i="18" s="1"/>
  <c r="KQ286" i="18" a="1"/>
  <c r="KQ286" i="18" s="1"/>
  <c r="KM286" i="18" a="1"/>
  <c r="KM286" i="18" s="1"/>
  <c r="KI286" i="18" a="1"/>
  <c r="KI286" i="18" s="1"/>
  <c r="KE286" i="18" a="1"/>
  <c r="KE286" i="18" s="1"/>
  <c r="KA286" i="18" a="1"/>
  <c r="KA286" i="18" s="1"/>
  <c r="JW286" i="18" a="1"/>
  <c r="JW286" i="18" s="1"/>
  <c r="JS286" i="18" a="1"/>
  <c r="JS286" i="18" s="1"/>
  <c r="KR284" i="18" a="1"/>
  <c r="KR284" i="18" s="1"/>
  <c r="KN284" i="18" a="1"/>
  <c r="KN284" i="18" s="1"/>
  <c r="KJ284" i="18" a="1"/>
  <c r="KJ284" i="18" s="1"/>
  <c r="KF284" i="18" a="1"/>
  <c r="KF284" i="18" s="1"/>
  <c r="KB284" i="18" a="1"/>
  <c r="KB284" i="18" s="1"/>
  <c r="JX284" i="18" a="1"/>
  <c r="JX284" i="18" s="1"/>
  <c r="JT284" i="18" a="1"/>
  <c r="JT284" i="18" s="1"/>
  <c r="JP284" i="18" a="1"/>
  <c r="JP284" i="18" s="1"/>
  <c r="KS282" i="18" a="1"/>
  <c r="KS282" i="18" s="1"/>
  <c r="KO282" i="18" a="1"/>
  <c r="KO282" i="18" s="1"/>
  <c r="KK282" i="18" a="1"/>
  <c r="KK282" i="18" s="1"/>
  <c r="KG282" i="18" a="1"/>
  <c r="KG282" i="18" s="1"/>
  <c r="KC282" i="18" a="1"/>
  <c r="KC282" i="18" s="1"/>
  <c r="JY282" i="18" a="1"/>
  <c r="JY282" i="18" s="1"/>
  <c r="JU282" i="18" a="1"/>
  <c r="JU282" i="18" s="1"/>
  <c r="JQ282" i="18" a="1"/>
  <c r="JQ282" i="18" s="1"/>
  <c r="KP280" i="18" a="1"/>
  <c r="KP280" i="18" s="1"/>
  <c r="KL280" i="18" a="1"/>
  <c r="KL280" i="18" s="1"/>
  <c r="KH280" i="18" a="1"/>
  <c r="KH280" i="18" s="1"/>
  <c r="KD280" i="18" a="1"/>
  <c r="KD280" i="18" s="1"/>
  <c r="JZ280" i="18" a="1"/>
  <c r="JZ280" i="18" s="1"/>
  <c r="JV280" i="18" a="1"/>
  <c r="JV280" i="18" s="1"/>
  <c r="JR280" i="18" a="1"/>
  <c r="JR280" i="18" s="1"/>
  <c r="KQ278" i="18" a="1"/>
  <c r="KQ278" i="18" s="1"/>
  <c r="KM278" i="18" a="1"/>
  <c r="KM278" i="18" s="1"/>
  <c r="KI278" i="18" a="1"/>
  <c r="KI278" i="18" s="1"/>
  <c r="KE278" i="18" a="1"/>
  <c r="KE278" i="18" s="1"/>
  <c r="KA278" i="18" a="1"/>
  <c r="KA278" i="18" s="1"/>
  <c r="JW278" i="18" a="1"/>
  <c r="JW278" i="18" s="1"/>
  <c r="JS278" i="18" a="1"/>
  <c r="JS278" i="18" s="1"/>
  <c r="KR276" i="18" a="1"/>
  <c r="KR276" i="18" s="1"/>
  <c r="KN276" i="18" a="1"/>
  <c r="KN276" i="18" s="1"/>
  <c r="KJ276" i="18" a="1"/>
  <c r="KJ276" i="18" s="1"/>
  <c r="KF276" i="18" a="1"/>
  <c r="KF276" i="18" s="1"/>
  <c r="KB276" i="18" a="1"/>
  <c r="KB276" i="18" s="1"/>
  <c r="JX276" i="18" a="1"/>
  <c r="JX276" i="18" s="1"/>
  <c r="JT276" i="18" a="1"/>
  <c r="JT276" i="18" s="1"/>
  <c r="JP276" i="18" a="1"/>
  <c r="JP276" i="18" s="1"/>
  <c r="KS274" i="18" a="1"/>
  <c r="KS274" i="18" s="1"/>
  <c r="KO274" i="18" a="1"/>
  <c r="KO274" i="18" s="1"/>
  <c r="KK274" i="18" a="1"/>
  <c r="KK274" i="18" s="1"/>
  <c r="KG274" i="18" a="1"/>
  <c r="KG274" i="18" s="1"/>
  <c r="KC274" i="18" a="1"/>
  <c r="KC274" i="18" s="1"/>
  <c r="JY274" i="18" a="1"/>
  <c r="JY274" i="18" s="1"/>
  <c r="JU274" i="18" a="1"/>
  <c r="JU274" i="18" s="1"/>
  <c r="JQ274" i="18" a="1"/>
  <c r="JQ274" i="18" s="1"/>
  <c r="KP272" i="18" a="1"/>
  <c r="KP272" i="18" s="1"/>
  <c r="KL272" i="18" a="1"/>
  <c r="KL272" i="18" s="1"/>
  <c r="KH272" i="18" a="1"/>
  <c r="KH272" i="18" s="1"/>
  <c r="KD272" i="18" a="1"/>
  <c r="KD272" i="18" s="1"/>
  <c r="JZ272" i="18" a="1"/>
  <c r="JZ272" i="18" s="1"/>
  <c r="JV272" i="18" a="1"/>
  <c r="JV272" i="18" s="1"/>
  <c r="JR272" i="18" a="1"/>
  <c r="JR272" i="18" s="1"/>
  <c r="KQ270" i="18" a="1"/>
  <c r="KQ270" i="18" s="1"/>
  <c r="KM270" i="18" a="1"/>
  <c r="KM270" i="18" s="1"/>
  <c r="KI270" i="18" a="1"/>
  <c r="KI270" i="18" s="1"/>
  <c r="KE270" i="18" a="1"/>
  <c r="KE270" i="18" s="1"/>
  <c r="KA270" i="18" a="1"/>
  <c r="KA270" i="18" s="1"/>
  <c r="JW270" i="18" a="1"/>
  <c r="JW270" i="18" s="1"/>
  <c r="JS270" i="18" a="1"/>
  <c r="JS270" i="18" s="1"/>
  <c r="KR268" i="18" a="1"/>
  <c r="KR268" i="18" s="1"/>
  <c r="KN268" i="18" a="1"/>
  <c r="KN268" i="18" s="1"/>
  <c r="KJ268" i="18" a="1"/>
  <c r="KJ268" i="18" s="1"/>
  <c r="KF268" i="18" a="1"/>
  <c r="KF268" i="18" s="1"/>
  <c r="KB268" i="18" a="1"/>
  <c r="KB268" i="18" s="1"/>
  <c r="JX268" i="18" a="1"/>
  <c r="JX268" i="18" s="1"/>
  <c r="JT268" i="18" a="1"/>
  <c r="JT268" i="18" s="1"/>
  <c r="JP268" i="18" a="1"/>
  <c r="JP268" i="18" s="1"/>
  <c r="KS266" i="18" a="1"/>
  <c r="KS266" i="18" s="1"/>
  <c r="KO266" i="18" a="1"/>
  <c r="KO266" i="18" s="1"/>
  <c r="KK266" i="18" a="1"/>
  <c r="KK266" i="18" s="1"/>
  <c r="KG266" i="18" a="1"/>
  <c r="KG266" i="18" s="1"/>
  <c r="KC266" i="18" a="1"/>
  <c r="KC266" i="18" s="1"/>
  <c r="JY266" i="18" a="1"/>
  <c r="JY266" i="18" s="1"/>
  <c r="JU266" i="18" a="1"/>
  <c r="JU266" i="18" s="1"/>
  <c r="JQ266" i="18" a="1"/>
  <c r="JQ266" i="18" s="1"/>
  <c r="KP264" i="18" a="1"/>
  <c r="KP264" i="18" s="1"/>
  <c r="KL264" i="18" a="1"/>
  <c r="KL264" i="18" s="1"/>
  <c r="KH264" i="18" a="1"/>
  <c r="KH264" i="18" s="1"/>
  <c r="KD264" i="18" a="1"/>
  <c r="KD264" i="18" s="1"/>
  <c r="JZ264" i="18" a="1"/>
  <c r="JZ264" i="18" s="1"/>
  <c r="JV264" i="18" a="1"/>
  <c r="JV264" i="18" s="1"/>
  <c r="JR264" i="18" a="1"/>
  <c r="JR264" i="18" s="1"/>
  <c r="KQ262" i="18" a="1"/>
  <c r="KQ262" i="18" s="1"/>
  <c r="KM262" i="18" a="1"/>
  <c r="KM262" i="18" s="1"/>
  <c r="KI262" i="18" a="1"/>
  <c r="KI262" i="18" s="1"/>
  <c r="KE262" i="18" a="1"/>
  <c r="KE262" i="18" s="1"/>
  <c r="KA262" i="18" a="1"/>
  <c r="KA262" i="18" s="1"/>
  <c r="JW262" i="18" a="1"/>
  <c r="JW262" i="18" s="1"/>
  <c r="JS262" i="18" a="1"/>
  <c r="JS262" i="18" s="1"/>
  <c r="KR260" i="18" a="1"/>
  <c r="KR260" i="18" s="1"/>
  <c r="KN260" i="18" a="1"/>
  <c r="KN260" i="18" s="1"/>
  <c r="KJ260" i="18" a="1"/>
  <c r="KJ260" i="18" s="1"/>
  <c r="KF260" i="18" a="1"/>
  <c r="KF260" i="18" s="1"/>
  <c r="KB260" i="18" a="1"/>
  <c r="KB260" i="18" s="1"/>
  <c r="JX260" i="18" a="1"/>
  <c r="JX260" i="18" s="1"/>
  <c r="JT260" i="18" a="1"/>
  <c r="JT260" i="18" s="1"/>
  <c r="JP260" i="18" a="1"/>
  <c r="JP260" i="18" s="1"/>
  <c r="KS258" i="18" a="1"/>
  <c r="KS258" i="18" s="1"/>
  <c r="KO258" i="18" a="1"/>
  <c r="KO258" i="18" s="1"/>
  <c r="KK258" i="18" a="1"/>
  <c r="KK258" i="18" s="1"/>
  <c r="KG258" i="18" a="1"/>
  <c r="KG258" i="18" s="1"/>
  <c r="KC258" i="18" a="1"/>
  <c r="KC258" i="18" s="1"/>
  <c r="JY258" i="18" a="1"/>
  <c r="JY258" i="18" s="1"/>
  <c r="JU258" i="18" a="1"/>
  <c r="JU258" i="18" s="1"/>
  <c r="JQ258" i="18" a="1"/>
  <c r="JQ258" i="18" s="1"/>
  <c r="KP256" i="18" a="1"/>
  <c r="KP256" i="18" s="1"/>
  <c r="KL256" i="18" a="1"/>
  <c r="KL256" i="18" s="1"/>
  <c r="KH256" i="18" a="1"/>
  <c r="KH256" i="18" s="1"/>
  <c r="KD256" i="18" a="1"/>
  <c r="KD256" i="18" s="1"/>
  <c r="JZ256" i="18" a="1"/>
  <c r="JZ256" i="18" s="1"/>
  <c r="JV256" i="18" a="1"/>
  <c r="JV256" i="18" s="1"/>
  <c r="JR256" i="18" a="1"/>
  <c r="JR256" i="18" s="1"/>
  <c r="KQ254" i="18" a="1"/>
  <c r="KQ254" i="18" s="1"/>
  <c r="KM254" i="18" a="1"/>
  <c r="KM254" i="18" s="1"/>
  <c r="KI254" i="18" a="1"/>
  <c r="KI254" i="18" s="1"/>
  <c r="KE254" i="18" a="1"/>
  <c r="KE254" i="18" s="1"/>
  <c r="KA254" i="18" a="1"/>
  <c r="KA254" i="18" s="1"/>
  <c r="JW254" i="18" a="1"/>
  <c r="JW254" i="18" s="1"/>
  <c r="JS254" i="18" a="1"/>
  <c r="JS254" i="18" s="1"/>
  <c r="KP323" i="18" a="1"/>
  <c r="KP323" i="18" s="1"/>
  <c r="KL323" i="18" a="1"/>
  <c r="KL323" i="18" s="1"/>
  <c r="KH323" i="18" a="1"/>
  <c r="KH323" i="18" s="1"/>
  <c r="KD323" i="18" a="1"/>
  <c r="KD323" i="18" s="1"/>
  <c r="JZ323" i="18" a="1"/>
  <c r="JZ323" i="18" s="1"/>
  <c r="JV323" i="18" a="1"/>
  <c r="JV323" i="18" s="1"/>
  <c r="JR323" i="18" a="1"/>
  <c r="JR323" i="18" s="1"/>
  <c r="KQ321" i="18" a="1"/>
  <c r="KQ321" i="18" s="1"/>
  <c r="KM321" i="18" a="1"/>
  <c r="KM321" i="18" s="1"/>
  <c r="KI321" i="18" a="1"/>
  <c r="KI321" i="18" s="1"/>
  <c r="KE321" i="18" a="1"/>
  <c r="KE321" i="18" s="1"/>
  <c r="KA321" i="18" a="1"/>
  <c r="KA321" i="18" s="1"/>
  <c r="JW321" i="18" a="1"/>
  <c r="JW321" i="18" s="1"/>
  <c r="JS321" i="18" a="1"/>
  <c r="JS321" i="18" s="1"/>
  <c r="KR319" i="18" a="1"/>
  <c r="KR319" i="18" s="1"/>
  <c r="KN319" i="18" a="1"/>
  <c r="KN319" i="18" s="1"/>
  <c r="KJ319" i="18" a="1"/>
  <c r="KJ319" i="18" s="1"/>
  <c r="KF319" i="18" a="1"/>
  <c r="KF319" i="18" s="1"/>
  <c r="KB319" i="18" a="1"/>
  <c r="KB319" i="18" s="1"/>
  <c r="JX319" i="18" a="1"/>
  <c r="JX319" i="18" s="1"/>
  <c r="JT319" i="18" a="1"/>
  <c r="JT319" i="18" s="1"/>
  <c r="JP319" i="18" a="1"/>
  <c r="JP319" i="18" s="1"/>
  <c r="KS317" i="18" a="1"/>
  <c r="KS317" i="18" s="1"/>
  <c r="KO317" i="18" a="1"/>
  <c r="KO317" i="18" s="1"/>
  <c r="KK317" i="18" a="1"/>
  <c r="KK317" i="18" s="1"/>
  <c r="KG317" i="18" a="1"/>
  <c r="KG317" i="18" s="1"/>
  <c r="KC317" i="18" a="1"/>
  <c r="KC317" i="18" s="1"/>
  <c r="JY317" i="18" a="1"/>
  <c r="JY317" i="18" s="1"/>
  <c r="JU317" i="18" a="1"/>
  <c r="JU317" i="18" s="1"/>
  <c r="JQ317" i="18" a="1"/>
  <c r="JQ317" i="18" s="1"/>
  <c r="KP315" i="18" a="1"/>
  <c r="KP315" i="18" s="1"/>
  <c r="KL315" i="18" a="1"/>
  <c r="KL315" i="18" s="1"/>
  <c r="KH315" i="18" a="1"/>
  <c r="KH315" i="18" s="1"/>
  <c r="KD315" i="18" a="1"/>
  <c r="KD315" i="18" s="1"/>
  <c r="JZ315" i="18" a="1"/>
  <c r="JZ315" i="18" s="1"/>
  <c r="JV315" i="18" a="1"/>
  <c r="JV315" i="18" s="1"/>
  <c r="JR315" i="18" a="1"/>
  <c r="JR315" i="18" s="1"/>
  <c r="KQ313" i="18" a="1"/>
  <c r="KQ313" i="18" s="1"/>
  <c r="KM313" i="18" a="1"/>
  <c r="KM313" i="18" s="1"/>
  <c r="KI313" i="18" a="1"/>
  <c r="KI313" i="18" s="1"/>
  <c r="KE313" i="18" a="1"/>
  <c r="KE313" i="18" s="1"/>
  <c r="KA313" i="18" a="1"/>
  <c r="KA313" i="18" s="1"/>
  <c r="JW313" i="18" a="1"/>
  <c r="JW313" i="18" s="1"/>
  <c r="JS313" i="18" a="1"/>
  <c r="JS313" i="18" s="1"/>
  <c r="KR311" i="18" a="1"/>
  <c r="KR311" i="18" s="1"/>
  <c r="KN311" i="18" a="1"/>
  <c r="KN311" i="18" s="1"/>
  <c r="KJ311" i="18" a="1"/>
  <c r="KJ311" i="18" s="1"/>
  <c r="KF311" i="18" a="1"/>
  <c r="KF311" i="18" s="1"/>
  <c r="KB311" i="18" a="1"/>
  <c r="KB311" i="18" s="1"/>
  <c r="JX311" i="18" a="1"/>
  <c r="JX311" i="18" s="1"/>
  <c r="JT311" i="18" a="1"/>
  <c r="JT311" i="18" s="1"/>
  <c r="JP311" i="18" a="1"/>
  <c r="JP311" i="18" s="1"/>
  <c r="KS309" i="18" a="1"/>
  <c r="KS309" i="18" s="1"/>
  <c r="KO309" i="18" a="1"/>
  <c r="KO309" i="18" s="1"/>
  <c r="KK309" i="18" a="1"/>
  <c r="KK309" i="18" s="1"/>
  <c r="KG309" i="18" a="1"/>
  <c r="KG309" i="18" s="1"/>
  <c r="KC309" i="18" a="1"/>
  <c r="KC309" i="18" s="1"/>
  <c r="JY309" i="18" a="1"/>
  <c r="JY309" i="18" s="1"/>
  <c r="JU309" i="18" a="1"/>
  <c r="JU309" i="18" s="1"/>
  <c r="JQ309" i="18" a="1"/>
  <c r="JQ309" i="18" s="1"/>
  <c r="KP307" i="18" a="1"/>
  <c r="KP307" i="18" s="1"/>
  <c r="KL307" i="18" a="1"/>
  <c r="KL307" i="18" s="1"/>
  <c r="KH307" i="18" a="1"/>
  <c r="KH307" i="18" s="1"/>
  <c r="KD307" i="18" a="1"/>
  <c r="KD307" i="18" s="1"/>
  <c r="JZ307" i="18" a="1"/>
  <c r="JZ307" i="18" s="1"/>
  <c r="JV307" i="18" a="1"/>
  <c r="JV307" i="18" s="1"/>
  <c r="JR307" i="18" a="1"/>
  <c r="JR307" i="18" s="1"/>
  <c r="KQ305" i="18" a="1"/>
  <c r="KQ305" i="18" s="1"/>
  <c r="KM305" i="18" a="1"/>
  <c r="KM305" i="18" s="1"/>
  <c r="KI305" i="18" a="1"/>
  <c r="KI305" i="18" s="1"/>
  <c r="KE305" i="18" a="1"/>
  <c r="KE305" i="18" s="1"/>
  <c r="KA305" i="18" a="1"/>
  <c r="KA305" i="18" s="1"/>
  <c r="JW305" i="18" a="1"/>
  <c r="JW305" i="18" s="1"/>
  <c r="JS305" i="18" a="1"/>
  <c r="JS305" i="18" s="1"/>
  <c r="KR303" i="18" a="1"/>
  <c r="KR303" i="18" s="1"/>
  <c r="KN303" i="18" a="1"/>
  <c r="KN303" i="18" s="1"/>
  <c r="KJ303" i="18" a="1"/>
  <c r="KJ303" i="18" s="1"/>
  <c r="KF303" i="18" a="1"/>
  <c r="KF303" i="18" s="1"/>
  <c r="KB303" i="18" a="1"/>
  <c r="KB303" i="18" s="1"/>
  <c r="JX303" i="18" a="1"/>
  <c r="JX303" i="18" s="1"/>
  <c r="JT303" i="18" a="1"/>
  <c r="JT303" i="18" s="1"/>
  <c r="JP303" i="18" a="1"/>
  <c r="JP303" i="18" s="1"/>
  <c r="KS301" i="18" a="1"/>
  <c r="KS301" i="18" s="1"/>
  <c r="KO301" i="18" a="1"/>
  <c r="KO301" i="18" s="1"/>
  <c r="KK301" i="18" a="1"/>
  <c r="KK301" i="18" s="1"/>
  <c r="KG301" i="18" a="1"/>
  <c r="KG301" i="18" s="1"/>
  <c r="KC301" i="18" a="1"/>
  <c r="KC301" i="18" s="1"/>
  <c r="JY301" i="18" a="1"/>
  <c r="JY301" i="18" s="1"/>
  <c r="JU301" i="18" a="1"/>
  <c r="JU301" i="18" s="1"/>
  <c r="JQ301" i="18" a="1"/>
  <c r="JQ301" i="18" s="1"/>
  <c r="KP299" i="18" a="1"/>
  <c r="KP299" i="18" s="1"/>
  <c r="KL299" i="18" a="1"/>
  <c r="KL299" i="18" s="1"/>
  <c r="KH299" i="18" a="1"/>
  <c r="KH299" i="18" s="1"/>
  <c r="KD299" i="18" a="1"/>
  <c r="KD299" i="18" s="1"/>
  <c r="JZ299" i="18" a="1"/>
  <c r="JZ299" i="18" s="1"/>
  <c r="JV299" i="18" a="1"/>
  <c r="JV299" i="18" s="1"/>
  <c r="JR299" i="18" a="1"/>
  <c r="JR299" i="18" s="1"/>
  <c r="KQ297" i="18" a="1"/>
  <c r="KQ297" i="18" s="1"/>
  <c r="KM297" i="18" a="1"/>
  <c r="KM297" i="18" s="1"/>
  <c r="KI297" i="18" a="1"/>
  <c r="KI297" i="18" s="1"/>
  <c r="KE297" i="18" a="1"/>
  <c r="KE297" i="18" s="1"/>
  <c r="KA297" i="18" a="1"/>
  <c r="KA297" i="18" s="1"/>
  <c r="JW297" i="18" a="1"/>
  <c r="JW297" i="18" s="1"/>
  <c r="JS297" i="18" a="1"/>
  <c r="JS297" i="18" s="1"/>
  <c r="KR295" i="18" a="1"/>
  <c r="KR295" i="18" s="1"/>
  <c r="KN295" i="18" a="1"/>
  <c r="KN295" i="18" s="1"/>
  <c r="KJ295" i="18" a="1"/>
  <c r="KJ295" i="18" s="1"/>
  <c r="KF295" i="18" a="1"/>
  <c r="KF295" i="18" s="1"/>
  <c r="KB295" i="18" a="1"/>
  <c r="KB295" i="18" s="1"/>
  <c r="JX295" i="18" a="1"/>
  <c r="JX295" i="18" s="1"/>
  <c r="JT295" i="18" a="1"/>
  <c r="JT295" i="18" s="1"/>
  <c r="JP295" i="18" a="1"/>
  <c r="JP295" i="18" s="1"/>
  <c r="KS293" i="18" a="1"/>
  <c r="KS293" i="18" s="1"/>
  <c r="KO293" i="18" a="1"/>
  <c r="KO293" i="18" s="1"/>
  <c r="KK293" i="18" a="1"/>
  <c r="KK293" i="18" s="1"/>
  <c r="KG293" i="18" a="1"/>
  <c r="KG293" i="18" s="1"/>
  <c r="KC293" i="18" a="1"/>
  <c r="KC293" i="18" s="1"/>
  <c r="JY293" i="18" a="1"/>
  <c r="JY293" i="18" s="1"/>
  <c r="JU293" i="18" a="1"/>
  <c r="JU293" i="18" s="1"/>
  <c r="JQ293" i="18" a="1"/>
  <c r="JQ293" i="18" s="1"/>
  <c r="KP291" i="18" a="1"/>
  <c r="KP291" i="18" s="1"/>
  <c r="KL291" i="18" a="1"/>
  <c r="KL291" i="18" s="1"/>
  <c r="KH291" i="18" a="1"/>
  <c r="KH291" i="18" s="1"/>
  <c r="KD291" i="18" a="1"/>
  <c r="KD291" i="18" s="1"/>
  <c r="JZ291" i="18" a="1"/>
  <c r="JZ291" i="18" s="1"/>
  <c r="JV291" i="18" a="1"/>
  <c r="JV291" i="18" s="1"/>
  <c r="JR291" i="18" a="1"/>
  <c r="JR291" i="18" s="1"/>
  <c r="KQ289" i="18" a="1"/>
  <c r="KQ289" i="18" s="1"/>
  <c r="KM289" i="18" a="1"/>
  <c r="KM289" i="18" s="1"/>
  <c r="KI289" i="18" a="1"/>
  <c r="KI289" i="18" s="1"/>
  <c r="KE289" i="18" a="1"/>
  <c r="KE289" i="18" s="1"/>
  <c r="KA289" i="18" a="1"/>
  <c r="KA289" i="18" s="1"/>
  <c r="JW289" i="18" a="1"/>
  <c r="JW289" i="18" s="1"/>
  <c r="JS289" i="18" a="1"/>
  <c r="JS289" i="18" s="1"/>
  <c r="KR287" i="18" a="1"/>
  <c r="KR287" i="18" s="1"/>
  <c r="KN287" i="18" a="1"/>
  <c r="KN287" i="18" s="1"/>
  <c r="KJ287" i="18" a="1"/>
  <c r="KJ287" i="18" s="1"/>
  <c r="KF287" i="18" a="1"/>
  <c r="KF287" i="18" s="1"/>
  <c r="KB287" i="18" a="1"/>
  <c r="KB287" i="18" s="1"/>
  <c r="JX287" i="18" a="1"/>
  <c r="JX287" i="18" s="1"/>
  <c r="JT287" i="18" a="1"/>
  <c r="JT287" i="18" s="1"/>
  <c r="JP287" i="18" a="1"/>
  <c r="JP287" i="18" s="1"/>
  <c r="KS285" i="18" a="1"/>
  <c r="KS285" i="18" s="1"/>
  <c r="KO285" i="18" a="1"/>
  <c r="KO285" i="18" s="1"/>
  <c r="KK285" i="18" a="1"/>
  <c r="KK285" i="18" s="1"/>
  <c r="KG285" i="18" a="1"/>
  <c r="KG285" i="18" s="1"/>
  <c r="KC285" i="18" a="1"/>
  <c r="KC285" i="18" s="1"/>
  <c r="JY285" i="18" a="1"/>
  <c r="JY285" i="18" s="1"/>
  <c r="JU285" i="18" a="1"/>
  <c r="JU285" i="18" s="1"/>
  <c r="JQ285" i="18" a="1"/>
  <c r="JQ285" i="18" s="1"/>
  <c r="KP283" i="18" a="1"/>
  <c r="KP283" i="18" s="1"/>
  <c r="KL283" i="18" a="1"/>
  <c r="KL283" i="18" s="1"/>
  <c r="KH283" i="18" a="1"/>
  <c r="KH283" i="18" s="1"/>
  <c r="KD283" i="18" a="1"/>
  <c r="KD283" i="18" s="1"/>
  <c r="JZ283" i="18" a="1"/>
  <c r="JZ283" i="18" s="1"/>
  <c r="JV283" i="18" a="1"/>
  <c r="JV283" i="18" s="1"/>
  <c r="JR283" i="18" a="1"/>
  <c r="JR283" i="18" s="1"/>
  <c r="KQ281" i="18" a="1"/>
  <c r="KQ281" i="18" s="1"/>
  <c r="KM281" i="18" a="1"/>
  <c r="KM281" i="18" s="1"/>
  <c r="KI281" i="18" a="1"/>
  <c r="KI281" i="18" s="1"/>
  <c r="KE281" i="18" a="1"/>
  <c r="KE281" i="18" s="1"/>
  <c r="KA281" i="18" a="1"/>
  <c r="KA281" i="18" s="1"/>
  <c r="JW281" i="18" a="1"/>
  <c r="JW281" i="18" s="1"/>
  <c r="JS281" i="18" a="1"/>
  <c r="JS281" i="18" s="1"/>
  <c r="KR279" i="18" a="1"/>
  <c r="KR279" i="18" s="1"/>
  <c r="KN279" i="18" a="1"/>
  <c r="KN279" i="18" s="1"/>
  <c r="KJ279" i="18" a="1"/>
  <c r="KJ279" i="18" s="1"/>
  <c r="KF279" i="18" a="1"/>
  <c r="KF279" i="18" s="1"/>
  <c r="KB279" i="18" a="1"/>
  <c r="KB279" i="18" s="1"/>
  <c r="JX279" i="18" a="1"/>
  <c r="JX279" i="18" s="1"/>
  <c r="JT279" i="18" a="1"/>
  <c r="JT279" i="18" s="1"/>
  <c r="JP279" i="18" a="1"/>
  <c r="JP279" i="18" s="1"/>
  <c r="KS277" i="18" a="1"/>
  <c r="KS277" i="18" s="1"/>
  <c r="KO277" i="18" a="1"/>
  <c r="KO277" i="18" s="1"/>
  <c r="KK277" i="18" a="1"/>
  <c r="KK277" i="18" s="1"/>
  <c r="KG277" i="18" a="1"/>
  <c r="KG277" i="18" s="1"/>
  <c r="KC277" i="18" a="1"/>
  <c r="KC277" i="18" s="1"/>
  <c r="JY277" i="18" a="1"/>
  <c r="JY277" i="18" s="1"/>
  <c r="JU277" i="18" a="1"/>
  <c r="JU277" i="18" s="1"/>
  <c r="JQ277" i="18" a="1"/>
  <c r="JQ277" i="18" s="1"/>
  <c r="KP275" i="18" a="1"/>
  <c r="KP275" i="18" s="1"/>
  <c r="KL275" i="18" a="1"/>
  <c r="KL275" i="18" s="1"/>
  <c r="KH275" i="18" a="1"/>
  <c r="KH275" i="18" s="1"/>
  <c r="KD275" i="18" a="1"/>
  <c r="KD275" i="18" s="1"/>
  <c r="JZ275" i="18" a="1"/>
  <c r="JZ275" i="18" s="1"/>
  <c r="JV275" i="18" a="1"/>
  <c r="JV275" i="18" s="1"/>
  <c r="JR275" i="18" a="1"/>
  <c r="JR275" i="18" s="1"/>
  <c r="KQ273" i="18" a="1"/>
  <c r="KQ273" i="18" s="1"/>
  <c r="KM273" i="18" a="1"/>
  <c r="KM273" i="18" s="1"/>
  <c r="KI273" i="18" a="1"/>
  <c r="KI273" i="18" s="1"/>
  <c r="KE273" i="18" a="1"/>
  <c r="KE273" i="18" s="1"/>
  <c r="KA273" i="18" a="1"/>
  <c r="KA273" i="18" s="1"/>
  <c r="JW273" i="18" a="1"/>
  <c r="JW273" i="18" s="1"/>
  <c r="JS273" i="18" a="1"/>
  <c r="JS273" i="18" s="1"/>
  <c r="KR271" i="18" a="1"/>
  <c r="KR271" i="18" s="1"/>
  <c r="KN271" i="18" a="1"/>
  <c r="KN271" i="18" s="1"/>
  <c r="KJ271" i="18" a="1"/>
  <c r="KJ271" i="18" s="1"/>
  <c r="KF271" i="18" a="1"/>
  <c r="KF271" i="18" s="1"/>
  <c r="KB271" i="18" a="1"/>
  <c r="KB271" i="18" s="1"/>
  <c r="JX271" i="18" a="1"/>
  <c r="JX271" i="18" s="1"/>
  <c r="JT271" i="18" a="1"/>
  <c r="JT271" i="18" s="1"/>
  <c r="JP271" i="18" a="1"/>
  <c r="JP271" i="18" s="1"/>
  <c r="KS269" i="18" a="1"/>
  <c r="KS269" i="18" s="1"/>
  <c r="KO269" i="18" a="1"/>
  <c r="KO269" i="18" s="1"/>
  <c r="KK269" i="18" a="1"/>
  <c r="KK269" i="18" s="1"/>
  <c r="KG269" i="18" a="1"/>
  <c r="KG269" i="18" s="1"/>
  <c r="KC269" i="18" a="1"/>
  <c r="KC269" i="18" s="1"/>
  <c r="JY269" i="18" a="1"/>
  <c r="JY269" i="18" s="1"/>
  <c r="JU269" i="18" a="1"/>
  <c r="JU269" i="18" s="1"/>
  <c r="JQ269" i="18" a="1"/>
  <c r="JQ269" i="18" s="1"/>
  <c r="KP267" i="18" a="1"/>
  <c r="KP267" i="18" s="1"/>
  <c r="KL267" i="18" a="1"/>
  <c r="KL267" i="18" s="1"/>
  <c r="KH267" i="18" a="1"/>
  <c r="KH267" i="18" s="1"/>
  <c r="KD267" i="18" a="1"/>
  <c r="KD267" i="18" s="1"/>
  <c r="JZ267" i="18" a="1"/>
  <c r="JZ267" i="18" s="1"/>
  <c r="JV267" i="18" a="1"/>
  <c r="JV267" i="18" s="1"/>
  <c r="JR267" i="18" a="1"/>
  <c r="JR267" i="18" s="1"/>
  <c r="KQ265" i="18" a="1"/>
  <c r="KQ265" i="18" s="1"/>
  <c r="KM265" i="18" a="1"/>
  <c r="KM265" i="18" s="1"/>
  <c r="KI265" i="18" a="1"/>
  <c r="KI265" i="18" s="1"/>
  <c r="KE265" i="18" a="1"/>
  <c r="KE265" i="18" s="1"/>
  <c r="KA265" i="18" a="1"/>
  <c r="KA265" i="18" s="1"/>
  <c r="JW265" i="18" a="1"/>
  <c r="JW265" i="18" s="1"/>
  <c r="JS265" i="18" a="1"/>
  <c r="JS265" i="18" s="1"/>
  <c r="KR263" i="18" a="1"/>
  <c r="KR263" i="18" s="1"/>
  <c r="KN263" i="18" a="1"/>
  <c r="KN263" i="18" s="1"/>
  <c r="KJ263" i="18" a="1"/>
  <c r="KJ263" i="18" s="1"/>
  <c r="KF263" i="18" a="1"/>
  <c r="KF263" i="18" s="1"/>
  <c r="KB263" i="18" a="1"/>
  <c r="KB263" i="18" s="1"/>
  <c r="JX263" i="18" a="1"/>
  <c r="JX263" i="18" s="1"/>
  <c r="JT263" i="18" a="1"/>
  <c r="JT263" i="18" s="1"/>
  <c r="JP263" i="18" a="1"/>
  <c r="JP263" i="18" s="1"/>
  <c r="KS261" i="18" a="1"/>
  <c r="KS261" i="18" s="1"/>
  <c r="KO261" i="18" a="1"/>
  <c r="KO261" i="18" s="1"/>
  <c r="KK261" i="18" a="1"/>
  <c r="KK261" i="18" s="1"/>
  <c r="KG261" i="18" a="1"/>
  <c r="KG261" i="18" s="1"/>
  <c r="KC261" i="18" a="1"/>
  <c r="KC261" i="18" s="1"/>
  <c r="JY261" i="18" a="1"/>
  <c r="JY261" i="18" s="1"/>
  <c r="JU261" i="18" a="1"/>
  <c r="JU261" i="18" s="1"/>
  <c r="JQ261" i="18" a="1"/>
  <c r="JQ261" i="18" s="1"/>
  <c r="KP259" i="18" a="1"/>
  <c r="KP259" i="18" s="1"/>
  <c r="KL259" i="18" a="1"/>
  <c r="KL259" i="18" s="1"/>
  <c r="KH259" i="18" a="1"/>
  <c r="KH259" i="18" s="1"/>
  <c r="KD259" i="18" a="1"/>
  <c r="KD259" i="18" s="1"/>
  <c r="JZ259" i="18" a="1"/>
  <c r="JZ259" i="18" s="1"/>
  <c r="JV259" i="18" a="1"/>
  <c r="JV259" i="18" s="1"/>
  <c r="JR259" i="18" a="1"/>
  <c r="JR259" i="18" s="1"/>
  <c r="KQ257" i="18" a="1"/>
  <c r="KQ257" i="18" s="1"/>
  <c r="KM257" i="18" a="1"/>
  <c r="KM257" i="18" s="1"/>
  <c r="KI257" i="18" a="1"/>
  <c r="KI257" i="18" s="1"/>
  <c r="KE257" i="18" a="1"/>
  <c r="KE257" i="18" s="1"/>
  <c r="KA257" i="18" a="1"/>
  <c r="KA257" i="18" s="1"/>
  <c r="JW257" i="18" a="1"/>
  <c r="JW257" i="18" s="1"/>
  <c r="JS257" i="18" a="1"/>
  <c r="JS257" i="18" s="1"/>
  <c r="KR255" i="18" a="1"/>
  <c r="KR255" i="18" s="1"/>
  <c r="KN255" i="18" a="1"/>
  <c r="KN255" i="18" s="1"/>
  <c r="KJ255" i="18" a="1"/>
  <c r="KJ255" i="18" s="1"/>
  <c r="KF255" i="18" a="1"/>
  <c r="KF255" i="18" s="1"/>
  <c r="KB255" i="18" a="1"/>
  <c r="KB255" i="18" s="1"/>
  <c r="JX255" i="18" a="1"/>
  <c r="JX255" i="18" s="1"/>
  <c r="JT255" i="18" a="1"/>
  <c r="JT255" i="18" s="1"/>
  <c r="JP255" i="18" a="1"/>
  <c r="JP255" i="18" s="1"/>
  <c r="KR322" i="18" a="1"/>
  <c r="KR322" i="18" s="1"/>
  <c r="KN322" i="18" a="1"/>
  <c r="KN322" i="18" s="1"/>
  <c r="KJ322" i="18" a="1"/>
  <c r="KJ322" i="18" s="1"/>
  <c r="KF322" i="18" a="1"/>
  <c r="KF322" i="18" s="1"/>
  <c r="KB322" i="18" a="1"/>
  <c r="KB322" i="18" s="1"/>
  <c r="JX322" i="18" a="1"/>
  <c r="JX322" i="18" s="1"/>
  <c r="JT322" i="18" a="1"/>
  <c r="JT322" i="18" s="1"/>
  <c r="JP322" i="18" a="1"/>
  <c r="JP322" i="18" s="1"/>
  <c r="KS320" i="18" a="1"/>
  <c r="KS320" i="18" s="1"/>
  <c r="KO320" i="18" a="1"/>
  <c r="KO320" i="18" s="1"/>
  <c r="KK320" i="18" a="1"/>
  <c r="KK320" i="18" s="1"/>
  <c r="KG320" i="18" a="1"/>
  <c r="KG320" i="18" s="1"/>
  <c r="KC320" i="18" a="1"/>
  <c r="KC320" i="18" s="1"/>
  <c r="JY320" i="18" a="1"/>
  <c r="JY320" i="18" s="1"/>
  <c r="JU320" i="18" a="1"/>
  <c r="JU320" i="18" s="1"/>
  <c r="JQ320" i="18" a="1"/>
  <c r="JQ320" i="18" s="1"/>
  <c r="KP318" i="18" a="1"/>
  <c r="KP318" i="18" s="1"/>
  <c r="KL318" i="18" a="1"/>
  <c r="KL318" i="18" s="1"/>
  <c r="KH318" i="18" a="1"/>
  <c r="KH318" i="18" s="1"/>
  <c r="KD318" i="18" a="1"/>
  <c r="KD318" i="18" s="1"/>
  <c r="JZ318" i="18" a="1"/>
  <c r="JZ318" i="18" s="1"/>
  <c r="JV318" i="18" a="1"/>
  <c r="JV318" i="18" s="1"/>
  <c r="JR318" i="18" a="1"/>
  <c r="JR318" i="18" s="1"/>
  <c r="KQ316" i="18" a="1"/>
  <c r="KQ316" i="18" s="1"/>
  <c r="KM316" i="18" a="1"/>
  <c r="KM316" i="18" s="1"/>
  <c r="KI316" i="18" a="1"/>
  <c r="KI316" i="18" s="1"/>
  <c r="KE316" i="18" a="1"/>
  <c r="KE316" i="18" s="1"/>
  <c r="KA316" i="18" a="1"/>
  <c r="KA316" i="18" s="1"/>
  <c r="JW316" i="18" a="1"/>
  <c r="JW316" i="18" s="1"/>
  <c r="JS316" i="18" a="1"/>
  <c r="JS316" i="18" s="1"/>
  <c r="KR314" i="18" a="1"/>
  <c r="KR314" i="18" s="1"/>
  <c r="KN314" i="18" a="1"/>
  <c r="KN314" i="18" s="1"/>
  <c r="KJ314" i="18" a="1"/>
  <c r="KJ314" i="18" s="1"/>
  <c r="KF314" i="18" a="1"/>
  <c r="KF314" i="18" s="1"/>
  <c r="KB314" i="18" a="1"/>
  <c r="KB314" i="18" s="1"/>
  <c r="JX314" i="18" a="1"/>
  <c r="JX314" i="18" s="1"/>
  <c r="JT314" i="18" a="1"/>
  <c r="JT314" i="18" s="1"/>
  <c r="JP314" i="18" a="1"/>
  <c r="JP314" i="18" s="1"/>
  <c r="KS312" i="18" a="1"/>
  <c r="KS312" i="18" s="1"/>
  <c r="KO312" i="18" a="1"/>
  <c r="KO312" i="18" s="1"/>
  <c r="KK312" i="18" a="1"/>
  <c r="KK312" i="18" s="1"/>
  <c r="KG312" i="18" a="1"/>
  <c r="KG312" i="18" s="1"/>
  <c r="KC312" i="18" a="1"/>
  <c r="KC312" i="18" s="1"/>
  <c r="JY312" i="18" a="1"/>
  <c r="JY312" i="18" s="1"/>
  <c r="JU312" i="18" a="1"/>
  <c r="JU312" i="18" s="1"/>
  <c r="JQ312" i="18" a="1"/>
  <c r="JQ312" i="18" s="1"/>
  <c r="KP310" i="18" a="1"/>
  <c r="KP310" i="18" s="1"/>
  <c r="KL310" i="18" a="1"/>
  <c r="KL310" i="18" s="1"/>
  <c r="KH310" i="18" a="1"/>
  <c r="KH310" i="18" s="1"/>
  <c r="KD310" i="18" a="1"/>
  <c r="KD310" i="18" s="1"/>
  <c r="JZ310" i="18" a="1"/>
  <c r="JZ310" i="18" s="1"/>
  <c r="JV310" i="18" a="1"/>
  <c r="JV310" i="18" s="1"/>
  <c r="JR310" i="18" a="1"/>
  <c r="JR310" i="18" s="1"/>
  <c r="KQ308" i="18" a="1"/>
  <c r="KQ308" i="18" s="1"/>
  <c r="KM308" i="18" a="1"/>
  <c r="KM308" i="18" s="1"/>
  <c r="KI308" i="18" a="1"/>
  <c r="KI308" i="18" s="1"/>
  <c r="KE308" i="18" a="1"/>
  <c r="KE308" i="18" s="1"/>
  <c r="KA308" i="18" a="1"/>
  <c r="KA308" i="18" s="1"/>
  <c r="JW308" i="18" a="1"/>
  <c r="JW308" i="18" s="1"/>
  <c r="JS308" i="18" a="1"/>
  <c r="JS308" i="18" s="1"/>
  <c r="KR306" i="18" a="1"/>
  <c r="KR306" i="18" s="1"/>
  <c r="KN306" i="18" a="1"/>
  <c r="KN306" i="18" s="1"/>
  <c r="KJ306" i="18" a="1"/>
  <c r="KJ306" i="18" s="1"/>
  <c r="KF306" i="18" a="1"/>
  <c r="KF306" i="18" s="1"/>
  <c r="KB306" i="18" a="1"/>
  <c r="KB306" i="18" s="1"/>
  <c r="JX306" i="18" a="1"/>
  <c r="JX306" i="18" s="1"/>
  <c r="JT306" i="18" a="1"/>
  <c r="JT306" i="18" s="1"/>
  <c r="JP306" i="18" a="1"/>
  <c r="JP306" i="18" s="1"/>
  <c r="KS304" i="18" a="1"/>
  <c r="KS304" i="18" s="1"/>
  <c r="KO304" i="18" a="1"/>
  <c r="KO304" i="18" s="1"/>
  <c r="KK304" i="18" a="1"/>
  <c r="KK304" i="18" s="1"/>
  <c r="KG304" i="18" a="1"/>
  <c r="KG304" i="18" s="1"/>
  <c r="KC304" i="18" a="1"/>
  <c r="KC304" i="18" s="1"/>
  <c r="JY304" i="18" a="1"/>
  <c r="JY304" i="18" s="1"/>
  <c r="JU304" i="18" a="1"/>
  <c r="JU304" i="18" s="1"/>
  <c r="JQ304" i="18" a="1"/>
  <c r="JQ304" i="18" s="1"/>
  <c r="KP302" i="18" a="1"/>
  <c r="KP302" i="18" s="1"/>
  <c r="KL302" i="18" a="1"/>
  <c r="KL302" i="18" s="1"/>
  <c r="KH302" i="18" a="1"/>
  <c r="KH302" i="18" s="1"/>
  <c r="KD302" i="18" a="1"/>
  <c r="KD302" i="18" s="1"/>
  <c r="JZ302" i="18" a="1"/>
  <c r="JZ302" i="18" s="1"/>
  <c r="JV302" i="18" a="1"/>
  <c r="JV302" i="18" s="1"/>
  <c r="JR302" i="18" a="1"/>
  <c r="JR302" i="18" s="1"/>
  <c r="KQ300" i="18" a="1"/>
  <c r="KQ300" i="18" s="1"/>
  <c r="KM300" i="18" a="1"/>
  <c r="KM300" i="18" s="1"/>
  <c r="KI300" i="18" a="1"/>
  <c r="KI300" i="18" s="1"/>
  <c r="KE300" i="18" a="1"/>
  <c r="KE300" i="18" s="1"/>
  <c r="KA300" i="18" a="1"/>
  <c r="KA300" i="18" s="1"/>
  <c r="JW300" i="18" a="1"/>
  <c r="JW300" i="18" s="1"/>
  <c r="JS300" i="18" a="1"/>
  <c r="JS300" i="18" s="1"/>
  <c r="KR298" i="18" a="1"/>
  <c r="KR298" i="18" s="1"/>
  <c r="KN298" i="18" a="1"/>
  <c r="KN298" i="18" s="1"/>
  <c r="KJ298" i="18" a="1"/>
  <c r="KJ298" i="18" s="1"/>
  <c r="KF298" i="18" a="1"/>
  <c r="KF298" i="18" s="1"/>
  <c r="KB298" i="18" a="1"/>
  <c r="KB298" i="18" s="1"/>
  <c r="JX298" i="18" a="1"/>
  <c r="JX298" i="18" s="1"/>
  <c r="JT298" i="18" a="1"/>
  <c r="JT298" i="18" s="1"/>
  <c r="JP298" i="18" a="1"/>
  <c r="JP298" i="18" s="1"/>
  <c r="KS296" i="18" a="1"/>
  <c r="KS296" i="18" s="1"/>
  <c r="KO296" i="18" a="1"/>
  <c r="KO296" i="18" s="1"/>
  <c r="KK296" i="18" a="1"/>
  <c r="KK296" i="18" s="1"/>
  <c r="KG296" i="18" a="1"/>
  <c r="KG296" i="18" s="1"/>
  <c r="KC296" i="18" a="1"/>
  <c r="KC296" i="18" s="1"/>
  <c r="JY296" i="18" a="1"/>
  <c r="JY296" i="18" s="1"/>
  <c r="JU296" i="18" a="1"/>
  <c r="JU296" i="18" s="1"/>
  <c r="JQ296" i="18" a="1"/>
  <c r="JQ296" i="18" s="1"/>
  <c r="KP294" i="18" a="1"/>
  <c r="KP294" i="18" s="1"/>
  <c r="KL294" i="18" a="1"/>
  <c r="KL294" i="18" s="1"/>
  <c r="KH294" i="18" a="1"/>
  <c r="KH294" i="18" s="1"/>
  <c r="KD294" i="18" a="1"/>
  <c r="KD294" i="18" s="1"/>
  <c r="JZ294" i="18" a="1"/>
  <c r="JZ294" i="18" s="1"/>
  <c r="JV294" i="18" a="1"/>
  <c r="JV294" i="18" s="1"/>
  <c r="JR294" i="18" a="1"/>
  <c r="JR294" i="18" s="1"/>
  <c r="KQ292" i="18" a="1"/>
  <c r="KQ292" i="18" s="1"/>
  <c r="KM292" i="18" a="1"/>
  <c r="KM292" i="18" s="1"/>
  <c r="KI292" i="18" a="1"/>
  <c r="KI292" i="18" s="1"/>
  <c r="KE292" i="18" a="1"/>
  <c r="KE292" i="18" s="1"/>
  <c r="KA292" i="18" a="1"/>
  <c r="KA292" i="18" s="1"/>
  <c r="JW292" i="18" a="1"/>
  <c r="JW292" i="18" s="1"/>
  <c r="JS292" i="18" a="1"/>
  <c r="JS292" i="18" s="1"/>
  <c r="KR290" i="18" a="1"/>
  <c r="KR290" i="18" s="1"/>
  <c r="KN290" i="18" a="1"/>
  <c r="KN290" i="18" s="1"/>
  <c r="KJ290" i="18" a="1"/>
  <c r="KJ290" i="18" s="1"/>
  <c r="KF290" i="18" a="1"/>
  <c r="KF290" i="18" s="1"/>
  <c r="KB290" i="18" a="1"/>
  <c r="KB290" i="18" s="1"/>
  <c r="JX290" i="18" a="1"/>
  <c r="JX290" i="18" s="1"/>
  <c r="JT290" i="18" a="1"/>
  <c r="JT290" i="18" s="1"/>
  <c r="JP290" i="18" a="1"/>
  <c r="JP290" i="18" s="1"/>
  <c r="KS288" i="18" a="1"/>
  <c r="KS288" i="18" s="1"/>
  <c r="KO288" i="18" a="1"/>
  <c r="KO288" i="18" s="1"/>
  <c r="KK288" i="18" a="1"/>
  <c r="KK288" i="18" s="1"/>
  <c r="KG288" i="18" a="1"/>
  <c r="KG288" i="18" s="1"/>
  <c r="KC288" i="18" a="1"/>
  <c r="KC288" i="18" s="1"/>
  <c r="JY288" i="18" a="1"/>
  <c r="JY288" i="18" s="1"/>
  <c r="JU288" i="18" a="1"/>
  <c r="JU288" i="18" s="1"/>
  <c r="JQ288" i="18" a="1"/>
  <c r="JQ288" i="18" s="1"/>
  <c r="KP286" i="18" a="1"/>
  <c r="KP286" i="18" s="1"/>
  <c r="KL286" i="18" a="1"/>
  <c r="KL286" i="18" s="1"/>
  <c r="KH286" i="18" a="1"/>
  <c r="KH286" i="18" s="1"/>
  <c r="KD286" i="18" a="1"/>
  <c r="KD286" i="18" s="1"/>
  <c r="JZ286" i="18" a="1"/>
  <c r="JZ286" i="18" s="1"/>
  <c r="JV286" i="18" a="1"/>
  <c r="JV286" i="18" s="1"/>
  <c r="JR286" i="18" a="1"/>
  <c r="JR286" i="18" s="1"/>
  <c r="KQ284" i="18" a="1"/>
  <c r="KQ284" i="18" s="1"/>
  <c r="KM284" i="18" a="1"/>
  <c r="KM284" i="18" s="1"/>
  <c r="KI284" i="18" a="1"/>
  <c r="KI284" i="18" s="1"/>
  <c r="KE284" i="18" a="1"/>
  <c r="KE284" i="18" s="1"/>
  <c r="KA284" i="18" a="1"/>
  <c r="KA284" i="18" s="1"/>
  <c r="JW284" i="18" a="1"/>
  <c r="JW284" i="18" s="1"/>
  <c r="JS284" i="18" a="1"/>
  <c r="JS284" i="18" s="1"/>
  <c r="KR282" i="18" a="1"/>
  <c r="KR282" i="18" s="1"/>
  <c r="KN282" i="18" a="1"/>
  <c r="KN282" i="18" s="1"/>
  <c r="KJ282" i="18" a="1"/>
  <c r="KJ282" i="18" s="1"/>
  <c r="KF282" i="18" a="1"/>
  <c r="KF282" i="18" s="1"/>
  <c r="KB282" i="18" a="1"/>
  <c r="KB282" i="18" s="1"/>
  <c r="JX282" i="18" a="1"/>
  <c r="JX282" i="18" s="1"/>
  <c r="JT282" i="18" a="1"/>
  <c r="JT282" i="18" s="1"/>
  <c r="JP282" i="18" a="1"/>
  <c r="JP282" i="18" s="1"/>
  <c r="KS280" i="18" a="1"/>
  <c r="KS280" i="18" s="1"/>
  <c r="KO280" i="18" a="1"/>
  <c r="KO280" i="18" s="1"/>
  <c r="KK280" i="18" a="1"/>
  <c r="KK280" i="18" s="1"/>
  <c r="KG280" i="18" a="1"/>
  <c r="KG280" i="18" s="1"/>
  <c r="KC280" i="18" a="1"/>
  <c r="KC280" i="18" s="1"/>
  <c r="JY280" i="18" a="1"/>
  <c r="JY280" i="18" s="1"/>
  <c r="JU280" i="18" a="1"/>
  <c r="JU280" i="18" s="1"/>
  <c r="JQ280" i="18" a="1"/>
  <c r="JQ280" i="18" s="1"/>
  <c r="KP278" i="18" a="1"/>
  <c r="KP278" i="18" s="1"/>
  <c r="KL278" i="18" a="1"/>
  <c r="KL278" i="18" s="1"/>
  <c r="KH278" i="18" a="1"/>
  <c r="KH278" i="18" s="1"/>
  <c r="KD278" i="18" a="1"/>
  <c r="KD278" i="18" s="1"/>
  <c r="JZ278" i="18" a="1"/>
  <c r="JZ278" i="18" s="1"/>
  <c r="JV278" i="18" a="1"/>
  <c r="JV278" i="18" s="1"/>
  <c r="JR278" i="18" a="1"/>
  <c r="JR278" i="18" s="1"/>
  <c r="KQ276" i="18" a="1"/>
  <c r="KQ276" i="18" s="1"/>
  <c r="KM276" i="18" a="1"/>
  <c r="KM276" i="18" s="1"/>
  <c r="KI276" i="18" a="1"/>
  <c r="KI276" i="18" s="1"/>
  <c r="KE276" i="18" a="1"/>
  <c r="KE276" i="18" s="1"/>
  <c r="KA276" i="18" a="1"/>
  <c r="KA276" i="18" s="1"/>
  <c r="JW276" i="18" a="1"/>
  <c r="JW276" i="18" s="1"/>
  <c r="JS276" i="18" a="1"/>
  <c r="JS276" i="18" s="1"/>
  <c r="KR274" i="18" a="1"/>
  <c r="KR274" i="18" s="1"/>
  <c r="KN274" i="18" a="1"/>
  <c r="KN274" i="18" s="1"/>
  <c r="KJ274" i="18" a="1"/>
  <c r="KJ274" i="18" s="1"/>
  <c r="KF274" i="18" a="1"/>
  <c r="KF274" i="18" s="1"/>
  <c r="KB274" i="18" a="1"/>
  <c r="KB274" i="18" s="1"/>
  <c r="JX274" i="18" a="1"/>
  <c r="JX274" i="18" s="1"/>
  <c r="JT274" i="18" a="1"/>
  <c r="JT274" i="18" s="1"/>
  <c r="JP274" i="18" a="1"/>
  <c r="JP274" i="18" s="1"/>
  <c r="KS272" i="18" a="1"/>
  <c r="KS272" i="18" s="1"/>
  <c r="KO272" i="18" a="1"/>
  <c r="KO272" i="18" s="1"/>
  <c r="KK272" i="18" a="1"/>
  <c r="KK272" i="18" s="1"/>
  <c r="KG272" i="18" a="1"/>
  <c r="KG272" i="18" s="1"/>
  <c r="KC272" i="18" a="1"/>
  <c r="KC272" i="18" s="1"/>
  <c r="JY272" i="18" a="1"/>
  <c r="JY272" i="18" s="1"/>
  <c r="JU272" i="18" a="1"/>
  <c r="JU272" i="18" s="1"/>
  <c r="JQ272" i="18" a="1"/>
  <c r="JQ272" i="18" s="1"/>
  <c r="KP270" i="18" a="1"/>
  <c r="KP270" i="18" s="1"/>
  <c r="KL270" i="18" a="1"/>
  <c r="KL270" i="18" s="1"/>
  <c r="KH270" i="18" a="1"/>
  <c r="KH270" i="18" s="1"/>
  <c r="KD270" i="18" a="1"/>
  <c r="KD270" i="18" s="1"/>
  <c r="JZ270" i="18" a="1"/>
  <c r="JZ270" i="18" s="1"/>
  <c r="JV270" i="18" a="1"/>
  <c r="JV270" i="18" s="1"/>
  <c r="JR270" i="18" a="1"/>
  <c r="JR270" i="18" s="1"/>
  <c r="KQ268" i="18" a="1"/>
  <c r="KQ268" i="18" s="1"/>
  <c r="KM268" i="18" a="1"/>
  <c r="KM268" i="18" s="1"/>
  <c r="KI268" i="18" a="1"/>
  <c r="KI268" i="18" s="1"/>
  <c r="KE268" i="18" a="1"/>
  <c r="KE268" i="18" s="1"/>
  <c r="KA268" i="18" a="1"/>
  <c r="KA268" i="18" s="1"/>
  <c r="JW268" i="18" a="1"/>
  <c r="JW268" i="18" s="1"/>
  <c r="JS268" i="18" a="1"/>
  <c r="JS268" i="18" s="1"/>
  <c r="KR266" i="18" a="1"/>
  <c r="KR266" i="18" s="1"/>
  <c r="KN266" i="18" a="1"/>
  <c r="KN266" i="18" s="1"/>
  <c r="KJ266" i="18" a="1"/>
  <c r="KJ266" i="18" s="1"/>
  <c r="KF266" i="18" a="1"/>
  <c r="KF266" i="18" s="1"/>
  <c r="KB266" i="18" a="1"/>
  <c r="KB266" i="18" s="1"/>
  <c r="JX266" i="18" a="1"/>
  <c r="JX266" i="18" s="1"/>
  <c r="JT266" i="18" a="1"/>
  <c r="JT266" i="18" s="1"/>
  <c r="JP266" i="18" a="1"/>
  <c r="JP266" i="18" s="1"/>
  <c r="KS264" i="18" a="1"/>
  <c r="KS264" i="18" s="1"/>
  <c r="KO264" i="18" a="1"/>
  <c r="KO264" i="18" s="1"/>
  <c r="KK264" i="18" a="1"/>
  <c r="KK264" i="18" s="1"/>
  <c r="KG264" i="18" a="1"/>
  <c r="KG264" i="18" s="1"/>
  <c r="KC264" i="18" a="1"/>
  <c r="KC264" i="18" s="1"/>
  <c r="JY264" i="18" a="1"/>
  <c r="JY264" i="18" s="1"/>
  <c r="JU264" i="18" a="1"/>
  <c r="JU264" i="18" s="1"/>
  <c r="JQ264" i="18" a="1"/>
  <c r="JQ264" i="18" s="1"/>
  <c r="KP262" i="18" a="1"/>
  <c r="KP262" i="18" s="1"/>
  <c r="KL262" i="18" a="1"/>
  <c r="KL262" i="18" s="1"/>
  <c r="KH262" i="18" a="1"/>
  <c r="KH262" i="18" s="1"/>
  <c r="KD262" i="18" a="1"/>
  <c r="KD262" i="18" s="1"/>
  <c r="JZ262" i="18" a="1"/>
  <c r="JZ262" i="18" s="1"/>
  <c r="JV262" i="18" a="1"/>
  <c r="JV262" i="18" s="1"/>
  <c r="JR262" i="18" a="1"/>
  <c r="JR262" i="18" s="1"/>
  <c r="KQ260" i="18" a="1"/>
  <c r="KQ260" i="18" s="1"/>
  <c r="KM260" i="18" a="1"/>
  <c r="KM260" i="18" s="1"/>
  <c r="KI260" i="18" a="1"/>
  <c r="KI260" i="18" s="1"/>
  <c r="KE260" i="18" a="1"/>
  <c r="KE260" i="18" s="1"/>
  <c r="KA260" i="18" a="1"/>
  <c r="KA260" i="18" s="1"/>
  <c r="JW260" i="18" a="1"/>
  <c r="JW260" i="18" s="1"/>
  <c r="JS260" i="18" a="1"/>
  <c r="JS260" i="18" s="1"/>
  <c r="KR258" i="18" a="1"/>
  <c r="KR258" i="18" s="1"/>
  <c r="KN258" i="18" a="1"/>
  <c r="KN258" i="18" s="1"/>
  <c r="KJ258" i="18" a="1"/>
  <c r="KJ258" i="18" s="1"/>
  <c r="KF258" i="18" a="1"/>
  <c r="KF258" i="18" s="1"/>
  <c r="KB258" i="18" a="1"/>
  <c r="KB258" i="18" s="1"/>
  <c r="JX258" i="18" a="1"/>
  <c r="JX258" i="18" s="1"/>
  <c r="JT258" i="18" a="1"/>
  <c r="JT258" i="18" s="1"/>
  <c r="JP258" i="18" a="1"/>
  <c r="JP258" i="18" s="1"/>
  <c r="KS256" i="18" a="1"/>
  <c r="KS256" i="18" s="1"/>
  <c r="KO256" i="18" a="1"/>
  <c r="KO256" i="18" s="1"/>
  <c r="KK256" i="18" a="1"/>
  <c r="KK256" i="18" s="1"/>
  <c r="KG256" i="18" a="1"/>
  <c r="KG256" i="18" s="1"/>
  <c r="KC256" i="18" a="1"/>
  <c r="KC256" i="18" s="1"/>
  <c r="JY256" i="18" a="1"/>
  <c r="JY256" i="18" s="1"/>
  <c r="JU256" i="18" a="1"/>
  <c r="JU256" i="18" s="1"/>
  <c r="JQ256" i="18" a="1"/>
  <c r="JQ256" i="18" s="1"/>
  <c r="KP254" i="18" a="1"/>
  <c r="KP254" i="18" s="1"/>
  <c r="KL254" i="18" a="1"/>
  <c r="KL254" i="18" s="1"/>
  <c r="KH254" i="18" a="1"/>
  <c r="KH254" i="18" s="1"/>
  <c r="KD254" i="18" a="1"/>
  <c r="KD254" i="18" s="1"/>
  <c r="JZ254" i="18" a="1"/>
  <c r="JZ254" i="18" s="1"/>
  <c r="JV254" i="18" a="1"/>
  <c r="JV254" i="18" s="1"/>
  <c r="JR254" i="18" a="1"/>
  <c r="JR254" i="18" s="1"/>
  <c r="KP253" i="18" a="1"/>
  <c r="KP253" i="18" s="1"/>
  <c r="KL253" i="18" a="1"/>
  <c r="KL253" i="18" s="1"/>
  <c r="KH253" i="18" a="1"/>
  <c r="KH253" i="18" s="1"/>
  <c r="KD253" i="18" a="1"/>
  <c r="KD253" i="18" s="1"/>
  <c r="JZ253" i="18" a="1"/>
  <c r="JZ253" i="18" s="1"/>
  <c r="JV253" i="18" a="1"/>
  <c r="JV253" i="18" s="1"/>
  <c r="JR253" i="18" a="1"/>
  <c r="JR253" i="18" s="1"/>
  <c r="KQ251" i="18" a="1"/>
  <c r="KQ251" i="18" s="1"/>
  <c r="KM251" i="18" a="1"/>
  <c r="KM251" i="18" s="1"/>
  <c r="KI251" i="18" a="1"/>
  <c r="KI251" i="18" s="1"/>
  <c r="KE251" i="18" a="1"/>
  <c r="KE251" i="18" s="1"/>
  <c r="KA251" i="18" a="1"/>
  <c r="KA251" i="18" s="1"/>
  <c r="JW251" i="18" a="1"/>
  <c r="JW251" i="18" s="1"/>
  <c r="JS251" i="18" a="1"/>
  <c r="JS251" i="18" s="1"/>
  <c r="KR249" i="18" a="1"/>
  <c r="KR249" i="18" s="1"/>
  <c r="KN249" i="18" a="1"/>
  <c r="KN249" i="18" s="1"/>
  <c r="KJ249" i="18" a="1"/>
  <c r="KJ249" i="18" s="1"/>
  <c r="KF249" i="18" a="1"/>
  <c r="KF249" i="18" s="1"/>
  <c r="KB249" i="18" a="1"/>
  <c r="KB249" i="18" s="1"/>
  <c r="JX249" i="18" a="1"/>
  <c r="JX249" i="18" s="1"/>
  <c r="JT249" i="18" a="1"/>
  <c r="JT249" i="18" s="1"/>
  <c r="JP249" i="18" a="1"/>
  <c r="JP249" i="18" s="1"/>
  <c r="KS247" i="18" a="1"/>
  <c r="KS247" i="18" s="1"/>
  <c r="KO247" i="18" a="1"/>
  <c r="KO247" i="18" s="1"/>
  <c r="KK247" i="18" a="1"/>
  <c r="KK247" i="18" s="1"/>
  <c r="KG247" i="18" a="1"/>
  <c r="KG247" i="18" s="1"/>
  <c r="KC247" i="18" a="1"/>
  <c r="KC247" i="18" s="1"/>
  <c r="JY247" i="18" a="1"/>
  <c r="JY247" i="18" s="1"/>
  <c r="JU247" i="18" a="1"/>
  <c r="JU247" i="18" s="1"/>
  <c r="JQ247" i="18" a="1"/>
  <c r="JQ247" i="18" s="1"/>
  <c r="KP245" i="18" a="1"/>
  <c r="KP245" i="18" s="1"/>
  <c r="KL245" i="18" a="1"/>
  <c r="KL245" i="18" s="1"/>
  <c r="KH245" i="18" a="1"/>
  <c r="KH245" i="18" s="1"/>
  <c r="KD245" i="18" a="1"/>
  <c r="KD245" i="18" s="1"/>
  <c r="JZ245" i="18" a="1"/>
  <c r="JZ245" i="18" s="1"/>
  <c r="JV245" i="18" a="1"/>
  <c r="JV245" i="18" s="1"/>
  <c r="JR245" i="18" a="1"/>
  <c r="JR245" i="18" s="1"/>
  <c r="KQ243" i="18" a="1"/>
  <c r="KQ243" i="18" s="1"/>
  <c r="KM243" i="18" a="1"/>
  <c r="KM243" i="18" s="1"/>
  <c r="KI243" i="18" a="1"/>
  <c r="KI243" i="18" s="1"/>
  <c r="KE243" i="18" a="1"/>
  <c r="KE243" i="18" s="1"/>
  <c r="KA243" i="18" a="1"/>
  <c r="KA243" i="18" s="1"/>
  <c r="JW243" i="18" a="1"/>
  <c r="JW243" i="18" s="1"/>
  <c r="JS243" i="18" a="1"/>
  <c r="JS243" i="18" s="1"/>
  <c r="KR241" i="18" a="1"/>
  <c r="KR241" i="18" s="1"/>
  <c r="KN241" i="18" a="1"/>
  <c r="KN241" i="18" s="1"/>
  <c r="KJ241" i="18" a="1"/>
  <c r="KJ241" i="18" s="1"/>
  <c r="KF241" i="18" a="1"/>
  <c r="KF241" i="18" s="1"/>
  <c r="KB241" i="18" a="1"/>
  <c r="KB241" i="18" s="1"/>
  <c r="JX241" i="18" a="1"/>
  <c r="JX241" i="18" s="1"/>
  <c r="JT241" i="18" a="1"/>
  <c r="JT241" i="18" s="1"/>
  <c r="JP241" i="18" a="1"/>
  <c r="JP241" i="18" s="1"/>
  <c r="KS239" i="18" a="1"/>
  <c r="KS239" i="18" s="1"/>
  <c r="KO239" i="18" a="1"/>
  <c r="KO239" i="18" s="1"/>
  <c r="KK239" i="18" a="1"/>
  <c r="KK239" i="18" s="1"/>
  <c r="KG239" i="18" a="1"/>
  <c r="KG239" i="18" s="1"/>
  <c r="KC239" i="18" a="1"/>
  <c r="KC239" i="18" s="1"/>
  <c r="JY239" i="18" a="1"/>
  <c r="JY239" i="18" s="1"/>
  <c r="JU239" i="18" a="1"/>
  <c r="JU239" i="18" s="1"/>
  <c r="JQ239" i="18" a="1"/>
  <c r="JQ239" i="18" s="1"/>
  <c r="KP237" i="18" a="1"/>
  <c r="KP237" i="18" s="1"/>
  <c r="KL237" i="18" a="1"/>
  <c r="KL237" i="18" s="1"/>
  <c r="KH237" i="18" a="1"/>
  <c r="KH237" i="18" s="1"/>
  <c r="KD237" i="18" a="1"/>
  <c r="KD237" i="18" s="1"/>
  <c r="JZ237" i="18" a="1"/>
  <c r="JZ237" i="18" s="1"/>
  <c r="JV237" i="18" a="1"/>
  <c r="JV237" i="18" s="1"/>
  <c r="JR237" i="18" a="1"/>
  <c r="JR237" i="18" s="1"/>
  <c r="KQ235" i="18" a="1"/>
  <c r="KQ235" i="18" s="1"/>
  <c r="KM235" i="18" a="1"/>
  <c r="KM235" i="18" s="1"/>
  <c r="KI235" i="18" a="1"/>
  <c r="KI235" i="18" s="1"/>
  <c r="KE235" i="18" a="1"/>
  <c r="KE235" i="18" s="1"/>
  <c r="KA235" i="18" a="1"/>
  <c r="KA235" i="18" s="1"/>
  <c r="JW235" i="18" a="1"/>
  <c r="JW235" i="18" s="1"/>
  <c r="JS235" i="18" a="1"/>
  <c r="JS235" i="18" s="1"/>
  <c r="KR233" i="18" a="1"/>
  <c r="KR233" i="18" s="1"/>
  <c r="KN233" i="18" a="1"/>
  <c r="KN233" i="18" s="1"/>
  <c r="KJ233" i="18" a="1"/>
  <c r="KJ233" i="18" s="1"/>
  <c r="KF233" i="18" a="1"/>
  <c r="KF233" i="18" s="1"/>
  <c r="KB233" i="18" a="1"/>
  <c r="KB233" i="18" s="1"/>
  <c r="JX233" i="18" a="1"/>
  <c r="JX233" i="18" s="1"/>
  <c r="JT233" i="18" a="1"/>
  <c r="JT233" i="18" s="1"/>
  <c r="JP233" i="18" a="1"/>
  <c r="JP233" i="18" s="1"/>
  <c r="KS231" i="18" a="1"/>
  <c r="KS231" i="18" s="1"/>
  <c r="KO231" i="18" a="1"/>
  <c r="KO231" i="18" s="1"/>
  <c r="KK231" i="18" a="1"/>
  <c r="KK231" i="18" s="1"/>
  <c r="KG231" i="18" a="1"/>
  <c r="KG231" i="18" s="1"/>
  <c r="KC231" i="18" a="1"/>
  <c r="KC231" i="18" s="1"/>
  <c r="JY231" i="18" a="1"/>
  <c r="JY231" i="18" s="1"/>
  <c r="JU231" i="18" a="1"/>
  <c r="JU231" i="18" s="1"/>
  <c r="JQ231" i="18" a="1"/>
  <c r="JQ231" i="18" s="1"/>
  <c r="KP229" i="18" a="1"/>
  <c r="KP229" i="18" s="1"/>
  <c r="KL229" i="18" a="1"/>
  <c r="KL229" i="18" s="1"/>
  <c r="KH229" i="18" a="1"/>
  <c r="KH229" i="18" s="1"/>
  <c r="KD229" i="18" a="1"/>
  <c r="KD229" i="18" s="1"/>
  <c r="JZ229" i="18" a="1"/>
  <c r="JZ229" i="18" s="1"/>
  <c r="JV229" i="18" a="1"/>
  <c r="JV229" i="18" s="1"/>
  <c r="JR229" i="18" a="1"/>
  <c r="JR229" i="18" s="1"/>
  <c r="KQ227" i="18" a="1"/>
  <c r="KQ227" i="18" s="1"/>
  <c r="KM227" i="18" a="1"/>
  <c r="KM227" i="18" s="1"/>
  <c r="KI227" i="18" a="1"/>
  <c r="KI227" i="18" s="1"/>
  <c r="KE227" i="18" a="1"/>
  <c r="KE227" i="18" s="1"/>
  <c r="KA227" i="18" a="1"/>
  <c r="KA227" i="18" s="1"/>
  <c r="JW227" i="18" a="1"/>
  <c r="JW227" i="18" s="1"/>
  <c r="JS227" i="18" a="1"/>
  <c r="JS227" i="18" s="1"/>
  <c r="KR225" i="18" a="1"/>
  <c r="KR225" i="18" s="1"/>
  <c r="KN225" i="18" a="1"/>
  <c r="KN225" i="18" s="1"/>
  <c r="KJ225" i="18" a="1"/>
  <c r="KJ225" i="18" s="1"/>
  <c r="KF225" i="18" a="1"/>
  <c r="KF225" i="18" s="1"/>
  <c r="KB225" i="18" a="1"/>
  <c r="KB225" i="18" s="1"/>
  <c r="JX225" i="18" a="1"/>
  <c r="JX225" i="18" s="1"/>
  <c r="JT225" i="18" a="1"/>
  <c r="JT225" i="18" s="1"/>
  <c r="JP225" i="18" a="1"/>
  <c r="JP225" i="18" s="1"/>
  <c r="KS223" i="18" a="1"/>
  <c r="KS223" i="18" s="1"/>
  <c r="KO223" i="18" a="1"/>
  <c r="KO223" i="18" s="1"/>
  <c r="KK223" i="18" a="1"/>
  <c r="KK223" i="18" s="1"/>
  <c r="KG223" i="18" a="1"/>
  <c r="KG223" i="18" s="1"/>
  <c r="KC223" i="18" a="1"/>
  <c r="KC223" i="18" s="1"/>
  <c r="JY223" i="18" a="1"/>
  <c r="JY223" i="18" s="1"/>
  <c r="JU223" i="18" a="1"/>
  <c r="JU223" i="18" s="1"/>
  <c r="JQ223" i="18" a="1"/>
  <c r="JQ223" i="18" s="1"/>
  <c r="KP221" i="18" a="1"/>
  <c r="KP221" i="18" s="1"/>
  <c r="KL221" i="18" a="1"/>
  <c r="KL221" i="18" s="1"/>
  <c r="KH221" i="18" a="1"/>
  <c r="KH221" i="18" s="1"/>
  <c r="KD221" i="18" a="1"/>
  <c r="KD221" i="18" s="1"/>
  <c r="JZ221" i="18" a="1"/>
  <c r="JZ221" i="18" s="1"/>
  <c r="JV221" i="18" a="1"/>
  <c r="JV221" i="18" s="1"/>
  <c r="JR221" i="18" a="1"/>
  <c r="JR221" i="18" s="1"/>
  <c r="KQ219" i="18" a="1"/>
  <c r="KQ219" i="18" s="1"/>
  <c r="KM219" i="18" a="1"/>
  <c r="KM219" i="18" s="1"/>
  <c r="KI219" i="18" a="1"/>
  <c r="KI219" i="18" s="1"/>
  <c r="KE219" i="18" a="1"/>
  <c r="KE219" i="18" s="1"/>
  <c r="KA219" i="18" a="1"/>
  <c r="KA219" i="18" s="1"/>
  <c r="JW219" i="18" a="1"/>
  <c r="JW219" i="18" s="1"/>
  <c r="JS219" i="18" a="1"/>
  <c r="JS219" i="18" s="1"/>
  <c r="KR217" i="18" a="1"/>
  <c r="KR217" i="18" s="1"/>
  <c r="KN217" i="18" a="1"/>
  <c r="KN217" i="18" s="1"/>
  <c r="KJ217" i="18" a="1"/>
  <c r="KJ217" i="18" s="1"/>
  <c r="KF217" i="18" a="1"/>
  <c r="KF217" i="18" s="1"/>
  <c r="KB217" i="18" a="1"/>
  <c r="KB217" i="18" s="1"/>
  <c r="JX217" i="18" a="1"/>
  <c r="JX217" i="18" s="1"/>
  <c r="JT217" i="18" a="1"/>
  <c r="JT217" i="18" s="1"/>
  <c r="JP217" i="18" a="1"/>
  <c r="JP217" i="18" s="1"/>
  <c r="KS215" i="18" a="1"/>
  <c r="KS215" i="18" s="1"/>
  <c r="KO215" i="18" a="1"/>
  <c r="KO215" i="18" s="1"/>
  <c r="KK215" i="18" a="1"/>
  <c r="KK215" i="18" s="1"/>
  <c r="KG215" i="18" a="1"/>
  <c r="KG215" i="18" s="1"/>
  <c r="KC215" i="18" a="1"/>
  <c r="KC215" i="18" s="1"/>
  <c r="JY215" i="18" a="1"/>
  <c r="JY215" i="18" s="1"/>
  <c r="JU215" i="18" a="1"/>
  <c r="JU215" i="18" s="1"/>
  <c r="JQ215" i="18" a="1"/>
  <c r="JQ215" i="18" s="1"/>
  <c r="KP213" i="18" a="1"/>
  <c r="KP213" i="18" s="1"/>
  <c r="KL213" i="18" a="1"/>
  <c r="KL213" i="18" s="1"/>
  <c r="KH213" i="18" a="1"/>
  <c r="KH213" i="18" s="1"/>
  <c r="KD213" i="18" a="1"/>
  <c r="KD213" i="18" s="1"/>
  <c r="JZ213" i="18" a="1"/>
  <c r="JZ213" i="18" s="1"/>
  <c r="JV213" i="18" a="1"/>
  <c r="JV213" i="18" s="1"/>
  <c r="JR213" i="18" a="1"/>
  <c r="JR213" i="18" s="1"/>
  <c r="KQ211" i="18" a="1"/>
  <c r="KQ211" i="18" s="1"/>
  <c r="KM211" i="18" a="1"/>
  <c r="KM211" i="18" s="1"/>
  <c r="KI211" i="18" a="1"/>
  <c r="KI211" i="18" s="1"/>
  <c r="KE211" i="18" a="1"/>
  <c r="KE211" i="18" s="1"/>
  <c r="KA211" i="18" a="1"/>
  <c r="KA211" i="18" s="1"/>
  <c r="JW211" i="18" a="1"/>
  <c r="JW211" i="18" s="1"/>
  <c r="JS211" i="18" a="1"/>
  <c r="JS211" i="18" s="1"/>
  <c r="KR209" i="18" a="1"/>
  <c r="KR209" i="18" s="1"/>
  <c r="KN209" i="18" a="1"/>
  <c r="KN209" i="18" s="1"/>
  <c r="KJ209" i="18" a="1"/>
  <c r="KJ209" i="18" s="1"/>
  <c r="KF209" i="18" a="1"/>
  <c r="KF209" i="18" s="1"/>
  <c r="KB209" i="18" a="1"/>
  <c r="KB209" i="18" s="1"/>
  <c r="JX209" i="18" a="1"/>
  <c r="JX209" i="18" s="1"/>
  <c r="JT209" i="18" a="1"/>
  <c r="JT209" i="18" s="1"/>
  <c r="JP209" i="18" a="1"/>
  <c r="JP209" i="18" s="1"/>
  <c r="KS207" i="18" a="1"/>
  <c r="KS207" i="18" s="1"/>
  <c r="KO207" i="18" a="1"/>
  <c r="KO207" i="18" s="1"/>
  <c r="KK207" i="18" a="1"/>
  <c r="KK207" i="18" s="1"/>
  <c r="KG207" i="18" a="1"/>
  <c r="KG207" i="18" s="1"/>
  <c r="KC207" i="18" a="1"/>
  <c r="KC207" i="18" s="1"/>
  <c r="JY207" i="18" a="1"/>
  <c r="JY207" i="18" s="1"/>
  <c r="JU207" i="18" a="1"/>
  <c r="JU207" i="18" s="1"/>
  <c r="JQ207" i="18" a="1"/>
  <c r="JQ207" i="18" s="1"/>
  <c r="KP205" i="18" a="1"/>
  <c r="KP205" i="18" s="1"/>
  <c r="KL205" i="18" a="1"/>
  <c r="KL205" i="18" s="1"/>
  <c r="KH205" i="18" a="1"/>
  <c r="KH205" i="18" s="1"/>
  <c r="KD205" i="18" a="1"/>
  <c r="KD205" i="18" s="1"/>
  <c r="JZ205" i="18" a="1"/>
  <c r="JZ205" i="18" s="1"/>
  <c r="JV205" i="18" a="1"/>
  <c r="JV205" i="18" s="1"/>
  <c r="JR205" i="18" a="1"/>
  <c r="JR205" i="18" s="1"/>
  <c r="KQ203" i="18" a="1"/>
  <c r="KQ203" i="18" s="1"/>
  <c r="KM203" i="18" a="1"/>
  <c r="KM203" i="18" s="1"/>
  <c r="KI203" i="18" a="1"/>
  <c r="KI203" i="18" s="1"/>
  <c r="KE203" i="18" a="1"/>
  <c r="KE203" i="18" s="1"/>
  <c r="KA203" i="18" a="1"/>
  <c r="KA203" i="18" s="1"/>
  <c r="JW203" i="18" a="1"/>
  <c r="JW203" i="18" s="1"/>
  <c r="JS203" i="18" a="1"/>
  <c r="JS203" i="18" s="1"/>
  <c r="KR201" i="18" a="1"/>
  <c r="KR201" i="18" s="1"/>
  <c r="KN201" i="18" a="1"/>
  <c r="KN201" i="18" s="1"/>
  <c r="KJ201" i="18" a="1"/>
  <c r="KJ201" i="18" s="1"/>
  <c r="KF201" i="18" a="1"/>
  <c r="KF201" i="18" s="1"/>
  <c r="KB201" i="18" a="1"/>
  <c r="KB201" i="18" s="1"/>
  <c r="JX201" i="18" a="1"/>
  <c r="JX201" i="18" s="1"/>
  <c r="JT201" i="18" a="1"/>
  <c r="JT201" i="18" s="1"/>
  <c r="JP201" i="18" a="1"/>
  <c r="JP201" i="18" s="1"/>
  <c r="KS199" i="18" a="1"/>
  <c r="KS199" i="18" s="1"/>
  <c r="KO199" i="18" a="1"/>
  <c r="KO199" i="18" s="1"/>
  <c r="KK199" i="18" a="1"/>
  <c r="KK199" i="18" s="1"/>
  <c r="KG199" i="18" a="1"/>
  <c r="KG199" i="18" s="1"/>
  <c r="KC199" i="18" a="1"/>
  <c r="KC199" i="18" s="1"/>
  <c r="JY199" i="18" a="1"/>
  <c r="JY199" i="18" s="1"/>
  <c r="JU199" i="18" a="1"/>
  <c r="JU199" i="18" s="1"/>
  <c r="JQ199" i="18" a="1"/>
  <c r="JQ199" i="18" s="1"/>
  <c r="KP197" i="18" a="1"/>
  <c r="KP197" i="18" s="1"/>
  <c r="KL197" i="18" a="1"/>
  <c r="KL197" i="18" s="1"/>
  <c r="KH197" i="18" a="1"/>
  <c r="KH197" i="18" s="1"/>
  <c r="KD197" i="18" a="1"/>
  <c r="KD197" i="18" s="1"/>
  <c r="JZ197" i="18" a="1"/>
  <c r="JZ197" i="18" s="1"/>
  <c r="JV197" i="18" a="1"/>
  <c r="JV197" i="18" s="1"/>
  <c r="JR197" i="18" a="1"/>
  <c r="JR197" i="18" s="1"/>
  <c r="KQ195" i="18" a="1"/>
  <c r="KQ195" i="18" s="1"/>
  <c r="KM195" i="18" a="1"/>
  <c r="KM195" i="18" s="1"/>
  <c r="KI195" i="18" a="1"/>
  <c r="KI195" i="18" s="1"/>
  <c r="KE195" i="18" a="1"/>
  <c r="KE195" i="18" s="1"/>
  <c r="KA195" i="18" a="1"/>
  <c r="KA195" i="18" s="1"/>
  <c r="JW195" i="18" a="1"/>
  <c r="JW195" i="18" s="1"/>
  <c r="JS195" i="18" a="1"/>
  <c r="JS195" i="18" s="1"/>
  <c r="KR193" i="18" a="1"/>
  <c r="KR193" i="18" s="1"/>
  <c r="KN193" i="18" a="1"/>
  <c r="KN193" i="18" s="1"/>
  <c r="KJ193" i="18" a="1"/>
  <c r="KJ193" i="18" s="1"/>
  <c r="KF193" i="18" a="1"/>
  <c r="KF193" i="18" s="1"/>
  <c r="KB193" i="18" a="1"/>
  <c r="KB193" i="18" s="1"/>
  <c r="JX193" i="18" a="1"/>
  <c r="JX193" i="18" s="1"/>
  <c r="JT193" i="18" a="1"/>
  <c r="JT193" i="18" s="1"/>
  <c r="JP193" i="18" a="1"/>
  <c r="JP193" i="18" s="1"/>
  <c r="KS191" i="18" a="1"/>
  <c r="KS191" i="18" s="1"/>
  <c r="KO191" i="18" a="1"/>
  <c r="KO191" i="18" s="1"/>
  <c r="KK191" i="18" a="1"/>
  <c r="KK191" i="18" s="1"/>
  <c r="KG191" i="18" a="1"/>
  <c r="KG191" i="18" s="1"/>
  <c r="KC191" i="18" a="1"/>
  <c r="KC191" i="18" s="1"/>
  <c r="JY191" i="18" a="1"/>
  <c r="JY191" i="18" s="1"/>
  <c r="JU191" i="18" a="1"/>
  <c r="JU191" i="18" s="1"/>
  <c r="JQ191" i="18" a="1"/>
  <c r="JQ191" i="18" s="1"/>
  <c r="KP189" i="18" a="1"/>
  <c r="KP189" i="18" s="1"/>
  <c r="KL189" i="18" a="1"/>
  <c r="KL189" i="18" s="1"/>
  <c r="KH189" i="18" a="1"/>
  <c r="KH189" i="18" s="1"/>
  <c r="KD189" i="18" a="1"/>
  <c r="KD189" i="18" s="1"/>
  <c r="JZ189" i="18" a="1"/>
  <c r="JZ189" i="18" s="1"/>
  <c r="JV189" i="18" a="1"/>
  <c r="JV189" i="18" s="1"/>
  <c r="JR189" i="18" a="1"/>
  <c r="JR189" i="18" s="1"/>
  <c r="KQ187" i="18" a="1"/>
  <c r="KQ187" i="18" s="1"/>
  <c r="KM187" i="18" a="1"/>
  <c r="KM187" i="18" s="1"/>
  <c r="KI187" i="18" a="1"/>
  <c r="KI187" i="18" s="1"/>
  <c r="KE187" i="18" a="1"/>
  <c r="KE187" i="18" s="1"/>
  <c r="KA187" i="18" a="1"/>
  <c r="KA187" i="18" s="1"/>
  <c r="JW187" i="18" a="1"/>
  <c r="JW187" i="18" s="1"/>
  <c r="JS187" i="18" a="1"/>
  <c r="JS187" i="18" s="1"/>
  <c r="KR185" i="18" a="1"/>
  <c r="KR185" i="18" s="1"/>
  <c r="KN185" i="18" a="1"/>
  <c r="KN185" i="18" s="1"/>
  <c r="KJ185" i="18" a="1"/>
  <c r="KJ185" i="18" s="1"/>
  <c r="KF185" i="18" a="1"/>
  <c r="KF185" i="18" s="1"/>
  <c r="KB185" i="18" a="1"/>
  <c r="KB185" i="18" s="1"/>
  <c r="JX185" i="18" a="1"/>
  <c r="JX185" i="18" s="1"/>
  <c r="JT185" i="18" a="1"/>
  <c r="JT185" i="18" s="1"/>
  <c r="JP185" i="18" a="1"/>
  <c r="JP185" i="18" s="1"/>
  <c r="KS183" i="18" a="1"/>
  <c r="KS183" i="18" s="1"/>
  <c r="KO183" i="18" a="1"/>
  <c r="KO183" i="18" s="1"/>
  <c r="KK183" i="18" a="1"/>
  <c r="KK183" i="18" s="1"/>
  <c r="KG183" i="18" a="1"/>
  <c r="KG183" i="18" s="1"/>
  <c r="KC183" i="18" a="1"/>
  <c r="KC183" i="18" s="1"/>
  <c r="JY183" i="18" a="1"/>
  <c r="JY183" i="18" s="1"/>
  <c r="JU183" i="18" a="1"/>
  <c r="JU183" i="18" s="1"/>
  <c r="JQ183" i="18" a="1"/>
  <c r="JQ183" i="18" s="1"/>
  <c r="KR252" i="18" a="1"/>
  <c r="KR252" i="18" s="1"/>
  <c r="KN252" i="18" a="1"/>
  <c r="KN252" i="18" s="1"/>
  <c r="KJ252" i="18" a="1"/>
  <c r="KJ252" i="18" s="1"/>
  <c r="KF252" i="18" a="1"/>
  <c r="KF252" i="18" s="1"/>
  <c r="KB252" i="18" a="1"/>
  <c r="KB252" i="18" s="1"/>
  <c r="JX252" i="18" a="1"/>
  <c r="JX252" i="18" s="1"/>
  <c r="JT252" i="18" a="1"/>
  <c r="JT252" i="18" s="1"/>
  <c r="JP252" i="18" a="1"/>
  <c r="JP252" i="18" s="1"/>
  <c r="KS250" i="18" a="1"/>
  <c r="KS250" i="18" s="1"/>
  <c r="KO250" i="18" a="1"/>
  <c r="KO250" i="18" s="1"/>
  <c r="KK250" i="18" a="1"/>
  <c r="KK250" i="18" s="1"/>
  <c r="KG250" i="18" a="1"/>
  <c r="KG250" i="18" s="1"/>
  <c r="KC250" i="18" a="1"/>
  <c r="KC250" i="18" s="1"/>
  <c r="JY250" i="18" a="1"/>
  <c r="JY250" i="18" s="1"/>
  <c r="JU250" i="18" a="1"/>
  <c r="JU250" i="18" s="1"/>
  <c r="JQ250" i="18" a="1"/>
  <c r="JQ250" i="18" s="1"/>
  <c r="KP248" i="18" a="1"/>
  <c r="KP248" i="18" s="1"/>
  <c r="KL248" i="18" a="1"/>
  <c r="KL248" i="18" s="1"/>
  <c r="KH248" i="18" a="1"/>
  <c r="KH248" i="18" s="1"/>
  <c r="KD248" i="18" a="1"/>
  <c r="KD248" i="18" s="1"/>
  <c r="JZ248" i="18" a="1"/>
  <c r="JZ248" i="18" s="1"/>
  <c r="JV248" i="18" a="1"/>
  <c r="JV248" i="18" s="1"/>
  <c r="JR248" i="18" a="1"/>
  <c r="JR248" i="18" s="1"/>
  <c r="KQ246" i="18" a="1"/>
  <c r="KQ246" i="18" s="1"/>
  <c r="KM246" i="18" a="1"/>
  <c r="KM246" i="18" s="1"/>
  <c r="KI246" i="18" a="1"/>
  <c r="KI246" i="18" s="1"/>
  <c r="KE246" i="18" a="1"/>
  <c r="KE246" i="18" s="1"/>
  <c r="KA246" i="18" a="1"/>
  <c r="KA246" i="18" s="1"/>
  <c r="JW246" i="18" a="1"/>
  <c r="JW246" i="18" s="1"/>
  <c r="JS246" i="18" a="1"/>
  <c r="JS246" i="18" s="1"/>
  <c r="KR244" i="18" a="1"/>
  <c r="KR244" i="18" s="1"/>
  <c r="KN244" i="18" a="1"/>
  <c r="KN244" i="18" s="1"/>
  <c r="KJ244" i="18" a="1"/>
  <c r="KJ244" i="18" s="1"/>
  <c r="KF244" i="18" a="1"/>
  <c r="KF244" i="18" s="1"/>
  <c r="KB244" i="18" a="1"/>
  <c r="KB244" i="18" s="1"/>
  <c r="JX244" i="18" a="1"/>
  <c r="JX244" i="18" s="1"/>
  <c r="JT244" i="18" a="1"/>
  <c r="JT244" i="18" s="1"/>
  <c r="JP244" i="18" a="1"/>
  <c r="JP244" i="18" s="1"/>
  <c r="KS242" i="18" a="1"/>
  <c r="KS242" i="18" s="1"/>
  <c r="KO242" i="18" a="1"/>
  <c r="KO242" i="18" s="1"/>
  <c r="KK242" i="18" a="1"/>
  <c r="KK242" i="18" s="1"/>
  <c r="KG242" i="18" a="1"/>
  <c r="KG242" i="18" s="1"/>
  <c r="KC242" i="18" a="1"/>
  <c r="KC242" i="18" s="1"/>
  <c r="JY242" i="18" a="1"/>
  <c r="JY242" i="18" s="1"/>
  <c r="JU242" i="18" a="1"/>
  <c r="JU242" i="18" s="1"/>
  <c r="JQ242" i="18" a="1"/>
  <c r="JQ242" i="18" s="1"/>
  <c r="KP240" i="18" a="1"/>
  <c r="KP240" i="18" s="1"/>
  <c r="KL240" i="18" a="1"/>
  <c r="KL240" i="18" s="1"/>
  <c r="KH240" i="18" a="1"/>
  <c r="KH240" i="18" s="1"/>
  <c r="KD240" i="18" a="1"/>
  <c r="KD240" i="18" s="1"/>
  <c r="JZ240" i="18" a="1"/>
  <c r="JZ240" i="18" s="1"/>
  <c r="JV240" i="18" a="1"/>
  <c r="JV240" i="18" s="1"/>
  <c r="JR240" i="18" a="1"/>
  <c r="JR240" i="18" s="1"/>
  <c r="KQ238" i="18" a="1"/>
  <c r="KQ238" i="18" s="1"/>
  <c r="KM238" i="18" a="1"/>
  <c r="KM238" i="18" s="1"/>
  <c r="KI238" i="18" a="1"/>
  <c r="KI238" i="18" s="1"/>
  <c r="KE238" i="18" a="1"/>
  <c r="KE238" i="18" s="1"/>
  <c r="KA238" i="18" a="1"/>
  <c r="KA238" i="18" s="1"/>
  <c r="JW238" i="18" a="1"/>
  <c r="JW238" i="18" s="1"/>
  <c r="JS238" i="18" a="1"/>
  <c r="JS238" i="18" s="1"/>
  <c r="KR236" i="18" a="1"/>
  <c r="KR236" i="18" s="1"/>
  <c r="KN236" i="18" a="1"/>
  <c r="KN236" i="18" s="1"/>
  <c r="KJ236" i="18" a="1"/>
  <c r="KJ236" i="18" s="1"/>
  <c r="KF236" i="18" a="1"/>
  <c r="KF236" i="18" s="1"/>
  <c r="KB236" i="18" a="1"/>
  <c r="KB236" i="18" s="1"/>
  <c r="JX236" i="18" a="1"/>
  <c r="JX236" i="18" s="1"/>
  <c r="JT236" i="18" a="1"/>
  <c r="JT236" i="18" s="1"/>
  <c r="JP236" i="18" a="1"/>
  <c r="JP236" i="18" s="1"/>
  <c r="KS234" i="18" a="1"/>
  <c r="KS234" i="18" s="1"/>
  <c r="KO234" i="18" a="1"/>
  <c r="KO234" i="18" s="1"/>
  <c r="KK234" i="18" a="1"/>
  <c r="KK234" i="18" s="1"/>
  <c r="KG234" i="18" a="1"/>
  <c r="KG234" i="18" s="1"/>
  <c r="KC234" i="18" a="1"/>
  <c r="KC234" i="18" s="1"/>
  <c r="JY234" i="18" a="1"/>
  <c r="JY234" i="18" s="1"/>
  <c r="JU234" i="18" a="1"/>
  <c r="JU234" i="18" s="1"/>
  <c r="JQ234" i="18" a="1"/>
  <c r="JQ234" i="18" s="1"/>
  <c r="KP232" i="18" a="1"/>
  <c r="KP232" i="18" s="1"/>
  <c r="KL232" i="18" a="1"/>
  <c r="KL232" i="18" s="1"/>
  <c r="KH232" i="18" a="1"/>
  <c r="KH232" i="18" s="1"/>
  <c r="KD232" i="18" a="1"/>
  <c r="KD232" i="18" s="1"/>
  <c r="JZ232" i="18" a="1"/>
  <c r="JZ232" i="18" s="1"/>
  <c r="JV232" i="18" a="1"/>
  <c r="JV232" i="18" s="1"/>
  <c r="JR232" i="18" a="1"/>
  <c r="JR232" i="18" s="1"/>
  <c r="KQ230" i="18" a="1"/>
  <c r="KQ230" i="18" s="1"/>
  <c r="KM230" i="18" a="1"/>
  <c r="KM230" i="18" s="1"/>
  <c r="KI230" i="18" a="1"/>
  <c r="KI230" i="18" s="1"/>
  <c r="KE230" i="18" a="1"/>
  <c r="KE230" i="18" s="1"/>
  <c r="KA230" i="18" a="1"/>
  <c r="KA230" i="18" s="1"/>
  <c r="JW230" i="18" a="1"/>
  <c r="JW230" i="18" s="1"/>
  <c r="JS230" i="18" a="1"/>
  <c r="JS230" i="18" s="1"/>
  <c r="KR228" i="18" a="1"/>
  <c r="KR228" i="18" s="1"/>
  <c r="KN228" i="18" a="1"/>
  <c r="KN228" i="18" s="1"/>
  <c r="KJ228" i="18" a="1"/>
  <c r="KJ228" i="18" s="1"/>
  <c r="KF228" i="18" a="1"/>
  <c r="KF228" i="18" s="1"/>
  <c r="KB228" i="18" a="1"/>
  <c r="KB228" i="18" s="1"/>
  <c r="JX228" i="18" a="1"/>
  <c r="JX228" i="18" s="1"/>
  <c r="JT228" i="18" a="1"/>
  <c r="JT228" i="18" s="1"/>
  <c r="JP228" i="18" a="1"/>
  <c r="JP228" i="18" s="1"/>
  <c r="KS226" i="18" a="1"/>
  <c r="KS226" i="18" s="1"/>
  <c r="KO226" i="18" a="1"/>
  <c r="KO226" i="18" s="1"/>
  <c r="KK226" i="18" a="1"/>
  <c r="KK226" i="18" s="1"/>
  <c r="KG226" i="18" a="1"/>
  <c r="KG226" i="18" s="1"/>
  <c r="KC226" i="18" a="1"/>
  <c r="KC226" i="18" s="1"/>
  <c r="JY226" i="18" a="1"/>
  <c r="JY226" i="18" s="1"/>
  <c r="JU226" i="18" a="1"/>
  <c r="JU226" i="18" s="1"/>
  <c r="JQ226" i="18" a="1"/>
  <c r="JQ226" i="18" s="1"/>
  <c r="KP224" i="18" a="1"/>
  <c r="KP224" i="18" s="1"/>
  <c r="KL224" i="18" a="1"/>
  <c r="KL224" i="18" s="1"/>
  <c r="KH224" i="18" a="1"/>
  <c r="KH224" i="18" s="1"/>
  <c r="KD224" i="18" a="1"/>
  <c r="KD224" i="18" s="1"/>
  <c r="JZ224" i="18" a="1"/>
  <c r="JZ224" i="18" s="1"/>
  <c r="JV224" i="18" a="1"/>
  <c r="JV224" i="18" s="1"/>
  <c r="JR224" i="18" a="1"/>
  <c r="JR224" i="18" s="1"/>
  <c r="KQ222" i="18" a="1"/>
  <c r="KQ222" i="18" s="1"/>
  <c r="KM222" i="18" a="1"/>
  <c r="KM222" i="18" s="1"/>
  <c r="KI222" i="18" a="1"/>
  <c r="KI222" i="18" s="1"/>
  <c r="KE222" i="18" a="1"/>
  <c r="KE222" i="18" s="1"/>
  <c r="KA222" i="18" a="1"/>
  <c r="KA222" i="18" s="1"/>
  <c r="JW222" i="18" a="1"/>
  <c r="JW222" i="18" s="1"/>
  <c r="JS222" i="18" a="1"/>
  <c r="JS222" i="18" s="1"/>
  <c r="KR220" i="18" a="1"/>
  <c r="KR220" i="18" s="1"/>
  <c r="KN220" i="18" a="1"/>
  <c r="KN220" i="18" s="1"/>
  <c r="KJ220" i="18" a="1"/>
  <c r="KJ220" i="18" s="1"/>
  <c r="KF220" i="18" a="1"/>
  <c r="KF220" i="18" s="1"/>
  <c r="KB220" i="18" a="1"/>
  <c r="KB220" i="18" s="1"/>
  <c r="JX220" i="18" a="1"/>
  <c r="JX220" i="18" s="1"/>
  <c r="JT220" i="18" a="1"/>
  <c r="JT220" i="18" s="1"/>
  <c r="JP220" i="18" a="1"/>
  <c r="JP220" i="18" s="1"/>
  <c r="KS218" i="18" a="1"/>
  <c r="KS218" i="18" s="1"/>
  <c r="KO218" i="18" a="1"/>
  <c r="KO218" i="18" s="1"/>
  <c r="KK218" i="18" a="1"/>
  <c r="KK218" i="18" s="1"/>
  <c r="KG218" i="18" a="1"/>
  <c r="KG218" i="18" s="1"/>
  <c r="KC218" i="18" a="1"/>
  <c r="KC218" i="18" s="1"/>
  <c r="JY218" i="18" a="1"/>
  <c r="JY218" i="18" s="1"/>
  <c r="JU218" i="18" a="1"/>
  <c r="JU218" i="18" s="1"/>
  <c r="JQ218" i="18" a="1"/>
  <c r="JQ218" i="18" s="1"/>
  <c r="KP216" i="18" a="1"/>
  <c r="KP216" i="18" s="1"/>
  <c r="KL216" i="18" a="1"/>
  <c r="KL216" i="18" s="1"/>
  <c r="KH216" i="18" a="1"/>
  <c r="KH216" i="18" s="1"/>
  <c r="KD216" i="18" a="1"/>
  <c r="KD216" i="18" s="1"/>
  <c r="JZ216" i="18" a="1"/>
  <c r="JZ216" i="18" s="1"/>
  <c r="JV216" i="18" a="1"/>
  <c r="JV216" i="18" s="1"/>
  <c r="JR216" i="18" a="1"/>
  <c r="JR216" i="18" s="1"/>
  <c r="KQ214" i="18" a="1"/>
  <c r="KQ214" i="18" s="1"/>
  <c r="KM214" i="18" a="1"/>
  <c r="KM214" i="18" s="1"/>
  <c r="KI214" i="18" a="1"/>
  <c r="KI214" i="18" s="1"/>
  <c r="KE214" i="18" a="1"/>
  <c r="KE214" i="18" s="1"/>
  <c r="KA214" i="18" a="1"/>
  <c r="KA214" i="18" s="1"/>
  <c r="JW214" i="18" a="1"/>
  <c r="JW214" i="18" s="1"/>
  <c r="JS214" i="18" a="1"/>
  <c r="JS214" i="18" s="1"/>
  <c r="KR212" i="18" a="1"/>
  <c r="KR212" i="18" s="1"/>
  <c r="KN212" i="18" a="1"/>
  <c r="KN212" i="18" s="1"/>
  <c r="KJ212" i="18" a="1"/>
  <c r="KJ212" i="18" s="1"/>
  <c r="KF212" i="18" a="1"/>
  <c r="KF212" i="18" s="1"/>
  <c r="KB212" i="18" a="1"/>
  <c r="KB212" i="18" s="1"/>
  <c r="JX212" i="18" a="1"/>
  <c r="JX212" i="18" s="1"/>
  <c r="JT212" i="18" a="1"/>
  <c r="JT212" i="18" s="1"/>
  <c r="JP212" i="18" a="1"/>
  <c r="JP212" i="18" s="1"/>
  <c r="KS210" i="18" a="1"/>
  <c r="KS210" i="18" s="1"/>
  <c r="KO210" i="18" a="1"/>
  <c r="KO210" i="18" s="1"/>
  <c r="KK210" i="18" a="1"/>
  <c r="KK210" i="18" s="1"/>
  <c r="KG210" i="18" a="1"/>
  <c r="KG210" i="18" s="1"/>
  <c r="KC210" i="18" a="1"/>
  <c r="KC210" i="18" s="1"/>
  <c r="JY210" i="18" a="1"/>
  <c r="JY210" i="18" s="1"/>
  <c r="JU210" i="18" a="1"/>
  <c r="JU210" i="18" s="1"/>
  <c r="JQ210" i="18" a="1"/>
  <c r="JQ210" i="18" s="1"/>
  <c r="KP208" i="18" a="1"/>
  <c r="KP208" i="18" s="1"/>
  <c r="KL208" i="18" a="1"/>
  <c r="KL208" i="18" s="1"/>
  <c r="KH208" i="18" a="1"/>
  <c r="KH208" i="18" s="1"/>
  <c r="KD208" i="18" a="1"/>
  <c r="KD208" i="18" s="1"/>
  <c r="JZ208" i="18" a="1"/>
  <c r="JZ208" i="18" s="1"/>
  <c r="JV208" i="18" a="1"/>
  <c r="JV208" i="18" s="1"/>
  <c r="JR208" i="18" a="1"/>
  <c r="JR208" i="18" s="1"/>
  <c r="KQ206" i="18" a="1"/>
  <c r="KQ206" i="18" s="1"/>
  <c r="KM206" i="18" a="1"/>
  <c r="KM206" i="18" s="1"/>
  <c r="KI206" i="18" a="1"/>
  <c r="KI206" i="18" s="1"/>
  <c r="KE206" i="18" a="1"/>
  <c r="KE206" i="18" s="1"/>
  <c r="KA206" i="18" a="1"/>
  <c r="KA206" i="18" s="1"/>
  <c r="JW206" i="18" a="1"/>
  <c r="JW206" i="18" s="1"/>
  <c r="JS206" i="18" a="1"/>
  <c r="JS206" i="18" s="1"/>
  <c r="KR204" i="18" a="1"/>
  <c r="KR204" i="18" s="1"/>
  <c r="KN204" i="18" a="1"/>
  <c r="KN204" i="18" s="1"/>
  <c r="KJ204" i="18" a="1"/>
  <c r="KJ204" i="18" s="1"/>
  <c r="KF204" i="18" a="1"/>
  <c r="KF204" i="18" s="1"/>
  <c r="KB204" i="18" a="1"/>
  <c r="KB204" i="18" s="1"/>
  <c r="JX204" i="18" a="1"/>
  <c r="JX204" i="18" s="1"/>
  <c r="JT204" i="18" a="1"/>
  <c r="JT204" i="18" s="1"/>
  <c r="JP204" i="18" a="1"/>
  <c r="JP204" i="18" s="1"/>
  <c r="KS202" i="18" a="1"/>
  <c r="KS202" i="18" s="1"/>
  <c r="KO202" i="18" a="1"/>
  <c r="KO202" i="18" s="1"/>
  <c r="KK202" i="18" a="1"/>
  <c r="KK202" i="18" s="1"/>
  <c r="KG202" i="18" a="1"/>
  <c r="KG202" i="18" s="1"/>
  <c r="KC202" i="18" a="1"/>
  <c r="KC202" i="18" s="1"/>
  <c r="JY202" i="18" a="1"/>
  <c r="JY202" i="18" s="1"/>
  <c r="JU202" i="18" a="1"/>
  <c r="JU202" i="18" s="1"/>
  <c r="JQ202" i="18" a="1"/>
  <c r="JQ202" i="18" s="1"/>
  <c r="KP200" i="18" a="1"/>
  <c r="KP200" i="18" s="1"/>
  <c r="KL200" i="18" a="1"/>
  <c r="KL200" i="18" s="1"/>
  <c r="KH200" i="18" a="1"/>
  <c r="KH200" i="18" s="1"/>
  <c r="KD200" i="18" a="1"/>
  <c r="KD200" i="18" s="1"/>
  <c r="JZ200" i="18" a="1"/>
  <c r="JZ200" i="18" s="1"/>
  <c r="JV200" i="18" a="1"/>
  <c r="JV200" i="18" s="1"/>
  <c r="JR200" i="18" a="1"/>
  <c r="JR200" i="18" s="1"/>
  <c r="KQ198" i="18" a="1"/>
  <c r="KQ198" i="18" s="1"/>
  <c r="KM198" i="18" a="1"/>
  <c r="KM198" i="18" s="1"/>
  <c r="KI198" i="18" a="1"/>
  <c r="KI198" i="18" s="1"/>
  <c r="KE198" i="18" a="1"/>
  <c r="KE198" i="18" s="1"/>
  <c r="KA198" i="18" a="1"/>
  <c r="KA198" i="18" s="1"/>
  <c r="JW198" i="18" a="1"/>
  <c r="JW198" i="18" s="1"/>
  <c r="JS198" i="18" a="1"/>
  <c r="JS198" i="18" s="1"/>
  <c r="KR196" i="18" a="1"/>
  <c r="KR196" i="18" s="1"/>
  <c r="KN196" i="18" a="1"/>
  <c r="KN196" i="18" s="1"/>
  <c r="KJ196" i="18" a="1"/>
  <c r="KJ196" i="18" s="1"/>
  <c r="KF196" i="18" a="1"/>
  <c r="KF196" i="18" s="1"/>
  <c r="KB196" i="18" a="1"/>
  <c r="KB196" i="18" s="1"/>
  <c r="JX196" i="18" a="1"/>
  <c r="JX196" i="18" s="1"/>
  <c r="JT196" i="18" a="1"/>
  <c r="JT196" i="18" s="1"/>
  <c r="JP196" i="18" a="1"/>
  <c r="JP196" i="18" s="1"/>
  <c r="KS194" i="18" a="1"/>
  <c r="KS194" i="18" s="1"/>
  <c r="KO194" i="18" a="1"/>
  <c r="KO194" i="18" s="1"/>
  <c r="KK194" i="18" a="1"/>
  <c r="KK194" i="18" s="1"/>
  <c r="KG194" i="18" a="1"/>
  <c r="KG194" i="18" s="1"/>
  <c r="KC194" i="18" a="1"/>
  <c r="KC194" i="18" s="1"/>
  <c r="JY194" i="18" a="1"/>
  <c r="JY194" i="18" s="1"/>
  <c r="JU194" i="18" a="1"/>
  <c r="JU194" i="18" s="1"/>
  <c r="JQ194" i="18" a="1"/>
  <c r="JQ194" i="18" s="1"/>
  <c r="KP192" i="18" a="1"/>
  <c r="KP192" i="18" s="1"/>
  <c r="KL192" i="18" a="1"/>
  <c r="KL192" i="18" s="1"/>
  <c r="KH192" i="18" a="1"/>
  <c r="KH192" i="18" s="1"/>
  <c r="KD192" i="18" a="1"/>
  <c r="KD192" i="18" s="1"/>
  <c r="JZ192" i="18" a="1"/>
  <c r="JZ192" i="18" s="1"/>
  <c r="JV192" i="18" a="1"/>
  <c r="JV192" i="18" s="1"/>
  <c r="JR192" i="18" a="1"/>
  <c r="JR192" i="18" s="1"/>
  <c r="KQ190" i="18" a="1"/>
  <c r="KQ190" i="18" s="1"/>
  <c r="KM190" i="18" a="1"/>
  <c r="KM190" i="18" s="1"/>
  <c r="KI190" i="18" a="1"/>
  <c r="KI190" i="18" s="1"/>
  <c r="KE190" i="18" a="1"/>
  <c r="KE190" i="18" s="1"/>
  <c r="KA190" i="18" a="1"/>
  <c r="KA190" i="18" s="1"/>
  <c r="JW190" i="18" a="1"/>
  <c r="JW190" i="18" s="1"/>
  <c r="JS190" i="18" a="1"/>
  <c r="JS190" i="18" s="1"/>
  <c r="KR188" i="18" a="1"/>
  <c r="KR188" i="18" s="1"/>
  <c r="KN188" i="18" a="1"/>
  <c r="KN188" i="18" s="1"/>
  <c r="KJ188" i="18" a="1"/>
  <c r="KJ188" i="18" s="1"/>
  <c r="KF188" i="18" a="1"/>
  <c r="KF188" i="18" s="1"/>
  <c r="KB188" i="18" a="1"/>
  <c r="KB188" i="18" s="1"/>
  <c r="JX188" i="18" a="1"/>
  <c r="JX188" i="18" s="1"/>
  <c r="JT188" i="18" a="1"/>
  <c r="JT188" i="18" s="1"/>
  <c r="JP188" i="18" a="1"/>
  <c r="JP188" i="18" s="1"/>
  <c r="KS186" i="18" a="1"/>
  <c r="KS186" i="18" s="1"/>
  <c r="KO186" i="18" a="1"/>
  <c r="KO186" i="18" s="1"/>
  <c r="KK186" i="18" a="1"/>
  <c r="KK186" i="18" s="1"/>
  <c r="KG186" i="18" a="1"/>
  <c r="KG186" i="18" s="1"/>
  <c r="KC186" i="18" a="1"/>
  <c r="KC186" i="18" s="1"/>
  <c r="JY186" i="18" a="1"/>
  <c r="JY186" i="18" s="1"/>
  <c r="JU186" i="18" a="1"/>
  <c r="JU186" i="18" s="1"/>
  <c r="JQ186" i="18" a="1"/>
  <c r="JQ186" i="18" s="1"/>
  <c r="KP184" i="18" a="1"/>
  <c r="KP184" i="18" s="1"/>
  <c r="KL184" i="18" a="1"/>
  <c r="KL184" i="18" s="1"/>
  <c r="KH184" i="18" a="1"/>
  <c r="KH184" i="18" s="1"/>
  <c r="KD184" i="18" a="1"/>
  <c r="KD184" i="18" s="1"/>
  <c r="JZ184" i="18" a="1"/>
  <c r="JZ184" i="18" s="1"/>
  <c r="JV184" i="18" a="1"/>
  <c r="JV184" i="18" s="1"/>
  <c r="JR184" i="18" a="1"/>
  <c r="JR184" i="18" s="1"/>
  <c r="KS253" i="18" a="1"/>
  <c r="KS253" i="18" s="1"/>
  <c r="KO253" i="18" a="1"/>
  <c r="KO253" i="18" s="1"/>
  <c r="KK253" i="18" a="1"/>
  <c r="KK253" i="18" s="1"/>
  <c r="KG253" i="18" a="1"/>
  <c r="KG253" i="18" s="1"/>
  <c r="KC253" i="18" a="1"/>
  <c r="KC253" i="18" s="1"/>
  <c r="JY253" i="18" a="1"/>
  <c r="JY253" i="18" s="1"/>
  <c r="JU253" i="18" a="1"/>
  <c r="JU253" i="18" s="1"/>
  <c r="JQ253" i="18" a="1"/>
  <c r="JQ253" i="18" s="1"/>
  <c r="KP251" i="18" a="1"/>
  <c r="KP251" i="18" s="1"/>
  <c r="KL251" i="18" a="1"/>
  <c r="KL251" i="18" s="1"/>
  <c r="KH251" i="18" a="1"/>
  <c r="KH251" i="18" s="1"/>
  <c r="KD251" i="18" a="1"/>
  <c r="KD251" i="18" s="1"/>
  <c r="JZ251" i="18" a="1"/>
  <c r="JZ251" i="18" s="1"/>
  <c r="JV251" i="18" a="1"/>
  <c r="JV251" i="18" s="1"/>
  <c r="JR251" i="18" a="1"/>
  <c r="JR251" i="18" s="1"/>
  <c r="KQ249" i="18" a="1"/>
  <c r="KQ249" i="18" s="1"/>
  <c r="KM249" i="18" a="1"/>
  <c r="KM249" i="18" s="1"/>
  <c r="KI249" i="18" a="1"/>
  <c r="KI249" i="18" s="1"/>
  <c r="KE249" i="18" a="1"/>
  <c r="KE249" i="18" s="1"/>
  <c r="KA249" i="18" a="1"/>
  <c r="KA249" i="18" s="1"/>
  <c r="JW249" i="18" a="1"/>
  <c r="JW249" i="18" s="1"/>
  <c r="JS249" i="18" a="1"/>
  <c r="JS249" i="18" s="1"/>
  <c r="KR247" i="18" a="1"/>
  <c r="KR247" i="18" s="1"/>
  <c r="KN247" i="18" a="1"/>
  <c r="KN247" i="18" s="1"/>
  <c r="KJ247" i="18" a="1"/>
  <c r="KJ247" i="18" s="1"/>
  <c r="KF247" i="18" a="1"/>
  <c r="KF247" i="18" s="1"/>
  <c r="KB247" i="18" a="1"/>
  <c r="KB247" i="18" s="1"/>
  <c r="JX247" i="18" a="1"/>
  <c r="JX247" i="18" s="1"/>
  <c r="JT247" i="18" a="1"/>
  <c r="JT247" i="18" s="1"/>
  <c r="JP247" i="18" a="1"/>
  <c r="JP247" i="18" s="1"/>
  <c r="KS245" i="18" a="1"/>
  <c r="KS245" i="18" s="1"/>
  <c r="KO245" i="18" a="1"/>
  <c r="KO245" i="18" s="1"/>
  <c r="KK245" i="18" a="1"/>
  <c r="KK245" i="18" s="1"/>
  <c r="KG245" i="18" a="1"/>
  <c r="KG245" i="18" s="1"/>
  <c r="KC245" i="18" a="1"/>
  <c r="KC245" i="18" s="1"/>
  <c r="JY245" i="18" a="1"/>
  <c r="JY245" i="18" s="1"/>
  <c r="JU245" i="18" a="1"/>
  <c r="JU245" i="18" s="1"/>
  <c r="JQ245" i="18" a="1"/>
  <c r="JQ245" i="18" s="1"/>
  <c r="KP243" i="18" a="1"/>
  <c r="KP243" i="18" s="1"/>
  <c r="KL243" i="18" a="1"/>
  <c r="KL243" i="18" s="1"/>
  <c r="KH243" i="18" a="1"/>
  <c r="KH243" i="18" s="1"/>
  <c r="KD243" i="18" a="1"/>
  <c r="KD243" i="18" s="1"/>
  <c r="JZ243" i="18" a="1"/>
  <c r="JZ243" i="18" s="1"/>
  <c r="JV243" i="18" a="1"/>
  <c r="JV243" i="18" s="1"/>
  <c r="JR243" i="18" a="1"/>
  <c r="JR243" i="18" s="1"/>
  <c r="KQ241" i="18" a="1"/>
  <c r="KQ241" i="18" s="1"/>
  <c r="KM241" i="18" a="1"/>
  <c r="KM241" i="18" s="1"/>
  <c r="KI241" i="18" a="1"/>
  <c r="KI241" i="18" s="1"/>
  <c r="KE241" i="18" a="1"/>
  <c r="KE241" i="18" s="1"/>
  <c r="KA241" i="18" a="1"/>
  <c r="KA241" i="18" s="1"/>
  <c r="JW241" i="18" a="1"/>
  <c r="JW241" i="18" s="1"/>
  <c r="JS241" i="18" a="1"/>
  <c r="JS241" i="18" s="1"/>
  <c r="KR239" i="18" a="1"/>
  <c r="KR239" i="18" s="1"/>
  <c r="KN239" i="18" a="1"/>
  <c r="KN239" i="18" s="1"/>
  <c r="KJ239" i="18" a="1"/>
  <c r="KJ239" i="18" s="1"/>
  <c r="KF239" i="18" a="1"/>
  <c r="KF239" i="18" s="1"/>
  <c r="KB239" i="18" a="1"/>
  <c r="KB239" i="18" s="1"/>
  <c r="JX239" i="18" a="1"/>
  <c r="JX239" i="18" s="1"/>
  <c r="JT239" i="18" a="1"/>
  <c r="JT239" i="18" s="1"/>
  <c r="JP239" i="18" a="1"/>
  <c r="JP239" i="18" s="1"/>
  <c r="KS237" i="18" a="1"/>
  <c r="KS237" i="18" s="1"/>
  <c r="KO237" i="18" a="1"/>
  <c r="KO237" i="18" s="1"/>
  <c r="KK237" i="18" a="1"/>
  <c r="KK237" i="18" s="1"/>
  <c r="KG237" i="18" a="1"/>
  <c r="KG237" i="18" s="1"/>
  <c r="KC237" i="18" a="1"/>
  <c r="KC237" i="18" s="1"/>
  <c r="JY237" i="18" a="1"/>
  <c r="JY237" i="18" s="1"/>
  <c r="JU237" i="18" a="1"/>
  <c r="JU237" i="18" s="1"/>
  <c r="JQ237" i="18" a="1"/>
  <c r="JQ237" i="18" s="1"/>
  <c r="KP235" i="18" a="1"/>
  <c r="KP235" i="18" s="1"/>
  <c r="KL235" i="18" a="1"/>
  <c r="KL235" i="18" s="1"/>
  <c r="KH235" i="18" a="1"/>
  <c r="KH235" i="18" s="1"/>
  <c r="KD235" i="18" a="1"/>
  <c r="KD235" i="18" s="1"/>
  <c r="JZ235" i="18" a="1"/>
  <c r="JZ235" i="18" s="1"/>
  <c r="JV235" i="18" a="1"/>
  <c r="JV235" i="18" s="1"/>
  <c r="JR235" i="18" a="1"/>
  <c r="JR235" i="18" s="1"/>
  <c r="KQ233" i="18" a="1"/>
  <c r="KQ233" i="18" s="1"/>
  <c r="KM233" i="18" a="1"/>
  <c r="KM233" i="18" s="1"/>
  <c r="KI233" i="18" a="1"/>
  <c r="KI233" i="18" s="1"/>
  <c r="KE233" i="18" a="1"/>
  <c r="KE233" i="18" s="1"/>
  <c r="KA233" i="18" a="1"/>
  <c r="KA233" i="18" s="1"/>
  <c r="JW233" i="18" a="1"/>
  <c r="JW233" i="18" s="1"/>
  <c r="JS233" i="18" a="1"/>
  <c r="JS233" i="18" s="1"/>
  <c r="KR231" i="18" a="1"/>
  <c r="KR231" i="18" s="1"/>
  <c r="KN231" i="18" a="1"/>
  <c r="KN231" i="18" s="1"/>
  <c r="KJ231" i="18" a="1"/>
  <c r="KJ231" i="18" s="1"/>
  <c r="KF231" i="18" a="1"/>
  <c r="KF231" i="18" s="1"/>
  <c r="KB231" i="18" a="1"/>
  <c r="KB231" i="18" s="1"/>
  <c r="JX231" i="18" a="1"/>
  <c r="JX231" i="18" s="1"/>
  <c r="JT231" i="18" a="1"/>
  <c r="JT231" i="18" s="1"/>
  <c r="JP231" i="18" a="1"/>
  <c r="JP231" i="18" s="1"/>
  <c r="KS229" i="18" a="1"/>
  <c r="KS229" i="18" s="1"/>
  <c r="KO229" i="18" a="1"/>
  <c r="KO229" i="18" s="1"/>
  <c r="KK229" i="18" a="1"/>
  <c r="KK229" i="18" s="1"/>
  <c r="KG229" i="18" a="1"/>
  <c r="KG229" i="18" s="1"/>
  <c r="KC229" i="18" a="1"/>
  <c r="KC229" i="18" s="1"/>
  <c r="JY229" i="18" a="1"/>
  <c r="JY229" i="18" s="1"/>
  <c r="JU229" i="18" a="1"/>
  <c r="JU229" i="18" s="1"/>
  <c r="JQ229" i="18" a="1"/>
  <c r="JQ229" i="18" s="1"/>
  <c r="KP227" i="18" a="1"/>
  <c r="KP227" i="18" s="1"/>
  <c r="KL227" i="18" a="1"/>
  <c r="KL227" i="18" s="1"/>
  <c r="KH227" i="18" a="1"/>
  <c r="KH227" i="18" s="1"/>
  <c r="KD227" i="18" a="1"/>
  <c r="KD227" i="18" s="1"/>
  <c r="JZ227" i="18" a="1"/>
  <c r="JZ227" i="18" s="1"/>
  <c r="JV227" i="18" a="1"/>
  <c r="JV227" i="18" s="1"/>
  <c r="JR227" i="18" a="1"/>
  <c r="JR227" i="18" s="1"/>
  <c r="KQ225" i="18" a="1"/>
  <c r="KQ225" i="18" s="1"/>
  <c r="KM225" i="18" a="1"/>
  <c r="KM225" i="18" s="1"/>
  <c r="KI225" i="18" a="1"/>
  <c r="KI225" i="18" s="1"/>
  <c r="KE225" i="18" a="1"/>
  <c r="KE225" i="18" s="1"/>
  <c r="KA225" i="18" a="1"/>
  <c r="KA225" i="18" s="1"/>
  <c r="JW225" i="18" a="1"/>
  <c r="JW225" i="18" s="1"/>
  <c r="JS225" i="18" a="1"/>
  <c r="JS225" i="18" s="1"/>
  <c r="KR223" i="18" a="1"/>
  <c r="KR223" i="18" s="1"/>
  <c r="KN223" i="18" a="1"/>
  <c r="KN223" i="18" s="1"/>
  <c r="KJ223" i="18" a="1"/>
  <c r="KJ223" i="18" s="1"/>
  <c r="KF223" i="18" a="1"/>
  <c r="KF223" i="18" s="1"/>
  <c r="KB223" i="18" a="1"/>
  <c r="KB223" i="18" s="1"/>
  <c r="JX223" i="18" a="1"/>
  <c r="JX223" i="18" s="1"/>
  <c r="JT223" i="18" a="1"/>
  <c r="JT223" i="18" s="1"/>
  <c r="JP223" i="18" a="1"/>
  <c r="JP223" i="18" s="1"/>
  <c r="KS221" i="18" a="1"/>
  <c r="KS221" i="18" s="1"/>
  <c r="KO221" i="18" a="1"/>
  <c r="KO221" i="18" s="1"/>
  <c r="KK221" i="18" a="1"/>
  <c r="KK221" i="18" s="1"/>
  <c r="KG221" i="18" a="1"/>
  <c r="KG221" i="18" s="1"/>
  <c r="KC221" i="18" a="1"/>
  <c r="KC221" i="18" s="1"/>
  <c r="JY221" i="18" a="1"/>
  <c r="JY221" i="18" s="1"/>
  <c r="JU221" i="18" a="1"/>
  <c r="JU221" i="18" s="1"/>
  <c r="JQ221" i="18" a="1"/>
  <c r="JQ221" i="18" s="1"/>
  <c r="KP219" i="18" a="1"/>
  <c r="KP219" i="18" s="1"/>
  <c r="KL219" i="18" a="1"/>
  <c r="KL219" i="18" s="1"/>
  <c r="KH219" i="18" a="1"/>
  <c r="KH219" i="18" s="1"/>
  <c r="KD219" i="18" a="1"/>
  <c r="KD219" i="18" s="1"/>
  <c r="JZ219" i="18" a="1"/>
  <c r="JZ219" i="18" s="1"/>
  <c r="JV219" i="18" a="1"/>
  <c r="JV219" i="18" s="1"/>
  <c r="JR219" i="18" a="1"/>
  <c r="JR219" i="18" s="1"/>
  <c r="KQ217" i="18" a="1"/>
  <c r="KQ217" i="18" s="1"/>
  <c r="KM217" i="18" a="1"/>
  <c r="KM217" i="18" s="1"/>
  <c r="KI217" i="18" a="1"/>
  <c r="KI217" i="18" s="1"/>
  <c r="KE217" i="18" a="1"/>
  <c r="KE217" i="18" s="1"/>
  <c r="KA217" i="18" a="1"/>
  <c r="KA217" i="18" s="1"/>
  <c r="JW217" i="18" a="1"/>
  <c r="JW217" i="18" s="1"/>
  <c r="JS217" i="18" a="1"/>
  <c r="JS217" i="18" s="1"/>
  <c r="KR215" i="18" a="1"/>
  <c r="KR215" i="18" s="1"/>
  <c r="KN215" i="18" a="1"/>
  <c r="KN215" i="18" s="1"/>
  <c r="KJ215" i="18" a="1"/>
  <c r="KJ215" i="18" s="1"/>
  <c r="KF215" i="18" a="1"/>
  <c r="KF215" i="18" s="1"/>
  <c r="KB215" i="18" a="1"/>
  <c r="KB215" i="18" s="1"/>
  <c r="JX215" i="18" a="1"/>
  <c r="JX215" i="18" s="1"/>
  <c r="JT215" i="18" a="1"/>
  <c r="JT215" i="18" s="1"/>
  <c r="JP215" i="18" a="1"/>
  <c r="JP215" i="18" s="1"/>
  <c r="KS213" i="18" a="1"/>
  <c r="KS213" i="18" s="1"/>
  <c r="KO213" i="18" a="1"/>
  <c r="KO213" i="18" s="1"/>
  <c r="KK213" i="18" a="1"/>
  <c r="KK213" i="18" s="1"/>
  <c r="KG213" i="18" a="1"/>
  <c r="KG213" i="18" s="1"/>
  <c r="KC213" i="18" a="1"/>
  <c r="KC213" i="18" s="1"/>
  <c r="JY213" i="18" a="1"/>
  <c r="JY213" i="18" s="1"/>
  <c r="JU213" i="18" a="1"/>
  <c r="JU213" i="18" s="1"/>
  <c r="JQ213" i="18" a="1"/>
  <c r="JQ213" i="18" s="1"/>
  <c r="KP211" i="18" a="1"/>
  <c r="KP211" i="18" s="1"/>
  <c r="KL211" i="18" a="1"/>
  <c r="KL211" i="18" s="1"/>
  <c r="KH211" i="18" a="1"/>
  <c r="KH211" i="18" s="1"/>
  <c r="KD211" i="18" a="1"/>
  <c r="KD211" i="18" s="1"/>
  <c r="JZ211" i="18" a="1"/>
  <c r="JZ211" i="18" s="1"/>
  <c r="JV211" i="18" a="1"/>
  <c r="JV211" i="18" s="1"/>
  <c r="JR211" i="18" a="1"/>
  <c r="JR211" i="18" s="1"/>
  <c r="KQ209" i="18" a="1"/>
  <c r="KQ209" i="18" s="1"/>
  <c r="KM209" i="18" a="1"/>
  <c r="KM209" i="18" s="1"/>
  <c r="KI209" i="18" a="1"/>
  <c r="KI209" i="18" s="1"/>
  <c r="KE209" i="18" a="1"/>
  <c r="KE209" i="18" s="1"/>
  <c r="KA209" i="18" a="1"/>
  <c r="KA209" i="18" s="1"/>
  <c r="JW209" i="18" a="1"/>
  <c r="JW209" i="18" s="1"/>
  <c r="JS209" i="18" a="1"/>
  <c r="JS209" i="18" s="1"/>
  <c r="KR207" i="18" a="1"/>
  <c r="KR207" i="18" s="1"/>
  <c r="KN207" i="18" a="1"/>
  <c r="KN207" i="18" s="1"/>
  <c r="KJ207" i="18" a="1"/>
  <c r="KJ207" i="18" s="1"/>
  <c r="KF207" i="18" a="1"/>
  <c r="KF207" i="18" s="1"/>
  <c r="KB207" i="18" a="1"/>
  <c r="KB207" i="18" s="1"/>
  <c r="JX207" i="18" a="1"/>
  <c r="JX207" i="18" s="1"/>
  <c r="JT207" i="18" a="1"/>
  <c r="JT207" i="18" s="1"/>
  <c r="JP207" i="18" a="1"/>
  <c r="JP207" i="18" s="1"/>
  <c r="KS205" i="18" a="1"/>
  <c r="KS205" i="18" s="1"/>
  <c r="KO205" i="18" a="1"/>
  <c r="KO205" i="18" s="1"/>
  <c r="KK205" i="18" a="1"/>
  <c r="KK205" i="18" s="1"/>
  <c r="KG205" i="18" a="1"/>
  <c r="KG205" i="18" s="1"/>
  <c r="KC205" i="18" a="1"/>
  <c r="KC205" i="18" s="1"/>
  <c r="JY205" i="18" a="1"/>
  <c r="JY205" i="18" s="1"/>
  <c r="JU205" i="18" a="1"/>
  <c r="JU205" i="18" s="1"/>
  <c r="JQ205" i="18" a="1"/>
  <c r="JQ205" i="18" s="1"/>
  <c r="KP203" i="18" a="1"/>
  <c r="KP203" i="18" s="1"/>
  <c r="KL203" i="18" a="1"/>
  <c r="KL203" i="18" s="1"/>
  <c r="KH203" i="18" a="1"/>
  <c r="KH203" i="18" s="1"/>
  <c r="KD203" i="18" a="1"/>
  <c r="KD203" i="18" s="1"/>
  <c r="JZ203" i="18" a="1"/>
  <c r="JZ203" i="18" s="1"/>
  <c r="JV203" i="18" a="1"/>
  <c r="JV203" i="18" s="1"/>
  <c r="JR203" i="18" a="1"/>
  <c r="JR203" i="18" s="1"/>
  <c r="KQ201" i="18" a="1"/>
  <c r="KQ201" i="18" s="1"/>
  <c r="KM201" i="18" a="1"/>
  <c r="KM201" i="18" s="1"/>
  <c r="KI201" i="18" a="1"/>
  <c r="KI201" i="18" s="1"/>
  <c r="KE201" i="18" a="1"/>
  <c r="KE201" i="18" s="1"/>
  <c r="KA201" i="18" a="1"/>
  <c r="KA201" i="18" s="1"/>
  <c r="JW201" i="18" a="1"/>
  <c r="JW201" i="18" s="1"/>
  <c r="JS201" i="18" a="1"/>
  <c r="JS201" i="18" s="1"/>
  <c r="KR199" i="18" a="1"/>
  <c r="KR199" i="18" s="1"/>
  <c r="KN199" i="18" a="1"/>
  <c r="KN199" i="18" s="1"/>
  <c r="KJ199" i="18" a="1"/>
  <c r="KJ199" i="18" s="1"/>
  <c r="KF199" i="18" a="1"/>
  <c r="KF199" i="18" s="1"/>
  <c r="KB199" i="18" a="1"/>
  <c r="KB199" i="18" s="1"/>
  <c r="JX199" i="18" a="1"/>
  <c r="JX199" i="18" s="1"/>
  <c r="JT199" i="18" a="1"/>
  <c r="JT199" i="18" s="1"/>
  <c r="JP199" i="18" a="1"/>
  <c r="JP199" i="18" s="1"/>
  <c r="KS197" i="18" a="1"/>
  <c r="KS197" i="18" s="1"/>
  <c r="KO197" i="18" a="1"/>
  <c r="KO197" i="18" s="1"/>
  <c r="KK197" i="18" a="1"/>
  <c r="KK197" i="18" s="1"/>
  <c r="KG197" i="18" a="1"/>
  <c r="KG197" i="18" s="1"/>
  <c r="KC197" i="18" a="1"/>
  <c r="KC197" i="18" s="1"/>
  <c r="JY197" i="18" a="1"/>
  <c r="JY197" i="18" s="1"/>
  <c r="JU197" i="18" a="1"/>
  <c r="JU197" i="18" s="1"/>
  <c r="JQ197" i="18" a="1"/>
  <c r="JQ197" i="18" s="1"/>
  <c r="KP195" i="18" a="1"/>
  <c r="KP195" i="18" s="1"/>
  <c r="KL195" i="18" a="1"/>
  <c r="KL195" i="18" s="1"/>
  <c r="KH195" i="18" a="1"/>
  <c r="KH195" i="18" s="1"/>
  <c r="KD195" i="18" a="1"/>
  <c r="KD195" i="18" s="1"/>
  <c r="JZ195" i="18" a="1"/>
  <c r="JZ195" i="18" s="1"/>
  <c r="JV195" i="18" a="1"/>
  <c r="JV195" i="18" s="1"/>
  <c r="JR195" i="18" a="1"/>
  <c r="JR195" i="18" s="1"/>
  <c r="KQ193" i="18" a="1"/>
  <c r="KQ193" i="18" s="1"/>
  <c r="KM193" i="18" a="1"/>
  <c r="KM193" i="18" s="1"/>
  <c r="KI193" i="18" a="1"/>
  <c r="KI193" i="18" s="1"/>
  <c r="KE193" i="18" a="1"/>
  <c r="KE193" i="18" s="1"/>
  <c r="KA193" i="18" a="1"/>
  <c r="KA193" i="18" s="1"/>
  <c r="JW193" i="18" a="1"/>
  <c r="JW193" i="18" s="1"/>
  <c r="JS193" i="18" a="1"/>
  <c r="JS193" i="18" s="1"/>
  <c r="KQ252" i="18" a="1"/>
  <c r="KQ252" i="18" s="1"/>
  <c r="KM252" i="18" a="1"/>
  <c r="KM252" i="18" s="1"/>
  <c r="KI252" i="18" a="1"/>
  <c r="KI252" i="18" s="1"/>
  <c r="KE252" i="18" a="1"/>
  <c r="KE252" i="18" s="1"/>
  <c r="KA252" i="18" a="1"/>
  <c r="KA252" i="18" s="1"/>
  <c r="JW252" i="18" a="1"/>
  <c r="JW252" i="18" s="1"/>
  <c r="JS252" i="18" a="1"/>
  <c r="JS252" i="18" s="1"/>
  <c r="KR250" i="18" a="1"/>
  <c r="KR250" i="18" s="1"/>
  <c r="KN250" i="18" a="1"/>
  <c r="KN250" i="18" s="1"/>
  <c r="KJ250" i="18" a="1"/>
  <c r="KJ250" i="18" s="1"/>
  <c r="KF250" i="18" a="1"/>
  <c r="KF250" i="18" s="1"/>
  <c r="KB250" i="18" a="1"/>
  <c r="KB250" i="18" s="1"/>
  <c r="JX250" i="18" a="1"/>
  <c r="JX250" i="18" s="1"/>
  <c r="JT250" i="18" a="1"/>
  <c r="JT250" i="18" s="1"/>
  <c r="JP250" i="18" a="1"/>
  <c r="JP250" i="18" s="1"/>
  <c r="KS248" i="18" a="1"/>
  <c r="KS248" i="18" s="1"/>
  <c r="KO248" i="18" a="1"/>
  <c r="KO248" i="18" s="1"/>
  <c r="KK248" i="18" a="1"/>
  <c r="KK248" i="18" s="1"/>
  <c r="KG248" i="18" a="1"/>
  <c r="KG248" i="18" s="1"/>
  <c r="KC248" i="18" a="1"/>
  <c r="KC248" i="18" s="1"/>
  <c r="JY248" i="18" a="1"/>
  <c r="JY248" i="18" s="1"/>
  <c r="JU248" i="18" a="1"/>
  <c r="JU248" i="18" s="1"/>
  <c r="JQ248" i="18" a="1"/>
  <c r="JQ248" i="18" s="1"/>
  <c r="KP246" i="18" a="1"/>
  <c r="KP246" i="18" s="1"/>
  <c r="KL246" i="18" a="1"/>
  <c r="KL246" i="18" s="1"/>
  <c r="KH246" i="18" a="1"/>
  <c r="KH246" i="18" s="1"/>
  <c r="KD246" i="18" a="1"/>
  <c r="KD246" i="18" s="1"/>
  <c r="JZ246" i="18" a="1"/>
  <c r="JZ246" i="18" s="1"/>
  <c r="JV246" i="18" a="1"/>
  <c r="JV246" i="18" s="1"/>
  <c r="JR246" i="18" a="1"/>
  <c r="JR246" i="18" s="1"/>
  <c r="KQ244" i="18" a="1"/>
  <c r="KQ244" i="18" s="1"/>
  <c r="KM244" i="18" a="1"/>
  <c r="KM244" i="18" s="1"/>
  <c r="KI244" i="18" a="1"/>
  <c r="KI244" i="18" s="1"/>
  <c r="KE244" i="18" a="1"/>
  <c r="KE244" i="18" s="1"/>
  <c r="KA244" i="18" a="1"/>
  <c r="KA244" i="18" s="1"/>
  <c r="JW244" i="18" a="1"/>
  <c r="JW244" i="18" s="1"/>
  <c r="JS244" i="18" a="1"/>
  <c r="JS244" i="18" s="1"/>
  <c r="KR242" i="18" a="1"/>
  <c r="KR242" i="18" s="1"/>
  <c r="KN242" i="18" a="1"/>
  <c r="KN242" i="18" s="1"/>
  <c r="KJ242" i="18" a="1"/>
  <c r="KJ242" i="18" s="1"/>
  <c r="KF242" i="18" a="1"/>
  <c r="KF242" i="18" s="1"/>
  <c r="KB242" i="18" a="1"/>
  <c r="KB242" i="18" s="1"/>
  <c r="JX242" i="18" a="1"/>
  <c r="JX242" i="18" s="1"/>
  <c r="JT242" i="18" a="1"/>
  <c r="JT242" i="18" s="1"/>
  <c r="JP242" i="18" a="1"/>
  <c r="JP242" i="18" s="1"/>
  <c r="KS240" i="18" a="1"/>
  <c r="KS240" i="18" s="1"/>
  <c r="KO240" i="18" a="1"/>
  <c r="KO240" i="18" s="1"/>
  <c r="KK240" i="18" a="1"/>
  <c r="KK240" i="18" s="1"/>
  <c r="KG240" i="18" a="1"/>
  <c r="KG240" i="18" s="1"/>
  <c r="KC240" i="18" a="1"/>
  <c r="KC240" i="18" s="1"/>
  <c r="JY240" i="18" a="1"/>
  <c r="JY240" i="18" s="1"/>
  <c r="JU240" i="18" a="1"/>
  <c r="JU240" i="18" s="1"/>
  <c r="JQ240" i="18" a="1"/>
  <c r="JQ240" i="18" s="1"/>
  <c r="KP238" i="18" a="1"/>
  <c r="KP238" i="18" s="1"/>
  <c r="KL238" i="18" a="1"/>
  <c r="KL238" i="18" s="1"/>
  <c r="KH238" i="18" a="1"/>
  <c r="KH238" i="18" s="1"/>
  <c r="KD238" i="18" a="1"/>
  <c r="KD238" i="18" s="1"/>
  <c r="JZ238" i="18" a="1"/>
  <c r="JZ238" i="18" s="1"/>
  <c r="JV238" i="18" a="1"/>
  <c r="JV238" i="18" s="1"/>
  <c r="JR238" i="18" a="1"/>
  <c r="JR238" i="18" s="1"/>
  <c r="KQ236" i="18" a="1"/>
  <c r="KQ236" i="18" s="1"/>
  <c r="KM236" i="18" a="1"/>
  <c r="KM236" i="18" s="1"/>
  <c r="KI236" i="18" a="1"/>
  <c r="KI236" i="18" s="1"/>
  <c r="KE236" i="18" a="1"/>
  <c r="KE236" i="18" s="1"/>
  <c r="KA236" i="18" a="1"/>
  <c r="KA236" i="18" s="1"/>
  <c r="JW236" i="18" a="1"/>
  <c r="JW236" i="18" s="1"/>
  <c r="JS236" i="18" a="1"/>
  <c r="JS236" i="18" s="1"/>
  <c r="KR234" i="18" a="1"/>
  <c r="KR234" i="18" s="1"/>
  <c r="KN234" i="18" a="1"/>
  <c r="KN234" i="18" s="1"/>
  <c r="KJ234" i="18" a="1"/>
  <c r="KJ234" i="18" s="1"/>
  <c r="KF234" i="18" a="1"/>
  <c r="KF234" i="18" s="1"/>
  <c r="KB234" i="18" a="1"/>
  <c r="KB234" i="18" s="1"/>
  <c r="JX234" i="18" a="1"/>
  <c r="JX234" i="18" s="1"/>
  <c r="JT234" i="18" a="1"/>
  <c r="JT234" i="18" s="1"/>
  <c r="JP234" i="18" a="1"/>
  <c r="JP234" i="18" s="1"/>
  <c r="KS232" i="18" a="1"/>
  <c r="KS232" i="18" s="1"/>
  <c r="KO232" i="18" a="1"/>
  <c r="KO232" i="18" s="1"/>
  <c r="KK232" i="18" a="1"/>
  <c r="KK232" i="18" s="1"/>
  <c r="KG232" i="18" a="1"/>
  <c r="KG232" i="18" s="1"/>
  <c r="KC232" i="18" a="1"/>
  <c r="KC232" i="18" s="1"/>
  <c r="JY232" i="18" a="1"/>
  <c r="JY232" i="18" s="1"/>
  <c r="JU232" i="18" a="1"/>
  <c r="JU232" i="18" s="1"/>
  <c r="JQ232" i="18" a="1"/>
  <c r="JQ232" i="18" s="1"/>
  <c r="KP230" i="18" a="1"/>
  <c r="KP230" i="18" s="1"/>
  <c r="KL230" i="18" a="1"/>
  <c r="KL230" i="18" s="1"/>
  <c r="KH230" i="18" a="1"/>
  <c r="KH230" i="18" s="1"/>
  <c r="KD230" i="18" a="1"/>
  <c r="KD230" i="18" s="1"/>
  <c r="JZ230" i="18" a="1"/>
  <c r="JZ230" i="18" s="1"/>
  <c r="JV230" i="18" a="1"/>
  <c r="JV230" i="18" s="1"/>
  <c r="JR230" i="18" a="1"/>
  <c r="JR230" i="18" s="1"/>
  <c r="KQ228" i="18" a="1"/>
  <c r="KQ228" i="18" s="1"/>
  <c r="KM228" i="18" a="1"/>
  <c r="KM228" i="18" s="1"/>
  <c r="KI228" i="18" a="1"/>
  <c r="KI228" i="18" s="1"/>
  <c r="KE228" i="18" a="1"/>
  <c r="KE228" i="18" s="1"/>
  <c r="KA228" i="18" a="1"/>
  <c r="KA228" i="18" s="1"/>
  <c r="JW228" i="18" a="1"/>
  <c r="JW228" i="18" s="1"/>
  <c r="JS228" i="18" a="1"/>
  <c r="JS228" i="18" s="1"/>
  <c r="KR226" i="18" a="1"/>
  <c r="KR226" i="18" s="1"/>
  <c r="KN226" i="18" a="1"/>
  <c r="KN226" i="18" s="1"/>
  <c r="KJ226" i="18" a="1"/>
  <c r="KJ226" i="18" s="1"/>
  <c r="KF226" i="18" a="1"/>
  <c r="KF226" i="18" s="1"/>
  <c r="KB226" i="18" a="1"/>
  <c r="KB226" i="18" s="1"/>
  <c r="JX226" i="18" a="1"/>
  <c r="JX226" i="18" s="1"/>
  <c r="JT226" i="18" a="1"/>
  <c r="JT226" i="18" s="1"/>
  <c r="JP226" i="18" a="1"/>
  <c r="JP226" i="18" s="1"/>
  <c r="KS224" i="18" a="1"/>
  <c r="KS224" i="18" s="1"/>
  <c r="KO224" i="18" a="1"/>
  <c r="KO224" i="18" s="1"/>
  <c r="KK224" i="18" a="1"/>
  <c r="KK224" i="18" s="1"/>
  <c r="KG224" i="18" a="1"/>
  <c r="KG224" i="18" s="1"/>
  <c r="KC224" i="18" a="1"/>
  <c r="KC224" i="18" s="1"/>
  <c r="JY224" i="18" a="1"/>
  <c r="JY224" i="18" s="1"/>
  <c r="JU224" i="18" a="1"/>
  <c r="JU224" i="18" s="1"/>
  <c r="JQ224" i="18" a="1"/>
  <c r="JQ224" i="18" s="1"/>
  <c r="KP222" i="18" a="1"/>
  <c r="KP222" i="18" s="1"/>
  <c r="KL222" i="18" a="1"/>
  <c r="KL222" i="18" s="1"/>
  <c r="KH222" i="18" a="1"/>
  <c r="KH222" i="18" s="1"/>
  <c r="KD222" i="18" a="1"/>
  <c r="KD222" i="18" s="1"/>
  <c r="JZ222" i="18" a="1"/>
  <c r="JZ222" i="18" s="1"/>
  <c r="JV222" i="18" a="1"/>
  <c r="JV222" i="18" s="1"/>
  <c r="JR222" i="18" a="1"/>
  <c r="JR222" i="18" s="1"/>
  <c r="KQ220" i="18" a="1"/>
  <c r="KQ220" i="18" s="1"/>
  <c r="KM220" i="18" a="1"/>
  <c r="KM220" i="18" s="1"/>
  <c r="KI220" i="18" a="1"/>
  <c r="KI220" i="18" s="1"/>
  <c r="KE220" i="18" a="1"/>
  <c r="KE220" i="18" s="1"/>
  <c r="KA220" i="18" a="1"/>
  <c r="KA220" i="18" s="1"/>
  <c r="JW220" i="18" a="1"/>
  <c r="JW220" i="18" s="1"/>
  <c r="JS220" i="18" a="1"/>
  <c r="JS220" i="18" s="1"/>
  <c r="KR218" i="18" a="1"/>
  <c r="KR218" i="18" s="1"/>
  <c r="KN218" i="18" a="1"/>
  <c r="KN218" i="18" s="1"/>
  <c r="KJ218" i="18" a="1"/>
  <c r="KJ218" i="18" s="1"/>
  <c r="KF218" i="18" a="1"/>
  <c r="KF218" i="18" s="1"/>
  <c r="KB218" i="18" a="1"/>
  <c r="KB218" i="18" s="1"/>
  <c r="JX218" i="18" a="1"/>
  <c r="JX218" i="18" s="1"/>
  <c r="JT218" i="18" a="1"/>
  <c r="JT218" i="18" s="1"/>
  <c r="JP218" i="18" a="1"/>
  <c r="JP218" i="18" s="1"/>
  <c r="KS216" i="18" a="1"/>
  <c r="KS216" i="18" s="1"/>
  <c r="KO216" i="18" a="1"/>
  <c r="KO216" i="18" s="1"/>
  <c r="KK216" i="18" a="1"/>
  <c r="KK216" i="18" s="1"/>
  <c r="KG216" i="18" a="1"/>
  <c r="KG216" i="18" s="1"/>
  <c r="KC216" i="18" a="1"/>
  <c r="KC216" i="18" s="1"/>
  <c r="JY216" i="18" a="1"/>
  <c r="JY216" i="18" s="1"/>
  <c r="JU216" i="18" a="1"/>
  <c r="JU216" i="18" s="1"/>
  <c r="JQ216" i="18" a="1"/>
  <c r="JQ216" i="18" s="1"/>
  <c r="KP214" i="18" a="1"/>
  <c r="KP214" i="18" s="1"/>
  <c r="KL214" i="18" a="1"/>
  <c r="KL214" i="18" s="1"/>
  <c r="KH214" i="18" a="1"/>
  <c r="KH214" i="18" s="1"/>
  <c r="KD214" i="18" a="1"/>
  <c r="KD214" i="18" s="1"/>
  <c r="JZ214" i="18" a="1"/>
  <c r="JZ214" i="18" s="1"/>
  <c r="JV214" i="18" a="1"/>
  <c r="JV214" i="18" s="1"/>
  <c r="JR214" i="18" a="1"/>
  <c r="JR214" i="18" s="1"/>
  <c r="KQ212" i="18" a="1"/>
  <c r="KQ212" i="18" s="1"/>
  <c r="KM212" i="18" a="1"/>
  <c r="KM212" i="18" s="1"/>
  <c r="KI212" i="18" a="1"/>
  <c r="KI212" i="18" s="1"/>
  <c r="KE212" i="18" a="1"/>
  <c r="KE212" i="18" s="1"/>
  <c r="KA212" i="18" a="1"/>
  <c r="KA212" i="18" s="1"/>
  <c r="JW212" i="18" a="1"/>
  <c r="JW212" i="18" s="1"/>
  <c r="JS212" i="18" a="1"/>
  <c r="JS212" i="18" s="1"/>
  <c r="KR210" i="18" a="1"/>
  <c r="KR210" i="18" s="1"/>
  <c r="KN210" i="18" a="1"/>
  <c r="KN210" i="18" s="1"/>
  <c r="KJ210" i="18" a="1"/>
  <c r="KJ210" i="18" s="1"/>
  <c r="KF210" i="18" a="1"/>
  <c r="KF210" i="18" s="1"/>
  <c r="KB210" i="18" a="1"/>
  <c r="KB210" i="18" s="1"/>
  <c r="JX210" i="18" a="1"/>
  <c r="JX210" i="18" s="1"/>
  <c r="JT210" i="18" a="1"/>
  <c r="JT210" i="18" s="1"/>
  <c r="JP210" i="18" a="1"/>
  <c r="JP210" i="18" s="1"/>
  <c r="KS208" i="18" a="1"/>
  <c r="KS208" i="18" s="1"/>
  <c r="KO208" i="18" a="1"/>
  <c r="KO208" i="18" s="1"/>
  <c r="KK208" i="18" a="1"/>
  <c r="KK208" i="18" s="1"/>
  <c r="KG208" i="18" a="1"/>
  <c r="KG208" i="18" s="1"/>
  <c r="KC208" i="18" a="1"/>
  <c r="KC208" i="18" s="1"/>
  <c r="JY208" i="18" a="1"/>
  <c r="JY208" i="18" s="1"/>
  <c r="JU208" i="18" a="1"/>
  <c r="JU208" i="18" s="1"/>
  <c r="JQ208" i="18" a="1"/>
  <c r="JQ208" i="18" s="1"/>
  <c r="KP206" i="18" a="1"/>
  <c r="KP206" i="18" s="1"/>
  <c r="KL206" i="18" a="1"/>
  <c r="KL206" i="18" s="1"/>
  <c r="KH206" i="18" a="1"/>
  <c r="KH206" i="18" s="1"/>
  <c r="KD206" i="18" a="1"/>
  <c r="KD206" i="18" s="1"/>
  <c r="JZ206" i="18" a="1"/>
  <c r="JZ206" i="18" s="1"/>
  <c r="JV206" i="18" a="1"/>
  <c r="JV206" i="18" s="1"/>
  <c r="JR206" i="18" a="1"/>
  <c r="JR206" i="18" s="1"/>
  <c r="KQ204" i="18" a="1"/>
  <c r="KQ204" i="18" s="1"/>
  <c r="KM204" i="18" a="1"/>
  <c r="KM204" i="18" s="1"/>
  <c r="KI204" i="18" a="1"/>
  <c r="KI204" i="18" s="1"/>
  <c r="KE204" i="18" a="1"/>
  <c r="KE204" i="18" s="1"/>
  <c r="KA204" i="18" a="1"/>
  <c r="KA204" i="18" s="1"/>
  <c r="JW204" i="18" a="1"/>
  <c r="JW204" i="18" s="1"/>
  <c r="JS204" i="18" a="1"/>
  <c r="JS204" i="18" s="1"/>
  <c r="KR202" i="18" a="1"/>
  <c r="KR202" i="18" s="1"/>
  <c r="KN202" i="18" a="1"/>
  <c r="KN202" i="18" s="1"/>
  <c r="KJ202" i="18" a="1"/>
  <c r="KJ202" i="18" s="1"/>
  <c r="KF202" i="18" a="1"/>
  <c r="KF202" i="18" s="1"/>
  <c r="KB202" i="18" a="1"/>
  <c r="KB202" i="18" s="1"/>
  <c r="JX202" i="18" a="1"/>
  <c r="JX202" i="18" s="1"/>
  <c r="JT202" i="18" a="1"/>
  <c r="JT202" i="18" s="1"/>
  <c r="JP202" i="18" a="1"/>
  <c r="JP202" i="18" s="1"/>
  <c r="KS200" i="18" a="1"/>
  <c r="KS200" i="18" s="1"/>
  <c r="KO200" i="18" a="1"/>
  <c r="KO200" i="18" s="1"/>
  <c r="KK200" i="18" a="1"/>
  <c r="KK200" i="18" s="1"/>
  <c r="KG200" i="18" a="1"/>
  <c r="KG200" i="18" s="1"/>
  <c r="KC200" i="18" a="1"/>
  <c r="KC200" i="18" s="1"/>
  <c r="JY200" i="18" a="1"/>
  <c r="JY200" i="18" s="1"/>
  <c r="JU200" i="18" a="1"/>
  <c r="JU200" i="18" s="1"/>
  <c r="JQ200" i="18" a="1"/>
  <c r="JQ200" i="18" s="1"/>
  <c r="KP198" i="18" a="1"/>
  <c r="KP198" i="18" s="1"/>
  <c r="KL198" i="18" a="1"/>
  <c r="KL198" i="18" s="1"/>
  <c r="KH198" i="18" a="1"/>
  <c r="KH198" i="18" s="1"/>
  <c r="KD198" i="18" a="1"/>
  <c r="KD198" i="18" s="1"/>
  <c r="JZ198" i="18" a="1"/>
  <c r="JZ198" i="18" s="1"/>
  <c r="JV198" i="18" a="1"/>
  <c r="JV198" i="18" s="1"/>
  <c r="JR198" i="18" a="1"/>
  <c r="JR198" i="18" s="1"/>
  <c r="KQ196" i="18" a="1"/>
  <c r="KQ196" i="18" s="1"/>
  <c r="KM196" i="18" a="1"/>
  <c r="KM196" i="18" s="1"/>
  <c r="KI196" i="18" a="1"/>
  <c r="KI196" i="18" s="1"/>
  <c r="KE196" i="18" a="1"/>
  <c r="KE196" i="18" s="1"/>
  <c r="KA196" i="18" a="1"/>
  <c r="KA196" i="18" s="1"/>
  <c r="JW196" i="18" a="1"/>
  <c r="JW196" i="18" s="1"/>
  <c r="JS196" i="18" a="1"/>
  <c r="JS196" i="18" s="1"/>
  <c r="KR194" i="18" a="1"/>
  <c r="KR194" i="18" s="1"/>
  <c r="KN194" i="18" a="1"/>
  <c r="KN194" i="18" s="1"/>
  <c r="KJ194" i="18" a="1"/>
  <c r="KJ194" i="18" s="1"/>
  <c r="KF194" i="18" a="1"/>
  <c r="KF194" i="18" s="1"/>
  <c r="KB194" i="18" a="1"/>
  <c r="KB194" i="18" s="1"/>
  <c r="JX194" i="18" a="1"/>
  <c r="JX194" i="18" s="1"/>
  <c r="JT194" i="18" a="1"/>
  <c r="JT194" i="18" s="1"/>
  <c r="JP194" i="18" a="1"/>
  <c r="JP194" i="18" s="1"/>
  <c r="KR253" i="18" a="1"/>
  <c r="KR253" i="18" s="1"/>
  <c r="KN253" i="18" a="1"/>
  <c r="KN253" i="18" s="1"/>
  <c r="KJ253" i="18" a="1"/>
  <c r="KJ253" i="18" s="1"/>
  <c r="KF253" i="18" a="1"/>
  <c r="KF253" i="18" s="1"/>
  <c r="KB253" i="18" a="1"/>
  <c r="KB253" i="18" s="1"/>
  <c r="JX253" i="18" a="1"/>
  <c r="JX253" i="18" s="1"/>
  <c r="JT253" i="18" a="1"/>
  <c r="JT253" i="18" s="1"/>
  <c r="JP253" i="18" a="1"/>
  <c r="JP253" i="18" s="1"/>
  <c r="KS251" i="18" a="1"/>
  <c r="KS251" i="18" s="1"/>
  <c r="KO251" i="18" a="1"/>
  <c r="KO251" i="18" s="1"/>
  <c r="KK251" i="18" a="1"/>
  <c r="KK251" i="18" s="1"/>
  <c r="KG251" i="18" a="1"/>
  <c r="KG251" i="18" s="1"/>
  <c r="KC251" i="18" a="1"/>
  <c r="KC251" i="18" s="1"/>
  <c r="JY251" i="18" a="1"/>
  <c r="JY251" i="18" s="1"/>
  <c r="JU251" i="18" a="1"/>
  <c r="JU251" i="18" s="1"/>
  <c r="JQ251" i="18" a="1"/>
  <c r="JQ251" i="18" s="1"/>
  <c r="KP249" i="18" a="1"/>
  <c r="KP249" i="18" s="1"/>
  <c r="KL249" i="18" a="1"/>
  <c r="KL249" i="18" s="1"/>
  <c r="KH249" i="18" a="1"/>
  <c r="KH249" i="18" s="1"/>
  <c r="KD249" i="18" a="1"/>
  <c r="KD249" i="18" s="1"/>
  <c r="JZ249" i="18" a="1"/>
  <c r="JZ249" i="18" s="1"/>
  <c r="JV249" i="18" a="1"/>
  <c r="JV249" i="18" s="1"/>
  <c r="JR249" i="18" a="1"/>
  <c r="JR249" i="18" s="1"/>
  <c r="KQ247" i="18" a="1"/>
  <c r="KQ247" i="18" s="1"/>
  <c r="KM247" i="18" a="1"/>
  <c r="KM247" i="18" s="1"/>
  <c r="KI247" i="18" a="1"/>
  <c r="KI247" i="18" s="1"/>
  <c r="KE247" i="18" a="1"/>
  <c r="KE247" i="18" s="1"/>
  <c r="KA247" i="18" a="1"/>
  <c r="KA247" i="18" s="1"/>
  <c r="JW247" i="18" a="1"/>
  <c r="JW247" i="18" s="1"/>
  <c r="JS247" i="18" a="1"/>
  <c r="JS247" i="18" s="1"/>
  <c r="KR245" i="18" a="1"/>
  <c r="KR245" i="18" s="1"/>
  <c r="KN245" i="18" a="1"/>
  <c r="KN245" i="18" s="1"/>
  <c r="KJ245" i="18" a="1"/>
  <c r="KJ245" i="18" s="1"/>
  <c r="KF245" i="18" a="1"/>
  <c r="KF245" i="18" s="1"/>
  <c r="KB245" i="18" a="1"/>
  <c r="KB245" i="18" s="1"/>
  <c r="JX245" i="18" a="1"/>
  <c r="JX245" i="18" s="1"/>
  <c r="JT245" i="18" a="1"/>
  <c r="JT245" i="18" s="1"/>
  <c r="JP245" i="18" a="1"/>
  <c r="JP245" i="18" s="1"/>
  <c r="KS243" i="18" a="1"/>
  <c r="KS243" i="18" s="1"/>
  <c r="KO243" i="18" a="1"/>
  <c r="KO243" i="18" s="1"/>
  <c r="KK243" i="18" a="1"/>
  <c r="KK243" i="18" s="1"/>
  <c r="KG243" i="18" a="1"/>
  <c r="KG243" i="18" s="1"/>
  <c r="KC243" i="18" a="1"/>
  <c r="KC243" i="18" s="1"/>
  <c r="JY243" i="18" a="1"/>
  <c r="JY243" i="18" s="1"/>
  <c r="JU243" i="18" a="1"/>
  <c r="JU243" i="18" s="1"/>
  <c r="JQ243" i="18" a="1"/>
  <c r="JQ243" i="18" s="1"/>
  <c r="KP241" i="18" a="1"/>
  <c r="KP241" i="18" s="1"/>
  <c r="KL241" i="18" a="1"/>
  <c r="KL241" i="18" s="1"/>
  <c r="KH241" i="18" a="1"/>
  <c r="KH241" i="18" s="1"/>
  <c r="KD241" i="18" a="1"/>
  <c r="KD241" i="18" s="1"/>
  <c r="JZ241" i="18" a="1"/>
  <c r="JZ241" i="18" s="1"/>
  <c r="JV241" i="18" a="1"/>
  <c r="JV241" i="18" s="1"/>
  <c r="JR241" i="18" a="1"/>
  <c r="JR241" i="18" s="1"/>
  <c r="KQ239" i="18" a="1"/>
  <c r="KQ239" i="18" s="1"/>
  <c r="KM239" i="18" a="1"/>
  <c r="KM239" i="18" s="1"/>
  <c r="KI239" i="18" a="1"/>
  <c r="KI239" i="18" s="1"/>
  <c r="KE239" i="18" a="1"/>
  <c r="KE239" i="18" s="1"/>
  <c r="KA239" i="18" a="1"/>
  <c r="KA239" i="18" s="1"/>
  <c r="JW239" i="18" a="1"/>
  <c r="JW239" i="18" s="1"/>
  <c r="JS239" i="18" a="1"/>
  <c r="JS239" i="18" s="1"/>
  <c r="KR237" i="18" a="1"/>
  <c r="KR237" i="18" s="1"/>
  <c r="KN237" i="18" a="1"/>
  <c r="KN237" i="18" s="1"/>
  <c r="KJ237" i="18" a="1"/>
  <c r="KJ237" i="18" s="1"/>
  <c r="KF237" i="18" a="1"/>
  <c r="KF237" i="18" s="1"/>
  <c r="KB237" i="18" a="1"/>
  <c r="KB237" i="18" s="1"/>
  <c r="JX237" i="18" a="1"/>
  <c r="JX237" i="18" s="1"/>
  <c r="JT237" i="18" a="1"/>
  <c r="JT237" i="18" s="1"/>
  <c r="JP237" i="18" a="1"/>
  <c r="JP237" i="18" s="1"/>
  <c r="KS235" i="18" a="1"/>
  <c r="KS235" i="18" s="1"/>
  <c r="KO235" i="18" a="1"/>
  <c r="KO235" i="18" s="1"/>
  <c r="KK235" i="18" a="1"/>
  <c r="KK235" i="18" s="1"/>
  <c r="KG235" i="18" a="1"/>
  <c r="KG235" i="18" s="1"/>
  <c r="KC235" i="18" a="1"/>
  <c r="KC235" i="18" s="1"/>
  <c r="JY235" i="18" a="1"/>
  <c r="JY235" i="18" s="1"/>
  <c r="JU235" i="18" a="1"/>
  <c r="JU235" i="18" s="1"/>
  <c r="JQ235" i="18" a="1"/>
  <c r="JQ235" i="18" s="1"/>
  <c r="KP233" i="18" a="1"/>
  <c r="KP233" i="18" s="1"/>
  <c r="KL233" i="18" a="1"/>
  <c r="KL233" i="18" s="1"/>
  <c r="KH233" i="18" a="1"/>
  <c r="KH233" i="18" s="1"/>
  <c r="KD233" i="18" a="1"/>
  <c r="KD233" i="18" s="1"/>
  <c r="JZ233" i="18" a="1"/>
  <c r="JZ233" i="18" s="1"/>
  <c r="JV233" i="18" a="1"/>
  <c r="JV233" i="18" s="1"/>
  <c r="JR233" i="18" a="1"/>
  <c r="JR233" i="18" s="1"/>
  <c r="KQ231" i="18" a="1"/>
  <c r="KQ231" i="18" s="1"/>
  <c r="KM231" i="18" a="1"/>
  <c r="KM231" i="18" s="1"/>
  <c r="KI231" i="18" a="1"/>
  <c r="KI231" i="18" s="1"/>
  <c r="KE231" i="18" a="1"/>
  <c r="KE231" i="18" s="1"/>
  <c r="KA231" i="18" a="1"/>
  <c r="KA231" i="18" s="1"/>
  <c r="JW231" i="18" a="1"/>
  <c r="JW231" i="18" s="1"/>
  <c r="JS231" i="18" a="1"/>
  <c r="JS231" i="18" s="1"/>
  <c r="KR229" i="18" a="1"/>
  <c r="KR229" i="18" s="1"/>
  <c r="KN229" i="18" a="1"/>
  <c r="KN229" i="18" s="1"/>
  <c r="KJ229" i="18" a="1"/>
  <c r="KJ229" i="18" s="1"/>
  <c r="KF229" i="18" a="1"/>
  <c r="KF229" i="18" s="1"/>
  <c r="KB229" i="18" a="1"/>
  <c r="KB229" i="18" s="1"/>
  <c r="JX229" i="18" a="1"/>
  <c r="JX229" i="18" s="1"/>
  <c r="JT229" i="18" a="1"/>
  <c r="JT229" i="18" s="1"/>
  <c r="JP229" i="18" a="1"/>
  <c r="JP229" i="18" s="1"/>
  <c r="KS227" i="18" a="1"/>
  <c r="KS227" i="18" s="1"/>
  <c r="KO227" i="18" a="1"/>
  <c r="KO227" i="18" s="1"/>
  <c r="KK227" i="18" a="1"/>
  <c r="KK227" i="18" s="1"/>
  <c r="KG227" i="18" a="1"/>
  <c r="KG227" i="18" s="1"/>
  <c r="KC227" i="18" a="1"/>
  <c r="KC227" i="18" s="1"/>
  <c r="JY227" i="18" a="1"/>
  <c r="JY227" i="18" s="1"/>
  <c r="JU227" i="18" a="1"/>
  <c r="JU227" i="18" s="1"/>
  <c r="JQ227" i="18" a="1"/>
  <c r="JQ227" i="18" s="1"/>
  <c r="KP225" i="18" a="1"/>
  <c r="KP225" i="18" s="1"/>
  <c r="KL225" i="18" a="1"/>
  <c r="KL225" i="18" s="1"/>
  <c r="KH225" i="18" a="1"/>
  <c r="KH225" i="18" s="1"/>
  <c r="KD225" i="18" a="1"/>
  <c r="KD225" i="18" s="1"/>
  <c r="JZ225" i="18" a="1"/>
  <c r="JZ225" i="18" s="1"/>
  <c r="JV225" i="18" a="1"/>
  <c r="JV225" i="18" s="1"/>
  <c r="JR225" i="18" a="1"/>
  <c r="JR225" i="18" s="1"/>
  <c r="KQ223" i="18" a="1"/>
  <c r="KQ223" i="18" s="1"/>
  <c r="KM223" i="18" a="1"/>
  <c r="KM223" i="18" s="1"/>
  <c r="KI223" i="18" a="1"/>
  <c r="KI223" i="18" s="1"/>
  <c r="KE223" i="18" a="1"/>
  <c r="KE223" i="18" s="1"/>
  <c r="KA223" i="18" a="1"/>
  <c r="KA223" i="18" s="1"/>
  <c r="JW223" i="18" a="1"/>
  <c r="JW223" i="18" s="1"/>
  <c r="JS223" i="18" a="1"/>
  <c r="JS223" i="18" s="1"/>
  <c r="KR221" i="18" a="1"/>
  <c r="KR221" i="18" s="1"/>
  <c r="KN221" i="18" a="1"/>
  <c r="KN221" i="18" s="1"/>
  <c r="KJ221" i="18" a="1"/>
  <c r="KJ221" i="18" s="1"/>
  <c r="KF221" i="18" a="1"/>
  <c r="KF221" i="18" s="1"/>
  <c r="KB221" i="18" a="1"/>
  <c r="KB221" i="18" s="1"/>
  <c r="JX221" i="18" a="1"/>
  <c r="JX221" i="18" s="1"/>
  <c r="JT221" i="18" a="1"/>
  <c r="JT221" i="18" s="1"/>
  <c r="JP221" i="18" a="1"/>
  <c r="JP221" i="18" s="1"/>
  <c r="KS219" i="18" a="1"/>
  <c r="KS219" i="18" s="1"/>
  <c r="KO219" i="18" a="1"/>
  <c r="KO219" i="18" s="1"/>
  <c r="KK219" i="18" a="1"/>
  <c r="KK219" i="18" s="1"/>
  <c r="KG219" i="18" a="1"/>
  <c r="KG219" i="18" s="1"/>
  <c r="KC219" i="18" a="1"/>
  <c r="KC219" i="18" s="1"/>
  <c r="JY219" i="18" a="1"/>
  <c r="JY219" i="18" s="1"/>
  <c r="JU219" i="18" a="1"/>
  <c r="JU219" i="18" s="1"/>
  <c r="JQ219" i="18" a="1"/>
  <c r="JQ219" i="18" s="1"/>
  <c r="KP217" i="18" a="1"/>
  <c r="KP217" i="18" s="1"/>
  <c r="KL217" i="18" a="1"/>
  <c r="KL217" i="18" s="1"/>
  <c r="KH217" i="18" a="1"/>
  <c r="KH217" i="18" s="1"/>
  <c r="KD217" i="18" a="1"/>
  <c r="KD217" i="18" s="1"/>
  <c r="JZ217" i="18" a="1"/>
  <c r="JZ217" i="18" s="1"/>
  <c r="JV217" i="18" a="1"/>
  <c r="JV217" i="18" s="1"/>
  <c r="JR217" i="18" a="1"/>
  <c r="JR217" i="18" s="1"/>
  <c r="KQ215" i="18" a="1"/>
  <c r="KQ215" i="18" s="1"/>
  <c r="KM215" i="18" a="1"/>
  <c r="KM215" i="18" s="1"/>
  <c r="KI215" i="18" a="1"/>
  <c r="KI215" i="18" s="1"/>
  <c r="KE215" i="18" a="1"/>
  <c r="KE215" i="18" s="1"/>
  <c r="KA215" i="18" a="1"/>
  <c r="KA215" i="18" s="1"/>
  <c r="JW215" i="18" a="1"/>
  <c r="JW215" i="18" s="1"/>
  <c r="JS215" i="18" a="1"/>
  <c r="JS215" i="18" s="1"/>
  <c r="KR213" i="18" a="1"/>
  <c r="KR213" i="18" s="1"/>
  <c r="KN213" i="18" a="1"/>
  <c r="KN213" i="18" s="1"/>
  <c r="KJ213" i="18" a="1"/>
  <c r="KJ213" i="18" s="1"/>
  <c r="KF213" i="18" a="1"/>
  <c r="KF213" i="18" s="1"/>
  <c r="KB213" i="18" a="1"/>
  <c r="KB213" i="18" s="1"/>
  <c r="JX213" i="18" a="1"/>
  <c r="JX213" i="18" s="1"/>
  <c r="JT213" i="18" a="1"/>
  <c r="JT213" i="18" s="1"/>
  <c r="JP213" i="18" a="1"/>
  <c r="JP213" i="18" s="1"/>
  <c r="KS211" i="18" a="1"/>
  <c r="KS211" i="18" s="1"/>
  <c r="KO211" i="18" a="1"/>
  <c r="KO211" i="18" s="1"/>
  <c r="KK211" i="18" a="1"/>
  <c r="KK211" i="18" s="1"/>
  <c r="KG211" i="18" a="1"/>
  <c r="KG211" i="18" s="1"/>
  <c r="KC211" i="18" a="1"/>
  <c r="KC211" i="18" s="1"/>
  <c r="JY211" i="18" a="1"/>
  <c r="JY211" i="18" s="1"/>
  <c r="JU211" i="18" a="1"/>
  <c r="JU211" i="18" s="1"/>
  <c r="JQ211" i="18" a="1"/>
  <c r="JQ211" i="18" s="1"/>
  <c r="KP209" i="18" a="1"/>
  <c r="KP209" i="18" s="1"/>
  <c r="KL209" i="18" a="1"/>
  <c r="KL209" i="18" s="1"/>
  <c r="KH209" i="18" a="1"/>
  <c r="KH209" i="18" s="1"/>
  <c r="KD209" i="18" a="1"/>
  <c r="KD209" i="18" s="1"/>
  <c r="JZ209" i="18" a="1"/>
  <c r="JZ209" i="18" s="1"/>
  <c r="JV209" i="18" a="1"/>
  <c r="JV209" i="18" s="1"/>
  <c r="JR209" i="18" a="1"/>
  <c r="JR209" i="18" s="1"/>
  <c r="KQ207" i="18" a="1"/>
  <c r="KQ207" i="18" s="1"/>
  <c r="KM207" i="18" a="1"/>
  <c r="KM207" i="18" s="1"/>
  <c r="KI207" i="18" a="1"/>
  <c r="KI207" i="18" s="1"/>
  <c r="KE207" i="18" a="1"/>
  <c r="KE207" i="18" s="1"/>
  <c r="KA207" i="18" a="1"/>
  <c r="KA207" i="18" s="1"/>
  <c r="JW207" i="18" a="1"/>
  <c r="JW207" i="18" s="1"/>
  <c r="JS207" i="18" a="1"/>
  <c r="JS207" i="18" s="1"/>
  <c r="KR205" i="18" a="1"/>
  <c r="KR205" i="18" s="1"/>
  <c r="KN205" i="18" a="1"/>
  <c r="KN205" i="18" s="1"/>
  <c r="KJ205" i="18" a="1"/>
  <c r="KJ205" i="18" s="1"/>
  <c r="KF205" i="18" a="1"/>
  <c r="KF205" i="18" s="1"/>
  <c r="KB205" i="18" a="1"/>
  <c r="KB205" i="18" s="1"/>
  <c r="JX205" i="18" a="1"/>
  <c r="JX205" i="18" s="1"/>
  <c r="JT205" i="18" a="1"/>
  <c r="JT205" i="18" s="1"/>
  <c r="JP205" i="18" a="1"/>
  <c r="JP205" i="18" s="1"/>
  <c r="KS203" i="18" a="1"/>
  <c r="KS203" i="18" s="1"/>
  <c r="KO203" i="18" a="1"/>
  <c r="KO203" i="18" s="1"/>
  <c r="KK203" i="18" a="1"/>
  <c r="KK203" i="18" s="1"/>
  <c r="KG203" i="18" a="1"/>
  <c r="KG203" i="18" s="1"/>
  <c r="KC203" i="18" a="1"/>
  <c r="KC203" i="18" s="1"/>
  <c r="JY203" i="18" a="1"/>
  <c r="JY203" i="18" s="1"/>
  <c r="JU203" i="18" a="1"/>
  <c r="JU203" i="18" s="1"/>
  <c r="JQ203" i="18" a="1"/>
  <c r="JQ203" i="18" s="1"/>
  <c r="KP201" i="18" a="1"/>
  <c r="KP201" i="18" s="1"/>
  <c r="KL201" i="18" a="1"/>
  <c r="KL201" i="18" s="1"/>
  <c r="KH201" i="18" a="1"/>
  <c r="KH201" i="18" s="1"/>
  <c r="KD201" i="18" a="1"/>
  <c r="KD201" i="18" s="1"/>
  <c r="JZ201" i="18" a="1"/>
  <c r="JZ201" i="18" s="1"/>
  <c r="JV201" i="18" a="1"/>
  <c r="JV201" i="18" s="1"/>
  <c r="JR201" i="18" a="1"/>
  <c r="JR201" i="18" s="1"/>
  <c r="KQ199" i="18" a="1"/>
  <c r="KQ199" i="18" s="1"/>
  <c r="KM199" i="18" a="1"/>
  <c r="KM199" i="18" s="1"/>
  <c r="KI199" i="18" a="1"/>
  <c r="KI199" i="18" s="1"/>
  <c r="KE199" i="18" a="1"/>
  <c r="KE199" i="18" s="1"/>
  <c r="KA199" i="18" a="1"/>
  <c r="KA199" i="18" s="1"/>
  <c r="JW199" i="18" a="1"/>
  <c r="JW199" i="18" s="1"/>
  <c r="JS199" i="18" a="1"/>
  <c r="JS199" i="18" s="1"/>
  <c r="KR197" i="18" a="1"/>
  <c r="KR197" i="18" s="1"/>
  <c r="KN197" i="18" a="1"/>
  <c r="KN197" i="18" s="1"/>
  <c r="KJ197" i="18" a="1"/>
  <c r="KJ197" i="18" s="1"/>
  <c r="KF197" i="18" a="1"/>
  <c r="KF197" i="18" s="1"/>
  <c r="KB197" i="18" a="1"/>
  <c r="KB197" i="18" s="1"/>
  <c r="JX197" i="18" a="1"/>
  <c r="JX197" i="18" s="1"/>
  <c r="JT197" i="18" a="1"/>
  <c r="JT197" i="18" s="1"/>
  <c r="JP197" i="18" a="1"/>
  <c r="JP197" i="18" s="1"/>
  <c r="KS195" i="18" a="1"/>
  <c r="KS195" i="18" s="1"/>
  <c r="KO195" i="18" a="1"/>
  <c r="KO195" i="18" s="1"/>
  <c r="KK195" i="18" a="1"/>
  <c r="KK195" i="18" s="1"/>
  <c r="KG195" i="18" a="1"/>
  <c r="KG195" i="18" s="1"/>
  <c r="KC195" i="18" a="1"/>
  <c r="KC195" i="18" s="1"/>
  <c r="JY195" i="18" a="1"/>
  <c r="JY195" i="18" s="1"/>
  <c r="JU195" i="18" a="1"/>
  <c r="JU195" i="18" s="1"/>
  <c r="JQ195" i="18" a="1"/>
  <c r="JQ195" i="18" s="1"/>
  <c r="KP193" i="18" a="1"/>
  <c r="KP193" i="18" s="1"/>
  <c r="KL193" i="18" a="1"/>
  <c r="KL193" i="18" s="1"/>
  <c r="KH193" i="18" a="1"/>
  <c r="KH193" i="18" s="1"/>
  <c r="KD193" i="18" a="1"/>
  <c r="KD193" i="18" s="1"/>
  <c r="JZ193" i="18" a="1"/>
  <c r="JZ193" i="18" s="1"/>
  <c r="JV193" i="18" a="1"/>
  <c r="JV193" i="18" s="1"/>
  <c r="JR193" i="18" a="1"/>
  <c r="JR193" i="18" s="1"/>
  <c r="KQ191" i="18" a="1"/>
  <c r="KQ191" i="18" s="1"/>
  <c r="KM191" i="18" a="1"/>
  <c r="KM191" i="18" s="1"/>
  <c r="KI191" i="18" a="1"/>
  <c r="KI191" i="18" s="1"/>
  <c r="KE191" i="18" a="1"/>
  <c r="KE191" i="18" s="1"/>
  <c r="KA191" i="18" a="1"/>
  <c r="KA191" i="18" s="1"/>
  <c r="JW191" i="18" a="1"/>
  <c r="JW191" i="18" s="1"/>
  <c r="JS191" i="18" a="1"/>
  <c r="JS191" i="18" s="1"/>
  <c r="KR189" i="18" a="1"/>
  <c r="KR189" i="18" s="1"/>
  <c r="KN189" i="18" a="1"/>
  <c r="KN189" i="18" s="1"/>
  <c r="KJ189" i="18" a="1"/>
  <c r="KJ189" i="18" s="1"/>
  <c r="KF189" i="18" a="1"/>
  <c r="KF189" i="18" s="1"/>
  <c r="KB189" i="18" a="1"/>
  <c r="KB189" i="18" s="1"/>
  <c r="JX189" i="18" a="1"/>
  <c r="JX189" i="18" s="1"/>
  <c r="JT189" i="18" a="1"/>
  <c r="JT189" i="18" s="1"/>
  <c r="JP189" i="18" a="1"/>
  <c r="JP189" i="18" s="1"/>
  <c r="KS187" i="18" a="1"/>
  <c r="KS187" i="18" s="1"/>
  <c r="KO187" i="18" a="1"/>
  <c r="KO187" i="18" s="1"/>
  <c r="KK187" i="18" a="1"/>
  <c r="KK187" i="18" s="1"/>
  <c r="KG187" i="18" a="1"/>
  <c r="KG187" i="18" s="1"/>
  <c r="KC187" i="18" a="1"/>
  <c r="KC187" i="18" s="1"/>
  <c r="JY187" i="18" a="1"/>
  <c r="JY187" i="18" s="1"/>
  <c r="JU187" i="18" a="1"/>
  <c r="JU187" i="18" s="1"/>
  <c r="JQ187" i="18" a="1"/>
  <c r="JQ187" i="18" s="1"/>
  <c r="KP185" i="18" a="1"/>
  <c r="KP185" i="18" s="1"/>
  <c r="KL185" i="18" a="1"/>
  <c r="KL185" i="18" s="1"/>
  <c r="KH185" i="18" a="1"/>
  <c r="KH185" i="18" s="1"/>
  <c r="KD185" i="18" a="1"/>
  <c r="KD185" i="18" s="1"/>
  <c r="JZ185" i="18" a="1"/>
  <c r="JZ185" i="18" s="1"/>
  <c r="JV185" i="18" a="1"/>
  <c r="JV185" i="18" s="1"/>
  <c r="JR185" i="18" a="1"/>
  <c r="JR185" i="18" s="1"/>
  <c r="KQ183" i="18" a="1"/>
  <c r="KQ183" i="18" s="1"/>
  <c r="KP252" i="18" a="1"/>
  <c r="KP252" i="18" s="1"/>
  <c r="KL252" i="18" a="1"/>
  <c r="KL252" i="18" s="1"/>
  <c r="KH252" i="18" a="1"/>
  <c r="KH252" i="18" s="1"/>
  <c r="KD252" i="18" a="1"/>
  <c r="KD252" i="18" s="1"/>
  <c r="JZ252" i="18" a="1"/>
  <c r="JZ252" i="18" s="1"/>
  <c r="JV252" i="18" a="1"/>
  <c r="JV252" i="18" s="1"/>
  <c r="JR252" i="18" a="1"/>
  <c r="JR252" i="18" s="1"/>
  <c r="KQ250" i="18" a="1"/>
  <c r="KQ250" i="18" s="1"/>
  <c r="KM250" i="18" a="1"/>
  <c r="KM250" i="18" s="1"/>
  <c r="KI250" i="18" a="1"/>
  <c r="KI250" i="18" s="1"/>
  <c r="KE250" i="18" a="1"/>
  <c r="KE250" i="18" s="1"/>
  <c r="KA250" i="18" a="1"/>
  <c r="KA250" i="18" s="1"/>
  <c r="JW250" i="18" a="1"/>
  <c r="JW250" i="18" s="1"/>
  <c r="JS250" i="18" a="1"/>
  <c r="JS250" i="18" s="1"/>
  <c r="KR248" i="18" a="1"/>
  <c r="KR248" i="18" s="1"/>
  <c r="KN248" i="18" a="1"/>
  <c r="KN248" i="18" s="1"/>
  <c r="KJ248" i="18" a="1"/>
  <c r="KJ248" i="18" s="1"/>
  <c r="KF248" i="18" a="1"/>
  <c r="KF248" i="18" s="1"/>
  <c r="KB248" i="18" a="1"/>
  <c r="KB248" i="18" s="1"/>
  <c r="JX248" i="18" a="1"/>
  <c r="JX248" i="18" s="1"/>
  <c r="JT248" i="18" a="1"/>
  <c r="JT248" i="18" s="1"/>
  <c r="JP248" i="18" a="1"/>
  <c r="JP248" i="18" s="1"/>
  <c r="KS246" i="18" a="1"/>
  <c r="KS246" i="18" s="1"/>
  <c r="KO246" i="18" a="1"/>
  <c r="KO246" i="18" s="1"/>
  <c r="KK246" i="18" a="1"/>
  <c r="KK246" i="18" s="1"/>
  <c r="KG246" i="18" a="1"/>
  <c r="KG246" i="18" s="1"/>
  <c r="KC246" i="18" a="1"/>
  <c r="KC246" i="18" s="1"/>
  <c r="JY246" i="18" a="1"/>
  <c r="JY246" i="18" s="1"/>
  <c r="JU246" i="18" a="1"/>
  <c r="JU246" i="18" s="1"/>
  <c r="JQ246" i="18" a="1"/>
  <c r="JQ246" i="18" s="1"/>
  <c r="KP244" i="18" a="1"/>
  <c r="KP244" i="18" s="1"/>
  <c r="KL244" i="18" a="1"/>
  <c r="KL244" i="18" s="1"/>
  <c r="KH244" i="18" a="1"/>
  <c r="KH244" i="18" s="1"/>
  <c r="KD244" i="18" a="1"/>
  <c r="KD244" i="18" s="1"/>
  <c r="JZ244" i="18" a="1"/>
  <c r="JZ244" i="18" s="1"/>
  <c r="JV244" i="18" a="1"/>
  <c r="JV244" i="18" s="1"/>
  <c r="JR244" i="18" a="1"/>
  <c r="JR244" i="18" s="1"/>
  <c r="KQ242" i="18" a="1"/>
  <c r="KQ242" i="18" s="1"/>
  <c r="KM242" i="18" a="1"/>
  <c r="KM242" i="18" s="1"/>
  <c r="KI242" i="18" a="1"/>
  <c r="KI242" i="18" s="1"/>
  <c r="KE242" i="18" a="1"/>
  <c r="KE242" i="18" s="1"/>
  <c r="KA242" i="18" a="1"/>
  <c r="KA242" i="18" s="1"/>
  <c r="JW242" i="18" a="1"/>
  <c r="JW242" i="18" s="1"/>
  <c r="JS242" i="18" a="1"/>
  <c r="JS242" i="18" s="1"/>
  <c r="KR240" i="18" a="1"/>
  <c r="KR240" i="18" s="1"/>
  <c r="KN240" i="18" a="1"/>
  <c r="KN240" i="18" s="1"/>
  <c r="KJ240" i="18" a="1"/>
  <c r="KJ240" i="18" s="1"/>
  <c r="KF240" i="18" a="1"/>
  <c r="KF240" i="18" s="1"/>
  <c r="KB240" i="18" a="1"/>
  <c r="KB240" i="18" s="1"/>
  <c r="JX240" i="18" a="1"/>
  <c r="JX240" i="18" s="1"/>
  <c r="JT240" i="18" a="1"/>
  <c r="JT240" i="18" s="1"/>
  <c r="JP240" i="18" a="1"/>
  <c r="JP240" i="18" s="1"/>
  <c r="KS238" i="18" a="1"/>
  <c r="KS238" i="18" s="1"/>
  <c r="KO238" i="18" a="1"/>
  <c r="KO238" i="18" s="1"/>
  <c r="KK238" i="18" a="1"/>
  <c r="KK238" i="18" s="1"/>
  <c r="KG238" i="18" a="1"/>
  <c r="KG238" i="18" s="1"/>
  <c r="KC238" i="18" a="1"/>
  <c r="KC238" i="18" s="1"/>
  <c r="JY238" i="18" a="1"/>
  <c r="JY238" i="18" s="1"/>
  <c r="JU238" i="18" a="1"/>
  <c r="JU238" i="18" s="1"/>
  <c r="JQ238" i="18" a="1"/>
  <c r="JQ238" i="18" s="1"/>
  <c r="KP236" i="18" a="1"/>
  <c r="KP236" i="18" s="1"/>
  <c r="KL236" i="18" a="1"/>
  <c r="KL236" i="18" s="1"/>
  <c r="KH236" i="18" a="1"/>
  <c r="KH236" i="18" s="1"/>
  <c r="KD236" i="18" a="1"/>
  <c r="KD236" i="18" s="1"/>
  <c r="JZ236" i="18" a="1"/>
  <c r="JZ236" i="18" s="1"/>
  <c r="JV236" i="18" a="1"/>
  <c r="JV236" i="18" s="1"/>
  <c r="JR236" i="18" a="1"/>
  <c r="JR236" i="18" s="1"/>
  <c r="KQ234" i="18" a="1"/>
  <c r="KQ234" i="18" s="1"/>
  <c r="KM234" i="18" a="1"/>
  <c r="KM234" i="18" s="1"/>
  <c r="KI234" i="18" a="1"/>
  <c r="KI234" i="18" s="1"/>
  <c r="KE234" i="18" a="1"/>
  <c r="KE234" i="18" s="1"/>
  <c r="KA234" i="18" a="1"/>
  <c r="KA234" i="18" s="1"/>
  <c r="JW234" i="18" a="1"/>
  <c r="JW234" i="18" s="1"/>
  <c r="JS234" i="18" a="1"/>
  <c r="JS234" i="18" s="1"/>
  <c r="KR232" i="18" a="1"/>
  <c r="KR232" i="18" s="1"/>
  <c r="KN232" i="18" a="1"/>
  <c r="KN232" i="18" s="1"/>
  <c r="KJ232" i="18" a="1"/>
  <c r="KJ232" i="18" s="1"/>
  <c r="KF232" i="18" a="1"/>
  <c r="KF232" i="18" s="1"/>
  <c r="KB232" i="18" a="1"/>
  <c r="KB232" i="18" s="1"/>
  <c r="JX232" i="18" a="1"/>
  <c r="JX232" i="18" s="1"/>
  <c r="JT232" i="18" a="1"/>
  <c r="JT232" i="18" s="1"/>
  <c r="JP232" i="18" a="1"/>
  <c r="JP232" i="18" s="1"/>
  <c r="KS230" i="18" a="1"/>
  <c r="KS230" i="18" s="1"/>
  <c r="KO230" i="18" a="1"/>
  <c r="KO230" i="18" s="1"/>
  <c r="KK230" i="18" a="1"/>
  <c r="KK230" i="18" s="1"/>
  <c r="KG230" i="18" a="1"/>
  <c r="KG230" i="18" s="1"/>
  <c r="KC230" i="18" a="1"/>
  <c r="KC230" i="18" s="1"/>
  <c r="JY230" i="18" a="1"/>
  <c r="JY230" i="18" s="1"/>
  <c r="JU230" i="18" a="1"/>
  <c r="JU230" i="18" s="1"/>
  <c r="JQ230" i="18" a="1"/>
  <c r="JQ230" i="18" s="1"/>
  <c r="KP228" i="18" a="1"/>
  <c r="KP228" i="18" s="1"/>
  <c r="KL228" i="18" a="1"/>
  <c r="KL228" i="18" s="1"/>
  <c r="KH228" i="18" a="1"/>
  <c r="KH228" i="18" s="1"/>
  <c r="KD228" i="18" a="1"/>
  <c r="KD228" i="18" s="1"/>
  <c r="JZ228" i="18" a="1"/>
  <c r="JZ228" i="18" s="1"/>
  <c r="JV228" i="18" a="1"/>
  <c r="JV228" i="18" s="1"/>
  <c r="JR228" i="18" a="1"/>
  <c r="JR228" i="18" s="1"/>
  <c r="KQ226" i="18" a="1"/>
  <c r="KQ226" i="18" s="1"/>
  <c r="KM226" i="18" a="1"/>
  <c r="KM226" i="18" s="1"/>
  <c r="KI226" i="18" a="1"/>
  <c r="KI226" i="18" s="1"/>
  <c r="KE226" i="18" a="1"/>
  <c r="KE226" i="18" s="1"/>
  <c r="KA226" i="18" a="1"/>
  <c r="KA226" i="18" s="1"/>
  <c r="JW226" i="18" a="1"/>
  <c r="JW226" i="18" s="1"/>
  <c r="JS226" i="18" a="1"/>
  <c r="JS226" i="18" s="1"/>
  <c r="KR224" i="18" a="1"/>
  <c r="KR224" i="18" s="1"/>
  <c r="KN224" i="18" a="1"/>
  <c r="KN224" i="18" s="1"/>
  <c r="KJ224" i="18" a="1"/>
  <c r="KJ224" i="18" s="1"/>
  <c r="KF224" i="18" a="1"/>
  <c r="KF224" i="18" s="1"/>
  <c r="KB224" i="18" a="1"/>
  <c r="KB224" i="18" s="1"/>
  <c r="JX224" i="18" a="1"/>
  <c r="JX224" i="18" s="1"/>
  <c r="JT224" i="18" a="1"/>
  <c r="JT224" i="18" s="1"/>
  <c r="JP224" i="18" a="1"/>
  <c r="JP224" i="18" s="1"/>
  <c r="KS222" i="18" a="1"/>
  <c r="KS222" i="18" s="1"/>
  <c r="KO222" i="18" a="1"/>
  <c r="KO222" i="18" s="1"/>
  <c r="KK222" i="18" a="1"/>
  <c r="KK222" i="18" s="1"/>
  <c r="KG222" i="18" a="1"/>
  <c r="KG222" i="18" s="1"/>
  <c r="KC222" i="18" a="1"/>
  <c r="KC222" i="18" s="1"/>
  <c r="JY222" i="18" a="1"/>
  <c r="JY222" i="18" s="1"/>
  <c r="JU222" i="18" a="1"/>
  <c r="JU222" i="18" s="1"/>
  <c r="JQ222" i="18" a="1"/>
  <c r="JQ222" i="18" s="1"/>
  <c r="KP220" i="18" a="1"/>
  <c r="KP220" i="18" s="1"/>
  <c r="KL220" i="18" a="1"/>
  <c r="KL220" i="18" s="1"/>
  <c r="KH220" i="18" a="1"/>
  <c r="KH220" i="18" s="1"/>
  <c r="KD220" i="18" a="1"/>
  <c r="KD220" i="18" s="1"/>
  <c r="JZ220" i="18" a="1"/>
  <c r="JZ220" i="18" s="1"/>
  <c r="JV220" i="18" a="1"/>
  <c r="JV220" i="18" s="1"/>
  <c r="JR220" i="18" a="1"/>
  <c r="JR220" i="18" s="1"/>
  <c r="KQ218" i="18" a="1"/>
  <c r="KQ218" i="18" s="1"/>
  <c r="KM218" i="18" a="1"/>
  <c r="KM218" i="18" s="1"/>
  <c r="KI218" i="18" a="1"/>
  <c r="KI218" i="18" s="1"/>
  <c r="KE218" i="18" a="1"/>
  <c r="KE218" i="18" s="1"/>
  <c r="KA218" i="18" a="1"/>
  <c r="KA218" i="18" s="1"/>
  <c r="JW218" i="18" a="1"/>
  <c r="JW218" i="18" s="1"/>
  <c r="JS218" i="18" a="1"/>
  <c r="JS218" i="18" s="1"/>
  <c r="KR216" i="18" a="1"/>
  <c r="KR216" i="18" s="1"/>
  <c r="KN216" i="18" a="1"/>
  <c r="KN216" i="18" s="1"/>
  <c r="KJ216" i="18" a="1"/>
  <c r="KJ216" i="18" s="1"/>
  <c r="KF216" i="18" a="1"/>
  <c r="KF216" i="18" s="1"/>
  <c r="KB216" i="18" a="1"/>
  <c r="KB216" i="18" s="1"/>
  <c r="JX216" i="18" a="1"/>
  <c r="JX216" i="18" s="1"/>
  <c r="JT216" i="18" a="1"/>
  <c r="JT216" i="18" s="1"/>
  <c r="JP216" i="18" a="1"/>
  <c r="JP216" i="18" s="1"/>
  <c r="KS214" i="18" a="1"/>
  <c r="KS214" i="18" s="1"/>
  <c r="KO214" i="18" a="1"/>
  <c r="KO214" i="18" s="1"/>
  <c r="KK214" i="18" a="1"/>
  <c r="KK214" i="18" s="1"/>
  <c r="KG214" i="18" a="1"/>
  <c r="KG214" i="18" s="1"/>
  <c r="KC214" i="18" a="1"/>
  <c r="KC214" i="18" s="1"/>
  <c r="JY214" i="18" a="1"/>
  <c r="JY214" i="18" s="1"/>
  <c r="JU214" i="18" a="1"/>
  <c r="JU214" i="18" s="1"/>
  <c r="JQ214" i="18" a="1"/>
  <c r="JQ214" i="18" s="1"/>
  <c r="KP212" i="18" a="1"/>
  <c r="KP212" i="18" s="1"/>
  <c r="KL212" i="18" a="1"/>
  <c r="KL212" i="18" s="1"/>
  <c r="KH212" i="18" a="1"/>
  <c r="KH212" i="18" s="1"/>
  <c r="KD212" i="18" a="1"/>
  <c r="KD212" i="18" s="1"/>
  <c r="JZ212" i="18" a="1"/>
  <c r="JZ212" i="18" s="1"/>
  <c r="JV212" i="18" a="1"/>
  <c r="JV212" i="18" s="1"/>
  <c r="JR212" i="18" a="1"/>
  <c r="JR212" i="18" s="1"/>
  <c r="KQ210" i="18" a="1"/>
  <c r="KQ210" i="18" s="1"/>
  <c r="KM210" i="18" a="1"/>
  <c r="KM210" i="18" s="1"/>
  <c r="KI210" i="18" a="1"/>
  <c r="KI210" i="18" s="1"/>
  <c r="KE210" i="18" a="1"/>
  <c r="KE210" i="18" s="1"/>
  <c r="KA210" i="18" a="1"/>
  <c r="KA210" i="18" s="1"/>
  <c r="JW210" i="18" a="1"/>
  <c r="JW210" i="18" s="1"/>
  <c r="JS210" i="18" a="1"/>
  <c r="JS210" i="18" s="1"/>
  <c r="KR208" i="18" a="1"/>
  <c r="KR208" i="18" s="1"/>
  <c r="KN208" i="18" a="1"/>
  <c r="KN208" i="18" s="1"/>
  <c r="KJ208" i="18" a="1"/>
  <c r="KJ208" i="18" s="1"/>
  <c r="KF208" i="18" a="1"/>
  <c r="KF208" i="18" s="1"/>
  <c r="KB208" i="18" a="1"/>
  <c r="KB208" i="18" s="1"/>
  <c r="JX208" i="18" a="1"/>
  <c r="JX208" i="18" s="1"/>
  <c r="JT208" i="18" a="1"/>
  <c r="JT208" i="18" s="1"/>
  <c r="JP208" i="18" a="1"/>
  <c r="JP208" i="18" s="1"/>
  <c r="KS206" i="18" a="1"/>
  <c r="KS206" i="18" s="1"/>
  <c r="KO206" i="18" a="1"/>
  <c r="KO206" i="18" s="1"/>
  <c r="KK206" i="18" a="1"/>
  <c r="KK206" i="18" s="1"/>
  <c r="KG206" i="18" a="1"/>
  <c r="KG206" i="18" s="1"/>
  <c r="KC206" i="18" a="1"/>
  <c r="KC206" i="18" s="1"/>
  <c r="JY206" i="18" a="1"/>
  <c r="JY206" i="18" s="1"/>
  <c r="JU206" i="18" a="1"/>
  <c r="JU206" i="18" s="1"/>
  <c r="JQ206" i="18" a="1"/>
  <c r="JQ206" i="18" s="1"/>
  <c r="KP204" i="18" a="1"/>
  <c r="KP204" i="18" s="1"/>
  <c r="KL204" i="18" a="1"/>
  <c r="KL204" i="18" s="1"/>
  <c r="KH204" i="18" a="1"/>
  <c r="KH204" i="18" s="1"/>
  <c r="KD204" i="18" a="1"/>
  <c r="KD204" i="18" s="1"/>
  <c r="JZ204" i="18" a="1"/>
  <c r="JZ204" i="18" s="1"/>
  <c r="JV204" i="18" a="1"/>
  <c r="JV204" i="18" s="1"/>
  <c r="JR204" i="18" a="1"/>
  <c r="JR204" i="18" s="1"/>
  <c r="KQ202" i="18" a="1"/>
  <c r="KQ202" i="18" s="1"/>
  <c r="KM202" i="18" a="1"/>
  <c r="KM202" i="18" s="1"/>
  <c r="KI202" i="18" a="1"/>
  <c r="KI202" i="18" s="1"/>
  <c r="KE202" i="18" a="1"/>
  <c r="KE202" i="18" s="1"/>
  <c r="KA202" i="18" a="1"/>
  <c r="KA202" i="18" s="1"/>
  <c r="JW202" i="18" a="1"/>
  <c r="JW202" i="18" s="1"/>
  <c r="JS202" i="18" a="1"/>
  <c r="JS202" i="18" s="1"/>
  <c r="KR200" i="18" a="1"/>
  <c r="KR200" i="18" s="1"/>
  <c r="KN200" i="18" a="1"/>
  <c r="KN200" i="18" s="1"/>
  <c r="KJ200" i="18" a="1"/>
  <c r="KJ200" i="18" s="1"/>
  <c r="KF200" i="18" a="1"/>
  <c r="KF200" i="18" s="1"/>
  <c r="KB200" i="18" a="1"/>
  <c r="KB200" i="18" s="1"/>
  <c r="JX200" i="18" a="1"/>
  <c r="JX200" i="18" s="1"/>
  <c r="JT200" i="18" a="1"/>
  <c r="JT200" i="18" s="1"/>
  <c r="JP200" i="18" a="1"/>
  <c r="JP200" i="18" s="1"/>
  <c r="KS198" i="18" a="1"/>
  <c r="KS198" i="18" s="1"/>
  <c r="KO198" i="18" a="1"/>
  <c r="KO198" i="18" s="1"/>
  <c r="KK198" i="18" a="1"/>
  <c r="KK198" i="18" s="1"/>
  <c r="KG198" i="18" a="1"/>
  <c r="KG198" i="18" s="1"/>
  <c r="KC198" i="18" a="1"/>
  <c r="KC198" i="18" s="1"/>
  <c r="JY198" i="18" a="1"/>
  <c r="JY198" i="18" s="1"/>
  <c r="JU198" i="18" a="1"/>
  <c r="JU198" i="18" s="1"/>
  <c r="JQ198" i="18" a="1"/>
  <c r="JQ198" i="18" s="1"/>
  <c r="KP196" i="18" a="1"/>
  <c r="KP196" i="18" s="1"/>
  <c r="KL196" i="18" a="1"/>
  <c r="KL196" i="18" s="1"/>
  <c r="KH196" i="18" a="1"/>
  <c r="KH196" i="18" s="1"/>
  <c r="KD196" i="18" a="1"/>
  <c r="KD196" i="18" s="1"/>
  <c r="JZ196" i="18" a="1"/>
  <c r="JZ196" i="18" s="1"/>
  <c r="JV196" i="18" a="1"/>
  <c r="JV196" i="18" s="1"/>
  <c r="JR196" i="18" a="1"/>
  <c r="JR196" i="18" s="1"/>
  <c r="KQ194" i="18" a="1"/>
  <c r="KQ194" i="18" s="1"/>
  <c r="KM194" i="18" a="1"/>
  <c r="KM194" i="18" s="1"/>
  <c r="KI194" i="18" a="1"/>
  <c r="KI194" i="18" s="1"/>
  <c r="KE194" i="18" a="1"/>
  <c r="KE194" i="18" s="1"/>
  <c r="KA194" i="18" a="1"/>
  <c r="KA194" i="18" s="1"/>
  <c r="JW194" i="18" a="1"/>
  <c r="JW194" i="18" s="1"/>
  <c r="JS194" i="18" a="1"/>
  <c r="JS194" i="18" s="1"/>
  <c r="KR192" i="18" a="1"/>
  <c r="KR192" i="18" s="1"/>
  <c r="KN192" i="18" a="1"/>
  <c r="KN192" i="18" s="1"/>
  <c r="KJ192" i="18" a="1"/>
  <c r="KJ192" i="18" s="1"/>
  <c r="KF192" i="18" a="1"/>
  <c r="KF192" i="18" s="1"/>
  <c r="KB192" i="18" a="1"/>
  <c r="KB192" i="18" s="1"/>
  <c r="JX192" i="18" a="1"/>
  <c r="JX192" i="18" s="1"/>
  <c r="JT192" i="18" a="1"/>
  <c r="JT192" i="18" s="1"/>
  <c r="JP192" i="18" a="1"/>
  <c r="JP192" i="18" s="1"/>
  <c r="KS190" i="18" a="1"/>
  <c r="KS190" i="18" s="1"/>
  <c r="KO190" i="18" a="1"/>
  <c r="KO190" i="18" s="1"/>
  <c r="KK190" i="18" a="1"/>
  <c r="KK190" i="18" s="1"/>
  <c r="KG190" i="18" a="1"/>
  <c r="KG190" i="18" s="1"/>
  <c r="KC190" i="18" a="1"/>
  <c r="KC190" i="18" s="1"/>
  <c r="JY190" i="18" a="1"/>
  <c r="JY190" i="18" s="1"/>
  <c r="JU190" i="18" a="1"/>
  <c r="JU190" i="18" s="1"/>
  <c r="JQ190" i="18" a="1"/>
  <c r="JQ190" i="18" s="1"/>
  <c r="KP188" i="18" a="1"/>
  <c r="KP188" i="18" s="1"/>
  <c r="KL188" i="18" a="1"/>
  <c r="KL188" i="18" s="1"/>
  <c r="KH188" i="18" a="1"/>
  <c r="KH188" i="18" s="1"/>
  <c r="KD188" i="18" a="1"/>
  <c r="KD188" i="18" s="1"/>
  <c r="JZ188" i="18" a="1"/>
  <c r="JZ188" i="18" s="1"/>
  <c r="JV188" i="18" a="1"/>
  <c r="JV188" i="18" s="1"/>
  <c r="JR188" i="18" a="1"/>
  <c r="JR188" i="18" s="1"/>
  <c r="KQ186" i="18" a="1"/>
  <c r="KQ186" i="18" s="1"/>
  <c r="KM186" i="18" a="1"/>
  <c r="KM186" i="18" s="1"/>
  <c r="KI186" i="18" a="1"/>
  <c r="KI186" i="18" s="1"/>
  <c r="KE186" i="18" a="1"/>
  <c r="KE186" i="18" s="1"/>
  <c r="KA186" i="18" a="1"/>
  <c r="KA186" i="18" s="1"/>
  <c r="JW186" i="18" a="1"/>
  <c r="JW186" i="18" s="1"/>
  <c r="JS186" i="18" a="1"/>
  <c r="JS186" i="18" s="1"/>
  <c r="KR184" i="18" a="1"/>
  <c r="KR184" i="18" s="1"/>
  <c r="KN184" i="18" a="1"/>
  <c r="KN184" i="18" s="1"/>
  <c r="KJ184" i="18" a="1"/>
  <c r="KJ184" i="18" s="1"/>
  <c r="KF184" i="18" a="1"/>
  <c r="KF184" i="18" s="1"/>
  <c r="KB184" i="18" a="1"/>
  <c r="KB184" i="18" s="1"/>
  <c r="JX184" i="18" a="1"/>
  <c r="JX184" i="18" s="1"/>
  <c r="JT184" i="18" a="1"/>
  <c r="JT184" i="18" s="1"/>
  <c r="JP184" i="18" a="1"/>
  <c r="JP184" i="18" s="1"/>
  <c r="KQ253" i="18" a="1"/>
  <c r="KQ253" i="18" s="1"/>
  <c r="KM253" i="18" a="1"/>
  <c r="KM253" i="18" s="1"/>
  <c r="KI253" i="18" a="1"/>
  <c r="KI253" i="18" s="1"/>
  <c r="KE253" i="18" a="1"/>
  <c r="KE253" i="18" s="1"/>
  <c r="KA253" i="18" a="1"/>
  <c r="KA253" i="18" s="1"/>
  <c r="JW253" i="18" a="1"/>
  <c r="JW253" i="18" s="1"/>
  <c r="JS253" i="18" a="1"/>
  <c r="JS253" i="18" s="1"/>
  <c r="KR251" i="18" a="1"/>
  <c r="KR251" i="18" s="1"/>
  <c r="KN251" i="18" a="1"/>
  <c r="KN251" i="18" s="1"/>
  <c r="KJ251" i="18" a="1"/>
  <c r="KJ251" i="18" s="1"/>
  <c r="KF251" i="18" a="1"/>
  <c r="KF251" i="18" s="1"/>
  <c r="KB251" i="18" a="1"/>
  <c r="KB251" i="18" s="1"/>
  <c r="JX251" i="18" a="1"/>
  <c r="JX251" i="18" s="1"/>
  <c r="JT251" i="18" a="1"/>
  <c r="JT251" i="18" s="1"/>
  <c r="JP251" i="18" a="1"/>
  <c r="JP251" i="18" s="1"/>
  <c r="KS249" i="18" a="1"/>
  <c r="KS249" i="18" s="1"/>
  <c r="KO249" i="18" a="1"/>
  <c r="KO249" i="18" s="1"/>
  <c r="KK249" i="18" a="1"/>
  <c r="KK249" i="18" s="1"/>
  <c r="KG249" i="18" a="1"/>
  <c r="KG249" i="18" s="1"/>
  <c r="KC249" i="18" a="1"/>
  <c r="KC249" i="18" s="1"/>
  <c r="JY249" i="18" a="1"/>
  <c r="JY249" i="18" s="1"/>
  <c r="JU249" i="18" a="1"/>
  <c r="JU249" i="18" s="1"/>
  <c r="JQ249" i="18" a="1"/>
  <c r="JQ249" i="18" s="1"/>
  <c r="KP247" i="18" a="1"/>
  <c r="KP247" i="18" s="1"/>
  <c r="KL247" i="18" a="1"/>
  <c r="KL247" i="18" s="1"/>
  <c r="KH247" i="18" a="1"/>
  <c r="KH247" i="18" s="1"/>
  <c r="KD247" i="18" a="1"/>
  <c r="KD247" i="18" s="1"/>
  <c r="JZ247" i="18" a="1"/>
  <c r="JZ247" i="18" s="1"/>
  <c r="JV247" i="18" a="1"/>
  <c r="JV247" i="18" s="1"/>
  <c r="JR247" i="18" a="1"/>
  <c r="JR247" i="18" s="1"/>
  <c r="KQ245" i="18" a="1"/>
  <c r="KQ245" i="18" s="1"/>
  <c r="KM245" i="18" a="1"/>
  <c r="KM245" i="18" s="1"/>
  <c r="KI245" i="18" a="1"/>
  <c r="KI245" i="18" s="1"/>
  <c r="KE245" i="18" a="1"/>
  <c r="KE245" i="18" s="1"/>
  <c r="KA245" i="18" a="1"/>
  <c r="KA245" i="18" s="1"/>
  <c r="JW245" i="18" a="1"/>
  <c r="JW245" i="18" s="1"/>
  <c r="JS245" i="18" a="1"/>
  <c r="JS245" i="18" s="1"/>
  <c r="KR243" i="18" a="1"/>
  <c r="KR243" i="18" s="1"/>
  <c r="KN243" i="18" a="1"/>
  <c r="KN243" i="18" s="1"/>
  <c r="KJ243" i="18" a="1"/>
  <c r="KJ243" i="18" s="1"/>
  <c r="KF243" i="18" a="1"/>
  <c r="KF243" i="18" s="1"/>
  <c r="KB243" i="18" a="1"/>
  <c r="KB243" i="18" s="1"/>
  <c r="JX243" i="18" a="1"/>
  <c r="JX243" i="18" s="1"/>
  <c r="JT243" i="18" a="1"/>
  <c r="JT243" i="18" s="1"/>
  <c r="JP243" i="18" a="1"/>
  <c r="JP243" i="18" s="1"/>
  <c r="KS241" i="18" a="1"/>
  <c r="KS241" i="18" s="1"/>
  <c r="KO241" i="18" a="1"/>
  <c r="KO241" i="18" s="1"/>
  <c r="KK241" i="18" a="1"/>
  <c r="KK241" i="18" s="1"/>
  <c r="KG241" i="18" a="1"/>
  <c r="KG241" i="18" s="1"/>
  <c r="KC241" i="18" a="1"/>
  <c r="KC241" i="18" s="1"/>
  <c r="JY241" i="18" a="1"/>
  <c r="JY241" i="18" s="1"/>
  <c r="JU241" i="18" a="1"/>
  <c r="JU241" i="18" s="1"/>
  <c r="JQ241" i="18" a="1"/>
  <c r="JQ241" i="18" s="1"/>
  <c r="KP239" i="18" a="1"/>
  <c r="KP239" i="18" s="1"/>
  <c r="KL239" i="18" a="1"/>
  <c r="KL239" i="18" s="1"/>
  <c r="KH239" i="18" a="1"/>
  <c r="KH239" i="18" s="1"/>
  <c r="KD239" i="18" a="1"/>
  <c r="KD239" i="18" s="1"/>
  <c r="JZ239" i="18" a="1"/>
  <c r="JZ239" i="18" s="1"/>
  <c r="JV239" i="18" a="1"/>
  <c r="JV239" i="18" s="1"/>
  <c r="JR239" i="18" a="1"/>
  <c r="JR239" i="18" s="1"/>
  <c r="KQ237" i="18" a="1"/>
  <c r="KQ237" i="18" s="1"/>
  <c r="KM237" i="18" a="1"/>
  <c r="KM237" i="18" s="1"/>
  <c r="KI237" i="18" a="1"/>
  <c r="KI237" i="18" s="1"/>
  <c r="KE237" i="18" a="1"/>
  <c r="KE237" i="18" s="1"/>
  <c r="KA237" i="18" a="1"/>
  <c r="KA237" i="18" s="1"/>
  <c r="JW237" i="18" a="1"/>
  <c r="JW237" i="18" s="1"/>
  <c r="JS237" i="18" a="1"/>
  <c r="JS237" i="18" s="1"/>
  <c r="KR235" i="18" a="1"/>
  <c r="KR235" i="18" s="1"/>
  <c r="KN235" i="18" a="1"/>
  <c r="KN235" i="18" s="1"/>
  <c r="KJ235" i="18" a="1"/>
  <c r="KJ235" i="18" s="1"/>
  <c r="KF235" i="18" a="1"/>
  <c r="KF235" i="18" s="1"/>
  <c r="KB235" i="18" a="1"/>
  <c r="KB235" i="18" s="1"/>
  <c r="JX235" i="18" a="1"/>
  <c r="JX235" i="18" s="1"/>
  <c r="JT235" i="18" a="1"/>
  <c r="JT235" i="18" s="1"/>
  <c r="JP235" i="18" a="1"/>
  <c r="JP235" i="18" s="1"/>
  <c r="KS233" i="18" a="1"/>
  <c r="KS233" i="18" s="1"/>
  <c r="KO233" i="18" a="1"/>
  <c r="KO233" i="18" s="1"/>
  <c r="KK233" i="18" a="1"/>
  <c r="KK233" i="18" s="1"/>
  <c r="KG233" i="18" a="1"/>
  <c r="KG233" i="18" s="1"/>
  <c r="KC233" i="18" a="1"/>
  <c r="KC233" i="18" s="1"/>
  <c r="JY233" i="18" a="1"/>
  <c r="JY233" i="18" s="1"/>
  <c r="JU233" i="18" a="1"/>
  <c r="JU233" i="18" s="1"/>
  <c r="JQ233" i="18" a="1"/>
  <c r="JQ233" i="18" s="1"/>
  <c r="KP231" i="18" a="1"/>
  <c r="KP231" i="18" s="1"/>
  <c r="KL231" i="18" a="1"/>
  <c r="KL231" i="18" s="1"/>
  <c r="KH231" i="18" a="1"/>
  <c r="KH231" i="18" s="1"/>
  <c r="KD231" i="18" a="1"/>
  <c r="KD231" i="18" s="1"/>
  <c r="JZ231" i="18" a="1"/>
  <c r="JZ231" i="18" s="1"/>
  <c r="JV231" i="18" a="1"/>
  <c r="JV231" i="18" s="1"/>
  <c r="JR231" i="18" a="1"/>
  <c r="JR231" i="18" s="1"/>
  <c r="KQ229" i="18" a="1"/>
  <c r="KQ229" i="18" s="1"/>
  <c r="KM229" i="18" a="1"/>
  <c r="KM229" i="18" s="1"/>
  <c r="KI229" i="18" a="1"/>
  <c r="KI229" i="18" s="1"/>
  <c r="KE229" i="18" a="1"/>
  <c r="KE229" i="18" s="1"/>
  <c r="KA229" i="18" a="1"/>
  <c r="KA229" i="18" s="1"/>
  <c r="JW229" i="18" a="1"/>
  <c r="JW229" i="18" s="1"/>
  <c r="JS229" i="18" a="1"/>
  <c r="JS229" i="18" s="1"/>
  <c r="KR227" i="18" a="1"/>
  <c r="KR227" i="18" s="1"/>
  <c r="KN227" i="18" a="1"/>
  <c r="KN227" i="18" s="1"/>
  <c r="KJ227" i="18" a="1"/>
  <c r="KJ227" i="18" s="1"/>
  <c r="KF227" i="18" a="1"/>
  <c r="KF227" i="18" s="1"/>
  <c r="KB227" i="18" a="1"/>
  <c r="KB227" i="18" s="1"/>
  <c r="JX227" i="18" a="1"/>
  <c r="JX227" i="18" s="1"/>
  <c r="JT227" i="18" a="1"/>
  <c r="JT227" i="18" s="1"/>
  <c r="JP227" i="18" a="1"/>
  <c r="JP227" i="18" s="1"/>
  <c r="KS225" i="18" a="1"/>
  <c r="KS225" i="18" s="1"/>
  <c r="KO225" i="18" a="1"/>
  <c r="KO225" i="18" s="1"/>
  <c r="KK225" i="18" a="1"/>
  <c r="KK225" i="18" s="1"/>
  <c r="KG225" i="18" a="1"/>
  <c r="KG225" i="18" s="1"/>
  <c r="KC225" i="18" a="1"/>
  <c r="KC225" i="18" s="1"/>
  <c r="JY225" i="18" a="1"/>
  <c r="JY225" i="18" s="1"/>
  <c r="JU225" i="18" a="1"/>
  <c r="JU225" i="18" s="1"/>
  <c r="JQ225" i="18" a="1"/>
  <c r="JQ225" i="18" s="1"/>
  <c r="KP223" i="18" a="1"/>
  <c r="KP223" i="18" s="1"/>
  <c r="KL223" i="18" a="1"/>
  <c r="KL223" i="18" s="1"/>
  <c r="KH223" i="18" a="1"/>
  <c r="KH223" i="18" s="1"/>
  <c r="KD223" i="18" a="1"/>
  <c r="KD223" i="18" s="1"/>
  <c r="JZ223" i="18" a="1"/>
  <c r="JZ223" i="18" s="1"/>
  <c r="JV223" i="18" a="1"/>
  <c r="JV223" i="18" s="1"/>
  <c r="JR223" i="18" a="1"/>
  <c r="JR223" i="18" s="1"/>
  <c r="KQ221" i="18" a="1"/>
  <c r="KQ221" i="18" s="1"/>
  <c r="KM221" i="18" a="1"/>
  <c r="KM221" i="18" s="1"/>
  <c r="KI221" i="18" a="1"/>
  <c r="KI221" i="18" s="1"/>
  <c r="KE221" i="18" a="1"/>
  <c r="KE221" i="18" s="1"/>
  <c r="KA221" i="18" a="1"/>
  <c r="KA221" i="18" s="1"/>
  <c r="JW221" i="18" a="1"/>
  <c r="JW221" i="18" s="1"/>
  <c r="JS221" i="18" a="1"/>
  <c r="JS221" i="18" s="1"/>
  <c r="KR219" i="18" a="1"/>
  <c r="KR219" i="18" s="1"/>
  <c r="KN219" i="18" a="1"/>
  <c r="KN219" i="18" s="1"/>
  <c r="KJ219" i="18" a="1"/>
  <c r="KJ219" i="18" s="1"/>
  <c r="KF219" i="18" a="1"/>
  <c r="KF219" i="18" s="1"/>
  <c r="KB219" i="18" a="1"/>
  <c r="KB219" i="18" s="1"/>
  <c r="JX219" i="18" a="1"/>
  <c r="JX219" i="18" s="1"/>
  <c r="JT219" i="18" a="1"/>
  <c r="JT219" i="18" s="1"/>
  <c r="JP219" i="18" a="1"/>
  <c r="JP219" i="18" s="1"/>
  <c r="KS217" i="18" a="1"/>
  <c r="KS217" i="18" s="1"/>
  <c r="KO217" i="18" a="1"/>
  <c r="KO217" i="18" s="1"/>
  <c r="KK217" i="18" a="1"/>
  <c r="KK217" i="18" s="1"/>
  <c r="KG217" i="18" a="1"/>
  <c r="KG217" i="18" s="1"/>
  <c r="KC217" i="18" a="1"/>
  <c r="KC217" i="18" s="1"/>
  <c r="JY217" i="18" a="1"/>
  <c r="JY217" i="18" s="1"/>
  <c r="JU217" i="18" a="1"/>
  <c r="JU217" i="18" s="1"/>
  <c r="JQ217" i="18" a="1"/>
  <c r="JQ217" i="18" s="1"/>
  <c r="KP215" i="18" a="1"/>
  <c r="KP215" i="18" s="1"/>
  <c r="KL215" i="18" a="1"/>
  <c r="KL215" i="18" s="1"/>
  <c r="KH215" i="18" a="1"/>
  <c r="KH215" i="18" s="1"/>
  <c r="KD215" i="18" a="1"/>
  <c r="KD215" i="18" s="1"/>
  <c r="JZ215" i="18" a="1"/>
  <c r="JZ215" i="18" s="1"/>
  <c r="JV215" i="18" a="1"/>
  <c r="JV215" i="18" s="1"/>
  <c r="JR215" i="18" a="1"/>
  <c r="JR215" i="18" s="1"/>
  <c r="KQ213" i="18" a="1"/>
  <c r="KQ213" i="18" s="1"/>
  <c r="KM213" i="18" a="1"/>
  <c r="KM213" i="18" s="1"/>
  <c r="KI213" i="18" a="1"/>
  <c r="KI213" i="18" s="1"/>
  <c r="KE213" i="18" a="1"/>
  <c r="KE213" i="18" s="1"/>
  <c r="KA213" i="18" a="1"/>
  <c r="KA213" i="18" s="1"/>
  <c r="JW213" i="18" a="1"/>
  <c r="JW213" i="18" s="1"/>
  <c r="JS213" i="18" a="1"/>
  <c r="JS213" i="18" s="1"/>
  <c r="KR211" i="18" a="1"/>
  <c r="KR211" i="18" s="1"/>
  <c r="KN211" i="18" a="1"/>
  <c r="KN211" i="18" s="1"/>
  <c r="KJ211" i="18" a="1"/>
  <c r="KJ211" i="18" s="1"/>
  <c r="KF211" i="18" a="1"/>
  <c r="KF211" i="18" s="1"/>
  <c r="KB211" i="18" a="1"/>
  <c r="KB211" i="18" s="1"/>
  <c r="JX211" i="18" a="1"/>
  <c r="JX211" i="18" s="1"/>
  <c r="JT211" i="18" a="1"/>
  <c r="JT211" i="18" s="1"/>
  <c r="JP211" i="18" a="1"/>
  <c r="JP211" i="18" s="1"/>
  <c r="KS209" i="18" a="1"/>
  <c r="KS209" i="18" s="1"/>
  <c r="KO209" i="18" a="1"/>
  <c r="KO209" i="18" s="1"/>
  <c r="KK209" i="18" a="1"/>
  <c r="KK209" i="18" s="1"/>
  <c r="KG209" i="18" a="1"/>
  <c r="KG209" i="18" s="1"/>
  <c r="KC209" i="18" a="1"/>
  <c r="KC209" i="18" s="1"/>
  <c r="JY209" i="18" a="1"/>
  <c r="JY209" i="18" s="1"/>
  <c r="JU209" i="18" a="1"/>
  <c r="JU209" i="18" s="1"/>
  <c r="JQ209" i="18" a="1"/>
  <c r="JQ209" i="18" s="1"/>
  <c r="KP207" i="18" a="1"/>
  <c r="KP207" i="18" s="1"/>
  <c r="KL207" i="18" a="1"/>
  <c r="KL207" i="18" s="1"/>
  <c r="KH207" i="18" a="1"/>
  <c r="KH207" i="18" s="1"/>
  <c r="KD207" i="18" a="1"/>
  <c r="KD207" i="18" s="1"/>
  <c r="JZ207" i="18" a="1"/>
  <c r="JZ207" i="18" s="1"/>
  <c r="JV207" i="18" a="1"/>
  <c r="JV207" i="18" s="1"/>
  <c r="JR207" i="18" a="1"/>
  <c r="JR207" i="18" s="1"/>
  <c r="KQ205" i="18" a="1"/>
  <c r="KQ205" i="18" s="1"/>
  <c r="KM205" i="18" a="1"/>
  <c r="KM205" i="18" s="1"/>
  <c r="KI205" i="18" a="1"/>
  <c r="KI205" i="18" s="1"/>
  <c r="KE205" i="18" a="1"/>
  <c r="KE205" i="18" s="1"/>
  <c r="KA205" i="18" a="1"/>
  <c r="KA205" i="18" s="1"/>
  <c r="JW205" i="18" a="1"/>
  <c r="JW205" i="18" s="1"/>
  <c r="JS205" i="18" a="1"/>
  <c r="JS205" i="18" s="1"/>
  <c r="KR203" i="18" a="1"/>
  <c r="KR203" i="18" s="1"/>
  <c r="KN203" i="18" a="1"/>
  <c r="KN203" i="18" s="1"/>
  <c r="KJ203" i="18" a="1"/>
  <c r="KJ203" i="18" s="1"/>
  <c r="KF203" i="18" a="1"/>
  <c r="KF203" i="18" s="1"/>
  <c r="KB203" i="18" a="1"/>
  <c r="KB203" i="18" s="1"/>
  <c r="JX203" i="18" a="1"/>
  <c r="JX203" i="18" s="1"/>
  <c r="JT203" i="18" a="1"/>
  <c r="JT203" i="18" s="1"/>
  <c r="JP203" i="18" a="1"/>
  <c r="JP203" i="18" s="1"/>
  <c r="KS201" i="18" a="1"/>
  <c r="KS201" i="18" s="1"/>
  <c r="KO201" i="18" a="1"/>
  <c r="KO201" i="18" s="1"/>
  <c r="KK201" i="18" a="1"/>
  <c r="KK201" i="18" s="1"/>
  <c r="KG201" i="18" a="1"/>
  <c r="KG201" i="18" s="1"/>
  <c r="KC201" i="18" a="1"/>
  <c r="KC201" i="18" s="1"/>
  <c r="JY201" i="18" a="1"/>
  <c r="JY201" i="18" s="1"/>
  <c r="JU201" i="18" a="1"/>
  <c r="JU201" i="18" s="1"/>
  <c r="JQ201" i="18" a="1"/>
  <c r="JQ201" i="18" s="1"/>
  <c r="KP199" i="18" a="1"/>
  <c r="KP199" i="18" s="1"/>
  <c r="KL199" i="18" a="1"/>
  <c r="KL199" i="18" s="1"/>
  <c r="KH199" i="18" a="1"/>
  <c r="KH199" i="18" s="1"/>
  <c r="KD199" i="18" a="1"/>
  <c r="KD199" i="18" s="1"/>
  <c r="JZ199" i="18" a="1"/>
  <c r="JZ199" i="18" s="1"/>
  <c r="JV199" i="18" a="1"/>
  <c r="JV199" i="18" s="1"/>
  <c r="JR199" i="18" a="1"/>
  <c r="JR199" i="18" s="1"/>
  <c r="KQ197" i="18" a="1"/>
  <c r="KQ197" i="18" s="1"/>
  <c r="KM197" i="18" a="1"/>
  <c r="KM197" i="18" s="1"/>
  <c r="KI197" i="18" a="1"/>
  <c r="KI197" i="18" s="1"/>
  <c r="KE197" i="18" a="1"/>
  <c r="KE197" i="18" s="1"/>
  <c r="KA197" i="18" a="1"/>
  <c r="KA197" i="18" s="1"/>
  <c r="JW197" i="18" a="1"/>
  <c r="JW197" i="18" s="1"/>
  <c r="JS197" i="18" a="1"/>
  <c r="JS197" i="18" s="1"/>
  <c r="KR195" i="18" a="1"/>
  <c r="KR195" i="18" s="1"/>
  <c r="KN195" i="18" a="1"/>
  <c r="KN195" i="18" s="1"/>
  <c r="KJ195" i="18" a="1"/>
  <c r="KJ195" i="18" s="1"/>
  <c r="KF195" i="18" a="1"/>
  <c r="KF195" i="18" s="1"/>
  <c r="KB195" i="18" a="1"/>
  <c r="KB195" i="18" s="1"/>
  <c r="JX195" i="18" a="1"/>
  <c r="JX195" i="18" s="1"/>
  <c r="JT195" i="18" a="1"/>
  <c r="JT195" i="18" s="1"/>
  <c r="JP195" i="18" a="1"/>
  <c r="JP195" i="18" s="1"/>
  <c r="KS193" i="18" a="1"/>
  <c r="KS193" i="18" s="1"/>
  <c r="KO193" i="18" a="1"/>
  <c r="KO193" i="18" s="1"/>
  <c r="KK193" i="18" a="1"/>
  <c r="KK193" i="18" s="1"/>
  <c r="KG193" i="18" a="1"/>
  <c r="KG193" i="18" s="1"/>
  <c r="KC193" i="18" a="1"/>
  <c r="KC193" i="18" s="1"/>
  <c r="JY193" i="18" a="1"/>
  <c r="JY193" i="18" s="1"/>
  <c r="JU193" i="18" a="1"/>
  <c r="JU193" i="18" s="1"/>
  <c r="JQ193" i="18" a="1"/>
  <c r="JQ193" i="18" s="1"/>
  <c r="KP191" i="18" a="1"/>
  <c r="KP191" i="18" s="1"/>
  <c r="KL191" i="18" a="1"/>
  <c r="KL191" i="18" s="1"/>
  <c r="KH191" i="18" a="1"/>
  <c r="KH191" i="18" s="1"/>
  <c r="KD191" i="18" a="1"/>
  <c r="KD191" i="18" s="1"/>
  <c r="JZ191" i="18" a="1"/>
  <c r="JZ191" i="18" s="1"/>
  <c r="JV191" i="18" a="1"/>
  <c r="JV191" i="18" s="1"/>
  <c r="JR191" i="18" a="1"/>
  <c r="JR191" i="18" s="1"/>
  <c r="KQ189" i="18" a="1"/>
  <c r="KQ189" i="18" s="1"/>
  <c r="KM189" i="18" a="1"/>
  <c r="KM189" i="18" s="1"/>
  <c r="KI189" i="18" a="1"/>
  <c r="KI189" i="18" s="1"/>
  <c r="KE189" i="18" a="1"/>
  <c r="KE189" i="18" s="1"/>
  <c r="KA189" i="18" a="1"/>
  <c r="KA189" i="18" s="1"/>
  <c r="JW189" i="18" a="1"/>
  <c r="JW189" i="18" s="1"/>
  <c r="JS189" i="18" a="1"/>
  <c r="JS189" i="18" s="1"/>
  <c r="KR187" i="18" a="1"/>
  <c r="KR187" i="18" s="1"/>
  <c r="KN187" i="18" a="1"/>
  <c r="KN187" i="18" s="1"/>
  <c r="KJ187" i="18" a="1"/>
  <c r="KJ187" i="18" s="1"/>
  <c r="KF187" i="18" a="1"/>
  <c r="KF187" i="18" s="1"/>
  <c r="KB187" i="18" a="1"/>
  <c r="KB187" i="18" s="1"/>
  <c r="JX187" i="18" a="1"/>
  <c r="JX187" i="18" s="1"/>
  <c r="JT187" i="18" a="1"/>
  <c r="JT187" i="18" s="1"/>
  <c r="JP187" i="18" a="1"/>
  <c r="JP187" i="18" s="1"/>
  <c r="KS185" i="18" a="1"/>
  <c r="KS185" i="18" s="1"/>
  <c r="KO185" i="18" a="1"/>
  <c r="KO185" i="18" s="1"/>
  <c r="KK185" i="18" a="1"/>
  <c r="KK185" i="18" s="1"/>
  <c r="KG185" i="18" a="1"/>
  <c r="KG185" i="18" s="1"/>
  <c r="KC185" i="18" a="1"/>
  <c r="KC185" i="18" s="1"/>
  <c r="JY185" i="18" a="1"/>
  <c r="JY185" i="18" s="1"/>
  <c r="JU185" i="18" a="1"/>
  <c r="JU185" i="18" s="1"/>
  <c r="JQ185" i="18" a="1"/>
  <c r="JQ185" i="18" s="1"/>
  <c r="KS252" i="18" a="1"/>
  <c r="KS252" i="18" s="1"/>
  <c r="KO252" i="18" a="1"/>
  <c r="KO252" i="18" s="1"/>
  <c r="KK252" i="18" a="1"/>
  <c r="KK252" i="18" s="1"/>
  <c r="KG252" i="18" a="1"/>
  <c r="KG252" i="18" s="1"/>
  <c r="KC252" i="18" a="1"/>
  <c r="KC252" i="18" s="1"/>
  <c r="JY252" i="18" a="1"/>
  <c r="JY252" i="18" s="1"/>
  <c r="JU252" i="18" a="1"/>
  <c r="JU252" i="18" s="1"/>
  <c r="JQ252" i="18" a="1"/>
  <c r="JQ252" i="18" s="1"/>
  <c r="KP250" i="18" a="1"/>
  <c r="KP250" i="18" s="1"/>
  <c r="KL250" i="18" a="1"/>
  <c r="KL250" i="18" s="1"/>
  <c r="KH250" i="18" a="1"/>
  <c r="KH250" i="18" s="1"/>
  <c r="KD250" i="18" a="1"/>
  <c r="KD250" i="18" s="1"/>
  <c r="JZ250" i="18" a="1"/>
  <c r="JZ250" i="18" s="1"/>
  <c r="JV250" i="18" a="1"/>
  <c r="JV250" i="18" s="1"/>
  <c r="JR250" i="18" a="1"/>
  <c r="JR250" i="18" s="1"/>
  <c r="KQ248" i="18" a="1"/>
  <c r="KQ248" i="18" s="1"/>
  <c r="KM248" i="18" a="1"/>
  <c r="KM248" i="18" s="1"/>
  <c r="KI248" i="18" a="1"/>
  <c r="KI248" i="18" s="1"/>
  <c r="KE248" i="18" a="1"/>
  <c r="KE248" i="18" s="1"/>
  <c r="KA248" i="18" a="1"/>
  <c r="KA248" i="18" s="1"/>
  <c r="JW248" i="18" a="1"/>
  <c r="JW248" i="18" s="1"/>
  <c r="JS248" i="18" a="1"/>
  <c r="JS248" i="18" s="1"/>
  <c r="KR246" i="18" a="1"/>
  <c r="KR246" i="18" s="1"/>
  <c r="KN246" i="18" a="1"/>
  <c r="KN246" i="18" s="1"/>
  <c r="KJ246" i="18" a="1"/>
  <c r="KJ246" i="18" s="1"/>
  <c r="KF246" i="18" a="1"/>
  <c r="KF246" i="18" s="1"/>
  <c r="KB246" i="18" a="1"/>
  <c r="KB246" i="18" s="1"/>
  <c r="JX246" i="18" a="1"/>
  <c r="JX246" i="18" s="1"/>
  <c r="JT246" i="18" a="1"/>
  <c r="JT246" i="18" s="1"/>
  <c r="JP246" i="18" a="1"/>
  <c r="JP246" i="18" s="1"/>
  <c r="KS244" i="18" a="1"/>
  <c r="KS244" i="18" s="1"/>
  <c r="KO244" i="18" a="1"/>
  <c r="KO244" i="18" s="1"/>
  <c r="KK244" i="18" a="1"/>
  <c r="KK244" i="18" s="1"/>
  <c r="KG244" i="18" a="1"/>
  <c r="KG244" i="18" s="1"/>
  <c r="KC244" i="18" a="1"/>
  <c r="KC244" i="18" s="1"/>
  <c r="JY244" i="18" a="1"/>
  <c r="JY244" i="18" s="1"/>
  <c r="JU244" i="18" a="1"/>
  <c r="JU244" i="18" s="1"/>
  <c r="JQ244" i="18" a="1"/>
  <c r="JQ244" i="18" s="1"/>
  <c r="KP242" i="18" a="1"/>
  <c r="KP242" i="18" s="1"/>
  <c r="KL242" i="18" a="1"/>
  <c r="KL242" i="18" s="1"/>
  <c r="KH242" i="18" a="1"/>
  <c r="KH242" i="18" s="1"/>
  <c r="KD242" i="18" a="1"/>
  <c r="KD242" i="18" s="1"/>
  <c r="JZ242" i="18" a="1"/>
  <c r="JZ242" i="18" s="1"/>
  <c r="JV242" i="18" a="1"/>
  <c r="JV242" i="18" s="1"/>
  <c r="JR242" i="18" a="1"/>
  <c r="JR242" i="18" s="1"/>
  <c r="KQ240" i="18" a="1"/>
  <c r="KQ240" i="18" s="1"/>
  <c r="KM240" i="18" a="1"/>
  <c r="KM240" i="18" s="1"/>
  <c r="KI240" i="18" a="1"/>
  <c r="KI240" i="18" s="1"/>
  <c r="KE240" i="18" a="1"/>
  <c r="KE240" i="18" s="1"/>
  <c r="KA240" i="18" a="1"/>
  <c r="KA240" i="18" s="1"/>
  <c r="JW240" i="18" a="1"/>
  <c r="JW240" i="18" s="1"/>
  <c r="JS240" i="18" a="1"/>
  <c r="JS240" i="18" s="1"/>
  <c r="KR238" i="18" a="1"/>
  <c r="KR238" i="18" s="1"/>
  <c r="KN238" i="18" a="1"/>
  <c r="KN238" i="18" s="1"/>
  <c r="KJ238" i="18" a="1"/>
  <c r="KJ238" i="18" s="1"/>
  <c r="KF238" i="18" a="1"/>
  <c r="KF238" i="18" s="1"/>
  <c r="KB238" i="18" a="1"/>
  <c r="KB238" i="18" s="1"/>
  <c r="JX238" i="18" a="1"/>
  <c r="JX238" i="18" s="1"/>
  <c r="JT238" i="18" a="1"/>
  <c r="JT238" i="18" s="1"/>
  <c r="JP238" i="18" a="1"/>
  <c r="JP238" i="18" s="1"/>
  <c r="KS236" i="18" a="1"/>
  <c r="KS236" i="18" s="1"/>
  <c r="KO236" i="18" a="1"/>
  <c r="KO236" i="18" s="1"/>
  <c r="KK236" i="18" a="1"/>
  <c r="KK236" i="18" s="1"/>
  <c r="KG236" i="18" a="1"/>
  <c r="KG236" i="18" s="1"/>
  <c r="KC236" i="18" a="1"/>
  <c r="KC236" i="18" s="1"/>
  <c r="JY236" i="18" a="1"/>
  <c r="JY236" i="18" s="1"/>
  <c r="JU236" i="18" a="1"/>
  <c r="JU236" i="18" s="1"/>
  <c r="JQ236" i="18" a="1"/>
  <c r="JQ236" i="18" s="1"/>
  <c r="KP234" i="18" a="1"/>
  <c r="KP234" i="18" s="1"/>
  <c r="KL234" i="18" a="1"/>
  <c r="KL234" i="18" s="1"/>
  <c r="KH234" i="18" a="1"/>
  <c r="KH234" i="18" s="1"/>
  <c r="KD234" i="18" a="1"/>
  <c r="KD234" i="18" s="1"/>
  <c r="JZ234" i="18" a="1"/>
  <c r="JZ234" i="18" s="1"/>
  <c r="JV234" i="18" a="1"/>
  <c r="JV234" i="18" s="1"/>
  <c r="JR234" i="18" a="1"/>
  <c r="JR234" i="18" s="1"/>
  <c r="KQ232" i="18" a="1"/>
  <c r="KQ232" i="18" s="1"/>
  <c r="KM232" i="18" a="1"/>
  <c r="KM232" i="18" s="1"/>
  <c r="KI232" i="18" a="1"/>
  <c r="KI232" i="18" s="1"/>
  <c r="KE232" i="18" a="1"/>
  <c r="KE232" i="18" s="1"/>
  <c r="KA232" i="18" a="1"/>
  <c r="KA232" i="18" s="1"/>
  <c r="JW232" i="18" a="1"/>
  <c r="JW232" i="18" s="1"/>
  <c r="JS232" i="18" a="1"/>
  <c r="JS232" i="18" s="1"/>
  <c r="KR230" i="18" a="1"/>
  <c r="KR230" i="18" s="1"/>
  <c r="KN230" i="18" a="1"/>
  <c r="KN230" i="18" s="1"/>
  <c r="KJ230" i="18" a="1"/>
  <c r="KJ230" i="18" s="1"/>
  <c r="KF230" i="18" a="1"/>
  <c r="KF230" i="18" s="1"/>
  <c r="KB230" i="18" a="1"/>
  <c r="KB230" i="18" s="1"/>
  <c r="JX230" i="18" a="1"/>
  <c r="JX230" i="18" s="1"/>
  <c r="JT230" i="18" a="1"/>
  <c r="JT230" i="18" s="1"/>
  <c r="JP230" i="18" a="1"/>
  <c r="JP230" i="18" s="1"/>
  <c r="KS228" i="18" a="1"/>
  <c r="KS228" i="18" s="1"/>
  <c r="KO228" i="18" a="1"/>
  <c r="KO228" i="18" s="1"/>
  <c r="KK228" i="18" a="1"/>
  <c r="KK228" i="18" s="1"/>
  <c r="KG228" i="18" a="1"/>
  <c r="KG228" i="18" s="1"/>
  <c r="KC228" i="18" a="1"/>
  <c r="KC228" i="18" s="1"/>
  <c r="JY228" i="18" a="1"/>
  <c r="JY228" i="18" s="1"/>
  <c r="JU228" i="18" a="1"/>
  <c r="JU228" i="18" s="1"/>
  <c r="JQ228" i="18" a="1"/>
  <c r="JQ228" i="18" s="1"/>
  <c r="KP226" i="18" a="1"/>
  <c r="KP226" i="18" s="1"/>
  <c r="KL226" i="18" a="1"/>
  <c r="KL226" i="18" s="1"/>
  <c r="KH226" i="18" a="1"/>
  <c r="KH226" i="18" s="1"/>
  <c r="KD226" i="18" a="1"/>
  <c r="KD226" i="18" s="1"/>
  <c r="JZ226" i="18" a="1"/>
  <c r="JZ226" i="18" s="1"/>
  <c r="JV226" i="18" a="1"/>
  <c r="JV226" i="18" s="1"/>
  <c r="JR226" i="18" a="1"/>
  <c r="JR226" i="18" s="1"/>
  <c r="KQ224" i="18" a="1"/>
  <c r="KQ224" i="18" s="1"/>
  <c r="KM224" i="18" a="1"/>
  <c r="KM224" i="18" s="1"/>
  <c r="KI224" i="18" a="1"/>
  <c r="KI224" i="18" s="1"/>
  <c r="KE224" i="18" a="1"/>
  <c r="KE224" i="18" s="1"/>
  <c r="KA224" i="18" a="1"/>
  <c r="KA224" i="18" s="1"/>
  <c r="JW224" i="18" a="1"/>
  <c r="JW224" i="18" s="1"/>
  <c r="JS224" i="18" a="1"/>
  <c r="JS224" i="18" s="1"/>
  <c r="KR222" i="18" a="1"/>
  <c r="KR222" i="18" s="1"/>
  <c r="KN222" i="18" a="1"/>
  <c r="KN222" i="18" s="1"/>
  <c r="KJ222" i="18" a="1"/>
  <c r="KJ222" i="18" s="1"/>
  <c r="KF222" i="18" a="1"/>
  <c r="KF222" i="18" s="1"/>
  <c r="KB222" i="18" a="1"/>
  <c r="KB222" i="18" s="1"/>
  <c r="JX222" i="18" a="1"/>
  <c r="JX222" i="18" s="1"/>
  <c r="JT222" i="18" a="1"/>
  <c r="JT222" i="18" s="1"/>
  <c r="JP222" i="18" a="1"/>
  <c r="JP222" i="18" s="1"/>
  <c r="KS220" i="18" a="1"/>
  <c r="KS220" i="18" s="1"/>
  <c r="KO220" i="18" a="1"/>
  <c r="KO220" i="18" s="1"/>
  <c r="KK220" i="18" a="1"/>
  <c r="KK220" i="18" s="1"/>
  <c r="KG220" i="18" a="1"/>
  <c r="KG220" i="18" s="1"/>
  <c r="KC220" i="18" a="1"/>
  <c r="KC220" i="18" s="1"/>
  <c r="JY220" i="18" a="1"/>
  <c r="JY220" i="18" s="1"/>
  <c r="JU220" i="18" a="1"/>
  <c r="JU220" i="18" s="1"/>
  <c r="JQ220" i="18" a="1"/>
  <c r="JQ220" i="18" s="1"/>
  <c r="KP218" i="18" a="1"/>
  <c r="KP218" i="18" s="1"/>
  <c r="KL218" i="18" a="1"/>
  <c r="KL218" i="18" s="1"/>
  <c r="KH218" i="18" a="1"/>
  <c r="KH218" i="18" s="1"/>
  <c r="KD218" i="18" a="1"/>
  <c r="KD218" i="18" s="1"/>
  <c r="JZ218" i="18" a="1"/>
  <c r="JZ218" i="18" s="1"/>
  <c r="JV218" i="18" a="1"/>
  <c r="JV218" i="18" s="1"/>
  <c r="JR218" i="18" a="1"/>
  <c r="JR218" i="18" s="1"/>
  <c r="KQ216" i="18" a="1"/>
  <c r="KQ216" i="18" s="1"/>
  <c r="KM216" i="18" a="1"/>
  <c r="KM216" i="18" s="1"/>
  <c r="KI216" i="18" a="1"/>
  <c r="KI216" i="18" s="1"/>
  <c r="KE216" i="18" a="1"/>
  <c r="KE216" i="18" s="1"/>
  <c r="KA216" i="18" a="1"/>
  <c r="KA216" i="18" s="1"/>
  <c r="JW216" i="18" a="1"/>
  <c r="JW216" i="18" s="1"/>
  <c r="JS216" i="18" a="1"/>
  <c r="JS216" i="18" s="1"/>
  <c r="KR214" i="18" a="1"/>
  <c r="KR214" i="18" s="1"/>
  <c r="KN214" i="18" a="1"/>
  <c r="KN214" i="18" s="1"/>
  <c r="KJ214" i="18" a="1"/>
  <c r="KJ214" i="18" s="1"/>
  <c r="KF214" i="18" a="1"/>
  <c r="KF214" i="18" s="1"/>
  <c r="KB214" i="18" a="1"/>
  <c r="KB214" i="18" s="1"/>
  <c r="JX214" i="18" a="1"/>
  <c r="JX214" i="18" s="1"/>
  <c r="JT214" i="18" a="1"/>
  <c r="JT214" i="18" s="1"/>
  <c r="JP214" i="18" a="1"/>
  <c r="JP214" i="18" s="1"/>
  <c r="KS212" i="18" a="1"/>
  <c r="KS212" i="18" s="1"/>
  <c r="KO212" i="18" a="1"/>
  <c r="KO212" i="18" s="1"/>
  <c r="KK212" i="18" a="1"/>
  <c r="KK212" i="18" s="1"/>
  <c r="KG212" i="18" a="1"/>
  <c r="KG212" i="18" s="1"/>
  <c r="KC212" i="18" a="1"/>
  <c r="KC212" i="18" s="1"/>
  <c r="JY212" i="18" a="1"/>
  <c r="JY212" i="18" s="1"/>
  <c r="JU212" i="18" a="1"/>
  <c r="JU212" i="18" s="1"/>
  <c r="JQ212" i="18" a="1"/>
  <c r="JQ212" i="18" s="1"/>
  <c r="KP210" i="18" a="1"/>
  <c r="KP210" i="18" s="1"/>
  <c r="KL210" i="18" a="1"/>
  <c r="KL210" i="18" s="1"/>
  <c r="KH210" i="18" a="1"/>
  <c r="KH210" i="18" s="1"/>
  <c r="KD210" i="18" a="1"/>
  <c r="KD210" i="18" s="1"/>
  <c r="JZ210" i="18" a="1"/>
  <c r="JZ210" i="18" s="1"/>
  <c r="JV210" i="18" a="1"/>
  <c r="JV210" i="18" s="1"/>
  <c r="JR210" i="18" a="1"/>
  <c r="JR210" i="18" s="1"/>
  <c r="KQ208" i="18" a="1"/>
  <c r="KQ208" i="18" s="1"/>
  <c r="KM208" i="18" a="1"/>
  <c r="KM208" i="18" s="1"/>
  <c r="KI208" i="18" a="1"/>
  <c r="KI208" i="18" s="1"/>
  <c r="KE208" i="18" a="1"/>
  <c r="KE208" i="18" s="1"/>
  <c r="KA208" i="18" a="1"/>
  <c r="KA208" i="18" s="1"/>
  <c r="JW208" i="18" a="1"/>
  <c r="JW208" i="18" s="1"/>
  <c r="JS208" i="18" a="1"/>
  <c r="JS208" i="18" s="1"/>
  <c r="KR206" i="18" a="1"/>
  <c r="KR206" i="18" s="1"/>
  <c r="KN206" i="18" a="1"/>
  <c r="KN206" i="18" s="1"/>
  <c r="KJ206" i="18" a="1"/>
  <c r="KJ206" i="18" s="1"/>
  <c r="KF206" i="18" a="1"/>
  <c r="KF206" i="18" s="1"/>
  <c r="KB206" i="18" a="1"/>
  <c r="KB206" i="18" s="1"/>
  <c r="JX206" i="18" a="1"/>
  <c r="JX206" i="18" s="1"/>
  <c r="JT206" i="18" a="1"/>
  <c r="JT206" i="18" s="1"/>
  <c r="JP206" i="18" a="1"/>
  <c r="JP206" i="18" s="1"/>
  <c r="KS204" i="18" a="1"/>
  <c r="KS204" i="18" s="1"/>
  <c r="KO204" i="18" a="1"/>
  <c r="KO204" i="18" s="1"/>
  <c r="KK204" i="18" a="1"/>
  <c r="KK204" i="18" s="1"/>
  <c r="KG204" i="18" a="1"/>
  <c r="KG204" i="18" s="1"/>
  <c r="KC204" i="18" a="1"/>
  <c r="KC204" i="18" s="1"/>
  <c r="JY204" i="18" a="1"/>
  <c r="JY204" i="18" s="1"/>
  <c r="JU204" i="18" a="1"/>
  <c r="JU204" i="18" s="1"/>
  <c r="JQ204" i="18" a="1"/>
  <c r="JQ204" i="18" s="1"/>
  <c r="KP202" i="18" a="1"/>
  <c r="KP202" i="18" s="1"/>
  <c r="KL202" i="18" a="1"/>
  <c r="KL202" i="18" s="1"/>
  <c r="KH202" i="18" a="1"/>
  <c r="KH202" i="18" s="1"/>
  <c r="KD202" i="18" a="1"/>
  <c r="KD202" i="18" s="1"/>
  <c r="JZ202" i="18" a="1"/>
  <c r="JZ202" i="18" s="1"/>
  <c r="JV202" i="18" a="1"/>
  <c r="JV202" i="18" s="1"/>
  <c r="JR202" i="18" a="1"/>
  <c r="JR202" i="18" s="1"/>
  <c r="KQ200" i="18" a="1"/>
  <c r="KQ200" i="18" s="1"/>
  <c r="KM200" i="18" a="1"/>
  <c r="KM200" i="18" s="1"/>
  <c r="KI200" i="18" a="1"/>
  <c r="KI200" i="18" s="1"/>
  <c r="KE200" i="18" a="1"/>
  <c r="KE200" i="18" s="1"/>
  <c r="KA200" i="18" a="1"/>
  <c r="KA200" i="18" s="1"/>
  <c r="JW200" i="18" a="1"/>
  <c r="JW200" i="18" s="1"/>
  <c r="JS200" i="18" a="1"/>
  <c r="JS200" i="18" s="1"/>
  <c r="KR198" i="18" a="1"/>
  <c r="KR198" i="18" s="1"/>
  <c r="KN198" i="18" a="1"/>
  <c r="KN198" i="18" s="1"/>
  <c r="KJ198" i="18" a="1"/>
  <c r="KJ198" i="18" s="1"/>
  <c r="KF198" i="18" a="1"/>
  <c r="KF198" i="18" s="1"/>
  <c r="KB198" i="18" a="1"/>
  <c r="KB198" i="18" s="1"/>
  <c r="JX198" i="18" a="1"/>
  <c r="JX198" i="18" s="1"/>
  <c r="JT198" i="18" a="1"/>
  <c r="JT198" i="18" s="1"/>
  <c r="JP198" i="18" a="1"/>
  <c r="JP198" i="18" s="1"/>
  <c r="KS196" i="18" a="1"/>
  <c r="KS196" i="18" s="1"/>
  <c r="KO196" i="18" a="1"/>
  <c r="KO196" i="18" s="1"/>
  <c r="KK196" i="18" a="1"/>
  <c r="KK196" i="18" s="1"/>
  <c r="KG196" i="18" a="1"/>
  <c r="KG196" i="18" s="1"/>
  <c r="KC196" i="18" a="1"/>
  <c r="KC196" i="18" s="1"/>
  <c r="JY196" i="18" a="1"/>
  <c r="JY196" i="18" s="1"/>
  <c r="JU196" i="18" a="1"/>
  <c r="JU196" i="18" s="1"/>
  <c r="JQ196" i="18" a="1"/>
  <c r="JQ196" i="18" s="1"/>
  <c r="KP194" i="18" a="1"/>
  <c r="KP194" i="18" s="1"/>
  <c r="KL194" i="18" a="1"/>
  <c r="KL194" i="18" s="1"/>
  <c r="KH194" i="18" a="1"/>
  <c r="KH194" i="18" s="1"/>
  <c r="KD194" i="18" a="1"/>
  <c r="KD194" i="18" s="1"/>
  <c r="JZ194" i="18" a="1"/>
  <c r="JZ194" i="18" s="1"/>
  <c r="JV194" i="18" a="1"/>
  <c r="JV194" i="18" s="1"/>
  <c r="JR194" i="18" a="1"/>
  <c r="JR194" i="18" s="1"/>
  <c r="KQ192" i="18" a="1"/>
  <c r="KQ192" i="18" s="1"/>
  <c r="KM192" i="18" a="1"/>
  <c r="KM192" i="18" s="1"/>
  <c r="KI192" i="18" a="1"/>
  <c r="KI192" i="18" s="1"/>
  <c r="KE192" i="18" a="1"/>
  <c r="KE192" i="18" s="1"/>
  <c r="KA192" i="18" a="1"/>
  <c r="KA192" i="18" s="1"/>
  <c r="JW192" i="18" a="1"/>
  <c r="JW192" i="18" s="1"/>
  <c r="JS192" i="18" a="1"/>
  <c r="JS192" i="18" s="1"/>
  <c r="KR190" i="18" a="1"/>
  <c r="KR190" i="18" s="1"/>
  <c r="KN190" i="18" a="1"/>
  <c r="KN190" i="18" s="1"/>
  <c r="KJ190" i="18" a="1"/>
  <c r="KJ190" i="18" s="1"/>
  <c r="KF190" i="18" a="1"/>
  <c r="KF190" i="18" s="1"/>
  <c r="KB190" i="18" a="1"/>
  <c r="KB190" i="18" s="1"/>
  <c r="JX190" i="18" a="1"/>
  <c r="JX190" i="18" s="1"/>
  <c r="JT190" i="18" a="1"/>
  <c r="JT190" i="18" s="1"/>
  <c r="JP190" i="18" a="1"/>
  <c r="JP190" i="18" s="1"/>
  <c r="KS188" i="18" a="1"/>
  <c r="KS188" i="18" s="1"/>
  <c r="KO188" i="18" a="1"/>
  <c r="KO188" i="18" s="1"/>
  <c r="KK188" i="18" a="1"/>
  <c r="KK188" i="18" s="1"/>
  <c r="KG188" i="18" a="1"/>
  <c r="KG188" i="18" s="1"/>
  <c r="KC188" i="18" a="1"/>
  <c r="KC188" i="18" s="1"/>
  <c r="JY188" i="18" a="1"/>
  <c r="JY188" i="18" s="1"/>
  <c r="JU188" i="18" a="1"/>
  <c r="JU188" i="18" s="1"/>
  <c r="JQ188" i="18" a="1"/>
  <c r="JQ188" i="18" s="1"/>
  <c r="KP186" i="18" a="1"/>
  <c r="KP186" i="18" s="1"/>
  <c r="KL186" i="18" a="1"/>
  <c r="KL186" i="18" s="1"/>
  <c r="KH186" i="18" a="1"/>
  <c r="KH186" i="18" s="1"/>
  <c r="KD186" i="18" a="1"/>
  <c r="KD186" i="18" s="1"/>
  <c r="JZ186" i="18" a="1"/>
  <c r="JZ186" i="18" s="1"/>
  <c r="JV186" i="18" a="1"/>
  <c r="JV186" i="18" s="1"/>
  <c r="JR186" i="18" a="1"/>
  <c r="JR186" i="18" s="1"/>
  <c r="KQ184" i="18" a="1"/>
  <c r="KQ184" i="18" s="1"/>
  <c r="KM184" i="18" a="1"/>
  <c r="KM184" i="18" s="1"/>
  <c r="KI184" i="18" a="1"/>
  <c r="KI184" i="18" s="1"/>
  <c r="KE184" i="18" a="1"/>
  <c r="KE184" i="18" s="1"/>
  <c r="KA184" i="18" a="1"/>
  <c r="KA184" i="18" s="1"/>
  <c r="JW184" i="18" a="1"/>
  <c r="JW184" i="18" s="1"/>
  <c r="JS184" i="18" a="1"/>
  <c r="JS184" i="18" s="1"/>
  <c r="KS192" i="18" a="1"/>
  <c r="KS192" i="18" s="1"/>
  <c r="KC192" i="18" a="1"/>
  <c r="KC192" i="18" s="1"/>
  <c r="KJ191" i="18" a="1"/>
  <c r="KJ191" i="18" s="1"/>
  <c r="JT191" i="18" a="1"/>
  <c r="JT191" i="18" s="1"/>
  <c r="KD190" i="18" a="1"/>
  <c r="KD190" i="18" s="1"/>
  <c r="KK189" i="18" a="1"/>
  <c r="KK189" i="18" s="1"/>
  <c r="JU189" i="18" a="1"/>
  <c r="JU189" i="18" s="1"/>
  <c r="KI185" i="18" a="1"/>
  <c r="KI185" i="18" s="1"/>
  <c r="JS185" i="18" a="1"/>
  <c r="JS185" i="18" s="1"/>
  <c r="KS184" i="18" a="1"/>
  <c r="KS184" i="18" s="1"/>
  <c r="KC184" i="18" a="1"/>
  <c r="KC184" i="18" s="1"/>
  <c r="KN183" i="18" a="1"/>
  <c r="KN183" i="18" s="1"/>
  <c r="KE183" i="18" a="1"/>
  <c r="KE183" i="18" s="1"/>
  <c r="JV183" i="18" a="1"/>
  <c r="JV183" i="18" s="1"/>
  <c r="KP181" i="18" a="1"/>
  <c r="KP181" i="18" s="1"/>
  <c r="KL181" i="18" a="1"/>
  <c r="KL181" i="18" s="1"/>
  <c r="KH181" i="18" a="1"/>
  <c r="KH181" i="18" s="1"/>
  <c r="KD181" i="18" a="1"/>
  <c r="KD181" i="18" s="1"/>
  <c r="JZ181" i="18" a="1"/>
  <c r="JZ181" i="18" s="1"/>
  <c r="JV181" i="18" a="1"/>
  <c r="JV181" i="18" s="1"/>
  <c r="JR181" i="18" a="1"/>
  <c r="JR181" i="18" s="1"/>
  <c r="KQ179" i="18" a="1"/>
  <c r="KQ179" i="18" s="1"/>
  <c r="KM179" i="18" a="1"/>
  <c r="KM179" i="18" s="1"/>
  <c r="KI179" i="18" a="1"/>
  <c r="KI179" i="18" s="1"/>
  <c r="KE179" i="18" a="1"/>
  <c r="KE179" i="18" s="1"/>
  <c r="KA179" i="18" a="1"/>
  <c r="KA179" i="18" s="1"/>
  <c r="JW179" i="18" a="1"/>
  <c r="JW179" i="18" s="1"/>
  <c r="JS179" i="18" a="1"/>
  <c r="JS179" i="18" s="1"/>
  <c r="KR177" i="18" a="1"/>
  <c r="KR177" i="18" s="1"/>
  <c r="KN177" i="18" a="1"/>
  <c r="KN177" i="18" s="1"/>
  <c r="KJ177" i="18" a="1"/>
  <c r="KJ177" i="18" s="1"/>
  <c r="KF177" i="18" a="1"/>
  <c r="KF177" i="18" s="1"/>
  <c r="KB177" i="18" a="1"/>
  <c r="KB177" i="18" s="1"/>
  <c r="JX177" i="18" a="1"/>
  <c r="JX177" i="18" s="1"/>
  <c r="JT177" i="18" a="1"/>
  <c r="JT177" i="18" s="1"/>
  <c r="JP177" i="18" a="1"/>
  <c r="JP177" i="18" s="1"/>
  <c r="KS175" i="18" a="1"/>
  <c r="KS175" i="18" s="1"/>
  <c r="KO175" i="18" a="1"/>
  <c r="KO175" i="18" s="1"/>
  <c r="KK175" i="18" a="1"/>
  <c r="KK175" i="18" s="1"/>
  <c r="KG175" i="18" a="1"/>
  <c r="KG175" i="18" s="1"/>
  <c r="KC175" i="18" a="1"/>
  <c r="KC175" i="18" s="1"/>
  <c r="JY175" i="18" a="1"/>
  <c r="JY175" i="18" s="1"/>
  <c r="JU175" i="18" a="1"/>
  <c r="JU175" i="18" s="1"/>
  <c r="JQ175" i="18" a="1"/>
  <c r="JQ175" i="18" s="1"/>
  <c r="KP173" i="18" a="1"/>
  <c r="KP173" i="18" s="1"/>
  <c r="KL173" i="18" a="1"/>
  <c r="KL173" i="18" s="1"/>
  <c r="KH173" i="18" a="1"/>
  <c r="KH173" i="18" s="1"/>
  <c r="KD173" i="18" a="1"/>
  <c r="KD173" i="18" s="1"/>
  <c r="JZ173" i="18" a="1"/>
  <c r="JZ173" i="18" s="1"/>
  <c r="JV173" i="18" a="1"/>
  <c r="JV173" i="18" s="1"/>
  <c r="JR173" i="18" a="1"/>
  <c r="JR173" i="18" s="1"/>
  <c r="KQ171" i="18" a="1"/>
  <c r="KQ171" i="18" s="1"/>
  <c r="KM171" i="18" a="1"/>
  <c r="KM171" i="18" s="1"/>
  <c r="KI171" i="18" a="1"/>
  <c r="KI171" i="18" s="1"/>
  <c r="KE171" i="18" a="1"/>
  <c r="KE171" i="18" s="1"/>
  <c r="KA171" i="18" a="1"/>
  <c r="KA171" i="18" s="1"/>
  <c r="JW171" i="18" a="1"/>
  <c r="JW171" i="18" s="1"/>
  <c r="JS171" i="18" a="1"/>
  <c r="JS171" i="18" s="1"/>
  <c r="KR169" i="18" a="1"/>
  <c r="KR169" i="18" s="1"/>
  <c r="KN169" i="18" a="1"/>
  <c r="KN169" i="18" s="1"/>
  <c r="KJ169" i="18" a="1"/>
  <c r="KJ169" i="18" s="1"/>
  <c r="KF169" i="18" a="1"/>
  <c r="KF169" i="18" s="1"/>
  <c r="KB169" i="18" a="1"/>
  <c r="KB169" i="18" s="1"/>
  <c r="JX169" i="18" a="1"/>
  <c r="JX169" i="18" s="1"/>
  <c r="JT169" i="18" a="1"/>
  <c r="JT169" i="18" s="1"/>
  <c r="JP169" i="18" a="1"/>
  <c r="JP169" i="18" s="1"/>
  <c r="KS167" i="18" a="1"/>
  <c r="KS167" i="18" s="1"/>
  <c r="KO167" i="18" a="1"/>
  <c r="KO167" i="18" s="1"/>
  <c r="KK167" i="18" a="1"/>
  <c r="KK167" i="18" s="1"/>
  <c r="KG167" i="18" a="1"/>
  <c r="KG167" i="18" s="1"/>
  <c r="KC167" i="18" a="1"/>
  <c r="KC167" i="18" s="1"/>
  <c r="JY167" i="18" a="1"/>
  <c r="JY167" i="18" s="1"/>
  <c r="JU167" i="18" a="1"/>
  <c r="JU167" i="18" s="1"/>
  <c r="JQ167" i="18" a="1"/>
  <c r="JQ167" i="18" s="1"/>
  <c r="KP165" i="18" a="1"/>
  <c r="KP165" i="18" s="1"/>
  <c r="KL165" i="18" a="1"/>
  <c r="KL165" i="18" s="1"/>
  <c r="KH165" i="18" a="1"/>
  <c r="KH165" i="18" s="1"/>
  <c r="KD165" i="18" a="1"/>
  <c r="KD165" i="18" s="1"/>
  <c r="JZ165" i="18" a="1"/>
  <c r="JZ165" i="18" s="1"/>
  <c r="JV165" i="18" a="1"/>
  <c r="JV165" i="18" s="1"/>
  <c r="JR165" i="18" a="1"/>
  <c r="JR165" i="18" s="1"/>
  <c r="KQ163" i="18" a="1"/>
  <c r="KQ163" i="18" s="1"/>
  <c r="KM163" i="18" a="1"/>
  <c r="KM163" i="18" s="1"/>
  <c r="KI163" i="18" a="1"/>
  <c r="KI163" i="18" s="1"/>
  <c r="KE163" i="18" a="1"/>
  <c r="KE163" i="18" s="1"/>
  <c r="KA163" i="18" a="1"/>
  <c r="KA163" i="18" s="1"/>
  <c r="JW163" i="18" a="1"/>
  <c r="JW163" i="18" s="1"/>
  <c r="JS163" i="18" a="1"/>
  <c r="JS163" i="18" s="1"/>
  <c r="KR161" i="18" a="1"/>
  <c r="KR161" i="18" s="1"/>
  <c r="KN161" i="18" a="1"/>
  <c r="KN161" i="18" s="1"/>
  <c r="KJ161" i="18" a="1"/>
  <c r="KJ161" i="18" s="1"/>
  <c r="KF161" i="18" a="1"/>
  <c r="KF161" i="18" s="1"/>
  <c r="KB161" i="18" a="1"/>
  <c r="KB161" i="18" s="1"/>
  <c r="JX161" i="18" a="1"/>
  <c r="JX161" i="18" s="1"/>
  <c r="JT161" i="18" a="1"/>
  <c r="JT161" i="18" s="1"/>
  <c r="JP161" i="18" a="1"/>
  <c r="JP161" i="18" s="1"/>
  <c r="KS159" i="18" a="1"/>
  <c r="KS159" i="18" s="1"/>
  <c r="KO159" i="18" a="1"/>
  <c r="KO159" i="18" s="1"/>
  <c r="KK159" i="18" a="1"/>
  <c r="KK159" i="18" s="1"/>
  <c r="KG159" i="18" a="1"/>
  <c r="KG159" i="18" s="1"/>
  <c r="KC159" i="18" a="1"/>
  <c r="KC159" i="18" s="1"/>
  <c r="JY159" i="18" a="1"/>
  <c r="JY159" i="18" s="1"/>
  <c r="JU159" i="18" a="1"/>
  <c r="JU159" i="18" s="1"/>
  <c r="JQ159" i="18" a="1"/>
  <c r="JQ159" i="18" s="1"/>
  <c r="KP157" i="18" a="1"/>
  <c r="KP157" i="18" s="1"/>
  <c r="KL157" i="18" a="1"/>
  <c r="KL157" i="18" s="1"/>
  <c r="KH157" i="18" a="1"/>
  <c r="KH157" i="18" s="1"/>
  <c r="KD157" i="18" a="1"/>
  <c r="KD157" i="18" s="1"/>
  <c r="JZ157" i="18" a="1"/>
  <c r="JZ157" i="18" s="1"/>
  <c r="JV157" i="18" a="1"/>
  <c r="JV157" i="18" s="1"/>
  <c r="JR157" i="18" a="1"/>
  <c r="JR157" i="18" s="1"/>
  <c r="KQ155" i="18" a="1"/>
  <c r="KQ155" i="18" s="1"/>
  <c r="KM155" i="18" a="1"/>
  <c r="KM155" i="18" s="1"/>
  <c r="KI155" i="18" a="1"/>
  <c r="KI155" i="18" s="1"/>
  <c r="KE155" i="18" a="1"/>
  <c r="KE155" i="18" s="1"/>
  <c r="KA155" i="18" a="1"/>
  <c r="KA155" i="18" s="1"/>
  <c r="JW155" i="18" a="1"/>
  <c r="JW155" i="18" s="1"/>
  <c r="JS155" i="18" a="1"/>
  <c r="JS155" i="18" s="1"/>
  <c r="KR153" i="18" a="1"/>
  <c r="KR153" i="18" s="1"/>
  <c r="KN153" i="18" a="1"/>
  <c r="KN153" i="18" s="1"/>
  <c r="KJ153" i="18" a="1"/>
  <c r="KJ153" i="18" s="1"/>
  <c r="KF153" i="18" a="1"/>
  <c r="KF153" i="18" s="1"/>
  <c r="KB153" i="18" a="1"/>
  <c r="KB153" i="18" s="1"/>
  <c r="JX153" i="18" a="1"/>
  <c r="JX153" i="18" s="1"/>
  <c r="JT153" i="18" a="1"/>
  <c r="JT153" i="18" s="1"/>
  <c r="JP153" i="18" a="1"/>
  <c r="JP153" i="18" s="1"/>
  <c r="KS151" i="18" a="1"/>
  <c r="KS151" i="18" s="1"/>
  <c r="KO151" i="18" a="1"/>
  <c r="KO151" i="18" s="1"/>
  <c r="KK151" i="18" a="1"/>
  <c r="KK151" i="18" s="1"/>
  <c r="KG151" i="18" a="1"/>
  <c r="KG151" i="18" s="1"/>
  <c r="KC151" i="18" a="1"/>
  <c r="KC151" i="18" s="1"/>
  <c r="JY151" i="18" a="1"/>
  <c r="JY151" i="18" s="1"/>
  <c r="JU151" i="18" a="1"/>
  <c r="JU151" i="18" s="1"/>
  <c r="JQ151" i="18" a="1"/>
  <c r="JQ151" i="18" s="1"/>
  <c r="KP149" i="18" a="1"/>
  <c r="KP149" i="18" s="1"/>
  <c r="KL149" i="18" a="1"/>
  <c r="KL149" i="18" s="1"/>
  <c r="KH149" i="18" a="1"/>
  <c r="KH149" i="18" s="1"/>
  <c r="KD149" i="18" a="1"/>
  <c r="KD149" i="18" s="1"/>
  <c r="JZ149" i="18" a="1"/>
  <c r="JZ149" i="18" s="1"/>
  <c r="JV149" i="18" a="1"/>
  <c r="JV149" i="18" s="1"/>
  <c r="JR149" i="18" a="1"/>
  <c r="JR149" i="18" s="1"/>
  <c r="KQ147" i="18" a="1"/>
  <c r="KQ147" i="18" s="1"/>
  <c r="KM147" i="18" a="1"/>
  <c r="KM147" i="18" s="1"/>
  <c r="KI147" i="18" a="1"/>
  <c r="KI147" i="18" s="1"/>
  <c r="KE147" i="18" a="1"/>
  <c r="KE147" i="18" s="1"/>
  <c r="KA147" i="18" a="1"/>
  <c r="KA147" i="18" s="1"/>
  <c r="JW147" i="18" a="1"/>
  <c r="JW147" i="18" s="1"/>
  <c r="JS147" i="18" a="1"/>
  <c r="JS147" i="18" s="1"/>
  <c r="KR145" i="18" a="1"/>
  <c r="KR145" i="18" s="1"/>
  <c r="KN145" i="18" a="1"/>
  <c r="KN145" i="18" s="1"/>
  <c r="KJ145" i="18" a="1"/>
  <c r="KJ145" i="18" s="1"/>
  <c r="KF145" i="18" a="1"/>
  <c r="KF145" i="18" s="1"/>
  <c r="KB145" i="18" a="1"/>
  <c r="KB145" i="18" s="1"/>
  <c r="JX145" i="18" a="1"/>
  <c r="JX145" i="18" s="1"/>
  <c r="JT145" i="18" a="1"/>
  <c r="JT145" i="18" s="1"/>
  <c r="JP145" i="18" a="1"/>
  <c r="JP145" i="18" s="1"/>
  <c r="KS143" i="18" a="1"/>
  <c r="KS143" i="18" s="1"/>
  <c r="KO143" i="18" a="1"/>
  <c r="KO143" i="18" s="1"/>
  <c r="KK143" i="18" a="1"/>
  <c r="KK143" i="18" s="1"/>
  <c r="KG143" i="18" a="1"/>
  <c r="KG143" i="18" s="1"/>
  <c r="KC143" i="18" a="1"/>
  <c r="KC143" i="18" s="1"/>
  <c r="JY143" i="18" a="1"/>
  <c r="JY143" i="18" s="1"/>
  <c r="JU143" i="18" a="1"/>
  <c r="JU143" i="18" s="1"/>
  <c r="JQ143" i="18" a="1"/>
  <c r="JQ143" i="18" s="1"/>
  <c r="KP141" i="18" a="1"/>
  <c r="KP141" i="18" s="1"/>
  <c r="KL141" i="18" a="1"/>
  <c r="KL141" i="18" s="1"/>
  <c r="KH141" i="18" a="1"/>
  <c r="KH141" i="18" s="1"/>
  <c r="KD141" i="18" a="1"/>
  <c r="KD141" i="18" s="1"/>
  <c r="JZ141" i="18" a="1"/>
  <c r="JZ141" i="18" s="1"/>
  <c r="JV141" i="18" a="1"/>
  <c r="JV141" i="18" s="1"/>
  <c r="JR141" i="18" a="1"/>
  <c r="JR141" i="18" s="1"/>
  <c r="KQ139" i="18" a="1"/>
  <c r="KQ139" i="18" s="1"/>
  <c r="KM139" i="18" a="1"/>
  <c r="KM139" i="18" s="1"/>
  <c r="KI139" i="18" a="1"/>
  <c r="KI139" i="18" s="1"/>
  <c r="KE139" i="18" a="1"/>
  <c r="KE139" i="18" s="1"/>
  <c r="KA139" i="18" a="1"/>
  <c r="KA139" i="18" s="1"/>
  <c r="JW139" i="18" a="1"/>
  <c r="JW139" i="18" s="1"/>
  <c r="JS139" i="18" a="1"/>
  <c r="JS139" i="18" s="1"/>
  <c r="KR137" i="18" a="1"/>
  <c r="KR137" i="18" s="1"/>
  <c r="KN137" i="18" a="1"/>
  <c r="KN137" i="18" s="1"/>
  <c r="KJ137" i="18" a="1"/>
  <c r="KJ137" i="18" s="1"/>
  <c r="KF137" i="18" a="1"/>
  <c r="KF137" i="18" s="1"/>
  <c r="KB137" i="18" a="1"/>
  <c r="KB137" i="18" s="1"/>
  <c r="JX137" i="18" a="1"/>
  <c r="JX137" i="18" s="1"/>
  <c r="JT137" i="18" a="1"/>
  <c r="JT137" i="18" s="1"/>
  <c r="JP137" i="18" a="1"/>
  <c r="JP137" i="18" s="1"/>
  <c r="KS135" i="18" a="1"/>
  <c r="KS135" i="18" s="1"/>
  <c r="KO135" i="18" a="1"/>
  <c r="KO135" i="18" s="1"/>
  <c r="KK135" i="18" a="1"/>
  <c r="KK135" i="18" s="1"/>
  <c r="KG135" i="18" a="1"/>
  <c r="KG135" i="18" s="1"/>
  <c r="KC135" i="18" a="1"/>
  <c r="KC135" i="18" s="1"/>
  <c r="JY135" i="18" a="1"/>
  <c r="JY135" i="18" s="1"/>
  <c r="JU135" i="18" a="1"/>
  <c r="JU135" i="18" s="1"/>
  <c r="JQ135" i="18" a="1"/>
  <c r="JQ135" i="18" s="1"/>
  <c r="KP133" i="18" a="1"/>
  <c r="KP133" i="18" s="1"/>
  <c r="KL133" i="18" a="1"/>
  <c r="KL133" i="18" s="1"/>
  <c r="KH133" i="18" a="1"/>
  <c r="KH133" i="18" s="1"/>
  <c r="KD133" i="18" a="1"/>
  <c r="KD133" i="18" s="1"/>
  <c r="JZ133" i="18" a="1"/>
  <c r="JZ133" i="18" s="1"/>
  <c r="JV133" i="18" a="1"/>
  <c r="JV133" i="18" s="1"/>
  <c r="JR133" i="18" a="1"/>
  <c r="JR133" i="18" s="1"/>
  <c r="KQ131" i="18" a="1"/>
  <c r="KQ131" i="18" s="1"/>
  <c r="KM131" i="18" a="1"/>
  <c r="KM131" i="18" s="1"/>
  <c r="KI131" i="18" a="1"/>
  <c r="KI131" i="18" s="1"/>
  <c r="KE131" i="18" a="1"/>
  <c r="KE131" i="18" s="1"/>
  <c r="KA131" i="18" a="1"/>
  <c r="KA131" i="18" s="1"/>
  <c r="JW131" i="18" a="1"/>
  <c r="JW131" i="18" s="1"/>
  <c r="JS131" i="18" a="1"/>
  <c r="JS131" i="18" s="1"/>
  <c r="KR129" i="18" a="1"/>
  <c r="KR129" i="18" s="1"/>
  <c r="KN129" i="18" a="1"/>
  <c r="KN129" i="18" s="1"/>
  <c r="KJ129" i="18" a="1"/>
  <c r="KJ129" i="18" s="1"/>
  <c r="KF129" i="18" a="1"/>
  <c r="KF129" i="18" s="1"/>
  <c r="KB129" i="18" a="1"/>
  <c r="KB129" i="18" s="1"/>
  <c r="JX129" i="18" a="1"/>
  <c r="JX129" i="18" s="1"/>
  <c r="JT129" i="18" a="1"/>
  <c r="JT129" i="18" s="1"/>
  <c r="JP129" i="18" a="1"/>
  <c r="JP129" i="18" s="1"/>
  <c r="KS127" i="18" a="1"/>
  <c r="KS127" i="18" s="1"/>
  <c r="KO127" i="18" a="1"/>
  <c r="KO127" i="18" s="1"/>
  <c r="KK127" i="18" a="1"/>
  <c r="KK127" i="18" s="1"/>
  <c r="KG127" i="18" a="1"/>
  <c r="KG127" i="18" s="1"/>
  <c r="KC127" i="18" a="1"/>
  <c r="KC127" i="18" s="1"/>
  <c r="JY127" i="18" a="1"/>
  <c r="JY127" i="18" s="1"/>
  <c r="JU127" i="18" a="1"/>
  <c r="JU127" i="18" s="1"/>
  <c r="JQ127" i="18" a="1"/>
  <c r="JQ127" i="18" s="1"/>
  <c r="KP125" i="18" a="1"/>
  <c r="KP125" i="18" s="1"/>
  <c r="KL125" i="18" a="1"/>
  <c r="KL125" i="18" s="1"/>
  <c r="KH125" i="18" a="1"/>
  <c r="KH125" i="18" s="1"/>
  <c r="KD125" i="18" a="1"/>
  <c r="KD125" i="18" s="1"/>
  <c r="JZ125" i="18" a="1"/>
  <c r="JZ125" i="18" s="1"/>
  <c r="JV125" i="18" a="1"/>
  <c r="JV125" i="18" s="1"/>
  <c r="JR125" i="18" a="1"/>
  <c r="JR125" i="18" s="1"/>
  <c r="KQ123" i="18" a="1"/>
  <c r="KQ123" i="18" s="1"/>
  <c r="KM123" i="18" a="1"/>
  <c r="KM123" i="18" s="1"/>
  <c r="KI123" i="18" a="1"/>
  <c r="KI123" i="18" s="1"/>
  <c r="KE123" i="18" a="1"/>
  <c r="KE123" i="18" s="1"/>
  <c r="KA123" i="18" a="1"/>
  <c r="KA123" i="18" s="1"/>
  <c r="JW123" i="18" a="1"/>
  <c r="JW123" i="18" s="1"/>
  <c r="JS123" i="18" a="1"/>
  <c r="JS123" i="18" s="1"/>
  <c r="KR121" i="18" a="1"/>
  <c r="KR121" i="18" s="1"/>
  <c r="KN121" i="18" a="1"/>
  <c r="KN121" i="18" s="1"/>
  <c r="KJ121" i="18" a="1"/>
  <c r="KJ121" i="18" s="1"/>
  <c r="KF121" i="18" a="1"/>
  <c r="KF121" i="18" s="1"/>
  <c r="KB121" i="18" a="1"/>
  <c r="KB121" i="18" s="1"/>
  <c r="JX121" i="18" a="1"/>
  <c r="JX121" i="18" s="1"/>
  <c r="JT121" i="18" a="1"/>
  <c r="JT121" i="18" s="1"/>
  <c r="JP121" i="18" a="1"/>
  <c r="JP121" i="18" s="1"/>
  <c r="KS119" i="18" a="1"/>
  <c r="KS119" i="18" s="1"/>
  <c r="KO119" i="18" a="1"/>
  <c r="KO119" i="18" s="1"/>
  <c r="KK119" i="18" a="1"/>
  <c r="KK119" i="18" s="1"/>
  <c r="KG119" i="18" a="1"/>
  <c r="KG119" i="18" s="1"/>
  <c r="KC119" i="18" a="1"/>
  <c r="KC119" i="18" s="1"/>
  <c r="JY119" i="18" a="1"/>
  <c r="JY119" i="18" s="1"/>
  <c r="JU119" i="18" a="1"/>
  <c r="JU119" i="18" s="1"/>
  <c r="JQ119" i="18" a="1"/>
  <c r="JQ119" i="18" s="1"/>
  <c r="KP117" i="18" a="1"/>
  <c r="KP117" i="18" s="1"/>
  <c r="KL117" i="18" a="1"/>
  <c r="KL117" i="18" s="1"/>
  <c r="KH117" i="18" a="1"/>
  <c r="KH117" i="18" s="1"/>
  <c r="KD117" i="18" a="1"/>
  <c r="KD117" i="18" s="1"/>
  <c r="JZ117" i="18" a="1"/>
  <c r="JZ117" i="18" s="1"/>
  <c r="JV117" i="18" a="1"/>
  <c r="JV117" i="18" s="1"/>
  <c r="JR117" i="18" a="1"/>
  <c r="JR117" i="18" s="1"/>
  <c r="KQ188" i="18" a="1"/>
  <c r="KQ188" i="18" s="1"/>
  <c r="KA188" i="18" a="1"/>
  <c r="KA188" i="18" s="1"/>
  <c r="KH187" i="18" a="1"/>
  <c r="KH187" i="18" s="1"/>
  <c r="JR187" i="18" a="1"/>
  <c r="JR187" i="18" s="1"/>
  <c r="KR186" i="18" a="1"/>
  <c r="KR186" i="18" s="1"/>
  <c r="KB186" i="18" a="1"/>
  <c r="KB186" i="18" s="1"/>
  <c r="KI183" i="18" a="1"/>
  <c r="KI183" i="18" s="1"/>
  <c r="JZ183" i="18" a="1"/>
  <c r="JZ183" i="18" s="1"/>
  <c r="KQ182" i="18" a="1"/>
  <c r="KQ182" i="18" s="1"/>
  <c r="KM182" i="18" a="1"/>
  <c r="KM182" i="18" s="1"/>
  <c r="KI182" i="18" a="1"/>
  <c r="KI182" i="18" s="1"/>
  <c r="KE182" i="18" a="1"/>
  <c r="KE182" i="18" s="1"/>
  <c r="KA182" i="18" a="1"/>
  <c r="KA182" i="18" s="1"/>
  <c r="JW182" i="18" a="1"/>
  <c r="JW182" i="18" s="1"/>
  <c r="JS182" i="18" a="1"/>
  <c r="JS182" i="18" s="1"/>
  <c r="KR180" i="18" a="1"/>
  <c r="KR180" i="18" s="1"/>
  <c r="KN180" i="18" a="1"/>
  <c r="KN180" i="18" s="1"/>
  <c r="KJ180" i="18" a="1"/>
  <c r="KJ180" i="18" s="1"/>
  <c r="KF180" i="18" a="1"/>
  <c r="KF180" i="18" s="1"/>
  <c r="KB180" i="18" a="1"/>
  <c r="KB180" i="18" s="1"/>
  <c r="JX180" i="18" a="1"/>
  <c r="JX180" i="18" s="1"/>
  <c r="JT180" i="18" a="1"/>
  <c r="JT180" i="18" s="1"/>
  <c r="JP180" i="18" a="1"/>
  <c r="JP180" i="18" s="1"/>
  <c r="KS178" i="18" a="1"/>
  <c r="KS178" i="18" s="1"/>
  <c r="KO178" i="18" a="1"/>
  <c r="KO178" i="18" s="1"/>
  <c r="KK178" i="18" a="1"/>
  <c r="KK178" i="18" s="1"/>
  <c r="KG178" i="18" a="1"/>
  <c r="KG178" i="18" s="1"/>
  <c r="KC178" i="18" a="1"/>
  <c r="KC178" i="18" s="1"/>
  <c r="JY178" i="18" a="1"/>
  <c r="JY178" i="18" s="1"/>
  <c r="JU178" i="18" a="1"/>
  <c r="JU178" i="18" s="1"/>
  <c r="JQ178" i="18" a="1"/>
  <c r="JQ178" i="18" s="1"/>
  <c r="KP176" i="18" a="1"/>
  <c r="KP176" i="18" s="1"/>
  <c r="KL176" i="18" a="1"/>
  <c r="KL176" i="18" s="1"/>
  <c r="KH176" i="18" a="1"/>
  <c r="KH176" i="18" s="1"/>
  <c r="KD176" i="18" a="1"/>
  <c r="KD176" i="18" s="1"/>
  <c r="JZ176" i="18" a="1"/>
  <c r="JZ176" i="18" s="1"/>
  <c r="JV176" i="18" a="1"/>
  <c r="JV176" i="18" s="1"/>
  <c r="JR176" i="18" a="1"/>
  <c r="JR176" i="18" s="1"/>
  <c r="KQ174" i="18" a="1"/>
  <c r="KQ174" i="18" s="1"/>
  <c r="KM174" i="18" a="1"/>
  <c r="KM174" i="18" s="1"/>
  <c r="KI174" i="18" a="1"/>
  <c r="KI174" i="18" s="1"/>
  <c r="KE174" i="18" a="1"/>
  <c r="KE174" i="18" s="1"/>
  <c r="KA174" i="18" a="1"/>
  <c r="KA174" i="18" s="1"/>
  <c r="JW174" i="18" a="1"/>
  <c r="JW174" i="18" s="1"/>
  <c r="JS174" i="18" a="1"/>
  <c r="JS174" i="18" s="1"/>
  <c r="KR172" i="18" a="1"/>
  <c r="KR172" i="18" s="1"/>
  <c r="KN172" i="18" a="1"/>
  <c r="KN172" i="18" s="1"/>
  <c r="KJ172" i="18" a="1"/>
  <c r="KJ172" i="18" s="1"/>
  <c r="KF172" i="18" a="1"/>
  <c r="KF172" i="18" s="1"/>
  <c r="KB172" i="18" a="1"/>
  <c r="KB172" i="18" s="1"/>
  <c r="JX172" i="18" a="1"/>
  <c r="JX172" i="18" s="1"/>
  <c r="JT172" i="18" a="1"/>
  <c r="JT172" i="18" s="1"/>
  <c r="JP172" i="18" a="1"/>
  <c r="JP172" i="18" s="1"/>
  <c r="KS170" i="18" a="1"/>
  <c r="KS170" i="18" s="1"/>
  <c r="KO170" i="18" a="1"/>
  <c r="KO170" i="18" s="1"/>
  <c r="KK170" i="18" a="1"/>
  <c r="KK170" i="18" s="1"/>
  <c r="KG170" i="18" a="1"/>
  <c r="KG170" i="18" s="1"/>
  <c r="KC170" i="18" a="1"/>
  <c r="KC170" i="18" s="1"/>
  <c r="JY170" i="18" a="1"/>
  <c r="JY170" i="18" s="1"/>
  <c r="JU170" i="18" a="1"/>
  <c r="JU170" i="18" s="1"/>
  <c r="JQ170" i="18" a="1"/>
  <c r="JQ170" i="18" s="1"/>
  <c r="KP168" i="18" a="1"/>
  <c r="KP168" i="18" s="1"/>
  <c r="KL168" i="18" a="1"/>
  <c r="KL168" i="18" s="1"/>
  <c r="KH168" i="18" a="1"/>
  <c r="KH168" i="18" s="1"/>
  <c r="KD168" i="18" a="1"/>
  <c r="KD168" i="18" s="1"/>
  <c r="JZ168" i="18" a="1"/>
  <c r="JZ168" i="18" s="1"/>
  <c r="JV168" i="18" a="1"/>
  <c r="JV168" i="18" s="1"/>
  <c r="JR168" i="18" a="1"/>
  <c r="JR168" i="18" s="1"/>
  <c r="KQ166" i="18" a="1"/>
  <c r="KQ166" i="18" s="1"/>
  <c r="KM166" i="18" a="1"/>
  <c r="KM166" i="18" s="1"/>
  <c r="KI166" i="18" a="1"/>
  <c r="KI166" i="18" s="1"/>
  <c r="KE166" i="18" a="1"/>
  <c r="KE166" i="18" s="1"/>
  <c r="KA166" i="18" a="1"/>
  <c r="KA166" i="18" s="1"/>
  <c r="JW166" i="18" a="1"/>
  <c r="JW166" i="18" s="1"/>
  <c r="JS166" i="18" a="1"/>
  <c r="JS166" i="18" s="1"/>
  <c r="KR164" i="18" a="1"/>
  <c r="KR164" i="18" s="1"/>
  <c r="KN164" i="18" a="1"/>
  <c r="KN164" i="18" s="1"/>
  <c r="KJ164" i="18" a="1"/>
  <c r="KJ164" i="18" s="1"/>
  <c r="KF164" i="18" a="1"/>
  <c r="KF164" i="18" s="1"/>
  <c r="KB164" i="18" a="1"/>
  <c r="KB164" i="18" s="1"/>
  <c r="JX164" i="18" a="1"/>
  <c r="JX164" i="18" s="1"/>
  <c r="JT164" i="18" a="1"/>
  <c r="JT164" i="18" s="1"/>
  <c r="JP164" i="18" a="1"/>
  <c r="JP164" i="18" s="1"/>
  <c r="KS162" i="18" a="1"/>
  <c r="KS162" i="18" s="1"/>
  <c r="KO162" i="18" a="1"/>
  <c r="KO162" i="18" s="1"/>
  <c r="KK162" i="18" a="1"/>
  <c r="KK162" i="18" s="1"/>
  <c r="KG162" i="18" a="1"/>
  <c r="KG162" i="18" s="1"/>
  <c r="KC162" i="18" a="1"/>
  <c r="KC162" i="18" s="1"/>
  <c r="JY162" i="18" a="1"/>
  <c r="JY162" i="18" s="1"/>
  <c r="JU162" i="18" a="1"/>
  <c r="JU162" i="18" s="1"/>
  <c r="JQ162" i="18" a="1"/>
  <c r="JQ162" i="18" s="1"/>
  <c r="KP160" i="18" a="1"/>
  <c r="KP160" i="18" s="1"/>
  <c r="KL160" i="18" a="1"/>
  <c r="KL160" i="18" s="1"/>
  <c r="KH160" i="18" a="1"/>
  <c r="KH160" i="18" s="1"/>
  <c r="KD160" i="18" a="1"/>
  <c r="KD160" i="18" s="1"/>
  <c r="JZ160" i="18" a="1"/>
  <c r="JZ160" i="18" s="1"/>
  <c r="JV160" i="18" a="1"/>
  <c r="JV160" i="18" s="1"/>
  <c r="JR160" i="18" a="1"/>
  <c r="JR160" i="18" s="1"/>
  <c r="KQ158" i="18" a="1"/>
  <c r="KQ158" i="18" s="1"/>
  <c r="KM158" i="18" a="1"/>
  <c r="KM158" i="18" s="1"/>
  <c r="KI158" i="18" a="1"/>
  <c r="KI158" i="18" s="1"/>
  <c r="KE158" i="18" a="1"/>
  <c r="KE158" i="18" s="1"/>
  <c r="KA158" i="18" a="1"/>
  <c r="KA158" i="18" s="1"/>
  <c r="JW158" i="18" a="1"/>
  <c r="JW158" i="18" s="1"/>
  <c r="JS158" i="18" a="1"/>
  <c r="JS158" i="18" s="1"/>
  <c r="KR156" i="18" a="1"/>
  <c r="KR156" i="18" s="1"/>
  <c r="KN156" i="18" a="1"/>
  <c r="KN156" i="18" s="1"/>
  <c r="KJ156" i="18" a="1"/>
  <c r="KJ156" i="18" s="1"/>
  <c r="KF156" i="18" a="1"/>
  <c r="KF156" i="18" s="1"/>
  <c r="KB156" i="18" a="1"/>
  <c r="KB156" i="18" s="1"/>
  <c r="JX156" i="18" a="1"/>
  <c r="JX156" i="18" s="1"/>
  <c r="JT156" i="18" a="1"/>
  <c r="JT156" i="18" s="1"/>
  <c r="JP156" i="18" a="1"/>
  <c r="JP156" i="18" s="1"/>
  <c r="KS154" i="18" a="1"/>
  <c r="KS154" i="18" s="1"/>
  <c r="KO154" i="18" a="1"/>
  <c r="KO154" i="18" s="1"/>
  <c r="KK154" i="18" a="1"/>
  <c r="KK154" i="18" s="1"/>
  <c r="KG154" i="18" a="1"/>
  <c r="KG154" i="18" s="1"/>
  <c r="KC154" i="18" a="1"/>
  <c r="KC154" i="18" s="1"/>
  <c r="JY154" i="18" a="1"/>
  <c r="JY154" i="18" s="1"/>
  <c r="JU154" i="18" a="1"/>
  <c r="JU154" i="18" s="1"/>
  <c r="JQ154" i="18" a="1"/>
  <c r="JQ154" i="18" s="1"/>
  <c r="KP152" i="18" a="1"/>
  <c r="KP152" i="18" s="1"/>
  <c r="KL152" i="18" a="1"/>
  <c r="KL152" i="18" s="1"/>
  <c r="KH152" i="18" a="1"/>
  <c r="KH152" i="18" s="1"/>
  <c r="KD152" i="18" a="1"/>
  <c r="KD152" i="18" s="1"/>
  <c r="JZ152" i="18" a="1"/>
  <c r="JZ152" i="18" s="1"/>
  <c r="JV152" i="18" a="1"/>
  <c r="JV152" i="18" s="1"/>
  <c r="JR152" i="18" a="1"/>
  <c r="JR152" i="18" s="1"/>
  <c r="KQ150" i="18" a="1"/>
  <c r="KQ150" i="18" s="1"/>
  <c r="KM150" i="18" a="1"/>
  <c r="KM150" i="18" s="1"/>
  <c r="KI150" i="18" a="1"/>
  <c r="KI150" i="18" s="1"/>
  <c r="KE150" i="18" a="1"/>
  <c r="KE150" i="18" s="1"/>
  <c r="KA150" i="18" a="1"/>
  <c r="KA150" i="18" s="1"/>
  <c r="JW150" i="18" a="1"/>
  <c r="JW150" i="18" s="1"/>
  <c r="JS150" i="18" a="1"/>
  <c r="JS150" i="18" s="1"/>
  <c r="KR148" i="18" a="1"/>
  <c r="KR148" i="18" s="1"/>
  <c r="KN148" i="18" a="1"/>
  <c r="KN148" i="18" s="1"/>
  <c r="KJ148" i="18" a="1"/>
  <c r="KJ148" i="18" s="1"/>
  <c r="KF148" i="18" a="1"/>
  <c r="KF148" i="18" s="1"/>
  <c r="KB148" i="18" a="1"/>
  <c r="KB148" i="18" s="1"/>
  <c r="JX148" i="18" a="1"/>
  <c r="JX148" i="18" s="1"/>
  <c r="JT148" i="18" a="1"/>
  <c r="JT148" i="18" s="1"/>
  <c r="JP148" i="18" a="1"/>
  <c r="JP148" i="18" s="1"/>
  <c r="KS146" i="18" a="1"/>
  <c r="KS146" i="18" s="1"/>
  <c r="KO146" i="18" a="1"/>
  <c r="KO146" i="18" s="1"/>
  <c r="KK146" i="18" a="1"/>
  <c r="KK146" i="18" s="1"/>
  <c r="KG146" i="18" a="1"/>
  <c r="KG146" i="18" s="1"/>
  <c r="KC146" i="18" a="1"/>
  <c r="KC146" i="18" s="1"/>
  <c r="JY146" i="18" a="1"/>
  <c r="JY146" i="18" s="1"/>
  <c r="JU146" i="18" a="1"/>
  <c r="JU146" i="18" s="1"/>
  <c r="JQ146" i="18" a="1"/>
  <c r="JQ146" i="18" s="1"/>
  <c r="KP144" i="18" a="1"/>
  <c r="KP144" i="18" s="1"/>
  <c r="KL144" i="18" a="1"/>
  <c r="KL144" i="18" s="1"/>
  <c r="KH144" i="18" a="1"/>
  <c r="KH144" i="18" s="1"/>
  <c r="KD144" i="18" a="1"/>
  <c r="KD144" i="18" s="1"/>
  <c r="JZ144" i="18" a="1"/>
  <c r="JZ144" i="18" s="1"/>
  <c r="JV144" i="18" a="1"/>
  <c r="JV144" i="18" s="1"/>
  <c r="JR144" i="18" a="1"/>
  <c r="JR144" i="18" s="1"/>
  <c r="KQ142" i="18" a="1"/>
  <c r="KQ142" i="18" s="1"/>
  <c r="KM142" i="18" a="1"/>
  <c r="KM142" i="18" s="1"/>
  <c r="KI142" i="18" a="1"/>
  <c r="KI142" i="18" s="1"/>
  <c r="KE142" i="18" a="1"/>
  <c r="KE142" i="18" s="1"/>
  <c r="KA142" i="18" a="1"/>
  <c r="KA142" i="18" s="1"/>
  <c r="JW142" i="18" a="1"/>
  <c r="JW142" i="18" s="1"/>
  <c r="JS142" i="18" a="1"/>
  <c r="JS142" i="18" s="1"/>
  <c r="KR140" i="18" a="1"/>
  <c r="KR140" i="18" s="1"/>
  <c r="KN140" i="18" a="1"/>
  <c r="KN140" i="18" s="1"/>
  <c r="KJ140" i="18" a="1"/>
  <c r="KJ140" i="18" s="1"/>
  <c r="KF140" i="18" a="1"/>
  <c r="KF140" i="18" s="1"/>
  <c r="KB140" i="18" a="1"/>
  <c r="KB140" i="18" s="1"/>
  <c r="JX140" i="18" a="1"/>
  <c r="JX140" i="18" s="1"/>
  <c r="JT140" i="18" a="1"/>
  <c r="JT140" i="18" s="1"/>
  <c r="JP140" i="18" a="1"/>
  <c r="JP140" i="18" s="1"/>
  <c r="KS138" i="18" a="1"/>
  <c r="KS138" i="18" s="1"/>
  <c r="KO138" i="18" a="1"/>
  <c r="KO138" i="18" s="1"/>
  <c r="KK138" i="18" a="1"/>
  <c r="KK138" i="18" s="1"/>
  <c r="KG138" i="18" a="1"/>
  <c r="KG138" i="18" s="1"/>
  <c r="KC138" i="18" a="1"/>
  <c r="KC138" i="18" s="1"/>
  <c r="JY138" i="18" a="1"/>
  <c r="JY138" i="18" s="1"/>
  <c r="JU138" i="18" a="1"/>
  <c r="JU138" i="18" s="1"/>
  <c r="JQ138" i="18" a="1"/>
  <c r="JQ138" i="18" s="1"/>
  <c r="KP136" i="18" a="1"/>
  <c r="KP136" i="18" s="1"/>
  <c r="KL136" i="18" a="1"/>
  <c r="KL136" i="18" s="1"/>
  <c r="KH136" i="18" a="1"/>
  <c r="KH136" i="18" s="1"/>
  <c r="KD136" i="18" a="1"/>
  <c r="KD136" i="18" s="1"/>
  <c r="JZ136" i="18" a="1"/>
  <c r="JZ136" i="18" s="1"/>
  <c r="JV136" i="18" a="1"/>
  <c r="JV136" i="18" s="1"/>
  <c r="JR136" i="18" a="1"/>
  <c r="JR136" i="18" s="1"/>
  <c r="KQ134" i="18" a="1"/>
  <c r="KQ134" i="18" s="1"/>
  <c r="KM134" i="18" a="1"/>
  <c r="KM134" i="18" s="1"/>
  <c r="KI134" i="18" a="1"/>
  <c r="KI134" i="18" s="1"/>
  <c r="KE134" i="18" a="1"/>
  <c r="KE134" i="18" s="1"/>
  <c r="KA134" i="18" a="1"/>
  <c r="KA134" i="18" s="1"/>
  <c r="JW134" i="18" a="1"/>
  <c r="JW134" i="18" s="1"/>
  <c r="JS134" i="18" a="1"/>
  <c r="JS134" i="18" s="1"/>
  <c r="KR132" i="18" a="1"/>
  <c r="KR132" i="18" s="1"/>
  <c r="KN132" i="18" a="1"/>
  <c r="KN132" i="18" s="1"/>
  <c r="KJ132" i="18" a="1"/>
  <c r="KJ132" i="18" s="1"/>
  <c r="KF132" i="18" a="1"/>
  <c r="KF132" i="18" s="1"/>
  <c r="KB132" i="18" a="1"/>
  <c r="KB132" i="18" s="1"/>
  <c r="JX132" i="18" a="1"/>
  <c r="JX132" i="18" s="1"/>
  <c r="JT132" i="18" a="1"/>
  <c r="JT132" i="18" s="1"/>
  <c r="JP132" i="18" a="1"/>
  <c r="JP132" i="18" s="1"/>
  <c r="KS130" i="18" a="1"/>
  <c r="KS130" i="18" s="1"/>
  <c r="KO130" i="18" a="1"/>
  <c r="KO130" i="18" s="1"/>
  <c r="KK130" i="18" a="1"/>
  <c r="KK130" i="18" s="1"/>
  <c r="KG130" i="18" a="1"/>
  <c r="KG130" i="18" s="1"/>
  <c r="KC130" i="18" a="1"/>
  <c r="KC130" i="18" s="1"/>
  <c r="JY130" i="18" a="1"/>
  <c r="JY130" i="18" s="1"/>
  <c r="JU130" i="18" a="1"/>
  <c r="JU130" i="18" s="1"/>
  <c r="JQ130" i="18" a="1"/>
  <c r="JQ130" i="18" s="1"/>
  <c r="KP128" i="18" a="1"/>
  <c r="KP128" i="18" s="1"/>
  <c r="KL128" i="18" a="1"/>
  <c r="KL128" i="18" s="1"/>
  <c r="KH128" i="18" a="1"/>
  <c r="KH128" i="18" s="1"/>
  <c r="KD128" i="18" a="1"/>
  <c r="KD128" i="18" s="1"/>
  <c r="JZ128" i="18" a="1"/>
  <c r="JZ128" i="18" s="1"/>
  <c r="JV128" i="18" a="1"/>
  <c r="JV128" i="18" s="1"/>
  <c r="JR128" i="18" a="1"/>
  <c r="JR128" i="18" s="1"/>
  <c r="KQ126" i="18" a="1"/>
  <c r="KQ126" i="18" s="1"/>
  <c r="KM126" i="18" a="1"/>
  <c r="KM126" i="18" s="1"/>
  <c r="KI126" i="18" a="1"/>
  <c r="KI126" i="18" s="1"/>
  <c r="KE126" i="18" a="1"/>
  <c r="KE126" i="18" s="1"/>
  <c r="KA126" i="18" a="1"/>
  <c r="KA126" i="18" s="1"/>
  <c r="JW126" i="18" a="1"/>
  <c r="JW126" i="18" s="1"/>
  <c r="JS126" i="18" a="1"/>
  <c r="JS126" i="18" s="1"/>
  <c r="KR124" i="18" a="1"/>
  <c r="KR124" i="18" s="1"/>
  <c r="KN124" i="18" a="1"/>
  <c r="KN124" i="18" s="1"/>
  <c r="KJ124" i="18" a="1"/>
  <c r="KJ124" i="18" s="1"/>
  <c r="KF124" i="18" a="1"/>
  <c r="KF124" i="18" s="1"/>
  <c r="KB124" i="18" a="1"/>
  <c r="KB124" i="18" s="1"/>
  <c r="JX124" i="18" a="1"/>
  <c r="JX124" i="18" s="1"/>
  <c r="JT124" i="18" a="1"/>
  <c r="JT124" i="18" s="1"/>
  <c r="JP124" i="18" a="1"/>
  <c r="JP124" i="18" s="1"/>
  <c r="KS122" i="18" a="1"/>
  <c r="KS122" i="18" s="1"/>
  <c r="KO122" i="18" a="1"/>
  <c r="KO122" i="18" s="1"/>
  <c r="KK122" i="18" a="1"/>
  <c r="KK122" i="18" s="1"/>
  <c r="KG122" i="18" a="1"/>
  <c r="KG122" i="18" s="1"/>
  <c r="KC122" i="18" a="1"/>
  <c r="KC122" i="18" s="1"/>
  <c r="JY122" i="18" a="1"/>
  <c r="JY122" i="18" s="1"/>
  <c r="JU122" i="18" a="1"/>
  <c r="JU122" i="18" s="1"/>
  <c r="JQ122" i="18" a="1"/>
  <c r="JQ122" i="18" s="1"/>
  <c r="KP120" i="18" a="1"/>
  <c r="KP120" i="18" s="1"/>
  <c r="KL120" i="18" a="1"/>
  <c r="KL120" i="18" s="1"/>
  <c r="KH120" i="18" a="1"/>
  <c r="KH120" i="18" s="1"/>
  <c r="KD120" i="18" a="1"/>
  <c r="KD120" i="18" s="1"/>
  <c r="JZ120" i="18" a="1"/>
  <c r="JZ120" i="18" s="1"/>
  <c r="JV120" i="18" a="1"/>
  <c r="JV120" i="18" s="1"/>
  <c r="JR120" i="18" a="1"/>
  <c r="JR120" i="18" s="1"/>
  <c r="KQ118" i="18" a="1"/>
  <c r="KQ118" i="18" s="1"/>
  <c r="KM118" i="18" a="1"/>
  <c r="KM118" i="18" s="1"/>
  <c r="KI118" i="18" a="1"/>
  <c r="KI118" i="18" s="1"/>
  <c r="KE118" i="18" a="1"/>
  <c r="KE118" i="18" s="1"/>
  <c r="KA118" i="18" a="1"/>
  <c r="KA118" i="18" s="1"/>
  <c r="JW118" i="18" a="1"/>
  <c r="JW118" i="18" s="1"/>
  <c r="JS118" i="18" a="1"/>
  <c r="JS118" i="18" s="1"/>
  <c r="KR116" i="18" a="1"/>
  <c r="KR116" i="18" s="1"/>
  <c r="KN116" i="18" a="1"/>
  <c r="KN116" i="18" s="1"/>
  <c r="KJ116" i="18" a="1"/>
  <c r="KJ116" i="18" s="1"/>
  <c r="KF116" i="18" a="1"/>
  <c r="KF116" i="18" s="1"/>
  <c r="KB116" i="18" a="1"/>
  <c r="KB116" i="18" s="1"/>
  <c r="JX116" i="18" a="1"/>
  <c r="JX116" i="18" s="1"/>
  <c r="JT116" i="18" a="1"/>
  <c r="JT116" i="18" s="1"/>
  <c r="JP116" i="18" a="1"/>
  <c r="JP116" i="18" s="1"/>
  <c r="KO192" i="18" a="1"/>
  <c r="KO192" i="18" s="1"/>
  <c r="JY192" i="18" a="1"/>
  <c r="JY192" i="18" s="1"/>
  <c r="KF191" i="18" a="1"/>
  <c r="KF191" i="18" s="1"/>
  <c r="JP191" i="18" a="1"/>
  <c r="JP191" i="18" s="1"/>
  <c r="KP190" i="18" a="1"/>
  <c r="KP190" i="18" s="1"/>
  <c r="JZ190" i="18" a="1"/>
  <c r="JZ190" i="18" s="1"/>
  <c r="KG189" i="18" a="1"/>
  <c r="KG189" i="18" s="1"/>
  <c r="JQ189" i="18" a="1"/>
  <c r="JQ189" i="18" s="1"/>
  <c r="KE185" i="18" a="1"/>
  <c r="KE185" i="18" s="1"/>
  <c r="KO184" i="18" a="1"/>
  <c r="KO184" i="18" s="1"/>
  <c r="JY184" i="18" a="1"/>
  <c r="JY184" i="18" s="1"/>
  <c r="KR183" i="18" a="1"/>
  <c r="KR183" i="18" s="1"/>
  <c r="KM183" i="18" a="1"/>
  <c r="KM183" i="18" s="1"/>
  <c r="KD183" i="18" a="1"/>
  <c r="KD183" i="18" s="1"/>
  <c r="JP183" i="18" a="1"/>
  <c r="JP183" i="18" s="1"/>
  <c r="KS181" i="18" a="1"/>
  <c r="KS181" i="18" s="1"/>
  <c r="KO181" i="18" a="1"/>
  <c r="KO181" i="18" s="1"/>
  <c r="KK181" i="18" a="1"/>
  <c r="KK181" i="18" s="1"/>
  <c r="KG181" i="18" a="1"/>
  <c r="KG181" i="18" s="1"/>
  <c r="KC181" i="18" a="1"/>
  <c r="KC181" i="18" s="1"/>
  <c r="JY181" i="18" a="1"/>
  <c r="JY181" i="18" s="1"/>
  <c r="JU181" i="18" a="1"/>
  <c r="JU181" i="18" s="1"/>
  <c r="JQ181" i="18" a="1"/>
  <c r="JQ181" i="18" s="1"/>
  <c r="KP179" i="18" a="1"/>
  <c r="KP179" i="18" s="1"/>
  <c r="KL179" i="18" a="1"/>
  <c r="KL179" i="18" s="1"/>
  <c r="KH179" i="18" a="1"/>
  <c r="KH179" i="18" s="1"/>
  <c r="KD179" i="18" a="1"/>
  <c r="KD179" i="18" s="1"/>
  <c r="JZ179" i="18" a="1"/>
  <c r="JZ179" i="18" s="1"/>
  <c r="JV179" i="18" a="1"/>
  <c r="JV179" i="18" s="1"/>
  <c r="JR179" i="18" a="1"/>
  <c r="JR179" i="18" s="1"/>
  <c r="KQ177" i="18" a="1"/>
  <c r="KQ177" i="18" s="1"/>
  <c r="KM177" i="18" a="1"/>
  <c r="KM177" i="18" s="1"/>
  <c r="KI177" i="18" a="1"/>
  <c r="KI177" i="18" s="1"/>
  <c r="KE177" i="18" a="1"/>
  <c r="KE177" i="18" s="1"/>
  <c r="KA177" i="18" a="1"/>
  <c r="KA177" i="18" s="1"/>
  <c r="JW177" i="18" a="1"/>
  <c r="JW177" i="18" s="1"/>
  <c r="JS177" i="18" a="1"/>
  <c r="JS177" i="18" s="1"/>
  <c r="KR175" i="18" a="1"/>
  <c r="KR175" i="18" s="1"/>
  <c r="KN175" i="18" a="1"/>
  <c r="KN175" i="18" s="1"/>
  <c r="KJ175" i="18" a="1"/>
  <c r="KJ175" i="18" s="1"/>
  <c r="KF175" i="18" a="1"/>
  <c r="KF175" i="18" s="1"/>
  <c r="KB175" i="18" a="1"/>
  <c r="KB175" i="18" s="1"/>
  <c r="JX175" i="18" a="1"/>
  <c r="JX175" i="18" s="1"/>
  <c r="JT175" i="18" a="1"/>
  <c r="JT175" i="18" s="1"/>
  <c r="JP175" i="18" a="1"/>
  <c r="JP175" i="18" s="1"/>
  <c r="KS173" i="18" a="1"/>
  <c r="KS173" i="18" s="1"/>
  <c r="KO173" i="18" a="1"/>
  <c r="KO173" i="18" s="1"/>
  <c r="KK173" i="18" a="1"/>
  <c r="KK173" i="18" s="1"/>
  <c r="KG173" i="18" a="1"/>
  <c r="KG173" i="18" s="1"/>
  <c r="KC173" i="18" a="1"/>
  <c r="KC173" i="18" s="1"/>
  <c r="JY173" i="18" a="1"/>
  <c r="JY173" i="18" s="1"/>
  <c r="JU173" i="18" a="1"/>
  <c r="JU173" i="18" s="1"/>
  <c r="JQ173" i="18" a="1"/>
  <c r="JQ173" i="18" s="1"/>
  <c r="KP171" i="18" a="1"/>
  <c r="KP171" i="18" s="1"/>
  <c r="KL171" i="18" a="1"/>
  <c r="KL171" i="18" s="1"/>
  <c r="KH171" i="18" a="1"/>
  <c r="KH171" i="18" s="1"/>
  <c r="KD171" i="18" a="1"/>
  <c r="KD171" i="18" s="1"/>
  <c r="JZ171" i="18" a="1"/>
  <c r="JZ171" i="18" s="1"/>
  <c r="JV171" i="18" a="1"/>
  <c r="JV171" i="18" s="1"/>
  <c r="JR171" i="18" a="1"/>
  <c r="JR171" i="18" s="1"/>
  <c r="KQ169" i="18" a="1"/>
  <c r="KQ169" i="18" s="1"/>
  <c r="KM169" i="18" a="1"/>
  <c r="KM169" i="18" s="1"/>
  <c r="KI169" i="18" a="1"/>
  <c r="KI169" i="18" s="1"/>
  <c r="KE169" i="18" a="1"/>
  <c r="KE169" i="18" s="1"/>
  <c r="KA169" i="18" a="1"/>
  <c r="KA169" i="18" s="1"/>
  <c r="JW169" i="18" a="1"/>
  <c r="JW169" i="18" s="1"/>
  <c r="JS169" i="18" a="1"/>
  <c r="JS169" i="18" s="1"/>
  <c r="KR167" i="18" a="1"/>
  <c r="KR167" i="18" s="1"/>
  <c r="KN167" i="18" a="1"/>
  <c r="KN167" i="18" s="1"/>
  <c r="KJ167" i="18" a="1"/>
  <c r="KJ167" i="18" s="1"/>
  <c r="KF167" i="18" a="1"/>
  <c r="KF167" i="18" s="1"/>
  <c r="KB167" i="18" a="1"/>
  <c r="KB167" i="18" s="1"/>
  <c r="JX167" i="18" a="1"/>
  <c r="JX167" i="18" s="1"/>
  <c r="JT167" i="18" a="1"/>
  <c r="JT167" i="18" s="1"/>
  <c r="JP167" i="18" a="1"/>
  <c r="JP167" i="18" s="1"/>
  <c r="KS165" i="18" a="1"/>
  <c r="KS165" i="18" s="1"/>
  <c r="KO165" i="18" a="1"/>
  <c r="KO165" i="18" s="1"/>
  <c r="KK165" i="18" a="1"/>
  <c r="KK165" i="18" s="1"/>
  <c r="KG165" i="18" a="1"/>
  <c r="KG165" i="18" s="1"/>
  <c r="KC165" i="18" a="1"/>
  <c r="KC165" i="18" s="1"/>
  <c r="JY165" i="18" a="1"/>
  <c r="JY165" i="18" s="1"/>
  <c r="JU165" i="18" a="1"/>
  <c r="JU165" i="18" s="1"/>
  <c r="JQ165" i="18" a="1"/>
  <c r="JQ165" i="18" s="1"/>
  <c r="KP163" i="18" a="1"/>
  <c r="KP163" i="18" s="1"/>
  <c r="KL163" i="18" a="1"/>
  <c r="KL163" i="18" s="1"/>
  <c r="KH163" i="18" a="1"/>
  <c r="KH163" i="18" s="1"/>
  <c r="KD163" i="18" a="1"/>
  <c r="KD163" i="18" s="1"/>
  <c r="JZ163" i="18" a="1"/>
  <c r="JZ163" i="18" s="1"/>
  <c r="JV163" i="18" a="1"/>
  <c r="JV163" i="18" s="1"/>
  <c r="JR163" i="18" a="1"/>
  <c r="JR163" i="18" s="1"/>
  <c r="KQ161" i="18" a="1"/>
  <c r="KQ161" i="18" s="1"/>
  <c r="KM161" i="18" a="1"/>
  <c r="KM161" i="18" s="1"/>
  <c r="KI161" i="18" a="1"/>
  <c r="KI161" i="18" s="1"/>
  <c r="KE161" i="18" a="1"/>
  <c r="KE161" i="18" s="1"/>
  <c r="KA161" i="18" a="1"/>
  <c r="KA161" i="18" s="1"/>
  <c r="JW161" i="18" a="1"/>
  <c r="JW161" i="18" s="1"/>
  <c r="JS161" i="18" a="1"/>
  <c r="JS161" i="18" s="1"/>
  <c r="KR159" i="18" a="1"/>
  <c r="KR159" i="18" s="1"/>
  <c r="KN159" i="18" a="1"/>
  <c r="KN159" i="18" s="1"/>
  <c r="KJ159" i="18" a="1"/>
  <c r="KJ159" i="18" s="1"/>
  <c r="KF159" i="18" a="1"/>
  <c r="KF159" i="18" s="1"/>
  <c r="KB159" i="18" a="1"/>
  <c r="KB159" i="18" s="1"/>
  <c r="JX159" i="18" a="1"/>
  <c r="JX159" i="18" s="1"/>
  <c r="JT159" i="18" a="1"/>
  <c r="JT159" i="18" s="1"/>
  <c r="JP159" i="18" a="1"/>
  <c r="JP159" i="18" s="1"/>
  <c r="KS157" i="18" a="1"/>
  <c r="KS157" i="18" s="1"/>
  <c r="KO157" i="18" a="1"/>
  <c r="KO157" i="18" s="1"/>
  <c r="KK157" i="18" a="1"/>
  <c r="KK157" i="18" s="1"/>
  <c r="KG157" i="18" a="1"/>
  <c r="KG157" i="18" s="1"/>
  <c r="KC157" i="18" a="1"/>
  <c r="KC157" i="18" s="1"/>
  <c r="JY157" i="18" a="1"/>
  <c r="JY157" i="18" s="1"/>
  <c r="JU157" i="18" a="1"/>
  <c r="JU157" i="18" s="1"/>
  <c r="JQ157" i="18" a="1"/>
  <c r="JQ157" i="18" s="1"/>
  <c r="KP155" i="18" a="1"/>
  <c r="KP155" i="18" s="1"/>
  <c r="KL155" i="18" a="1"/>
  <c r="KL155" i="18" s="1"/>
  <c r="KH155" i="18" a="1"/>
  <c r="KH155" i="18" s="1"/>
  <c r="KD155" i="18" a="1"/>
  <c r="KD155" i="18" s="1"/>
  <c r="JZ155" i="18" a="1"/>
  <c r="JZ155" i="18" s="1"/>
  <c r="JV155" i="18" a="1"/>
  <c r="JV155" i="18" s="1"/>
  <c r="JR155" i="18" a="1"/>
  <c r="JR155" i="18" s="1"/>
  <c r="KQ153" i="18" a="1"/>
  <c r="KQ153" i="18" s="1"/>
  <c r="KM153" i="18" a="1"/>
  <c r="KM153" i="18" s="1"/>
  <c r="KI153" i="18" a="1"/>
  <c r="KI153" i="18" s="1"/>
  <c r="KE153" i="18" a="1"/>
  <c r="KE153" i="18" s="1"/>
  <c r="KA153" i="18" a="1"/>
  <c r="KA153" i="18" s="1"/>
  <c r="JW153" i="18" a="1"/>
  <c r="JW153" i="18" s="1"/>
  <c r="JS153" i="18" a="1"/>
  <c r="JS153" i="18" s="1"/>
  <c r="KR151" i="18" a="1"/>
  <c r="KR151" i="18" s="1"/>
  <c r="KN151" i="18" a="1"/>
  <c r="KN151" i="18" s="1"/>
  <c r="KJ151" i="18" a="1"/>
  <c r="KJ151" i="18" s="1"/>
  <c r="KF151" i="18" a="1"/>
  <c r="KF151" i="18" s="1"/>
  <c r="KB151" i="18" a="1"/>
  <c r="KB151" i="18" s="1"/>
  <c r="JX151" i="18" a="1"/>
  <c r="JX151" i="18" s="1"/>
  <c r="JT151" i="18" a="1"/>
  <c r="JT151" i="18" s="1"/>
  <c r="JP151" i="18" a="1"/>
  <c r="JP151" i="18" s="1"/>
  <c r="KS149" i="18" a="1"/>
  <c r="KS149" i="18" s="1"/>
  <c r="KO149" i="18" a="1"/>
  <c r="KO149" i="18" s="1"/>
  <c r="KK149" i="18" a="1"/>
  <c r="KK149" i="18" s="1"/>
  <c r="KG149" i="18" a="1"/>
  <c r="KG149" i="18" s="1"/>
  <c r="KC149" i="18" a="1"/>
  <c r="KC149" i="18" s="1"/>
  <c r="JY149" i="18" a="1"/>
  <c r="JY149" i="18" s="1"/>
  <c r="JU149" i="18" a="1"/>
  <c r="JU149" i="18" s="1"/>
  <c r="JQ149" i="18" a="1"/>
  <c r="JQ149" i="18" s="1"/>
  <c r="KP147" i="18" a="1"/>
  <c r="KP147" i="18" s="1"/>
  <c r="KL147" i="18" a="1"/>
  <c r="KL147" i="18" s="1"/>
  <c r="KH147" i="18" a="1"/>
  <c r="KH147" i="18" s="1"/>
  <c r="KD147" i="18" a="1"/>
  <c r="KD147" i="18" s="1"/>
  <c r="JZ147" i="18" a="1"/>
  <c r="JZ147" i="18" s="1"/>
  <c r="JV147" i="18" a="1"/>
  <c r="JV147" i="18" s="1"/>
  <c r="JR147" i="18" a="1"/>
  <c r="JR147" i="18" s="1"/>
  <c r="KQ145" i="18" a="1"/>
  <c r="KQ145" i="18" s="1"/>
  <c r="KM145" i="18" a="1"/>
  <c r="KM145" i="18" s="1"/>
  <c r="KI145" i="18" a="1"/>
  <c r="KI145" i="18" s="1"/>
  <c r="KE145" i="18" a="1"/>
  <c r="KE145" i="18" s="1"/>
  <c r="KA145" i="18" a="1"/>
  <c r="KA145" i="18" s="1"/>
  <c r="JW145" i="18" a="1"/>
  <c r="JW145" i="18" s="1"/>
  <c r="JS145" i="18" a="1"/>
  <c r="JS145" i="18" s="1"/>
  <c r="KR143" i="18" a="1"/>
  <c r="KR143" i="18" s="1"/>
  <c r="KN143" i="18" a="1"/>
  <c r="KN143" i="18" s="1"/>
  <c r="KJ143" i="18" a="1"/>
  <c r="KJ143" i="18" s="1"/>
  <c r="KF143" i="18" a="1"/>
  <c r="KF143" i="18" s="1"/>
  <c r="KB143" i="18" a="1"/>
  <c r="KB143" i="18" s="1"/>
  <c r="JX143" i="18" a="1"/>
  <c r="JX143" i="18" s="1"/>
  <c r="JT143" i="18" a="1"/>
  <c r="JT143" i="18" s="1"/>
  <c r="JP143" i="18" a="1"/>
  <c r="JP143" i="18" s="1"/>
  <c r="KS141" i="18" a="1"/>
  <c r="KS141" i="18" s="1"/>
  <c r="KO141" i="18" a="1"/>
  <c r="KO141" i="18" s="1"/>
  <c r="KK141" i="18" a="1"/>
  <c r="KK141" i="18" s="1"/>
  <c r="KG141" i="18" a="1"/>
  <c r="KG141" i="18" s="1"/>
  <c r="KC141" i="18" a="1"/>
  <c r="KC141" i="18" s="1"/>
  <c r="JY141" i="18" a="1"/>
  <c r="JY141" i="18" s="1"/>
  <c r="JU141" i="18" a="1"/>
  <c r="JU141" i="18" s="1"/>
  <c r="JQ141" i="18" a="1"/>
  <c r="JQ141" i="18" s="1"/>
  <c r="KP139" i="18" a="1"/>
  <c r="KP139" i="18" s="1"/>
  <c r="KL139" i="18" a="1"/>
  <c r="KL139" i="18" s="1"/>
  <c r="KH139" i="18" a="1"/>
  <c r="KH139" i="18" s="1"/>
  <c r="KD139" i="18" a="1"/>
  <c r="KD139" i="18" s="1"/>
  <c r="JZ139" i="18" a="1"/>
  <c r="JZ139" i="18" s="1"/>
  <c r="JV139" i="18" a="1"/>
  <c r="JV139" i="18" s="1"/>
  <c r="JR139" i="18" a="1"/>
  <c r="JR139" i="18" s="1"/>
  <c r="KQ137" i="18" a="1"/>
  <c r="KQ137" i="18" s="1"/>
  <c r="KM137" i="18" a="1"/>
  <c r="KM137" i="18" s="1"/>
  <c r="KI137" i="18" a="1"/>
  <c r="KI137" i="18" s="1"/>
  <c r="KE137" i="18" a="1"/>
  <c r="KE137" i="18" s="1"/>
  <c r="KA137" i="18" a="1"/>
  <c r="KA137" i="18" s="1"/>
  <c r="JW137" i="18" a="1"/>
  <c r="JW137" i="18" s="1"/>
  <c r="JS137" i="18" a="1"/>
  <c r="JS137" i="18" s="1"/>
  <c r="KR135" i="18" a="1"/>
  <c r="KR135" i="18" s="1"/>
  <c r="KN135" i="18" a="1"/>
  <c r="KN135" i="18" s="1"/>
  <c r="KJ135" i="18" a="1"/>
  <c r="KJ135" i="18" s="1"/>
  <c r="KF135" i="18" a="1"/>
  <c r="KF135" i="18" s="1"/>
  <c r="KB135" i="18" a="1"/>
  <c r="KB135" i="18" s="1"/>
  <c r="JX135" i="18" a="1"/>
  <c r="JX135" i="18" s="1"/>
  <c r="JT135" i="18" a="1"/>
  <c r="JT135" i="18" s="1"/>
  <c r="JP135" i="18" a="1"/>
  <c r="JP135" i="18" s="1"/>
  <c r="KS133" i="18" a="1"/>
  <c r="KS133" i="18" s="1"/>
  <c r="KO133" i="18" a="1"/>
  <c r="KO133" i="18" s="1"/>
  <c r="KK133" i="18" a="1"/>
  <c r="KK133" i="18" s="1"/>
  <c r="KG133" i="18" a="1"/>
  <c r="KG133" i="18" s="1"/>
  <c r="KC133" i="18" a="1"/>
  <c r="KC133" i="18" s="1"/>
  <c r="JY133" i="18" a="1"/>
  <c r="JY133" i="18" s="1"/>
  <c r="JU133" i="18" a="1"/>
  <c r="JU133" i="18" s="1"/>
  <c r="JQ133" i="18" a="1"/>
  <c r="JQ133" i="18" s="1"/>
  <c r="KP131" i="18" a="1"/>
  <c r="KP131" i="18" s="1"/>
  <c r="KL131" i="18" a="1"/>
  <c r="KL131" i="18" s="1"/>
  <c r="KH131" i="18" a="1"/>
  <c r="KH131" i="18" s="1"/>
  <c r="KD131" i="18" a="1"/>
  <c r="KD131" i="18" s="1"/>
  <c r="JZ131" i="18" a="1"/>
  <c r="JZ131" i="18" s="1"/>
  <c r="JV131" i="18" a="1"/>
  <c r="JV131" i="18" s="1"/>
  <c r="JR131" i="18" a="1"/>
  <c r="JR131" i="18" s="1"/>
  <c r="KQ129" i="18" a="1"/>
  <c r="KQ129" i="18" s="1"/>
  <c r="KM129" i="18" a="1"/>
  <c r="KM129" i="18" s="1"/>
  <c r="KI129" i="18" a="1"/>
  <c r="KI129" i="18" s="1"/>
  <c r="KE129" i="18" a="1"/>
  <c r="KE129" i="18" s="1"/>
  <c r="KA129" i="18" a="1"/>
  <c r="KA129" i="18" s="1"/>
  <c r="JW129" i="18" a="1"/>
  <c r="JW129" i="18" s="1"/>
  <c r="JS129" i="18" a="1"/>
  <c r="JS129" i="18" s="1"/>
  <c r="KR127" i="18" a="1"/>
  <c r="KR127" i="18" s="1"/>
  <c r="KN127" i="18" a="1"/>
  <c r="KN127" i="18" s="1"/>
  <c r="KJ127" i="18" a="1"/>
  <c r="KJ127" i="18" s="1"/>
  <c r="KF127" i="18" a="1"/>
  <c r="KF127" i="18" s="1"/>
  <c r="KB127" i="18" a="1"/>
  <c r="KB127" i="18" s="1"/>
  <c r="JX127" i="18" a="1"/>
  <c r="JX127" i="18" s="1"/>
  <c r="JT127" i="18" a="1"/>
  <c r="JT127" i="18" s="1"/>
  <c r="JP127" i="18" a="1"/>
  <c r="JP127" i="18" s="1"/>
  <c r="KS125" i="18" a="1"/>
  <c r="KS125" i="18" s="1"/>
  <c r="KO125" i="18" a="1"/>
  <c r="KO125" i="18" s="1"/>
  <c r="KK125" i="18" a="1"/>
  <c r="KK125" i="18" s="1"/>
  <c r="KG125" i="18" a="1"/>
  <c r="KG125" i="18" s="1"/>
  <c r="KC125" i="18" a="1"/>
  <c r="KC125" i="18" s="1"/>
  <c r="JY125" i="18" a="1"/>
  <c r="JY125" i="18" s="1"/>
  <c r="JU125" i="18" a="1"/>
  <c r="JU125" i="18" s="1"/>
  <c r="JQ125" i="18" a="1"/>
  <c r="JQ125" i="18" s="1"/>
  <c r="KP123" i="18" a="1"/>
  <c r="KP123" i="18" s="1"/>
  <c r="KL123" i="18" a="1"/>
  <c r="KL123" i="18" s="1"/>
  <c r="KH123" i="18" a="1"/>
  <c r="KH123" i="18" s="1"/>
  <c r="KD123" i="18" a="1"/>
  <c r="KD123" i="18" s="1"/>
  <c r="JZ123" i="18" a="1"/>
  <c r="JZ123" i="18" s="1"/>
  <c r="JV123" i="18" a="1"/>
  <c r="JV123" i="18" s="1"/>
  <c r="JR123" i="18" a="1"/>
  <c r="JR123" i="18" s="1"/>
  <c r="KQ121" i="18" a="1"/>
  <c r="KQ121" i="18" s="1"/>
  <c r="KM121" i="18" a="1"/>
  <c r="KM121" i="18" s="1"/>
  <c r="KI121" i="18" a="1"/>
  <c r="KI121" i="18" s="1"/>
  <c r="KE121" i="18" a="1"/>
  <c r="KE121" i="18" s="1"/>
  <c r="KA121" i="18" a="1"/>
  <c r="KA121" i="18" s="1"/>
  <c r="JW121" i="18" a="1"/>
  <c r="JW121" i="18" s="1"/>
  <c r="JS121" i="18" a="1"/>
  <c r="JS121" i="18" s="1"/>
  <c r="KR119" i="18" a="1"/>
  <c r="KR119" i="18" s="1"/>
  <c r="KN119" i="18" a="1"/>
  <c r="KN119" i="18" s="1"/>
  <c r="KJ119" i="18" a="1"/>
  <c r="KJ119" i="18" s="1"/>
  <c r="KF119" i="18" a="1"/>
  <c r="KF119" i="18" s="1"/>
  <c r="KB119" i="18" a="1"/>
  <c r="KB119" i="18" s="1"/>
  <c r="JX119" i="18" a="1"/>
  <c r="JX119" i="18" s="1"/>
  <c r="JT119" i="18" a="1"/>
  <c r="JT119" i="18" s="1"/>
  <c r="JP119" i="18" a="1"/>
  <c r="JP119" i="18" s="1"/>
  <c r="KS117" i="18" a="1"/>
  <c r="KS117" i="18" s="1"/>
  <c r="KO117" i="18" a="1"/>
  <c r="KO117" i="18" s="1"/>
  <c r="KK117" i="18" a="1"/>
  <c r="KK117" i="18" s="1"/>
  <c r="KG117" i="18" a="1"/>
  <c r="KG117" i="18" s="1"/>
  <c r="KC117" i="18" a="1"/>
  <c r="KC117" i="18" s="1"/>
  <c r="JY117" i="18" a="1"/>
  <c r="JY117" i="18" s="1"/>
  <c r="JU117" i="18" a="1"/>
  <c r="JU117" i="18" s="1"/>
  <c r="JQ117" i="18" a="1"/>
  <c r="JQ117" i="18" s="1"/>
  <c r="KM188" i="18" a="1"/>
  <c r="KM188" i="18" s="1"/>
  <c r="JW188" i="18" a="1"/>
  <c r="JW188" i="18" s="1"/>
  <c r="KD187" i="18" a="1"/>
  <c r="KD187" i="18" s="1"/>
  <c r="KN186" i="18" a="1"/>
  <c r="KN186" i="18" s="1"/>
  <c r="JX186" i="18" a="1"/>
  <c r="JX186" i="18" s="1"/>
  <c r="KH183" i="18" a="1"/>
  <c r="KH183" i="18" s="1"/>
  <c r="JT183" i="18" a="1"/>
  <c r="JT183" i="18" s="1"/>
  <c r="KP182" i="18" a="1"/>
  <c r="KP182" i="18" s="1"/>
  <c r="KL182" i="18" a="1"/>
  <c r="KL182" i="18" s="1"/>
  <c r="KH182" i="18" a="1"/>
  <c r="KH182" i="18" s="1"/>
  <c r="KD182" i="18" a="1"/>
  <c r="KD182" i="18" s="1"/>
  <c r="JZ182" i="18" a="1"/>
  <c r="JZ182" i="18" s="1"/>
  <c r="JV182" i="18" a="1"/>
  <c r="JV182" i="18" s="1"/>
  <c r="JR182" i="18" a="1"/>
  <c r="JR182" i="18" s="1"/>
  <c r="KQ180" i="18" a="1"/>
  <c r="KQ180" i="18" s="1"/>
  <c r="KM180" i="18" a="1"/>
  <c r="KM180" i="18" s="1"/>
  <c r="KI180" i="18" a="1"/>
  <c r="KI180" i="18" s="1"/>
  <c r="KE180" i="18" a="1"/>
  <c r="KE180" i="18" s="1"/>
  <c r="KA180" i="18" a="1"/>
  <c r="KA180" i="18" s="1"/>
  <c r="JW180" i="18" a="1"/>
  <c r="JW180" i="18" s="1"/>
  <c r="JS180" i="18" a="1"/>
  <c r="JS180" i="18" s="1"/>
  <c r="KR178" i="18" a="1"/>
  <c r="KR178" i="18" s="1"/>
  <c r="KN178" i="18" a="1"/>
  <c r="KN178" i="18" s="1"/>
  <c r="KJ178" i="18" a="1"/>
  <c r="KJ178" i="18" s="1"/>
  <c r="KF178" i="18" a="1"/>
  <c r="KF178" i="18" s="1"/>
  <c r="KB178" i="18" a="1"/>
  <c r="KB178" i="18" s="1"/>
  <c r="JX178" i="18" a="1"/>
  <c r="JX178" i="18" s="1"/>
  <c r="JT178" i="18" a="1"/>
  <c r="JT178" i="18" s="1"/>
  <c r="JP178" i="18" a="1"/>
  <c r="JP178" i="18" s="1"/>
  <c r="KS176" i="18" a="1"/>
  <c r="KS176" i="18" s="1"/>
  <c r="KO176" i="18" a="1"/>
  <c r="KO176" i="18" s="1"/>
  <c r="KK176" i="18" a="1"/>
  <c r="KK176" i="18" s="1"/>
  <c r="KG176" i="18" a="1"/>
  <c r="KG176" i="18" s="1"/>
  <c r="KC176" i="18" a="1"/>
  <c r="KC176" i="18" s="1"/>
  <c r="JY176" i="18" a="1"/>
  <c r="JY176" i="18" s="1"/>
  <c r="JU176" i="18" a="1"/>
  <c r="JU176" i="18" s="1"/>
  <c r="JQ176" i="18" a="1"/>
  <c r="JQ176" i="18" s="1"/>
  <c r="KP174" i="18" a="1"/>
  <c r="KP174" i="18" s="1"/>
  <c r="KL174" i="18" a="1"/>
  <c r="KL174" i="18" s="1"/>
  <c r="KH174" i="18" a="1"/>
  <c r="KH174" i="18" s="1"/>
  <c r="KD174" i="18" a="1"/>
  <c r="KD174" i="18" s="1"/>
  <c r="JZ174" i="18" a="1"/>
  <c r="JZ174" i="18" s="1"/>
  <c r="JV174" i="18" a="1"/>
  <c r="JV174" i="18" s="1"/>
  <c r="JR174" i="18" a="1"/>
  <c r="JR174" i="18" s="1"/>
  <c r="KQ172" i="18" a="1"/>
  <c r="KQ172" i="18" s="1"/>
  <c r="KM172" i="18" a="1"/>
  <c r="KM172" i="18" s="1"/>
  <c r="KI172" i="18" a="1"/>
  <c r="KI172" i="18" s="1"/>
  <c r="KE172" i="18" a="1"/>
  <c r="KE172" i="18" s="1"/>
  <c r="KA172" i="18" a="1"/>
  <c r="KA172" i="18" s="1"/>
  <c r="JW172" i="18" a="1"/>
  <c r="JW172" i="18" s="1"/>
  <c r="JS172" i="18" a="1"/>
  <c r="JS172" i="18" s="1"/>
  <c r="KR170" i="18" a="1"/>
  <c r="KR170" i="18" s="1"/>
  <c r="KN170" i="18" a="1"/>
  <c r="KN170" i="18" s="1"/>
  <c r="KJ170" i="18" a="1"/>
  <c r="KJ170" i="18" s="1"/>
  <c r="KF170" i="18" a="1"/>
  <c r="KF170" i="18" s="1"/>
  <c r="KB170" i="18" a="1"/>
  <c r="KB170" i="18" s="1"/>
  <c r="JX170" i="18" a="1"/>
  <c r="JX170" i="18" s="1"/>
  <c r="JT170" i="18" a="1"/>
  <c r="JT170" i="18" s="1"/>
  <c r="JP170" i="18" a="1"/>
  <c r="JP170" i="18" s="1"/>
  <c r="KS168" i="18" a="1"/>
  <c r="KS168" i="18" s="1"/>
  <c r="KO168" i="18" a="1"/>
  <c r="KO168" i="18" s="1"/>
  <c r="KK168" i="18" a="1"/>
  <c r="KK168" i="18" s="1"/>
  <c r="KG168" i="18" a="1"/>
  <c r="KG168" i="18" s="1"/>
  <c r="KC168" i="18" a="1"/>
  <c r="KC168" i="18" s="1"/>
  <c r="JY168" i="18" a="1"/>
  <c r="JY168" i="18" s="1"/>
  <c r="JU168" i="18" a="1"/>
  <c r="JU168" i="18" s="1"/>
  <c r="JQ168" i="18" a="1"/>
  <c r="JQ168" i="18" s="1"/>
  <c r="KP166" i="18" a="1"/>
  <c r="KP166" i="18" s="1"/>
  <c r="KL166" i="18" a="1"/>
  <c r="KL166" i="18" s="1"/>
  <c r="KH166" i="18" a="1"/>
  <c r="KH166" i="18" s="1"/>
  <c r="KD166" i="18" a="1"/>
  <c r="KD166" i="18" s="1"/>
  <c r="JZ166" i="18" a="1"/>
  <c r="JZ166" i="18" s="1"/>
  <c r="JV166" i="18" a="1"/>
  <c r="JV166" i="18" s="1"/>
  <c r="JR166" i="18" a="1"/>
  <c r="JR166" i="18" s="1"/>
  <c r="KQ164" i="18" a="1"/>
  <c r="KQ164" i="18" s="1"/>
  <c r="KM164" i="18" a="1"/>
  <c r="KM164" i="18" s="1"/>
  <c r="KI164" i="18" a="1"/>
  <c r="KI164" i="18" s="1"/>
  <c r="KE164" i="18" a="1"/>
  <c r="KE164" i="18" s="1"/>
  <c r="KA164" i="18" a="1"/>
  <c r="KA164" i="18" s="1"/>
  <c r="JW164" i="18" a="1"/>
  <c r="JW164" i="18" s="1"/>
  <c r="JS164" i="18" a="1"/>
  <c r="JS164" i="18" s="1"/>
  <c r="KR162" i="18" a="1"/>
  <c r="KR162" i="18" s="1"/>
  <c r="KN162" i="18" a="1"/>
  <c r="KN162" i="18" s="1"/>
  <c r="KJ162" i="18" a="1"/>
  <c r="KJ162" i="18" s="1"/>
  <c r="KF162" i="18" a="1"/>
  <c r="KF162" i="18" s="1"/>
  <c r="KB162" i="18" a="1"/>
  <c r="KB162" i="18" s="1"/>
  <c r="JX162" i="18" a="1"/>
  <c r="JX162" i="18" s="1"/>
  <c r="JT162" i="18" a="1"/>
  <c r="JT162" i="18" s="1"/>
  <c r="JP162" i="18" a="1"/>
  <c r="JP162" i="18" s="1"/>
  <c r="KS160" i="18" a="1"/>
  <c r="KS160" i="18" s="1"/>
  <c r="KO160" i="18" a="1"/>
  <c r="KO160" i="18" s="1"/>
  <c r="KK160" i="18" a="1"/>
  <c r="KK160" i="18" s="1"/>
  <c r="KG160" i="18" a="1"/>
  <c r="KG160" i="18" s="1"/>
  <c r="KC160" i="18" a="1"/>
  <c r="KC160" i="18" s="1"/>
  <c r="JY160" i="18" a="1"/>
  <c r="JY160" i="18" s="1"/>
  <c r="JU160" i="18" a="1"/>
  <c r="JU160" i="18" s="1"/>
  <c r="JQ160" i="18" a="1"/>
  <c r="JQ160" i="18" s="1"/>
  <c r="KP158" i="18" a="1"/>
  <c r="KP158" i="18" s="1"/>
  <c r="KL158" i="18" a="1"/>
  <c r="KL158" i="18" s="1"/>
  <c r="KH158" i="18" a="1"/>
  <c r="KH158" i="18" s="1"/>
  <c r="KD158" i="18" a="1"/>
  <c r="KD158" i="18" s="1"/>
  <c r="JZ158" i="18" a="1"/>
  <c r="JZ158" i="18" s="1"/>
  <c r="JV158" i="18" a="1"/>
  <c r="JV158" i="18" s="1"/>
  <c r="JR158" i="18" a="1"/>
  <c r="JR158" i="18" s="1"/>
  <c r="KQ156" i="18" a="1"/>
  <c r="KQ156" i="18" s="1"/>
  <c r="KM156" i="18" a="1"/>
  <c r="KM156" i="18" s="1"/>
  <c r="KI156" i="18" a="1"/>
  <c r="KI156" i="18" s="1"/>
  <c r="KE156" i="18" a="1"/>
  <c r="KE156" i="18" s="1"/>
  <c r="KA156" i="18" a="1"/>
  <c r="KA156" i="18" s="1"/>
  <c r="JW156" i="18" a="1"/>
  <c r="JW156" i="18" s="1"/>
  <c r="JS156" i="18" a="1"/>
  <c r="JS156" i="18" s="1"/>
  <c r="KR154" i="18" a="1"/>
  <c r="KR154" i="18" s="1"/>
  <c r="KN154" i="18" a="1"/>
  <c r="KN154" i="18" s="1"/>
  <c r="KJ154" i="18" a="1"/>
  <c r="KJ154" i="18" s="1"/>
  <c r="KF154" i="18" a="1"/>
  <c r="KF154" i="18" s="1"/>
  <c r="KB154" i="18" a="1"/>
  <c r="KB154" i="18" s="1"/>
  <c r="JX154" i="18" a="1"/>
  <c r="JX154" i="18" s="1"/>
  <c r="JT154" i="18" a="1"/>
  <c r="JT154" i="18" s="1"/>
  <c r="JP154" i="18" a="1"/>
  <c r="JP154" i="18" s="1"/>
  <c r="KS152" i="18" a="1"/>
  <c r="KS152" i="18" s="1"/>
  <c r="KO152" i="18" a="1"/>
  <c r="KO152" i="18" s="1"/>
  <c r="KK152" i="18" a="1"/>
  <c r="KK152" i="18" s="1"/>
  <c r="KG152" i="18" a="1"/>
  <c r="KG152" i="18" s="1"/>
  <c r="KC152" i="18" a="1"/>
  <c r="KC152" i="18" s="1"/>
  <c r="JY152" i="18" a="1"/>
  <c r="JY152" i="18" s="1"/>
  <c r="JU152" i="18" a="1"/>
  <c r="JU152" i="18" s="1"/>
  <c r="JQ152" i="18" a="1"/>
  <c r="JQ152" i="18" s="1"/>
  <c r="KP150" i="18" a="1"/>
  <c r="KP150" i="18" s="1"/>
  <c r="KL150" i="18" a="1"/>
  <c r="KL150" i="18" s="1"/>
  <c r="KH150" i="18" a="1"/>
  <c r="KH150" i="18" s="1"/>
  <c r="KD150" i="18" a="1"/>
  <c r="KD150" i="18" s="1"/>
  <c r="JZ150" i="18" a="1"/>
  <c r="JZ150" i="18" s="1"/>
  <c r="JV150" i="18" a="1"/>
  <c r="JV150" i="18" s="1"/>
  <c r="JR150" i="18" a="1"/>
  <c r="JR150" i="18" s="1"/>
  <c r="KQ148" i="18" a="1"/>
  <c r="KQ148" i="18" s="1"/>
  <c r="KM148" i="18" a="1"/>
  <c r="KM148" i="18" s="1"/>
  <c r="KI148" i="18" a="1"/>
  <c r="KI148" i="18" s="1"/>
  <c r="KE148" i="18" a="1"/>
  <c r="KE148" i="18" s="1"/>
  <c r="KA148" i="18" a="1"/>
  <c r="KA148" i="18" s="1"/>
  <c r="JW148" i="18" a="1"/>
  <c r="JW148" i="18" s="1"/>
  <c r="JS148" i="18" a="1"/>
  <c r="JS148" i="18" s="1"/>
  <c r="KR146" i="18" a="1"/>
  <c r="KR146" i="18" s="1"/>
  <c r="KN146" i="18" a="1"/>
  <c r="KN146" i="18" s="1"/>
  <c r="KJ146" i="18" a="1"/>
  <c r="KJ146" i="18" s="1"/>
  <c r="KF146" i="18" a="1"/>
  <c r="KF146" i="18" s="1"/>
  <c r="KB146" i="18" a="1"/>
  <c r="KB146" i="18" s="1"/>
  <c r="JX146" i="18" a="1"/>
  <c r="JX146" i="18" s="1"/>
  <c r="JT146" i="18" a="1"/>
  <c r="JT146" i="18" s="1"/>
  <c r="JP146" i="18" a="1"/>
  <c r="JP146" i="18" s="1"/>
  <c r="KS144" i="18" a="1"/>
  <c r="KS144" i="18" s="1"/>
  <c r="KO144" i="18" a="1"/>
  <c r="KO144" i="18" s="1"/>
  <c r="KK144" i="18" a="1"/>
  <c r="KK144" i="18" s="1"/>
  <c r="KG144" i="18" a="1"/>
  <c r="KG144" i="18" s="1"/>
  <c r="KC144" i="18" a="1"/>
  <c r="KC144" i="18" s="1"/>
  <c r="JY144" i="18" a="1"/>
  <c r="JY144" i="18" s="1"/>
  <c r="JU144" i="18" a="1"/>
  <c r="JU144" i="18" s="1"/>
  <c r="JQ144" i="18" a="1"/>
  <c r="JQ144" i="18" s="1"/>
  <c r="KP142" i="18" a="1"/>
  <c r="KP142" i="18" s="1"/>
  <c r="KL142" i="18" a="1"/>
  <c r="KL142" i="18" s="1"/>
  <c r="KH142" i="18" a="1"/>
  <c r="KH142" i="18" s="1"/>
  <c r="KD142" i="18" a="1"/>
  <c r="KD142" i="18" s="1"/>
  <c r="JZ142" i="18" a="1"/>
  <c r="JZ142" i="18" s="1"/>
  <c r="JV142" i="18" a="1"/>
  <c r="JV142" i="18" s="1"/>
  <c r="JR142" i="18" a="1"/>
  <c r="JR142" i="18" s="1"/>
  <c r="KQ140" i="18" a="1"/>
  <c r="KQ140" i="18" s="1"/>
  <c r="KM140" i="18" a="1"/>
  <c r="KM140" i="18" s="1"/>
  <c r="KI140" i="18" a="1"/>
  <c r="KI140" i="18" s="1"/>
  <c r="KE140" i="18" a="1"/>
  <c r="KE140" i="18" s="1"/>
  <c r="KA140" i="18" a="1"/>
  <c r="KA140" i="18" s="1"/>
  <c r="JW140" i="18" a="1"/>
  <c r="JW140" i="18" s="1"/>
  <c r="JS140" i="18" a="1"/>
  <c r="JS140" i="18" s="1"/>
  <c r="KR138" i="18" a="1"/>
  <c r="KR138" i="18" s="1"/>
  <c r="KN138" i="18" a="1"/>
  <c r="KN138" i="18" s="1"/>
  <c r="KJ138" i="18" a="1"/>
  <c r="KJ138" i="18" s="1"/>
  <c r="KF138" i="18" a="1"/>
  <c r="KF138" i="18" s="1"/>
  <c r="KB138" i="18" a="1"/>
  <c r="KB138" i="18" s="1"/>
  <c r="JX138" i="18" a="1"/>
  <c r="JX138" i="18" s="1"/>
  <c r="JT138" i="18" a="1"/>
  <c r="JT138" i="18" s="1"/>
  <c r="JP138" i="18" a="1"/>
  <c r="JP138" i="18" s="1"/>
  <c r="KS136" i="18" a="1"/>
  <c r="KS136" i="18" s="1"/>
  <c r="KO136" i="18" a="1"/>
  <c r="KO136" i="18" s="1"/>
  <c r="KK136" i="18" a="1"/>
  <c r="KK136" i="18" s="1"/>
  <c r="KG136" i="18" a="1"/>
  <c r="KG136" i="18" s="1"/>
  <c r="KC136" i="18" a="1"/>
  <c r="KC136" i="18" s="1"/>
  <c r="JY136" i="18" a="1"/>
  <c r="JY136" i="18" s="1"/>
  <c r="JU136" i="18" a="1"/>
  <c r="JU136" i="18" s="1"/>
  <c r="JQ136" i="18" a="1"/>
  <c r="JQ136" i="18" s="1"/>
  <c r="KP134" i="18" a="1"/>
  <c r="KP134" i="18" s="1"/>
  <c r="KL134" i="18" a="1"/>
  <c r="KL134" i="18" s="1"/>
  <c r="KH134" i="18" a="1"/>
  <c r="KH134" i="18" s="1"/>
  <c r="KD134" i="18" a="1"/>
  <c r="KD134" i="18" s="1"/>
  <c r="JZ134" i="18" a="1"/>
  <c r="JZ134" i="18" s="1"/>
  <c r="JV134" i="18" a="1"/>
  <c r="JV134" i="18" s="1"/>
  <c r="JR134" i="18" a="1"/>
  <c r="JR134" i="18" s="1"/>
  <c r="KQ132" i="18" a="1"/>
  <c r="KQ132" i="18" s="1"/>
  <c r="KM132" i="18" a="1"/>
  <c r="KM132" i="18" s="1"/>
  <c r="KI132" i="18" a="1"/>
  <c r="KI132" i="18" s="1"/>
  <c r="KE132" i="18" a="1"/>
  <c r="KE132" i="18" s="1"/>
  <c r="KA132" i="18" a="1"/>
  <c r="KA132" i="18" s="1"/>
  <c r="JW132" i="18" a="1"/>
  <c r="JW132" i="18" s="1"/>
  <c r="JS132" i="18" a="1"/>
  <c r="JS132" i="18" s="1"/>
  <c r="KR130" i="18" a="1"/>
  <c r="KR130" i="18" s="1"/>
  <c r="KN130" i="18" a="1"/>
  <c r="KN130" i="18" s="1"/>
  <c r="KJ130" i="18" a="1"/>
  <c r="KJ130" i="18" s="1"/>
  <c r="KF130" i="18" a="1"/>
  <c r="KF130" i="18" s="1"/>
  <c r="KB130" i="18" a="1"/>
  <c r="KB130" i="18" s="1"/>
  <c r="JX130" i="18" a="1"/>
  <c r="JX130" i="18" s="1"/>
  <c r="JT130" i="18" a="1"/>
  <c r="JT130" i="18" s="1"/>
  <c r="JP130" i="18" a="1"/>
  <c r="JP130" i="18" s="1"/>
  <c r="KS128" i="18" a="1"/>
  <c r="KS128" i="18" s="1"/>
  <c r="KO128" i="18" a="1"/>
  <c r="KO128" i="18" s="1"/>
  <c r="KK128" i="18" a="1"/>
  <c r="KK128" i="18" s="1"/>
  <c r="KG128" i="18" a="1"/>
  <c r="KG128" i="18" s="1"/>
  <c r="KC128" i="18" a="1"/>
  <c r="KC128" i="18" s="1"/>
  <c r="JY128" i="18" a="1"/>
  <c r="JY128" i="18" s="1"/>
  <c r="JU128" i="18" a="1"/>
  <c r="JU128" i="18" s="1"/>
  <c r="JQ128" i="18" a="1"/>
  <c r="JQ128" i="18" s="1"/>
  <c r="KP126" i="18" a="1"/>
  <c r="KP126" i="18" s="1"/>
  <c r="KL126" i="18" a="1"/>
  <c r="KL126" i="18" s="1"/>
  <c r="KH126" i="18" a="1"/>
  <c r="KH126" i="18" s="1"/>
  <c r="KD126" i="18" a="1"/>
  <c r="KD126" i="18" s="1"/>
  <c r="JZ126" i="18" a="1"/>
  <c r="JZ126" i="18" s="1"/>
  <c r="JV126" i="18" a="1"/>
  <c r="JV126" i="18" s="1"/>
  <c r="JR126" i="18" a="1"/>
  <c r="JR126" i="18" s="1"/>
  <c r="KQ124" i="18" a="1"/>
  <c r="KQ124" i="18" s="1"/>
  <c r="KM124" i="18" a="1"/>
  <c r="KM124" i="18" s="1"/>
  <c r="KI124" i="18" a="1"/>
  <c r="KI124" i="18" s="1"/>
  <c r="KE124" i="18" a="1"/>
  <c r="KE124" i="18" s="1"/>
  <c r="KA124" i="18" a="1"/>
  <c r="KA124" i="18" s="1"/>
  <c r="JW124" i="18" a="1"/>
  <c r="JW124" i="18" s="1"/>
  <c r="JS124" i="18" a="1"/>
  <c r="JS124" i="18" s="1"/>
  <c r="KR122" i="18" a="1"/>
  <c r="KR122" i="18" s="1"/>
  <c r="KN122" i="18" a="1"/>
  <c r="KN122" i="18" s="1"/>
  <c r="KJ122" i="18" a="1"/>
  <c r="KJ122" i="18" s="1"/>
  <c r="KF122" i="18" a="1"/>
  <c r="KF122" i="18" s="1"/>
  <c r="KB122" i="18" a="1"/>
  <c r="KB122" i="18" s="1"/>
  <c r="JX122" i="18" a="1"/>
  <c r="JX122" i="18" s="1"/>
  <c r="JT122" i="18" a="1"/>
  <c r="JT122" i="18" s="1"/>
  <c r="JP122" i="18" a="1"/>
  <c r="JP122" i="18" s="1"/>
  <c r="KS120" i="18" a="1"/>
  <c r="KS120" i="18" s="1"/>
  <c r="KO120" i="18" a="1"/>
  <c r="KO120" i="18" s="1"/>
  <c r="KK120" i="18" a="1"/>
  <c r="KK120" i="18" s="1"/>
  <c r="KG120" i="18" a="1"/>
  <c r="KG120" i="18" s="1"/>
  <c r="KC120" i="18" a="1"/>
  <c r="KC120" i="18" s="1"/>
  <c r="JY120" i="18" a="1"/>
  <c r="JY120" i="18" s="1"/>
  <c r="JU120" i="18" a="1"/>
  <c r="JU120" i="18" s="1"/>
  <c r="JQ120" i="18" a="1"/>
  <c r="JQ120" i="18" s="1"/>
  <c r="KP118" i="18" a="1"/>
  <c r="KP118" i="18" s="1"/>
  <c r="KL118" i="18" a="1"/>
  <c r="KL118" i="18" s="1"/>
  <c r="KH118" i="18" a="1"/>
  <c r="KH118" i="18" s="1"/>
  <c r="KD118" i="18" a="1"/>
  <c r="KD118" i="18" s="1"/>
  <c r="JZ118" i="18" a="1"/>
  <c r="JZ118" i="18" s="1"/>
  <c r="JV118" i="18" a="1"/>
  <c r="JV118" i="18" s="1"/>
  <c r="JR118" i="18" a="1"/>
  <c r="JR118" i="18" s="1"/>
  <c r="KQ116" i="18" a="1"/>
  <c r="KQ116" i="18" s="1"/>
  <c r="KM116" i="18" a="1"/>
  <c r="KM116" i="18" s="1"/>
  <c r="KI116" i="18" a="1"/>
  <c r="KI116" i="18" s="1"/>
  <c r="KE116" i="18" a="1"/>
  <c r="KE116" i="18" s="1"/>
  <c r="KA116" i="18" a="1"/>
  <c r="KA116" i="18" s="1"/>
  <c r="JW116" i="18" a="1"/>
  <c r="JW116" i="18" s="1"/>
  <c r="JS116" i="18" a="1"/>
  <c r="JS116" i="18" s="1"/>
  <c r="KK192" i="18" a="1"/>
  <c r="KK192" i="18" s="1"/>
  <c r="JU192" i="18" a="1"/>
  <c r="JU192" i="18" s="1"/>
  <c r="KR191" i="18" a="1"/>
  <c r="KR191" i="18" s="1"/>
  <c r="KB191" i="18" a="1"/>
  <c r="KB191" i="18" s="1"/>
  <c r="KL190" i="18" a="1"/>
  <c r="KL190" i="18" s="1"/>
  <c r="JV190" i="18" a="1"/>
  <c r="JV190" i="18" s="1"/>
  <c r="KS189" i="18" a="1"/>
  <c r="KS189" i="18" s="1"/>
  <c r="KC189" i="18" a="1"/>
  <c r="KC189" i="18" s="1"/>
  <c r="KQ185" i="18" a="1"/>
  <c r="KQ185" i="18" s="1"/>
  <c r="KA185" i="18" a="1"/>
  <c r="KA185" i="18" s="1"/>
  <c r="KK184" i="18" a="1"/>
  <c r="KK184" i="18" s="1"/>
  <c r="JU184" i="18" a="1"/>
  <c r="JU184" i="18" s="1"/>
  <c r="KL183" i="18" a="1"/>
  <c r="KL183" i="18" s="1"/>
  <c r="JX183" i="18" a="1"/>
  <c r="JX183" i="18" s="1"/>
  <c r="KR181" i="18" a="1"/>
  <c r="KR181" i="18" s="1"/>
  <c r="KN181" i="18" a="1"/>
  <c r="KN181" i="18" s="1"/>
  <c r="KJ181" i="18" a="1"/>
  <c r="KJ181" i="18" s="1"/>
  <c r="KF181" i="18" a="1"/>
  <c r="KF181" i="18" s="1"/>
  <c r="KB181" i="18" a="1"/>
  <c r="KB181" i="18" s="1"/>
  <c r="JX181" i="18" a="1"/>
  <c r="JX181" i="18" s="1"/>
  <c r="JT181" i="18" a="1"/>
  <c r="JT181" i="18" s="1"/>
  <c r="JP181" i="18" a="1"/>
  <c r="JP181" i="18" s="1"/>
  <c r="KS179" i="18" a="1"/>
  <c r="KS179" i="18" s="1"/>
  <c r="KO179" i="18" a="1"/>
  <c r="KO179" i="18" s="1"/>
  <c r="KK179" i="18" a="1"/>
  <c r="KK179" i="18" s="1"/>
  <c r="KG179" i="18" a="1"/>
  <c r="KG179" i="18" s="1"/>
  <c r="KC179" i="18" a="1"/>
  <c r="KC179" i="18" s="1"/>
  <c r="JY179" i="18" a="1"/>
  <c r="JY179" i="18" s="1"/>
  <c r="JU179" i="18" a="1"/>
  <c r="JU179" i="18" s="1"/>
  <c r="JQ179" i="18" a="1"/>
  <c r="JQ179" i="18" s="1"/>
  <c r="KP177" i="18" a="1"/>
  <c r="KP177" i="18" s="1"/>
  <c r="KL177" i="18" a="1"/>
  <c r="KL177" i="18" s="1"/>
  <c r="KH177" i="18" a="1"/>
  <c r="KH177" i="18" s="1"/>
  <c r="KD177" i="18" a="1"/>
  <c r="KD177" i="18" s="1"/>
  <c r="JZ177" i="18" a="1"/>
  <c r="JZ177" i="18" s="1"/>
  <c r="JV177" i="18" a="1"/>
  <c r="JV177" i="18" s="1"/>
  <c r="JR177" i="18" a="1"/>
  <c r="JR177" i="18" s="1"/>
  <c r="KQ175" i="18" a="1"/>
  <c r="KQ175" i="18" s="1"/>
  <c r="KM175" i="18" a="1"/>
  <c r="KM175" i="18" s="1"/>
  <c r="KI175" i="18" a="1"/>
  <c r="KI175" i="18" s="1"/>
  <c r="KE175" i="18" a="1"/>
  <c r="KE175" i="18" s="1"/>
  <c r="KA175" i="18" a="1"/>
  <c r="KA175" i="18" s="1"/>
  <c r="JW175" i="18" a="1"/>
  <c r="JW175" i="18" s="1"/>
  <c r="JS175" i="18" a="1"/>
  <c r="JS175" i="18" s="1"/>
  <c r="KR173" i="18" a="1"/>
  <c r="KR173" i="18" s="1"/>
  <c r="KN173" i="18" a="1"/>
  <c r="KN173" i="18" s="1"/>
  <c r="KJ173" i="18" a="1"/>
  <c r="KJ173" i="18" s="1"/>
  <c r="KF173" i="18" a="1"/>
  <c r="KF173" i="18" s="1"/>
  <c r="KB173" i="18" a="1"/>
  <c r="KB173" i="18" s="1"/>
  <c r="JX173" i="18" a="1"/>
  <c r="JX173" i="18" s="1"/>
  <c r="JT173" i="18" a="1"/>
  <c r="JT173" i="18" s="1"/>
  <c r="JP173" i="18" a="1"/>
  <c r="JP173" i="18" s="1"/>
  <c r="KS171" i="18" a="1"/>
  <c r="KS171" i="18" s="1"/>
  <c r="KO171" i="18" a="1"/>
  <c r="KO171" i="18" s="1"/>
  <c r="KK171" i="18" a="1"/>
  <c r="KK171" i="18" s="1"/>
  <c r="KG171" i="18" a="1"/>
  <c r="KG171" i="18" s="1"/>
  <c r="KC171" i="18" a="1"/>
  <c r="KC171" i="18" s="1"/>
  <c r="JY171" i="18" a="1"/>
  <c r="JY171" i="18" s="1"/>
  <c r="JU171" i="18" a="1"/>
  <c r="JU171" i="18" s="1"/>
  <c r="JQ171" i="18" a="1"/>
  <c r="JQ171" i="18" s="1"/>
  <c r="KP169" i="18" a="1"/>
  <c r="KP169" i="18" s="1"/>
  <c r="KL169" i="18" a="1"/>
  <c r="KL169" i="18" s="1"/>
  <c r="KH169" i="18" a="1"/>
  <c r="KH169" i="18" s="1"/>
  <c r="KD169" i="18" a="1"/>
  <c r="KD169" i="18" s="1"/>
  <c r="JZ169" i="18" a="1"/>
  <c r="JZ169" i="18" s="1"/>
  <c r="JV169" i="18" a="1"/>
  <c r="JV169" i="18" s="1"/>
  <c r="JR169" i="18" a="1"/>
  <c r="JR169" i="18" s="1"/>
  <c r="KQ167" i="18" a="1"/>
  <c r="KQ167" i="18" s="1"/>
  <c r="KM167" i="18" a="1"/>
  <c r="KM167" i="18" s="1"/>
  <c r="KI167" i="18" a="1"/>
  <c r="KI167" i="18" s="1"/>
  <c r="KE167" i="18" a="1"/>
  <c r="KE167" i="18" s="1"/>
  <c r="KA167" i="18" a="1"/>
  <c r="KA167" i="18" s="1"/>
  <c r="JW167" i="18" a="1"/>
  <c r="JW167" i="18" s="1"/>
  <c r="JS167" i="18" a="1"/>
  <c r="JS167" i="18" s="1"/>
  <c r="KR165" i="18" a="1"/>
  <c r="KR165" i="18" s="1"/>
  <c r="KN165" i="18" a="1"/>
  <c r="KN165" i="18" s="1"/>
  <c r="KJ165" i="18" a="1"/>
  <c r="KJ165" i="18" s="1"/>
  <c r="KF165" i="18" a="1"/>
  <c r="KF165" i="18" s="1"/>
  <c r="KB165" i="18" a="1"/>
  <c r="KB165" i="18" s="1"/>
  <c r="JX165" i="18" a="1"/>
  <c r="JX165" i="18" s="1"/>
  <c r="JT165" i="18" a="1"/>
  <c r="JT165" i="18" s="1"/>
  <c r="JP165" i="18" a="1"/>
  <c r="JP165" i="18" s="1"/>
  <c r="KS163" i="18" a="1"/>
  <c r="KS163" i="18" s="1"/>
  <c r="KO163" i="18" a="1"/>
  <c r="KO163" i="18" s="1"/>
  <c r="KK163" i="18" a="1"/>
  <c r="KK163" i="18" s="1"/>
  <c r="KG163" i="18" a="1"/>
  <c r="KG163" i="18" s="1"/>
  <c r="KC163" i="18" a="1"/>
  <c r="KC163" i="18" s="1"/>
  <c r="JY163" i="18" a="1"/>
  <c r="JY163" i="18" s="1"/>
  <c r="JU163" i="18" a="1"/>
  <c r="JU163" i="18" s="1"/>
  <c r="JQ163" i="18" a="1"/>
  <c r="JQ163" i="18" s="1"/>
  <c r="KP161" i="18" a="1"/>
  <c r="KP161" i="18" s="1"/>
  <c r="KL161" i="18" a="1"/>
  <c r="KL161" i="18" s="1"/>
  <c r="KH161" i="18" a="1"/>
  <c r="KH161" i="18" s="1"/>
  <c r="KD161" i="18" a="1"/>
  <c r="KD161" i="18" s="1"/>
  <c r="JZ161" i="18" a="1"/>
  <c r="JZ161" i="18" s="1"/>
  <c r="JV161" i="18" a="1"/>
  <c r="JV161" i="18" s="1"/>
  <c r="JR161" i="18" a="1"/>
  <c r="JR161" i="18" s="1"/>
  <c r="KQ159" i="18" a="1"/>
  <c r="KQ159" i="18" s="1"/>
  <c r="KM159" i="18" a="1"/>
  <c r="KM159" i="18" s="1"/>
  <c r="KI159" i="18" a="1"/>
  <c r="KI159" i="18" s="1"/>
  <c r="KE159" i="18" a="1"/>
  <c r="KE159" i="18" s="1"/>
  <c r="KA159" i="18" a="1"/>
  <c r="KA159" i="18" s="1"/>
  <c r="JW159" i="18" a="1"/>
  <c r="JW159" i="18" s="1"/>
  <c r="JS159" i="18" a="1"/>
  <c r="JS159" i="18" s="1"/>
  <c r="KR157" i="18" a="1"/>
  <c r="KR157" i="18" s="1"/>
  <c r="KN157" i="18" a="1"/>
  <c r="KN157" i="18" s="1"/>
  <c r="KJ157" i="18" a="1"/>
  <c r="KJ157" i="18" s="1"/>
  <c r="KF157" i="18" a="1"/>
  <c r="KF157" i="18" s="1"/>
  <c r="KB157" i="18" a="1"/>
  <c r="KB157" i="18" s="1"/>
  <c r="JX157" i="18" a="1"/>
  <c r="JX157" i="18" s="1"/>
  <c r="JT157" i="18" a="1"/>
  <c r="JT157" i="18" s="1"/>
  <c r="JP157" i="18" a="1"/>
  <c r="JP157" i="18" s="1"/>
  <c r="KS155" i="18" a="1"/>
  <c r="KS155" i="18" s="1"/>
  <c r="KO155" i="18" a="1"/>
  <c r="KO155" i="18" s="1"/>
  <c r="KK155" i="18" a="1"/>
  <c r="KK155" i="18" s="1"/>
  <c r="KG155" i="18" a="1"/>
  <c r="KG155" i="18" s="1"/>
  <c r="KC155" i="18" a="1"/>
  <c r="KC155" i="18" s="1"/>
  <c r="JY155" i="18" a="1"/>
  <c r="JY155" i="18" s="1"/>
  <c r="JU155" i="18" a="1"/>
  <c r="JU155" i="18" s="1"/>
  <c r="JQ155" i="18" a="1"/>
  <c r="JQ155" i="18" s="1"/>
  <c r="KP153" i="18" a="1"/>
  <c r="KP153" i="18" s="1"/>
  <c r="KL153" i="18" a="1"/>
  <c r="KL153" i="18" s="1"/>
  <c r="KH153" i="18" a="1"/>
  <c r="KH153" i="18" s="1"/>
  <c r="KD153" i="18" a="1"/>
  <c r="KD153" i="18" s="1"/>
  <c r="JZ153" i="18" a="1"/>
  <c r="JZ153" i="18" s="1"/>
  <c r="JV153" i="18" a="1"/>
  <c r="JV153" i="18" s="1"/>
  <c r="JR153" i="18" a="1"/>
  <c r="JR153" i="18" s="1"/>
  <c r="KQ151" i="18" a="1"/>
  <c r="KQ151" i="18" s="1"/>
  <c r="KM151" i="18" a="1"/>
  <c r="KM151" i="18" s="1"/>
  <c r="KI151" i="18" a="1"/>
  <c r="KI151" i="18" s="1"/>
  <c r="KE151" i="18" a="1"/>
  <c r="KE151" i="18" s="1"/>
  <c r="KA151" i="18" a="1"/>
  <c r="KA151" i="18" s="1"/>
  <c r="JW151" i="18" a="1"/>
  <c r="JW151" i="18" s="1"/>
  <c r="JS151" i="18" a="1"/>
  <c r="JS151" i="18" s="1"/>
  <c r="KR149" i="18" a="1"/>
  <c r="KR149" i="18" s="1"/>
  <c r="KN149" i="18" a="1"/>
  <c r="KN149" i="18" s="1"/>
  <c r="KJ149" i="18" a="1"/>
  <c r="KJ149" i="18" s="1"/>
  <c r="KF149" i="18" a="1"/>
  <c r="KF149" i="18" s="1"/>
  <c r="KB149" i="18" a="1"/>
  <c r="KB149" i="18" s="1"/>
  <c r="JX149" i="18" a="1"/>
  <c r="JX149" i="18" s="1"/>
  <c r="JT149" i="18" a="1"/>
  <c r="JT149" i="18" s="1"/>
  <c r="JP149" i="18" a="1"/>
  <c r="JP149" i="18" s="1"/>
  <c r="KS147" i="18" a="1"/>
  <c r="KS147" i="18" s="1"/>
  <c r="KO147" i="18" a="1"/>
  <c r="KO147" i="18" s="1"/>
  <c r="KK147" i="18" a="1"/>
  <c r="KK147" i="18" s="1"/>
  <c r="KG147" i="18" a="1"/>
  <c r="KG147" i="18" s="1"/>
  <c r="KC147" i="18" a="1"/>
  <c r="KC147" i="18" s="1"/>
  <c r="JY147" i="18" a="1"/>
  <c r="JY147" i="18" s="1"/>
  <c r="JU147" i="18" a="1"/>
  <c r="JU147" i="18" s="1"/>
  <c r="JQ147" i="18" a="1"/>
  <c r="JQ147" i="18" s="1"/>
  <c r="KP145" i="18" a="1"/>
  <c r="KP145" i="18" s="1"/>
  <c r="KL145" i="18" a="1"/>
  <c r="KL145" i="18" s="1"/>
  <c r="KH145" i="18" a="1"/>
  <c r="KH145" i="18" s="1"/>
  <c r="KD145" i="18" a="1"/>
  <c r="KD145" i="18" s="1"/>
  <c r="JZ145" i="18" a="1"/>
  <c r="JZ145" i="18" s="1"/>
  <c r="JV145" i="18" a="1"/>
  <c r="JV145" i="18" s="1"/>
  <c r="JR145" i="18" a="1"/>
  <c r="JR145" i="18" s="1"/>
  <c r="KQ143" i="18" a="1"/>
  <c r="KQ143" i="18" s="1"/>
  <c r="KM143" i="18" a="1"/>
  <c r="KM143" i="18" s="1"/>
  <c r="KI143" i="18" a="1"/>
  <c r="KI143" i="18" s="1"/>
  <c r="KE143" i="18" a="1"/>
  <c r="KE143" i="18" s="1"/>
  <c r="KA143" i="18" a="1"/>
  <c r="KA143" i="18" s="1"/>
  <c r="JW143" i="18" a="1"/>
  <c r="JW143" i="18" s="1"/>
  <c r="JS143" i="18" a="1"/>
  <c r="JS143" i="18" s="1"/>
  <c r="KR141" i="18" a="1"/>
  <c r="KR141" i="18" s="1"/>
  <c r="KN141" i="18" a="1"/>
  <c r="KN141" i="18" s="1"/>
  <c r="KJ141" i="18" a="1"/>
  <c r="KJ141" i="18" s="1"/>
  <c r="KF141" i="18" a="1"/>
  <c r="KF141" i="18" s="1"/>
  <c r="KB141" i="18" a="1"/>
  <c r="KB141" i="18" s="1"/>
  <c r="JX141" i="18" a="1"/>
  <c r="JX141" i="18" s="1"/>
  <c r="JT141" i="18" a="1"/>
  <c r="JT141" i="18" s="1"/>
  <c r="JP141" i="18" a="1"/>
  <c r="JP141" i="18" s="1"/>
  <c r="KS139" i="18" a="1"/>
  <c r="KS139" i="18" s="1"/>
  <c r="KO139" i="18" a="1"/>
  <c r="KO139" i="18" s="1"/>
  <c r="KK139" i="18" a="1"/>
  <c r="KK139" i="18" s="1"/>
  <c r="KG139" i="18" a="1"/>
  <c r="KG139" i="18" s="1"/>
  <c r="KC139" i="18" a="1"/>
  <c r="KC139" i="18" s="1"/>
  <c r="JY139" i="18" a="1"/>
  <c r="JY139" i="18" s="1"/>
  <c r="JU139" i="18" a="1"/>
  <c r="JU139" i="18" s="1"/>
  <c r="JQ139" i="18" a="1"/>
  <c r="JQ139" i="18" s="1"/>
  <c r="KP137" i="18" a="1"/>
  <c r="KP137" i="18" s="1"/>
  <c r="KL137" i="18" a="1"/>
  <c r="KL137" i="18" s="1"/>
  <c r="KH137" i="18" a="1"/>
  <c r="KH137" i="18" s="1"/>
  <c r="KD137" i="18" a="1"/>
  <c r="KD137" i="18" s="1"/>
  <c r="JZ137" i="18" a="1"/>
  <c r="JZ137" i="18" s="1"/>
  <c r="JV137" i="18" a="1"/>
  <c r="JV137" i="18" s="1"/>
  <c r="JR137" i="18" a="1"/>
  <c r="JR137" i="18" s="1"/>
  <c r="KQ135" i="18" a="1"/>
  <c r="KQ135" i="18" s="1"/>
  <c r="KM135" i="18" a="1"/>
  <c r="KM135" i="18" s="1"/>
  <c r="KI135" i="18" a="1"/>
  <c r="KI135" i="18" s="1"/>
  <c r="KE135" i="18" a="1"/>
  <c r="KE135" i="18" s="1"/>
  <c r="KA135" i="18" a="1"/>
  <c r="KA135" i="18" s="1"/>
  <c r="JW135" i="18" a="1"/>
  <c r="JW135" i="18" s="1"/>
  <c r="JS135" i="18" a="1"/>
  <c r="JS135" i="18" s="1"/>
  <c r="KR133" i="18" a="1"/>
  <c r="KR133" i="18" s="1"/>
  <c r="KN133" i="18" a="1"/>
  <c r="KN133" i="18" s="1"/>
  <c r="KJ133" i="18" a="1"/>
  <c r="KJ133" i="18" s="1"/>
  <c r="KF133" i="18" a="1"/>
  <c r="KF133" i="18" s="1"/>
  <c r="KB133" i="18" a="1"/>
  <c r="KB133" i="18" s="1"/>
  <c r="JX133" i="18" a="1"/>
  <c r="JX133" i="18" s="1"/>
  <c r="JT133" i="18" a="1"/>
  <c r="JT133" i="18" s="1"/>
  <c r="JP133" i="18" a="1"/>
  <c r="JP133" i="18" s="1"/>
  <c r="KS131" i="18" a="1"/>
  <c r="KS131" i="18" s="1"/>
  <c r="KO131" i="18" a="1"/>
  <c r="KO131" i="18" s="1"/>
  <c r="KK131" i="18" a="1"/>
  <c r="KK131" i="18" s="1"/>
  <c r="KG131" i="18" a="1"/>
  <c r="KG131" i="18" s="1"/>
  <c r="KC131" i="18" a="1"/>
  <c r="KC131" i="18" s="1"/>
  <c r="JY131" i="18" a="1"/>
  <c r="JY131" i="18" s="1"/>
  <c r="JU131" i="18" a="1"/>
  <c r="JU131" i="18" s="1"/>
  <c r="JQ131" i="18" a="1"/>
  <c r="JQ131" i="18" s="1"/>
  <c r="KP129" i="18" a="1"/>
  <c r="KP129" i="18" s="1"/>
  <c r="KL129" i="18" a="1"/>
  <c r="KL129" i="18" s="1"/>
  <c r="KH129" i="18" a="1"/>
  <c r="KH129" i="18" s="1"/>
  <c r="KD129" i="18" a="1"/>
  <c r="KD129" i="18" s="1"/>
  <c r="JZ129" i="18" a="1"/>
  <c r="JZ129" i="18" s="1"/>
  <c r="JV129" i="18" a="1"/>
  <c r="JV129" i="18" s="1"/>
  <c r="JR129" i="18" a="1"/>
  <c r="JR129" i="18" s="1"/>
  <c r="KQ127" i="18" a="1"/>
  <c r="KQ127" i="18" s="1"/>
  <c r="KM127" i="18" a="1"/>
  <c r="KM127" i="18" s="1"/>
  <c r="KI127" i="18" a="1"/>
  <c r="KI127" i="18" s="1"/>
  <c r="KE127" i="18" a="1"/>
  <c r="KE127" i="18" s="1"/>
  <c r="KA127" i="18" a="1"/>
  <c r="KA127" i="18" s="1"/>
  <c r="JW127" i="18" a="1"/>
  <c r="JW127" i="18" s="1"/>
  <c r="JS127" i="18" a="1"/>
  <c r="JS127" i="18" s="1"/>
  <c r="KR125" i="18" a="1"/>
  <c r="KR125" i="18" s="1"/>
  <c r="KN125" i="18" a="1"/>
  <c r="KN125" i="18" s="1"/>
  <c r="KJ125" i="18" a="1"/>
  <c r="KJ125" i="18" s="1"/>
  <c r="KF125" i="18" a="1"/>
  <c r="KF125" i="18" s="1"/>
  <c r="KB125" i="18" a="1"/>
  <c r="KB125" i="18" s="1"/>
  <c r="JX125" i="18" a="1"/>
  <c r="JX125" i="18" s="1"/>
  <c r="JT125" i="18" a="1"/>
  <c r="JT125" i="18" s="1"/>
  <c r="JP125" i="18" a="1"/>
  <c r="JP125" i="18" s="1"/>
  <c r="KS123" i="18" a="1"/>
  <c r="KS123" i="18" s="1"/>
  <c r="KO123" i="18" a="1"/>
  <c r="KO123" i="18" s="1"/>
  <c r="KK123" i="18" a="1"/>
  <c r="KK123" i="18" s="1"/>
  <c r="KG123" i="18" a="1"/>
  <c r="KG123" i="18" s="1"/>
  <c r="KC123" i="18" a="1"/>
  <c r="KC123" i="18" s="1"/>
  <c r="JY123" i="18" a="1"/>
  <c r="JY123" i="18" s="1"/>
  <c r="JU123" i="18" a="1"/>
  <c r="JU123" i="18" s="1"/>
  <c r="JQ123" i="18" a="1"/>
  <c r="JQ123" i="18" s="1"/>
  <c r="KP121" i="18" a="1"/>
  <c r="KP121" i="18" s="1"/>
  <c r="KL121" i="18" a="1"/>
  <c r="KL121" i="18" s="1"/>
  <c r="KH121" i="18" a="1"/>
  <c r="KH121" i="18" s="1"/>
  <c r="KD121" i="18" a="1"/>
  <c r="KD121" i="18" s="1"/>
  <c r="JZ121" i="18" a="1"/>
  <c r="JZ121" i="18" s="1"/>
  <c r="JV121" i="18" a="1"/>
  <c r="JV121" i="18" s="1"/>
  <c r="JR121" i="18" a="1"/>
  <c r="JR121" i="18" s="1"/>
  <c r="KQ119" i="18" a="1"/>
  <c r="KQ119" i="18" s="1"/>
  <c r="KM119" i="18" a="1"/>
  <c r="KM119" i="18" s="1"/>
  <c r="KI119" i="18" a="1"/>
  <c r="KI119" i="18" s="1"/>
  <c r="KE119" i="18" a="1"/>
  <c r="KE119" i="18" s="1"/>
  <c r="KA119" i="18" a="1"/>
  <c r="KA119" i="18" s="1"/>
  <c r="JW119" i="18" a="1"/>
  <c r="JW119" i="18" s="1"/>
  <c r="JS119" i="18" a="1"/>
  <c r="JS119" i="18" s="1"/>
  <c r="KR117" i="18" a="1"/>
  <c r="KR117" i="18" s="1"/>
  <c r="KN117" i="18" a="1"/>
  <c r="KN117" i="18" s="1"/>
  <c r="KJ117" i="18" a="1"/>
  <c r="KJ117" i="18" s="1"/>
  <c r="KF117" i="18" a="1"/>
  <c r="KF117" i="18" s="1"/>
  <c r="KB117" i="18" a="1"/>
  <c r="KB117" i="18" s="1"/>
  <c r="JX117" i="18" a="1"/>
  <c r="JX117" i="18" s="1"/>
  <c r="JT117" i="18" a="1"/>
  <c r="JT117" i="18" s="1"/>
  <c r="JP117" i="18" a="1"/>
  <c r="JP117" i="18" s="1"/>
  <c r="KI188" i="18" a="1"/>
  <c r="KI188" i="18" s="1"/>
  <c r="JS188" i="18" a="1"/>
  <c r="JS188" i="18" s="1"/>
  <c r="KP187" i="18" a="1"/>
  <c r="KP187" i="18" s="1"/>
  <c r="JZ187" i="18" a="1"/>
  <c r="JZ187" i="18" s="1"/>
  <c r="KJ186" i="18" a="1"/>
  <c r="KJ186" i="18" s="1"/>
  <c r="JT186" i="18" a="1"/>
  <c r="JT186" i="18" s="1"/>
  <c r="KP183" i="18" a="1"/>
  <c r="KP183" i="18" s="1"/>
  <c r="KB183" i="18" a="1"/>
  <c r="KB183" i="18" s="1"/>
  <c r="JS183" i="18" a="1"/>
  <c r="JS183" i="18" s="1"/>
  <c r="KS182" i="18" a="1"/>
  <c r="KS182" i="18" s="1"/>
  <c r="KO182" i="18" a="1"/>
  <c r="KO182" i="18" s="1"/>
  <c r="KK182" i="18" a="1"/>
  <c r="KK182" i="18" s="1"/>
  <c r="KG182" i="18" a="1"/>
  <c r="KG182" i="18" s="1"/>
  <c r="KC182" i="18" a="1"/>
  <c r="KC182" i="18" s="1"/>
  <c r="JY182" i="18" a="1"/>
  <c r="JY182" i="18" s="1"/>
  <c r="JU182" i="18" a="1"/>
  <c r="JU182" i="18" s="1"/>
  <c r="JQ182" i="18" a="1"/>
  <c r="JQ182" i="18" s="1"/>
  <c r="KP180" i="18" a="1"/>
  <c r="KP180" i="18" s="1"/>
  <c r="KL180" i="18" a="1"/>
  <c r="KL180" i="18" s="1"/>
  <c r="KH180" i="18" a="1"/>
  <c r="KH180" i="18" s="1"/>
  <c r="KD180" i="18" a="1"/>
  <c r="KD180" i="18" s="1"/>
  <c r="JZ180" i="18" a="1"/>
  <c r="JZ180" i="18" s="1"/>
  <c r="JV180" i="18" a="1"/>
  <c r="JV180" i="18" s="1"/>
  <c r="JR180" i="18" a="1"/>
  <c r="JR180" i="18" s="1"/>
  <c r="KQ178" i="18" a="1"/>
  <c r="KQ178" i="18" s="1"/>
  <c r="KM178" i="18" a="1"/>
  <c r="KM178" i="18" s="1"/>
  <c r="KI178" i="18" a="1"/>
  <c r="KI178" i="18" s="1"/>
  <c r="KE178" i="18" a="1"/>
  <c r="KE178" i="18" s="1"/>
  <c r="KA178" i="18" a="1"/>
  <c r="KA178" i="18" s="1"/>
  <c r="JW178" i="18" a="1"/>
  <c r="JW178" i="18" s="1"/>
  <c r="JS178" i="18" a="1"/>
  <c r="JS178" i="18" s="1"/>
  <c r="KR176" i="18" a="1"/>
  <c r="KR176" i="18" s="1"/>
  <c r="KN176" i="18" a="1"/>
  <c r="KN176" i="18" s="1"/>
  <c r="KJ176" i="18" a="1"/>
  <c r="KJ176" i="18" s="1"/>
  <c r="KF176" i="18" a="1"/>
  <c r="KF176" i="18" s="1"/>
  <c r="KB176" i="18" a="1"/>
  <c r="KB176" i="18" s="1"/>
  <c r="JX176" i="18" a="1"/>
  <c r="JX176" i="18" s="1"/>
  <c r="JT176" i="18" a="1"/>
  <c r="JT176" i="18" s="1"/>
  <c r="JP176" i="18" a="1"/>
  <c r="JP176" i="18" s="1"/>
  <c r="KS174" i="18" a="1"/>
  <c r="KS174" i="18" s="1"/>
  <c r="KO174" i="18" a="1"/>
  <c r="KO174" i="18" s="1"/>
  <c r="KK174" i="18" a="1"/>
  <c r="KK174" i="18" s="1"/>
  <c r="KG174" i="18" a="1"/>
  <c r="KG174" i="18" s="1"/>
  <c r="KC174" i="18" a="1"/>
  <c r="KC174" i="18" s="1"/>
  <c r="JY174" i="18" a="1"/>
  <c r="JY174" i="18" s="1"/>
  <c r="JU174" i="18" a="1"/>
  <c r="JU174" i="18" s="1"/>
  <c r="JQ174" i="18" a="1"/>
  <c r="JQ174" i="18" s="1"/>
  <c r="KP172" i="18" a="1"/>
  <c r="KP172" i="18" s="1"/>
  <c r="KL172" i="18" a="1"/>
  <c r="KL172" i="18" s="1"/>
  <c r="KH172" i="18" a="1"/>
  <c r="KH172" i="18" s="1"/>
  <c r="KD172" i="18" a="1"/>
  <c r="KD172" i="18" s="1"/>
  <c r="JZ172" i="18" a="1"/>
  <c r="JZ172" i="18" s="1"/>
  <c r="JV172" i="18" a="1"/>
  <c r="JV172" i="18" s="1"/>
  <c r="JR172" i="18" a="1"/>
  <c r="JR172" i="18" s="1"/>
  <c r="KQ170" i="18" a="1"/>
  <c r="KQ170" i="18" s="1"/>
  <c r="KM170" i="18" a="1"/>
  <c r="KM170" i="18" s="1"/>
  <c r="KI170" i="18" a="1"/>
  <c r="KI170" i="18" s="1"/>
  <c r="KE170" i="18" a="1"/>
  <c r="KE170" i="18" s="1"/>
  <c r="KA170" i="18" a="1"/>
  <c r="KA170" i="18" s="1"/>
  <c r="JW170" i="18" a="1"/>
  <c r="JW170" i="18" s="1"/>
  <c r="JS170" i="18" a="1"/>
  <c r="JS170" i="18" s="1"/>
  <c r="KR168" i="18" a="1"/>
  <c r="KR168" i="18" s="1"/>
  <c r="KN168" i="18" a="1"/>
  <c r="KN168" i="18" s="1"/>
  <c r="KJ168" i="18" a="1"/>
  <c r="KJ168" i="18" s="1"/>
  <c r="KF168" i="18" a="1"/>
  <c r="KF168" i="18" s="1"/>
  <c r="KB168" i="18" a="1"/>
  <c r="KB168" i="18" s="1"/>
  <c r="JX168" i="18" a="1"/>
  <c r="JX168" i="18" s="1"/>
  <c r="JT168" i="18" a="1"/>
  <c r="JT168" i="18" s="1"/>
  <c r="JP168" i="18" a="1"/>
  <c r="JP168" i="18" s="1"/>
  <c r="KS166" i="18" a="1"/>
  <c r="KS166" i="18" s="1"/>
  <c r="KO166" i="18" a="1"/>
  <c r="KO166" i="18" s="1"/>
  <c r="KK166" i="18" a="1"/>
  <c r="KK166" i="18" s="1"/>
  <c r="KG166" i="18" a="1"/>
  <c r="KG166" i="18" s="1"/>
  <c r="KC166" i="18" a="1"/>
  <c r="KC166" i="18" s="1"/>
  <c r="JY166" i="18" a="1"/>
  <c r="JY166" i="18" s="1"/>
  <c r="JU166" i="18" a="1"/>
  <c r="JU166" i="18" s="1"/>
  <c r="JQ166" i="18" a="1"/>
  <c r="JQ166" i="18" s="1"/>
  <c r="KP164" i="18" a="1"/>
  <c r="KP164" i="18" s="1"/>
  <c r="KL164" i="18" a="1"/>
  <c r="KL164" i="18" s="1"/>
  <c r="KH164" i="18" a="1"/>
  <c r="KH164" i="18" s="1"/>
  <c r="KD164" i="18" a="1"/>
  <c r="KD164" i="18" s="1"/>
  <c r="JZ164" i="18" a="1"/>
  <c r="JZ164" i="18" s="1"/>
  <c r="JV164" i="18" a="1"/>
  <c r="JV164" i="18" s="1"/>
  <c r="JR164" i="18" a="1"/>
  <c r="JR164" i="18" s="1"/>
  <c r="KQ162" i="18" a="1"/>
  <c r="KQ162" i="18" s="1"/>
  <c r="KM162" i="18" a="1"/>
  <c r="KM162" i="18" s="1"/>
  <c r="KI162" i="18" a="1"/>
  <c r="KI162" i="18" s="1"/>
  <c r="KE162" i="18" a="1"/>
  <c r="KE162" i="18" s="1"/>
  <c r="KA162" i="18" a="1"/>
  <c r="KA162" i="18" s="1"/>
  <c r="JW162" i="18" a="1"/>
  <c r="JW162" i="18" s="1"/>
  <c r="JS162" i="18" a="1"/>
  <c r="JS162" i="18" s="1"/>
  <c r="KR160" i="18" a="1"/>
  <c r="KR160" i="18" s="1"/>
  <c r="KN160" i="18" a="1"/>
  <c r="KN160" i="18" s="1"/>
  <c r="KJ160" i="18" a="1"/>
  <c r="KJ160" i="18" s="1"/>
  <c r="KF160" i="18" a="1"/>
  <c r="KF160" i="18" s="1"/>
  <c r="KB160" i="18" a="1"/>
  <c r="KB160" i="18" s="1"/>
  <c r="JX160" i="18" a="1"/>
  <c r="JX160" i="18" s="1"/>
  <c r="JT160" i="18" a="1"/>
  <c r="JT160" i="18" s="1"/>
  <c r="JP160" i="18" a="1"/>
  <c r="JP160" i="18" s="1"/>
  <c r="KS158" i="18" a="1"/>
  <c r="KS158" i="18" s="1"/>
  <c r="KO158" i="18" a="1"/>
  <c r="KO158" i="18" s="1"/>
  <c r="KK158" i="18" a="1"/>
  <c r="KK158" i="18" s="1"/>
  <c r="KG158" i="18" a="1"/>
  <c r="KG158" i="18" s="1"/>
  <c r="KC158" i="18" a="1"/>
  <c r="KC158" i="18" s="1"/>
  <c r="JY158" i="18" a="1"/>
  <c r="JY158" i="18" s="1"/>
  <c r="JU158" i="18" a="1"/>
  <c r="JU158" i="18" s="1"/>
  <c r="JQ158" i="18" a="1"/>
  <c r="JQ158" i="18" s="1"/>
  <c r="KP156" i="18" a="1"/>
  <c r="KP156" i="18" s="1"/>
  <c r="KL156" i="18" a="1"/>
  <c r="KL156" i="18" s="1"/>
  <c r="KH156" i="18" a="1"/>
  <c r="KH156" i="18" s="1"/>
  <c r="KD156" i="18" a="1"/>
  <c r="KD156" i="18" s="1"/>
  <c r="JZ156" i="18" a="1"/>
  <c r="JZ156" i="18" s="1"/>
  <c r="JV156" i="18" a="1"/>
  <c r="JV156" i="18" s="1"/>
  <c r="JR156" i="18" a="1"/>
  <c r="JR156" i="18" s="1"/>
  <c r="KQ154" i="18" a="1"/>
  <c r="KQ154" i="18" s="1"/>
  <c r="KM154" i="18" a="1"/>
  <c r="KM154" i="18" s="1"/>
  <c r="KI154" i="18" a="1"/>
  <c r="KI154" i="18" s="1"/>
  <c r="KE154" i="18" a="1"/>
  <c r="KE154" i="18" s="1"/>
  <c r="KA154" i="18" a="1"/>
  <c r="KA154" i="18" s="1"/>
  <c r="JW154" i="18" a="1"/>
  <c r="JW154" i="18" s="1"/>
  <c r="JS154" i="18" a="1"/>
  <c r="JS154" i="18" s="1"/>
  <c r="KR152" i="18" a="1"/>
  <c r="KR152" i="18" s="1"/>
  <c r="KN152" i="18" a="1"/>
  <c r="KN152" i="18" s="1"/>
  <c r="KJ152" i="18" a="1"/>
  <c r="KJ152" i="18" s="1"/>
  <c r="KF152" i="18" a="1"/>
  <c r="KF152" i="18" s="1"/>
  <c r="KB152" i="18" a="1"/>
  <c r="KB152" i="18" s="1"/>
  <c r="JX152" i="18" a="1"/>
  <c r="JX152" i="18" s="1"/>
  <c r="JT152" i="18" a="1"/>
  <c r="JT152" i="18" s="1"/>
  <c r="JP152" i="18" a="1"/>
  <c r="JP152" i="18" s="1"/>
  <c r="KS150" i="18" a="1"/>
  <c r="KS150" i="18" s="1"/>
  <c r="KO150" i="18" a="1"/>
  <c r="KO150" i="18" s="1"/>
  <c r="KK150" i="18" a="1"/>
  <c r="KK150" i="18" s="1"/>
  <c r="KG150" i="18" a="1"/>
  <c r="KG150" i="18" s="1"/>
  <c r="KC150" i="18" a="1"/>
  <c r="KC150" i="18" s="1"/>
  <c r="JY150" i="18" a="1"/>
  <c r="JY150" i="18" s="1"/>
  <c r="JU150" i="18" a="1"/>
  <c r="JU150" i="18" s="1"/>
  <c r="JQ150" i="18" a="1"/>
  <c r="JQ150" i="18" s="1"/>
  <c r="KP148" i="18" a="1"/>
  <c r="KP148" i="18" s="1"/>
  <c r="KL148" i="18" a="1"/>
  <c r="KL148" i="18" s="1"/>
  <c r="KH148" i="18" a="1"/>
  <c r="KH148" i="18" s="1"/>
  <c r="KD148" i="18" a="1"/>
  <c r="KD148" i="18" s="1"/>
  <c r="JZ148" i="18" a="1"/>
  <c r="JZ148" i="18" s="1"/>
  <c r="JV148" i="18" a="1"/>
  <c r="JV148" i="18" s="1"/>
  <c r="JR148" i="18" a="1"/>
  <c r="JR148" i="18" s="1"/>
  <c r="KQ146" i="18" a="1"/>
  <c r="KQ146" i="18" s="1"/>
  <c r="KM146" i="18" a="1"/>
  <c r="KM146" i="18" s="1"/>
  <c r="KI146" i="18" a="1"/>
  <c r="KI146" i="18" s="1"/>
  <c r="KE146" i="18" a="1"/>
  <c r="KE146" i="18" s="1"/>
  <c r="KA146" i="18" a="1"/>
  <c r="KA146" i="18" s="1"/>
  <c r="JW146" i="18" a="1"/>
  <c r="JW146" i="18" s="1"/>
  <c r="JS146" i="18" a="1"/>
  <c r="JS146" i="18" s="1"/>
  <c r="KR144" i="18" a="1"/>
  <c r="KR144" i="18" s="1"/>
  <c r="KN144" i="18" a="1"/>
  <c r="KN144" i="18" s="1"/>
  <c r="KJ144" i="18" a="1"/>
  <c r="KJ144" i="18" s="1"/>
  <c r="KF144" i="18" a="1"/>
  <c r="KF144" i="18" s="1"/>
  <c r="KB144" i="18" a="1"/>
  <c r="KB144" i="18" s="1"/>
  <c r="JX144" i="18" a="1"/>
  <c r="JX144" i="18" s="1"/>
  <c r="JT144" i="18" a="1"/>
  <c r="JT144" i="18" s="1"/>
  <c r="JP144" i="18" a="1"/>
  <c r="JP144" i="18" s="1"/>
  <c r="KS142" i="18" a="1"/>
  <c r="KS142" i="18" s="1"/>
  <c r="KO142" i="18" a="1"/>
  <c r="KO142" i="18" s="1"/>
  <c r="KK142" i="18" a="1"/>
  <c r="KK142" i="18" s="1"/>
  <c r="KG142" i="18" a="1"/>
  <c r="KG142" i="18" s="1"/>
  <c r="KC142" i="18" a="1"/>
  <c r="KC142" i="18" s="1"/>
  <c r="JY142" i="18" a="1"/>
  <c r="JY142" i="18" s="1"/>
  <c r="JU142" i="18" a="1"/>
  <c r="JU142" i="18" s="1"/>
  <c r="JQ142" i="18" a="1"/>
  <c r="JQ142" i="18" s="1"/>
  <c r="KP140" i="18" a="1"/>
  <c r="KP140" i="18" s="1"/>
  <c r="KL140" i="18" a="1"/>
  <c r="KL140" i="18" s="1"/>
  <c r="KH140" i="18" a="1"/>
  <c r="KH140" i="18" s="1"/>
  <c r="KD140" i="18" a="1"/>
  <c r="KD140" i="18" s="1"/>
  <c r="JZ140" i="18" a="1"/>
  <c r="JZ140" i="18" s="1"/>
  <c r="JV140" i="18" a="1"/>
  <c r="JV140" i="18" s="1"/>
  <c r="JR140" i="18" a="1"/>
  <c r="JR140" i="18" s="1"/>
  <c r="KQ138" i="18" a="1"/>
  <c r="KQ138" i="18" s="1"/>
  <c r="KM138" i="18" a="1"/>
  <c r="KM138" i="18" s="1"/>
  <c r="KI138" i="18" a="1"/>
  <c r="KI138" i="18" s="1"/>
  <c r="KE138" i="18" a="1"/>
  <c r="KE138" i="18" s="1"/>
  <c r="KA138" i="18" a="1"/>
  <c r="KA138" i="18" s="1"/>
  <c r="JW138" i="18" a="1"/>
  <c r="JW138" i="18" s="1"/>
  <c r="JS138" i="18" a="1"/>
  <c r="JS138" i="18" s="1"/>
  <c r="KR136" i="18" a="1"/>
  <c r="KR136" i="18" s="1"/>
  <c r="KN136" i="18" a="1"/>
  <c r="KN136" i="18" s="1"/>
  <c r="KJ136" i="18" a="1"/>
  <c r="KJ136" i="18" s="1"/>
  <c r="KF136" i="18" a="1"/>
  <c r="KF136" i="18" s="1"/>
  <c r="KB136" i="18" a="1"/>
  <c r="KB136" i="18" s="1"/>
  <c r="JX136" i="18" a="1"/>
  <c r="JX136" i="18" s="1"/>
  <c r="JT136" i="18" a="1"/>
  <c r="JT136" i="18" s="1"/>
  <c r="JP136" i="18" a="1"/>
  <c r="JP136" i="18" s="1"/>
  <c r="KS134" i="18" a="1"/>
  <c r="KS134" i="18" s="1"/>
  <c r="KO134" i="18" a="1"/>
  <c r="KO134" i="18" s="1"/>
  <c r="KK134" i="18" a="1"/>
  <c r="KK134" i="18" s="1"/>
  <c r="KG134" i="18" a="1"/>
  <c r="KG134" i="18" s="1"/>
  <c r="KC134" i="18" a="1"/>
  <c r="KC134" i="18" s="1"/>
  <c r="JY134" i="18" a="1"/>
  <c r="JY134" i="18" s="1"/>
  <c r="JU134" i="18" a="1"/>
  <c r="JU134" i="18" s="1"/>
  <c r="JQ134" i="18" a="1"/>
  <c r="JQ134" i="18" s="1"/>
  <c r="KP132" i="18" a="1"/>
  <c r="KP132" i="18" s="1"/>
  <c r="KL132" i="18" a="1"/>
  <c r="KL132" i="18" s="1"/>
  <c r="KH132" i="18" a="1"/>
  <c r="KH132" i="18" s="1"/>
  <c r="KD132" i="18" a="1"/>
  <c r="KD132" i="18" s="1"/>
  <c r="JZ132" i="18" a="1"/>
  <c r="JZ132" i="18" s="1"/>
  <c r="JV132" i="18" a="1"/>
  <c r="JV132" i="18" s="1"/>
  <c r="JR132" i="18" a="1"/>
  <c r="JR132" i="18" s="1"/>
  <c r="KQ130" i="18" a="1"/>
  <c r="KQ130" i="18" s="1"/>
  <c r="KM130" i="18" a="1"/>
  <c r="KM130" i="18" s="1"/>
  <c r="KI130" i="18" a="1"/>
  <c r="KI130" i="18" s="1"/>
  <c r="KE130" i="18" a="1"/>
  <c r="KE130" i="18" s="1"/>
  <c r="KA130" i="18" a="1"/>
  <c r="KA130" i="18" s="1"/>
  <c r="JW130" i="18" a="1"/>
  <c r="JW130" i="18" s="1"/>
  <c r="JS130" i="18" a="1"/>
  <c r="JS130" i="18" s="1"/>
  <c r="KR128" i="18" a="1"/>
  <c r="KR128" i="18" s="1"/>
  <c r="KN128" i="18" a="1"/>
  <c r="KN128" i="18" s="1"/>
  <c r="KJ128" i="18" a="1"/>
  <c r="KJ128" i="18" s="1"/>
  <c r="KF128" i="18" a="1"/>
  <c r="KF128" i="18" s="1"/>
  <c r="KB128" i="18" a="1"/>
  <c r="KB128" i="18" s="1"/>
  <c r="JX128" i="18" a="1"/>
  <c r="JX128" i="18" s="1"/>
  <c r="JT128" i="18" a="1"/>
  <c r="JT128" i="18" s="1"/>
  <c r="JP128" i="18" a="1"/>
  <c r="JP128" i="18" s="1"/>
  <c r="KS126" i="18" a="1"/>
  <c r="KS126" i="18" s="1"/>
  <c r="KO126" i="18" a="1"/>
  <c r="KO126" i="18" s="1"/>
  <c r="KK126" i="18" a="1"/>
  <c r="KK126" i="18" s="1"/>
  <c r="KG126" i="18" a="1"/>
  <c r="KG126" i="18" s="1"/>
  <c r="KC126" i="18" a="1"/>
  <c r="KC126" i="18" s="1"/>
  <c r="JY126" i="18" a="1"/>
  <c r="JY126" i="18" s="1"/>
  <c r="JU126" i="18" a="1"/>
  <c r="JU126" i="18" s="1"/>
  <c r="JQ126" i="18" a="1"/>
  <c r="JQ126" i="18" s="1"/>
  <c r="KP124" i="18" a="1"/>
  <c r="KP124" i="18" s="1"/>
  <c r="KL124" i="18" a="1"/>
  <c r="KL124" i="18" s="1"/>
  <c r="KH124" i="18" a="1"/>
  <c r="KH124" i="18" s="1"/>
  <c r="KD124" i="18" a="1"/>
  <c r="KD124" i="18" s="1"/>
  <c r="JZ124" i="18" a="1"/>
  <c r="JZ124" i="18" s="1"/>
  <c r="JV124" i="18" a="1"/>
  <c r="JV124" i="18" s="1"/>
  <c r="JR124" i="18" a="1"/>
  <c r="JR124" i="18" s="1"/>
  <c r="KQ122" i="18" a="1"/>
  <c r="KQ122" i="18" s="1"/>
  <c r="KM122" i="18" a="1"/>
  <c r="KM122" i="18" s="1"/>
  <c r="KI122" i="18" a="1"/>
  <c r="KI122" i="18" s="1"/>
  <c r="KE122" i="18" a="1"/>
  <c r="KE122" i="18" s="1"/>
  <c r="KA122" i="18" a="1"/>
  <c r="KA122" i="18" s="1"/>
  <c r="JW122" i="18" a="1"/>
  <c r="JW122" i="18" s="1"/>
  <c r="JS122" i="18" a="1"/>
  <c r="JS122" i="18" s="1"/>
  <c r="KR120" i="18" a="1"/>
  <c r="KR120" i="18" s="1"/>
  <c r="KN120" i="18" a="1"/>
  <c r="KN120" i="18" s="1"/>
  <c r="KJ120" i="18" a="1"/>
  <c r="KJ120" i="18" s="1"/>
  <c r="KF120" i="18" a="1"/>
  <c r="KF120" i="18" s="1"/>
  <c r="KB120" i="18" a="1"/>
  <c r="KB120" i="18" s="1"/>
  <c r="JX120" i="18" a="1"/>
  <c r="JX120" i="18" s="1"/>
  <c r="JT120" i="18" a="1"/>
  <c r="JT120" i="18" s="1"/>
  <c r="JP120" i="18" a="1"/>
  <c r="JP120" i="18" s="1"/>
  <c r="KS118" i="18" a="1"/>
  <c r="KS118" i="18" s="1"/>
  <c r="KO118" i="18" a="1"/>
  <c r="KO118" i="18" s="1"/>
  <c r="KK118" i="18" a="1"/>
  <c r="KK118" i="18" s="1"/>
  <c r="KG118" i="18" a="1"/>
  <c r="KG118" i="18" s="1"/>
  <c r="KC118" i="18" a="1"/>
  <c r="KC118" i="18" s="1"/>
  <c r="JY118" i="18" a="1"/>
  <c r="JY118" i="18" s="1"/>
  <c r="JU118" i="18" a="1"/>
  <c r="JU118" i="18" s="1"/>
  <c r="JQ118" i="18" a="1"/>
  <c r="JQ118" i="18" s="1"/>
  <c r="KP116" i="18" a="1"/>
  <c r="KP116" i="18" s="1"/>
  <c r="KL116" i="18" a="1"/>
  <c r="KL116" i="18" s="1"/>
  <c r="KH116" i="18" a="1"/>
  <c r="KH116" i="18" s="1"/>
  <c r="KD116" i="18" a="1"/>
  <c r="KD116" i="18" s="1"/>
  <c r="JZ116" i="18" a="1"/>
  <c r="JZ116" i="18" s="1"/>
  <c r="JV116" i="18" a="1"/>
  <c r="JV116" i="18" s="1"/>
  <c r="JR116" i="18" a="1"/>
  <c r="JR116" i="18" s="1"/>
  <c r="KG192" i="18" a="1"/>
  <c r="KG192" i="18" s="1"/>
  <c r="JQ192" i="18" a="1"/>
  <c r="JQ192" i="18" s="1"/>
  <c r="KN191" i="18" a="1"/>
  <c r="KN191" i="18" s="1"/>
  <c r="JX191" i="18" a="1"/>
  <c r="JX191" i="18" s="1"/>
  <c r="KH190" i="18" a="1"/>
  <c r="KH190" i="18" s="1"/>
  <c r="JR190" i="18" a="1"/>
  <c r="JR190" i="18" s="1"/>
  <c r="KO189" i="18" a="1"/>
  <c r="KO189" i="18" s="1"/>
  <c r="JY189" i="18" a="1"/>
  <c r="JY189" i="18" s="1"/>
  <c r="KM185" i="18" a="1"/>
  <c r="KM185" i="18" s="1"/>
  <c r="JW185" i="18" a="1"/>
  <c r="JW185" i="18" s="1"/>
  <c r="KG184" i="18" a="1"/>
  <c r="KG184" i="18" s="1"/>
  <c r="JQ184" i="18" a="1"/>
  <c r="JQ184" i="18" s="1"/>
  <c r="KF183" i="18" a="1"/>
  <c r="KF183" i="18" s="1"/>
  <c r="JW183" i="18" a="1"/>
  <c r="JW183" i="18" s="1"/>
  <c r="KQ181" i="18" a="1"/>
  <c r="KQ181" i="18" s="1"/>
  <c r="KM181" i="18" a="1"/>
  <c r="KM181" i="18" s="1"/>
  <c r="KI181" i="18" a="1"/>
  <c r="KI181" i="18" s="1"/>
  <c r="KE181" i="18" a="1"/>
  <c r="KE181" i="18" s="1"/>
  <c r="KA181" i="18" a="1"/>
  <c r="KA181" i="18" s="1"/>
  <c r="JW181" i="18" a="1"/>
  <c r="JW181" i="18" s="1"/>
  <c r="JS181" i="18" a="1"/>
  <c r="JS181" i="18" s="1"/>
  <c r="KR179" i="18" a="1"/>
  <c r="KR179" i="18" s="1"/>
  <c r="KN179" i="18" a="1"/>
  <c r="KN179" i="18" s="1"/>
  <c r="KJ179" i="18" a="1"/>
  <c r="KJ179" i="18" s="1"/>
  <c r="KF179" i="18" a="1"/>
  <c r="KF179" i="18" s="1"/>
  <c r="KB179" i="18" a="1"/>
  <c r="KB179" i="18" s="1"/>
  <c r="JX179" i="18" a="1"/>
  <c r="JX179" i="18" s="1"/>
  <c r="JT179" i="18" a="1"/>
  <c r="JT179" i="18" s="1"/>
  <c r="JP179" i="18" a="1"/>
  <c r="JP179" i="18" s="1"/>
  <c r="KS177" i="18" a="1"/>
  <c r="KS177" i="18" s="1"/>
  <c r="KO177" i="18" a="1"/>
  <c r="KO177" i="18" s="1"/>
  <c r="KK177" i="18" a="1"/>
  <c r="KK177" i="18" s="1"/>
  <c r="KG177" i="18" a="1"/>
  <c r="KG177" i="18" s="1"/>
  <c r="KC177" i="18" a="1"/>
  <c r="KC177" i="18" s="1"/>
  <c r="JY177" i="18" a="1"/>
  <c r="JY177" i="18" s="1"/>
  <c r="JU177" i="18" a="1"/>
  <c r="JU177" i="18" s="1"/>
  <c r="JQ177" i="18" a="1"/>
  <c r="JQ177" i="18" s="1"/>
  <c r="KP175" i="18" a="1"/>
  <c r="KP175" i="18" s="1"/>
  <c r="KL175" i="18" a="1"/>
  <c r="KL175" i="18" s="1"/>
  <c r="KH175" i="18" a="1"/>
  <c r="KH175" i="18" s="1"/>
  <c r="KD175" i="18" a="1"/>
  <c r="KD175" i="18" s="1"/>
  <c r="JZ175" i="18" a="1"/>
  <c r="JZ175" i="18" s="1"/>
  <c r="JV175" i="18" a="1"/>
  <c r="JV175" i="18" s="1"/>
  <c r="JR175" i="18" a="1"/>
  <c r="JR175" i="18" s="1"/>
  <c r="KQ173" i="18" a="1"/>
  <c r="KQ173" i="18" s="1"/>
  <c r="KM173" i="18" a="1"/>
  <c r="KM173" i="18" s="1"/>
  <c r="KI173" i="18" a="1"/>
  <c r="KI173" i="18" s="1"/>
  <c r="KE173" i="18" a="1"/>
  <c r="KE173" i="18" s="1"/>
  <c r="KA173" i="18" a="1"/>
  <c r="KA173" i="18" s="1"/>
  <c r="JW173" i="18" a="1"/>
  <c r="JW173" i="18" s="1"/>
  <c r="JS173" i="18" a="1"/>
  <c r="JS173" i="18" s="1"/>
  <c r="KR171" i="18" a="1"/>
  <c r="KR171" i="18" s="1"/>
  <c r="KN171" i="18" a="1"/>
  <c r="KN171" i="18" s="1"/>
  <c r="KJ171" i="18" a="1"/>
  <c r="KJ171" i="18" s="1"/>
  <c r="KF171" i="18" a="1"/>
  <c r="KF171" i="18" s="1"/>
  <c r="KB171" i="18" a="1"/>
  <c r="KB171" i="18" s="1"/>
  <c r="JX171" i="18" a="1"/>
  <c r="JX171" i="18" s="1"/>
  <c r="JT171" i="18" a="1"/>
  <c r="JT171" i="18" s="1"/>
  <c r="JP171" i="18" a="1"/>
  <c r="JP171" i="18" s="1"/>
  <c r="KS169" i="18" a="1"/>
  <c r="KS169" i="18" s="1"/>
  <c r="KO169" i="18" a="1"/>
  <c r="KO169" i="18" s="1"/>
  <c r="KK169" i="18" a="1"/>
  <c r="KK169" i="18" s="1"/>
  <c r="KG169" i="18" a="1"/>
  <c r="KG169" i="18" s="1"/>
  <c r="KC169" i="18" a="1"/>
  <c r="KC169" i="18" s="1"/>
  <c r="JY169" i="18" a="1"/>
  <c r="JY169" i="18" s="1"/>
  <c r="JU169" i="18" a="1"/>
  <c r="JU169" i="18" s="1"/>
  <c r="JQ169" i="18" a="1"/>
  <c r="JQ169" i="18" s="1"/>
  <c r="KP167" i="18" a="1"/>
  <c r="KP167" i="18" s="1"/>
  <c r="KL167" i="18" a="1"/>
  <c r="KL167" i="18" s="1"/>
  <c r="KH167" i="18" a="1"/>
  <c r="KH167" i="18" s="1"/>
  <c r="KD167" i="18" a="1"/>
  <c r="KD167" i="18" s="1"/>
  <c r="JZ167" i="18" a="1"/>
  <c r="JZ167" i="18" s="1"/>
  <c r="JV167" i="18" a="1"/>
  <c r="JV167" i="18" s="1"/>
  <c r="JR167" i="18" a="1"/>
  <c r="JR167" i="18" s="1"/>
  <c r="KQ165" i="18" a="1"/>
  <c r="KQ165" i="18" s="1"/>
  <c r="KM165" i="18" a="1"/>
  <c r="KM165" i="18" s="1"/>
  <c r="KI165" i="18" a="1"/>
  <c r="KI165" i="18" s="1"/>
  <c r="KE165" i="18" a="1"/>
  <c r="KE165" i="18" s="1"/>
  <c r="KA165" i="18" a="1"/>
  <c r="KA165" i="18" s="1"/>
  <c r="JW165" i="18" a="1"/>
  <c r="JW165" i="18" s="1"/>
  <c r="JS165" i="18" a="1"/>
  <c r="JS165" i="18" s="1"/>
  <c r="KR163" i="18" a="1"/>
  <c r="KR163" i="18" s="1"/>
  <c r="KN163" i="18" a="1"/>
  <c r="KN163" i="18" s="1"/>
  <c r="KJ163" i="18" a="1"/>
  <c r="KJ163" i="18" s="1"/>
  <c r="KF163" i="18" a="1"/>
  <c r="KF163" i="18" s="1"/>
  <c r="KB163" i="18" a="1"/>
  <c r="KB163" i="18" s="1"/>
  <c r="JX163" i="18" a="1"/>
  <c r="JX163" i="18" s="1"/>
  <c r="JT163" i="18" a="1"/>
  <c r="JT163" i="18" s="1"/>
  <c r="JP163" i="18" a="1"/>
  <c r="JP163" i="18" s="1"/>
  <c r="KS161" i="18" a="1"/>
  <c r="KS161" i="18" s="1"/>
  <c r="KO161" i="18" a="1"/>
  <c r="KO161" i="18" s="1"/>
  <c r="KK161" i="18" a="1"/>
  <c r="KK161" i="18" s="1"/>
  <c r="KG161" i="18" a="1"/>
  <c r="KG161" i="18" s="1"/>
  <c r="KC161" i="18" a="1"/>
  <c r="KC161" i="18" s="1"/>
  <c r="JY161" i="18" a="1"/>
  <c r="JY161" i="18" s="1"/>
  <c r="JU161" i="18" a="1"/>
  <c r="JU161" i="18" s="1"/>
  <c r="JQ161" i="18" a="1"/>
  <c r="JQ161" i="18" s="1"/>
  <c r="KP159" i="18" a="1"/>
  <c r="KP159" i="18" s="1"/>
  <c r="KL159" i="18" a="1"/>
  <c r="KL159" i="18" s="1"/>
  <c r="KH159" i="18" a="1"/>
  <c r="KH159" i="18" s="1"/>
  <c r="KD159" i="18" a="1"/>
  <c r="KD159" i="18" s="1"/>
  <c r="JZ159" i="18" a="1"/>
  <c r="JZ159" i="18" s="1"/>
  <c r="JV159" i="18" a="1"/>
  <c r="JV159" i="18" s="1"/>
  <c r="JR159" i="18" a="1"/>
  <c r="JR159" i="18" s="1"/>
  <c r="KQ157" i="18" a="1"/>
  <c r="KQ157" i="18" s="1"/>
  <c r="KM157" i="18" a="1"/>
  <c r="KM157" i="18" s="1"/>
  <c r="KI157" i="18" a="1"/>
  <c r="KI157" i="18" s="1"/>
  <c r="KE157" i="18" a="1"/>
  <c r="KE157" i="18" s="1"/>
  <c r="KA157" i="18" a="1"/>
  <c r="KA157" i="18" s="1"/>
  <c r="JW157" i="18" a="1"/>
  <c r="JW157" i="18" s="1"/>
  <c r="JS157" i="18" a="1"/>
  <c r="JS157" i="18" s="1"/>
  <c r="KR155" i="18" a="1"/>
  <c r="KR155" i="18" s="1"/>
  <c r="KN155" i="18" a="1"/>
  <c r="KN155" i="18" s="1"/>
  <c r="KJ155" i="18" a="1"/>
  <c r="KJ155" i="18" s="1"/>
  <c r="KF155" i="18" a="1"/>
  <c r="KF155" i="18" s="1"/>
  <c r="KB155" i="18" a="1"/>
  <c r="KB155" i="18" s="1"/>
  <c r="JX155" i="18" a="1"/>
  <c r="JX155" i="18" s="1"/>
  <c r="JT155" i="18" a="1"/>
  <c r="JT155" i="18" s="1"/>
  <c r="JP155" i="18" a="1"/>
  <c r="JP155" i="18" s="1"/>
  <c r="KS153" i="18" a="1"/>
  <c r="KS153" i="18" s="1"/>
  <c r="KO153" i="18" a="1"/>
  <c r="KO153" i="18" s="1"/>
  <c r="KK153" i="18" a="1"/>
  <c r="KK153" i="18" s="1"/>
  <c r="KG153" i="18" a="1"/>
  <c r="KG153" i="18" s="1"/>
  <c r="KC153" i="18" a="1"/>
  <c r="KC153" i="18" s="1"/>
  <c r="JY153" i="18" a="1"/>
  <c r="JY153" i="18" s="1"/>
  <c r="JU153" i="18" a="1"/>
  <c r="JU153" i="18" s="1"/>
  <c r="JQ153" i="18" a="1"/>
  <c r="JQ153" i="18" s="1"/>
  <c r="KP151" i="18" a="1"/>
  <c r="KP151" i="18" s="1"/>
  <c r="KL151" i="18" a="1"/>
  <c r="KL151" i="18" s="1"/>
  <c r="KH151" i="18" a="1"/>
  <c r="KH151" i="18" s="1"/>
  <c r="KD151" i="18" a="1"/>
  <c r="KD151" i="18" s="1"/>
  <c r="JZ151" i="18" a="1"/>
  <c r="JZ151" i="18" s="1"/>
  <c r="JV151" i="18" a="1"/>
  <c r="JV151" i="18" s="1"/>
  <c r="JR151" i="18" a="1"/>
  <c r="JR151" i="18" s="1"/>
  <c r="KQ149" i="18" a="1"/>
  <c r="KQ149" i="18" s="1"/>
  <c r="KM149" i="18" a="1"/>
  <c r="KM149" i="18" s="1"/>
  <c r="KI149" i="18" a="1"/>
  <c r="KI149" i="18" s="1"/>
  <c r="KE149" i="18" a="1"/>
  <c r="KE149" i="18" s="1"/>
  <c r="KA149" i="18" a="1"/>
  <c r="KA149" i="18" s="1"/>
  <c r="JW149" i="18" a="1"/>
  <c r="JW149" i="18" s="1"/>
  <c r="JS149" i="18" a="1"/>
  <c r="JS149" i="18" s="1"/>
  <c r="KR147" i="18" a="1"/>
  <c r="KR147" i="18" s="1"/>
  <c r="KN147" i="18" a="1"/>
  <c r="KN147" i="18" s="1"/>
  <c r="KJ147" i="18" a="1"/>
  <c r="KJ147" i="18" s="1"/>
  <c r="KF147" i="18" a="1"/>
  <c r="KF147" i="18" s="1"/>
  <c r="KB147" i="18" a="1"/>
  <c r="KB147" i="18" s="1"/>
  <c r="JX147" i="18" a="1"/>
  <c r="JX147" i="18" s="1"/>
  <c r="JT147" i="18" a="1"/>
  <c r="JT147" i="18" s="1"/>
  <c r="JP147" i="18" a="1"/>
  <c r="JP147" i="18" s="1"/>
  <c r="KS145" i="18" a="1"/>
  <c r="KS145" i="18" s="1"/>
  <c r="KO145" i="18" a="1"/>
  <c r="KO145" i="18" s="1"/>
  <c r="KK145" i="18" a="1"/>
  <c r="KK145" i="18" s="1"/>
  <c r="KG145" i="18" a="1"/>
  <c r="KG145" i="18" s="1"/>
  <c r="KC145" i="18" a="1"/>
  <c r="KC145" i="18" s="1"/>
  <c r="JY145" i="18" a="1"/>
  <c r="JY145" i="18" s="1"/>
  <c r="JU145" i="18" a="1"/>
  <c r="JU145" i="18" s="1"/>
  <c r="JQ145" i="18" a="1"/>
  <c r="JQ145" i="18" s="1"/>
  <c r="KP143" i="18" a="1"/>
  <c r="KP143" i="18" s="1"/>
  <c r="KL143" i="18" a="1"/>
  <c r="KL143" i="18" s="1"/>
  <c r="KH143" i="18" a="1"/>
  <c r="KH143" i="18" s="1"/>
  <c r="KD143" i="18" a="1"/>
  <c r="KD143" i="18" s="1"/>
  <c r="JZ143" i="18" a="1"/>
  <c r="JZ143" i="18" s="1"/>
  <c r="JV143" i="18" a="1"/>
  <c r="JV143" i="18" s="1"/>
  <c r="JR143" i="18" a="1"/>
  <c r="JR143" i="18" s="1"/>
  <c r="KQ141" i="18" a="1"/>
  <c r="KQ141" i="18" s="1"/>
  <c r="KM141" i="18" a="1"/>
  <c r="KM141" i="18" s="1"/>
  <c r="KI141" i="18" a="1"/>
  <c r="KI141" i="18" s="1"/>
  <c r="KE141" i="18" a="1"/>
  <c r="KE141" i="18" s="1"/>
  <c r="KA141" i="18" a="1"/>
  <c r="KA141" i="18" s="1"/>
  <c r="JW141" i="18" a="1"/>
  <c r="JW141" i="18" s="1"/>
  <c r="JS141" i="18" a="1"/>
  <c r="JS141" i="18" s="1"/>
  <c r="KR139" i="18" a="1"/>
  <c r="KR139" i="18" s="1"/>
  <c r="KN139" i="18" a="1"/>
  <c r="KN139" i="18" s="1"/>
  <c r="KJ139" i="18" a="1"/>
  <c r="KJ139" i="18" s="1"/>
  <c r="KF139" i="18" a="1"/>
  <c r="KF139" i="18" s="1"/>
  <c r="KB139" i="18" a="1"/>
  <c r="KB139" i="18" s="1"/>
  <c r="JX139" i="18" a="1"/>
  <c r="JX139" i="18" s="1"/>
  <c r="JT139" i="18" a="1"/>
  <c r="JT139" i="18" s="1"/>
  <c r="JP139" i="18" a="1"/>
  <c r="JP139" i="18" s="1"/>
  <c r="KS137" i="18" a="1"/>
  <c r="KS137" i="18" s="1"/>
  <c r="KO137" i="18" a="1"/>
  <c r="KO137" i="18" s="1"/>
  <c r="KK137" i="18" a="1"/>
  <c r="KK137" i="18" s="1"/>
  <c r="KG137" i="18" a="1"/>
  <c r="KG137" i="18" s="1"/>
  <c r="KC137" i="18" a="1"/>
  <c r="KC137" i="18" s="1"/>
  <c r="JY137" i="18" a="1"/>
  <c r="JY137" i="18" s="1"/>
  <c r="JU137" i="18" a="1"/>
  <c r="JU137" i="18" s="1"/>
  <c r="JQ137" i="18" a="1"/>
  <c r="JQ137" i="18" s="1"/>
  <c r="KP135" i="18" a="1"/>
  <c r="KP135" i="18" s="1"/>
  <c r="KL135" i="18" a="1"/>
  <c r="KL135" i="18" s="1"/>
  <c r="KH135" i="18" a="1"/>
  <c r="KH135" i="18" s="1"/>
  <c r="KD135" i="18" a="1"/>
  <c r="KD135" i="18" s="1"/>
  <c r="JZ135" i="18" a="1"/>
  <c r="JZ135" i="18" s="1"/>
  <c r="JV135" i="18" a="1"/>
  <c r="JV135" i="18" s="1"/>
  <c r="JR135" i="18" a="1"/>
  <c r="JR135" i="18" s="1"/>
  <c r="KQ133" i="18" a="1"/>
  <c r="KQ133" i="18" s="1"/>
  <c r="KM133" i="18" a="1"/>
  <c r="KM133" i="18" s="1"/>
  <c r="KI133" i="18" a="1"/>
  <c r="KI133" i="18" s="1"/>
  <c r="KE133" i="18" a="1"/>
  <c r="KE133" i="18" s="1"/>
  <c r="KA133" i="18" a="1"/>
  <c r="KA133" i="18" s="1"/>
  <c r="JW133" i="18" a="1"/>
  <c r="JW133" i="18" s="1"/>
  <c r="JS133" i="18" a="1"/>
  <c r="JS133" i="18" s="1"/>
  <c r="KR131" i="18" a="1"/>
  <c r="KR131" i="18" s="1"/>
  <c r="KN131" i="18" a="1"/>
  <c r="KN131" i="18" s="1"/>
  <c r="KJ131" i="18" a="1"/>
  <c r="KJ131" i="18" s="1"/>
  <c r="KF131" i="18" a="1"/>
  <c r="KF131" i="18" s="1"/>
  <c r="KB131" i="18" a="1"/>
  <c r="KB131" i="18" s="1"/>
  <c r="JX131" i="18" a="1"/>
  <c r="JX131" i="18" s="1"/>
  <c r="JT131" i="18" a="1"/>
  <c r="JT131" i="18" s="1"/>
  <c r="JP131" i="18" a="1"/>
  <c r="JP131" i="18" s="1"/>
  <c r="KS129" i="18" a="1"/>
  <c r="KS129" i="18" s="1"/>
  <c r="KO129" i="18" a="1"/>
  <c r="KO129" i="18" s="1"/>
  <c r="KK129" i="18" a="1"/>
  <c r="KK129" i="18" s="1"/>
  <c r="KG129" i="18" a="1"/>
  <c r="KG129" i="18" s="1"/>
  <c r="KC129" i="18" a="1"/>
  <c r="KC129" i="18" s="1"/>
  <c r="JY129" i="18" a="1"/>
  <c r="JY129" i="18" s="1"/>
  <c r="JU129" i="18" a="1"/>
  <c r="JU129" i="18" s="1"/>
  <c r="JQ129" i="18" a="1"/>
  <c r="JQ129" i="18" s="1"/>
  <c r="KP127" i="18" a="1"/>
  <c r="KP127" i="18" s="1"/>
  <c r="KL127" i="18" a="1"/>
  <c r="KL127" i="18" s="1"/>
  <c r="KH127" i="18" a="1"/>
  <c r="KH127" i="18" s="1"/>
  <c r="KD127" i="18" a="1"/>
  <c r="KD127" i="18" s="1"/>
  <c r="JZ127" i="18" a="1"/>
  <c r="JZ127" i="18" s="1"/>
  <c r="JV127" i="18" a="1"/>
  <c r="JV127" i="18" s="1"/>
  <c r="JR127" i="18" a="1"/>
  <c r="JR127" i="18" s="1"/>
  <c r="KQ125" i="18" a="1"/>
  <c r="KQ125" i="18" s="1"/>
  <c r="KM125" i="18" a="1"/>
  <c r="KM125" i="18" s="1"/>
  <c r="KI125" i="18" a="1"/>
  <c r="KI125" i="18" s="1"/>
  <c r="KE125" i="18" a="1"/>
  <c r="KE125" i="18" s="1"/>
  <c r="KA125" i="18" a="1"/>
  <c r="KA125" i="18" s="1"/>
  <c r="JW125" i="18" a="1"/>
  <c r="JW125" i="18" s="1"/>
  <c r="JS125" i="18" a="1"/>
  <c r="JS125" i="18" s="1"/>
  <c r="KR123" i="18" a="1"/>
  <c r="KR123" i="18" s="1"/>
  <c r="KN123" i="18" a="1"/>
  <c r="KN123" i="18" s="1"/>
  <c r="KJ123" i="18" a="1"/>
  <c r="KJ123" i="18" s="1"/>
  <c r="KF123" i="18" a="1"/>
  <c r="KF123" i="18" s="1"/>
  <c r="KB123" i="18" a="1"/>
  <c r="KB123" i="18" s="1"/>
  <c r="JX123" i="18" a="1"/>
  <c r="JX123" i="18" s="1"/>
  <c r="JT123" i="18" a="1"/>
  <c r="JT123" i="18" s="1"/>
  <c r="JP123" i="18" a="1"/>
  <c r="JP123" i="18" s="1"/>
  <c r="KS121" i="18" a="1"/>
  <c r="KS121" i="18" s="1"/>
  <c r="KO121" i="18" a="1"/>
  <c r="KO121" i="18" s="1"/>
  <c r="KK121" i="18" a="1"/>
  <c r="KK121" i="18" s="1"/>
  <c r="KG121" i="18" a="1"/>
  <c r="KG121" i="18" s="1"/>
  <c r="KC121" i="18" a="1"/>
  <c r="KC121" i="18" s="1"/>
  <c r="JY121" i="18" a="1"/>
  <c r="JY121" i="18" s="1"/>
  <c r="JU121" i="18" a="1"/>
  <c r="JU121" i="18" s="1"/>
  <c r="JQ121" i="18" a="1"/>
  <c r="JQ121" i="18" s="1"/>
  <c r="KP119" i="18" a="1"/>
  <c r="KP119" i="18" s="1"/>
  <c r="KL119" i="18" a="1"/>
  <c r="KL119" i="18" s="1"/>
  <c r="KH119" i="18" a="1"/>
  <c r="KH119" i="18" s="1"/>
  <c r="KD119" i="18" a="1"/>
  <c r="KD119" i="18" s="1"/>
  <c r="JZ119" i="18" a="1"/>
  <c r="JZ119" i="18" s="1"/>
  <c r="JV119" i="18" a="1"/>
  <c r="JV119" i="18" s="1"/>
  <c r="JR119" i="18" a="1"/>
  <c r="JR119" i="18" s="1"/>
  <c r="KQ117" i="18" a="1"/>
  <c r="KQ117" i="18" s="1"/>
  <c r="KM117" i="18" a="1"/>
  <c r="KM117" i="18" s="1"/>
  <c r="KI117" i="18" a="1"/>
  <c r="KI117" i="18" s="1"/>
  <c r="KE117" i="18" a="1"/>
  <c r="KE117" i="18" s="1"/>
  <c r="KA117" i="18" a="1"/>
  <c r="KA117" i="18" s="1"/>
  <c r="JW117" i="18" a="1"/>
  <c r="JW117" i="18" s="1"/>
  <c r="JS117" i="18" a="1"/>
  <c r="JS117" i="18" s="1"/>
  <c r="KE188" i="18" a="1"/>
  <c r="KE188" i="18" s="1"/>
  <c r="KL187" i="18" a="1"/>
  <c r="KL187" i="18" s="1"/>
  <c r="JV187" i="18" a="1"/>
  <c r="JV187" i="18" s="1"/>
  <c r="KF186" i="18" a="1"/>
  <c r="KF186" i="18" s="1"/>
  <c r="JP186" i="18" a="1"/>
  <c r="JP186" i="18" s="1"/>
  <c r="KJ183" i="18" a="1"/>
  <c r="KJ183" i="18" s="1"/>
  <c r="KA183" i="18" a="1"/>
  <c r="KA183" i="18" s="1"/>
  <c r="JR183" i="18" a="1"/>
  <c r="JR183" i="18" s="1"/>
  <c r="KR182" i="18" a="1"/>
  <c r="KR182" i="18" s="1"/>
  <c r="KN182" i="18" a="1"/>
  <c r="KN182" i="18" s="1"/>
  <c r="KJ182" i="18" a="1"/>
  <c r="KJ182" i="18" s="1"/>
  <c r="KF182" i="18" a="1"/>
  <c r="KF182" i="18" s="1"/>
  <c r="KB182" i="18" a="1"/>
  <c r="KB182" i="18" s="1"/>
  <c r="JX182" i="18" a="1"/>
  <c r="JX182" i="18" s="1"/>
  <c r="JT182" i="18" a="1"/>
  <c r="JT182" i="18" s="1"/>
  <c r="JP182" i="18" a="1"/>
  <c r="JP182" i="18" s="1"/>
  <c r="KS180" i="18" a="1"/>
  <c r="KS180" i="18" s="1"/>
  <c r="KO180" i="18" a="1"/>
  <c r="KO180" i="18" s="1"/>
  <c r="KK180" i="18" a="1"/>
  <c r="KK180" i="18" s="1"/>
  <c r="KG180" i="18" a="1"/>
  <c r="KG180" i="18" s="1"/>
  <c r="KC180" i="18" a="1"/>
  <c r="KC180" i="18" s="1"/>
  <c r="JY180" i="18" a="1"/>
  <c r="JY180" i="18" s="1"/>
  <c r="JU180" i="18" a="1"/>
  <c r="JU180" i="18" s="1"/>
  <c r="JQ180" i="18" a="1"/>
  <c r="JQ180" i="18" s="1"/>
  <c r="KP178" i="18" a="1"/>
  <c r="KP178" i="18" s="1"/>
  <c r="KL178" i="18" a="1"/>
  <c r="KL178" i="18" s="1"/>
  <c r="KH178" i="18" a="1"/>
  <c r="KH178" i="18" s="1"/>
  <c r="KD178" i="18" a="1"/>
  <c r="KD178" i="18" s="1"/>
  <c r="JZ178" i="18" a="1"/>
  <c r="JZ178" i="18" s="1"/>
  <c r="JV178" i="18" a="1"/>
  <c r="JV178" i="18" s="1"/>
  <c r="JR178" i="18" a="1"/>
  <c r="JR178" i="18" s="1"/>
  <c r="KQ176" i="18" a="1"/>
  <c r="KQ176" i="18" s="1"/>
  <c r="KM176" i="18" a="1"/>
  <c r="KM176" i="18" s="1"/>
  <c r="KI176" i="18" a="1"/>
  <c r="KI176" i="18" s="1"/>
  <c r="KE176" i="18" a="1"/>
  <c r="KE176" i="18" s="1"/>
  <c r="KA176" i="18" a="1"/>
  <c r="KA176" i="18" s="1"/>
  <c r="JW176" i="18" a="1"/>
  <c r="JW176" i="18" s="1"/>
  <c r="JS176" i="18" a="1"/>
  <c r="JS176" i="18" s="1"/>
  <c r="KR174" i="18" a="1"/>
  <c r="KR174" i="18" s="1"/>
  <c r="KN174" i="18" a="1"/>
  <c r="KN174" i="18" s="1"/>
  <c r="KJ174" i="18" a="1"/>
  <c r="KJ174" i="18" s="1"/>
  <c r="KF174" i="18" a="1"/>
  <c r="KF174" i="18" s="1"/>
  <c r="KB174" i="18" a="1"/>
  <c r="KB174" i="18" s="1"/>
  <c r="JX174" i="18" a="1"/>
  <c r="JX174" i="18" s="1"/>
  <c r="JT174" i="18" a="1"/>
  <c r="JT174" i="18" s="1"/>
  <c r="JP174" i="18" a="1"/>
  <c r="JP174" i="18" s="1"/>
  <c r="KS172" i="18" a="1"/>
  <c r="KS172" i="18" s="1"/>
  <c r="KO172" i="18" a="1"/>
  <c r="KO172" i="18" s="1"/>
  <c r="KK172" i="18" a="1"/>
  <c r="KK172" i="18" s="1"/>
  <c r="KG172" i="18" a="1"/>
  <c r="KG172" i="18" s="1"/>
  <c r="KC172" i="18" a="1"/>
  <c r="KC172" i="18" s="1"/>
  <c r="JY172" i="18" a="1"/>
  <c r="JY172" i="18" s="1"/>
  <c r="JU172" i="18" a="1"/>
  <c r="JU172" i="18" s="1"/>
  <c r="JQ172" i="18" a="1"/>
  <c r="JQ172" i="18" s="1"/>
  <c r="KP170" i="18" a="1"/>
  <c r="KP170" i="18" s="1"/>
  <c r="KL170" i="18" a="1"/>
  <c r="KL170" i="18" s="1"/>
  <c r="KH170" i="18" a="1"/>
  <c r="KH170" i="18" s="1"/>
  <c r="KD170" i="18" a="1"/>
  <c r="KD170" i="18" s="1"/>
  <c r="JZ170" i="18" a="1"/>
  <c r="JZ170" i="18" s="1"/>
  <c r="JV170" i="18" a="1"/>
  <c r="JV170" i="18" s="1"/>
  <c r="JR170" i="18" a="1"/>
  <c r="JR170" i="18" s="1"/>
  <c r="KQ168" i="18" a="1"/>
  <c r="KQ168" i="18" s="1"/>
  <c r="KM168" i="18" a="1"/>
  <c r="KM168" i="18" s="1"/>
  <c r="KI168" i="18" a="1"/>
  <c r="KI168" i="18" s="1"/>
  <c r="KE168" i="18" a="1"/>
  <c r="KE168" i="18" s="1"/>
  <c r="KA168" i="18" a="1"/>
  <c r="KA168" i="18" s="1"/>
  <c r="JW168" i="18" a="1"/>
  <c r="JW168" i="18" s="1"/>
  <c r="JS168" i="18" a="1"/>
  <c r="JS168" i="18" s="1"/>
  <c r="KR166" i="18" a="1"/>
  <c r="KR166" i="18" s="1"/>
  <c r="KN166" i="18" a="1"/>
  <c r="KN166" i="18" s="1"/>
  <c r="KJ166" i="18" a="1"/>
  <c r="KJ166" i="18" s="1"/>
  <c r="KF166" i="18" a="1"/>
  <c r="KF166" i="18" s="1"/>
  <c r="KB166" i="18" a="1"/>
  <c r="KB166" i="18" s="1"/>
  <c r="JX166" i="18" a="1"/>
  <c r="JX166" i="18" s="1"/>
  <c r="JT166" i="18" a="1"/>
  <c r="JT166" i="18" s="1"/>
  <c r="JP166" i="18" a="1"/>
  <c r="JP166" i="18" s="1"/>
  <c r="KS164" i="18" a="1"/>
  <c r="KS164" i="18" s="1"/>
  <c r="KO164" i="18" a="1"/>
  <c r="KO164" i="18" s="1"/>
  <c r="KK164" i="18" a="1"/>
  <c r="KK164" i="18" s="1"/>
  <c r="KG164" i="18" a="1"/>
  <c r="KG164" i="18" s="1"/>
  <c r="KC164" i="18" a="1"/>
  <c r="KC164" i="18" s="1"/>
  <c r="JY164" i="18" a="1"/>
  <c r="JY164" i="18" s="1"/>
  <c r="JU164" i="18" a="1"/>
  <c r="JU164" i="18" s="1"/>
  <c r="JQ164" i="18" a="1"/>
  <c r="JQ164" i="18" s="1"/>
  <c r="KP162" i="18" a="1"/>
  <c r="KP162" i="18" s="1"/>
  <c r="KL162" i="18" a="1"/>
  <c r="KL162" i="18" s="1"/>
  <c r="KH162" i="18" a="1"/>
  <c r="KH162" i="18" s="1"/>
  <c r="KD162" i="18" a="1"/>
  <c r="KD162" i="18" s="1"/>
  <c r="JZ162" i="18" a="1"/>
  <c r="JZ162" i="18" s="1"/>
  <c r="JV162" i="18" a="1"/>
  <c r="JV162" i="18" s="1"/>
  <c r="JR162" i="18" a="1"/>
  <c r="JR162" i="18" s="1"/>
  <c r="KQ160" i="18" a="1"/>
  <c r="KQ160" i="18" s="1"/>
  <c r="KM160" i="18" a="1"/>
  <c r="KM160" i="18" s="1"/>
  <c r="KI160" i="18" a="1"/>
  <c r="KI160" i="18" s="1"/>
  <c r="KE160" i="18" a="1"/>
  <c r="KE160" i="18" s="1"/>
  <c r="KA160" i="18" a="1"/>
  <c r="KA160" i="18" s="1"/>
  <c r="JW160" i="18" a="1"/>
  <c r="JW160" i="18" s="1"/>
  <c r="JS160" i="18" a="1"/>
  <c r="JS160" i="18" s="1"/>
  <c r="KR158" i="18" a="1"/>
  <c r="KR158" i="18" s="1"/>
  <c r="KN158" i="18" a="1"/>
  <c r="KN158" i="18" s="1"/>
  <c r="KJ158" i="18" a="1"/>
  <c r="KJ158" i="18" s="1"/>
  <c r="KF158" i="18" a="1"/>
  <c r="KF158" i="18" s="1"/>
  <c r="KB158" i="18" a="1"/>
  <c r="KB158" i="18" s="1"/>
  <c r="JX158" i="18" a="1"/>
  <c r="JX158" i="18" s="1"/>
  <c r="JT158" i="18" a="1"/>
  <c r="JT158" i="18" s="1"/>
  <c r="JP158" i="18" a="1"/>
  <c r="JP158" i="18" s="1"/>
  <c r="KS156" i="18" a="1"/>
  <c r="KS156" i="18" s="1"/>
  <c r="KO156" i="18" a="1"/>
  <c r="KO156" i="18" s="1"/>
  <c r="KK156" i="18" a="1"/>
  <c r="KK156" i="18" s="1"/>
  <c r="KG156" i="18" a="1"/>
  <c r="KG156" i="18" s="1"/>
  <c r="KC156" i="18" a="1"/>
  <c r="KC156" i="18" s="1"/>
  <c r="JY156" i="18" a="1"/>
  <c r="JY156" i="18" s="1"/>
  <c r="JU156" i="18" a="1"/>
  <c r="JU156" i="18" s="1"/>
  <c r="JQ156" i="18" a="1"/>
  <c r="JQ156" i="18" s="1"/>
  <c r="KP154" i="18" a="1"/>
  <c r="KP154" i="18" s="1"/>
  <c r="KL154" i="18" a="1"/>
  <c r="KL154" i="18" s="1"/>
  <c r="KH154" i="18" a="1"/>
  <c r="KH154" i="18" s="1"/>
  <c r="KD154" i="18" a="1"/>
  <c r="KD154" i="18" s="1"/>
  <c r="JZ154" i="18" a="1"/>
  <c r="JZ154" i="18" s="1"/>
  <c r="JV154" i="18" a="1"/>
  <c r="JV154" i="18" s="1"/>
  <c r="JR154" i="18" a="1"/>
  <c r="JR154" i="18" s="1"/>
  <c r="KQ152" i="18" a="1"/>
  <c r="KQ152" i="18" s="1"/>
  <c r="KM152" i="18" a="1"/>
  <c r="KM152" i="18" s="1"/>
  <c r="KI152" i="18" a="1"/>
  <c r="KI152" i="18" s="1"/>
  <c r="KE152" i="18" a="1"/>
  <c r="KE152" i="18" s="1"/>
  <c r="KA152" i="18" a="1"/>
  <c r="KA152" i="18" s="1"/>
  <c r="JW152" i="18" a="1"/>
  <c r="JW152" i="18" s="1"/>
  <c r="JS152" i="18" a="1"/>
  <c r="JS152" i="18" s="1"/>
  <c r="KR150" i="18" a="1"/>
  <c r="KR150" i="18" s="1"/>
  <c r="KN150" i="18" a="1"/>
  <c r="KN150" i="18" s="1"/>
  <c r="KJ150" i="18" a="1"/>
  <c r="KJ150" i="18" s="1"/>
  <c r="KF150" i="18" a="1"/>
  <c r="KF150" i="18" s="1"/>
  <c r="KB150" i="18" a="1"/>
  <c r="KB150" i="18" s="1"/>
  <c r="JX150" i="18" a="1"/>
  <c r="JX150" i="18" s="1"/>
  <c r="JT150" i="18" a="1"/>
  <c r="JT150" i="18" s="1"/>
  <c r="JP150" i="18" a="1"/>
  <c r="JP150" i="18" s="1"/>
  <c r="KS148" i="18" a="1"/>
  <c r="KS148" i="18" s="1"/>
  <c r="KO148" i="18" a="1"/>
  <c r="KO148" i="18" s="1"/>
  <c r="KK148" i="18" a="1"/>
  <c r="KK148" i="18" s="1"/>
  <c r="KG148" i="18" a="1"/>
  <c r="KG148" i="18" s="1"/>
  <c r="KC148" i="18" a="1"/>
  <c r="KC148" i="18" s="1"/>
  <c r="JY148" i="18" a="1"/>
  <c r="JY148" i="18" s="1"/>
  <c r="JU148" i="18" a="1"/>
  <c r="JU148" i="18" s="1"/>
  <c r="JQ148" i="18" a="1"/>
  <c r="JQ148" i="18" s="1"/>
  <c r="KP146" i="18" a="1"/>
  <c r="KP146" i="18" s="1"/>
  <c r="KL146" i="18" a="1"/>
  <c r="KL146" i="18" s="1"/>
  <c r="KH146" i="18" a="1"/>
  <c r="KH146" i="18" s="1"/>
  <c r="KD146" i="18" a="1"/>
  <c r="KD146" i="18" s="1"/>
  <c r="JZ146" i="18" a="1"/>
  <c r="JZ146" i="18" s="1"/>
  <c r="JV146" i="18" a="1"/>
  <c r="JV146" i="18" s="1"/>
  <c r="JR146" i="18" a="1"/>
  <c r="JR146" i="18" s="1"/>
  <c r="KQ144" i="18" a="1"/>
  <c r="KQ144" i="18" s="1"/>
  <c r="KM144" i="18" a="1"/>
  <c r="KM144" i="18" s="1"/>
  <c r="KI144" i="18" a="1"/>
  <c r="KI144" i="18" s="1"/>
  <c r="KE144" i="18" a="1"/>
  <c r="KE144" i="18" s="1"/>
  <c r="KA144" i="18" a="1"/>
  <c r="KA144" i="18" s="1"/>
  <c r="JW144" i="18" a="1"/>
  <c r="JW144" i="18" s="1"/>
  <c r="JS144" i="18" a="1"/>
  <c r="JS144" i="18" s="1"/>
  <c r="KR142" i="18" a="1"/>
  <c r="KR142" i="18" s="1"/>
  <c r="KN142" i="18" a="1"/>
  <c r="KN142" i="18" s="1"/>
  <c r="KJ142" i="18" a="1"/>
  <c r="KJ142" i="18" s="1"/>
  <c r="KF142" i="18" a="1"/>
  <c r="KF142" i="18" s="1"/>
  <c r="KB142" i="18" a="1"/>
  <c r="KB142" i="18" s="1"/>
  <c r="JX142" i="18" a="1"/>
  <c r="JX142" i="18" s="1"/>
  <c r="JT142" i="18" a="1"/>
  <c r="JT142" i="18" s="1"/>
  <c r="JP142" i="18" a="1"/>
  <c r="JP142" i="18" s="1"/>
  <c r="KS140" i="18" a="1"/>
  <c r="KS140" i="18" s="1"/>
  <c r="KO140" i="18" a="1"/>
  <c r="KO140" i="18" s="1"/>
  <c r="KK140" i="18" a="1"/>
  <c r="KK140" i="18" s="1"/>
  <c r="KG140" i="18" a="1"/>
  <c r="KG140" i="18" s="1"/>
  <c r="KC140" i="18" a="1"/>
  <c r="KC140" i="18" s="1"/>
  <c r="JY140" i="18" a="1"/>
  <c r="JY140" i="18" s="1"/>
  <c r="JU140" i="18" a="1"/>
  <c r="JU140" i="18" s="1"/>
  <c r="JQ140" i="18" a="1"/>
  <c r="JQ140" i="18" s="1"/>
  <c r="KP138" i="18" a="1"/>
  <c r="KP138" i="18" s="1"/>
  <c r="KL138" i="18" a="1"/>
  <c r="KL138" i="18" s="1"/>
  <c r="KH138" i="18" a="1"/>
  <c r="KH138" i="18" s="1"/>
  <c r="KD138" i="18" a="1"/>
  <c r="KD138" i="18" s="1"/>
  <c r="JZ138" i="18" a="1"/>
  <c r="JZ138" i="18" s="1"/>
  <c r="JV138" i="18" a="1"/>
  <c r="JV138" i="18" s="1"/>
  <c r="JR138" i="18" a="1"/>
  <c r="JR138" i="18" s="1"/>
  <c r="KQ136" i="18" a="1"/>
  <c r="KQ136" i="18" s="1"/>
  <c r="KM136" i="18" a="1"/>
  <c r="KM136" i="18" s="1"/>
  <c r="KI136" i="18" a="1"/>
  <c r="KI136" i="18" s="1"/>
  <c r="KE136" i="18" a="1"/>
  <c r="KE136" i="18" s="1"/>
  <c r="KA136" i="18" a="1"/>
  <c r="KA136" i="18" s="1"/>
  <c r="JW136" i="18" a="1"/>
  <c r="JW136" i="18" s="1"/>
  <c r="JS136" i="18" a="1"/>
  <c r="JS136" i="18" s="1"/>
  <c r="KR134" i="18" a="1"/>
  <c r="KR134" i="18" s="1"/>
  <c r="KN134" i="18" a="1"/>
  <c r="KN134" i="18" s="1"/>
  <c r="KJ134" i="18" a="1"/>
  <c r="KJ134" i="18" s="1"/>
  <c r="KF134" i="18" a="1"/>
  <c r="KF134" i="18" s="1"/>
  <c r="KB134" i="18" a="1"/>
  <c r="KB134" i="18" s="1"/>
  <c r="JX134" i="18" a="1"/>
  <c r="JX134" i="18" s="1"/>
  <c r="JT134" i="18" a="1"/>
  <c r="JT134" i="18" s="1"/>
  <c r="JP134" i="18" a="1"/>
  <c r="JP134" i="18" s="1"/>
  <c r="KS132" i="18" a="1"/>
  <c r="KS132" i="18" s="1"/>
  <c r="KO132" i="18" a="1"/>
  <c r="KO132" i="18" s="1"/>
  <c r="KK132" i="18" a="1"/>
  <c r="KK132" i="18" s="1"/>
  <c r="KG132" i="18" a="1"/>
  <c r="KG132" i="18" s="1"/>
  <c r="KC132" i="18" a="1"/>
  <c r="KC132" i="18" s="1"/>
  <c r="JY132" i="18" a="1"/>
  <c r="JY132" i="18" s="1"/>
  <c r="JU132" i="18" a="1"/>
  <c r="JU132" i="18" s="1"/>
  <c r="JQ132" i="18" a="1"/>
  <c r="JQ132" i="18" s="1"/>
  <c r="KP130" i="18" a="1"/>
  <c r="KP130" i="18" s="1"/>
  <c r="KL130" i="18" a="1"/>
  <c r="KL130" i="18" s="1"/>
  <c r="KH130" i="18" a="1"/>
  <c r="KH130" i="18" s="1"/>
  <c r="KD130" i="18" a="1"/>
  <c r="KD130" i="18" s="1"/>
  <c r="JZ130" i="18" a="1"/>
  <c r="JZ130" i="18" s="1"/>
  <c r="JV130" i="18" a="1"/>
  <c r="JV130" i="18" s="1"/>
  <c r="JR130" i="18" a="1"/>
  <c r="JR130" i="18" s="1"/>
  <c r="KQ128" i="18" a="1"/>
  <c r="KQ128" i="18" s="1"/>
  <c r="KM128" i="18" a="1"/>
  <c r="KM128" i="18" s="1"/>
  <c r="KI128" i="18" a="1"/>
  <c r="KI128" i="18" s="1"/>
  <c r="KE128" i="18" a="1"/>
  <c r="KE128" i="18" s="1"/>
  <c r="KA128" i="18" a="1"/>
  <c r="KA128" i="18" s="1"/>
  <c r="JW128" i="18" a="1"/>
  <c r="JW128" i="18" s="1"/>
  <c r="JS128" i="18" a="1"/>
  <c r="JS128" i="18" s="1"/>
  <c r="KR126" i="18" a="1"/>
  <c r="KR126" i="18" s="1"/>
  <c r="KN126" i="18" a="1"/>
  <c r="KN126" i="18" s="1"/>
  <c r="KJ126" i="18" a="1"/>
  <c r="KJ126" i="18" s="1"/>
  <c r="KF126" i="18" a="1"/>
  <c r="KF126" i="18" s="1"/>
  <c r="KB126" i="18" a="1"/>
  <c r="KB126" i="18" s="1"/>
  <c r="JX126" i="18" a="1"/>
  <c r="JX126" i="18" s="1"/>
  <c r="JT126" i="18" a="1"/>
  <c r="JT126" i="18" s="1"/>
  <c r="JP126" i="18" a="1"/>
  <c r="JP126" i="18" s="1"/>
  <c r="KS124" i="18" a="1"/>
  <c r="KS124" i="18" s="1"/>
  <c r="KO124" i="18" a="1"/>
  <c r="KO124" i="18" s="1"/>
  <c r="KK124" i="18" a="1"/>
  <c r="KK124" i="18" s="1"/>
  <c r="KG124" i="18" a="1"/>
  <c r="KG124" i="18" s="1"/>
  <c r="KC124" i="18" a="1"/>
  <c r="KC124" i="18" s="1"/>
  <c r="JY124" i="18" a="1"/>
  <c r="JY124" i="18" s="1"/>
  <c r="JU124" i="18" a="1"/>
  <c r="JU124" i="18" s="1"/>
  <c r="JQ124" i="18" a="1"/>
  <c r="JQ124" i="18" s="1"/>
  <c r="KP122" i="18" a="1"/>
  <c r="KP122" i="18" s="1"/>
  <c r="KL122" i="18" a="1"/>
  <c r="KL122" i="18" s="1"/>
  <c r="KH122" i="18" a="1"/>
  <c r="KH122" i="18" s="1"/>
  <c r="KD122" i="18" a="1"/>
  <c r="KD122" i="18" s="1"/>
  <c r="JZ122" i="18" a="1"/>
  <c r="JZ122" i="18" s="1"/>
  <c r="JV122" i="18" a="1"/>
  <c r="JV122" i="18" s="1"/>
  <c r="JR122" i="18" a="1"/>
  <c r="JR122" i="18" s="1"/>
  <c r="KQ120" i="18" a="1"/>
  <c r="KQ120" i="18" s="1"/>
  <c r="KM120" i="18" a="1"/>
  <c r="KM120" i="18" s="1"/>
  <c r="KI120" i="18" a="1"/>
  <c r="KI120" i="18" s="1"/>
  <c r="KE120" i="18" a="1"/>
  <c r="KE120" i="18" s="1"/>
  <c r="KA120" i="18" a="1"/>
  <c r="KA120" i="18" s="1"/>
  <c r="JW120" i="18" a="1"/>
  <c r="JW120" i="18" s="1"/>
  <c r="JS120" i="18" a="1"/>
  <c r="JS120" i="18" s="1"/>
  <c r="KR118" i="18" a="1"/>
  <c r="KR118" i="18" s="1"/>
  <c r="KN118" i="18" a="1"/>
  <c r="KN118" i="18" s="1"/>
  <c r="KJ118" i="18" a="1"/>
  <c r="KJ118" i="18" s="1"/>
  <c r="KF118" i="18" a="1"/>
  <c r="KF118" i="18" s="1"/>
  <c r="KB118" i="18" a="1"/>
  <c r="KB118" i="18" s="1"/>
  <c r="JX118" i="18" a="1"/>
  <c r="JX118" i="18" s="1"/>
  <c r="JT118" i="18" a="1"/>
  <c r="JT118" i="18" s="1"/>
  <c r="JP118" i="18" a="1"/>
  <c r="JP118" i="18" s="1"/>
  <c r="KS116" i="18" a="1"/>
  <c r="KS116" i="18" s="1"/>
  <c r="KO116" i="18" a="1"/>
  <c r="KO116" i="18" s="1"/>
  <c r="KK116" i="18" a="1"/>
  <c r="KK116" i="18" s="1"/>
  <c r="KG116" i="18" a="1"/>
  <c r="KG116" i="18" s="1"/>
  <c r="KC116" i="18" a="1"/>
  <c r="KC116" i="18" s="1"/>
  <c r="JY116" i="18" a="1"/>
  <c r="JY116" i="18" s="1"/>
  <c r="JU116" i="18" a="1"/>
  <c r="JU116" i="18" s="1"/>
  <c r="JQ116" i="18" a="1"/>
  <c r="JQ116" i="18" s="1"/>
  <c r="AM70" i="18" a="1"/>
  <c r="AM70" i="18" s="1"/>
  <c r="AQ70" i="18" a="1"/>
  <c r="AQ70" i="18" s="1"/>
  <c r="AV70" i="18" a="1"/>
  <c r="AV70" i="18" s="1"/>
  <c r="AZ70" i="18" a="1"/>
  <c r="AZ70" i="18" s="1"/>
  <c r="BD70" i="18" a="1"/>
  <c r="BD70" i="18" s="1"/>
  <c r="BH70" i="18" a="1"/>
  <c r="BH70" i="18" s="1"/>
  <c r="BL70" i="18" a="1"/>
  <c r="BL70" i="18" s="1"/>
  <c r="BP70" i="18" a="1"/>
  <c r="BP70" i="18" s="1"/>
  <c r="BT70" i="18" a="1"/>
  <c r="BT70" i="18" s="1"/>
  <c r="BX70" i="18" a="1"/>
  <c r="BX70" i="18" s="1"/>
  <c r="CB70" i="18" a="1"/>
  <c r="CB70" i="18" s="1"/>
  <c r="CF70" i="18" a="1"/>
  <c r="CF70" i="18" s="1"/>
  <c r="CO70" i="18" a="1"/>
  <c r="CO70" i="18" s="1"/>
  <c r="CS70" i="18" a="1"/>
  <c r="CS70" i="18" s="1"/>
  <c r="CW70" i="18" a="1"/>
  <c r="CW70" i="18" s="1"/>
  <c r="DA70" i="18" a="1"/>
  <c r="DA70" i="18" s="1"/>
  <c r="DE70" i="18" a="1"/>
  <c r="DE70" i="18" s="1"/>
  <c r="DI70" i="18" a="1"/>
  <c r="DI70" i="18" s="1"/>
  <c r="DM70" i="18" a="1"/>
  <c r="DM70" i="18" s="1"/>
  <c r="DQ70" i="18" a="1"/>
  <c r="DQ70" i="18" s="1"/>
  <c r="DU70" i="18" a="1"/>
  <c r="DU70" i="18" s="1"/>
  <c r="DY70" i="18" a="1"/>
  <c r="DY70" i="18" s="1"/>
  <c r="EC70" i="18" a="1"/>
  <c r="EC70" i="18" s="1"/>
  <c r="EG70" i="18" a="1"/>
  <c r="EG70" i="18" s="1"/>
  <c r="EK70" i="18" a="1"/>
  <c r="EK70" i="18" s="1"/>
  <c r="EO70" i="18" a="1"/>
  <c r="EO70" i="18" s="1"/>
  <c r="ES70" i="18" a="1"/>
  <c r="ES70" i="18" s="1"/>
  <c r="EW70" i="18" a="1"/>
  <c r="EW70" i="18" s="1"/>
  <c r="FA70" i="18" a="1"/>
  <c r="FA70" i="18" s="1"/>
  <c r="FE70" i="18" a="1"/>
  <c r="FE70" i="18" s="1"/>
  <c r="FI70" i="18" a="1"/>
  <c r="FI70" i="18" s="1"/>
  <c r="FM70" i="18" a="1"/>
  <c r="FM70" i="18" s="1"/>
  <c r="FR70" i="18" a="1"/>
  <c r="FR70" i="18" s="1"/>
  <c r="FV70" i="18" a="1"/>
  <c r="FV70" i="18" s="1"/>
  <c r="FZ70" i="18" a="1"/>
  <c r="FZ70" i="18" s="1"/>
  <c r="GD70" i="18" a="1"/>
  <c r="GD70" i="18" s="1"/>
  <c r="GH70" i="18" a="1"/>
  <c r="GH70" i="18" s="1"/>
  <c r="GL70" i="18" a="1"/>
  <c r="GL70" i="18" s="1"/>
  <c r="GP70" i="18" a="1"/>
  <c r="GP70" i="18" s="1"/>
  <c r="GT70" i="18" a="1"/>
  <c r="GT70" i="18" s="1"/>
  <c r="GX70" i="18" a="1"/>
  <c r="GX70" i="18" s="1"/>
  <c r="HB70" i="18" a="1"/>
  <c r="HB70" i="18" s="1"/>
  <c r="HF70" i="18" a="1"/>
  <c r="HF70" i="18" s="1"/>
  <c r="HJ70" i="18" a="1"/>
  <c r="HJ70" i="18" s="1"/>
  <c r="HN70" i="18" a="1"/>
  <c r="HN70" i="18" s="1"/>
  <c r="HR70" i="18" a="1"/>
  <c r="HR70" i="18" s="1"/>
  <c r="HV70" i="18" a="1"/>
  <c r="HV70" i="18" s="1"/>
  <c r="IA70" i="18" a="1"/>
  <c r="IA70" i="18" s="1"/>
  <c r="IE70" i="18" a="1"/>
  <c r="IE70" i="18" s="1"/>
  <c r="II70" i="18" a="1"/>
  <c r="II70" i="18" s="1"/>
  <c r="IM70" i="18" a="1"/>
  <c r="IM70" i="18" s="1"/>
  <c r="IQ70" i="18" a="1"/>
  <c r="IQ70" i="18" s="1"/>
  <c r="IU70" i="18" a="1"/>
  <c r="IU70" i="18" s="1"/>
  <c r="IY70" i="18" a="1"/>
  <c r="IY70" i="18" s="1"/>
  <c r="JC70" i="18" a="1"/>
  <c r="JC70" i="18" s="1"/>
  <c r="JG70" i="18" a="1"/>
  <c r="JG70" i="18" s="1"/>
  <c r="JK70" i="18" a="1"/>
  <c r="JK70" i="18" s="1"/>
  <c r="JP70" i="18" a="1"/>
  <c r="JP70" i="18" s="1"/>
  <c r="JT70" i="18" a="1"/>
  <c r="JT70" i="18" s="1"/>
  <c r="JX70" i="18" a="1"/>
  <c r="JX70" i="18" s="1"/>
  <c r="KB70" i="18" a="1"/>
  <c r="KB70" i="18" s="1"/>
  <c r="KF70" i="18" a="1"/>
  <c r="KF70" i="18" s="1"/>
  <c r="KJ70" i="18" a="1"/>
  <c r="KJ70" i="18" s="1"/>
  <c r="KN70" i="18" a="1"/>
  <c r="KN70" i="18" s="1"/>
  <c r="KR70" i="18" a="1"/>
  <c r="KR70" i="18" s="1"/>
  <c r="KW70" i="18" a="1"/>
  <c r="KW70" i="18" s="1"/>
  <c r="LA70" i="18" a="1"/>
  <c r="LA70" i="18" s="1"/>
  <c r="LE70" i="18" a="1"/>
  <c r="LE70" i="18" s="1"/>
  <c r="AX71" i="18" a="1"/>
  <c r="AX71" i="18" s="1"/>
  <c r="BB71" i="18" a="1"/>
  <c r="BB71" i="18" s="1"/>
  <c r="BF71" i="18" a="1"/>
  <c r="BF71" i="18" s="1"/>
  <c r="BJ71" i="18" a="1"/>
  <c r="BJ71" i="18" s="1"/>
  <c r="BN71" i="18" a="1"/>
  <c r="BN71" i="18" s="1"/>
  <c r="BR71" i="18" a="1"/>
  <c r="BR71" i="18" s="1"/>
  <c r="BV71" i="18" a="1"/>
  <c r="BV71" i="18" s="1"/>
  <c r="BZ71" i="18" a="1"/>
  <c r="BZ71" i="18" s="1"/>
  <c r="CD71" i="18" a="1"/>
  <c r="CD71" i="18" s="1"/>
  <c r="CH71" i="18" a="1"/>
  <c r="CH71" i="18" s="1"/>
  <c r="F72" i="18" a="1"/>
  <c r="F72" i="18" s="1"/>
  <c r="J72" i="18" a="1"/>
  <c r="J72" i="18" s="1"/>
  <c r="S72" i="18" a="1"/>
  <c r="S72" i="18" s="1"/>
  <c r="W72" i="18" a="1"/>
  <c r="W72" i="18" s="1"/>
  <c r="AA72" i="18" a="1"/>
  <c r="AA72" i="18" s="1"/>
  <c r="AE72" i="18" a="1"/>
  <c r="AE72" i="18" s="1"/>
  <c r="AI72" i="18" a="1"/>
  <c r="AI72" i="18" s="1"/>
  <c r="AM72" i="18" a="1"/>
  <c r="AM72" i="18" s="1"/>
  <c r="AQ72" i="18" a="1"/>
  <c r="AQ72" i="18" s="1"/>
  <c r="CN72" i="18" a="1"/>
  <c r="CN72" i="18" s="1"/>
  <c r="CR72" i="18" a="1"/>
  <c r="CR72" i="18" s="1"/>
  <c r="CV72" i="18" a="1"/>
  <c r="CV72" i="18" s="1"/>
  <c r="CZ72" i="18" a="1"/>
  <c r="CZ72" i="18" s="1"/>
  <c r="DD72" i="18" a="1"/>
  <c r="DD72" i="18" s="1"/>
  <c r="DH72" i="18" a="1"/>
  <c r="DH72" i="18" s="1"/>
  <c r="DL72" i="18" a="1"/>
  <c r="DL72" i="18" s="1"/>
  <c r="DP72" i="18" a="1"/>
  <c r="DP72" i="18" s="1"/>
  <c r="DT72" i="18" a="1"/>
  <c r="DT72" i="18" s="1"/>
  <c r="DX72" i="18" a="1"/>
  <c r="DX72" i="18" s="1"/>
  <c r="EB72" i="18" a="1"/>
  <c r="EB72" i="18" s="1"/>
  <c r="EF72" i="18" a="1"/>
  <c r="EF72" i="18" s="1"/>
  <c r="EJ72" i="18" a="1"/>
  <c r="EJ72" i="18" s="1"/>
  <c r="EN72" i="18" a="1"/>
  <c r="EN72" i="18" s="1"/>
  <c r="ER72" i="18" a="1"/>
  <c r="ER72" i="18" s="1"/>
  <c r="EV72" i="18" a="1"/>
  <c r="EV72" i="18" s="1"/>
  <c r="EZ72" i="18" a="1"/>
  <c r="EZ72" i="18" s="1"/>
  <c r="FD72" i="18" a="1"/>
  <c r="FD72" i="18" s="1"/>
  <c r="FH72" i="18" a="1"/>
  <c r="FH72" i="18" s="1"/>
  <c r="FL72" i="18" a="1"/>
  <c r="FL72" i="18" s="1"/>
  <c r="FQ72" i="18" a="1"/>
  <c r="FQ72" i="18" s="1"/>
  <c r="FU72" i="18" a="1"/>
  <c r="FU72" i="18" s="1"/>
  <c r="FY72" i="18" a="1"/>
  <c r="FY72" i="18" s="1"/>
  <c r="GC72" i="18" a="1"/>
  <c r="GC72" i="18" s="1"/>
  <c r="GG72" i="18" a="1"/>
  <c r="GG72" i="18" s="1"/>
  <c r="GK72" i="18" a="1"/>
  <c r="GK72" i="18" s="1"/>
  <c r="GO72" i="18" a="1"/>
  <c r="GO72" i="18" s="1"/>
  <c r="GS72" i="18" a="1"/>
  <c r="GS72" i="18" s="1"/>
  <c r="GW72" i="18" a="1"/>
  <c r="GW72" i="18" s="1"/>
  <c r="HA72" i="18" a="1"/>
  <c r="HA72" i="18" s="1"/>
  <c r="HE72" i="18" a="1"/>
  <c r="HE72" i="18" s="1"/>
  <c r="HI72" i="18" a="1"/>
  <c r="HI72" i="18" s="1"/>
  <c r="HM72" i="18" a="1"/>
  <c r="HM72" i="18" s="1"/>
  <c r="HQ72" i="18" a="1"/>
  <c r="HQ72" i="18" s="1"/>
  <c r="HU72" i="18" a="1"/>
  <c r="HU72" i="18" s="1"/>
  <c r="HZ72" i="18" a="1"/>
  <c r="HZ72" i="18" s="1"/>
  <c r="ID72" i="18" a="1"/>
  <c r="ID72" i="18" s="1"/>
  <c r="IH72" i="18" a="1"/>
  <c r="IH72" i="18" s="1"/>
  <c r="IL72" i="18" a="1"/>
  <c r="IL72" i="18" s="1"/>
  <c r="IP72" i="18" a="1"/>
  <c r="IP72" i="18" s="1"/>
  <c r="IT72" i="18" a="1"/>
  <c r="IT72" i="18" s="1"/>
  <c r="IX72" i="18" a="1"/>
  <c r="IX72" i="18" s="1"/>
  <c r="JB72" i="18" a="1"/>
  <c r="JB72" i="18" s="1"/>
  <c r="JF72" i="18" a="1"/>
  <c r="JF72" i="18" s="1"/>
  <c r="JJ72" i="18" a="1"/>
  <c r="JJ72" i="18" s="1"/>
  <c r="JS72" i="18" a="1"/>
  <c r="JS72" i="18" s="1"/>
  <c r="JW72" i="18" a="1"/>
  <c r="JW72" i="18" s="1"/>
  <c r="KA72" i="18" a="1"/>
  <c r="KA72" i="18" s="1"/>
  <c r="KE72" i="18" a="1"/>
  <c r="KE72" i="18" s="1"/>
  <c r="KI72" i="18" a="1"/>
  <c r="KI72" i="18" s="1"/>
  <c r="KM72" i="18" a="1"/>
  <c r="KM72" i="18" s="1"/>
  <c r="KQ72" i="18" a="1"/>
  <c r="KQ72" i="18" s="1"/>
  <c r="KV72" i="18" a="1"/>
  <c r="KV72" i="18" s="1"/>
  <c r="KZ72" i="18" a="1"/>
  <c r="KZ72" i="18" s="1"/>
  <c r="LD72" i="18" a="1"/>
  <c r="LD72" i="18" s="1"/>
  <c r="AW73" i="18" a="1"/>
  <c r="AW73" i="18" s="1"/>
  <c r="BA73" i="18" a="1"/>
  <c r="BA73" i="18" s="1"/>
  <c r="BE73" i="18" a="1"/>
  <c r="BE73" i="18" s="1"/>
  <c r="BI73" i="18" a="1"/>
  <c r="BI73" i="18" s="1"/>
  <c r="BM73" i="18" a="1"/>
  <c r="BM73" i="18" s="1"/>
  <c r="BQ73" i="18" a="1"/>
  <c r="BQ73" i="18" s="1"/>
  <c r="BU73" i="18" a="1"/>
  <c r="BU73" i="18" s="1"/>
  <c r="BY73" i="18" a="1"/>
  <c r="BY73" i="18" s="1"/>
  <c r="CC73" i="18" a="1"/>
  <c r="CC73" i="18" s="1"/>
  <c r="CG73" i="18" a="1"/>
  <c r="CG73" i="18" s="1"/>
  <c r="E74" i="18" a="1"/>
  <c r="E74" i="18" s="1"/>
  <c r="I74" i="18" a="1"/>
  <c r="I74" i="18" s="1"/>
  <c r="M74" i="18" a="1"/>
  <c r="M74" i="18" s="1"/>
  <c r="R74" i="18" a="1"/>
  <c r="R74" i="18" s="1"/>
  <c r="V74" i="18" a="1"/>
  <c r="V74" i="18" s="1"/>
  <c r="Z74" i="18" a="1"/>
  <c r="Z74" i="18" s="1"/>
  <c r="AD74" i="18" a="1"/>
  <c r="AD74" i="18" s="1"/>
  <c r="AH74" i="18" a="1"/>
  <c r="AH74" i="18" s="1"/>
  <c r="AL74" i="18" a="1"/>
  <c r="AL74" i="18" s="1"/>
  <c r="AP74" i="18" a="1"/>
  <c r="AP74" i="18" s="1"/>
  <c r="CM74" i="18" a="1"/>
  <c r="CM74" i="18" s="1"/>
  <c r="CQ74" i="18" a="1"/>
  <c r="CQ74" i="18" s="1"/>
  <c r="CU74" i="18" a="1"/>
  <c r="CU74" i="18" s="1"/>
  <c r="CY74" i="18" a="1"/>
  <c r="CY74" i="18" s="1"/>
  <c r="DC74" i="18" a="1"/>
  <c r="DC74" i="18" s="1"/>
  <c r="DG74" i="18" a="1"/>
  <c r="DG74" i="18" s="1"/>
  <c r="DK74" i="18" a="1"/>
  <c r="DK74" i="18" s="1"/>
  <c r="DO74" i="18" a="1"/>
  <c r="DO74" i="18" s="1"/>
  <c r="DS74" i="18" a="1"/>
  <c r="DS74" i="18" s="1"/>
  <c r="DW74" i="18" a="1"/>
  <c r="DW74" i="18" s="1"/>
  <c r="EA74" i="18" a="1"/>
  <c r="EA74" i="18" s="1"/>
  <c r="EE74" i="18" a="1"/>
  <c r="EE74" i="18" s="1"/>
  <c r="EI74" i="18" a="1"/>
  <c r="EI74" i="18" s="1"/>
  <c r="EM74" i="18" a="1"/>
  <c r="EM74" i="18" s="1"/>
  <c r="EQ74" i="18" a="1"/>
  <c r="EQ74" i="18" s="1"/>
  <c r="EU74" i="18" a="1"/>
  <c r="EU74" i="18" s="1"/>
  <c r="EY74" i="18" a="1"/>
  <c r="EY74" i="18" s="1"/>
  <c r="FC74" i="18" a="1"/>
  <c r="FC74" i="18" s="1"/>
  <c r="FG74" i="18" a="1"/>
  <c r="FG74" i="18" s="1"/>
  <c r="FK74" i="18" a="1"/>
  <c r="FK74" i="18" s="1"/>
  <c r="FP74" i="18" a="1"/>
  <c r="FP74" i="18" s="1"/>
  <c r="FT74" i="18" a="1"/>
  <c r="FT74" i="18" s="1"/>
  <c r="FX74" i="18" a="1"/>
  <c r="FX74" i="18" s="1"/>
  <c r="GB74" i="18" a="1"/>
  <c r="GB74" i="18" s="1"/>
  <c r="GF74" i="18" a="1"/>
  <c r="GF74" i="18" s="1"/>
  <c r="GJ74" i="18" a="1"/>
  <c r="GJ74" i="18" s="1"/>
  <c r="GN74" i="18" a="1"/>
  <c r="GN74" i="18" s="1"/>
  <c r="GR74" i="18" a="1"/>
  <c r="GR74" i="18" s="1"/>
  <c r="GV74" i="18" a="1"/>
  <c r="GV74" i="18" s="1"/>
  <c r="GZ74" i="18" a="1"/>
  <c r="GZ74" i="18" s="1"/>
  <c r="HD74" i="18" a="1"/>
  <c r="HD74" i="18" s="1"/>
  <c r="HH74" i="18" a="1"/>
  <c r="HH74" i="18" s="1"/>
  <c r="HL74" i="18" a="1"/>
  <c r="HL74" i="18" s="1"/>
  <c r="HP74" i="18" a="1"/>
  <c r="HP74" i="18" s="1"/>
  <c r="HT74" i="18" a="1"/>
  <c r="HT74" i="18" s="1"/>
  <c r="IC74" i="18" a="1"/>
  <c r="IC74" i="18" s="1"/>
  <c r="IG74" i="18" a="1"/>
  <c r="IG74" i="18" s="1"/>
  <c r="IK74" i="18" a="1"/>
  <c r="IK74" i="18" s="1"/>
  <c r="IO74" i="18" a="1"/>
  <c r="IO74" i="18" s="1"/>
  <c r="IS74" i="18" a="1"/>
  <c r="IS74" i="18" s="1"/>
  <c r="IW74" i="18" a="1"/>
  <c r="IW74" i="18" s="1"/>
  <c r="JA74" i="18" a="1"/>
  <c r="JA74" i="18" s="1"/>
  <c r="JE74" i="18" a="1"/>
  <c r="JE74" i="18" s="1"/>
  <c r="JI74" i="18" a="1"/>
  <c r="JI74" i="18" s="1"/>
  <c r="JM74" i="18" a="1"/>
  <c r="JM74" i="18" s="1"/>
  <c r="JR74" i="18" a="1"/>
  <c r="JR74" i="18" s="1"/>
  <c r="JV74" i="18" a="1"/>
  <c r="JV74" i="18" s="1"/>
  <c r="JZ74" i="18" a="1"/>
  <c r="JZ74" i="18" s="1"/>
  <c r="KD74" i="18" a="1"/>
  <c r="KD74" i="18" s="1"/>
  <c r="KH74" i="18" a="1"/>
  <c r="KH74" i="18" s="1"/>
  <c r="KL74" i="18" a="1"/>
  <c r="KL74" i="18" s="1"/>
  <c r="KP74" i="18" a="1"/>
  <c r="KP74" i="18" s="1"/>
  <c r="KY74" i="18" a="1"/>
  <c r="KY74" i="18" s="1"/>
  <c r="LC74" i="18" a="1"/>
  <c r="LC74" i="18" s="1"/>
  <c r="AV75" i="18" a="1"/>
  <c r="AV75" i="18" s="1"/>
  <c r="AZ75" i="18" a="1"/>
  <c r="AZ75" i="18" s="1"/>
  <c r="BD75" i="18" a="1"/>
  <c r="BD75" i="18" s="1"/>
  <c r="BH75" i="18" a="1"/>
  <c r="BH75" i="18" s="1"/>
  <c r="BL75" i="18" a="1"/>
  <c r="BL75" i="18" s="1"/>
  <c r="BP75" i="18" a="1"/>
  <c r="BP75" i="18" s="1"/>
  <c r="BT75" i="18" a="1"/>
  <c r="BT75" i="18" s="1"/>
  <c r="BX75" i="18" a="1"/>
  <c r="BX75" i="18" s="1"/>
  <c r="CB75" i="18" a="1"/>
  <c r="CB75" i="18" s="1"/>
  <c r="CF75" i="18" a="1"/>
  <c r="CF75" i="18" s="1"/>
  <c r="D76" i="18" a="1"/>
  <c r="D76" i="18" s="1"/>
  <c r="H76" i="18" a="1"/>
  <c r="H76" i="18" s="1"/>
  <c r="L76" i="18" a="1"/>
  <c r="L76" i="18" s="1"/>
  <c r="Q76" i="18" a="1"/>
  <c r="Q76" i="18" s="1"/>
  <c r="U76" i="18" a="1"/>
  <c r="U76" i="18" s="1"/>
  <c r="Y76" i="18" a="1"/>
  <c r="Y76" i="18" s="1"/>
  <c r="AC76" i="18" a="1"/>
  <c r="AC76" i="18" s="1"/>
  <c r="AG76" i="18" a="1"/>
  <c r="AG76" i="18" s="1"/>
  <c r="AK76" i="18" a="1"/>
  <c r="AK76" i="18" s="1"/>
  <c r="AO76" i="18" a="1"/>
  <c r="AO76" i="18" s="1"/>
  <c r="AS76" i="18" a="1"/>
  <c r="AS76" i="18" s="1"/>
  <c r="CL76" i="18" a="1"/>
  <c r="CL76" i="18" s="1"/>
  <c r="CP76" i="18" a="1"/>
  <c r="CP76" i="18" s="1"/>
  <c r="CT76" i="18" a="1"/>
  <c r="CT76" i="18" s="1"/>
  <c r="CX76" i="18" a="1"/>
  <c r="CX76" i="18" s="1"/>
  <c r="DB76" i="18" a="1"/>
  <c r="DB76" i="18" s="1"/>
  <c r="DF76" i="18" a="1"/>
  <c r="DF76" i="18" s="1"/>
  <c r="DJ76" i="18" a="1"/>
  <c r="DJ76" i="18" s="1"/>
  <c r="DN76" i="18" a="1"/>
  <c r="DN76" i="18" s="1"/>
  <c r="DR76" i="18" a="1"/>
  <c r="DR76" i="18" s="1"/>
  <c r="DV76" i="18" a="1"/>
  <c r="DV76" i="18" s="1"/>
  <c r="DZ76" i="18" a="1"/>
  <c r="DZ76" i="18" s="1"/>
  <c r="ED76" i="18" a="1"/>
  <c r="ED76" i="18" s="1"/>
  <c r="EH76" i="18" a="1"/>
  <c r="EH76" i="18" s="1"/>
  <c r="EL76" i="18" a="1"/>
  <c r="EL76" i="18" s="1"/>
  <c r="EP76" i="18" a="1"/>
  <c r="EP76" i="18" s="1"/>
  <c r="ET76" i="18" a="1"/>
  <c r="ET76" i="18" s="1"/>
  <c r="EX76" i="18" a="1"/>
  <c r="EX76" i="18" s="1"/>
  <c r="FB76" i="18" a="1"/>
  <c r="FB76" i="18" s="1"/>
  <c r="FF76" i="18" a="1"/>
  <c r="FF76" i="18" s="1"/>
  <c r="FJ76" i="18" a="1"/>
  <c r="FJ76" i="18" s="1"/>
  <c r="FS76" i="18" a="1"/>
  <c r="FS76" i="18" s="1"/>
  <c r="FW76" i="18" a="1"/>
  <c r="FW76" i="18" s="1"/>
  <c r="GA76" i="18" a="1"/>
  <c r="GA76" i="18" s="1"/>
  <c r="GE76" i="18" a="1"/>
  <c r="GE76" i="18" s="1"/>
  <c r="GI76" i="18" a="1"/>
  <c r="GI76" i="18" s="1"/>
  <c r="GM76" i="18" a="1"/>
  <c r="GM76" i="18" s="1"/>
  <c r="GQ76" i="18" a="1"/>
  <c r="GQ76" i="18" s="1"/>
  <c r="GU76" i="18" a="1"/>
  <c r="GU76" i="18" s="1"/>
  <c r="GY76" i="18" a="1"/>
  <c r="GY76" i="18" s="1"/>
  <c r="HC76" i="18" a="1"/>
  <c r="HC76" i="18" s="1"/>
  <c r="HG76" i="18" a="1"/>
  <c r="HG76" i="18" s="1"/>
  <c r="HK76" i="18" a="1"/>
  <c r="HK76" i="18" s="1"/>
  <c r="HO76" i="18" a="1"/>
  <c r="HO76" i="18" s="1"/>
  <c r="HS76" i="18" a="1"/>
  <c r="HS76" i="18" s="1"/>
  <c r="HW76" i="18" a="1"/>
  <c r="HW76" i="18" s="1"/>
  <c r="IB76" i="18" a="1"/>
  <c r="IB76" i="18" s="1"/>
  <c r="IF76" i="18" a="1"/>
  <c r="IF76" i="18" s="1"/>
  <c r="IJ76" i="18" a="1"/>
  <c r="IJ76" i="18" s="1"/>
  <c r="IN76" i="18" a="1"/>
  <c r="IN76" i="18" s="1"/>
  <c r="IR76" i="18" a="1"/>
  <c r="IR76" i="18" s="1"/>
  <c r="IV76" i="18" a="1"/>
  <c r="IV76" i="18" s="1"/>
  <c r="IZ76" i="18" a="1"/>
  <c r="IZ76" i="18" s="1"/>
  <c r="JD76" i="18" a="1"/>
  <c r="JD76" i="18" s="1"/>
  <c r="JH76" i="18" a="1"/>
  <c r="JH76" i="18" s="1"/>
  <c r="JL76" i="18" a="1"/>
  <c r="JL76" i="18" s="1"/>
  <c r="JQ76" i="18" a="1"/>
  <c r="JQ76" i="18" s="1"/>
  <c r="JU76" i="18" a="1"/>
  <c r="JU76" i="18" s="1"/>
  <c r="JY76" i="18" a="1"/>
  <c r="JY76" i="18" s="1"/>
  <c r="KC76" i="18" a="1"/>
  <c r="KC76" i="18" s="1"/>
  <c r="KG76" i="18" a="1"/>
  <c r="KG76" i="18" s="1"/>
  <c r="KK76" i="18" a="1"/>
  <c r="KK76" i="18" s="1"/>
  <c r="KO76" i="18" a="1"/>
  <c r="KO76" i="18" s="1"/>
  <c r="KS76" i="18" a="1"/>
  <c r="KS76" i="18" s="1"/>
  <c r="KX76" i="18" a="1"/>
  <c r="KX76" i="18" s="1"/>
  <c r="LB76" i="18" a="1"/>
  <c r="LB76" i="18" s="1"/>
  <c r="AY77" i="18" a="1"/>
  <c r="AY77" i="18" s="1"/>
  <c r="BC77" i="18" a="1"/>
  <c r="BC77" i="18" s="1"/>
  <c r="BG77" i="18" a="1"/>
  <c r="BG77" i="18" s="1"/>
  <c r="BK77" i="18" a="1"/>
  <c r="BK77" i="18" s="1"/>
  <c r="BO77" i="18" a="1"/>
  <c r="BO77" i="18" s="1"/>
  <c r="BS77" i="18" a="1"/>
  <c r="BS77" i="18" s="1"/>
  <c r="BW77" i="18" a="1"/>
  <c r="BW77" i="18" s="1"/>
  <c r="CA77" i="18" a="1"/>
  <c r="CA77" i="18" s="1"/>
  <c r="CE77" i="18" a="1"/>
  <c r="CE77" i="18" s="1"/>
  <c r="CI77" i="18" a="1"/>
  <c r="CI77" i="18" s="1"/>
  <c r="G78" i="18" a="1"/>
  <c r="G78" i="18" s="1"/>
  <c r="K78" i="18" a="1"/>
  <c r="K78" i="18" s="1"/>
  <c r="P78" i="18" a="1"/>
  <c r="P78" i="18" s="1"/>
  <c r="T78" i="18" a="1"/>
  <c r="T78" i="18" s="1"/>
  <c r="X78" i="18" a="1"/>
  <c r="X78" i="18" s="1"/>
  <c r="AB78" i="18" a="1"/>
  <c r="AB78" i="18" s="1"/>
  <c r="AF78" i="18" a="1"/>
  <c r="AF78" i="18" s="1"/>
  <c r="AJ78" i="18" a="1"/>
  <c r="AJ78" i="18" s="1"/>
  <c r="AN78" i="18" a="1"/>
  <c r="AN78" i="18" s="1"/>
  <c r="AR78" i="18" a="1"/>
  <c r="AR78" i="18" s="1"/>
  <c r="CO78" i="18" a="1"/>
  <c r="CO78" i="18" s="1"/>
  <c r="CS78" i="18" a="1"/>
  <c r="CS78" i="18" s="1"/>
  <c r="CW78" i="18" a="1"/>
  <c r="CW78" i="18" s="1"/>
  <c r="DA78" i="18" a="1"/>
  <c r="DA78" i="18" s="1"/>
  <c r="DE78" i="18" a="1"/>
  <c r="DE78" i="18" s="1"/>
  <c r="DI78" i="18" a="1"/>
  <c r="DI78" i="18" s="1"/>
  <c r="DM78" i="18" a="1"/>
  <c r="DM78" i="18" s="1"/>
  <c r="DQ78" i="18" a="1"/>
  <c r="DQ78" i="18" s="1"/>
  <c r="DU78" i="18" a="1"/>
  <c r="DU78" i="18" s="1"/>
  <c r="DY78" i="18" a="1"/>
  <c r="DY78" i="18" s="1"/>
  <c r="EC78" i="18" a="1"/>
  <c r="EC78" i="18" s="1"/>
  <c r="EG78" i="18" a="1"/>
  <c r="EG78" i="18" s="1"/>
  <c r="EK78" i="18" a="1"/>
  <c r="EK78" i="18" s="1"/>
  <c r="EO78" i="18" a="1"/>
  <c r="EO78" i="18" s="1"/>
  <c r="ES78" i="18" a="1"/>
  <c r="ES78" i="18" s="1"/>
  <c r="EW78" i="18" a="1"/>
  <c r="EW78" i="18" s="1"/>
  <c r="FA78" i="18" a="1"/>
  <c r="FA78" i="18" s="1"/>
  <c r="FE78" i="18" a="1"/>
  <c r="FE78" i="18" s="1"/>
  <c r="FI78" i="18" a="1"/>
  <c r="FI78" i="18" s="1"/>
  <c r="FM78" i="18" a="1"/>
  <c r="FM78" i="18" s="1"/>
  <c r="FR78" i="18" a="1"/>
  <c r="FR78" i="18" s="1"/>
  <c r="FV78" i="18" a="1"/>
  <c r="FV78" i="18" s="1"/>
  <c r="FZ78" i="18" a="1"/>
  <c r="FZ78" i="18" s="1"/>
  <c r="GD78" i="18" a="1"/>
  <c r="GD78" i="18" s="1"/>
  <c r="GH78" i="18" a="1"/>
  <c r="GH78" i="18" s="1"/>
  <c r="GL78" i="18" a="1"/>
  <c r="GL78" i="18" s="1"/>
  <c r="GP78" i="18" a="1"/>
  <c r="GP78" i="18" s="1"/>
  <c r="GT78" i="18" a="1"/>
  <c r="GT78" i="18" s="1"/>
  <c r="GX78" i="18" a="1"/>
  <c r="GX78" i="18" s="1"/>
  <c r="HB78" i="18" a="1"/>
  <c r="HB78" i="18" s="1"/>
  <c r="HF78" i="18" a="1"/>
  <c r="HF78" i="18" s="1"/>
  <c r="HJ78" i="18" a="1"/>
  <c r="HJ78" i="18" s="1"/>
  <c r="HN78" i="18" a="1"/>
  <c r="HN78" i="18" s="1"/>
  <c r="HR78" i="18" a="1"/>
  <c r="HR78" i="18" s="1"/>
  <c r="HV78" i="18" a="1"/>
  <c r="HV78" i="18" s="1"/>
  <c r="IA78" i="18" a="1"/>
  <c r="IA78" i="18" s="1"/>
  <c r="IE78" i="18" a="1"/>
  <c r="IE78" i="18" s="1"/>
  <c r="II78" i="18" a="1"/>
  <c r="II78" i="18" s="1"/>
  <c r="IM78" i="18" a="1"/>
  <c r="IM78" i="18" s="1"/>
  <c r="IQ78" i="18" a="1"/>
  <c r="IQ78" i="18" s="1"/>
  <c r="IU78" i="18" a="1"/>
  <c r="IU78" i="18" s="1"/>
  <c r="IY78" i="18" a="1"/>
  <c r="IY78" i="18" s="1"/>
  <c r="JC78" i="18" a="1"/>
  <c r="JC78" i="18" s="1"/>
  <c r="JG78" i="18" a="1"/>
  <c r="JG78" i="18" s="1"/>
  <c r="JK78" i="18" a="1"/>
  <c r="JK78" i="18" s="1"/>
  <c r="JP78" i="18" a="1"/>
  <c r="JP78" i="18" s="1"/>
  <c r="JT78" i="18" a="1"/>
  <c r="JT78" i="18" s="1"/>
  <c r="JX78" i="18" a="1"/>
  <c r="JX78" i="18" s="1"/>
  <c r="KB78" i="18" a="1"/>
  <c r="KB78" i="18" s="1"/>
  <c r="KF78" i="18" a="1"/>
  <c r="KF78" i="18" s="1"/>
  <c r="KJ78" i="18" a="1"/>
  <c r="KJ78" i="18" s="1"/>
  <c r="KN78" i="18" a="1"/>
  <c r="KN78" i="18" s="1"/>
  <c r="KR78" i="18" a="1"/>
  <c r="KR78" i="18" s="1"/>
  <c r="KW78" i="18" a="1"/>
  <c r="KW78" i="18" s="1"/>
  <c r="LA78" i="18" a="1"/>
  <c r="LA78" i="18" s="1"/>
  <c r="LE78" i="18" a="1"/>
  <c r="LE78" i="18" s="1"/>
  <c r="AX79" i="18" a="1"/>
  <c r="AX79" i="18" s="1"/>
  <c r="BB79" i="18" a="1"/>
  <c r="BB79" i="18" s="1"/>
  <c r="BF79" i="18" a="1"/>
  <c r="BF79" i="18" s="1"/>
  <c r="BJ79" i="18" a="1"/>
  <c r="BJ79" i="18" s="1"/>
  <c r="BN79" i="18" a="1"/>
  <c r="BN79" i="18" s="1"/>
  <c r="BR79" i="18" a="1"/>
  <c r="BR79" i="18" s="1"/>
  <c r="BV79" i="18" a="1"/>
  <c r="BV79" i="18" s="1"/>
  <c r="BZ79" i="18" a="1"/>
  <c r="BZ79" i="18" s="1"/>
  <c r="CD79" i="18" a="1"/>
  <c r="CD79" i="18" s="1"/>
  <c r="CH79" i="18" a="1"/>
  <c r="CH79" i="18" s="1"/>
  <c r="F80" i="18" a="1"/>
  <c r="F80" i="18" s="1"/>
  <c r="J80" i="18" a="1"/>
  <c r="J80" i="18" s="1"/>
  <c r="S80" i="18" a="1"/>
  <c r="S80" i="18" s="1"/>
  <c r="W80" i="18" a="1"/>
  <c r="W80" i="18" s="1"/>
  <c r="AA80" i="18" a="1"/>
  <c r="AA80" i="18" s="1"/>
  <c r="AE80" i="18" a="1"/>
  <c r="AE80" i="18" s="1"/>
  <c r="AI80" i="18" a="1"/>
  <c r="AI80" i="18" s="1"/>
  <c r="AM80" i="18" a="1"/>
  <c r="AM80" i="18" s="1"/>
  <c r="AQ80" i="18" a="1"/>
  <c r="AQ80" i="18" s="1"/>
  <c r="CN80" i="18" a="1"/>
  <c r="CN80" i="18" s="1"/>
  <c r="CR80" i="18" a="1"/>
  <c r="CR80" i="18" s="1"/>
  <c r="CV80" i="18" a="1"/>
  <c r="CV80" i="18" s="1"/>
  <c r="CZ80" i="18" a="1"/>
  <c r="CZ80" i="18" s="1"/>
  <c r="DD80" i="18" a="1"/>
  <c r="DD80" i="18" s="1"/>
  <c r="DH80" i="18" a="1"/>
  <c r="DH80" i="18" s="1"/>
  <c r="DL80" i="18" a="1"/>
  <c r="DL80" i="18" s="1"/>
  <c r="DP80" i="18" a="1"/>
  <c r="DP80" i="18" s="1"/>
  <c r="DT80" i="18" a="1"/>
  <c r="DT80" i="18" s="1"/>
  <c r="DX80" i="18" a="1"/>
  <c r="DX80" i="18" s="1"/>
  <c r="EB80" i="18" a="1"/>
  <c r="EB80" i="18" s="1"/>
  <c r="EF80" i="18" a="1"/>
  <c r="EF80" i="18" s="1"/>
  <c r="EJ80" i="18" a="1"/>
  <c r="EJ80" i="18" s="1"/>
  <c r="EN80" i="18" a="1"/>
  <c r="EN80" i="18" s="1"/>
  <c r="ER80" i="18" a="1"/>
  <c r="ER80" i="18" s="1"/>
  <c r="EV80" i="18" a="1"/>
  <c r="EV80" i="18" s="1"/>
  <c r="EZ80" i="18" a="1"/>
  <c r="EZ80" i="18" s="1"/>
  <c r="FD80" i="18" a="1"/>
  <c r="FD80" i="18" s="1"/>
  <c r="FH80" i="18" a="1"/>
  <c r="FH80" i="18" s="1"/>
  <c r="FL80" i="18" a="1"/>
  <c r="FL80" i="18" s="1"/>
  <c r="FQ80" i="18" a="1"/>
  <c r="FQ80" i="18" s="1"/>
  <c r="FU80" i="18" a="1"/>
  <c r="FU80" i="18" s="1"/>
  <c r="FY80" i="18" a="1"/>
  <c r="FY80" i="18" s="1"/>
  <c r="GC80" i="18" a="1"/>
  <c r="GC80" i="18" s="1"/>
  <c r="GG80" i="18" a="1"/>
  <c r="GG80" i="18" s="1"/>
  <c r="GK80" i="18" a="1"/>
  <c r="GK80" i="18" s="1"/>
  <c r="GO80" i="18" a="1"/>
  <c r="GO80" i="18" s="1"/>
  <c r="GS80" i="18" a="1"/>
  <c r="GS80" i="18" s="1"/>
  <c r="GW80" i="18" a="1"/>
  <c r="GW80" i="18" s="1"/>
  <c r="HA80" i="18" a="1"/>
  <c r="HA80" i="18" s="1"/>
  <c r="HE80" i="18" a="1"/>
  <c r="HE80" i="18" s="1"/>
  <c r="HI80" i="18" a="1"/>
  <c r="HI80" i="18" s="1"/>
  <c r="HM80" i="18" a="1"/>
  <c r="HM80" i="18" s="1"/>
  <c r="HQ80" i="18" a="1"/>
  <c r="HQ80" i="18" s="1"/>
  <c r="HU80" i="18" a="1"/>
  <c r="HU80" i="18" s="1"/>
  <c r="HZ80" i="18" a="1"/>
  <c r="HZ80" i="18" s="1"/>
  <c r="ID80" i="18" a="1"/>
  <c r="ID80" i="18" s="1"/>
  <c r="IH80" i="18" a="1"/>
  <c r="IH80" i="18" s="1"/>
  <c r="IL80" i="18" a="1"/>
  <c r="IL80" i="18" s="1"/>
  <c r="IP80" i="18" a="1"/>
  <c r="IP80" i="18" s="1"/>
  <c r="IT80" i="18" a="1"/>
  <c r="IT80" i="18" s="1"/>
  <c r="IX80" i="18" a="1"/>
  <c r="IX80" i="18" s="1"/>
  <c r="JB80" i="18" a="1"/>
  <c r="JB80" i="18" s="1"/>
  <c r="JF80" i="18" a="1"/>
  <c r="JF80" i="18" s="1"/>
  <c r="JJ80" i="18" a="1"/>
  <c r="JJ80" i="18" s="1"/>
  <c r="JS80" i="18" a="1"/>
  <c r="JS80" i="18" s="1"/>
  <c r="JW80" i="18" a="1"/>
  <c r="JW80" i="18" s="1"/>
  <c r="KA80" i="18" a="1"/>
  <c r="KA80" i="18" s="1"/>
  <c r="KE80" i="18" a="1"/>
  <c r="KE80" i="18" s="1"/>
  <c r="KI80" i="18" a="1"/>
  <c r="KI80" i="18" s="1"/>
  <c r="KM80" i="18" a="1"/>
  <c r="KM80" i="18" s="1"/>
  <c r="KQ80" i="18" a="1"/>
  <c r="KQ80" i="18" s="1"/>
  <c r="KV80" i="18" a="1"/>
  <c r="KV80" i="18" s="1"/>
  <c r="KZ80" i="18" a="1"/>
  <c r="KZ80" i="18" s="1"/>
  <c r="LD80" i="18" a="1"/>
  <c r="LD80" i="18" s="1"/>
  <c r="AW81" i="18" a="1"/>
  <c r="AW81" i="18" s="1"/>
  <c r="BA81" i="18" a="1"/>
  <c r="BA81" i="18" s="1"/>
  <c r="BE81" i="18" a="1"/>
  <c r="BE81" i="18" s="1"/>
  <c r="BI81" i="18" a="1"/>
  <c r="BI81" i="18" s="1"/>
  <c r="BM81" i="18" a="1"/>
  <c r="BM81" i="18" s="1"/>
  <c r="BQ81" i="18" a="1"/>
  <c r="BQ81" i="18" s="1"/>
  <c r="BU81" i="18" a="1"/>
  <c r="BU81" i="18" s="1"/>
  <c r="BY81" i="18" a="1"/>
  <c r="BY81" i="18" s="1"/>
  <c r="CC81" i="18" a="1"/>
  <c r="CC81" i="18" s="1"/>
  <c r="CG81" i="18" a="1"/>
  <c r="CG81" i="18" s="1"/>
  <c r="E82" i="18" a="1"/>
  <c r="E82" i="18" s="1"/>
  <c r="I82" i="18" a="1"/>
  <c r="I82" i="18" s="1"/>
  <c r="M82" i="18" a="1"/>
  <c r="M82" i="18" s="1"/>
  <c r="R82" i="18" a="1"/>
  <c r="R82" i="18" s="1"/>
  <c r="V82" i="18" a="1"/>
  <c r="V82" i="18" s="1"/>
  <c r="Z82" i="18" a="1"/>
  <c r="Z82" i="18" s="1"/>
  <c r="AD82" i="18" a="1"/>
  <c r="AD82" i="18" s="1"/>
  <c r="AH82" i="18" a="1"/>
  <c r="AH82" i="18" s="1"/>
  <c r="AL82" i="18" a="1"/>
  <c r="AL82" i="18" s="1"/>
  <c r="AP82" i="18" a="1"/>
  <c r="AP82" i="18" s="1"/>
  <c r="CM82" i="18" a="1"/>
  <c r="CM82" i="18" s="1"/>
  <c r="CQ82" i="18" a="1"/>
  <c r="CQ82" i="18" s="1"/>
  <c r="CU82" i="18" a="1"/>
  <c r="CU82" i="18" s="1"/>
  <c r="CY82" i="18" a="1"/>
  <c r="CY82" i="18" s="1"/>
  <c r="DC82" i="18" a="1"/>
  <c r="DC82" i="18" s="1"/>
  <c r="DG82" i="18" a="1"/>
  <c r="DG82" i="18" s="1"/>
  <c r="DK82" i="18" a="1"/>
  <c r="DK82" i="18" s="1"/>
  <c r="DO82" i="18" a="1"/>
  <c r="DO82" i="18" s="1"/>
  <c r="DS82" i="18" a="1"/>
  <c r="DS82" i="18" s="1"/>
  <c r="DW82" i="18" a="1"/>
  <c r="DW82" i="18" s="1"/>
  <c r="EA82" i="18" a="1"/>
  <c r="EA82" i="18" s="1"/>
  <c r="EE82" i="18" a="1"/>
  <c r="EE82" i="18" s="1"/>
  <c r="EI82" i="18" a="1"/>
  <c r="EI82" i="18" s="1"/>
  <c r="EM82" i="18" a="1"/>
  <c r="EM82" i="18" s="1"/>
  <c r="EQ82" i="18" a="1"/>
  <c r="EQ82" i="18" s="1"/>
  <c r="EU82" i="18" a="1"/>
  <c r="EU82" i="18" s="1"/>
  <c r="EY82" i="18" a="1"/>
  <c r="EY82" i="18" s="1"/>
  <c r="FC82" i="18" a="1"/>
  <c r="FC82" i="18" s="1"/>
  <c r="FG82" i="18" a="1"/>
  <c r="FG82" i="18" s="1"/>
  <c r="FK82" i="18" a="1"/>
  <c r="FK82" i="18" s="1"/>
  <c r="FP82" i="18" a="1"/>
  <c r="FP82" i="18" s="1"/>
  <c r="FT82" i="18" a="1"/>
  <c r="FT82" i="18" s="1"/>
  <c r="FX82" i="18" a="1"/>
  <c r="FX82" i="18" s="1"/>
  <c r="GB82" i="18" a="1"/>
  <c r="GB82" i="18" s="1"/>
  <c r="GF82" i="18" a="1"/>
  <c r="GF82" i="18" s="1"/>
  <c r="GJ82" i="18" a="1"/>
  <c r="GJ82" i="18" s="1"/>
  <c r="GN82" i="18" a="1"/>
  <c r="GN82" i="18" s="1"/>
  <c r="GR82" i="18" a="1"/>
  <c r="GR82" i="18" s="1"/>
  <c r="GV82" i="18" a="1"/>
  <c r="GV82" i="18" s="1"/>
  <c r="GZ82" i="18" a="1"/>
  <c r="GZ82" i="18" s="1"/>
  <c r="HD82" i="18" a="1"/>
  <c r="HD82" i="18" s="1"/>
  <c r="HH82" i="18" a="1"/>
  <c r="HH82" i="18" s="1"/>
  <c r="HL82" i="18" a="1"/>
  <c r="HL82" i="18" s="1"/>
  <c r="HP82" i="18" a="1"/>
  <c r="HP82" i="18" s="1"/>
  <c r="HT82" i="18" a="1"/>
  <c r="HT82" i="18" s="1"/>
  <c r="IC82" i="18" a="1"/>
  <c r="IC82" i="18" s="1"/>
  <c r="IG82" i="18" a="1"/>
  <c r="IG82" i="18" s="1"/>
  <c r="IK82" i="18" a="1"/>
  <c r="IK82" i="18" s="1"/>
  <c r="IO82" i="18" a="1"/>
  <c r="IO82" i="18" s="1"/>
  <c r="IS82" i="18" a="1"/>
  <c r="IS82" i="18" s="1"/>
  <c r="IW82" i="18" a="1"/>
  <c r="IW82" i="18" s="1"/>
  <c r="JA82" i="18" a="1"/>
  <c r="JA82" i="18" s="1"/>
  <c r="JE82" i="18" a="1"/>
  <c r="JE82" i="18" s="1"/>
  <c r="JI82" i="18" a="1"/>
  <c r="JI82" i="18" s="1"/>
  <c r="JM82" i="18" a="1"/>
  <c r="JM82" i="18" s="1"/>
  <c r="JR82" i="18" a="1"/>
  <c r="JR82" i="18" s="1"/>
  <c r="JV82" i="18" a="1"/>
  <c r="JV82" i="18" s="1"/>
  <c r="JZ82" i="18" a="1"/>
  <c r="JZ82" i="18" s="1"/>
  <c r="KD82" i="18" a="1"/>
  <c r="KD82" i="18" s="1"/>
  <c r="KH82" i="18" a="1"/>
  <c r="KH82" i="18" s="1"/>
  <c r="KL82" i="18" a="1"/>
  <c r="KL82" i="18" s="1"/>
  <c r="KP82" i="18" a="1"/>
  <c r="KP82" i="18" s="1"/>
  <c r="KY82" i="18" a="1"/>
  <c r="KY82" i="18" s="1"/>
  <c r="LC82" i="18" a="1"/>
  <c r="LC82" i="18" s="1"/>
  <c r="AV83" i="18" a="1"/>
  <c r="AV83" i="18" s="1"/>
  <c r="AZ83" i="18" a="1"/>
  <c r="AZ83" i="18" s="1"/>
  <c r="BD83" i="18" a="1"/>
  <c r="BD83" i="18" s="1"/>
  <c r="BH83" i="18" a="1"/>
  <c r="BH83" i="18" s="1"/>
  <c r="BL83" i="18" a="1"/>
  <c r="BL83" i="18" s="1"/>
  <c r="BP83" i="18" a="1"/>
  <c r="BP83" i="18" s="1"/>
  <c r="BT83" i="18" a="1"/>
  <c r="BT83" i="18" s="1"/>
  <c r="BX83" i="18" a="1"/>
  <c r="BX83" i="18" s="1"/>
  <c r="CB83" i="18" a="1"/>
  <c r="CB83" i="18" s="1"/>
  <c r="CF83" i="18" a="1"/>
  <c r="CF83" i="18" s="1"/>
  <c r="D84" i="18" a="1"/>
  <c r="D84" i="18" s="1"/>
  <c r="H84" i="18" a="1"/>
  <c r="H84" i="18" s="1"/>
  <c r="L84" i="18" a="1"/>
  <c r="L84" i="18" s="1"/>
  <c r="Q84" i="18" a="1"/>
  <c r="Q84" i="18" s="1"/>
  <c r="U84" i="18" a="1"/>
  <c r="U84" i="18" s="1"/>
  <c r="Y84" i="18" a="1"/>
  <c r="Y84" i="18" s="1"/>
  <c r="AC84" i="18" a="1"/>
  <c r="AC84" i="18" s="1"/>
  <c r="AG84" i="18" a="1"/>
  <c r="AG84" i="18" s="1"/>
  <c r="AK84" i="18" a="1"/>
  <c r="AK84" i="18" s="1"/>
  <c r="AO84" i="18" a="1"/>
  <c r="AO84" i="18" s="1"/>
  <c r="AS84" i="18" a="1"/>
  <c r="AS84" i="18" s="1"/>
  <c r="CL84" i="18" a="1"/>
  <c r="CL84" i="18" s="1"/>
  <c r="CP84" i="18" a="1"/>
  <c r="CP84" i="18" s="1"/>
  <c r="CT84" i="18" a="1"/>
  <c r="CT84" i="18" s="1"/>
  <c r="CX84" i="18" a="1"/>
  <c r="CX84" i="18" s="1"/>
  <c r="DB84" i="18" a="1"/>
  <c r="DB84" i="18" s="1"/>
  <c r="DF84" i="18" a="1"/>
  <c r="DF84" i="18" s="1"/>
  <c r="DJ84" i="18" a="1"/>
  <c r="DJ84" i="18" s="1"/>
  <c r="DN84" i="18" a="1"/>
  <c r="DN84" i="18" s="1"/>
  <c r="DR84" i="18" a="1"/>
  <c r="DR84" i="18" s="1"/>
  <c r="DV84" i="18" a="1"/>
  <c r="DV84" i="18" s="1"/>
  <c r="DZ84" i="18" a="1"/>
  <c r="DZ84" i="18" s="1"/>
  <c r="ED84" i="18" a="1"/>
  <c r="ED84" i="18" s="1"/>
  <c r="EH84" i="18" a="1"/>
  <c r="EH84" i="18" s="1"/>
  <c r="EL84" i="18" a="1"/>
  <c r="EL84" i="18" s="1"/>
  <c r="EP84" i="18" a="1"/>
  <c r="EP84" i="18" s="1"/>
  <c r="ET84" i="18" a="1"/>
  <c r="ET84" i="18" s="1"/>
  <c r="EX84" i="18" a="1"/>
  <c r="EX84" i="18" s="1"/>
  <c r="FB84" i="18" a="1"/>
  <c r="FB84" i="18" s="1"/>
  <c r="FF84" i="18" a="1"/>
  <c r="FF84" i="18" s="1"/>
  <c r="FJ84" i="18" a="1"/>
  <c r="FJ84" i="18" s="1"/>
  <c r="FS84" i="18" a="1"/>
  <c r="FS84" i="18" s="1"/>
  <c r="FW84" i="18" a="1"/>
  <c r="FW84" i="18" s="1"/>
  <c r="GA84" i="18" a="1"/>
  <c r="GA84" i="18" s="1"/>
  <c r="GE84" i="18" a="1"/>
  <c r="GE84" i="18" s="1"/>
  <c r="GI84" i="18" a="1"/>
  <c r="GI84" i="18" s="1"/>
  <c r="GM84" i="18" a="1"/>
  <c r="GM84" i="18" s="1"/>
  <c r="GQ84" i="18" a="1"/>
  <c r="GQ84" i="18" s="1"/>
  <c r="GU84" i="18" a="1"/>
  <c r="GU84" i="18" s="1"/>
  <c r="GY84" i="18" a="1"/>
  <c r="GY84" i="18" s="1"/>
  <c r="HC84" i="18" a="1"/>
  <c r="HC84" i="18" s="1"/>
  <c r="HG84" i="18" a="1"/>
  <c r="HG84" i="18" s="1"/>
  <c r="HK84" i="18" a="1"/>
  <c r="HK84" i="18" s="1"/>
  <c r="HO84" i="18" a="1"/>
  <c r="HO84" i="18" s="1"/>
  <c r="HS84" i="18" a="1"/>
  <c r="HS84" i="18" s="1"/>
  <c r="HW84" i="18" a="1"/>
  <c r="HW84" i="18" s="1"/>
  <c r="IB84" i="18" a="1"/>
  <c r="IB84" i="18" s="1"/>
  <c r="IF84" i="18" a="1"/>
  <c r="IF84" i="18" s="1"/>
  <c r="IJ84" i="18" a="1"/>
  <c r="IJ84" i="18" s="1"/>
  <c r="IN84" i="18" a="1"/>
  <c r="IN84" i="18" s="1"/>
  <c r="IR84" i="18" a="1"/>
  <c r="IR84" i="18" s="1"/>
  <c r="IV84" i="18" a="1"/>
  <c r="IV84" i="18" s="1"/>
  <c r="IZ84" i="18" a="1"/>
  <c r="IZ84" i="18" s="1"/>
  <c r="JD84" i="18" a="1"/>
  <c r="JD84" i="18" s="1"/>
  <c r="JH84" i="18" a="1"/>
  <c r="JH84" i="18" s="1"/>
  <c r="JL84" i="18" a="1"/>
  <c r="JL84" i="18" s="1"/>
  <c r="JQ84" i="18" a="1"/>
  <c r="JQ84" i="18" s="1"/>
  <c r="JU84" i="18" a="1"/>
  <c r="JU84" i="18" s="1"/>
  <c r="JY84" i="18" a="1"/>
  <c r="JY84" i="18" s="1"/>
  <c r="KC84" i="18" a="1"/>
  <c r="KC84" i="18" s="1"/>
  <c r="KG84" i="18" a="1"/>
  <c r="KG84" i="18" s="1"/>
  <c r="KK84" i="18" a="1"/>
  <c r="KK84" i="18" s="1"/>
  <c r="KO84" i="18" a="1"/>
  <c r="KO84" i="18" s="1"/>
  <c r="KS84" i="18" a="1"/>
  <c r="KS84" i="18" s="1"/>
  <c r="KX84" i="18" a="1"/>
  <c r="KX84" i="18" s="1"/>
  <c r="LB84" i="18" a="1"/>
  <c r="LB84" i="18" s="1"/>
  <c r="AY85" i="18" a="1"/>
  <c r="AY85" i="18" s="1"/>
  <c r="BC85" i="18" a="1"/>
  <c r="BC85" i="18" s="1"/>
  <c r="BG85" i="18" a="1"/>
  <c r="BG85" i="18" s="1"/>
  <c r="BK85" i="18" a="1"/>
  <c r="BK85" i="18" s="1"/>
  <c r="BO85" i="18" a="1"/>
  <c r="BO85" i="18" s="1"/>
  <c r="BS85" i="18" a="1"/>
  <c r="BS85" i="18" s="1"/>
  <c r="BW85" i="18" a="1"/>
  <c r="BW85" i="18" s="1"/>
  <c r="CA85" i="18" a="1"/>
  <c r="CA85" i="18" s="1"/>
  <c r="CE85" i="18" a="1"/>
  <c r="CE85" i="18" s="1"/>
  <c r="CI85" i="18" a="1"/>
  <c r="CI85" i="18" s="1"/>
  <c r="G86" i="18" a="1"/>
  <c r="G86" i="18" s="1"/>
  <c r="K86" i="18" a="1"/>
  <c r="K86" i="18" s="1"/>
  <c r="P86" i="18" a="1"/>
  <c r="P86" i="18" s="1"/>
  <c r="T86" i="18" a="1"/>
  <c r="T86" i="18" s="1"/>
  <c r="X86" i="18" a="1"/>
  <c r="X86" i="18" s="1"/>
  <c r="AB86" i="18" a="1"/>
  <c r="AB86" i="18" s="1"/>
  <c r="AF86" i="18" a="1"/>
  <c r="AF86" i="18" s="1"/>
  <c r="AJ86" i="18" a="1"/>
  <c r="AJ86" i="18" s="1"/>
  <c r="AN86" i="18" a="1"/>
  <c r="AN86" i="18" s="1"/>
  <c r="AR86" i="18" a="1"/>
  <c r="AR86" i="18" s="1"/>
  <c r="CO86" i="18" a="1"/>
  <c r="CO86" i="18" s="1"/>
  <c r="CS86" i="18" a="1"/>
  <c r="CS86" i="18" s="1"/>
  <c r="CW86" i="18" a="1"/>
  <c r="CW86" i="18" s="1"/>
  <c r="DA86" i="18" a="1"/>
  <c r="DA86" i="18" s="1"/>
  <c r="DE86" i="18" a="1"/>
  <c r="DE86" i="18" s="1"/>
  <c r="DI86" i="18" a="1"/>
  <c r="DI86" i="18" s="1"/>
  <c r="DM86" i="18" a="1"/>
  <c r="DM86" i="18" s="1"/>
  <c r="DQ86" i="18" a="1"/>
  <c r="DQ86" i="18" s="1"/>
  <c r="DU86" i="18" a="1"/>
  <c r="DU86" i="18" s="1"/>
  <c r="DY86" i="18" a="1"/>
  <c r="DY86" i="18" s="1"/>
  <c r="EC86" i="18" a="1"/>
  <c r="EC86" i="18" s="1"/>
  <c r="EG86" i="18" a="1"/>
  <c r="EG86" i="18" s="1"/>
  <c r="EK86" i="18" a="1"/>
  <c r="EK86" i="18" s="1"/>
  <c r="EO86" i="18" a="1"/>
  <c r="EO86" i="18" s="1"/>
  <c r="ES86" i="18" a="1"/>
  <c r="ES86" i="18" s="1"/>
  <c r="EW86" i="18" a="1"/>
  <c r="EW86" i="18" s="1"/>
  <c r="FA86" i="18" a="1"/>
  <c r="FA86" i="18" s="1"/>
  <c r="FE86" i="18" a="1"/>
  <c r="FE86" i="18" s="1"/>
  <c r="FI86" i="18" a="1"/>
  <c r="FI86" i="18" s="1"/>
  <c r="FM86" i="18" a="1"/>
  <c r="FM86" i="18" s="1"/>
  <c r="FR86" i="18" a="1"/>
  <c r="FR86" i="18" s="1"/>
  <c r="FV86" i="18" a="1"/>
  <c r="FV86" i="18" s="1"/>
  <c r="FZ86" i="18" a="1"/>
  <c r="FZ86" i="18" s="1"/>
  <c r="GD86" i="18" a="1"/>
  <c r="GD86" i="18" s="1"/>
  <c r="GH86" i="18" a="1"/>
  <c r="GH86" i="18" s="1"/>
  <c r="GL86" i="18" a="1"/>
  <c r="GL86" i="18" s="1"/>
  <c r="GP86" i="18" a="1"/>
  <c r="GP86" i="18" s="1"/>
  <c r="GT86" i="18" a="1"/>
  <c r="GT86" i="18" s="1"/>
  <c r="GX86" i="18" a="1"/>
  <c r="GX86" i="18" s="1"/>
  <c r="HB86" i="18" a="1"/>
  <c r="HB86" i="18" s="1"/>
  <c r="HF86" i="18" a="1"/>
  <c r="HF86" i="18" s="1"/>
  <c r="HJ86" i="18" a="1"/>
  <c r="HJ86" i="18" s="1"/>
  <c r="HN86" i="18" a="1"/>
  <c r="HN86" i="18" s="1"/>
  <c r="HR86" i="18" a="1"/>
  <c r="HR86" i="18" s="1"/>
  <c r="HV86" i="18" a="1"/>
  <c r="HV86" i="18" s="1"/>
  <c r="IA86" i="18" a="1"/>
  <c r="IA86" i="18" s="1"/>
  <c r="IE86" i="18" a="1"/>
  <c r="IE86" i="18" s="1"/>
  <c r="II86" i="18" a="1"/>
  <c r="II86" i="18" s="1"/>
  <c r="IM86" i="18" a="1"/>
  <c r="IM86" i="18" s="1"/>
  <c r="IQ86" i="18" a="1"/>
  <c r="IQ86" i="18" s="1"/>
  <c r="IU86" i="18" a="1"/>
  <c r="IU86" i="18" s="1"/>
  <c r="IY86" i="18" a="1"/>
  <c r="IY86" i="18" s="1"/>
  <c r="JC86" i="18" a="1"/>
  <c r="JC86" i="18" s="1"/>
  <c r="JG86" i="18" a="1"/>
  <c r="JG86" i="18" s="1"/>
  <c r="JK86" i="18" a="1"/>
  <c r="JK86" i="18" s="1"/>
  <c r="JP86" i="18" a="1"/>
  <c r="JP86" i="18" s="1"/>
  <c r="JT86" i="18" a="1"/>
  <c r="JT86" i="18" s="1"/>
  <c r="JX86" i="18" a="1"/>
  <c r="JX86" i="18" s="1"/>
  <c r="KB86" i="18" a="1"/>
  <c r="KB86" i="18" s="1"/>
  <c r="KF86" i="18" a="1"/>
  <c r="KF86" i="18" s="1"/>
  <c r="KJ86" i="18" a="1"/>
  <c r="KJ86" i="18" s="1"/>
  <c r="KN86" i="18" a="1"/>
  <c r="KN86" i="18" s="1"/>
  <c r="KR86" i="18" a="1"/>
  <c r="KR86" i="18" s="1"/>
  <c r="KW86" i="18" a="1"/>
  <c r="KW86" i="18" s="1"/>
  <c r="LA86" i="18" a="1"/>
  <c r="LA86" i="18" s="1"/>
  <c r="LE86" i="18" a="1"/>
  <c r="LE86" i="18" s="1"/>
  <c r="AX87" i="18" a="1"/>
  <c r="AX87" i="18" s="1"/>
  <c r="BB87" i="18" a="1"/>
  <c r="BB87" i="18" s="1"/>
  <c r="BF87" i="18" a="1"/>
  <c r="BF87" i="18" s="1"/>
  <c r="BJ87" i="18" a="1"/>
  <c r="BJ87" i="18" s="1"/>
  <c r="BN87" i="18" a="1"/>
  <c r="BN87" i="18" s="1"/>
  <c r="BR87" i="18" a="1"/>
  <c r="BR87" i="18" s="1"/>
  <c r="BV87" i="18" a="1"/>
  <c r="BV87" i="18" s="1"/>
  <c r="BZ87" i="18" a="1"/>
  <c r="BZ87" i="18" s="1"/>
  <c r="CD87" i="18" a="1"/>
  <c r="CD87" i="18" s="1"/>
  <c r="CH87" i="18" a="1"/>
  <c r="CH87" i="18" s="1"/>
  <c r="F88" i="18" a="1"/>
  <c r="F88" i="18" s="1"/>
  <c r="J88" i="18" a="1"/>
  <c r="J88" i="18" s="1"/>
  <c r="S88" i="18" a="1"/>
  <c r="S88" i="18" s="1"/>
  <c r="W88" i="18" a="1"/>
  <c r="W88" i="18" s="1"/>
  <c r="AA88" i="18" a="1"/>
  <c r="AA88" i="18" s="1"/>
  <c r="AE88" i="18" a="1"/>
  <c r="AE88" i="18" s="1"/>
  <c r="AI88" i="18" a="1"/>
  <c r="AI88" i="18" s="1"/>
  <c r="AM88" i="18" a="1"/>
  <c r="AM88" i="18" s="1"/>
  <c r="AQ88" i="18" a="1"/>
  <c r="AQ88" i="18" s="1"/>
  <c r="CN88" i="18" a="1"/>
  <c r="CN88" i="18" s="1"/>
  <c r="CR88" i="18" a="1"/>
  <c r="CR88" i="18" s="1"/>
  <c r="CV88" i="18" a="1"/>
  <c r="CV88" i="18" s="1"/>
  <c r="CZ88" i="18" a="1"/>
  <c r="CZ88" i="18" s="1"/>
  <c r="DD88" i="18" a="1"/>
  <c r="DD88" i="18" s="1"/>
  <c r="DH88" i="18" a="1"/>
  <c r="DH88" i="18" s="1"/>
  <c r="DL88" i="18" a="1"/>
  <c r="DL88" i="18" s="1"/>
  <c r="DP88" i="18" a="1"/>
  <c r="DP88" i="18" s="1"/>
  <c r="DT88" i="18" a="1"/>
  <c r="DT88" i="18" s="1"/>
  <c r="DX88" i="18" a="1"/>
  <c r="DX88" i="18" s="1"/>
  <c r="EB88" i="18" a="1"/>
  <c r="EB88" i="18" s="1"/>
  <c r="EF88" i="18" a="1"/>
  <c r="EF88" i="18" s="1"/>
  <c r="EJ88" i="18" a="1"/>
  <c r="EJ88" i="18" s="1"/>
  <c r="EN88" i="18" a="1"/>
  <c r="EN88" i="18" s="1"/>
  <c r="ER88" i="18" a="1"/>
  <c r="ER88" i="18" s="1"/>
  <c r="EV88" i="18" a="1"/>
  <c r="EV88" i="18" s="1"/>
  <c r="EZ88" i="18" a="1"/>
  <c r="EZ88" i="18" s="1"/>
  <c r="FD88" i="18" a="1"/>
  <c r="FD88" i="18" s="1"/>
  <c r="FH88" i="18" a="1"/>
  <c r="FH88" i="18" s="1"/>
  <c r="FL88" i="18" a="1"/>
  <c r="FL88" i="18" s="1"/>
  <c r="FQ88" i="18" a="1"/>
  <c r="FQ88" i="18" s="1"/>
  <c r="FU88" i="18" a="1"/>
  <c r="FU88" i="18" s="1"/>
  <c r="FY88" i="18" a="1"/>
  <c r="FY88" i="18" s="1"/>
  <c r="GC88" i="18" a="1"/>
  <c r="GC88" i="18" s="1"/>
  <c r="GG88" i="18" a="1"/>
  <c r="GG88" i="18" s="1"/>
  <c r="GK88" i="18" a="1"/>
  <c r="GK88" i="18" s="1"/>
  <c r="GO88" i="18" a="1"/>
  <c r="GO88" i="18" s="1"/>
  <c r="GS88" i="18" a="1"/>
  <c r="GS88" i="18" s="1"/>
  <c r="GW88" i="18" a="1"/>
  <c r="GW88" i="18" s="1"/>
  <c r="HA88" i="18" a="1"/>
  <c r="HA88" i="18" s="1"/>
  <c r="HE88" i="18" a="1"/>
  <c r="HE88" i="18" s="1"/>
  <c r="HI88" i="18" a="1"/>
  <c r="HI88" i="18" s="1"/>
  <c r="HM88" i="18" a="1"/>
  <c r="HM88" i="18" s="1"/>
  <c r="HQ88" i="18" a="1"/>
  <c r="HQ88" i="18" s="1"/>
  <c r="HU88" i="18" a="1"/>
  <c r="HU88" i="18" s="1"/>
  <c r="HZ88" i="18" a="1"/>
  <c r="HZ88" i="18" s="1"/>
  <c r="ID88" i="18" a="1"/>
  <c r="ID88" i="18" s="1"/>
  <c r="IH88" i="18" a="1"/>
  <c r="IH88" i="18" s="1"/>
  <c r="IL88" i="18" a="1"/>
  <c r="IL88" i="18" s="1"/>
  <c r="IP88" i="18" a="1"/>
  <c r="IP88" i="18" s="1"/>
  <c r="IT88" i="18" a="1"/>
  <c r="IT88" i="18" s="1"/>
  <c r="IX88" i="18" a="1"/>
  <c r="IX88" i="18" s="1"/>
  <c r="JB88" i="18" a="1"/>
  <c r="JB88" i="18" s="1"/>
  <c r="JF88" i="18" a="1"/>
  <c r="JF88" i="18" s="1"/>
  <c r="JJ88" i="18" a="1"/>
  <c r="JJ88" i="18" s="1"/>
  <c r="JS88" i="18" a="1"/>
  <c r="JS88" i="18" s="1"/>
  <c r="JW88" i="18" a="1"/>
  <c r="JW88" i="18" s="1"/>
  <c r="KA88" i="18" a="1"/>
  <c r="KA88" i="18" s="1"/>
  <c r="KE88" i="18" a="1"/>
  <c r="KE88" i="18" s="1"/>
  <c r="KI88" i="18" a="1"/>
  <c r="KI88" i="18" s="1"/>
  <c r="KM88" i="18" a="1"/>
  <c r="KM88" i="18" s="1"/>
  <c r="KQ88" i="18" a="1"/>
  <c r="KQ88" i="18" s="1"/>
  <c r="KV88" i="18" a="1"/>
  <c r="KV88" i="18" s="1"/>
  <c r="KZ88" i="18" a="1"/>
  <c r="KZ88" i="18" s="1"/>
  <c r="LD88" i="18" a="1"/>
  <c r="LD88" i="18" s="1"/>
  <c r="AW89" i="18" a="1"/>
  <c r="AW89" i="18" s="1"/>
  <c r="BA89" i="18" a="1"/>
  <c r="BA89" i="18" s="1"/>
  <c r="BE89" i="18" a="1"/>
  <c r="BE89" i="18" s="1"/>
  <c r="BI89" i="18" a="1"/>
  <c r="BI89" i="18" s="1"/>
  <c r="BM89" i="18" a="1"/>
  <c r="BM89" i="18" s="1"/>
  <c r="BQ89" i="18" a="1"/>
  <c r="BQ89" i="18" s="1"/>
  <c r="BU89" i="18" a="1"/>
  <c r="BU89" i="18" s="1"/>
  <c r="BY89" i="18" a="1"/>
  <c r="BY89" i="18" s="1"/>
  <c r="CC89" i="18" a="1"/>
  <c r="CC89" i="18" s="1"/>
  <c r="CG89" i="18" a="1"/>
  <c r="CG89" i="18" s="1"/>
  <c r="E90" i="18" a="1"/>
  <c r="E90" i="18" s="1"/>
  <c r="I90" i="18" a="1"/>
  <c r="I90" i="18" s="1"/>
  <c r="M90" i="18" a="1"/>
  <c r="M90" i="18" s="1"/>
  <c r="R90" i="18" a="1"/>
  <c r="R90" i="18" s="1"/>
  <c r="V90" i="18" a="1"/>
  <c r="V90" i="18" s="1"/>
  <c r="Z90" i="18" a="1"/>
  <c r="Z90" i="18" s="1"/>
  <c r="AD90" i="18" a="1"/>
  <c r="AD90" i="18" s="1"/>
  <c r="AH90" i="18" a="1"/>
  <c r="AH90" i="18" s="1"/>
  <c r="AL90" i="18" a="1"/>
  <c r="AL90" i="18" s="1"/>
  <c r="AP90" i="18" a="1"/>
  <c r="AP90" i="18" s="1"/>
  <c r="CM90" i="18" a="1"/>
  <c r="CM90" i="18" s="1"/>
  <c r="CQ90" i="18" a="1"/>
  <c r="CQ90" i="18" s="1"/>
  <c r="CU90" i="18" a="1"/>
  <c r="CU90" i="18" s="1"/>
  <c r="CY90" i="18" a="1"/>
  <c r="CY90" i="18" s="1"/>
  <c r="DC90" i="18" a="1"/>
  <c r="DC90" i="18" s="1"/>
  <c r="DG90" i="18" a="1"/>
  <c r="DG90" i="18" s="1"/>
  <c r="DK90" i="18" a="1"/>
  <c r="DK90" i="18" s="1"/>
  <c r="DO90" i="18" a="1"/>
  <c r="DO90" i="18" s="1"/>
  <c r="DS90" i="18" a="1"/>
  <c r="DS90" i="18" s="1"/>
  <c r="DW90" i="18" a="1"/>
  <c r="DW90" i="18" s="1"/>
  <c r="EA90" i="18" a="1"/>
  <c r="EA90" i="18" s="1"/>
  <c r="EE90" i="18" a="1"/>
  <c r="EE90" i="18" s="1"/>
  <c r="EI90" i="18" a="1"/>
  <c r="EI90" i="18" s="1"/>
  <c r="EM90" i="18" a="1"/>
  <c r="EM90" i="18" s="1"/>
  <c r="EQ90" i="18" a="1"/>
  <c r="EQ90" i="18" s="1"/>
  <c r="EU90" i="18" a="1"/>
  <c r="EU90" i="18" s="1"/>
  <c r="EY90" i="18" a="1"/>
  <c r="EY90" i="18" s="1"/>
  <c r="FC90" i="18" a="1"/>
  <c r="FC90" i="18" s="1"/>
  <c r="FG90" i="18" a="1"/>
  <c r="FG90" i="18" s="1"/>
  <c r="FK90" i="18" a="1"/>
  <c r="FK90" i="18" s="1"/>
  <c r="FP90" i="18" a="1"/>
  <c r="FP90" i="18" s="1"/>
  <c r="FT90" i="18" a="1"/>
  <c r="FT90" i="18" s="1"/>
  <c r="FX90" i="18" a="1"/>
  <c r="FX90" i="18" s="1"/>
  <c r="GB90" i="18" a="1"/>
  <c r="GB90" i="18" s="1"/>
  <c r="GF90" i="18" a="1"/>
  <c r="GF90" i="18" s="1"/>
  <c r="GJ90" i="18" a="1"/>
  <c r="GJ90" i="18" s="1"/>
  <c r="GN90" i="18" a="1"/>
  <c r="GN90" i="18" s="1"/>
  <c r="GR90" i="18" a="1"/>
  <c r="GR90" i="18" s="1"/>
  <c r="GV90" i="18" a="1"/>
  <c r="GV90" i="18" s="1"/>
  <c r="GZ90" i="18" a="1"/>
  <c r="GZ90" i="18" s="1"/>
  <c r="HD90" i="18" a="1"/>
  <c r="HD90" i="18" s="1"/>
  <c r="HH90" i="18" a="1"/>
  <c r="HH90" i="18" s="1"/>
  <c r="HL90" i="18" a="1"/>
  <c r="HL90" i="18" s="1"/>
  <c r="HP90" i="18" a="1"/>
  <c r="HP90" i="18" s="1"/>
  <c r="HT90" i="18" a="1"/>
  <c r="HT90" i="18" s="1"/>
  <c r="IC90" i="18" a="1"/>
  <c r="IC90" i="18" s="1"/>
  <c r="IG90" i="18" a="1"/>
  <c r="IG90" i="18" s="1"/>
  <c r="IK90" i="18" a="1"/>
  <c r="IK90" i="18" s="1"/>
  <c r="IO90" i="18" a="1"/>
  <c r="IO90" i="18" s="1"/>
  <c r="IS90" i="18" a="1"/>
  <c r="IS90" i="18" s="1"/>
  <c r="IW90" i="18" a="1"/>
  <c r="IW90" i="18" s="1"/>
  <c r="JA90" i="18" a="1"/>
  <c r="JA90" i="18" s="1"/>
  <c r="JE90" i="18" a="1"/>
  <c r="JE90" i="18" s="1"/>
  <c r="JI90" i="18" a="1"/>
  <c r="JI90" i="18" s="1"/>
  <c r="JM90" i="18" a="1"/>
  <c r="JM90" i="18" s="1"/>
  <c r="JR90" i="18" a="1"/>
  <c r="JR90" i="18" s="1"/>
  <c r="JV90" i="18" a="1"/>
  <c r="JV90" i="18" s="1"/>
  <c r="JZ90" i="18" a="1"/>
  <c r="JZ90" i="18" s="1"/>
  <c r="KD90" i="18" a="1"/>
  <c r="KD90" i="18" s="1"/>
  <c r="KH90" i="18" a="1"/>
  <c r="KH90" i="18" s="1"/>
  <c r="KL90" i="18" a="1"/>
  <c r="KL90" i="18" s="1"/>
  <c r="KP90" i="18" a="1"/>
  <c r="KP90" i="18" s="1"/>
  <c r="KY90" i="18" a="1"/>
  <c r="KY90" i="18" s="1"/>
  <c r="LC90" i="18" a="1"/>
  <c r="LC90" i="18" s="1"/>
  <c r="AV91" i="18" a="1"/>
  <c r="AV91" i="18" s="1"/>
  <c r="AZ91" i="18" a="1"/>
  <c r="AZ91" i="18" s="1"/>
  <c r="BD91" i="18" a="1"/>
  <c r="BD91" i="18" s="1"/>
  <c r="BH91" i="18" a="1"/>
  <c r="BH91" i="18" s="1"/>
  <c r="BL91" i="18" a="1"/>
  <c r="BL91" i="18" s="1"/>
  <c r="BP91" i="18" a="1"/>
  <c r="BP91" i="18" s="1"/>
  <c r="BT91" i="18" a="1"/>
  <c r="BT91" i="18" s="1"/>
  <c r="BX91" i="18" a="1"/>
  <c r="BX91" i="18" s="1"/>
  <c r="CB91" i="18" a="1"/>
  <c r="CB91" i="18" s="1"/>
  <c r="CF91" i="18" a="1"/>
  <c r="CF91" i="18" s="1"/>
  <c r="D92" i="18" a="1"/>
  <c r="D92" i="18" s="1"/>
  <c r="H92" i="18" a="1"/>
  <c r="H92" i="18" s="1"/>
  <c r="L92" i="18" a="1"/>
  <c r="L92" i="18" s="1"/>
  <c r="Q92" i="18" a="1"/>
  <c r="Q92" i="18" s="1"/>
  <c r="U92" i="18" a="1"/>
  <c r="U92" i="18" s="1"/>
  <c r="Y92" i="18" a="1"/>
  <c r="Y92" i="18" s="1"/>
  <c r="AC92" i="18" a="1"/>
  <c r="AC92" i="18" s="1"/>
  <c r="AG92" i="18" a="1"/>
  <c r="AG92" i="18" s="1"/>
  <c r="AK92" i="18" a="1"/>
  <c r="AK92" i="18" s="1"/>
  <c r="AO92" i="18" a="1"/>
  <c r="AO92" i="18" s="1"/>
  <c r="AS92" i="18" a="1"/>
  <c r="AS92" i="18" s="1"/>
  <c r="CL92" i="18" a="1"/>
  <c r="CL92" i="18" s="1"/>
  <c r="CP92" i="18" a="1"/>
  <c r="CP92" i="18" s="1"/>
  <c r="CT92" i="18" a="1"/>
  <c r="CT92" i="18" s="1"/>
  <c r="CX92" i="18" a="1"/>
  <c r="CX92" i="18" s="1"/>
  <c r="DB92" i="18" a="1"/>
  <c r="DB92" i="18" s="1"/>
  <c r="DF92" i="18" a="1"/>
  <c r="DF92" i="18" s="1"/>
  <c r="DJ92" i="18" a="1"/>
  <c r="DJ92" i="18" s="1"/>
  <c r="DN92" i="18" a="1"/>
  <c r="DN92" i="18" s="1"/>
  <c r="DR92" i="18" a="1"/>
  <c r="DR92" i="18" s="1"/>
  <c r="DV92" i="18" a="1"/>
  <c r="DV92" i="18" s="1"/>
  <c r="DZ92" i="18" a="1"/>
  <c r="DZ92" i="18" s="1"/>
  <c r="ED92" i="18" a="1"/>
  <c r="ED92" i="18" s="1"/>
  <c r="EH92" i="18" a="1"/>
  <c r="EH92" i="18" s="1"/>
  <c r="EL92" i="18" a="1"/>
  <c r="EL92" i="18" s="1"/>
  <c r="EP92" i="18" a="1"/>
  <c r="EP92" i="18" s="1"/>
  <c r="ET92" i="18" a="1"/>
  <c r="ET92" i="18" s="1"/>
  <c r="EX92" i="18" a="1"/>
  <c r="EX92" i="18" s="1"/>
  <c r="FB92" i="18" a="1"/>
  <c r="FB92" i="18" s="1"/>
  <c r="FF92" i="18" a="1"/>
  <c r="FF92" i="18" s="1"/>
  <c r="FJ92" i="18" a="1"/>
  <c r="FJ92" i="18" s="1"/>
  <c r="FS92" i="18" a="1"/>
  <c r="FS92" i="18" s="1"/>
  <c r="FW92" i="18" a="1"/>
  <c r="FW92" i="18" s="1"/>
  <c r="GA92" i="18" a="1"/>
  <c r="GA92" i="18" s="1"/>
  <c r="GE92" i="18" a="1"/>
  <c r="GE92" i="18" s="1"/>
  <c r="GI92" i="18" a="1"/>
  <c r="GI92" i="18" s="1"/>
  <c r="GM92" i="18" a="1"/>
  <c r="GM92" i="18" s="1"/>
  <c r="GQ92" i="18" a="1"/>
  <c r="GQ92" i="18" s="1"/>
  <c r="GU92" i="18" a="1"/>
  <c r="GU92" i="18" s="1"/>
  <c r="GY92" i="18" a="1"/>
  <c r="GY92" i="18" s="1"/>
  <c r="HC92" i="18" a="1"/>
  <c r="HC92" i="18" s="1"/>
  <c r="HG92" i="18" a="1"/>
  <c r="HG92" i="18" s="1"/>
  <c r="HK92" i="18" a="1"/>
  <c r="HK92" i="18" s="1"/>
  <c r="HO92" i="18" a="1"/>
  <c r="HO92" i="18" s="1"/>
  <c r="HS92" i="18" a="1"/>
  <c r="HS92" i="18" s="1"/>
  <c r="HW92" i="18" a="1"/>
  <c r="HW92" i="18" s="1"/>
  <c r="IB92" i="18" a="1"/>
  <c r="IB92" i="18" s="1"/>
  <c r="IF92" i="18" a="1"/>
  <c r="IF92" i="18" s="1"/>
  <c r="IJ92" i="18" a="1"/>
  <c r="IJ92" i="18" s="1"/>
  <c r="IN92" i="18" a="1"/>
  <c r="IN92" i="18" s="1"/>
  <c r="IR92" i="18" a="1"/>
  <c r="IR92" i="18" s="1"/>
  <c r="IV92" i="18" a="1"/>
  <c r="IV92" i="18" s="1"/>
  <c r="IZ92" i="18" a="1"/>
  <c r="IZ92" i="18" s="1"/>
  <c r="JD92" i="18" a="1"/>
  <c r="JD92" i="18" s="1"/>
  <c r="JH92" i="18" a="1"/>
  <c r="JH92" i="18" s="1"/>
  <c r="JL92" i="18" a="1"/>
  <c r="JL92" i="18" s="1"/>
  <c r="JQ92" i="18" a="1"/>
  <c r="JQ92" i="18" s="1"/>
  <c r="JU92" i="18" a="1"/>
  <c r="JU92" i="18" s="1"/>
  <c r="JY92" i="18" a="1"/>
  <c r="JY92" i="18" s="1"/>
  <c r="KC92" i="18" a="1"/>
  <c r="KC92" i="18" s="1"/>
  <c r="KG92" i="18" a="1"/>
  <c r="KG92" i="18" s="1"/>
  <c r="KK92" i="18" a="1"/>
  <c r="KK92" i="18" s="1"/>
  <c r="KO92" i="18" a="1"/>
  <c r="KO92" i="18" s="1"/>
  <c r="KS92" i="18" a="1"/>
  <c r="KS92" i="18" s="1"/>
  <c r="KX92" i="18" a="1"/>
  <c r="KX92" i="18" s="1"/>
  <c r="LB92" i="18" a="1"/>
  <c r="LB92" i="18" s="1"/>
  <c r="AY93" i="18" a="1"/>
  <c r="AY93" i="18" s="1"/>
  <c r="BC93" i="18" a="1"/>
  <c r="BC93" i="18" s="1"/>
  <c r="BG93" i="18" a="1"/>
  <c r="BG93" i="18" s="1"/>
  <c r="BK93" i="18" a="1"/>
  <c r="BK93" i="18" s="1"/>
  <c r="BO93" i="18" a="1"/>
  <c r="BO93" i="18" s="1"/>
  <c r="BS93" i="18" a="1"/>
  <c r="BS93" i="18" s="1"/>
  <c r="BW93" i="18" a="1"/>
  <c r="BW93" i="18" s="1"/>
  <c r="CA93" i="18" a="1"/>
  <c r="CA93" i="18" s="1"/>
  <c r="CE93" i="18" a="1"/>
  <c r="CE93" i="18" s="1"/>
  <c r="CI93" i="18" a="1"/>
  <c r="CI93" i="18" s="1"/>
  <c r="G94" i="18" a="1"/>
  <c r="G94" i="18" s="1"/>
  <c r="K94" i="18" a="1"/>
  <c r="K94" i="18" s="1"/>
  <c r="P94" i="18" a="1"/>
  <c r="P94" i="18" s="1"/>
  <c r="T94" i="18" a="1"/>
  <c r="T94" i="18" s="1"/>
  <c r="X94" i="18" a="1"/>
  <c r="X94" i="18" s="1"/>
  <c r="AB94" i="18" a="1"/>
  <c r="AB94" i="18" s="1"/>
  <c r="AF94" i="18" a="1"/>
  <c r="AF94" i="18" s="1"/>
  <c r="AJ94" i="18" a="1"/>
  <c r="AJ94" i="18" s="1"/>
  <c r="AN94" i="18" a="1"/>
  <c r="AN94" i="18" s="1"/>
  <c r="AR94" i="18" a="1"/>
  <c r="AR94" i="18" s="1"/>
  <c r="CO94" i="18" a="1"/>
  <c r="CO94" i="18" s="1"/>
  <c r="CS94" i="18" a="1"/>
  <c r="CS94" i="18" s="1"/>
  <c r="CW94" i="18" a="1"/>
  <c r="CW94" i="18" s="1"/>
  <c r="DA94" i="18" a="1"/>
  <c r="DA94" i="18" s="1"/>
  <c r="DE94" i="18" a="1"/>
  <c r="DE94" i="18" s="1"/>
  <c r="DI94" i="18" a="1"/>
  <c r="DI94" i="18" s="1"/>
  <c r="DM94" i="18" a="1"/>
  <c r="DM94" i="18" s="1"/>
  <c r="DQ94" i="18" a="1"/>
  <c r="DQ94" i="18" s="1"/>
  <c r="DU94" i="18" a="1"/>
  <c r="DU94" i="18" s="1"/>
  <c r="DY94" i="18" a="1"/>
  <c r="DY94" i="18" s="1"/>
  <c r="EC94" i="18" a="1"/>
  <c r="EC94" i="18" s="1"/>
  <c r="EG94" i="18" a="1"/>
  <c r="EG94" i="18" s="1"/>
  <c r="EK94" i="18" a="1"/>
  <c r="EK94" i="18" s="1"/>
  <c r="EO94" i="18" a="1"/>
  <c r="EO94" i="18" s="1"/>
  <c r="ES94" i="18" a="1"/>
  <c r="ES94" i="18" s="1"/>
  <c r="EW94" i="18" a="1"/>
  <c r="EW94" i="18" s="1"/>
  <c r="FA94" i="18" a="1"/>
  <c r="FA94" i="18" s="1"/>
  <c r="FE94" i="18" a="1"/>
  <c r="FE94" i="18" s="1"/>
  <c r="FI94" i="18" a="1"/>
  <c r="FI94" i="18" s="1"/>
  <c r="FM94" i="18" a="1"/>
  <c r="FM94" i="18" s="1"/>
  <c r="FR94" i="18" a="1"/>
  <c r="FR94" i="18" s="1"/>
  <c r="FV94" i="18" a="1"/>
  <c r="FV94" i="18" s="1"/>
  <c r="FZ94" i="18" a="1"/>
  <c r="FZ94" i="18" s="1"/>
  <c r="GD94" i="18" a="1"/>
  <c r="GD94" i="18" s="1"/>
  <c r="GH94" i="18" a="1"/>
  <c r="GH94" i="18" s="1"/>
  <c r="GL94" i="18" a="1"/>
  <c r="GL94" i="18" s="1"/>
  <c r="GP94" i="18" a="1"/>
  <c r="GP94" i="18" s="1"/>
  <c r="GT94" i="18" a="1"/>
  <c r="GT94" i="18" s="1"/>
  <c r="GX94" i="18" a="1"/>
  <c r="GX94" i="18" s="1"/>
  <c r="HB94" i="18" a="1"/>
  <c r="HB94" i="18" s="1"/>
  <c r="HF94" i="18" a="1"/>
  <c r="HF94" i="18" s="1"/>
  <c r="HJ94" i="18" a="1"/>
  <c r="HJ94" i="18" s="1"/>
  <c r="HN94" i="18" a="1"/>
  <c r="HN94" i="18" s="1"/>
  <c r="HR94" i="18" a="1"/>
  <c r="HR94" i="18" s="1"/>
  <c r="HV94" i="18" a="1"/>
  <c r="HV94" i="18" s="1"/>
  <c r="IA94" i="18" a="1"/>
  <c r="IA94" i="18" s="1"/>
  <c r="IE94" i="18" a="1"/>
  <c r="IE94" i="18" s="1"/>
  <c r="II94" i="18" a="1"/>
  <c r="II94" i="18" s="1"/>
  <c r="IM94" i="18" a="1"/>
  <c r="IM94" i="18" s="1"/>
  <c r="IQ94" i="18" a="1"/>
  <c r="IQ94" i="18" s="1"/>
  <c r="IU94" i="18" a="1"/>
  <c r="IU94" i="18" s="1"/>
  <c r="IY94" i="18" a="1"/>
  <c r="IY94" i="18" s="1"/>
  <c r="JC94" i="18" a="1"/>
  <c r="JC94" i="18" s="1"/>
  <c r="JG94" i="18" a="1"/>
  <c r="JG94" i="18" s="1"/>
  <c r="JK94" i="18" a="1"/>
  <c r="JK94" i="18" s="1"/>
  <c r="JP94" i="18" a="1"/>
  <c r="JP94" i="18" s="1"/>
  <c r="JT94" i="18" a="1"/>
  <c r="JT94" i="18" s="1"/>
  <c r="JX94" i="18" a="1"/>
  <c r="JX94" i="18" s="1"/>
  <c r="KB94" i="18" a="1"/>
  <c r="KB94" i="18" s="1"/>
  <c r="KF94" i="18" a="1"/>
  <c r="KF94" i="18" s="1"/>
  <c r="KJ94" i="18" a="1"/>
  <c r="KJ94" i="18" s="1"/>
  <c r="KN94" i="18" a="1"/>
  <c r="KN94" i="18" s="1"/>
  <c r="KR94" i="18" a="1"/>
  <c r="KR94" i="18" s="1"/>
  <c r="KW94" i="18" a="1"/>
  <c r="KW94" i="18" s="1"/>
  <c r="LA94" i="18" a="1"/>
  <c r="LA94" i="18" s="1"/>
  <c r="LE94" i="18" a="1"/>
  <c r="LE94" i="18" s="1"/>
  <c r="AX95" i="18" a="1"/>
  <c r="AX95" i="18" s="1"/>
  <c r="BB95" i="18" a="1"/>
  <c r="BB95" i="18" s="1"/>
  <c r="BF95" i="18" a="1"/>
  <c r="BF95" i="18" s="1"/>
  <c r="BJ95" i="18" a="1"/>
  <c r="BJ95" i="18" s="1"/>
  <c r="BN95" i="18" a="1"/>
  <c r="BN95" i="18" s="1"/>
  <c r="BR95" i="18" a="1"/>
  <c r="BR95" i="18" s="1"/>
  <c r="BV95" i="18" a="1"/>
  <c r="BV95" i="18" s="1"/>
  <c r="BZ95" i="18" a="1"/>
  <c r="BZ95" i="18" s="1"/>
  <c r="CD95" i="18" a="1"/>
  <c r="CD95" i="18" s="1"/>
  <c r="CH95" i="18" a="1"/>
  <c r="CH95" i="18" s="1"/>
  <c r="F96" i="18" a="1"/>
  <c r="F96" i="18" s="1"/>
  <c r="J96" i="18" a="1"/>
  <c r="J96" i="18" s="1"/>
  <c r="S96" i="18" a="1"/>
  <c r="S96" i="18" s="1"/>
  <c r="W96" i="18" a="1"/>
  <c r="W96" i="18" s="1"/>
  <c r="AA96" i="18" a="1"/>
  <c r="AA96" i="18" s="1"/>
  <c r="AE96" i="18" a="1"/>
  <c r="AE96" i="18" s="1"/>
  <c r="AI96" i="18" a="1"/>
  <c r="AI96" i="18" s="1"/>
  <c r="AM96" i="18" a="1"/>
  <c r="AM96" i="18" s="1"/>
  <c r="AQ96" i="18" a="1"/>
  <c r="AQ96" i="18" s="1"/>
  <c r="CN96" i="18" a="1"/>
  <c r="CN96" i="18" s="1"/>
  <c r="CR96" i="18" a="1"/>
  <c r="CR96" i="18" s="1"/>
  <c r="CV96" i="18" a="1"/>
  <c r="CV96" i="18" s="1"/>
  <c r="CZ96" i="18" a="1"/>
  <c r="CZ96" i="18" s="1"/>
  <c r="DD96" i="18" a="1"/>
  <c r="DD96" i="18" s="1"/>
  <c r="DH96" i="18" a="1"/>
  <c r="DH96" i="18" s="1"/>
  <c r="DL96" i="18" a="1"/>
  <c r="DL96" i="18" s="1"/>
  <c r="DP96" i="18" a="1"/>
  <c r="DP96" i="18" s="1"/>
  <c r="DT96" i="18" a="1"/>
  <c r="DT96" i="18" s="1"/>
  <c r="DX96" i="18" a="1"/>
  <c r="DX96" i="18" s="1"/>
  <c r="EB96" i="18" a="1"/>
  <c r="EB96" i="18" s="1"/>
  <c r="EF96" i="18" a="1"/>
  <c r="EF96" i="18" s="1"/>
  <c r="EJ96" i="18" a="1"/>
  <c r="EJ96" i="18" s="1"/>
  <c r="EN96" i="18" a="1"/>
  <c r="EN96" i="18" s="1"/>
  <c r="ER96" i="18" a="1"/>
  <c r="ER96" i="18" s="1"/>
  <c r="EV96" i="18" a="1"/>
  <c r="EV96" i="18" s="1"/>
  <c r="EZ96" i="18" a="1"/>
  <c r="EZ96" i="18" s="1"/>
  <c r="FD96" i="18" a="1"/>
  <c r="FD96" i="18" s="1"/>
  <c r="FH96" i="18" a="1"/>
  <c r="FH96" i="18" s="1"/>
  <c r="FL96" i="18" a="1"/>
  <c r="FL96" i="18" s="1"/>
  <c r="FQ96" i="18" a="1"/>
  <c r="FQ96" i="18" s="1"/>
  <c r="FU96" i="18" a="1"/>
  <c r="FU96" i="18" s="1"/>
  <c r="FY96" i="18" a="1"/>
  <c r="FY96" i="18" s="1"/>
  <c r="GC96" i="18" a="1"/>
  <c r="GC96" i="18" s="1"/>
  <c r="GG96" i="18" a="1"/>
  <c r="GG96" i="18" s="1"/>
  <c r="GK96" i="18" a="1"/>
  <c r="GK96" i="18" s="1"/>
  <c r="GO96" i="18" a="1"/>
  <c r="GO96" i="18" s="1"/>
  <c r="GS96" i="18" a="1"/>
  <c r="GS96" i="18" s="1"/>
  <c r="GW96" i="18" a="1"/>
  <c r="GW96" i="18" s="1"/>
  <c r="HA96" i="18" a="1"/>
  <c r="HA96" i="18" s="1"/>
  <c r="HE96" i="18" a="1"/>
  <c r="HE96" i="18" s="1"/>
  <c r="HI96" i="18" a="1"/>
  <c r="HI96" i="18" s="1"/>
  <c r="HM96" i="18" a="1"/>
  <c r="HM96" i="18" s="1"/>
  <c r="HQ96" i="18" a="1"/>
  <c r="HQ96" i="18" s="1"/>
  <c r="HU96" i="18" a="1"/>
  <c r="HU96" i="18" s="1"/>
  <c r="HZ96" i="18" a="1"/>
  <c r="HZ96" i="18" s="1"/>
  <c r="ID96" i="18" a="1"/>
  <c r="ID96" i="18" s="1"/>
  <c r="IH96" i="18" a="1"/>
  <c r="IH96" i="18" s="1"/>
  <c r="IL96" i="18" a="1"/>
  <c r="IL96" i="18" s="1"/>
  <c r="IP96" i="18" a="1"/>
  <c r="IP96" i="18" s="1"/>
  <c r="IT96" i="18" a="1"/>
  <c r="IT96" i="18" s="1"/>
  <c r="IX96" i="18" a="1"/>
  <c r="IX96" i="18" s="1"/>
  <c r="JB96" i="18" a="1"/>
  <c r="JB96" i="18" s="1"/>
  <c r="JF96" i="18" a="1"/>
  <c r="JF96" i="18" s="1"/>
  <c r="JJ96" i="18" a="1"/>
  <c r="JJ96" i="18" s="1"/>
  <c r="JS96" i="18" a="1"/>
  <c r="JS96" i="18" s="1"/>
  <c r="JW96" i="18" a="1"/>
  <c r="JW96" i="18" s="1"/>
  <c r="KA96" i="18" a="1"/>
  <c r="KA96" i="18" s="1"/>
  <c r="KE96" i="18" a="1"/>
  <c r="KE96" i="18" s="1"/>
  <c r="KI96" i="18" a="1"/>
  <c r="KI96" i="18" s="1"/>
  <c r="KM96" i="18" a="1"/>
  <c r="KM96" i="18" s="1"/>
  <c r="KQ96" i="18" a="1"/>
  <c r="KQ96" i="18" s="1"/>
  <c r="KV96" i="18" a="1"/>
  <c r="KV96" i="18" s="1"/>
  <c r="KZ96" i="18" a="1"/>
  <c r="KZ96" i="18" s="1"/>
  <c r="LD96" i="18" a="1"/>
  <c r="LD96" i="18" s="1"/>
  <c r="AW97" i="18" a="1"/>
  <c r="AW97" i="18" s="1"/>
  <c r="BA97" i="18" a="1"/>
  <c r="BA97" i="18" s="1"/>
  <c r="BE97" i="18" a="1"/>
  <c r="BE97" i="18" s="1"/>
  <c r="BI97" i="18" a="1"/>
  <c r="BI97" i="18" s="1"/>
  <c r="BM97" i="18" a="1"/>
  <c r="BM97" i="18" s="1"/>
  <c r="BQ97" i="18" a="1"/>
  <c r="BQ97" i="18" s="1"/>
  <c r="BU97" i="18" a="1"/>
  <c r="BU97" i="18" s="1"/>
  <c r="BY97" i="18" a="1"/>
  <c r="BY97" i="18" s="1"/>
  <c r="CC97" i="18" a="1"/>
  <c r="CC97" i="18" s="1"/>
  <c r="CG97" i="18" a="1"/>
  <c r="CG97" i="18" s="1"/>
  <c r="E98" i="18" a="1"/>
  <c r="E98" i="18" s="1"/>
  <c r="I98" i="18" a="1"/>
  <c r="I98" i="18" s="1"/>
  <c r="M98" i="18" a="1"/>
  <c r="M98" i="18" s="1"/>
  <c r="R98" i="18" a="1"/>
  <c r="R98" i="18" s="1"/>
  <c r="V98" i="18" a="1"/>
  <c r="V98" i="18" s="1"/>
  <c r="Z98" i="18" a="1"/>
  <c r="Z98" i="18" s="1"/>
  <c r="AD98" i="18" a="1"/>
  <c r="AD98" i="18" s="1"/>
  <c r="AH98" i="18" a="1"/>
  <c r="AH98" i="18" s="1"/>
  <c r="AL98" i="18" a="1"/>
  <c r="AL98" i="18" s="1"/>
  <c r="AP98" i="18" a="1"/>
  <c r="AP98" i="18" s="1"/>
  <c r="CM98" i="18" a="1"/>
  <c r="CM98" i="18" s="1"/>
  <c r="CQ98" i="18" a="1"/>
  <c r="CQ98" i="18" s="1"/>
  <c r="CU98" i="18" a="1"/>
  <c r="CU98" i="18" s="1"/>
  <c r="CY98" i="18" a="1"/>
  <c r="CY98" i="18" s="1"/>
  <c r="DC98" i="18" a="1"/>
  <c r="DC98" i="18" s="1"/>
  <c r="DG98" i="18" a="1"/>
  <c r="DG98" i="18" s="1"/>
  <c r="DK98" i="18" a="1"/>
  <c r="DK98" i="18" s="1"/>
  <c r="DO98" i="18" a="1"/>
  <c r="DO98" i="18" s="1"/>
  <c r="DS98" i="18" a="1"/>
  <c r="DS98" i="18" s="1"/>
  <c r="DW98" i="18" a="1"/>
  <c r="DW98" i="18" s="1"/>
  <c r="EA98" i="18" a="1"/>
  <c r="EA98" i="18" s="1"/>
  <c r="EE98" i="18" a="1"/>
  <c r="EE98" i="18" s="1"/>
  <c r="EI98" i="18" a="1"/>
  <c r="EI98" i="18" s="1"/>
  <c r="EM98" i="18" a="1"/>
  <c r="EM98" i="18" s="1"/>
  <c r="EQ98" i="18" a="1"/>
  <c r="EQ98" i="18" s="1"/>
  <c r="EU98" i="18" a="1"/>
  <c r="EU98" i="18" s="1"/>
  <c r="EY98" i="18" a="1"/>
  <c r="EY98" i="18" s="1"/>
  <c r="FC98" i="18" a="1"/>
  <c r="FC98" i="18" s="1"/>
  <c r="FG98" i="18" a="1"/>
  <c r="FG98" i="18" s="1"/>
  <c r="FK98" i="18" a="1"/>
  <c r="FK98" i="18" s="1"/>
  <c r="FP98" i="18" a="1"/>
  <c r="FP98" i="18" s="1"/>
  <c r="FT98" i="18" a="1"/>
  <c r="FT98" i="18" s="1"/>
  <c r="FX98" i="18" a="1"/>
  <c r="FX98" i="18" s="1"/>
  <c r="GB98" i="18" a="1"/>
  <c r="GB98" i="18" s="1"/>
  <c r="GF98" i="18" a="1"/>
  <c r="GF98" i="18" s="1"/>
  <c r="GJ98" i="18" a="1"/>
  <c r="GJ98" i="18" s="1"/>
  <c r="GN98" i="18" a="1"/>
  <c r="GN98" i="18" s="1"/>
  <c r="GR98" i="18" a="1"/>
  <c r="GR98" i="18" s="1"/>
  <c r="GV98" i="18" a="1"/>
  <c r="GV98" i="18" s="1"/>
  <c r="GZ98" i="18" a="1"/>
  <c r="GZ98" i="18" s="1"/>
  <c r="HD98" i="18" a="1"/>
  <c r="HD98" i="18" s="1"/>
  <c r="HH98" i="18" a="1"/>
  <c r="HH98" i="18" s="1"/>
  <c r="HL98" i="18" a="1"/>
  <c r="HL98" i="18" s="1"/>
  <c r="HP98" i="18" a="1"/>
  <c r="HP98" i="18" s="1"/>
  <c r="HT98" i="18" a="1"/>
  <c r="HT98" i="18" s="1"/>
  <c r="IC98" i="18" a="1"/>
  <c r="IC98" i="18" s="1"/>
  <c r="IG98" i="18" a="1"/>
  <c r="IG98" i="18" s="1"/>
  <c r="IK98" i="18" a="1"/>
  <c r="IK98" i="18" s="1"/>
  <c r="IO98" i="18" a="1"/>
  <c r="IO98" i="18" s="1"/>
  <c r="IS98" i="18" a="1"/>
  <c r="IS98" i="18" s="1"/>
  <c r="IW98" i="18" a="1"/>
  <c r="IW98" i="18" s="1"/>
  <c r="JA98" i="18" a="1"/>
  <c r="JA98" i="18" s="1"/>
  <c r="JE98" i="18" a="1"/>
  <c r="JE98" i="18" s="1"/>
  <c r="JI98" i="18" a="1"/>
  <c r="JI98" i="18" s="1"/>
  <c r="JM98" i="18" a="1"/>
  <c r="JM98" i="18" s="1"/>
  <c r="JR98" i="18" a="1"/>
  <c r="JR98" i="18" s="1"/>
  <c r="JV98" i="18" a="1"/>
  <c r="JV98" i="18" s="1"/>
  <c r="JZ98" i="18" a="1"/>
  <c r="JZ98" i="18" s="1"/>
  <c r="KD98" i="18" a="1"/>
  <c r="KD98" i="18" s="1"/>
  <c r="KH98" i="18" a="1"/>
  <c r="KH98" i="18" s="1"/>
  <c r="KL98" i="18" a="1"/>
  <c r="KL98" i="18" s="1"/>
  <c r="KP98" i="18" a="1"/>
  <c r="KP98" i="18" s="1"/>
  <c r="KY98" i="18" a="1"/>
  <c r="KY98" i="18" s="1"/>
  <c r="LC98" i="18" a="1"/>
  <c r="LC98" i="18" s="1"/>
  <c r="AV99" i="18" a="1"/>
  <c r="AV99" i="18" s="1"/>
  <c r="AZ99" i="18" a="1"/>
  <c r="AZ99" i="18" s="1"/>
  <c r="BD99" i="18" a="1"/>
  <c r="BD99" i="18" s="1"/>
  <c r="BH99" i="18" a="1"/>
  <c r="BH99" i="18" s="1"/>
  <c r="BL99" i="18" a="1"/>
  <c r="BL99" i="18" s="1"/>
  <c r="BP99" i="18" a="1"/>
  <c r="BP99" i="18" s="1"/>
  <c r="BT99" i="18" a="1"/>
  <c r="BT99" i="18" s="1"/>
  <c r="BX99" i="18" a="1"/>
  <c r="BX99" i="18" s="1"/>
  <c r="CB99" i="18" a="1"/>
  <c r="CB99" i="18" s="1"/>
  <c r="CF99" i="18" a="1"/>
  <c r="CF99" i="18" s="1"/>
  <c r="D100" i="18" a="1"/>
  <c r="D100" i="18" s="1"/>
  <c r="H100" i="18" a="1"/>
  <c r="H100" i="18" s="1"/>
  <c r="L100" i="18" a="1"/>
  <c r="L100" i="18" s="1"/>
  <c r="Q100" i="18" a="1"/>
  <c r="Q100" i="18" s="1"/>
  <c r="U100" i="18" a="1"/>
  <c r="U100" i="18" s="1"/>
  <c r="Y100" i="18" a="1"/>
  <c r="Y100" i="18" s="1"/>
  <c r="AC100" i="18" a="1"/>
  <c r="AC100" i="18" s="1"/>
  <c r="AG100" i="18" a="1"/>
  <c r="AG100" i="18" s="1"/>
  <c r="AK100" i="18" a="1"/>
  <c r="AK100" i="18" s="1"/>
  <c r="AO100" i="18" a="1"/>
  <c r="AO100" i="18" s="1"/>
  <c r="AS100" i="18" a="1"/>
  <c r="AS100" i="18" s="1"/>
  <c r="CL100" i="18" a="1"/>
  <c r="CL100" i="18" s="1"/>
  <c r="CP100" i="18" a="1"/>
  <c r="CP100" i="18" s="1"/>
  <c r="CT100" i="18" a="1"/>
  <c r="CT100" i="18" s="1"/>
  <c r="CX100" i="18" a="1"/>
  <c r="CX100" i="18" s="1"/>
  <c r="DB100" i="18" a="1"/>
  <c r="DB100" i="18" s="1"/>
  <c r="DF100" i="18" a="1"/>
  <c r="DF100" i="18" s="1"/>
  <c r="DJ100" i="18" a="1"/>
  <c r="DJ100" i="18" s="1"/>
  <c r="DN100" i="18" a="1"/>
  <c r="DN100" i="18" s="1"/>
  <c r="DR100" i="18" a="1"/>
  <c r="DR100" i="18" s="1"/>
  <c r="DV100" i="18" a="1"/>
  <c r="DV100" i="18" s="1"/>
  <c r="DZ100" i="18" a="1"/>
  <c r="DZ100" i="18" s="1"/>
  <c r="ED100" i="18" a="1"/>
  <c r="ED100" i="18" s="1"/>
  <c r="EH100" i="18" a="1"/>
  <c r="EH100" i="18" s="1"/>
  <c r="EL100" i="18" a="1"/>
  <c r="EL100" i="18" s="1"/>
  <c r="EP100" i="18" a="1"/>
  <c r="EP100" i="18" s="1"/>
  <c r="ET100" i="18" a="1"/>
  <c r="ET100" i="18" s="1"/>
  <c r="EX100" i="18" a="1"/>
  <c r="EX100" i="18" s="1"/>
  <c r="FB100" i="18" a="1"/>
  <c r="FB100" i="18" s="1"/>
  <c r="FF100" i="18" a="1"/>
  <c r="FF100" i="18" s="1"/>
  <c r="FJ100" i="18" a="1"/>
  <c r="FJ100" i="18" s="1"/>
  <c r="FS100" i="18" a="1"/>
  <c r="FS100" i="18" s="1"/>
  <c r="FW100" i="18" a="1"/>
  <c r="FW100" i="18" s="1"/>
  <c r="GA100" i="18" a="1"/>
  <c r="GA100" i="18" s="1"/>
  <c r="GE100" i="18" a="1"/>
  <c r="GE100" i="18" s="1"/>
  <c r="GI100" i="18" a="1"/>
  <c r="GI100" i="18" s="1"/>
  <c r="GM100" i="18" a="1"/>
  <c r="GM100" i="18" s="1"/>
  <c r="GQ100" i="18" a="1"/>
  <c r="GQ100" i="18" s="1"/>
  <c r="GU100" i="18" a="1"/>
  <c r="GU100" i="18" s="1"/>
  <c r="GY100" i="18" a="1"/>
  <c r="GY100" i="18" s="1"/>
  <c r="HC100" i="18" a="1"/>
  <c r="HC100" i="18" s="1"/>
  <c r="HG100" i="18" a="1"/>
  <c r="HG100" i="18" s="1"/>
  <c r="HK100" i="18" a="1"/>
  <c r="HK100" i="18" s="1"/>
  <c r="HO100" i="18" a="1"/>
  <c r="HO100" i="18" s="1"/>
  <c r="HS100" i="18" a="1"/>
  <c r="HS100" i="18" s="1"/>
  <c r="HW100" i="18" a="1"/>
  <c r="HW100" i="18" s="1"/>
  <c r="IB100" i="18" a="1"/>
  <c r="IB100" i="18" s="1"/>
  <c r="IF100" i="18" a="1"/>
  <c r="IF100" i="18" s="1"/>
  <c r="IJ100" i="18" a="1"/>
  <c r="IJ100" i="18" s="1"/>
  <c r="IN100" i="18" a="1"/>
  <c r="IN100" i="18" s="1"/>
  <c r="IR100" i="18" a="1"/>
  <c r="IR100" i="18" s="1"/>
  <c r="IV100" i="18" a="1"/>
  <c r="IV100" i="18" s="1"/>
  <c r="IZ100" i="18" a="1"/>
  <c r="IZ100" i="18" s="1"/>
  <c r="JD100" i="18" a="1"/>
  <c r="JD100" i="18" s="1"/>
  <c r="JH100" i="18" a="1"/>
  <c r="JH100" i="18" s="1"/>
  <c r="JL100" i="18" a="1"/>
  <c r="JL100" i="18" s="1"/>
  <c r="JQ100" i="18" a="1"/>
  <c r="JQ100" i="18" s="1"/>
  <c r="JU100" i="18" a="1"/>
  <c r="JU100" i="18" s="1"/>
  <c r="JY100" i="18" a="1"/>
  <c r="JY100" i="18" s="1"/>
  <c r="KC100" i="18" a="1"/>
  <c r="KC100" i="18" s="1"/>
  <c r="KG100" i="18" a="1"/>
  <c r="KG100" i="18" s="1"/>
  <c r="KK100" i="18" a="1"/>
  <c r="KK100" i="18" s="1"/>
  <c r="KO100" i="18" a="1"/>
  <c r="KO100" i="18" s="1"/>
  <c r="KS100" i="18" a="1"/>
  <c r="KS100" i="18" s="1"/>
  <c r="KX100" i="18" a="1"/>
  <c r="KX100" i="18" s="1"/>
  <c r="LB100" i="18" a="1"/>
  <c r="LB100" i="18" s="1"/>
  <c r="AY101" i="18" a="1"/>
  <c r="AY101" i="18" s="1"/>
  <c r="BC101" i="18" a="1"/>
  <c r="BC101" i="18" s="1"/>
  <c r="BG101" i="18" a="1"/>
  <c r="BG101" i="18" s="1"/>
  <c r="BK101" i="18" a="1"/>
  <c r="BK101" i="18" s="1"/>
  <c r="BO101" i="18" a="1"/>
  <c r="BO101" i="18" s="1"/>
  <c r="BS101" i="18" a="1"/>
  <c r="BS101" i="18" s="1"/>
  <c r="BW101" i="18" a="1"/>
  <c r="BW101" i="18" s="1"/>
  <c r="CA101" i="18" a="1"/>
  <c r="CA101" i="18" s="1"/>
  <c r="CE101" i="18" a="1"/>
  <c r="CE101" i="18" s="1"/>
  <c r="CI101" i="18" a="1"/>
  <c r="CI101" i="18" s="1"/>
  <c r="G102" i="18" a="1"/>
  <c r="G102" i="18" s="1"/>
  <c r="K102" i="18" a="1"/>
  <c r="K102" i="18" s="1"/>
  <c r="P102" i="18" a="1"/>
  <c r="P102" i="18" s="1"/>
  <c r="T102" i="18" a="1"/>
  <c r="T102" i="18" s="1"/>
  <c r="X102" i="18" a="1"/>
  <c r="X102" i="18" s="1"/>
  <c r="AB102" i="18" a="1"/>
  <c r="AB102" i="18" s="1"/>
  <c r="AF102" i="18" a="1"/>
  <c r="AF102" i="18" s="1"/>
  <c r="AJ102" i="18" a="1"/>
  <c r="AJ102" i="18" s="1"/>
  <c r="AN102" i="18" a="1"/>
  <c r="AN102" i="18" s="1"/>
  <c r="AR102" i="18" a="1"/>
  <c r="AR102" i="18" s="1"/>
  <c r="CO102" i="18" a="1"/>
  <c r="CO102" i="18" s="1"/>
  <c r="CS102" i="18" a="1"/>
  <c r="CS102" i="18" s="1"/>
  <c r="CW102" i="18" a="1"/>
  <c r="CW102" i="18" s="1"/>
  <c r="DA102" i="18" a="1"/>
  <c r="DA102" i="18" s="1"/>
  <c r="DE102" i="18" a="1"/>
  <c r="DE102" i="18" s="1"/>
  <c r="DI102" i="18" a="1"/>
  <c r="DI102" i="18" s="1"/>
  <c r="DM102" i="18" a="1"/>
  <c r="DM102" i="18" s="1"/>
  <c r="DQ102" i="18" a="1"/>
  <c r="DQ102" i="18" s="1"/>
  <c r="DU102" i="18" a="1"/>
  <c r="DU102" i="18" s="1"/>
  <c r="DY102" i="18" a="1"/>
  <c r="DY102" i="18" s="1"/>
  <c r="EC102" i="18" a="1"/>
  <c r="EC102" i="18" s="1"/>
  <c r="EG102" i="18" a="1"/>
  <c r="EG102" i="18" s="1"/>
  <c r="EK102" i="18" a="1"/>
  <c r="EK102" i="18" s="1"/>
  <c r="EO102" i="18" a="1"/>
  <c r="EO102" i="18" s="1"/>
  <c r="ES102" i="18" a="1"/>
  <c r="ES102" i="18" s="1"/>
  <c r="EW102" i="18" a="1"/>
  <c r="EW102" i="18" s="1"/>
  <c r="FA102" i="18" a="1"/>
  <c r="FA102" i="18" s="1"/>
  <c r="FE102" i="18" a="1"/>
  <c r="FE102" i="18" s="1"/>
  <c r="FI102" i="18" a="1"/>
  <c r="FI102" i="18" s="1"/>
  <c r="FM102" i="18" a="1"/>
  <c r="FM102" i="18" s="1"/>
  <c r="FR102" i="18" a="1"/>
  <c r="FR102" i="18" s="1"/>
  <c r="FV102" i="18" a="1"/>
  <c r="FV102" i="18" s="1"/>
  <c r="FZ102" i="18" a="1"/>
  <c r="FZ102" i="18" s="1"/>
  <c r="GD102" i="18" a="1"/>
  <c r="GD102" i="18" s="1"/>
  <c r="GH102" i="18" a="1"/>
  <c r="GH102" i="18" s="1"/>
  <c r="GL102" i="18" a="1"/>
  <c r="GL102" i="18" s="1"/>
  <c r="GP102" i="18" a="1"/>
  <c r="GP102" i="18" s="1"/>
  <c r="GT102" i="18" a="1"/>
  <c r="GT102" i="18" s="1"/>
  <c r="GX102" i="18" a="1"/>
  <c r="GX102" i="18" s="1"/>
  <c r="HB102" i="18" a="1"/>
  <c r="HB102" i="18" s="1"/>
  <c r="HF102" i="18" a="1"/>
  <c r="HF102" i="18" s="1"/>
  <c r="HJ102" i="18" a="1"/>
  <c r="HJ102" i="18" s="1"/>
  <c r="HN102" i="18" a="1"/>
  <c r="HN102" i="18" s="1"/>
  <c r="HR102" i="18" a="1"/>
  <c r="HR102" i="18" s="1"/>
  <c r="HV102" i="18" a="1"/>
  <c r="HV102" i="18" s="1"/>
  <c r="IA102" i="18" a="1"/>
  <c r="IA102" i="18" s="1"/>
  <c r="IE102" i="18" a="1"/>
  <c r="IE102" i="18" s="1"/>
  <c r="II102" i="18" a="1"/>
  <c r="II102" i="18" s="1"/>
  <c r="IM102" i="18" a="1"/>
  <c r="IM102" i="18" s="1"/>
  <c r="IQ102" i="18" a="1"/>
  <c r="IQ102" i="18" s="1"/>
  <c r="IU102" i="18" a="1"/>
  <c r="IU102" i="18" s="1"/>
  <c r="IY102" i="18" a="1"/>
  <c r="IY102" i="18" s="1"/>
  <c r="JC102" i="18" a="1"/>
  <c r="JC102" i="18" s="1"/>
  <c r="JG102" i="18" a="1"/>
  <c r="JG102" i="18" s="1"/>
  <c r="JK102" i="18" a="1"/>
  <c r="JK102" i="18" s="1"/>
  <c r="JP102" i="18" a="1"/>
  <c r="JP102" i="18" s="1"/>
  <c r="JT102" i="18" a="1"/>
  <c r="JT102" i="18" s="1"/>
  <c r="JX102" i="18" a="1"/>
  <c r="JX102" i="18" s="1"/>
  <c r="KB102" i="18" a="1"/>
  <c r="KB102" i="18" s="1"/>
  <c r="KF102" i="18" a="1"/>
  <c r="KF102" i="18" s="1"/>
  <c r="KJ102" i="18" a="1"/>
  <c r="KJ102" i="18" s="1"/>
  <c r="KN102" i="18" a="1"/>
  <c r="KN102" i="18" s="1"/>
  <c r="KR102" i="18" a="1"/>
  <c r="KR102" i="18" s="1"/>
  <c r="KW102" i="18" a="1"/>
  <c r="KW102" i="18" s="1"/>
  <c r="LA102" i="18" a="1"/>
  <c r="LA102" i="18" s="1"/>
  <c r="LE102" i="18" a="1"/>
  <c r="LE102" i="18" s="1"/>
  <c r="AX103" i="18" a="1"/>
  <c r="AX103" i="18" s="1"/>
  <c r="BB103" i="18" a="1"/>
  <c r="BB103" i="18" s="1"/>
  <c r="BF103" i="18" a="1"/>
  <c r="BF103" i="18" s="1"/>
  <c r="BJ103" i="18" a="1"/>
  <c r="BJ103" i="18" s="1"/>
  <c r="BN103" i="18" a="1"/>
  <c r="BN103" i="18" s="1"/>
  <c r="BR103" i="18" a="1"/>
  <c r="BR103" i="18" s="1"/>
  <c r="BV103" i="18" a="1"/>
  <c r="BV103" i="18" s="1"/>
  <c r="BZ103" i="18" a="1"/>
  <c r="BZ103" i="18" s="1"/>
  <c r="CD103" i="18" a="1"/>
  <c r="CD103" i="18" s="1"/>
  <c r="CH103" i="18" a="1"/>
  <c r="CH103" i="18" s="1"/>
  <c r="F104" i="18" a="1"/>
  <c r="F104" i="18" s="1"/>
  <c r="J104" i="18" a="1"/>
  <c r="J104" i="18" s="1"/>
  <c r="S104" i="18" a="1"/>
  <c r="S104" i="18" s="1"/>
  <c r="W104" i="18" a="1"/>
  <c r="W104" i="18" s="1"/>
  <c r="AA104" i="18" a="1"/>
  <c r="AA104" i="18" s="1"/>
  <c r="AE104" i="18" a="1"/>
  <c r="AE104" i="18" s="1"/>
  <c r="AI104" i="18" a="1"/>
  <c r="AI104" i="18" s="1"/>
  <c r="AM104" i="18" a="1"/>
  <c r="AM104" i="18" s="1"/>
  <c r="AQ104" i="18" a="1"/>
  <c r="AQ104" i="18" s="1"/>
  <c r="CN104" i="18" a="1"/>
  <c r="CN104" i="18" s="1"/>
  <c r="CR104" i="18" a="1"/>
  <c r="CR104" i="18" s="1"/>
  <c r="CV104" i="18" a="1"/>
  <c r="CV104" i="18" s="1"/>
  <c r="CZ104" i="18" a="1"/>
  <c r="CZ104" i="18" s="1"/>
  <c r="DD104" i="18" a="1"/>
  <c r="DD104" i="18" s="1"/>
  <c r="DH104" i="18" a="1"/>
  <c r="DH104" i="18" s="1"/>
  <c r="DL104" i="18" a="1"/>
  <c r="DL104" i="18" s="1"/>
  <c r="DP104" i="18" a="1"/>
  <c r="DP104" i="18" s="1"/>
  <c r="DT104" i="18" a="1"/>
  <c r="DT104" i="18" s="1"/>
  <c r="DX104" i="18" a="1"/>
  <c r="DX104" i="18" s="1"/>
  <c r="EB104" i="18" a="1"/>
  <c r="EB104" i="18" s="1"/>
  <c r="EF104" i="18" a="1"/>
  <c r="EF104" i="18" s="1"/>
  <c r="EJ104" i="18" a="1"/>
  <c r="EJ104" i="18" s="1"/>
  <c r="EN104" i="18" a="1"/>
  <c r="EN104" i="18" s="1"/>
  <c r="ER104" i="18" a="1"/>
  <c r="ER104" i="18" s="1"/>
  <c r="EV104" i="18" a="1"/>
  <c r="EV104" i="18" s="1"/>
  <c r="EZ104" i="18" a="1"/>
  <c r="EZ104" i="18" s="1"/>
  <c r="FD104" i="18" a="1"/>
  <c r="FD104" i="18" s="1"/>
  <c r="FH104" i="18" a="1"/>
  <c r="FH104" i="18" s="1"/>
  <c r="FL104" i="18" a="1"/>
  <c r="FL104" i="18" s="1"/>
  <c r="FQ104" i="18" a="1"/>
  <c r="FQ104" i="18" s="1"/>
  <c r="FU104" i="18" a="1"/>
  <c r="FU104" i="18" s="1"/>
  <c r="FY104" i="18" a="1"/>
  <c r="FY104" i="18" s="1"/>
  <c r="GC104" i="18" a="1"/>
  <c r="GC104" i="18" s="1"/>
  <c r="GG104" i="18" a="1"/>
  <c r="GG104" i="18" s="1"/>
  <c r="GK104" i="18" a="1"/>
  <c r="GK104" i="18" s="1"/>
  <c r="GO104" i="18" a="1"/>
  <c r="GO104" i="18" s="1"/>
  <c r="GS104" i="18" a="1"/>
  <c r="GS104" i="18" s="1"/>
  <c r="GW104" i="18" a="1"/>
  <c r="GW104" i="18" s="1"/>
  <c r="HA104" i="18" a="1"/>
  <c r="HA104" i="18" s="1"/>
  <c r="HE104" i="18" a="1"/>
  <c r="HE104" i="18" s="1"/>
  <c r="HI104" i="18" a="1"/>
  <c r="HI104" i="18" s="1"/>
  <c r="HM104" i="18" a="1"/>
  <c r="HM104" i="18" s="1"/>
  <c r="HQ104" i="18" a="1"/>
  <c r="HQ104" i="18" s="1"/>
  <c r="HU104" i="18" a="1"/>
  <c r="HU104" i="18" s="1"/>
  <c r="HZ104" i="18" a="1"/>
  <c r="HZ104" i="18" s="1"/>
  <c r="ID104" i="18" a="1"/>
  <c r="ID104" i="18" s="1"/>
  <c r="IH104" i="18" a="1"/>
  <c r="IH104" i="18" s="1"/>
  <c r="IL104" i="18" a="1"/>
  <c r="IL104" i="18" s="1"/>
  <c r="IP104" i="18" a="1"/>
  <c r="IP104" i="18" s="1"/>
  <c r="IT104" i="18" a="1"/>
  <c r="IT104" i="18" s="1"/>
  <c r="IX104" i="18" a="1"/>
  <c r="IX104" i="18" s="1"/>
  <c r="JB104" i="18" a="1"/>
  <c r="JB104" i="18" s="1"/>
  <c r="JF104" i="18" a="1"/>
  <c r="JF104" i="18" s="1"/>
  <c r="JJ104" i="18" a="1"/>
  <c r="JJ104" i="18" s="1"/>
  <c r="JS104" i="18" a="1"/>
  <c r="JS104" i="18" s="1"/>
  <c r="JW104" i="18" a="1"/>
  <c r="JW104" i="18" s="1"/>
  <c r="KA104" i="18" a="1"/>
  <c r="KA104" i="18" s="1"/>
  <c r="KE104" i="18" a="1"/>
  <c r="KE104" i="18" s="1"/>
  <c r="KI104" i="18" a="1"/>
  <c r="KI104" i="18" s="1"/>
  <c r="KM104" i="18" a="1"/>
  <c r="KM104" i="18" s="1"/>
  <c r="KQ104" i="18" a="1"/>
  <c r="KQ104" i="18" s="1"/>
  <c r="KV104" i="18" a="1"/>
  <c r="KV104" i="18" s="1"/>
  <c r="KZ104" i="18" a="1"/>
  <c r="KZ104" i="18" s="1"/>
  <c r="LD104" i="18" a="1"/>
  <c r="LD104" i="18" s="1"/>
  <c r="AW105" i="18" a="1"/>
  <c r="AW105" i="18" s="1"/>
  <c r="BA105" i="18" a="1"/>
  <c r="BA105" i="18" s="1"/>
  <c r="BE105" i="18" a="1"/>
  <c r="BE105" i="18" s="1"/>
  <c r="BI105" i="18" a="1"/>
  <c r="BI105" i="18" s="1"/>
  <c r="BM105" i="18" a="1"/>
  <c r="BM105" i="18" s="1"/>
  <c r="BQ105" i="18" a="1"/>
  <c r="BQ105" i="18" s="1"/>
  <c r="BU105" i="18" a="1"/>
  <c r="BU105" i="18" s="1"/>
  <c r="BY105" i="18" a="1"/>
  <c r="BY105" i="18" s="1"/>
  <c r="CC105" i="18" a="1"/>
  <c r="CC105" i="18" s="1"/>
  <c r="CG105" i="18" a="1"/>
  <c r="CG105" i="18" s="1"/>
  <c r="E106" i="18" a="1"/>
  <c r="E106" i="18" s="1"/>
  <c r="I106" i="18" a="1"/>
  <c r="I106" i="18" s="1"/>
  <c r="M106" i="18" a="1"/>
  <c r="M106" i="18" s="1"/>
  <c r="R106" i="18" a="1"/>
  <c r="R106" i="18" s="1"/>
  <c r="V106" i="18" a="1"/>
  <c r="V106" i="18" s="1"/>
  <c r="Z106" i="18" a="1"/>
  <c r="Z106" i="18" s="1"/>
  <c r="AD106" i="18" a="1"/>
  <c r="AD106" i="18" s="1"/>
  <c r="AH106" i="18" a="1"/>
  <c r="AH106" i="18" s="1"/>
  <c r="AL106" i="18" a="1"/>
  <c r="AL106" i="18" s="1"/>
  <c r="AP106" i="18" a="1"/>
  <c r="AP106" i="18" s="1"/>
  <c r="CM106" i="18" a="1"/>
  <c r="CM106" i="18" s="1"/>
  <c r="CQ106" i="18" a="1"/>
  <c r="CQ106" i="18" s="1"/>
  <c r="CU106" i="18" a="1"/>
  <c r="CU106" i="18" s="1"/>
  <c r="CY106" i="18" a="1"/>
  <c r="CY106" i="18" s="1"/>
  <c r="DC106" i="18" a="1"/>
  <c r="DC106" i="18" s="1"/>
  <c r="DG106" i="18" a="1"/>
  <c r="DG106" i="18" s="1"/>
  <c r="DK106" i="18" a="1"/>
  <c r="DK106" i="18" s="1"/>
  <c r="DO106" i="18" a="1"/>
  <c r="DO106" i="18" s="1"/>
  <c r="DS106" i="18" a="1"/>
  <c r="DS106" i="18" s="1"/>
  <c r="DW106" i="18" a="1"/>
  <c r="DW106" i="18" s="1"/>
  <c r="EA106" i="18" a="1"/>
  <c r="EA106" i="18" s="1"/>
  <c r="EE106" i="18" a="1"/>
  <c r="EE106" i="18" s="1"/>
  <c r="EI106" i="18" a="1"/>
  <c r="EI106" i="18" s="1"/>
  <c r="EM106" i="18" a="1"/>
  <c r="EM106" i="18" s="1"/>
  <c r="EQ106" i="18" a="1"/>
  <c r="EQ106" i="18" s="1"/>
  <c r="EU106" i="18" a="1"/>
  <c r="EU106" i="18" s="1"/>
  <c r="EY106" i="18" a="1"/>
  <c r="EY106" i="18" s="1"/>
  <c r="FC106" i="18" a="1"/>
  <c r="FC106" i="18" s="1"/>
  <c r="FG106" i="18" a="1"/>
  <c r="FG106" i="18" s="1"/>
  <c r="FK106" i="18" a="1"/>
  <c r="FK106" i="18" s="1"/>
  <c r="FP106" i="18" a="1"/>
  <c r="FP106" i="18" s="1"/>
  <c r="FT106" i="18" a="1"/>
  <c r="FT106" i="18" s="1"/>
  <c r="FX106" i="18" a="1"/>
  <c r="FX106" i="18" s="1"/>
  <c r="GB106" i="18" a="1"/>
  <c r="GB106" i="18" s="1"/>
  <c r="GF106" i="18" a="1"/>
  <c r="GF106" i="18" s="1"/>
  <c r="GJ106" i="18" a="1"/>
  <c r="GJ106" i="18" s="1"/>
  <c r="GN106" i="18" a="1"/>
  <c r="GN106" i="18" s="1"/>
  <c r="GR106" i="18" a="1"/>
  <c r="GR106" i="18" s="1"/>
  <c r="GV106" i="18" a="1"/>
  <c r="GV106" i="18" s="1"/>
  <c r="GZ106" i="18" a="1"/>
  <c r="GZ106" i="18" s="1"/>
  <c r="HD106" i="18" a="1"/>
  <c r="HD106" i="18" s="1"/>
  <c r="HH106" i="18" a="1"/>
  <c r="HH106" i="18" s="1"/>
  <c r="HL106" i="18" a="1"/>
  <c r="HL106" i="18" s="1"/>
  <c r="HP106" i="18" a="1"/>
  <c r="HP106" i="18" s="1"/>
  <c r="HT106" i="18" a="1"/>
  <c r="HT106" i="18" s="1"/>
  <c r="IC106" i="18" a="1"/>
  <c r="IC106" i="18" s="1"/>
  <c r="IG106" i="18" a="1"/>
  <c r="IG106" i="18" s="1"/>
  <c r="IK106" i="18" a="1"/>
  <c r="IK106" i="18" s="1"/>
  <c r="IO106" i="18" a="1"/>
  <c r="IO106" i="18" s="1"/>
  <c r="IS106" i="18" a="1"/>
  <c r="IS106" i="18" s="1"/>
  <c r="IW106" i="18" a="1"/>
  <c r="IW106" i="18" s="1"/>
  <c r="JA106" i="18" a="1"/>
  <c r="JA106" i="18" s="1"/>
  <c r="JE106" i="18" a="1"/>
  <c r="JE106" i="18" s="1"/>
  <c r="JI106" i="18" a="1"/>
  <c r="JI106" i="18" s="1"/>
  <c r="JM106" i="18" a="1"/>
  <c r="JM106" i="18" s="1"/>
  <c r="JR106" i="18" a="1"/>
  <c r="JR106" i="18" s="1"/>
  <c r="JV106" i="18" a="1"/>
  <c r="JV106" i="18" s="1"/>
  <c r="JZ106" i="18" a="1"/>
  <c r="JZ106" i="18" s="1"/>
  <c r="KD106" i="18" a="1"/>
  <c r="KD106" i="18" s="1"/>
  <c r="KH106" i="18" a="1"/>
  <c r="KH106" i="18" s="1"/>
  <c r="KL106" i="18" a="1"/>
  <c r="KL106" i="18" s="1"/>
  <c r="KP106" i="18" a="1"/>
  <c r="KP106" i="18" s="1"/>
  <c r="KY106" i="18" a="1"/>
  <c r="KY106" i="18" s="1"/>
  <c r="LC106" i="18" a="1"/>
  <c r="LC106" i="18" s="1"/>
  <c r="AV107" i="18" a="1"/>
  <c r="AV107" i="18" s="1"/>
  <c r="AZ107" i="18" a="1"/>
  <c r="AZ107" i="18" s="1"/>
  <c r="BD107" i="18" a="1"/>
  <c r="BD107" i="18" s="1"/>
  <c r="BH107" i="18" a="1"/>
  <c r="BH107" i="18" s="1"/>
  <c r="BL107" i="18" a="1"/>
  <c r="BL107" i="18" s="1"/>
  <c r="BP107" i="18" a="1"/>
  <c r="BP107" i="18" s="1"/>
  <c r="BT107" i="18" a="1"/>
  <c r="BT107" i="18" s="1"/>
  <c r="BX107" i="18" a="1"/>
  <c r="BX107" i="18" s="1"/>
  <c r="CB107" i="18" a="1"/>
  <c r="CB107" i="18" s="1"/>
  <c r="CF107" i="18" a="1"/>
  <c r="CF107" i="18" s="1"/>
  <c r="D108" i="18" a="1"/>
  <c r="D108" i="18" s="1"/>
  <c r="H108" i="18" a="1"/>
  <c r="H108" i="18" s="1"/>
  <c r="L108" i="18" a="1"/>
  <c r="L108" i="18" s="1"/>
  <c r="Q108" i="18" a="1"/>
  <c r="Q108" i="18" s="1"/>
  <c r="U108" i="18" a="1"/>
  <c r="U108" i="18" s="1"/>
  <c r="Y108" i="18" a="1"/>
  <c r="Y108" i="18" s="1"/>
  <c r="AC108" i="18" a="1"/>
  <c r="AC108" i="18" s="1"/>
  <c r="AG108" i="18" a="1"/>
  <c r="AG108" i="18" s="1"/>
  <c r="AK108" i="18" a="1"/>
  <c r="AK108" i="18" s="1"/>
  <c r="AO108" i="18" a="1"/>
  <c r="AO108" i="18" s="1"/>
  <c r="AS108" i="18" a="1"/>
  <c r="AS108" i="18" s="1"/>
  <c r="CL108" i="18" a="1"/>
  <c r="CL108" i="18" s="1"/>
  <c r="CP108" i="18" a="1"/>
  <c r="CP108" i="18" s="1"/>
  <c r="CT108" i="18" a="1"/>
  <c r="CT108" i="18" s="1"/>
  <c r="CX108" i="18" a="1"/>
  <c r="CX108" i="18" s="1"/>
  <c r="DB108" i="18" a="1"/>
  <c r="DB108" i="18" s="1"/>
  <c r="DF108" i="18" a="1"/>
  <c r="DF108" i="18" s="1"/>
  <c r="DJ108" i="18" a="1"/>
  <c r="DJ108" i="18" s="1"/>
  <c r="DN108" i="18" a="1"/>
  <c r="DN108" i="18" s="1"/>
  <c r="DR108" i="18" a="1"/>
  <c r="DR108" i="18" s="1"/>
  <c r="DV108" i="18" a="1"/>
  <c r="DV108" i="18" s="1"/>
  <c r="DZ108" i="18" a="1"/>
  <c r="DZ108" i="18" s="1"/>
  <c r="ED108" i="18" a="1"/>
  <c r="ED108" i="18" s="1"/>
  <c r="EH108" i="18" a="1"/>
  <c r="EH108" i="18" s="1"/>
  <c r="EL108" i="18" a="1"/>
  <c r="EL108" i="18" s="1"/>
  <c r="EP108" i="18" a="1"/>
  <c r="EP108" i="18" s="1"/>
  <c r="ET108" i="18" a="1"/>
  <c r="ET108" i="18" s="1"/>
  <c r="EX108" i="18" a="1"/>
  <c r="EX108" i="18" s="1"/>
  <c r="FB108" i="18" a="1"/>
  <c r="FB108" i="18" s="1"/>
  <c r="FF108" i="18" a="1"/>
  <c r="FF108" i="18" s="1"/>
  <c r="FJ108" i="18" a="1"/>
  <c r="FJ108" i="18" s="1"/>
  <c r="FS108" i="18" a="1"/>
  <c r="FS108" i="18" s="1"/>
  <c r="FW108" i="18" a="1"/>
  <c r="FW108" i="18" s="1"/>
  <c r="GA108" i="18" a="1"/>
  <c r="GA108" i="18" s="1"/>
  <c r="GE108" i="18" a="1"/>
  <c r="GE108" i="18" s="1"/>
  <c r="GI108" i="18" a="1"/>
  <c r="GI108" i="18" s="1"/>
  <c r="GM108" i="18" a="1"/>
  <c r="GM108" i="18" s="1"/>
  <c r="GQ108" i="18" a="1"/>
  <c r="GQ108" i="18" s="1"/>
  <c r="GU108" i="18" a="1"/>
  <c r="GU108" i="18" s="1"/>
  <c r="GY108" i="18" a="1"/>
  <c r="GY108" i="18" s="1"/>
  <c r="HC108" i="18" a="1"/>
  <c r="HC108" i="18" s="1"/>
  <c r="HG108" i="18" a="1"/>
  <c r="HG108" i="18" s="1"/>
  <c r="HK108" i="18" a="1"/>
  <c r="HK108" i="18" s="1"/>
  <c r="HO108" i="18" a="1"/>
  <c r="HO108" i="18" s="1"/>
  <c r="HS108" i="18" a="1"/>
  <c r="HS108" i="18" s="1"/>
  <c r="HW108" i="18" a="1"/>
  <c r="HW108" i="18" s="1"/>
  <c r="IB108" i="18" a="1"/>
  <c r="IB108" i="18" s="1"/>
  <c r="IF108" i="18" a="1"/>
  <c r="IF108" i="18" s="1"/>
  <c r="IJ108" i="18" a="1"/>
  <c r="IJ108" i="18" s="1"/>
  <c r="IN108" i="18" a="1"/>
  <c r="IN108" i="18" s="1"/>
  <c r="IR108" i="18" a="1"/>
  <c r="IR108" i="18" s="1"/>
  <c r="IV108" i="18" a="1"/>
  <c r="IV108" i="18" s="1"/>
  <c r="IZ108" i="18" a="1"/>
  <c r="IZ108" i="18" s="1"/>
  <c r="JD108" i="18" a="1"/>
  <c r="JD108" i="18" s="1"/>
  <c r="JH108" i="18" a="1"/>
  <c r="JH108" i="18" s="1"/>
  <c r="JL108" i="18" a="1"/>
  <c r="JL108" i="18" s="1"/>
  <c r="JQ108" i="18" a="1"/>
  <c r="JQ108" i="18" s="1"/>
  <c r="JU108" i="18" a="1"/>
  <c r="JU108" i="18" s="1"/>
  <c r="JY108" i="18" a="1"/>
  <c r="JY108" i="18" s="1"/>
  <c r="KC108" i="18" a="1"/>
  <c r="KC108" i="18" s="1"/>
  <c r="KG108" i="18" a="1"/>
  <c r="KG108" i="18" s="1"/>
  <c r="KK108" i="18" a="1"/>
  <c r="KK108" i="18" s="1"/>
  <c r="KO108" i="18" a="1"/>
  <c r="KO108" i="18" s="1"/>
  <c r="KS108" i="18" a="1"/>
  <c r="KS108" i="18" s="1"/>
  <c r="KX108" i="18" a="1"/>
  <c r="KX108" i="18" s="1"/>
  <c r="LB108" i="18" a="1"/>
  <c r="LB108" i="18" s="1"/>
  <c r="AY109" i="18" a="1"/>
  <c r="AY109" i="18" s="1"/>
  <c r="BC109" i="18" a="1"/>
  <c r="BC109" i="18" s="1"/>
  <c r="BG109" i="18" a="1"/>
  <c r="BG109" i="18" s="1"/>
  <c r="BK109" i="18" a="1"/>
  <c r="BK109" i="18" s="1"/>
  <c r="BO109" i="18" a="1"/>
  <c r="BO109" i="18" s="1"/>
  <c r="BS109" i="18" a="1"/>
  <c r="BS109" i="18" s="1"/>
  <c r="BW109" i="18" a="1"/>
  <c r="BW109" i="18" s="1"/>
  <c r="CA109" i="18" a="1"/>
  <c r="CA109" i="18" s="1"/>
  <c r="CE109" i="18" a="1"/>
  <c r="CE109" i="18" s="1"/>
  <c r="CI109" i="18" a="1"/>
  <c r="CI109" i="18" s="1"/>
  <c r="G110" i="18" a="1"/>
  <c r="G110" i="18" s="1"/>
  <c r="K110" i="18" a="1"/>
  <c r="K110" i="18" s="1"/>
  <c r="P110" i="18" a="1"/>
  <c r="P110" i="18" s="1"/>
  <c r="T110" i="18" a="1"/>
  <c r="T110" i="18" s="1"/>
  <c r="X110" i="18" a="1"/>
  <c r="X110" i="18" s="1"/>
  <c r="AB110" i="18" a="1"/>
  <c r="AB110" i="18" s="1"/>
  <c r="AF110" i="18" a="1"/>
  <c r="AF110" i="18" s="1"/>
  <c r="AJ110" i="18" a="1"/>
  <c r="AJ110" i="18" s="1"/>
  <c r="AN110" i="18" a="1"/>
  <c r="AN110" i="18" s="1"/>
  <c r="AR110" i="18" a="1"/>
  <c r="AR110" i="18" s="1"/>
  <c r="CO110" i="18" a="1"/>
  <c r="CO110" i="18" s="1"/>
  <c r="CS110" i="18" a="1"/>
  <c r="CS110" i="18" s="1"/>
  <c r="CW110" i="18" a="1"/>
  <c r="CW110" i="18" s="1"/>
  <c r="DA110" i="18" a="1"/>
  <c r="DA110" i="18" s="1"/>
  <c r="DE110" i="18" a="1"/>
  <c r="DE110" i="18" s="1"/>
  <c r="DI110" i="18" a="1"/>
  <c r="DI110" i="18" s="1"/>
  <c r="DM110" i="18" a="1"/>
  <c r="DM110" i="18" s="1"/>
  <c r="DQ110" i="18" a="1"/>
  <c r="DQ110" i="18" s="1"/>
  <c r="DU110" i="18" a="1"/>
  <c r="DU110" i="18" s="1"/>
  <c r="DY110" i="18" a="1"/>
  <c r="DY110" i="18" s="1"/>
  <c r="EC110" i="18" a="1"/>
  <c r="EC110" i="18" s="1"/>
  <c r="EG110" i="18" a="1"/>
  <c r="EG110" i="18" s="1"/>
  <c r="EK110" i="18" a="1"/>
  <c r="EK110" i="18" s="1"/>
  <c r="EO110" i="18" a="1"/>
  <c r="EO110" i="18" s="1"/>
  <c r="ES110" i="18" a="1"/>
  <c r="ES110" i="18" s="1"/>
  <c r="EW110" i="18" a="1"/>
  <c r="EW110" i="18" s="1"/>
  <c r="FA110" i="18" a="1"/>
  <c r="FA110" i="18" s="1"/>
  <c r="FE110" i="18" a="1"/>
  <c r="FE110" i="18" s="1"/>
  <c r="FI110" i="18" a="1"/>
  <c r="FI110" i="18" s="1"/>
  <c r="FM110" i="18" a="1"/>
  <c r="FM110" i="18" s="1"/>
  <c r="FR110" i="18" a="1"/>
  <c r="FR110" i="18" s="1"/>
  <c r="FV110" i="18" a="1"/>
  <c r="FV110" i="18" s="1"/>
  <c r="FZ110" i="18" a="1"/>
  <c r="FZ110" i="18" s="1"/>
  <c r="GD110" i="18" a="1"/>
  <c r="GD110" i="18" s="1"/>
  <c r="GH110" i="18" a="1"/>
  <c r="GH110" i="18" s="1"/>
  <c r="GL110" i="18" a="1"/>
  <c r="GL110" i="18" s="1"/>
  <c r="GP110" i="18" a="1"/>
  <c r="GP110" i="18" s="1"/>
  <c r="GT110" i="18" a="1"/>
  <c r="GT110" i="18" s="1"/>
  <c r="GX110" i="18" a="1"/>
  <c r="GX110" i="18" s="1"/>
  <c r="HB110" i="18" a="1"/>
  <c r="HB110" i="18" s="1"/>
  <c r="HF110" i="18" a="1"/>
  <c r="HF110" i="18" s="1"/>
  <c r="HJ110" i="18" a="1"/>
  <c r="HJ110" i="18" s="1"/>
  <c r="HN110" i="18" a="1"/>
  <c r="HN110" i="18" s="1"/>
  <c r="HR110" i="18" a="1"/>
  <c r="HR110" i="18" s="1"/>
  <c r="HV110" i="18" a="1"/>
  <c r="HV110" i="18" s="1"/>
  <c r="IA110" i="18" a="1"/>
  <c r="IA110" i="18" s="1"/>
  <c r="IE110" i="18" a="1"/>
  <c r="IE110" i="18" s="1"/>
  <c r="II110" i="18" a="1"/>
  <c r="II110" i="18" s="1"/>
  <c r="IM110" i="18" a="1"/>
  <c r="IM110" i="18" s="1"/>
  <c r="IQ110" i="18" a="1"/>
  <c r="IQ110" i="18" s="1"/>
  <c r="IU110" i="18" a="1"/>
  <c r="IU110" i="18" s="1"/>
  <c r="IY110" i="18" a="1"/>
  <c r="IY110" i="18" s="1"/>
  <c r="JC110" i="18" a="1"/>
  <c r="JC110" i="18" s="1"/>
  <c r="JG110" i="18" a="1"/>
  <c r="JG110" i="18" s="1"/>
  <c r="JK110" i="18" a="1"/>
  <c r="JK110" i="18" s="1"/>
  <c r="JP110" i="18" a="1"/>
  <c r="JP110" i="18" s="1"/>
  <c r="JT110" i="18" a="1"/>
  <c r="JT110" i="18" s="1"/>
  <c r="JX110" i="18" a="1"/>
  <c r="JX110" i="18" s="1"/>
  <c r="KB110" i="18" a="1"/>
  <c r="KB110" i="18" s="1"/>
  <c r="KF110" i="18" a="1"/>
  <c r="KF110" i="18" s="1"/>
  <c r="KJ110" i="18" a="1"/>
  <c r="KJ110" i="18" s="1"/>
  <c r="KN110" i="18" a="1"/>
  <c r="KN110" i="18" s="1"/>
  <c r="KR110" i="18" a="1"/>
  <c r="KR110" i="18" s="1"/>
  <c r="KW110" i="18" a="1"/>
  <c r="KW110" i="18" s="1"/>
  <c r="LA110" i="18" a="1"/>
  <c r="LA110" i="18" s="1"/>
  <c r="LE110" i="18" a="1"/>
  <c r="LE110" i="18" s="1"/>
  <c r="AX111" i="18" a="1"/>
  <c r="AX111" i="18" s="1"/>
  <c r="BB111" i="18" a="1"/>
  <c r="BB111" i="18" s="1"/>
  <c r="BF111" i="18" a="1"/>
  <c r="BF111" i="18" s="1"/>
  <c r="BJ111" i="18" a="1"/>
  <c r="BJ111" i="18" s="1"/>
  <c r="BN111" i="18" a="1"/>
  <c r="BN111" i="18" s="1"/>
  <c r="BR111" i="18" a="1"/>
  <c r="BR111" i="18" s="1"/>
  <c r="BV111" i="18" a="1"/>
  <c r="BV111" i="18" s="1"/>
  <c r="BZ111" i="18" a="1"/>
  <c r="BZ111" i="18" s="1"/>
  <c r="CD111" i="18" a="1"/>
  <c r="CD111" i="18" s="1"/>
  <c r="CH111" i="18" a="1"/>
  <c r="CH111" i="18" s="1"/>
  <c r="F112" i="18" a="1"/>
  <c r="F112" i="18" s="1"/>
  <c r="J112" i="18" a="1"/>
  <c r="J112" i="18" s="1"/>
  <c r="S112" i="18" a="1"/>
  <c r="S112" i="18" s="1"/>
  <c r="W112" i="18" a="1"/>
  <c r="W112" i="18" s="1"/>
  <c r="AA112" i="18" a="1"/>
  <c r="AA112" i="18" s="1"/>
  <c r="AE112" i="18" a="1"/>
  <c r="AE112" i="18" s="1"/>
  <c r="AI112" i="18" a="1"/>
  <c r="AI112" i="18" s="1"/>
  <c r="AM112" i="18" a="1"/>
  <c r="AM112" i="18" s="1"/>
  <c r="AQ112" i="18" a="1"/>
  <c r="AQ112" i="18" s="1"/>
  <c r="CN112" i="18" a="1"/>
  <c r="CN112" i="18" s="1"/>
  <c r="CR112" i="18" a="1"/>
  <c r="CR112" i="18" s="1"/>
  <c r="CV112" i="18" a="1"/>
  <c r="CV112" i="18" s="1"/>
  <c r="CZ112" i="18" a="1"/>
  <c r="CZ112" i="18" s="1"/>
  <c r="DD112" i="18" a="1"/>
  <c r="DD112" i="18" s="1"/>
  <c r="DH112" i="18" a="1"/>
  <c r="DH112" i="18" s="1"/>
  <c r="DL112" i="18" a="1"/>
  <c r="DL112" i="18" s="1"/>
  <c r="DP112" i="18" a="1"/>
  <c r="DP112" i="18" s="1"/>
  <c r="DT112" i="18" a="1"/>
  <c r="DT112" i="18" s="1"/>
  <c r="DX112" i="18" a="1"/>
  <c r="DX112" i="18" s="1"/>
  <c r="EB112" i="18" a="1"/>
  <c r="EB112" i="18" s="1"/>
  <c r="EF112" i="18" a="1"/>
  <c r="EF112" i="18" s="1"/>
  <c r="EJ112" i="18" a="1"/>
  <c r="EJ112" i="18" s="1"/>
  <c r="EN112" i="18" a="1"/>
  <c r="EN112" i="18" s="1"/>
  <c r="ER112" i="18" a="1"/>
  <c r="ER112" i="18" s="1"/>
  <c r="EV112" i="18" a="1"/>
  <c r="EV112" i="18" s="1"/>
  <c r="EZ112" i="18" a="1"/>
  <c r="EZ112" i="18" s="1"/>
  <c r="FD112" i="18" a="1"/>
  <c r="FD112" i="18" s="1"/>
  <c r="FH112" i="18" a="1"/>
  <c r="FH112" i="18" s="1"/>
  <c r="FL112" i="18" a="1"/>
  <c r="FL112" i="18" s="1"/>
  <c r="FQ112" i="18" a="1"/>
  <c r="FQ112" i="18" s="1"/>
  <c r="FU112" i="18" a="1"/>
  <c r="FU112" i="18" s="1"/>
  <c r="FY112" i="18" a="1"/>
  <c r="FY112" i="18" s="1"/>
  <c r="GC112" i="18" a="1"/>
  <c r="GC112" i="18" s="1"/>
  <c r="GG112" i="18" a="1"/>
  <c r="GG112" i="18" s="1"/>
  <c r="GK112" i="18" a="1"/>
  <c r="GK112" i="18" s="1"/>
  <c r="GO112" i="18" a="1"/>
  <c r="GO112" i="18" s="1"/>
  <c r="GS112" i="18" a="1"/>
  <c r="GS112" i="18" s="1"/>
  <c r="GW112" i="18" a="1"/>
  <c r="GW112" i="18" s="1"/>
  <c r="HA112" i="18" a="1"/>
  <c r="HA112" i="18" s="1"/>
  <c r="HE112" i="18" a="1"/>
  <c r="HE112" i="18" s="1"/>
  <c r="HI112" i="18" a="1"/>
  <c r="HI112" i="18" s="1"/>
  <c r="HM112" i="18" a="1"/>
  <c r="HM112" i="18" s="1"/>
  <c r="HQ112" i="18" a="1"/>
  <c r="HQ112" i="18" s="1"/>
  <c r="HU112" i="18" a="1"/>
  <c r="HU112" i="18" s="1"/>
  <c r="HZ112" i="18" a="1"/>
  <c r="HZ112" i="18" s="1"/>
  <c r="ID112" i="18" a="1"/>
  <c r="ID112" i="18" s="1"/>
  <c r="IH112" i="18" a="1"/>
  <c r="IH112" i="18" s="1"/>
  <c r="IL112" i="18" a="1"/>
  <c r="IL112" i="18" s="1"/>
  <c r="IP112" i="18" a="1"/>
  <c r="IP112" i="18" s="1"/>
  <c r="IT112" i="18" a="1"/>
  <c r="IT112" i="18" s="1"/>
  <c r="IX112" i="18" a="1"/>
  <c r="IX112" i="18" s="1"/>
  <c r="JB112" i="18" a="1"/>
  <c r="JB112" i="18" s="1"/>
  <c r="JF112" i="18" a="1"/>
  <c r="JF112" i="18" s="1"/>
  <c r="JJ112" i="18" a="1"/>
  <c r="JJ112" i="18" s="1"/>
  <c r="JS112" i="18" a="1"/>
  <c r="JS112" i="18" s="1"/>
  <c r="JW112" i="18" a="1"/>
  <c r="JW112" i="18" s="1"/>
  <c r="KA112" i="18" a="1"/>
  <c r="KA112" i="18" s="1"/>
  <c r="KE112" i="18" a="1"/>
  <c r="KE112" i="18" s="1"/>
  <c r="KI112" i="18" a="1"/>
  <c r="KI112" i="18" s="1"/>
  <c r="KM112" i="18" a="1"/>
  <c r="KM112" i="18" s="1"/>
  <c r="KQ112" i="18" a="1"/>
  <c r="KQ112" i="18" s="1"/>
  <c r="KV112" i="18" a="1"/>
  <c r="KV112" i="18" s="1"/>
  <c r="KZ112" i="18" a="1"/>
  <c r="KZ112" i="18" s="1"/>
  <c r="LD112" i="18" a="1"/>
  <c r="LD112" i="18" s="1"/>
  <c r="AW113" i="18" a="1"/>
  <c r="AW113" i="18" s="1"/>
  <c r="BA113" i="18" a="1"/>
  <c r="BA113" i="18" s="1"/>
  <c r="BE113" i="18" a="1"/>
  <c r="BE113" i="18" s="1"/>
  <c r="BI113" i="18" a="1"/>
  <c r="BI113" i="18" s="1"/>
  <c r="BM113" i="18" a="1"/>
  <c r="BM113" i="18" s="1"/>
  <c r="BQ113" i="18" a="1"/>
  <c r="BQ113" i="18" s="1"/>
  <c r="BU113" i="18" a="1"/>
  <c r="BU113" i="18" s="1"/>
  <c r="BY113" i="18" a="1"/>
  <c r="BY113" i="18" s="1"/>
  <c r="CC113" i="18" a="1"/>
  <c r="CC113" i="18" s="1"/>
  <c r="CG113" i="18" a="1"/>
  <c r="CG113" i="18" s="1"/>
  <c r="E114" i="18" a="1"/>
  <c r="E114" i="18" s="1"/>
  <c r="I114" i="18" a="1"/>
  <c r="I114" i="18" s="1"/>
  <c r="M114" i="18" a="1"/>
  <c r="M114" i="18" s="1"/>
  <c r="R114" i="18" a="1"/>
  <c r="R114" i="18" s="1"/>
  <c r="V114" i="18" a="1"/>
  <c r="V114" i="18" s="1"/>
  <c r="Z114" i="18" a="1"/>
  <c r="Z114" i="18" s="1"/>
  <c r="AD114" i="18" a="1"/>
  <c r="AD114" i="18" s="1"/>
  <c r="AH114" i="18" a="1"/>
  <c r="AH114" i="18" s="1"/>
  <c r="AL114" i="18" a="1"/>
  <c r="AL114" i="18" s="1"/>
  <c r="AP114" i="18" a="1"/>
  <c r="AP114" i="18" s="1"/>
  <c r="CM114" i="18" a="1"/>
  <c r="CM114" i="18" s="1"/>
  <c r="CQ114" i="18" a="1"/>
  <c r="CQ114" i="18" s="1"/>
  <c r="CU114" i="18" a="1"/>
  <c r="CU114" i="18" s="1"/>
  <c r="CY114" i="18" a="1"/>
  <c r="CY114" i="18" s="1"/>
  <c r="DC114" i="18" a="1"/>
  <c r="DC114" i="18" s="1"/>
  <c r="DG114" i="18" a="1"/>
  <c r="DG114" i="18" s="1"/>
  <c r="DK114" i="18" a="1"/>
  <c r="DK114" i="18" s="1"/>
  <c r="DO114" i="18" a="1"/>
  <c r="DO114" i="18" s="1"/>
  <c r="DS114" i="18" a="1"/>
  <c r="DS114" i="18" s="1"/>
  <c r="DW114" i="18" a="1"/>
  <c r="DW114" i="18" s="1"/>
  <c r="EA114" i="18" a="1"/>
  <c r="EA114" i="18" s="1"/>
  <c r="EE114" i="18" a="1"/>
  <c r="EE114" i="18" s="1"/>
  <c r="EI114" i="18" a="1"/>
  <c r="EI114" i="18" s="1"/>
  <c r="EM114" i="18" a="1"/>
  <c r="EM114" i="18" s="1"/>
  <c r="EQ114" i="18" a="1"/>
  <c r="EQ114" i="18" s="1"/>
  <c r="EU114" i="18" a="1"/>
  <c r="EU114" i="18" s="1"/>
  <c r="EY114" i="18" a="1"/>
  <c r="EY114" i="18" s="1"/>
  <c r="FC114" i="18" a="1"/>
  <c r="FC114" i="18" s="1"/>
  <c r="FG114" i="18" a="1"/>
  <c r="FG114" i="18" s="1"/>
  <c r="FK114" i="18" a="1"/>
  <c r="FK114" i="18" s="1"/>
  <c r="FP114" i="18" a="1"/>
  <c r="FP114" i="18" s="1"/>
  <c r="FT114" i="18" a="1"/>
  <c r="FT114" i="18" s="1"/>
  <c r="FX114" i="18" a="1"/>
  <c r="FX114" i="18" s="1"/>
  <c r="GB114" i="18" a="1"/>
  <c r="GB114" i="18" s="1"/>
  <c r="GF114" i="18" a="1"/>
  <c r="GF114" i="18" s="1"/>
  <c r="GJ114" i="18" a="1"/>
  <c r="GJ114" i="18" s="1"/>
  <c r="GN114" i="18" a="1"/>
  <c r="GN114" i="18" s="1"/>
  <c r="GR114" i="18" a="1"/>
  <c r="GR114" i="18" s="1"/>
  <c r="GV114" i="18" a="1"/>
  <c r="GV114" i="18" s="1"/>
  <c r="GZ114" i="18" a="1"/>
  <c r="GZ114" i="18" s="1"/>
  <c r="HD114" i="18" a="1"/>
  <c r="HD114" i="18" s="1"/>
  <c r="HH114" i="18" a="1"/>
  <c r="HH114" i="18" s="1"/>
  <c r="HL114" i="18" a="1"/>
  <c r="HL114" i="18" s="1"/>
  <c r="HP114" i="18" a="1"/>
  <c r="HP114" i="18" s="1"/>
  <c r="HT114" i="18" a="1"/>
  <c r="HT114" i="18" s="1"/>
  <c r="IC114" i="18" a="1"/>
  <c r="IC114" i="18" s="1"/>
  <c r="IG114" i="18" a="1"/>
  <c r="IG114" i="18" s="1"/>
  <c r="IK114" i="18" a="1"/>
  <c r="IK114" i="18" s="1"/>
  <c r="IO114" i="18" a="1"/>
  <c r="IO114" i="18" s="1"/>
  <c r="IS114" i="18" a="1"/>
  <c r="IS114" i="18" s="1"/>
  <c r="IW114" i="18" a="1"/>
  <c r="IW114" i="18" s="1"/>
  <c r="JA114" i="18" a="1"/>
  <c r="JA114" i="18" s="1"/>
  <c r="JE114" i="18" a="1"/>
  <c r="JE114" i="18" s="1"/>
  <c r="JI114" i="18" a="1"/>
  <c r="JI114" i="18" s="1"/>
  <c r="JM114" i="18" a="1"/>
  <c r="JM114" i="18" s="1"/>
  <c r="JR114" i="18" a="1"/>
  <c r="JR114" i="18" s="1"/>
  <c r="JV114" i="18" a="1"/>
  <c r="JV114" i="18" s="1"/>
  <c r="JZ114" i="18" a="1"/>
  <c r="JZ114" i="18" s="1"/>
  <c r="KD114" i="18" a="1"/>
  <c r="KD114" i="18" s="1"/>
  <c r="KH114" i="18" a="1"/>
  <c r="KH114" i="18" s="1"/>
  <c r="KL114" i="18" a="1"/>
  <c r="KL114" i="18" s="1"/>
  <c r="KP114" i="18" a="1"/>
  <c r="KP114" i="18" s="1"/>
  <c r="KY114" i="18" a="1"/>
  <c r="KY114" i="18" s="1"/>
  <c r="LC114" i="18" a="1"/>
  <c r="LC114" i="18" s="1"/>
  <c r="AV115" i="18" a="1"/>
  <c r="AV115" i="18" s="1"/>
  <c r="AZ115" i="18" a="1"/>
  <c r="AZ115" i="18" s="1"/>
  <c r="BD115" i="18" a="1"/>
  <c r="BD115" i="18" s="1"/>
  <c r="BH115" i="18" a="1"/>
  <c r="BH115" i="18" s="1"/>
  <c r="BL115" i="18" a="1"/>
  <c r="BL115" i="18" s="1"/>
  <c r="BP115" i="18" a="1"/>
  <c r="BP115" i="18" s="1"/>
  <c r="BT115" i="18" a="1"/>
  <c r="BT115" i="18" s="1"/>
  <c r="BX115" i="18" a="1"/>
  <c r="BX115" i="18" s="1"/>
  <c r="CB115" i="18" a="1"/>
  <c r="CB115" i="18" s="1"/>
  <c r="CF115" i="18" a="1"/>
  <c r="CF115" i="18" s="1"/>
  <c r="D116" i="18" a="1"/>
  <c r="D116" i="18" s="1"/>
  <c r="T116" i="18" a="1"/>
  <c r="T116" i="18" s="1"/>
  <c r="AE116" i="18" a="1"/>
  <c r="AE116" i="18" s="1"/>
  <c r="AJ116" i="18" a="1"/>
  <c r="AJ116" i="18" s="1"/>
  <c r="CQ116" i="18" a="1"/>
  <c r="CQ116" i="18" s="1"/>
  <c r="CY116" i="18" a="1"/>
  <c r="CY116" i="18" s="1"/>
  <c r="DG116" i="18" a="1"/>
  <c r="DG116" i="18" s="1"/>
  <c r="DO116" i="18" a="1"/>
  <c r="DO116" i="18" s="1"/>
  <c r="DW116" i="18" a="1"/>
  <c r="DW116" i="18" s="1"/>
  <c r="EM116" i="18" a="1"/>
  <c r="EM116" i="18" s="1"/>
  <c r="N63" i="19"/>
  <c r="O71" i="19"/>
  <c r="N71" i="19"/>
  <c r="AU71" i="19"/>
  <c r="LG71" i="19"/>
  <c r="LF71" i="19"/>
  <c r="L40" i="19"/>
  <c r="AT70" i="19"/>
  <c r="CK71" i="19"/>
  <c r="FN71" i="19"/>
  <c r="LG72" i="19"/>
  <c r="LF72" i="19"/>
  <c r="JN74" i="19"/>
  <c r="KT74" i="19"/>
  <c r="JO74" i="19"/>
  <c r="O75" i="19"/>
  <c r="LI77" i="19"/>
  <c r="LI83" i="19"/>
  <c r="LI85" i="19"/>
  <c r="O60" i="19"/>
  <c r="JO73" i="19"/>
  <c r="KU73" i="19"/>
  <c r="HY70" i="19"/>
  <c r="LI70" i="19" s="1"/>
  <c r="HX70" i="19"/>
  <c r="CJ72" i="19" a="1"/>
  <c r="CJ72" i="19" s="1"/>
  <c r="CJ74" i="19" a="1"/>
  <c r="CJ74" i="19" s="1"/>
  <c r="AU75" i="19"/>
  <c r="AT75" i="19" a="1"/>
  <c r="AT75" i="19" s="1"/>
  <c r="LI81" i="19"/>
  <c r="O65" i="19"/>
  <c r="JN70" i="19"/>
  <c r="AT72" i="19" a="1"/>
  <c r="AT72" i="19" s="1"/>
  <c r="FO72" i="19"/>
  <c r="HX72" i="19"/>
  <c r="O73" i="19"/>
  <c r="N73" i="19"/>
  <c r="CK73" i="19"/>
  <c r="O74" i="19"/>
  <c r="FN74" i="19"/>
  <c r="HY74" i="19"/>
  <c r="N70" i="19" a="1"/>
  <c r="N70" i="19" s="1"/>
  <c r="JO71" i="19"/>
  <c r="JN71" i="19"/>
  <c r="HY73" i="19"/>
  <c r="LF70" i="19"/>
  <c r="KU71" i="19"/>
  <c r="LF74" i="19"/>
  <c r="LI78" i="19"/>
  <c r="LI82" i="19"/>
  <c r="LI86" i="19"/>
  <c r="FN75" i="19"/>
  <c r="JN75" i="19"/>
  <c r="HY76" i="19"/>
  <c r="LI76" i="19" s="1"/>
  <c r="HX77" i="19"/>
  <c r="CJ78" i="19" a="1"/>
  <c r="CJ78" i="19" s="1"/>
  <c r="AU79" i="19"/>
  <c r="LI79" i="19" s="1"/>
  <c r="LF79" i="19"/>
  <c r="N81" i="19"/>
  <c r="FN83" i="19"/>
  <c r="JN83" i="19"/>
  <c r="HY84" i="19"/>
  <c r="LI84" i="19" s="1"/>
  <c r="HX85" i="19"/>
  <c r="CJ86" i="19" a="1"/>
  <c r="CJ86" i="19" s="1"/>
  <c r="AU87" i="19"/>
  <c r="LI87" i="19" s="1"/>
  <c r="AU90" i="19"/>
  <c r="HY90" i="19"/>
  <c r="O93" i="19"/>
  <c r="N93" i="19"/>
  <c r="AU95" i="19"/>
  <c r="AU99" i="19"/>
  <c r="LI122" i="19"/>
  <c r="LI130" i="19"/>
  <c r="LI138" i="19"/>
  <c r="LI146" i="19"/>
  <c r="CJ70" i="19"/>
  <c r="CJ71" i="19" a="1"/>
  <c r="CJ71" i="19" s="1"/>
  <c r="AU72" i="19"/>
  <c r="N74" i="19"/>
  <c r="FN76" i="19"/>
  <c r="JN76" i="19"/>
  <c r="KT76" i="19"/>
  <c r="HX78" i="19"/>
  <c r="CJ79" i="19" a="1"/>
  <c r="CJ79" i="19" s="1"/>
  <c r="AU80" i="19"/>
  <c r="LI80" i="19" s="1"/>
  <c r="LF80" i="19"/>
  <c r="N82" i="19"/>
  <c r="KT84" i="19"/>
  <c r="CJ87" i="19" a="1"/>
  <c r="CJ87" i="19" s="1"/>
  <c r="AU88" i="19"/>
  <c r="HX89" i="19"/>
  <c r="KT90" i="19"/>
  <c r="O92" i="19"/>
  <c r="HX92" i="19"/>
  <c r="CK93" i="19"/>
  <c r="CJ93" i="19" a="1"/>
  <c r="CJ93" i="19" s="1"/>
  <c r="JO93" i="19"/>
  <c r="JN93" i="19"/>
  <c r="N94" i="19"/>
  <c r="JO94" i="19"/>
  <c r="KU94" i="19"/>
  <c r="LF94" i="19"/>
  <c r="CK95" i="19"/>
  <c r="LI116" i="19"/>
  <c r="LI152" i="19"/>
  <c r="LI160" i="19"/>
  <c r="LI168" i="19"/>
  <c r="LF73" i="19"/>
  <c r="N75" i="19"/>
  <c r="FN77" i="19"/>
  <c r="JN77" i="19"/>
  <c r="KT77" i="19"/>
  <c r="LF81" i="19"/>
  <c r="N83" i="19"/>
  <c r="AT83" i="19" a="1"/>
  <c r="AT83" i="19" s="1"/>
  <c r="FN85" i="19"/>
  <c r="JN85" i="19"/>
  <c r="KT85" i="19"/>
  <c r="LF89" i="19"/>
  <c r="N91" i="19"/>
  <c r="HX91" i="19"/>
  <c r="N92" i="19"/>
  <c r="AT93" i="19" a="1"/>
  <c r="AT93" i="19" s="1"/>
  <c r="AT94" i="19" a="1"/>
  <c r="AT94" i="19" s="1"/>
  <c r="FN95" i="19"/>
  <c r="HY95" i="19"/>
  <c r="JN96" i="19"/>
  <c r="LG96" i="19"/>
  <c r="LF96" i="19"/>
  <c r="KU97" i="19"/>
  <c r="AT99" i="19" a="1"/>
  <c r="AT99" i="19" s="1"/>
  <c r="CJ73" i="19" a="1"/>
  <c r="CJ73" i="19" s="1"/>
  <c r="CJ81" i="19" a="1"/>
  <c r="CJ81" i="19" s="1"/>
  <c r="AT84" i="19" a="1"/>
  <c r="AT84" i="19" s="1"/>
  <c r="O89" i="19"/>
  <c r="LG90" i="19"/>
  <c r="AU91" i="19"/>
  <c r="AU92" i="19"/>
  <c r="JN92" i="19"/>
  <c r="FO93" i="19"/>
  <c r="FN93" i="19"/>
  <c r="KU93" i="19"/>
  <c r="FO95" i="19"/>
  <c r="KT96" i="19"/>
  <c r="JN97" i="19"/>
  <c r="LG97" i="19"/>
  <c r="LF97" i="19"/>
  <c r="KT98" i="19"/>
  <c r="KU98" i="19"/>
  <c r="HX99" i="19"/>
  <c r="JN99" i="19"/>
  <c r="LG99" i="19"/>
  <c r="HX100" i="19"/>
  <c r="FN79" i="19"/>
  <c r="JN79" i="19"/>
  <c r="CJ82" i="19" a="1"/>
  <c r="CJ82" i="19" s="1"/>
  <c r="FN87" i="19"/>
  <c r="JN87" i="19"/>
  <c r="JN88" i="19"/>
  <c r="JN91" i="19"/>
  <c r="LG91" i="19"/>
  <c r="LF91" i="19"/>
  <c r="FN72" i="19"/>
  <c r="JN72" i="19"/>
  <c r="KT72" i="19"/>
  <c r="HX74" i="19"/>
  <c r="AT78" i="19" a="1"/>
  <c r="AT78" i="19" s="1"/>
  <c r="KT80" i="19"/>
  <c r="HX82" i="19"/>
  <c r="AT86" i="19" a="1"/>
  <c r="AT86" i="19" s="1"/>
  <c r="N89" i="19"/>
  <c r="HY89" i="19"/>
  <c r="N90" i="19"/>
  <c r="FO91" i="19"/>
  <c r="FN91" i="19"/>
  <c r="KU91" i="19"/>
  <c r="LF92" i="19"/>
  <c r="HY93" i="19"/>
  <c r="AU96" i="19"/>
  <c r="CK96" i="19"/>
  <c r="CJ96" i="19" a="1"/>
  <c r="CJ96" i="19" s="1"/>
  <c r="FN96" i="19"/>
  <c r="O98" i="19"/>
  <c r="N98" i="19"/>
  <c r="CJ98" i="19" a="1"/>
  <c r="CJ98" i="19" s="1"/>
  <c r="FN98" i="19"/>
  <c r="FN73" i="19"/>
  <c r="JN73" i="19"/>
  <c r="KT73" i="19"/>
  <c r="HX75" i="19"/>
  <c r="LF77" i="19"/>
  <c r="N79" i="19"/>
  <c r="FN81" i="19"/>
  <c r="JN81" i="19"/>
  <c r="KT81" i="19"/>
  <c r="HX83" i="19"/>
  <c r="LF85" i="19"/>
  <c r="N87" i="19"/>
  <c r="LF88" i="19"/>
  <c r="CJ89" i="19" a="1"/>
  <c r="CJ89" i="19" s="1"/>
  <c r="CK89" i="19"/>
  <c r="JN89" i="19"/>
  <c r="KT89" i="19"/>
  <c r="KT92" i="19"/>
  <c r="N95" i="19"/>
  <c r="HY96" i="19"/>
  <c r="HX96" i="19"/>
  <c r="N97" i="19"/>
  <c r="FN97" i="19"/>
  <c r="O99" i="19"/>
  <c r="N99" i="19"/>
  <c r="FN99" i="19"/>
  <c r="O100" i="19"/>
  <c r="LI100" i="19" s="1"/>
  <c r="CJ100" i="19" a="1"/>
  <c r="CJ100" i="19" s="1"/>
  <c r="LI143" i="19"/>
  <c r="LI151" i="19"/>
  <c r="LI159" i="19"/>
  <c r="LI167" i="19"/>
  <c r="HY88" i="19"/>
  <c r="O90" i="19"/>
  <c r="CJ90" i="19" a="1"/>
  <c r="CJ90" i="19" s="1"/>
  <c r="JN95" i="19"/>
  <c r="KU95" i="19"/>
  <c r="KT95" i="19"/>
  <c r="LF95" i="19"/>
  <c r="AU97" i="19"/>
  <c r="HY97" i="19"/>
  <c r="HX97" i="19"/>
  <c r="AU98" i="19"/>
  <c r="CK98" i="19"/>
  <c r="N100" i="19"/>
  <c r="FN100" i="19"/>
  <c r="LI103" i="19"/>
  <c r="LI111" i="19"/>
  <c r="LI119" i="19"/>
  <c r="LI127" i="19"/>
  <c r="LI135" i="19"/>
  <c r="AU101" i="19"/>
  <c r="LI101" i="19" s="1"/>
  <c r="AT103" i="19" a="1"/>
  <c r="AT103" i="19" s="1"/>
  <c r="KU104" i="19"/>
  <c r="LI104" i="19" s="1"/>
  <c r="KT105" i="19"/>
  <c r="AU109" i="19"/>
  <c r="LI109" i="19" s="1"/>
  <c r="AT111" i="19" a="1"/>
  <c r="AT111" i="19" s="1"/>
  <c r="KU112" i="19"/>
  <c r="LI112" i="19" s="1"/>
  <c r="KT113" i="19"/>
  <c r="AU117" i="19"/>
  <c r="LI117" i="19" s="1"/>
  <c r="AT119" i="19" a="1"/>
  <c r="AT119" i="19" s="1"/>
  <c r="KU120" i="19"/>
  <c r="LI120" i="19" s="1"/>
  <c r="KT121" i="19"/>
  <c r="HX123" i="19"/>
  <c r="CJ124" i="19" a="1"/>
  <c r="CJ124" i="19" s="1"/>
  <c r="AU125" i="19"/>
  <c r="LI125" i="19" s="1"/>
  <c r="LF125" i="19"/>
  <c r="KU128" i="19"/>
  <c r="LI128" i="19" s="1"/>
  <c r="FN129" i="19"/>
  <c r="HX131" i="19"/>
  <c r="CJ132" i="19" a="1"/>
  <c r="CJ132" i="19" s="1"/>
  <c r="AU133" i="19"/>
  <c r="LI133" i="19" s="1"/>
  <c r="LF133" i="19"/>
  <c r="KU136" i="19"/>
  <c r="LI136" i="19" s="1"/>
  <c r="HX139" i="19"/>
  <c r="CJ140" i="19" a="1"/>
  <c r="CJ140" i="19" s="1"/>
  <c r="AU141" i="19"/>
  <c r="LI141" i="19" s="1"/>
  <c r="N143" i="19"/>
  <c r="KU144" i="19"/>
  <c r="LI144" i="19" s="1"/>
  <c r="FN145" i="19"/>
  <c r="JN145" i="19"/>
  <c r="KT145" i="19"/>
  <c r="HX147" i="19"/>
  <c r="CJ148" i="19" a="1"/>
  <c r="CJ148" i="19" s="1"/>
  <c r="AU149" i="19"/>
  <c r="LI149" i="19" s="1"/>
  <c r="LF149" i="19"/>
  <c r="N151" i="19"/>
  <c r="FN153" i="19"/>
  <c r="JN153" i="19"/>
  <c r="KT153" i="19"/>
  <c r="HX155" i="19"/>
  <c r="CJ156" i="19" a="1"/>
  <c r="CJ156" i="19" s="1"/>
  <c r="AU157" i="19"/>
  <c r="LI157" i="19" s="1"/>
  <c r="LF157" i="19"/>
  <c r="N159" i="19"/>
  <c r="FN161" i="19"/>
  <c r="JN161" i="19"/>
  <c r="KT161" i="19"/>
  <c r="HX163" i="19"/>
  <c r="CJ164" i="19" a="1"/>
  <c r="CJ164" i="19" s="1"/>
  <c r="AU165" i="19"/>
  <c r="LI165" i="19" s="1"/>
  <c r="LF165" i="19"/>
  <c r="N167" i="19"/>
  <c r="FN169" i="19"/>
  <c r="JN169" i="19"/>
  <c r="KT169" i="19"/>
  <c r="HX171" i="19"/>
  <c r="CJ172" i="19" a="1"/>
  <c r="CJ172" i="19" s="1"/>
  <c r="HX174" i="19"/>
  <c r="HX176" i="19"/>
  <c r="JN177" i="19"/>
  <c r="LF179" i="19"/>
  <c r="CJ180" i="19" a="1"/>
  <c r="CJ180" i="19" s="1"/>
  <c r="N181" i="19"/>
  <c r="FN182" i="19"/>
  <c r="JN182" i="19"/>
  <c r="KT182" i="19"/>
  <c r="HX183" i="19"/>
  <c r="LF185" i="19"/>
  <c r="AU186" i="19"/>
  <c r="KU186" i="19"/>
  <c r="KT186" i="19"/>
  <c r="LF186" i="19"/>
  <c r="CJ187" i="19" a="1"/>
  <c r="CJ187" i="19" s="1"/>
  <c r="LF187" i="19"/>
  <c r="FN189" i="19"/>
  <c r="O191" i="19"/>
  <c r="N191" i="19"/>
  <c r="CJ191" i="19" a="1"/>
  <c r="CJ191" i="19" s="1"/>
  <c r="LF192" i="19"/>
  <c r="CJ193" i="19" a="1"/>
  <c r="CJ193" i="19" s="1"/>
  <c r="AU195" i="19"/>
  <c r="FN196" i="19"/>
  <c r="JN197" i="19"/>
  <c r="KT197" i="19"/>
  <c r="FN200" i="19"/>
  <c r="CJ208" i="19" a="1"/>
  <c r="CJ208" i="19" s="1"/>
  <c r="LF208" i="19"/>
  <c r="N210" i="19"/>
  <c r="CJ211" i="19" a="1"/>
  <c r="CJ211" i="19" s="1"/>
  <c r="KU218" i="19"/>
  <c r="KT218" i="19"/>
  <c r="CJ101" i="19" a="1"/>
  <c r="CJ101" i="19" s="1"/>
  <c r="AU102" i="19"/>
  <c r="LI102" i="19" s="1"/>
  <c r="CJ109" i="19" a="1"/>
  <c r="CJ109" i="19" s="1"/>
  <c r="AU110" i="19"/>
  <c r="LI110" i="19" s="1"/>
  <c r="CJ117" i="19" a="1"/>
  <c r="CJ117" i="19" s="1"/>
  <c r="AU118" i="19"/>
  <c r="LI118" i="19" s="1"/>
  <c r="FN122" i="19"/>
  <c r="JN122" i="19"/>
  <c r="HX124" i="19"/>
  <c r="CJ125" i="19" a="1"/>
  <c r="CJ125" i="19" s="1"/>
  <c r="AU126" i="19"/>
  <c r="LI126" i="19" s="1"/>
  <c r="FN130" i="19"/>
  <c r="JN130" i="19"/>
  <c r="KT130" i="19"/>
  <c r="HX132" i="19"/>
  <c r="CJ133" i="19" a="1"/>
  <c r="CJ133" i="19" s="1"/>
  <c r="AU134" i="19"/>
  <c r="LI134" i="19" s="1"/>
  <c r="FN138" i="19"/>
  <c r="JN138" i="19"/>
  <c r="HX140" i="19"/>
  <c r="CJ141" i="19" a="1"/>
  <c r="CJ141" i="19" s="1"/>
  <c r="AU142" i="19"/>
  <c r="LI142" i="19" s="1"/>
  <c r="LF142" i="19"/>
  <c r="FN146" i="19"/>
  <c r="JN146" i="19"/>
  <c r="KT146" i="19"/>
  <c r="HX148" i="19"/>
  <c r="CJ149" i="19" a="1"/>
  <c r="CJ149" i="19" s="1"/>
  <c r="AU150" i="19"/>
  <c r="LI150" i="19" s="1"/>
  <c r="LF150" i="19"/>
  <c r="N152" i="19"/>
  <c r="FN154" i="19"/>
  <c r="JN154" i="19"/>
  <c r="HX156" i="19"/>
  <c r="CJ157" i="19" a="1"/>
  <c r="CJ157" i="19" s="1"/>
  <c r="AU158" i="19"/>
  <c r="LI158" i="19" s="1"/>
  <c r="LF158" i="19"/>
  <c r="N160" i="19"/>
  <c r="FN162" i="19"/>
  <c r="JN162" i="19"/>
  <c r="HX164" i="19"/>
  <c r="CJ165" i="19" a="1"/>
  <c r="CJ165" i="19" s="1"/>
  <c r="AU166" i="19"/>
  <c r="LI166" i="19" s="1"/>
  <c r="LF166" i="19"/>
  <c r="N168" i="19"/>
  <c r="FN170" i="19"/>
  <c r="JN170" i="19"/>
  <c r="JN172" i="19"/>
  <c r="O175" i="19"/>
  <c r="FO177" i="19"/>
  <c r="FN177" i="19"/>
  <c r="N178" i="19"/>
  <c r="HY179" i="19"/>
  <c r="FN180" i="19"/>
  <c r="CK186" i="19"/>
  <c r="CJ186" i="19" a="1"/>
  <c r="CJ186" i="19" s="1"/>
  <c r="HY188" i="19"/>
  <c r="HX188" i="19"/>
  <c r="LG189" i="19"/>
  <c r="LF189" i="19"/>
  <c r="FN190" i="19"/>
  <c r="JN190" i="19"/>
  <c r="KT190" i="19"/>
  <c r="HX191" i="19"/>
  <c r="KU192" i="19"/>
  <c r="JO193" i="19"/>
  <c r="KU193" i="19"/>
  <c r="LF193" i="19"/>
  <c r="AU194" i="19"/>
  <c r="JO194" i="19"/>
  <c r="KU194" i="19"/>
  <c r="KT194" i="19"/>
  <c r="LF194" i="19"/>
  <c r="CK195" i="19"/>
  <c r="CJ195" i="19" a="1"/>
  <c r="CJ195" i="19" s="1"/>
  <c r="LF195" i="19"/>
  <c r="FN197" i="19"/>
  <c r="AU198" i="19"/>
  <c r="O199" i="19"/>
  <c r="N199" i="19"/>
  <c r="CJ199" i="19" a="1"/>
  <c r="CJ199" i="19" s="1"/>
  <c r="LF200" i="19"/>
  <c r="KT201" i="19"/>
  <c r="FO202" i="19"/>
  <c r="HY202" i="19"/>
  <c r="O203" i="19"/>
  <c r="AT203" i="19" a="1"/>
  <c r="AT203" i="19" s="1"/>
  <c r="JN206" i="19"/>
  <c r="KU206" i="19"/>
  <c r="KT206" i="19"/>
  <c r="FN208" i="19"/>
  <c r="N211" i="19"/>
  <c r="O211" i="19"/>
  <c r="O212" i="19"/>
  <c r="N212" i="19"/>
  <c r="AT213" i="19" a="1"/>
  <c r="AT213" i="19" s="1"/>
  <c r="HY216" i="19"/>
  <c r="HX216" i="19"/>
  <c r="LF217" i="19"/>
  <c r="LG217" i="19"/>
  <c r="N219" i="19"/>
  <c r="O219" i="19"/>
  <c r="HY219" i="19"/>
  <c r="AU220" i="19"/>
  <c r="AU221" i="19"/>
  <c r="HX223" i="19"/>
  <c r="HY223" i="19"/>
  <c r="CJ102" i="19" a="1"/>
  <c r="CJ102" i="19" s="1"/>
  <c r="FN107" i="19"/>
  <c r="JN107" i="19"/>
  <c r="CJ110" i="19" a="1"/>
  <c r="CJ110" i="19" s="1"/>
  <c r="FN115" i="19"/>
  <c r="JN115" i="19"/>
  <c r="CJ118" i="19" a="1"/>
  <c r="CJ118" i="19" s="1"/>
  <c r="FN123" i="19"/>
  <c r="JN123" i="19"/>
  <c r="CJ126" i="19" a="1"/>
  <c r="CJ126" i="19" s="1"/>
  <c r="LF127" i="19"/>
  <c r="N129" i="19"/>
  <c r="FN131" i="19"/>
  <c r="JN131" i="19"/>
  <c r="CJ134" i="19" a="1"/>
  <c r="CJ134" i="19" s="1"/>
  <c r="LF135" i="19"/>
  <c r="N137" i="19"/>
  <c r="FN139" i="19"/>
  <c r="JN139" i="19"/>
  <c r="CJ142" i="19" a="1"/>
  <c r="CJ142" i="19" s="1"/>
  <c r="LF143" i="19"/>
  <c r="N145" i="19"/>
  <c r="FN147" i="19"/>
  <c r="JN147" i="19"/>
  <c r="CJ150" i="19" a="1"/>
  <c r="CJ150" i="19" s="1"/>
  <c r="LF151" i="19"/>
  <c r="N153" i="19"/>
  <c r="FN155" i="19"/>
  <c r="JN155" i="19"/>
  <c r="KT155" i="19"/>
  <c r="LF159" i="19"/>
  <c r="N161" i="19"/>
  <c r="AT161" i="19" a="1"/>
  <c r="AT161" i="19" s="1"/>
  <c r="FN163" i="19"/>
  <c r="JN163" i="19"/>
  <c r="KT163" i="19"/>
  <c r="LF167" i="19"/>
  <c r="N169" i="19"/>
  <c r="AT169" i="19" a="1"/>
  <c r="AT169" i="19" s="1"/>
  <c r="FN171" i="19"/>
  <c r="JN171" i="19"/>
  <c r="KT171" i="19"/>
  <c r="N173" i="19"/>
  <c r="AT173" i="19" a="1"/>
  <c r="AT173" i="19" s="1"/>
  <c r="FN174" i="19"/>
  <c r="JN174" i="19"/>
  <c r="KT174" i="19"/>
  <c r="LG175" i="19"/>
  <c r="FN176" i="19"/>
  <c r="JN176" i="19"/>
  <c r="LF177" i="19"/>
  <c r="LG182" i="19"/>
  <c r="LF182" i="19"/>
  <c r="AT183" i="19" a="1"/>
  <c r="AT183" i="19" s="1"/>
  <c r="FN183" i="19"/>
  <c r="JN183" i="19"/>
  <c r="O184" i="19"/>
  <c r="N184" i="19"/>
  <c r="FO185" i="19"/>
  <c r="LI185" i="19" s="1"/>
  <c r="HY187" i="19"/>
  <c r="LI187" i="19" s="1"/>
  <c r="HX187" i="19"/>
  <c r="HX189" i="19"/>
  <c r="AU191" i="19"/>
  <c r="KT193" i="19"/>
  <c r="CK194" i="19"/>
  <c r="CJ194" i="19" a="1"/>
  <c r="CJ194" i="19" s="1"/>
  <c r="FN195" i="19"/>
  <c r="HY196" i="19"/>
  <c r="LI196" i="19" s="1"/>
  <c r="HX196" i="19"/>
  <c r="LF196" i="19"/>
  <c r="LG197" i="19"/>
  <c r="LF197" i="19"/>
  <c r="FN198" i="19"/>
  <c r="JN198" i="19"/>
  <c r="KT198" i="19"/>
  <c r="HX199" i="19"/>
  <c r="KU200" i="19"/>
  <c r="FO201" i="19"/>
  <c r="N203" i="19"/>
  <c r="KT203" i="19"/>
  <c r="N205" i="19"/>
  <c r="AU206" i="19"/>
  <c r="JO206" i="19"/>
  <c r="HX207" i="19"/>
  <c r="AU210" i="19"/>
  <c r="FO210" i="19"/>
  <c r="HY211" i="19"/>
  <c r="CK212" i="19"/>
  <c r="FO212" i="19"/>
  <c r="FN212" i="19"/>
  <c r="KU212" i="19"/>
  <c r="LG214" i="19"/>
  <c r="LF214" i="19"/>
  <c r="HX215" i="19"/>
  <c r="HY215" i="19"/>
  <c r="JO217" i="19"/>
  <c r="LG222" i="19"/>
  <c r="AT90" i="19" a="1"/>
  <c r="AT90" i="19" s="1"/>
  <c r="CJ95" i="19" a="1"/>
  <c r="CJ95" i="19" s="1"/>
  <c r="AT98" i="19" a="1"/>
  <c r="AT98" i="19" s="1"/>
  <c r="CJ103" i="19" a="1"/>
  <c r="CJ103" i="19" s="1"/>
  <c r="LF104" i="19"/>
  <c r="N106" i="19"/>
  <c r="AT106" i="19" a="1"/>
  <c r="AT106" i="19" s="1"/>
  <c r="LF112" i="19"/>
  <c r="N114" i="19"/>
  <c r="AT114" i="19" a="1"/>
  <c r="AT114" i="19" s="1"/>
  <c r="LF120" i="19"/>
  <c r="N122" i="19"/>
  <c r="AT122" i="19" a="1"/>
  <c r="AT122" i="19" s="1"/>
  <c r="LF128" i="19"/>
  <c r="N130" i="19"/>
  <c r="AT130" i="19" a="1"/>
  <c r="AT130" i="19" s="1"/>
  <c r="LF136" i="19"/>
  <c r="N138" i="19"/>
  <c r="AT138" i="19" a="1"/>
  <c r="AT138" i="19" s="1"/>
  <c r="LF144" i="19"/>
  <c r="N146" i="19"/>
  <c r="AT146" i="19" a="1"/>
  <c r="AT146" i="19" s="1"/>
  <c r="CJ151" i="19" a="1"/>
  <c r="CJ151" i="19" s="1"/>
  <c r="LF152" i="19"/>
  <c r="N154" i="19"/>
  <c r="CJ159" i="19" a="1"/>
  <c r="CJ159" i="19" s="1"/>
  <c r="LF160" i="19"/>
  <c r="N162" i="19"/>
  <c r="CJ167" i="19" a="1"/>
  <c r="CJ167" i="19" s="1"/>
  <c r="LF168" i="19"/>
  <c r="N170" i="19"/>
  <c r="N175" i="19"/>
  <c r="CJ175" i="19" a="1"/>
  <c r="CJ175" i="19" s="1"/>
  <c r="N177" i="19"/>
  <c r="HY180" i="19"/>
  <c r="LI180" i="19" s="1"/>
  <c r="HX180" i="19"/>
  <c r="LF180" i="19"/>
  <c r="CJ181" i="19" a="1"/>
  <c r="CJ181" i="19" s="1"/>
  <c r="HX184" i="19"/>
  <c r="FO186" i="19"/>
  <c r="HY186" i="19"/>
  <c r="LG190" i="19"/>
  <c r="LF190" i="19"/>
  <c r="AT191" i="19" a="1"/>
  <c r="AT191" i="19" s="1"/>
  <c r="KT191" i="19"/>
  <c r="O192" i="19"/>
  <c r="N192" i="19"/>
  <c r="FO193" i="19"/>
  <c r="HY195" i="19"/>
  <c r="HX195" i="19"/>
  <c r="HX197" i="19"/>
  <c r="AU199" i="19"/>
  <c r="CK203" i="19"/>
  <c r="CJ203" i="19" a="1"/>
  <c r="CJ203" i="19" s="1"/>
  <c r="JO205" i="19"/>
  <c r="JN205" i="19"/>
  <c r="LG205" i="19"/>
  <c r="FN206" i="19"/>
  <c r="O207" i="19"/>
  <c r="CK207" i="19"/>
  <c r="CJ207" i="19" a="1"/>
  <c r="CJ207" i="19" s="1"/>
  <c r="JN207" i="19"/>
  <c r="LF207" i="19"/>
  <c r="N209" i="19"/>
  <c r="HY209" i="19"/>
  <c r="LG209" i="19"/>
  <c r="HY212" i="19"/>
  <c r="N213" i="19"/>
  <c r="JN213" i="19"/>
  <c r="KU213" i="19"/>
  <c r="JN215" i="19"/>
  <c r="LF215" i="19"/>
  <c r="JO216" i="19"/>
  <c r="LF216" i="19"/>
  <c r="AT219" i="19" a="1"/>
  <c r="AT219" i="19" s="1"/>
  <c r="LG221" i="19"/>
  <c r="JO223" i="19"/>
  <c r="AU224" i="19"/>
  <c r="FN101" i="19"/>
  <c r="JN101" i="19"/>
  <c r="HX103" i="19"/>
  <c r="CJ104" i="19" a="1"/>
  <c r="CJ104" i="19" s="1"/>
  <c r="LF105" i="19"/>
  <c r="N107" i="19"/>
  <c r="FN109" i="19"/>
  <c r="JN109" i="19"/>
  <c r="HX111" i="19"/>
  <c r="CJ112" i="19" a="1"/>
  <c r="CJ112" i="19" s="1"/>
  <c r="LF113" i="19"/>
  <c r="N115" i="19"/>
  <c r="FN117" i="19"/>
  <c r="JN117" i="19"/>
  <c r="HX119" i="19"/>
  <c r="CJ120" i="19" a="1"/>
  <c r="CJ120" i="19" s="1"/>
  <c r="LF121" i="19"/>
  <c r="N123" i="19"/>
  <c r="FN125" i="19"/>
  <c r="JN125" i="19"/>
  <c r="HX127" i="19"/>
  <c r="CJ128" i="19" a="1"/>
  <c r="CJ128" i="19" s="1"/>
  <c r="LF129" i="19"/>
  <c r="N131" i="19"/>
  <c r="FN133" i="19"/>
  <c r="JN133" i="19"/>
  <c r="HX135" i="19"/>
  <c r="CJ136" i="19" a="1"/>
  <c r="CJ136" i="19" s="1"/>
  <c r="LF137" i="19"/>
  <c r="N139" i="19"/>
  <c r="FN141" i="19"/>
  <c r="JN141" i="19"/>
  <c r="HX143" i="19"/>
  <c r="CJ144" i="19" a="1"/>
  <c r="CJ144" i="19" s="1"/>
  <c r="LF145" i="19"/>
  <c r="N147" i="19"/>
  <c r="FN149" i="19"/>
  <c r="JN149" i="19"/>
  <c r="HX151" i="19"/>
  <c r="CJ152" i="19" a="1"/>
  <c r="CJ152" i="19" s="1"/>
  <c r="LF153" i="19"/>
  <c r="N155" i="19"/>
  <c r="FN157" i="19"/>
  <c r="JN157" i="19"/>
  <c r="HX159" i="19"/>
  <c r="CJ160" i="19" a="1"/>
  <c r="CJ160" i="19" s="1"/>
  <c r="FN165" i="19"/>
  <c r="JN165" i="19"/>
  <c r="HX167" i="19"/>
  <c r="CJ168" i="19" a="1"/>
  <c r="CJ168" i="19" s="1"/>
  <c r="HY173" i="19"/>
  <c r="LG174" i="19"/>
  <c r="LI174" i="19" s="1"/>
  <c r="LF174" i="19"/>
  <c r="AU175" i="19"/>
  <c r="HX175" i="19"/>
  <c r="CJ178" i="19" a="1"/>
  <c r="CJ178" i="19" s="1"/>
  <c r="FN181" i="19"/>
  <c r="LF183" i="19"/>
  <c r="AT184" i="19" a="1"/>
  <c r="AT184" i="19" s="1"/>
  <c r="KT184" i="19"/>
  <c r="N185" i="19"/>
  <c r="CJ192" i="19" a="1"/>
  <c r="CJ192" i="19" s="1"/>
  <c r="FO194" i="19"/>
  <c r="HY194" i="19"/>
  <c r="LG198" i="19"/>
  <c r="LF198" i="19"/>
  <c r="AT199" i="19" a="1"/>
  <c r="AT199" i="19" s="1"/>
  <c r="FN199" i="19"/>
  <c r="JN199" i="19"/>
  <c r="O200" i="19"/>
  <c r="N200" i="19"/>
  <c r="LF202" i="19"/>
  <c r="FN203" i="19"/>
  <c r="JN204" i="19"/>
  <c r="KT204" i="19"/>
  <c r="HY208" i="19"/>
  <c r="HX208" i="19"/>
  <c r="JO209" i="19"/>
  <c r="KT213" i="19"/>
  <c r="KU214" i="19"/>
  <c r="KT214" i="19"/>
  <c r="N218" i="19"/>
  <c r="HY218" i="19"/>
  <c r="HX218" i="19"/>
  <c r="JN220" i="19"/>
  <c r="KU222" i="19"/>
  <c r="FO224" i="19"/>
  <c r="LI228" i="19"/>
  <c r="LI230" i="19"/>
  <c r="LI236" i="19"/>
  <c r="LI238" i="19"/>
  <c r="LI244" i="19"/>
  <c r="LI246" i="19"/>
  <c r="LI252" i="19"/>
  <c r="LI254" i="19"/>
  <c r="LI260" i="19"/>
  <c r="LI262" i="19"/>
  <c r="LI268" i="19"/>
  <c r="AT92" i="19" a="1"/>
  <c r="AT92" i="19" s="1"/>
  <c r="FN94" i="19"/>
  <c r="JN94" i="19"/>
  <c r="KT94" i="19"/>
  <c r="AT100" i="19" a="1"/>
  <c r="AT100" i="19" s="1"/>
  <c r="FN102" i="19"/>
  <c r="JN102" i="19"/>
  <c r="KT102" i="19"/>
  <c r="HX104" i="19"/>
  <c r="AT108" i="19" a="1"/>
  <c r="AT108" i="19" s="1"/>
  <c r="LH108" i="19" s="1"/>
  <c r="FN110" i="19"/>
  <c r="JN110" i="19"/>
  <c r="KT110" i="19"/>
  <c r="HX112" i="19"/>
  <c r="LF114" i="19"/>
  <c r="N116" i="19"/>
  <c r="AT116" i="19" a="1"/>
  <c r="AT116" i="19" s="1"/>
  <c r="FN118" i="19"/>
  <c r="JN118" i="19"/>
  <c r="KT118" i="19"/>
  <c r="HX120" i="19"/>
  <c r="LF122" i="19"/>
  <c r="AT124" i="19" a="1"/>
  <c r="AT124" i="19" s="1"/>
  <c r="FN126" i="19"/>
  <c r="JN126" i="19"/>
  <c r="KT126" i="19"/>
  <c r="HX128" i="19"/>
  <c r="N132" i="19"/>
  <c r="AT132" i="19" a="1"/>
  <c r="AT132" i="19" s="1"/>
  <c r="FN134" i="19"/>
  <c r="JN134" i="19"/>
  <c r="KT134" i="19"/>
  <c r="HX136" i="19"/>
  <c r="LF138" i="19"/>
  <c r="N140" i="19"/>
  <c r="AT140" i="19" a="1"/>
  <c r="AT140" i="19" s="1"/>
  <c r="FN142" i="19"/>
  <c r="JN142" i="19"/>
  <c r="KT142" i="19"/>
  <c r="HX144" i="19"/>
  <c r="CJ145" i="19" a="1"/>
  <c r="CJ145" i="19" s="1"/>
  <c r="LF146" i="19"/>
  <c r="N148" i="19"/>
  <c r="AT148" i="19" a="1"/>
  <c r="AT148" i="19" s="1"/>
  <c r="FN150" i="19"/>
  <c r="JN150" i="19"/>
  <c r="KT150" i="19"/>
  <c r="HX152" i="19"/>
  <c r="LF154" i="19"/>
  <c r="N156" i="19"/>
  <c r="AT156" i="19" a="1"/>
  <c r="AT156" i="19" s="1"/>
  <c r="FN158" i="19"/>
  <c r="JN158" i="19"/>
  <c r="KT158" i="19"/>
  <c r="HX160" i="19"/>
  <c r="LF162" i="19"/>
  <c r="N164" i="19"/>
  <c r="AT164" i="19" a="1"/>
  <c r="AT164" i="19" s="1"/>
  <c r="FN166" i="19"/>
  <c r="JN166" i="19"/>
  <c r="KT166" i="19"/>
  <c r="HX168" i="19"/>
  <c r="LF170" i="19"/>
  <c r="N172" i="19"/>
  <c r="AT172" i="19" a="1"/>
  <c r="AT172" i="19" s="1"/>
  <c r="HY172" i="19"/>
  <c r="LI172" i="19" s="1"/>
  <c r="HX172" i="19"/>
  <c r="LF172" i="19"/>
  <c r="CJ173" i="19" a="1"/>
  <c r="CJ173" i="19" s="1"/>
  <c r="KT173" i="19"/>
  <c r="O177" i="19"/>
  <c r="JO178" i="19"/>
  <c r="KU178" i="19"/>
  <c r="KT178" i="19"/>
  <c r="LF178" i="19"/>
  <c r="HX179" i="19"/>
  <c r="N180" i="19"/>
  <c r="AT180" i="19" a="1"/>
  <c r="AT180" i="19" s="1"/>
  <c r="LG181" i="19"/>
  <c r="LI181" i="19" s="1"/>
  <c r="JO184" i="19"/>
  <c r="JN184" i="19"/>
  <c r="N187" i="19"/>
  <c r="JN188" i="19"/>
  <c r="O190" i="19"/>
  <c r="LF191" i="19"/>
  <c r="AT192" i="19" a="1"/>
  <c r="AT192" i="19" s="1"/>
  <c r="KT192" i="19"/>
  <c r="N193" i="19"/>
  <c r="N196" i="19"/>
  <c r="CJ200" i="19" a="1"/>
  <c r="CJ200" i="19" s="1"/>
  <c r="HX200" i="19"/>
  <c r="N201" i="19"/>
  <c r="N202" i="19"/>
  <c r="HX202" i="19"/>
  <c r="HY203" i="19"/>
  <c r="HX203" i="19"/>
  <c r="O204" i="19"/>
  <c r="N204" i="19"/>
  <c r="AU205" i="19"/>
  <c r="FO205" i="19"/>
  <c r="FN205" i="19"/>
  <c r="KT208" i="19"/>
  <c r="KT209" i="19"/>
  <c r="LG210" i="19"/>
  <c r="LF210" i="19"/>
  <c r="CJ215" i="19" a="1"/>
  <c r="CJ215" i="19" s="1"/>
  <c r="KU216" i="19"/>
  <c r="KT216" i="19"/>
  <c r="LF219" i="19"/>
  <c r="JN221" i="19"/>
  <c r="CJ223" i="19" a="1"/>
  <c r="CJ223" i="19" s="1"/>
  <c r="KU223" i="19"/>
  <c r="KT223" i="19"/>
  <c r="LI270" i="19"/>
  <c r="LF99" i="19"/>
  <c r="N101" i="19"/>
  <c r="KT103" i="19"/>
  <c r="HX105" i="19"/>
  <c r="LF107" i="19"/>
  <c r="N109" i="19"/>
  <c r="KT111" i="19"/>
  <c r="HX113" i="19"/>
  <c r="LF115" i="19"/>
  <c r="N117" i="19"/>
  <c r="KT119" i="19"/>
  <c r="HX121" i="19"/>
  <c r="LF123" i="19"/>
  <c r="N125" i="19"/>
  <c r="KT127" i="19"/>
  <c r="HX129" i="19"/>
  <c r="LF131" i="19"/>
  <c r="N133" i="19"/>
  <c r="KT135" i="19"/>
  <c r="HX137" i="19"/>
  <c r="LF139" i="19"/>
  <c r="N141" i="19"/>
  <c r="KT143" i="19"/>
  <c r="HX145" i="19"/>
  <c r="LF147" i="19"/>
  <c r="N149" i="19"/>
  <c r="KT151" i="19"/>
  <c r="HX153" i="19"/>
  <c r="LF155" i="19"/>
  <c r="N157" i="19"/>
  <c r="KT159" i="19"/>
  <c r="HX161" i="19"/>
  <c r="LF163" i="19"/>
  <c r="N165" i="19"/>
  <c r="KT167" i="19"/>
  <c r="HX169" i="19"/>
  <c r="LF171" i="19"/>
  <c r="N174" i="19"/>
  <c r="KT175" i="19"/>
  <c r="O176" i="19"/>
  <c r="N176" i="19"/>
  <c r="AU176" i="19"/>
  <c r="AT177" i="19" a="1"/>
  <c r="AT177" i="19" s="1"/>
  <c r="CK179" i="19"/>
  <c r="CJ179" i="19" a="1"/>
  <c r="CJ179" i="19" s="1"/>
  <c r="JN179" i="19"/>
  <c r="HX181" i="19"/>
  <c r="AU182" i="19"/>
  <c r="CJ182" i="19" a="1"/>
  <c r="CJ182" i="19" s="1"/>
  <c r="HX182" i="19"/>
  <c r="FO184" i="19"/>
  <c r="FN184" i="19"/>
  <c r="JN187" i="19"/>
  <c r="HY189" i="19"/>
  <c r="JO192" i="19"/>
  <c r="JN192" i="19"/>
  <c r="N195" i="19"/>
  <c r="KU195" i="19"/>
  <c r="JN196" i="19"/>
  <c r="KT196" i="19"/>
  <c r="N197" i="19"/>
  <c r="O198" i="19"/>
  <c r="LF199" i="19"/>
  <c r="AT200" i="19" a="1"/>
  <c r="AT200" i="19" s="1"/>
  <c r="KT200" i="19"/>
  <c r="JO202" i="19"/>
  <c r="KU202" i="19"/>
  <c r="KT202" i="19"/>
  <c r="LG202" i="19"/>
  <c r="CK204" i="19"/>
  <c r="FN204" i="19"/>
  <c r="LG204" i="19"/>
  <c r="HX205" i="19"/>
  <c r="JN208" i="19"/>
  <c r="AT209" i="19" a="1"/>
  <c r="AT209" i="19" s="1"/>
  <c r="CJ209" i="19" a="1"/>
  <c r="CJ209" i="19" s="1"/>
  <c r="HX210" i="19"/>
  <c r="LF211" i="19"/>
  <c r="AU213" i="19"/>
  <c r="FN213" i="19"/>
  <c r="AU216" i="19"/>
  <c r="CJ217" i="19" a="1"/>
  <c r="CJ217" i="19" s="1"/>
  <c r="FO217" i="19"/>
  <c r="LG218" i="19"/>
  <c r="LF218" i="19"/>
  <c r="KT219" i="19"/>
  <c r="KT221" i="19"/>
  <c r="O222" i="19"/>
  <c r="HY224" i="19"/>
  <c r="HX224" i="19"/>
  <c r="LI226" i="19"/>
  <c r="LI234" i="19"/>
  <c r="LI242" i="19"/>
  <c r="LI250" i="19"/>
  <c r="LI258" i="19"/>
  <c r="LI266" i="19"/>
  <c r="LG173" i="19"/>
  <c r="FO178" i="19"/>
  <c r="KT179" i="19"/>
  <c r="O183" i="19"/>
  <c r="LI183" i="19" s="1"/>
  <c r="N183" i="19"/>
  <c r="AT185" i="19" a="1"/>
  <c r="AT185" i="19" s="1"/>
  <c r="HX186" i="19"/>
  <c r="KT187" i="19"/>
  <c r="CK188" i="19"/>
  <c r="LG188" i="19"/>
  <c r="AU189" i="19"/>
  <c r="CJ189" i="19" a="1"/>
  <c r="CJ189" i="19" s="1"/>
  <c r="N190" i="19"/>
  <c r="CJ190" i="19" a="1"/>
  <c r="CJ190" i="19" s="1"/>
  <c r="FO192" i="19"/>
  <c r="FN192" i="19"/>
  <c r="AU193" i="19"/>
  <c r="JN195" i="19"/>
  <c r="HY197" i="19"/>
  <c r="JO200" i="19"/>
  <c r="JN200" i="19"/>
  <c r="AU201" i="19"/>
  <c r="LG201" i="19"/>
  <c r="AU202" i="19"/>
  <c r="CK202" i="19"/>
  <c r="CJ202" i="19" a="1"/>
  <c r="CJ202" i="19" s="1"/>
  <c r="AT204" i="19" a="1"/>
  <c r="AT204" i="19" s="1"/>
  <c r="O206" i="19"/>
  <c r="LG206" i="19"/>
  <c r="LF206" i="19"/>
  <c r="KT207" i="19"/>
  <c r="O208" i="19"/>
  <c r="N208" i="19"/>
  <c r="AU208" i="19"/>
  <c r="FO209" i="19"/>
  <c r="JO210" i="19"/>
  <c r="KU210" i="19"/>
  <c r="KT210" i="19"/>
  <c r="KT211" i="19"/>
  <c r="JN212" i="19"/>
  <c r="LG212" i="19"/>
  <c r="AU214" i="19"/>
  <c r="FN214" i="19"/>
  <c r="HY214" i="19"/>
  <c r="AU215" i="19"/>
  <c r="CJ216" i="19" a="1"/>
  <c r="CJ216" i="19" s="1"/>
  <c r="FO216" i="19"/>
  <c r="AU217" i="19"/>
  <c r="HY217" i="19"/>
  <c r="HX217" i="19"/>
  <c r="O220" i="19"/>
  <c r="N220" i="19"/>
  <c r="CK220" i="19"/>
  <c r="FN220" i="19"/>
  <c r="N221" i="19"/>
  <c r="CJ221" i="19" a="1"/>
  <c r="CJ221" i="19" s="1"/>
  <c r="FN222" i="19"/>
  <c r="HY222" i="19"/>
  <c r="AU223" i="19"/>
  <c r="FO223" i="19"/>
  <c r="FO213" i="19"/>
  <c r="JO213" i="19"/>
  <c r="AT220" i="19" a="1"/>
  <c r="AT220" i="19" s="1"/>
  <c r="FO221" i="19"/>
  <c r="JO221" i="19"/>
  <c r="KT222" i="19"/>
  <c r="LG225" i="19"/>
  <c r="LI225" i="19" s="1"/>
  <c r="LF226" i="19"/>
  <c r="O227" i="19"/>
  <c r="LI227" i="19" s="1"/>
  <c r="N228" i="19"/>
  <c r="AT228" i="19" a="1"/>
  <c r="AT228" i="19" s="1"/>
  <c r="FO229" i="19"/>
  <c r="JO229" i="19"/>
  <c r="KT230" i="19"/>
  <c r="CK231" i="19"/>
  <c r="HY231" i="19"/>
  <c r="HX232" i="19"/>
  <c r="LG233" i="19"/>
  <c r="LI233" i="19" s="1"/>
  <c r="LF234" i="19"/>
  <c r="O235" i="19"/>
  <c r="LI235" i="19" s="1"/>
  <c r="N236" i="19"/>
  <c r="AT236" i="19" a="1"/>
  <c r="AT236" i="19" s="1"/>
  <c r="FO237" i="19"/>
  <c r="JO237" i="19"/>
  <c r="KT238" i="19"/>
  <c r="CK239" i="19"/>
  <c r="HY239" i="19"/>
  <c r="HX240" i="19"/>
  <c r="LG241" i="19"/>
  <c r="LI241" i="19" s="1"/>
  <c r="LF242" i="19"/>
  <c r="O243" i="19"/>
  <c r="LI243" i="19" s="1"/>
  <c r="N244" i="19"/>
  <c r="AT244" i="19" a="1"/>
  <c r="AT244" i="19" s="1"/>
  <c r="FO245" i="19"/>
  <c r="JO245" i="19"/>
  <c r="KT246" i="19"/>
  <c r="CK247" i="19"/>
  <c r="HY247" i="19"/>
  <c r="HX248" i="19"/>
  <c r="LG249" i="19"/>
  <c r="LI249" i="19" s="1"/>
  <c r="LF250" i="19"/>
  <c r="O251" i="19"/>
  <c r="LI251" i="19" s="1"/>
  <c r="N252" i="19"/>
  <c r="AT252" i="19" a="1"/>
  <c r="AT252" i="19" s="1"/>
  <c r="FO253" i="19"/>
  <c r="JO253" i="19"/>
  <c r="KT254" i="19"/>
  <c r="CK255" i="19"/>
  <c r="HY255" i="19"/>
  <c r="HX256" i="19"/>
  <c r="LG257" i="19"/>
  <c r="LI257" i="19" s="1"/>
  <c r="LF258" i="19"/>
  <c r="O259" i="19"/>
  <c r="LI259" i="19" s="1"/>
  <c r="N260" i="19"/>
  <c r="AT260" i="19" a="1"/>
  <c r="AT260" i="19" s="1"/>
  <c r="FO261" i="19"/>
  <c r="JO261" i="19"/>
  <c r="KT262" i="19"/>
  <c r="CK263" i="19"/>
  <c r="HY263" i="19"/>
  <c r="HX264" i="19"/>
  <c r="LG265" i="19"/>
  <c r="LI265" i="19" s="1"/>
  <c r="LF266" i="19"/>
  <c r="O267" i="19"/>
  <c r="LI267" i="19" s="1"/>
  <c r="N268" i="19"/>
  <c r="AT268" i="19" a="1"/>
  <c r="AT268" i="19" s="1"/>
  <c r="FO269" i="19"/>
  <c r="JO269" i="19"/>
  <c r="KT270" i="19"/>
  <c r="CK271" i="19"/>
  <c r="LI271" i="19" s="1"/>
  <c r="HX272" i="19"/>
  <c r="LG273" i="19"/>
  <c r="LI273" i="19" s="1"/>
  <c r="LG274" i="19"/>
  <c r="FN275" i="19"/>
  <c r="LG275" i="19"/>
  <c r="CK276" i="19"/>
  <c r="HY276" i="19"/>
  <c r="HX277" i="19"/>
  <c r="O279" i="19"/>
  <c r="N279" i="19"/>
  <c r="CJ279" i="19" a="1"/>
  <c r="CJ279" i="19" s="1"/>
  <c r="HX279" i="19"/>
  <c r="O280" i="19"/>
  <c r="N280" i="19"/>
  <c r="HY280" i="19"/>
  <c r="N281" i="19"/>
  <c r="HX281" i="19"/>
  <c r="O282" i="19"/>
  <c r="JN282" i="19"/>
  <c r="KU282" i="19"/>
  <c r="KT282" i="19"/>
  <c r="LG282" i="19"/>
  <c r="JN284" i="19"/>
  <c r="KT284" i="19"/>
  <c r="N285" i="19"/>
  <c r="AU286" i="19"/>
  <c r="JN286" i="19"/>
  <c r="LG286" i="19"/>
  <c r="LF286" i="19"/>
  <c r="HY288" i="19"/>
  <c r="CK289" i="19"/>
  <c r="FO289" i="19"/>
  <c r="JN290" i="19"/>
  <c r="KU290" i="19"/>
  <c r="KT290" i="19"/>
  <c r="LG290" i="19"/>
  <c r="KU291" i="19"/>
  <c r="HY292" i="19"/>
  <c r="AU294" i="19"/>
  <c r="FN294" i="19"/>
  <c r="KT294" i="19"/>
  <c r="O296" i="19"/>
  <c r="AU296" i="19"/>
  <c r="JO296" i="19"/>
  <c r="KU296" i="19"/>
  <c r="LF296" i="19"/>
  <c r="N298" i="19"/>
  <c r="JN299" i="19"/>
  <c r="LG299" i="19"/>
  <c r="LG301" i="19"/>
  <c r="LF301" i="19"/>
  <c r="HY302" i="19"/>
  <c r="KT302" i="19"/>
  <c r="CJ210" i="19" a="1"/>
  <c r="CJ210" i="19" s="1"/>
  <c r="CK216" i="19"/>
  <c r="CJ218" i="19" a="1"/>
  <c r="CJ218" i="19" s="1"/>
  <c r="CK224" i="19"/>
  <c r="HX225" i="19"/>
  <c r="CJ226" i="19" a="1"/>
  <c r="CJ226" i="19" s="1"/>
  <c r="KT231" i="19"/>
  <c r="CK232" i="19"/>
  <c r="LI232" i="19" s="1"/>
  <c r="HX233" i="19"/>
  <c r="CJ234" i="19" a="1"/>
  <c r="CJ234" i="19" s="1"/>
  <c r="LF235" i="19"/>
  <c r="N237" i="19"/>
  <c r="KT239" i="19"/>
  <c r="CK240" i="19"/>
  <c r="LI240" i="19" s="1"/>
  <c r="HX241" i="19"/>
  <c r="CJ242" i="19" a="1"/>
  <c r="CJ242" i="19" s="1"/>
  <c r="LF243" i="19"/>
  <c r="N245" i="19"/>
  <c r="KT247" i="19"/>
  <c r="CK248" i="19"/>
  <c r="LI248" i="19" s="1"/>
  <c r="HX249" i="19"/>
  <c r="CJ250" i="19" a="1"/>
  <c r="CJ250" i="19" s="1"/>
  <c r="KT255" i="19"/>
  <c r="CK256" i="19"/>
  <c r="LI256" i="19" s="1"/>
  <c r="HX257" i="19"/>
  <c r="CJ258" i="19" a="1"/>
  <c r="CJ258" i="19" s="1"/>
  <c r="KT263" i="19"/>
  <c r="CK264" i="19"/>
  <c r="LI264" i="19" s="1"/>
  <c r="HX265" i="19"/>
  <c r="CJ266" i="19" a="1"/>
  <c r="CJ266" i="19" s="1"/>
  <c r="LF267" i="19"/>
  <c r="N269" i="19"/>
  <c r="KT271" i="19"/>
  <c r="CK272" i="19"/>
  <c r="LI272" i="19" s="1"/>
  <c r="HX273" i="19"/>
  <c r="CJ274" i="19" a="1"/>
  <c r="CJ274" i="19" s="1"/>
  <c r="HY275" i="19"/>
  <c r="HX275" i="19"/>
  <c r="O278" i="19"/>
  <c r="KT279" i="19"/>
  <c r="JO280" i="19"/>
  <c r="JN280" i="19"/>
  <c r="AU281" i="19"/>
  <c r="LG281" i="19"/>
  <c r="AU282" i="19"/>
  <c r="CK282" i="19"/>
  <c r="CJ282" i="19" a="1"/>
  <c r="CJ282" i="19" s="1"/>
  <c r="JO282" i="19"/>
  <c r="O284" i="19"/>
  <c r="JO285" i="19"/>
  <c r="JN285" i="19"/>
  <c r="LG285" i="19"/>
  <c r="LF285" i="19"/>
  <c r="FN286" i="19"/>
  <c r="KT286" i="19"/>
  <c r="O288" i="19"/>
  <c r="JO288" i="19"/>
  <c r="KU288" i="19"/>
  <c r="HY289" i="19"/>
  <c r="JO290" i="19"/>
  <c r="JN291" i="19"/>
  <c r="LG291" i="19"/>
  <c r="O293" i="19"/>
  <c r="HY295" i="19"/>
  <c r="O299" i="19"/>
  <c r="KT299" i="19"/>
  <c r="O303" i="19"/>
  <c r="N303" i="19"/>
  <c r="FN303" i="19"/>
  <c r="O304" i="19"/>
  <c r="LI349" i="19"/>
  <c r="LI357" i="19"/>
  <c r="LI365" i="19"/>
  <c r="LI373" i="19"/>
  <c r="LI381" i="19"/>
  <c r="FN216" i="19"/>
  <c r="JN216" i="19"/>
  <c r="CJ219" i="19" a="1"/>
  <c r="CJ219" i="19" s="1"/>
  <c r="FN224" i="19"/>
  <c r="JN224" i="19"/>
  <c r="KT224" i="19"/>
  <c r="HX226" i="19"/>
  <c r="CJ227" i="19" a="1"/>
  <c r="CJ227" i="19" s="1"/>
  <c r="FN232" i="19"/>
  <c r="JN232" i="19"/>
  <c r="KT232" i="19"/>
  <c r="HX234" i="19"/>
  <c r="CJ235" i="19" a="1"/>
  <c r="CJ235" i="19" s="1"/>
  <c r="FN240" i="19"/>
  <c r="JN240" i="19"/>
  <c r="KT240" i="19"/>
  <c r="HX242" i="19"/>
  <c r="CJ243" i="19" a="1"/>
  <c r="CJ243" i="19" s="1"/>
  <c r="FN248" i="19"/>
  <c r="JN248" i="19"/>
  <c r="KT248" i="19"/>
  <c r="HX250" i="19"/>
  <c r="CJ251" i="19" a="1"/>
  <c r="CJ251" i="19" s="1"/>
  <c r="FN256" i="19"/>
  <c r="JN256" i="19"/>
  <c r="KT256" i="19"/>
  <c r="HX258" i="19"/>
  <c r="CJ259" i="19" a="1"/>
  <c r="CJ259" i="19" s="1"/>
  <c r="FN264" i="19"/>
  <c r="JN264" i="19"/>
  <c r="KT264" i="19"/>
  <c r="HX266" i="19"/>
  <c r="CJ267" i="19" a="1"/>
  <c r="CJ267" i="19" s="1"/>
  <c r="FN272" i="19"/>
  <c r="JN272" i="19"/>
  <c r="KT272" i="19"/>
  <c r="HX274" i="19"/>
  <c r="HX278" i="19"/>
  <c r="AU279" i="19"/>
  <c r="FN279" i="19"/>
  <c r="AT280" i="19" a="1"/>
  <c r="AT280" i="19" s="1"/>
  <c r="KU280" i="19"/>
  <c r="JO281" i="19"/>
  <c r="KU281" i="19"/>
  <c r="AT284" i="19" a="1"/>
  <c r="AT284" i="19" s="1"/>
  <c r="CJ284" i="19" a="1"/>
  <c r="CJ284" i="19" s="1"/>
  <c r="FN284" i="19"/>
  <c r="AU285" i="19"/>
  <c r="CJ285" i="19" a="1"/>
  <c r="CJ285" i="19" s="1"/>
  <c r="KU285" i="19"/>
  <c r="CJ288" i="19" a="1"/>
  <c r="CJ288" i="19" s="1"/>
  <c r="AT291" i="19" a="1"/>
  <c r="AT291" i="19" s="1"/>
  <c r="JN293" i="19"/>
  <c r="LG293" i="19"/>
  <c r="LF293" i="19"/>
  <c r="CJ298" i="19" a="1"/>
  <c r="CJ298" i="19" s="1"/>
  <c r="KU301" i="19"/>
  <c r="KT301" i="19"/>
  <c r="CJ302" i="19" a="1"/>
  <c r="CJ302" i="19" s="1"/>
  <c r="FN185" i="19"/>
  <c r="JN185" i="19"/>
  <c r="CJ188" i="19" a="1"/>
  <c r="CJ188" i="19" s="1"/>
  <c r="FN193" i="19"/>
  <c r="JN193" i="19"/>
  <c r="CJ196" i="19" a="1"/>
  <c r="CJ196" i="19" s="1"/>
  <c r="FN201" i="19"/>
  <c r="JN201" i="19"/>
  <c r="CJ204" i="19" a="1"/>
  <c r="CJ204" i="19" s="1"/>
  <c r="LF205" i="19"/>
  <c r="N207" i="19"/>
  <c r="FN209" i="19"/>
  <c r="JN209" i="19"/>
  <c r="HX211" i="19"/>
  <c r="CJ212" i="19" a="1"/>
  <c r="CJ212" i="19" s="1"/>
  <c r="LF213" i="19"/>
  <c r="N215" i="19"/>
  <c r="FN217" i="19"/>
  <c r="JN217" i="19"/>
  <c r="HX219" i="19"/>
  <c r="CJ220" i="19" a="1"/>
  <c r="CJ220" i="19" s="1"/>
  <c r="LF221" i="19"/>
  <c r="N223" i="19"/>
  <c r="FN225" i="19"/>
  <c r="JN225" i="19"/>
  <c r="HX227" i="19"/>
  <c r="CJ228" i="19" a="1"/>
  <c r="CJ228" i="19" s="1"/>
  <c r="LF229" i="19"/>
  <c r="LH229" i="19" s="1"/>
  <c r="N231" i="19"/>
  <c r="FN233" i="19"/>
  <c r="JN233" i="19"/>
  <c r="HX235" i="19"/>
  <c r="CJ236" i="19" a="1"/>
  <c r="CJ236" i="19" s="1"/>
  <c r="LF237" i="19"/>
  <c r="N239" i="19"/>
  <c r="FN241" i="19"/>
  <c r="JN241" i="19"/>
  <c r="HX243" i="19"/>
  <c r="CJ244" i="19" a="1"/>
  <c r="CJ244" i="19" s="1"/>
  <c r="LF245" i="19"/>
  <c r="N247" i="19"/>
  <c r="FN249" i="19"/>
  <c r="JN249" i="19"/>
  <c r="KT249" i="19"/>
  <c r="HX251" i="19"/>
  <c r="CJ252" i="19" a="1"/>
  <c r="CJ252" i="19" s="1"/>
  <c r="LF253" i="19"/>
  <c r="LH253" i="19" s="1"/>
  <c r="N255" i="19"/>
  <c r="FN257" i="19"/>
  <c r="JN257" i="19"/>
  <c r="KT257" i="19"/>
  <c r="HX259" i="19"/>
  <c r="CJ260" i="19" a="1"/>
  <c r="CJ260" i="19" s="1"/>
  <c r="LF261" i="19"/>
  <c r="LH261" i="19" s="1"/>
  <c r="N263" i="19"/>
  <c r="FN265" i="19"/>
  <c r="JN265" i="19"/>
  <c r="KT265" i="19"/>
  <c r="HX267" i="19"/>
  <c r="CJ268" i="19" a="1"/>
  <c r="CJ268" i="19" s="1"/>
  <c r="LF269" i="19"/>
  <c r="N271" i="19"/>
  <c r="FN273" i="19"/>
  <c r="JN273" i="19"/>
  <c r="N276" i="19"/>
  <c r="CJ278" i="19" a="1"/>
  <c r="CJ278" i="19" s="1"/>
  <c r="FO280" i="19"/>
  <c r="FN280" i="19"/>
  <c r="LF280" i="19"/>
  <c r="FO282" i="19"/>
  <c r="HY282" i="19"/>
  <c r="O283" i="19"/>
  <c r="JN283" i="19"/>
  <c r="FO285" i="19"/>
  <c r="FN285" i="19"/>
  <c r="HX287" i="19"/>
  <c r="KT287" i="19"/>
  <c r="AT288" i="19" a="1"/>
  <c r="AT288" i="19" s="1"/>
  <c r="KT288" i="19"/>
  <c r="AU290" i="19"/>
  <c r="CK290" i="19"/>
  <c r="CJ290" i="19" a="1"/>
  <c r="CJ290" i="19" s="1"/>
  <c r="N291" i="19"/>
  <c r="CJ293" i="19" a="1"/>
  <c r="CJ293" i="19" s="1"/>
  <c r="KU293" i="19"/>
  <c r="O295" i="19"/>
  <c r="N295" i="19"/>
  <c r="CK295" i="19"/>
  <c r="CJ295" i="19" a="1"/>
  <c r="CJ295" i="19" s="1"/>
  <c r="JO295" i="19"/>
  <c r="JN295" i="19"/>
  <c r="FO296" i="19"/>
  <c r="HX297" i="19"/>
  <c r="LG297" i="19"/>
  <c r="FO298" i="19"/>
  <c r="HY298" i="19"/>
  <c r="HX298" i="19"/>
  <c r="CK299" i="19"/>
  <c r="FN299" i="19"/>
  <c r="N300" i="19"/>
  <c r="LF300" i="19"/>
  <c r="AU303" i="19"/>
  <c r="AU304" i="19"/>
  <c r="LI342" i="19"/>
  <c r="LI350" i="19"/>
  <c r="LI358" i="19"/>
  <c r="LI366" i="19"/>
  <c r="LI374" i="19"/>
  <c r="LI382" i="19"/>
  <c r="FN178" i="19"/>
  <c r="JN178" i="19"/>
  <c r="FN186" i="19"/>
  <c r="JN186" i="19"/>
  <c r="FN194" i="19"/>
  <c r="JN194" i="19"/>
  <c r="FN202" i="19"/>
  <c r="JN202" i="19"/>
  <c r="HX204" i="19"/>
  <c r="FN210" i="19"/>
  <c r="JN210" i="19"/>
  <c r="HX212" i="19"/>
  <c r="N216" i="19"/>
  <c r="FN218" i="19"/>
  <c r="JN218" i="19"/>
  <c r="HX220" i="19"/>
  <c r="LF222" i="19"/>
  <c r="N224" i="19"/>
  <c r="FN226" i="19"/>
  <c r="JN226" i="19"/>
  <c r="KT226" i="19"/>
  <c r="HX228" i="19"/>
  <c r="LF230" i="19"/>
  <c r="N232" i="19"/>
  <c r="AT232" i="19" a="1"/>
  <c r="AT232" i="19" s="1"/>
  <c r="FN234" i="19"/>
  <c r="JN234" i="19"/>
  <c r="KT234" i="19"/>
  <c r="HX236" i="19"/>
  <c r="LF238" i="19"/>
  <c r="N240" i="19"/>
  <c r="AT240" i="19" a="1"/>
  <c r="AT240" i="19" s="1"/>
  <c r="FN242" i="19"/>
  <c r="JN242" i="19"/>
  <c r="KT242" i="19"/>
  <c r="HX244" i="19"/>
  <c r="LF246" i="19"/>
  <c r="N248" i="19"/>
  <c r="AT248" i="19" a="1"/>
  <c r="AT248" i="19" s="1"/>
  <c r="FN250" i="19"/>
  <c r="JN250" i="19"/>
  <c r="KT250" i="19"/>
  <c r="HX252" i="19"/>
  <c r="LF254" i="19"/>
  <c r="N256" i="19"/>
  <c r="AT256" i="19" a="1"/>
  <c r="AT256" i="19" s="1"/>
  <c r="FN258" i="19"/>
  <c r="JN258" i="19"/>
  <c r="KT258" i="19"/>
  <c r="HX260" i="19"/>
  <c r="LF262" i="19"/>
  <c r="N264" i="19"/>
  <c r="AT264" i="19" a="1"/>
  <c r="AT264" i="19" s="1"/>
  <c r="FN266" i="19"/>
  <c r="JN266" i="19"/>
  <c r="KT266" i="19"/>
  <c r="HX268" i="19"/>
  <c r="LF270" i="19"/>
  <c r="N272" i="19"/>
  <c r="AT272" i="19" a="1"/>
  <c r="AT272" i="19" s="1"/>
  <c r="FN274" i="19"/>
  <c r="JN274" i="19"/>
  <c r="KU274" i="19"/>
  <c r="N275" i="19"/>
  <c r="AT275" i="19" a="1"/>
  <c r="AT275" i="19" s="1"/>
  <c r="KU275" i="19"/>
  <c r="JN276" i="19"/>
  <c r="KT276" i="19"/>
  <c r="N277" i="19"/>
  <c r="HY277" i="19"/>
  <c r="KT277" i="19"/>
  <c r="AU278" i="19"/>
  <c r="JN278" i="19"/>
  <c r="LG278" i="19"/>
  <c r="LF278" i="19"/>
  <c r="FO281" i="19"/>
  <c r="N283" i="19"/>
  <c r="KT283" i="19"/>
  <c r="CK284" i="19"/>
  <c r="HY284" i="19"/>
  <c r="HX285" i="19"/>
  <c r="O287" i="19"/>
  <c r="N287" i="19"/>
  <c r="CK287" i="19"/>
  <c r="CJ287" i="19" a="1"/>
  <c r="CJ287" i="19" s="1"/>
  <c r="JO287" i="19"/>
  <c r="JN287" i="19"/>
  <c r="FO288" i="19"/>
  <c r="HX289" i="19"/>
  <c r="LG289" i="19"/>
  <c r="FO290" i="19"/>
  <c r="HY290" i="19"/>
  <c r="HX290" i="19"/>
  <c r="CK291" i="19"/>
  <c r="FN291" i="19"/>
  <c r="N292" i="19"/>
  <c r="KT292" i="19"/>
  <c r="AU293" i="19"/>
  <c r="FO293" i="19"/>
  <c r="FN293" i="19"/>
  <c r="LF295" i="19"/>
  <c r="JO297" i="19"/>
  <c r="KU297" i="19"/>
  <c r="LF297" i="19"/>
  <c r="HY299" i="19"/>
  <c r="HX299" i="19"/>
  <c r="KT300" i="19"/>
  <c r="O301" i="19"/>
  <c r="AU302" i="19"/>
  <c r="CK302" i="19"/>
  <c r="HX304" i="19"/>
  <c r="AT217" i="19" a="1"/>
  <c r="AT217" i="19" s="1"/>
  <c r="AT225" i="19" a="1"/>
  <c r="AT225" i="19" s="1"/>
  <c r="AT233" i="19" a="1"/>
  <c r="AT233" i="19" s="1"/>
  <c r="AT241" i="19" a="1"/>
  <c r="AT241" i="19" s="1"/>
  <c r="AT249" i="19" a="1"/>
  <c r="AT249" i="19" s="1"/>
  <c r="AT257" i="19" a="1"/>
  <c r="AT257" i="19" s="1"/>
  <c r="AT265" i="19" a="1"/>
  <c r="AT265" i="19" s="1"/>
  <c r="AT273" i="19" a="1"/>
  <c r="AT273" i="19" s="1"/>
  <c r="JN275" i="19"/>
  <c r="JO277" i="19"/>
  <c r="JN277" i="19"/>
  <c r="LG277" i="19"/>
  <c r="LF277" i="19"/>
  <c r="FN278" i="19"/>
  <c r="KT278" i="19"/>
  <c r="LF279" i="19"/>
  <c r="CK283" i="19"/>
  <c r="CJ283" i="19" a="1"/>
  <c r="CJ283" i="19" s="1"/>
  <c r="O286" i="19"/>
  <c r="LF287" i="19"/>
  <c r="JO289" i="19"/>
  <c r="KU289" i="19"/>
  <c r="LF289" i="19"/>
  <c r="HY291" i="19"/>
  <c r="HX291" i="19"/>
  <c r="HX293" i="19"/>
  <c r="AU295" i="19"/>
  <c r="FO295" i="19"/>
  <c r="FN295" i="19"/>
  <c r="HX296" i="19"/>
  <c r="N297" i="19"/>
  <c r="AU297" i="19"/>
  <c r="LF298" i="19"/>
  <c r="O300" i="19"/>
  <c r="CK300" i="19"/>
  <c r="FN300" i="19"/>
  <c r="HY303" i="19"/>
  <c r="LF224" i="19"/>
  <c r="N226" i="19"/>
  <c r="FN228" i="19"/>
  <c r="JN228" i="19"/>
  <c r="LF232" i="19"/>
  <c r="N234" i="19"/>
  <c r="FN236" i="19"/>
  <c r="JN236" i="19"/>
  <c r="KT236" i="19"/>
  <c r="HX238" i="19"/>
  <c r="LF240" i="19"/>
  <c r="N242" i="19"/>
  <c r="FN244" i="19"/>
  <c r="JN244" i="19"/>
  <c r="KT244" i="19"/>
  <c r="HX246" i="19"/>
  <c r="LF248" i="19"/>
  <c r="N250" i="19"/>
  <c r="FN252" i="19"/>
  <c r="JN252" i="19"/>
  <c r="LF256" i="19"/>
  <c r="N258" i="19"/>
  <c r="FN260" i="19"/>
  <c r="JN260" i="19"/>
  <c r="LF264" i="19"/>
  <c r="N266" i="19"/>
  <c r="FN268" i="19"/>
  <c r="JN268" i="19"/>
  <c r="KT268" i="19"/>
  <c r="HX270" i="19"/>
  <c r="LF272" i="19"/>
  <c r="N274" i="19"/>
  <c r="FN276" i="19"/>
  <c r="HX286" i="19"/>
  <c r="FN287" i="19"/>
  <c r="FN292" i="19"/>
  <c r="FO301" i="19"/>
  <c r="FN301" i="19"/>
  <c r="HY301" i="19"/>
  <c r="HX301" i="19"/>
  <c r="JN303" i="19"/>
  <c r="LI331" i="19"/>
  <c r="LI341" i="19"/>
  <c r="LI347" i="19"/>
  <c r="LI355" i="19"/>
  <c r="LI363" i="19"/>
  <c r="LI371" i="19"/>
  <c r="CK275" i="19"/>
  <c r="CJ275" i="19" a="1"/>
  <c r="CJ275" i="19" s="1"/>
  <c r="FO277" i="19"/>
  <c r="FN277" i="19"/>
  <c r="HY283" i="19"/>
  <c r="HX283" i="19"/>
  <c r="AT289" i="19" a="1"/>
  <c r="AT289" i="19" s="1"/>
  <c r="CJ289" i="19" a="1"/>
  <c r="CJ289" i="19" s="1"/>
  <c r="AU292" i="19"/>
  <c r="JN294" i="19"/>
  <c r="LG294" i="19"/>
  <c r="KU295" i="19"/>
  <c r="FO297" i="19"/>
  <c r="JO298" i="19"/>
  <c r="KU298" i="19"/>
  <c r="KT298" i="19"/>
  <c r="LG302" i="19"/>
  <c r="LI307" i="19"/>
  <c r="LI315" i="19"/>
  <c r="LI323" i="19"/>
  <c r="JN301" i="19"/>
  <c r="AU305" i="19"/>
  <c r="LI305" i="19" s="1"/>
  <c r="LF305" i="19"/>
  <c r="O306" i="19"/>
  <c r="LI306" i="19" s="1"/>
  <c r="N307" i="19"/>
  <c r="AT307" i="19" a="1"/>
  <c r="AT307" i="19" s="1"/>
  <c r="FO308" i="19"/>
  <c r="JO308" i="19"/>
  <c r="KU308" i="19"/>
  <c r="FN309" i="19"/>
  <c r="JN309" i="19"/>
  <c r="KT309" i="19"/>
  <c r="HY310" i="19"/>
  <c r="LI310" i="19" s="1"/>
  <c r="HX311" i="19"/>
  <c r="LG312" i="19"/>
  <c r="LI312" i="19" s="1"/>
  <c r="AU313" i="19"/>
  <c r="LI313" i="19" s="1"/>
  <c r="LF313" i="19"/>
  <c r="O314" i="19"/>
  <c r="LI314" i="19" s="1"/>
  <c r="N315" i="19"/>
  <c r="AT315" i="19" a="1"/>
  <c r="AT315" i="19" s="1"/>
  <c r="FO316" i="19"/>
  <c r="JO316" i="19"/>
  <c r="KU316" i="19"/>
  <c r="FN317" i="19"/>
  <c r="JN317" i="19"/>
  <c r="KT317" i="19"/>
  <c r="HY318" i="19"/>
  <c r="LI318" i="19" s="1"/>
  <c r="LG320" i="19"/>
  <c r="LI320" i="19" s="1"/>
  <c r="AU321" i="19"/>
  <c r="LI321" i="19" s="1"/>
  <c r="O322" i="19"/>
  <c r="LI322" i="19" s="1"/>
  <c r="N323" i="19"/>
  <c r="AT323" i="19" a="1"/>
  <c r="AT323" i="19" s="1"/>
  <c r="FO324" i="19"/>
  <c r="JO324" i="19"/>
  <c r="FN325" i="19"/>
  <c r="JN325" i="19"/>
  <c r="KT325" i="19"/>
  <c r="HY326" i="19"/>
  <c r="LI326" i="19" s="1"/>
  <c r="LG328" i="19"/>
  <c r="LI328" i="19" s="1"/>
  <c r="AU329" i="19"/>
  <c r="LI329" i="19" s="1"/>
  <c r="O330" i="19"/>
  <c r="LI330" i="19" s="1"/>
  <c r="AT331" i="19" a="1"/>
  <c r="AT331" i="19" s="1"/>
  <c r="FO332" i="19"/>
  <c r="JO332" i="19"/>
  <c r="FN333" i="19"/>
  <c r="JN333" i="19"/>
  <c r="KT333" i="19"/>
  <c r="HY334" i="19"/>
  <c r="LI334" i="19" s="1"/>
  <c r="LG336" i="19"/>
  <c r="LI336" i="19" s="1"/>
  <c r="AU337" i="19"/>
  <c r="LI337" i="19" s="1"/>
  <c r="O338" i="19"/>
  <c r="LI338" i="19" s="1"/>
  <c r="N339" i="19"/>
  <c r="AT339" i="19" a="1"/>
  <c r="AT339" i="19" s="1"/>
  <c r="FO340" i="19"/>
  <c r="JO340" i="19"/>
  <c r="FN341" i="19"/>
  <c r="JN341" i="19"/>
  <c r="KT341" i="19"/>
  <c r="LG344" i="19"/>
  <c r="LI344" i="19" s="1"/>
  <c r="AU345" i="19"/>
  <c r="LI345" i="19" s="1"/>
  <c r="O346" i="19"/>
  <c r="LI346" i="19" s="1"/>
  <c r="AT347" i="19" a="1"/>
  <c r="AT347" i="19" s="1"/>
  <c r="FO348" i="19"/>
  <c r="JO348" i="19"/>
  <c r="FN349" i="19"/>
  <c r="JN349" i="19"/>
  <c r="KT349" i="19"/>
  <c r="LG352" i="19"/>
  <c r="LI352" i="19" s="1"/>
  <c r="AU353" i="19"/>
  <c r="LI353" i="19" s="1"/>
  <c r="O354" i="19"/>
  <c r="LI354" i="19" s="1"/>
  <c r="AT355" i="19" a="1"/>
  <c r="AT355" i="19" s="1"/>
  <c r="FO356" i="19"/>
  <c r="JO356" i="19"/>
  <c r="FN357" i="19"/>
  <c r="JN357" i="19"/>
  <c r="KT357" i="19"/>
  <c r="LG360" i="19"/>
  <c r="LI360" i="19" s="1"/>
  <c r="AU361" i="19"/>
  <c r="LI361" i="19" s="1"/>
  <c r="O362" i="19"/>
  <c r="LI362" i="19" s="1"/>
  <c r="AT363" i="19" a="1"/>
  <c r="AT363" i="19" s="1"/>
  <c r="FO364" i="19"/>
  <c r="JO364" i="19"/>
  <c r="FN365" i="19"/>
  <c r="JN365" i="19"/>
  <c r="KT365" i="19"/>
  <c r="LG368" i="19"/>
  <c r="LI368" i="19" s="1"/>
  <c r="AU369" i="19"/>
  <c r="LI369" i="19" s="1"/>
  <c r="O370" i="19"/>
  <c r="LI370" i="19" s="1"/>
  <c r="AT371" i="19" a="1"/>
  <c r="AT371" i="19" s="1"/>
  <c r="FO372" i="19"/>
  <c r="JO372" i="19"/>
  <c r="FN373" i="19"/>
  <c r="JN373" i="19"/>
  <c r="KT373" i="19"/>
  <c r="LG376" i="19"/>
  <c r="LI376" i="19" s="1"/>
  <c r="AU377" i="19"/>
  <c r="LI377" i="19" s="1"/>
  <c r="LF377" i="19"/>
  <c r="O378" i="19"/>
  <c r="LI378" i="19" s="1"/>
  <c r="N379" i="19"/>
  <c r="AT379" i="19" a="1"/>
  <c r="AT379" i="19" s="1"/>
  <c r="FO380" i="19"/>
  <c r="JO380" i="19"/>
  <c r="FN381" i="19"/>
  <c r="JN381" i="19"/>
  <c r="KT381" i="19"/>
  <c r="FO385" i="19"/>
  <c r="FN385" i="19"/>
  <c r="AT388" i="19" a="1"/>
  <c r="AT388" i="19" s="1"/>
  <c r="FO388" i="19"/>
  <c r="CJ389" i="19" a="1"/>
  <c r="CJ389" i="19" s="1"/>
  <c r="JO390" i="19"/>
  <c r="O391" i="19"/>
  <c r="JO391" i="19"/>
  <c r="N392" i="19"/>
  <c r="O393" i="19"/>
  <c r="AU394" i="19"/>
  <c r="CK394" i="19"/>
  <c r="LI402" i="19"/>
  <c r="LI410" i="19"/>
  <c r="LI474" i="19"/>
  <c r="LI478" i="19"/>
  <c r="LI482" i="19"/>
  <c r="LI486" i="19"/>
  <c r="LI490" i="19"/>
  <c r="LI494" i="19"/>
  <c r="LI498" i="19"/>
  <c r="AT292" i="19" a="1"/>
  <c r="AT292" i="19" s="1"/>
  <c r="AT300" i="19" a="1"/>
  <c r="AT300" i="19" s="1"/>
  <c r="CK303" i="19"/>
  <c r="AT308" i="19" a="1"/>
  <c r="AT308" i="19" s="1"/>
  <c r="CK311" i="19"/>
  <c r="LI311" i="19" s="1"/>
  <c r="AT316" i="19" a="1"/>
  <c r="AT316" i="19" s="1"/>
  <c r="CK319" i="19"/>
  <c r="LI319" i="19" s="1"/>
  <c r="LF322" i="19"/>
  <c r="N324" i="19"/>
  <c r="AT324" i="19" a="1"/>
  <c r="AT324" i="19" s="1"/>
  <c r="CK327" i="19"/>
  <c r="LI327" i="19" s="1"/>
  <c r="LF330" i="19"/>
  <c r="N332" i="19"/>
  <c r="AT332" i="19" a="1"/>
  <c r="AT332" i="19" s="1"/>
  <c r="CK335" i="19"/>
  <c r="LI335" i="19" s="1"/>
  <c r="LF338" i="19"/>
  <c r="N340" i="19"/>
  <c r="AT340" i="19" a="1"/>
  <c r="AT340" i="19" s="1"/>
  <c r="CK343" i="19"/>
  <c r="LI343" i="19" s="1"/>
  <c r="LF346" i="19"/>
  <c r="N348" i="19"/>
  <c r="AT348" i="19" a="1"/>
  <c r="AT348" i="19" s="1"/>
  <c r="KT350" i="19"/>
  <c r="CK351" i="19"/>
  <c r="LI351" i="19" s="1"/>
  <c r="LF354" i="19"/>
  <c r="N356" i="19"/>
  <c r="AT356" i="19" a="1"/>
  <c r="AT356" i="19" s="1"/>
  <c r="KT358" i="19"/>
  <c r="CK359" i="19"/>
  <c r="LI359" i="19" s="1"/>
  <c r="LF362" i="19"/>
  <c r="N364" i="19"/>
  <c r="AT364" i="19" a="1"/>
  <c r="AT364" i="19" s="1"/>
  <c r="KT366" i="19"/>
  <c r="CK367" i="19"/>
  <c r="LI367" i="19" s="1"/>
  <c r="LF370" i="19"/>
  <c r="N372" i="19"/>
  <c r="AT372" i="19" a="1"/>
  <c r="AT372" i="19" s="1"/>
  <c r="KT374" i="19"/>
  <c r="CK375" i="19"/>
  <c r="LI375" i="19" s="1"/>
  <c r="LF378" i="19"/>
  <c r="N380" i="19"/>
  <c r="AT380" i="19" a="1"/>
  <c r="AT380" i="19" s="1"/>
  <c r="KT382" i="19"/>
  <c r="CK383" i="19"/>
  <c r="LI383" i="19" s="1"/>
  <c r="CK384" i="19"/>
  <c r="LG386" i="19"/>
  <c r="O388" i="19"/>
  <c r="HX388" i="19"/>
  <c r="N389" i="19"/>
  <c r="AT389" i="19" a="1"/>
  <c r="AT389" i="19" s="1"/>
  <c r="CK389" i="19"/>
  <c r="FO389" i="19"/>
  <c r="HY389" i="19"/>
  <c r="AT391" i="19" a="1"/>
  <c r="AT391" i="19" s="1"/>
  <c r="KU392" i="19"/>
  <c r="KT392" i="19"/>
  <c r="AT394" i="19" a="1"/>
  <c r="AT394" i="19" s="1"/>
  <c r="CJ306" i="19" a="1"/>
  <c r="CJ306" i="19" s="1"/>
  <c r="FN311" i="19"/>
  <c r="JN311" i="19"/>
  <c r="CJ314" i="19" a="1"/>
  <c r="CJ314" i="19" s="1"/>
  <c r="FN319" i="19"/>
  <c r="JN319" i="19"/>
  <c r="KT319" i="19"/>
  <c r="HX321" i="19"/>
  <c r="CJ322" i="19" a="1"/>
  <c r="CJ322" i="19" s="1"/>
  <c r="FN327" i="19"/>
  <c r="JN327" i="19"/>
  <c r="KT327" i="19"/>
  <c r="HX329" i="19"/>
  <c r="CJ330" i="19" a="1"/>
  <c r="CJ330" i="19" s="1"/>
  <c r="FN335" i="19"/>
  <c r="JN335" i="19"/>
  <c r="KT335" i="19"/>
  <c r="HX337" i="19"/>
  <c r="CJ338" i="19" a="1"/>
  <c r="CJ338" i="19" s="1"/>
  <c r="FN343" i="19"/>
  <c r="JN343" i="19"/>
  <c r="KT343" i="19"/>
  <c r="HX345" i="19"/>
  <c r="CJ346" i="19" a="1"/>
  <c r="CJ346" i="19" s="1"/>
  <c r="KT351" i="19"/>
  <c r="HX353" i="19"/>
  <c r="CJ354" i="19" a="1"/>
  <c r="CJ354" i="19" s="1"/>
  <c r="KT359" i="19"/>
  <c r="HX361" i="19"/>
  <c r="CJ362" i="19" a="1"/>
  <c r="CJ362" i="19" s="1"/>
  <c r="KT367" i="19"/>
  <c r="HX369" i="19"/>
  <c r="CJ370" i="19" a="1"/>
  <c r="CJ370" i="19" s="1"/>
  <c r="KT375" i="19"/>
  <c r="HX377" i="19"/>
  <c r="CJ378" i="19" a="1"/>
  <c r="CJ378" i="19" s="1"/>
  <c r="KT383" i="19"/>
  <c r="O387" i="19"/>
  <c r="N387" i="19"/>
  <c r="CK387" i="19"/>
  <c r="CJ387" i="19" a="1"/>
  <c r="CJ387" i="19" s="1"/>
  <c r="JN387" i="19"/>
  <c r="O389" i="19"/>
  <c r="N390" i="19"/>
  <c r="CJ390" i="19" a="1"/>
  <c r="CJ390" i="19" s="1"/>
  <c r="FN392" i="19"/>
  <c r="CJ393" i="19" a="1"/>
  <c r="CJ393" i="19" s="1"/>
  <c r="FO393" i="19"/>
  <c r="HY393" i="19"/>
  <c r="HX393" i="19"/>
  <c r="LI400" i="19"/>
  <c r="LI414" i="19"/>
  <c r="LI416" i="19"/>
  <c r="LI422" i="19"/>
  <c r="LI424" i="19"/>
  <c r="LI430" i="19"/>
  <c r="LI432" i="19"/>
  <c r="LI438" i="19"/>
  <c r="LI446" i="19"/>
  <c r="LI448" i="19"/>
  <c r="LI454" i="19"/>
  <c r="LI456" i="19"/>
  <c r="LI462" i="19"/>
  <c r="LI464" i="19"/>
  <c r="LI470" i="19"/>
  <c r="LI472" i="19"/>
  <c r="LI480" i="19"/>
  <c r="LI488" i="19"/>
  <c r="LI496" i="19"/>
  <c r="FN288" i="19"/>
  <c r="JN288" i="19"/>
  <c r="CJ291" i="19" a="1"/>
  <c r="CJ291" i="19" s="1"/>
  <c r="FN296" i="19"/>
  <c r="JN296" i="19"/>
  <c r="CJ299" i="19" a="1"/>
  <c r="CJ299" i="19" s="1"/>
  <c r="FN304" i="19"/>
  <c r="JN304" i="19"/>
  <c r="HX306" i="19"/>
  <c r="CJ307" i="19" a="1"/>
  <c r="CJ307" i="19" s="1"/>
  <c r="FN312" i="19"/>
  <c r="JN312" i="19"/>
  <c r="HX314" i="19"/>
  <c r="CJ315" i="19" a="1"/>
  <c r="CJ315" i="19" s="1"/>
  <c r="LF316" i="19"/>
  <c r="FN320" i="19"/>
  <c r="JN320" i="19"/>
  <c r="HX322" i="19"/>
  <c r="CJ323" i="19" a="1"/>
  <c r="CJ323" i="19" s="1"/>
  <c r="LF324" i="19"/>
  <c r="N326" i="19"/>
  <c r="FN328" i="19"/>
  <c r="JN328" i="19"/>
  <c r="HX330" i="19"/>
  <c r="CJ331" i="19" a="1"/>
  <c r="CJ331" i="19" s="1"/>
  <c r="LF332" i="19"/>
  <c r="N334" i="19"/>
  <c r="FN336" i="19"/>
  <c r="JN336" i="19"/>
  <c r="HX338" i="19"/>
  <c r="CJ339" i="19" a="1"/>
  <c r="CJ339" i="19" s="1"/>
  <c r="LF340" i="19"/>
  <c r="N342" i="19"/>
  <c r="FN344" i="19"/>
  <c r="JN344" i="19"/>
  <c r="HX346" i="19"/>
  <c r="CJ347" i="19" a="1"/>
  <c r="CJ347" i="19" s="1"/>
  <c r="FN352" i="19"/>
  <c r="JN352" i="19"/>
  <c r="HX354" i="19"/>
  <c r="CJ355" i="19" a="1"/>
  <c r="CJ355" i="19" s="1"/>
  <c r="FN360" i="19"/>
  <c r="JN360" i="19"/>
  <c r="HX362" i="19"/>
  <c r="CJ363" i="19" a="1"/>
  <c r="CJ363" i="19" s="1"/>
  <c r="FN368" i="19"/>
  <c r="JN368" i="19"/>
  <c r="HX370" i="19"/>
  <c r="CJ371" i="19" a="1"/>
  <c r="CJ371" i="19" s="1"/>
  <c r="FN376" i="19"/>
  <c r="JN376" i="19"/>
  <c r="KT376" i="19"/>
  <c r="HX378" i="19"/>
  <c r="CJ379" i="19" a="1"/>
  <c r="CJ379" i="19" s="1"/>
  <c r="N385" i="19"/>
  <c r="FN391" i="19"/>
  <c r="HY391" i="19"/>
  <c r="HX391" i="19"/>
  <c r="LI399" i="19"/>
  <c r="LI401" i="19"/>
  <c r="LI407" i="19"/>
  <c r="LI409" i="19"/>
  <c r="LI415" i="19"/>
  <c r="LI417" i="19"/>
  <c r="LI423" i="19"/>
  <c r="LI425" i="19"/>
  <c r="LI431" i="19"/>
  <c r="LI433" i="19"/>
  <c r="LI439" i="19"/>
  <c r="LI441" i="19"/>
  <c r="LI447" i="19"/>
  <c r="LI449" i="19"/>
  <c r="LI455" i="19"/>
  <c r="LI457" i="19"/>
  <c r="LI463" i="19"/>
  <c r="LI465" i="19"/>
  <c r="LI471" i="19"/>
  <c r="LI473" i="19"/>
  <c r="LI477" i="19"/>
  <c r="LI479" i="19"/>
  <c r="LI481" i="19"/>
  <c r="LI485" i="19"/>
  <c r="LI487" i="19"/>
  <c r="LI489" i="19"/>
  <c r="LI493" i="19"/>
  <c r="LI495" i="19"/>
  <c r="LI497" i="19"/>
  <c r="AT279" i="19" a="1"/>
  <c r="AT279" i="19" s="1"/>
  <c r="FN281" i="19"/>
  <c r="JN281" i="19"/>
  <c r="KT281" i="19"/>
  <c r="AT287" i="19" a="1"/>
  <c r="AT287" i="19" s="1"/>
  <c r="FN289" i="19"/>
  <c r="JN289" i="19"/>
  <c r="KT289" i="19"/>
  <c r="CJ292" i="19" a="1"/>
  <c r="CJ292" i="19" s="1"/>
  <c r="AT295" i="19" a="1"/>
  <c r="AT295" i="19" s="1"/>
  <c r="FN297" i="19"/>
  <c r="JN297" i="19"/>
  <c r="KT297" i="19"/>
  <c r="CJ300" i="19" a="1"/>
  <c r="CJ300" i="19" s="1"/>
  <c r="AT303" i="19" a="1"/>
  <c r="AT303" i="19" s="1"/>
  <c r="FN305" i="19"/>
  <c r="JN305" i="19"/>
  <c r="KT305" i="19"/>
  <c r="HX307" i="19"/>
  <c r="CJ308" i="19" a="1"/>
  <c r="CJ308" i="19" s="1"/>
  <c r="LF309" i="19"/>
  <c r="N311" i="19"/>
  <c r="AT311" i="19" a="1"/>
  <c r="AT311" i="19" s="1"/>
  <c r="FN313" i="19"/>
  <c r="JN313" i="19"/>
  <c r="HX315" i="19"/>
  <c r="CJ316" i="19" a="1"/>
  <c r="CJ316" i="19" s="1"/>
  <c r="LF317" i="19"/>
  <c r="N319" i="19"/>
  <c r="FN321" i="19"/>
  <c r="JN321" i="19"/>
  <c r="KT321" i="19"/>
  <c r="HX323" i="19"/>
  <c r="CJ324" i="19" a="1"/>
  <c r="CJ324" i="19" s="1"/>
  <c r="LF325" i="19"/>
  <c r="N327" i="19"/>
  <c r="FN329" i="19"/>
  <c r="JN329" i="19"/>
  <c r="KT329" i="19"/>
  <c r="HX331" i="19"/>
  <c r="CJ332" i="19" a="1"/>
  <c r="CJ332" i="19" s="1"/>
  <c r="LF333" i="19"/>
  <c r="N335" i="19"/>
  <c r="FN337" i="19"/>
  <c r="JN337" i="19"/>
  <c r="KT337" i="19"/>
  <c r="HX339" i="19"/>
  <c r="CJ340" i="19" a="1"/>
  <c r="CJ340" i="19" s="1"/>
  <c r="LF341" i="19"/>
  <c r="N343" i="19"/>
  <c r="FN345" i="19"/>
  <c r="JN345" i="19"/>
  <c r="KT345" i="19"/>
  <c r="HX347" i="19"/>
  <c r="CJ348" i="19" a="1"/>
  <c r="CJ348" i="19" s="1"/>
  <c r="LF349" i="19"/>
  <c r="N351" i="19"/>
  <c r="FN353" i="19"/>
  <c r="JN353" i="19"/>
  <c r="KT353" i="19"/>
  <c r="HX355" i="19"/>
  <c r="CJ356" i="19" a="1"/>
  <c r="CJ356" i="19" s="1"/>
  <c r="LF357" i="19"/>
  <c r="N359" i="19"/>
  <c r="FN361" i="19"/>
  <c r="JN361" i="19"/>
  <c r="KT361" i="19"/>
  <c r="HX363" i="19"/>
  <c r="CJ364" i="19" a="1"/>
  <c r="CJ364" i="19" s="1"/>
  <c r="LF365" i="19"/>
  <c r="N367" i="19"/>
  <c r="FN369" i="19"/>
  <c r="JN369" i="19"/>
  <c r="KT369" i="19"/>
  <c r="HX371" i="19"/>
  <c r="CJ372" i="19" a="1"/>
  <c r="CJ372" i="19" s="1"/>
  <c r="LF373" i="19"/>
  <c r="N375" i="19"/>
  <c r="FN377" i="19"/>
  <c r="JN377" i="19"/>
  <c r="KT377" i="19"/>
  <c r="HX379" i="19"/>
  <c r="CJ380" i="19" a="1"/>
  <c r="CJ380" i="19" s="1"/>
  <c r="LF381" i="19"/>
  <c r="N383" i="19"/>
  <c r="CJ386" i="19" a="1"/>
  <c r="CJ386" i="19" s="1"/>
  <c r="HX386" i="19"/>
  <c r="AT387" i="19" a="1"/>
  <c r="AT387" i="19" s="1"/>
  <c r="FO387" i="19"/>
  <c r="FN387" i="19"/>
  <c r="LF387" i="19"/>
  <c r="AT390" i="19" a="1"/>
  <c r="AT390" i="19" s="1"/>
  <c r="FO391" i="19"/>
  <c r="HX392" i="19"/>
  <c r="HY392" i="19"/>
  <c r="CK393" i="19"/>
  <c r="LG393" i="19"/>
  <c r="LF393" i="19"/>
  <c r="HX276" i="19"/>
  <c r="FN282" i="19"/>
  <c r="HX284" i="19"/>
  <c r="N288" i="19"/>
  <c r="FN290" i="19"/>
  <c r="HX292" i="19"/>
  <c r="LF294" i="19"/>
  <c r="N296" i="19"/>
  <c r="FN298" i="19"/>
  <c r="JN298" i="19"/>
  <c r="HX300" i="19"/>
  <c r="LF302" i="19"/>
  <c r="N304" i="19"/>
  <c r="AT304" i="19" a="1"/>
  <c r="AT304" i="19" s="1"/>
  <c r="FN306" i="19"/>
  <c r="JN306" i="19"/>
  <c r="KT306" i="19"/>
  <c r="HX308" i="19"/>
  <c r="LF310" i="19"/>
  <c r="LH310" i="19" s="1"/>
  <c r="N312" i="19"/>
  <c r="AT312" i="19" a="1"/>
  <c r="AT312" i="19" s="1"/>
  <c r="FN314" i="19"/>
  <c r="JN314" i="19"/>
  <c r="KT314" i="19"/>
  <c r="HX316" i="19"/>
  <c r="LF318" i="19"/>
  <c r="LH318" i="19" s="1"/>
  <c r="N320" i="19"/>
  <c r="AT320" i="19" a="1"/>
  <c r="AT320" i="19" s="1"/>
  <c r="FN322" i="19"/>
  <c r="JN322" i="19"/>
  <c r="KT322" i="19"/>
  <c r="HX324" i="19"/>
  <c r="LF326" i="19"/>
  <c r="N328" i="19"/>
  <c r="AT328" i="19" a="1"/>
  <c r="AT328" i="19" s="1"/>
  <c r="FN330" i="19"/>
  <c r="JN330" i="19"/>
  <c r="KT330" i="19"/>
  <c r="LF334" i="19"/>
  <c r="N336" i="19"/>
  <c r="AT336" i="19" a="1"/>
  <c r="AT336" i="19" s="1"/>
  <c r="FN338" i="19"/>
  <c r="JN338" i="19"/>
  <c r="KT338" i="19"/>
  <c r="LF342" i="19"/>
  <c r="N344" i="19"/>
  <c r="AT344" i="19" a="1"/>
  <c r="AT344" i="19" s="1"/>
  <c r="FN346" i="19"/>
  <c r="JN346" i="19"/>
  <c r="KT346" i="19"/>
  <c r="LF350" i="19"/>
  <c r="N352" i="19"/>
  <c r="AT352" i="19" a="1"/>
  <c r="AT352" i="19" s="1"/>
  <c r="FN354" i="19"/>
  <c r="JN354" i="19"/>
  <c r="KT354" i="19"/>
  <c r="LF358" i="19"/>
  <c r="N360" i="19"/>
  <c r="AT360" i="19" a="1"/>
  <c r="AT360" i="19" s="1"/>
  <c r="FN362" i="19"/>
  <c r="JN362" i="19"/>
  <c r="KT362" i="19"/>
  <c r="LF366" i="19"/>
  <c r="N368" i="19"/>
  <c r="AT368" i="19" a="1"/>
  <c r="AT368" i="19" s="1"/>
  <c r="FN370" i="19"/>
  <c r="JN370" i="19"/>
  <c r="KT370" i="19"/>
  <c r="LF374" i="19"/>
  <c r="N376" i="19"/>
  <c r="AT376" i="19" a="1"/>
  <c r="AT376" i="19" s="1"/>
  <c r="FN378" i="19"/>
  <c r="JN378" i="19"/>
  <c r="KT378" i="19"/>
  <c r="LF382" i="19"/>
  <c r="N384" i="19"/>
  <c r="HX384" i="19"/>
  <c r="LF384" i="19"/>
  <c r="O386" i="19"/>
  <c r="N386" i="19"/>
  <c r="HY387" i="19"/>
  <c r="KU387" i="19"/>
  <c r="LG387" i="19"/>
  <c r="JO388" i="19"/>
  <c r="LF388" i="19"/>
  <c r="LG391" i="19"/>
  <c r="LI413" i="19"/>
  <c r="LI421" i="19"/>
  <c r="LI429" i="19"/>
  <c r="LI437" i="19"/>
  <c r="LI445" i="19"/>
  <c r="LI453" i="19"/>
  <c r="LI461" i="19"/>
  <c r="LI469" i="19"/>
  <c r="HX309" i="19"/>
  <c r="HX317" i="19"/>
  <c r="AU384" i="19"/>
  <c r="CJ385" i="19" a="1"/>
  <c r="CJ385" i="19" s="1"/>
  <c r="KT385" i="19"/>
  <c r="AU386" i="19"/>
  <c r="JN386" i="19"/>
  <c r="LF386" i="19"/>
  <c r="N388" i="19"/>
  <c r="KU388" i="19"/>
  <c r="JO389" i="19"/>
  <c r="KU389" i="19"/>
  <c r="JO393" i="19"/>
  <c r="KU393" i="19"/>
  <c r="KT393" i="19"/>
  <c r="CJ394" i="19" a="1"/>
  <c r="CJ394" i="19" s="1"/>
  <c r="FN394" i="19"/>
  <c r="LI397" i="19"/>
  <c r="LI405" i="19"/>
  <c r="JN385" i="19"/>
  <c r="LG385" i="19"/>
  <c r="LF385" i="19"/>
  <c r="KU391" i="19"/>
  <c r="KT391" i="19"/>
  <c r="LG392" i="19"/>
  <c r="LF392" i="19"/>
  <c r="O394" i="19"/>
  <c r="N394" i="19"/>
  <c r="AU387" i="19"/>
  <c r="KU390" i="19"/>
  <c r="AU395" i="19"/>
  <c r="LI395" i="19" s="1"/>
  <c r="AT397" i="19" a="1"/>
  <c r="AT397" i="19" s="1"/>
  <c r="KU398" i="19"/>
  <c r="LI398" i="19" s="1"/>
  <c r="KT399" i="19"/>
  <c r="HX401" i="19"/>
  <c r="AU403" i="19"/>
  <c r="LI403" i="19" s="1"/>
  <c r="LF403" i="19"/>
  <c r="AT405" i="19" a="1"/>
  <c r="AT405" i="19" s="1"/>
  <c r="KU406" i="19"/>
  <c r="LI406" i="19" s="1"/>
  <c r="FN407" i="19"/>
  <c r="JN407" i="19"/>
  <c r="KT407" i="19"/>
  <c r="HX409" i="19"/>
  <c r="AU411" i="19"/>
  <c r="LI411" i="19" s="1"/>
  <c r="LF411" i="19"/>
  <c r="N413" i="19"/>
  <c r="AT413" i="19" a="1"/>
  <c r="AT413" i="19" s="1"/>
  <c r="FN415" i="19"/>
  <c r="JN415" i="19"/>
  <c r="KT415" i="19"/>
  <c r="HX417" i="19"/>
  <c r="AU419" i="19"/>
  <c r="LI419" i="19" s="1"/>
  <c r="LF419" i="19"/>
  <c r="N421" i="19"/>
  <c r="AT421" i="19" a="1"/>
  <c r="AT421" i="19" s="1"/>
  <c r="FN423" i="19"/>
  <c r="JN423" i="19"/>
  <c r="KT423" i="19"/>
  <c r="HX425" i="19"/>
  <c r="AU427" i="19"/>
  <c r="LI427" i="19" s="1"/>
  <c r="LF427" i="19"/>
  <c r="N429" i="19"/>
  <c r="AT429" i="19" a="1"/>
  <c r="AT429" i="19" s="1"/>
  <c r="FN431" i="19"/>
  <c r="JN431" i="19"/>
  <c r="KT431" i="19"/>
  <c r="HX433" i="19"/>
  <c r="AU435" i="19"/>
  <c r="LI435" i="19" s="1"/>
  <c r="LF435" i="19"/>
  <c r="N437" i="19"/>
  <c r="AT437" i="19" a="1"/>
  <c r="AT437" i="19" s="1"/>
  <c r="FN439" i="19"/>
  <c r="JN439" i="19"/>
  <c r="KT439" i="19"/>
  <c r="HY440" i="19"/>
  <c r="LI440" i="19" s="1"/>
  <c r="HX441" i="19"/>
  <c r="AU443" i="19"/>
  <c r="LI443" i="19" s="1"/>
  <c r="LF443" i="19"/>
  <c r="N445" i="19"/>
  <c r="AT445" i="19" a="1"/>
  <c r="AT445" i="19" s="1"/>
  <c r="FN447" i="19"/>
  <c r="JN447" i="19"/>
  <c r="KT447" i="19"/>
  <c r="HX449" i="19"/>
  <c r="AU451" i="19"/>
  <c r="LI451" i="19" s="1"/>
  <c r="LF451" i="19"/>
  <c r="N453" i="19"/>
  <c r="AT453" i="19" a="1"/>
  <c r="AT453" i="19" s="1"/>
  <c r="FN455" i="19"/>
  <c r="JN455" i="19"/>
  <c r="KT455" i="19"/>
  <c r="HX457" i="19"/>
  <c r="AU459" i="19"/>
  <c r="LI459" i="19" s="1"/>
  <c r="LF459" i="19"/>
  <c r="N461" i="19"/>
  <c r="AT461" i="19" a="1"/>
  <c r="AT461" i="19" s="1"/>
  <c r="FN463" i="19"/>
  <c r="JN463" i="19"/>
  <c r="KT463" i="19"/>
  <c r="HX465" i="19"/>
  <c r="AU467" i="19"/>
  <c r="LI467" i="19" s="1"/>
  <c r="N469" i="19"/>
  <c r="AT469" i="19" a="1"/>
  <c r="AT469" i="19" s="1"/>
  <c r="FN471" i="19"/>
  <c r="JN471" i="19"/>
  <c r="KT471" i="19"/>
  <c r="HX473" i="19"/>
  <c r="CJ474" i="19" a="1"/>
  <c r="CJ474" i="19" s="1"/>
  <c r="AU475" i="19"/>
  <c r="LI475" i="19" s="1"/>
  <c r="FN479" i="19"/>
  <c r="JN479" i="19"/>
  <c r="HX481" i="19"/>
  <c r="CJ482" i="19" a="1"/>
  <c r="CJ482" i="19" s="1"/>
  <c r="AU483" i="19"/>
  <c r="LI483" i="19" s="1"/>
  <c r="FN487" i="19"/>
  <c r="JN487" i="19"/>
  <c r="HX489" i="19"/>
  <c r="CJ490" i="19" a="1"/>
  <c r="CJ490" i="19" s="1"/>
  <c r="AU491" i="19"/>
  <c r="LI491" i="19" s="1"/>
  <c r="FN495" i="19"/>
  <c r="JN495" i="19"/>
  <c r="CJ498" i="19" a="1"/>
  <c r="CJ498" i="19" s="1"/>
  <c r="AU499" i="19"/>
  <c r="LI499" i="19" s="1"/>
  <c r="HY501" i="19"/>
  <c r="HX501" i="19"/>
  <c r="LF501" i="19"/>
  <c r="N507" i="19"/>
  <c r="KU513" i="19"/>
  <c r="KT513" i="19"/>
  <c r="KU514" i="19"/>
  <c r="KT514" i="19"/>
  <c r="LI548" i="19"/>
  <c r="LI550" i="19"/>
  <c r="AU388" i="19"/>
  <c r="CJ395" i="19" a="1"/>
  <c r="CJ395" i="19" s="1"/>
  <c r="AU396" i="19"/>
  <c r="LI396" i="19" s="1"/>
  <c r="KT400" i="19"/>
  <c r="CJ403" i="19" a="1"/>
  <c r="CJ403" i="19" s="1"/>
  <c r="AU404" i="19"/>
  <c r="LI404" i="19" s="1"/>
  <c r="KT408" i="19"/>
  <c r="CJ411" i="19" a="1"/>
  <c r="CJ411" i="19" s="1"/>
  <c r="AU412" i="19"/>
  <c r="LI412" i="19" s="1"/>
  <c r="KT416" i="19"/>
  <c r="CJ419" i="19" a="1"/>
  <c r="CJ419" i="19" s="1"/>
  <c r="AU420" i="19"/>
  <c r="LI420" i="19" s="1"/>
  <c r="KT424" i="19"/>
  <c r="CJ427" i="19" a="1"/>
  <c r="CJ427" i="19" s="1"/>
  <c r="AU428" i="19"/>
  <c r="LI428" i="19" s="1"/>
  <c r="KT432" i="19"/>
  <c r="CJ435" i="19" a="1"/>
  <c r="CJ435" i="19" s="1"/>
  <c r="AU436" i="19"/>
  <c r="LI436" i="19" s="1"/>
  <c r="KT440" i="19"/>
  <c r="CJ443" i="19" a="1"/>
  <c r="CJ443" i="19" s="1"/>
  <c r="AU444" i="19"/>
  <c r="LI444" i="19" s="1"/>
  <c r="KT448" i="19"/>
  <c r="CJ451" i="19" a="1"/>
  <c r="CJ451" i="19" s="1"/>
  <c r="AU452" i="19"/>
  <c r="LI452" i="19" s="1"/>
  <c r="KT456" i="19"/>
  <c r="CJ459" i="19" a="1"/>
  <c r="CJ459" i="19" s="1"/>
  <c r="AU460" i="19"/>
  <c r="LI460" i="19" s="1"/>
  <c r="KT464" i="19"/>
  <c r="CJ467" i="19" a="1"/>
  <c r="CJ467" i="19" s="1"/>
  <c r="AU468" i="19"/>
  <c r="LI468" i="19" s="1"/>
  <c r="KT472" i="19"/>
  <c r="CJ475" i="19" a="1"/>
  <c r="CJ475" i="19" s="1"/>
  <c r="AU476" i="19"/>
  <c r="LI476" i="19" s="1"/>
  <c r="LF476" i="19"/>
  <c r="N478" i="19"/>
  <c r="KT480" i="19"/>
  <c r="CJ483" i="19" a="1"/>
  <c r="CJ483" i="19" s="1"/>
  <c r="AU484" i="19"/>
  <c r="LI484" i="19" s="1"/>
  <c r="LF484" i="19"/>
  <c r="N486" i="19"/>
  <c r="KT488" i="19"/>
  <c r="CJ491" i="19" a="1"/>
  <c r="CJ491" i="19" s="1"/>
  <c r="AU492" i="19"/>
  <c r="LI492" i="19" s="1"/>
  <c r="LF492" i="19"/>
  <c r="N494" i="19"/>
  <c r="KT496" i="19"/>
  <c r="CJ499" i="19" a="1"/>
  <c r="CJ499" i="19" s="1"/>
  <c r="AU500" i="19"/>
  <c r="LI500" i="19" s="1"/>
  <c r="HX502" i="19"/>
  <c r="LG503" i="19"/>
  <c r="AT506" i="19" a="1"/>
  <c r="AT506" i="19" s="1"/>
  <c r="CJ506" i="19" a="1"/>
  <c r="CJ506" i="19" s="1"/>
  <c r="FO506" i="19"/>
  <c r="HX506" i="19"/>
  <c r="AU508" i="19"/>
  <c r="HY508" i="19"/>
  <c r="HX508" i="19"/>
  <c r="AT509" i="19" a="1"/>
  <c r="AT509" i="19" s="1"/>
  <c r="HY509" i="19"/>
  <c r="LF509" i="19"/>
  <c r="JO510" i="19"/>
  <c r="JN510" i="19"/>
  <c r="AT511" i="19" a="1"/>
  <c r="AT511" i="19" s="1"/>
  <c r="N512" i="19"/>
  <c r="AU512" i="19"/>
  <c r="FN512" i="19"/>
  <c r="HY512" i="19"/>
  <c r="CK513" i="19"/>
  <c r="CJ513" i="19" a="1"/>
  <c r="CJ513" i="19" s="1"/>
  <c r="LI516" i="19"/>
  <c r="LI524" i="19"/>
  <c r="FN393" i="19"/>
  <c r="JN393" i="19"/>
  <c r="AT399" i="19" a="1"/>
  <c r="AT399" i="19" s="1"/>
  <c r="FN401" i="19"/>
  <c r="JN401" i="19"/>
  <c r="KT401" i="19"/>
  <c r="AT407" i="19" a="1"/>
  <c r="AT407" i="19" s="1"/>
  <c r="FN409" i="19"/>
  <c r="JN409" i="19"/>
  <c r="KT409" i="19"/>
  <c r="AT415" i="19" a="1"/>
  <c r="AT415" i="19" s="1"/>
  <c r="FN417" i="19"/>
  <c r="JN417" i="19"/>
  <c r="KT417" i="19"/>
  <c r="AT423" i="19" a="1"/>
  <c r="AT423" i="19" s="1"/>
  <c r="FN425" i="19"/>
  <c r="JN425" i="19"/>
  <c r="KT425" i="19"/>
  <c r="AT431" i="19" a="1"/>
  <c r="AT431" i="19" s="1"/>
  <c r="FN433" i="19"/>
  <c r="JN433" i="19"/>
  <c r="KT433" i="19"/>
  <c r="AT439" i="19" a="1"/>
  <c r="AT439" i="19" s="1"/>
  <c r="FN441" i="19"/>
  <c r="JN441" i="19"/>
  <c r="KT441" i="19"/>
  <c r="AT447" i="19" a="1"/>
  <c r="AT447" i="19" s="1"/>
  <c r="FN449" i="19"/>
  <c r="JN449" i="19"/>
  <c r="KT449" i="19"/>
  <c r="AT455" i="19" a="1"/>
  <c r="AT455" i="19" s="1"/>
  <c r="FN457" i="19"/>
  <c r="JN457" i="19"/>
  <c r="KT457" i="19"/>
  <c r="AT463" i="19" a="1"/>
  <c r="AT463" i="19" s="1"/>
  <c r="FN465" i="19"/>
  <c r="JN465" i="19"/>
  <c r="KT465" i="19"/>
  <c r="AT471" i="19" a="1"/>
  <c r="AT471" i="19" s="1"/>
  <c r="FN473" i="19"/>
  <c r="JN473" i="19"/>
  <c r="KT473" i="19"/>
  <c r="LF477" i="19"/>
  <c r="N479" i="19"/>
  <c r="AT479" i="19" a="1"/>
  <c r="AT479" i="19" s="1"/>
  <c r="FN481" i="19"/>
  <c r="JN481" i="19"/>
  <c r="KT481" i="19"/>
  <c r="LF485" i="19"/>
  <c r="N487" i="19"/>
  <c r="AT487" i="19" a="1"/>
  <c r="AT487" i="19" s="1"/>
  <c r="FN489" i="19"/>
  <c r="JN489" i="19"/>
  <c r="KT489" i="19"/>
  <c r="LF493" i="19"/>
  <c r="N495" i="19"/>
  <c r="AT495" i="19" a="1"/>
  <c r="AT495" i="19" s="1"/>
  <c r="FN497" i="19"/>
  <c r="JN497" i="19"/>
  <c r="KT497" i="19"/>
  <c r="O501" i="19"/>
  <c r="AU507" i="19"/>
  <c r="CJ507" i="19" a="1"/>
  <c r="CJ507" i="19" s="1"/>
  <c r="FO507" i="19"/>
  <c r="HY507" i="19"/>
  <c r="HX507" i="19"/>
  <c r="O510" i="19"/>
  <c r="N510" i="19"/>
  <c r="CJ510" i="19" a="1"/>
  <c r="CJ510" i="19" s="1"/>
  <c r="FO513" i="19"/>
  <c r="HY513" i="19"/>
  <c r="N515" i="19"/>
  <c r="AT392" i="19" a="1"/>
  <c r="AT392" i="19" s="1"/>
  <c r="AT400" i="19" a="1"/>
  <c r="AT400" i="19" s="1"/>
  <c r="AT408" i="19" a="1"/>
  <c r="AT408" i="19" s="1"/>
  <c r="AT416" i="19" a="1"/>
  <c r="AT416" i="19" s="1"/>
  <c r="AT424" i="19" a="1"/>
  <c r="AT424" i="19" s="1"/>
  <c r="AT432" i="19" a="1"/>
  <c r="AT432" i="19" s="1"/>
  <c r="AT440" i="19" a="1"/>
  <c r="AT440" i="19" s="1"/>
  <c r="AT448" i="19" a="1"/>
  <c r="AT448" i="19" s="1"/>
  <c r="AT456" i="19" a="1"/>
  <c r="AT456" i="19" s="1"/>
  <c r="AT464" i="19" a="1"/>
  <c r="AT464" i="19" s="1"/>
  <c r="AT472" i="19" a="1"/>
  <c r="AT472" i="19" s="1"/>
  <c r="AT480" i="19" a="1"/>
  <c r="AT480" i="19" s="1"/>
  <c r="AT488" i="19" a="1"/>
  <c r="AT488" i="19" s="1"/>
  <c r="AT496" i="19" a="1"/>
  <c r="AT496" i="19" s="1"/>
  <c r="N502" i="19"/>
  <c r="CJ503" i="19" a="1"/>
  <c r="CJ503" i="19" s="1"/>
  <c r="JN503" i="19"/>
  <c r="KT503" i="19"/>
  <c r="CK506" i="19"/>
  <c r="FO510" i="19"/>
  <c r="FN510" i="19"/>
  <c r="KU510" i="19"/>
  <c r="LF510" i="19"/>
  <c r="LG511" i="19"/>
  <c r="AT514" i="19" a="1"/>
  <c r="AT514" i="19" s="1"/>
  <c r="CJ514" i="19" a="1"/>
  <c r="CJ514" i="19" s="1"/>
  <c r="FO514" i="19"/>
  <c r="LI522" i="19"/>
  <c r="LI530" i="19"/>
  <c r="LI538" i="19"/>
  <c r="LI546" i="19"/>
  <c r="FN395" i="19"/>
  <c r="JN395" i="19"/>
  <c r="CJ398" i="19" a="1"/>
  <c r="CJ398" i="19" s="1"/>
  <c r="FN403" i="19"/>
  <c r="JN403" i="19"/>
  <c r="CJ406" i="19" a="1"/>
  <c r="CJ406" i="19" s="1"/>
  <c r="FN411" i="19"/>
  <c r="JN411" i="19"/>
  <c r="CJ414" i="19" a="1"/>
  <c r="CJ414" i="19" s="1"/>
  <c r="FN419" i="19"/>
  <c r="JN419" i="19"/>
  <c r="CJ422" i="19" a="1"/>
  <c r="CJ422" i="19" s="1"/>
  <c r="FN427" i="19"/>
  <c r="JN427" i="19"/>
  <c r="CJ430" i="19" a="1"/>
  <c r="CJ430" i="19" s="1"/>
  <c r="FN435" i="19"/>
  <c r="JN435" i="19"/>
  <c r="CJ438" i="19" a="1"/>
  <c r="CJ438" i="19" s="1"/>
  <c r="FN443" i="19"/>
  <c r="JN443" i="19"/>
  <c r="CJ446" i="19" a="1"/>
  <c r="CJ446" i="19" s="1"/>
  <c r="FN451" i="19"/>
  <c r="JN451" i="19"/>
  <c r="CJ454" i="19" a="1"/>
  <c r="CJ454" i="19" s="1"/>
  <c r="FN459" i="19"/>
  <c r="JN459" i="19"/>
  <c r="CJ462" i="19" a="1"/>
  <c r="CJ462" i="19" s="1"/>
  <c r="FN467" i="19"/>
  <c r="JN467" i="19"/>
  <c r="CJ470" i="19" a="1"/>
  <c r="CJ470" i="19" s="1"/>
  <c r="FN475" i="19"/>
  <c r="JN475" i="19"/>
  <c r="CJ478" i="19" a="1"/>
  <c r="CJ478" i="19" s="1"/>
  <c r="FN483" i="19"/>
  <c r="JN483" i="19"/>
  <c r="CJ486" i="19" a="1"/>
  <c r="CJ486" i="19" s="1"/>
  <c r="FN491" i="19"/>
  <c r="JN491" i="19"/>
  <c r="HX493" i="19"/>
  <c r="CJ494" i="19" a="1"/>
  <c r="CJ494" i="19" s="1"/>
  <c r="FN499" i="19"/>
  <c r="JN499" i="19"/>
  <c r="JN501" i="19"/>
  <c r="N503" i="19"/>
  <c r="KU504" i="19"/>
  <c r="JN505" i="19"/>
  <c r="LF505" i="19"/>
  <c r="CK507" i="19"/>
  <c r="LF507" i="19"/>
  <c r="LG507" i="19"/>
  <c r="AU510" i="19"/>
  <c r="LF512" i="19"/>
  <c r="HY514" i="19"/>
  <c r="HX514" i="19"/>
  <c r="FN388" i="19"/>
  <c r="JN388" i="19"/>
  <c r="KT388" i="19"/>
  <c r="HX390" i="19"/>
  <c r="CJ391" i="19" a="1"/>
  <c r="CJ391" i="19" s="1"/>
  <c r="FN396" i="19"/>
  <c r="JN396" i="19"/>
  <c r="KT396" i="19"/>
  <c r="HX398" i="19"/>
  <c r="CJ399" i="19" a="1"/>
  <c r="CJ399" i="19" s="1"/>
  <c r="LF400" i="19"/>
  <c r="N402" i="19"/>
  <c r="LH402" i="19" s="1"/>
  <c r="FN404" i="19"/>
  <c r="JN404" i="19"/>
  <c r="KT404" i="19"/>
  <c r="HX406" i="19"/>
  <c r="CJ407" i="19" a="1"/>
  <c r="CJ407" i="19" s="1"/>
  <c r="LF408" i="19"/>
  <c r="N410" i="19"/>
  <c r="LH410" i="19" s="1"/>
  <c r="FN412" i="19"/>
  <c r="JN412" i="19"/>
  <c r="KT412" i="19"/>
  <c r="HX414" i="19"/>
  <c r="CJ415" i="19" a="1"/>
  <c r="CJ415" i="19" s="1"/>
  <c r="LF416" i="19"/>
  <c r="N418" i="19"/>
  <c r="LH418" i="19" s="1"/>
  <c r="FN420" i="19"/>
  <c r="JN420" i="19"/>
  <c r="KT420" i="19"/>
  <c r="HX422" i="19"/>
  <c r="CJ423" i="19" a="1"/>
  <c r="CJ423" i="19" s="1"/>
  <c r="LF424" i="19"/>
  <c r="N426" i="19"/>
  <c r="LH426" i="19" s="1"/>
  <c r="FN428" i="19"/>
  <c r="JN428" i="19"/>
  <c r="KT428" i="19"/>
  <c r="HX430" i="19"/>
  <c r="CJ431" i="19" a="1"/>
  <c r="CJ431" i="19" s="1"/>
  <c r="LF432" i="19"/>
  <c r="N434" i="19"/>
  <c r="LH434" i="19" s="1"/>
  <c r="FN436" i="19"/>
  <c r="JN436" i="19"/>
  <c r="KT436" i="19"/>
  <c r="HX438" i="19"/>
  <c r="CJ439" i="19" a="1"/>
  <c r="CJ439" i="19" s="1"/>
  <c r="LF440" i="19"/>
  <c r="N442" i="19"/>
  <c r="LH442" i="19" s="1"/>
  <c r="FN444" i="19"/>
  <c r="JN444" i="19"/>
  <c r="KT444" i="19"/>
  <c r="HX446" i="19"/>
  <c r="CJ447" i="19" a="1"/>
  <c r="CJ447" i="19" s="1"/>
  <c r="LF448" i="19"/>
  <c r="N450" i="19"/>
  <c r="LH450" i="19" s="1"/>
  <c r="KT452" i="19"/>
  <c r="LH452" i="19" s="1"/>
  <c r="HX454" i="19"/>
  <c r="CJ455" i="19" a="1"/>
  <c r="CJ455" i="19" s="1"/>
  <c r="LF456" i="19"/>
  <c r="N458" i="19"/>
  <c r="LH458" i="19" s="1"/>
  <c r="JN460" i="19"/>
  <c r="KT460" i="19"/>
  <c r="HX462" i="19"/>
  <c r="CJ463" i="19" a="1"/>
  <c r="CJ463" i="19" s="1"/>
  <c r="LF464" i="19"/>
  <c r="N466" i="19"/>
  <c r="LH466" i="19" s="1"/>
  <c r="FN468" i="19"/>
  <c r="KT468" i="19"/>
  <c r="HX470" i="19"/>
  <c r="CJ471" i="19" a="1"/>
  <c r="CJ471" i="19" s="1"/>
  <c r="LF472" i="19"/>
  <c r="N474" i="19"/>
  <c r="FN476" i="19"/>
  <c r="KT476" i="19"/>
  <c r="HX478" i="19"/>
  <c r="CJ479" i="19" a="1"/>
  <c r="CJ479" i="19" s="1"/>
  <c r="LF480" i="19"/>
  <c r="N482" i="19"/>
  <c r="FN484" i="19"/>
  <c r="KT484" i="19"/>
  <c r="HX486" i="19"/>
  <c r="CJ487" i="19" a="1"/>
  <c r="CJ487" i="19" s="1"/>
  <c r="LF488" i="19"/>
  <c r="N490" i="19"/>
  <c r="KT492" i="19"/>
  <c r="CJ495" i="19" a="1"/>
  <c r="CJ495" i="19" s="1"/>
  <c r="LF496" i="19"/>
  <c r="N498" i="19"/>
  <c r="CK501" i="19"/>
  <c r="CJ501" i="19" a="1"/>
  <c r="CJ501" i="19" s="1"/>
  <c r="JO502" i="19"/>
  <c r="JN502" i="19"/>
  <c r="AU503" i="19"/>
  <c r="FN503" i="19"/>
  <c r="CK504" i="19"/>
  <c r="CJ504" i="19" a="1"/>
  <c r="CJ504" i="19" s="1"/>
  <c r="JO504" i="19"/>
  <c r="JO505" i="19"/>
  <c r="JO506" i="19"/>
  <c r="KU506" i="19"/>
  <c r="LF506" i="19"/>
  <c r="JN508" i="19"/>
  <c r="LG508" i="19"/>
  <c r="LF508" i="19"/>
  <c r="HX510" i="19"/>
  <c r="CJ511" i="19" a="1"/>
  <c r="CJ511" i="19" s="1"/>
  <c r="JN511" i="19"/>
  <c r="KT511" i="19"/>
  <c r="CK514" i="19"/>
  <c r="FN389" i="19"/>
  <c r="JN389" i="19"/>
  <c r="KT389" i="19"/>
  <c r="N395" i="19"/>
  <c r="FN397" i="19"/>
  <c r="JN397" i="19"/>
  <c r="KT397" i="19"/>
  <c r="HX399" i="19"/>
  <c r="LF401" i="19"/>
  <c r="N403" i="19"/>
  <c r="FN405" i="19"/>
  <c r="JN405" i="19"/>
  <c r="KT405" i="19"/>
  <c r="HX407" i="19"/>
  <c r="LF409" i="19"/>
  <c r="N411" i="19"/>
  <c r="FN413" i="19"/>
  <c r="JN413" i="19"/>
  <c r="KT413" i="19"/>
  <c r="HX415" i="19"/>
  <c r="LF417" i="19"/>
  <c r="N419" i="19"/>
  <c r="FN421" i="19"/>
  <c r="JN421" i="19"/>
  <c r="KT421" i="19"/>
  <c r="HX423" i="19"/>
  <c r="LF425" i="19"/>
  <c r="N427" i="19"/>
  <c r="FN429" i="19"/>
  <c r="JN429" i="19"/>
  <c r="KT429" i="19"/>
  <c r="HX431" i="19"/>
  <c r="LF433" i="19"/>
  <c r="N435" i="19"/>
  <c r="FN437" i="19"/>
  <c r="JN437" i="19"/>
  <c r="KT437" i="19"/>
  <c r="HX439" i="19"/>
  <c r="LF441" i="19"/>
  <c r="N443" i="19"/>
  <c r="FN445" i="19"/>
  <c r="JN445" i="19"/>
  <c r="KT445" i="19"/>
  <c r="HX447" i="19"/>
  <c r="LF449" i="19"/>
  <c r="N451" i="19"/>
  <c r="FN453" i="19"/>
  <c r="JN453" i="19"/>
  <c r="KT453" i="19"/>
  <c r="HX455" i="19"/>
  <c r="LF457" i="19"/>
  <c r="N459" i="19"/>
  <c r="FN461" i="19"/>
  <c r="JN461" i="19"/>
  <c r="KT461" i="19"/>
  <c r="HX463" i="19"/>
  <c r="LF465" i="19"/>
  <c r="N467" i="19"/>
  <c r="FN469" i="19"/>
  <c r="JN469" i="19"/>
  <c r="KT469" i="19"/>
  <c r="HX471" i="19"/>
  <c r="LF473" i="19"/>
  <c r="N475" i="19"/>
  <c r="FN477" i="19"/>
  <c r="JN477" i="19"/>
  <c r="KT477" i="19"/>
  <c r="HX479" i="19"/>
  <c r="LF481" i="19"/>
  <c r="N483" i="19"/>
  <c r="FN485" i="19"/>
  <c r="JN485" i="19"/>
  <c r="KT485" i="19"/>
  <c r="HX487" i="19"/>
  <c r="LF489" i="19"/>
  <c r="N491" i="19"/>
  <c r="FN493" i="19"/>
  <c r="JN493" i="19"/>
  <c r="KT493" i="19"/>
  <c r="HX495" i="19"/>
  <c r="LF497" i="19"/>
  <c r="N499" i="19"/>
  <c r="LF500" i="19"/>
  <c r="FN501" i="19"/>
  <c r="AT502" i="19" a="1"/>
  <c r="AT502" i="19" s="1"/>
  <c r="CJ502" i="19" a="1"/>
  <c r="CJ502" i="19" s="1"/>
  <c r="LG502" i="19"/>
  <c r="O504" i="19"/>
  <c r="O505" i="19"/>
  <c r="AU505" i="19"/>
  <c r="KU505" i="19"/>
  <c r="KT505" i="19"/>
  <c r="N506" i="19"/>
  <c r="JO507" i="19"/>
  <c r="KU507" i="19"/>
  <c r="KT507" i="19"/>
  <c r="JN512" i="19"/>
  <c r="KU512" i="19"/>
  <c r="JO513" i="19"/>
  <c r="LF513" i="19"/>
  <c r="KT500" i="19"/>
  <c r="FO502" i="19"/>
  <c r="FN502" i="19"/>
  <c r="KU502" i="19"/>
  <c r="AT503" i="19" a="1"/>
  <c r="AT503" i="19" s="1"/>
  <c r="N504" i="19"/>
  <c r="AU504" i="19"/>
  <c r="FN504" i="19"/>
  <c r="HY504" i="19"/>
  <c r="CK505" i="19"/>
  <c r="CJ505" i="19" a="1"/>
  <c r="CJ505" i="19" s="1"/>
  <c r="O508" i="19"/>
  <c r="N509" i="19"/>
  <c r="O509" i="19"/>
  <c r="CK509" i="19"/>
  <c r="N511" i="19"/>
  <c r="AU511" i="19"/>
  <c r="FN511" i="19"/>
  <c r="CK512" i="19"/>
  <c r="CJ512" i="19" a="1"/>
  <c r="CJ512" i="19" s="1"/>
  <c r="JO512" i="19"/>
  <c r="JO514" i="19"/>
  <c r="LF514" i="19"/>
  <c r="FO503" i="19"/>
  <c r="JO503" i="19"/>
  <c r="KU503" i="19"/>
  <c r="KT504" i="19"/>
  <c r="AT510" i="19" a="1"/>
  <c r="AT510" i="19" s="1"/>
  <c r="FO511" i="19"/>
  <c r="JO511" i="19"/>
  <c r="KU511" i="19"/>
  <c r="KT512" i="19"/>
  <c r="LG515" i="19"/>
  <c r="LI515" i="19" s="1"/>
  <c r="LF516" i="19"/>
  <c r="O517" i="19"/>
  <c r="N518" i="19"/>
  <c r="AT518" i="19" a="1"/>
  <c r="AT518" i="19" s="1"/>
  <c r="FO519" i="19"/>
  <c r="JO519" i="19"/>
  <c r="KU519" i="19"/>
  <c r="KT520" i="19"/>
  <c r="CK521" i="19"/>
  <c r="LI521" i="19" s="1"/>
  <c r="HX522" i="19"/>
  <c r="LG523" i="19"/>
  <c r="LI523" i="19" s="1"/>
  <c r="LF524" i="19"/>
  <c r="O525" i="19"/>
  <c r="N526" i="19"/>
  <c r="AT526" i="19" a="1"/>
  <c r="AT526" i="19" s="1"/>
  <c r="FO527" i="19"/>
  <c r="JO527" i="19"/>
  <c r="KU527" i="19"/>
  <c r="KT528" i="19"/>
  <c r="CK529" i="19"/>
  <c r="HY529" i="19"/>
  <c r="HX530" i="19"/>
  <c r="LG531" i="19"/>
  <c r="LI531" i="19" s="1"/>
  <c r="LF532" i="19"/>
  <c r="O533" i="19"/>
  <c r="N534" i="19"/>
  <c r="AT534" i="19" a="1"/>
  <c r="AT534" i="19" s="1"/>
  <c r="FO535" i="19"/>
  <c r="KU535" i="19"/>
  <c r="KT536" i="19"/>
  <c r="CK537" i="19"/>
  <c r="LI537" i="19" s="1"/>
  <c r="LG539" i="19"/>
  <c r="LI539" i="19" s="1"/>
  <c r="LF540" i="19"/>
  <c r="O541" i="19"/>
  <c r="N542" i="19"/>
  <c r="AT542" i="19" a="1"/>
  <c r="AT542" i="19" s="1"/>
  <c r="KU543" i="19"/>
  <c r="LI543" i="19" s="1"/>
  <c r="CK545" i="19"/>
  <c r="LI545" i="19" s="1"/>
  <c r="HX546" i="19"/>
  <c r="LG547" i="19"/>
  <c r="LI547" i="19" s="1"/>
  <c r="LF548" i="19"/>
  <c r="O549" i="19"/>
  <c r="N550" i="19"/>
  <c r="AT550" i="19" a="1"/>
  <c r="AT550" i="19" s="1"/>
  <c r="KU551" i="19"/>
  <c r="HY553" i="19"/>
  <c r="LI553" i="19" s="1"/>
  <c r="HX553" i="19"/>
  <c r="HX555" i="19"/>
  <c r="KU556" i="19"/>
  <c r="AU557" i="19"/>
  <c r="CK557" i="19"/>
  <c r="HY557" i="19"/>
  <c r="CK559" i="19"/>
  <c r="KT559" i="19"/>
  <c r="N561" i="19"/>
  <c r="JN561" i="19"/>
  <c r="LF562" i="19"/>
  <c r="HX563" i="19"/>
  <c r="O564" i="19"/>
  <c r="JO564" i="19"/>
  <c r="JN564" i="19"/>
  <c r="LG564" i="19"/>
  <c r="LF564" i="19"/>
  <c r="HX565" i="19"/>
  <c r="HY566" i="19"/>
  <c r="LF567" i="19"/>
  <c r="CK570" i="19"/>
  <c r="FO570" i="19"/>
  <c r="HY570" i="19"/>
  <c r="HX570" i="19"/>
  <c r="JN572" i="19"/>
  <c r="LG572" i="19"/>
  <c r="JO574" i="19"/>
  <c r="LG574" i="19"/>
  <c r="FO576" i="19"/>
  <c r="HY576" i="19"/>
  <c r="FO577" i="19"/>
  <c r="O580" i="19"/>
  <c r="N580" i="19"/>
  <c r="FN580" i="19"/>
  <c r="CJ581" i="19" a="1"/>
  <c r="CJ581" i="19" s="1"/>
  <c r="FO582" i="19"/>
  <c r="AU583" i="19"/>
  <c r="HX583" i="19"/>
  <c r="JN585" i="19"/>
  <c r="KT585" i="19"/>
  <c r="O586" i="19"/>
  <c r="AU587" i="19"/>
  <c r="CK587" i="19"/>
  <c r="AT589" i="19" a="1"/>
  <c r="AT589" i="19" s="1"/>
  <c r="HY599" i="19"/>
  <c r="HX599" i="19"/>
  <c r="KT600" i="19"/>
  <c r="FN607" i="19"/>
  <c r="FN505" i="19"/>
  <c r="CJ508" i="19" a="1"/>
  <c r="CJ508" i="19" s="1"/>
  <c r="AU509" i="19"/>
  <c r="FN513" i="19"/>
  <c r="JN513" i="19"/>
  <c r="HX515" i="19"/>
  <c r="CJ516" i="19" a="1"/>
  <c r="CJ516" i="19" s="1"/>
  <c r="AU517" i="19"/>
  <c r="FN521" i="19"/>
  <c r="JN521" i="19"/>
  <c r="KT521" i="19"/>
  <c r="HX523" i="19"/>
  <c r="CJ524" i="19" a="1"/>
  <c r="CJ524" i="19" s="1"/>
  <c r="AU525" i="19"/>
  <c r="FN529" i="19"/>
  <c r="JN529" i="19"/>
  <c r="KT529" i="19"/>
  <c r="HX531" i="19"/>
  <c r="CJ532" i="19" a="1"/>
  <c r="CJ532" i="19" s="1"/>
  <c r="AU533" i="19"/>
  <c r="FN537" i="19"/>
  <c r="KT537" i="19"/>
  <c r="HX539" i="19"/>
  <c r="CJ540" i="19" a="1"/>
  <c r="CJ540" i="19" s="1"/>
  <c r="AU541" i="19"/>
  <c r="N543" i="19"/>
  <c r="FN545" i="19"/>
  <c r="JN545" i="19"/>
  <c r="KT545" i="19"/>
  <c r="HX547" i="19"/>
  <c r="CJ548" i="19" a="1"/>
  <c r="CJ548" i="19" s="1"/>
  <c r="AU549" i="19"/>
  <c r="LF549" i="19"/>
  <c r="LG556" i="19"/>
  <c r="LF556" i="19"/>
  <c r="AT557" i="19" a="1"/>
  <c r="AT557" i="19" s="1"/>
  <c r="KT557" i="19"/>
  <c r="O558" i="19"/>
  <c r="N558" i="19"/>
  <c r="FO559" i="19"/>
  <c r="AU561" i="19"/>
  <c r="KT561" i="19"/>
  <c r="CK562" i="19"/>
  <c r="FO562" i="19"/>
  <c r="FN562" i="19"/>
  <c r="JO567" i="19"/>
  <c r="N575" i="19"/>
  <c r="CJ575" i="19" a="1"/>
  <c r="CJ575" i="19" s="1"/>
  <c r="KU578" i="19"/>
  <c r="KT578" i="19"/>
  <c r="CJ579" i="19" a="1"/>
  <c r="CJ579" i="19" s="1"/>
  <c r="FN579" i="19"/>
  <c r="JO584" i="19"/>
  <c r="KU584" i="19"/>
  <c r="JO585" i="19"/>
  <c r="FN593" i="19"/>
  <c r="HY593" i="19"/>
  <c r="LG594" i="19"/>
  <c r="LF594" i="19"/>
  <c r="KT595" i="19"/>
  <c r="CK599" i="19"/>
  <c r="JN600" i="19"/>
  <c r="AU605" i="19"/>
  <c r="AT605" i="19" a="1"/>
  <c r="AT605" i="19" s="1"/>
  <c r="AT611" i="19" a="1"/>
  <c r="AT611" i="19" s="1"/>
  <c r="AU611" i="19"/>
  <c r="FN506" i="19"/>
  <c r="JN506" i="19"/>
  <c r="CJ509" i="19" a="1"/>
  <c r="CJ509" i="19" s="1"/>
  <c r="FN514" i="19"/>
  <c r="JN514" i="19"/>
  <c r="HX516" i="19"/>
  <c r="CJ517" i="19" a="1"/>
  <c r="CJ517" i="19" s="1"/>
  <c r="FN522" i="19"/>
  <c r="JN522" i="19"/>
  <c r="HX524" i="19"/>
  <c r="CJ525" i="19" a="1"/>
  <c r="CJ525" i="19" s="1"/>
  <c r="FN530" i="19"/>
  <c r="JN530" i="19"/>
  <c r="HX532" i="19"/>
  <c r="CJ533" i="19" a="1"/>
  <c r="CJ533" i="19" s="1"/>
  <c r="FN538" i="19"/>
  <c r="JN538" i="19"/>
  <c r="HX540" i="19"/>
  <c r="CJ541" i="19" a="1"/>
  <c r="CJ541" i="19" s="1"/>
  <c r="FN546" i="19"/>
  <c r="JN546" i="19"/>
  <c r="HX548" i="19"/>
  <c r="CJ549" i="19" a="1"/>
  <c r="CJ549" i="19" s="1"/>
  <c r="LF550" i="19"/>
  <c r="HX552" i="19"/>
  <c r="N553" i="19"/>
  <c r="N554" i="19"/>
  <c r="CJ558" i="19" a="1"/>
  <c r="CJ558" i="19" s="1"/>
  <c r="CK561" i="19"/>
  <c r="CJ561" i="19" a="1"/>
  <c r="CJ561" i="19" s="1"/>
  <c r="HY562" i="19"/>
  <c r="HX562" i="19"/>
  <c r="CJ564" i="19" a="1"/>
  <c r="CJ564" i="19" s="1"/>
  <c r="FN569" i="19"/>
  <c r="LG570" i="19"/>
  <c r="LF570" i="19"/>
  <c r="KT571" i="19"/>
  <c r="LG577" i="19"/>
  <c r="LF577" i="19"/>
  <c r="O579" i="19"/>
  <c r="N579" i="19"/>
  <c r="HX579" i="19"/>
  <c r="AU580" i="19"/>
  <c r="AU581" i="19"/>
  <c r="HY586" i="19"/>
  <c r="HX586" i="19"/>
  <c r="JN588" i="19"/>
  <c r="HY592" i="19"/>
  <c r="FO593" i="19"/>
  <c r="O596" i="19"/>
  <c r="N596" i="19"/>
  <c r="FN596" i="19"/>
  <c r="CJ597" i="19" a="1"/>
  <c r="CJ597" i="19" s="1"/>
  <c r="FO598" i="19"/>
  <c r="LG599" i="19"/>
  <c r="LF599" i="19"/>
  <c r="AT613" i="19" a="1"/>
  <c r="AT613" i="19" s="1"/>
  <c r="LF503" i="19"/>
  <c r="N505" i="19"/>
  <c r="FN507" i="19"/>
  <c r="JN507" i="19"/>
  <c r="HX509" i="19"/>
  <c r="LF511" i="19"/>
  <c r="N513" i="19"/>
  <c r="FN515" i="19"/>
  <c r="JN515" i="19"/>
  <c r="KT515" i="19"/>
  <c r="HX517" i="19"/>
  <c r="LF519" i="19"/>
  <c r="N521" i="19"/>
  <c r="AT521" i="19" a="1"/>
  <c r="AT521" i="19" s="1"/>
  <c r="FN523" i="19"/>
  <c r="KT523" i="19"/>
  <c r="HX525" i="19"/>
  <c r="LF527" i="19"/>
  <c r="N529" i="19"/>
  <c r="AT529" i="19" a="1"/>
  <c r="AT529" i="19" s="1"/>
  <c r="FN531" i="19"/>
  <c r="KT531" i="19"/>
  <c r="LF535" i="19"/>
  <c r="N537" i="19"/>
  <c r="AT537" i="19" a="1"/>
  <c r="AT537" i="19" s="1"/>
  <c r="KT539" i="19"/>
  <c r="LF543" i="19"/>
  <c r="N545" i="19"/>
  <c r="AT545" i="19" a="1"/>
  <c r="AT545" i="19" s="1"/>
  <c r="KT547" i="19"/>
  <c r="KT554" i="19"/>
  <c r="N555" i="19"/>
  <c r="O556" i="19"/>
  <c r="LF557" i="19"/>
  <c r="AT558" i="19" a="1"/>
  <c r="AT558" i="19" s="1"/>
  <c r="N559" i="19"/>
  <c r="AT560" i="19" a="1"/>
  <c r="AT560" i="19" s="1"/>
  <c r="FN561" i="19"/>
  <c r="AU564" i="19"/>
  <c r="CK564" i="19"/>
  <c r="FO564" i="19"/>
  <c r="FN564" i="19"/>
  <c r="O565" i="19"/>
  <c r="LI565" i="19" s="1"/>
  <c r="CJ565" i="19" a="1"/>
  <c r="CJ565" i="19" s="1"/>
  <c r="JO566" i="19"/>
  <c r="LG566" i="19"/>
  <c r="CK568" i="19"/>
  <c r="FO568" i="19"/>
  <c r="HY568" i="19"/>
  <c r="AT569" i="19" a="1"/>
  <c r="AT569" i="19" s="1"/>
  <c r="FO569" i="19"/>
  <c r="O572" i="19"/>
  <c r="N572" i="19"/>
  <c r="CJ572" i="19" a="1"/>
  <c r="CJ572" i="19" s="1"/>
  <c r="FN572" i="19"/>
  <c r="O573" i="19"/>
  <c r="LI573" i="19" s="1"/>
  <c r="CJ573" i="19" a="1"/>
  <c r="CJ573" i="19" s="1"/>
  <c r="FO574" i="19"/>
  <c r="AU575" i="19"/>
  <c r="HX575" i="19"/>
  <c r="JN577" i="19"/>
  <c r="KT577" i="19"/>
  <c r="O578" i="19"/>
  <c r="AU579" i="19"/>
  <c r="CK579" i="19"/>
  <c r="HY579" i="19"/>
  <c r="AT581" i="19" a="1"/>
  <c r="AT581" i="19" s="1"/>
  <c r="KU583" i="19"/>
  <c r="N585" i="19"/>
  <c r="AT587" i="19" a="1"/>
  <c r="AT587" i="19" s="1"/>
  <c r="LG587" i="19"/>
  <c r="KU588" i="19"/>
  <c r="JN589" i="19"/>
  <c r="CJ591" i="19" a="1"/>
  <c r="CJ591" i="19" s="1"/>
  <c r="KU594" i="19"/>
  <c r="KT594" i="19"/>
  <c r="FN595" i="19"/>
  <c r="CK596" i="19"/>
  <c r="HY596" i="19"/>
  <c r="FO597" i="19"/>
  <c r="AU598" i="19"/>
  <c r="O601" i="19"/>
  <c r="N601" i="19"/>
  <c r="AT621" i="19" a="1"/>
  <c r="AT621" i="19" s="1"/>
  <c r="AU621" i="19"/>
  <c r="KT516" i="19"/>
  <c r="AT522" i="19" a="1"/>
  <c r="AT522" i="19" s="1"/>
  <c r="KT524" i="19"/>
  <c r="AT530" i="19" a="1"/>
  <c r="AT530" i="19" s="1"/>
  <c r="KT532" i="19"/>
  <c r="AT538" i="19" a="1"/>
  <c r="AT538" i="19" s="1"/>
  <c r="AT546" i="19" a="1"/>
  <c r="AT546" i="19" s="1"/>
  <c r="JO552" i="19"/>
  <c r="KU552" i="19"/>
  <c r="KT552" i="19"/>
  <c r="JN553" i="19"/>
  <c r="HY555" i="19"/>
  <c r="JO558" i="19"/>
  <c r="JN558" i="19"/>
  <c r="O560" i="19"/>
  <c r="N560" i="19"/>
  <c r="JO560" i="19"/>
  <c r="KU560" i="19"/>
  <c r="KT560" i="19"/>
  <c r="HY561" i="19"/>
  <c r="HY564" i="19"/>
  <c r="HX564" i="19"/>
  <c r="FN565" i="19"/>
  <c r="N567" i="19"/>
  <c r="CJ567" i="19" a="1"/>
  <c r="CJ567" i="19" s="1"/>
  <c r="O568" i="19"/>
  <c r="JO570" i="19"/>
  <c r="KU570" i="19"/>
  <c r="KT570" i="19"/>
  <c r="CJ571" i="19" a="1"/>
  <c r="CJ571" i="19" s="1"/>
  <c r="FN571" i="19"/>
  <c r="CK572" i="19"/>
  <c r="HY572" i="19"/>
  <c r="KT573" i="19"/>
  <c r="AU574" i="19"/>
  <c r="O575" i="19"/>
  <c r="JO576" i="19"/>
  <c r="KU576" i="19"/>
  <c r="JO577" i="19"/>
  <c r="HX581" i="19"/>
  <c r="KT583" i="19"/>
  <c r="AU584" i="19"/>
  <c r="CK585" i="19"/>
  <c r="HY585" i="19"/>
  <c r="LG586" i="19"/>
  <c r="LF586" i="19"/>
  <c r="KT587" i="19"/>
  <c r="JO589" i="19"/>
  <c r="LG589" i="19"/>
  <c r="O590" i="19"/>
  <c r="FO591" i="19"/>
  <c r="LG593" i="19"/>
  <c r="LF593" i="19"/>
  <c r="O595" i="19"/>
  <c r="N595" i="19"/>
  <c r="AU596" i="19"/>
  <c r="KU599" i="19"/>
  <c r="KT599" i="19"/>
  <c r="FN600" i="19"/>
  <c r="CJ620" i="19" a="1"/>
  <c r="CJ620" i="19" s="1"/>
  <c r="FN517" i="19"/>
  <c r="JN517" i="19"/>
  <c r="KT517" i="19"/>
  <c r="HX519" i="19"/>
  <c r="CJ520" i="19" a="1"/>
  <c r="CJ520" i="19" s="1"/>
  <c r="FN525" i="19"/>
  <c r="JN525" i="19"/>
  <c r="KT525" i="19"/>
  <c r="HX527" i="19"/>
  <c r="CJ528" i="19" a="1"/>
  <c r="CJ528" i="19" s="1"/>
  <c r="FN533" i="19"/>
  <c r="JN533" i="19"/>
  <c r="KT533" i="19"/>
  <c r="HX535" i="19"/>
  <c r="LH535" i="19" s="1"/>
  <c r="CJ536" i="19" a="1"/>
  <c r="CJ536" i="19" s="1"/>
  <c r="LF537" i="19"/>
  <c r="N539" i="19"/>
  <c r="FN541" i="19"/>
  <c r="JN541" i="19"/>
  <c r="KT541" i="19"/>
  <c r="HX543" i="19"/>
  <c r="CJ544" i="19" a="1"/>
  <c r="CJ544" i="19" s="1"/>
  <c r="LH544" i="19" s="1"/>
  <c r="LF545" i="19"/>
  <c r="N547" i="19"/>
  <c r="FN549" i="19"/>
  <c r="JN549" i="19"/>
  <c r="KT549" i="19"/>
  <c r="HX551" i="19"/>
  <c r="CJ553" i="19" a="1"/>
  <c r="CJ553" i="19" s="1"/>
  <c r="KT553" i="19"/>
  <c r="LG554" i="19"/>
  <c r="CJ556" i="19" a="1"/>
  <c r="CJ556" i="19" s="1"/>
  <c r="FN558" i="19"/>
  <c r="AU559" i="19"/>
  <c r="HX559" i="19"/>
  <c r="CJ560" i="19" a="1"/>
  <c r="CJ560" i="19" s="1"/>
  <c r="O566" i="19"/>
  <c r="N566" i="19"/>
  <c r="CJ566" i="19" a="1"/>
  <c r="CJ566" i="19" s="1"/>
  <c r="LG569" i="19"/>
  <c r="LF569" i="19"/>
  <c r="O571" i="19"/>
  <c r="LI571" i="19" s="1"/>
  <c r="N571" i="19"/>
  <c r="HY578" i="19"/>
  <c r="HX578" i="19"/>
  <c r="JN580" i="19"/>
  <c r="O588" i="19"/>
  <c r="N588" i="19"/>
  <c r="FN588" i="19"/>
  <c r="FO590" i="19"/>
  <c r="N591" i="19"/>
  <c r="AU591" i="19"/>
  <c r="HY591" i="19"/>
  <c r="JN593" i="19"/>
  <c r="KT593" i="19"/>
  <c r="AU595" i="19"/>
  <c r="CK595" i="19"/>
  <c r="KU597" i="19"/>
  <c r="KT597" i="19"/>
  <c r="FN518" i="19"/>
  <c r="JN518" i="19"/>
  <c r="FN526" i="19"/>
  <c r="JN526" i="19"/>
  <c r="FN534" i="19"/>
  <c r="JN534" i="19"/>
  <c r="FN542" i="19"/>
  <c r="JN542" i="19"/>
  <c r="FN550" i="19"/>
  <c r="JN550" i="19"/>
  <c r="FO552" i="19"/>
  <c r="FN555" i="19"/>
  <c r="O557" i="19"/>
  <c r="N557" i="19"/>
  <c r="LF558" i="19"/>
  <c r="JN562" i="19"/>
  <c r="AU563" i="19"/>
  <c r="LI563" i="19" s="1"/>
  <c r="KT563" i="19"/>
  <c r="FO566" i="19"/>
  <c r="FN566" i="19"/>
  <c r="CJ583" i="19" a="1"/>
  <c r="CJ583" i="19" s="1"/>
  <c r="KU586" i="19"/>
  <c r="KT586" i="19"/>
  <c r="KT589" i="19"/>
  <c r="AU590" i="19"/>
  <c r="O591" i="19"/>
  <c r="LF591" i="19"/>
  <c r="JO592" i="19"/>
  <c r="KU592" i="19"/>
  <c r="LF592" i="19"/>
  <c r="JO593" i="19"/>
  <c r="KT596" i="19"/>
  <c r="HX597" i="19"/>
  <c r="HX598" i="19"/>
  <c r="O602" i="19"/>
  <c r="JO551" i="19"/>
  <c r="JN551" i="19"/>
  <c r="FN553" i="19"/>
  <c r="HY554" i="19"/>
  <c r="HX554" i="19"/>
  <c r="LF554" i="19"/>
  <c r="LG555" i="19"/>
  <c r="LF555" i="19"/>
  <c r="KU558" i="19"/>
  <c r="JO559" i="19"/>
  <c r="KU559" i="19"/>
  <c r="LG559" i="19"/>
  <c r="FO560" i="19"/>
  <c r="HY560" i="19"/>
  <c r="KU562" i="19"/>
  <c r="FN563" i="19"/>
  <c r="KT564" i="19"/>
  <c r="AU566" i="19"/>
  <c r="O567" i="19"/>
  <c r="JO568" i="19"/>
  <c r="KU568" i="19"/>
  <c r="JO569" i="19"/>
  <c r="HX573" i="19"/>
  <c r="LF573" i="19"/>
  <c r="KT575" i="19"/>
  <c r="AU576" i="19"/>
  <c r="CK577" i="19"/>
  <c r="FN577" i="19"/>
  <c r="HY577" i="19"/>
  <c r="LG578" i="19"/>
  <c r="LF578" i="19"/>
  <c r="KT579" i="19"/>
  <c r="JO581" i="19"/>
  <c r="LG581" i="19"/>
  <c r="O582" i="19"/>
  <c r="CJ582" i="19" a="1"/>
  <c r="CJ582" i="19" s="1"/>
  <c r="KU582" i="19"/>
  <c r="FO583" i="19"/>
  <c r="LG584" i="19"/>
  <c r="LG585" i="19"/>
  <c r="LF585" i="19"/>
  <c r="O587" i="19"/>
  <c r="N587" i="19"/>
  <c r="HY587" i="19"/>
  <c r="AU588" i="19"/>
  <c r="AU589" i="19"/>
  <c r="FO589" i="19"/>
  <c r="HY590" i="19"/>
  <c r="N594" i="19"/>
  <c r="CK594" i="19"/>
  <c r="FO594" i="19"/>
  <c r="HY594" i="19"/>
  <c r="HX594" i="19"/>
  <c r="JN596" i="19"/>
  <c r="LG596" i="19"/>
  <c r="JO598" i="19"/>
  <c r="LG598" i="19"/>
  <c r="HY601" i="19"/>
  <c r="HX601" i="19"/>
  <c r="HY605" i="19"/>
  <c r="HX605" i="19"/>
  <c r="CJ568" i="19" a="1"/>
  <c r="CJ568" i="19" s="1"/>
  <c r="AU569" i="19"/>
  <c r="CJ576" i="19" a="1"/>
  <c r="CJ576" i="19" s="1"/>
  <c r="AU577" i="19"/>
  <c r="CJ584" i="19" a="1"/>
  <c r="CJ584" i="19" s="1"/>
  <c r="AU585" i="19"/>
  <c r="HX591" i="19"/>
  <c r="CJ592" i="19" a="1"/>
  <c r="CJ592" i="19" s="1"/>
  <c r="AU593" i="19"/>
  <c r="FN597" i="19"/>
  <c r="JN597" i="19"/>
  <c r="CJ601" i="19" a="1"/>
  <c r="CJ601" i="19" s="1"/>
  <c r="HY607" i="19"/>
  <c r="HX607" i="19"/>
  <c r="FN608" i="19"/>
  <c r="JN609" i="19"/>
  <c r="CJ612" i="19" a="1"/>
  <c r="CJ612" i="19" s="1"/>
  <c r="LG615" i="19"/>
  <c r="LF615" i="19"/>
  <c r="LI626" i="19"/>
  <c r="LI628" i="19"/>
  <c r="LI634" i="19"/>
  <c r="LI636" i="19"/>
  <c r="JN566" i="19"/>
  <c r="CJ569" i="19" a="1"/>
  <c r="CJ569" i="19" s="1"/>
  <c r="FN574" i="19"/>
  <c r="JN574" i="19"/>
  <c r="CJ577" i="19" a="1"/>
  <c r="CJ577" i="19" s="1"/>
  <c r="FN582" i="19"/>
  <c r="JN582" i="19"/>
  <c r="CJ585" i="19" a="1"/>
  <c r="CJ585" i="19" s="1"/>
  <c r="FN590" i="19"/>
  <c r="JN590" i="19"/>
  <c r="HX592" i="19"/>
  <c r="CJ593" i="19" a="1"/>
  <c r="CJ593" i="19" s="1"/>
  <c r="FN598" i="19"/>
  <c r="JN598" i="19"/>
  <c r="O599" i="19"/>
  <c r="JO602" i="19"/>
  <c r="O609" i="19"/>
  <c r="N609" i="19"/>
  <c r="KU609" i="19"/>
  <c r="AT612" i="19" a="1"/>
  <c r="AT612" i="19" s="1"/>
  <c r="CJ613" i="19" a="1"/>
  <c r="CJ613" i="19" s="1"/>
  <c r="HY613" i="19"/>
  <c r="HX613" i="19"/>
  <c r="AU614" i="19"/>
  <c r="O617" i="19"/>
  <c r="N617" i="19"/>
  <c r="FN617" i="19"/>
  <c r="FO619" i="19"/>
  <c r="HY619" i="19"/>
  <c r="FO620" i="19"/>
  <c r="AT622" i="19" a="1"/>
  <c r="AT622" i="19" s="1"/>
  <c r="LI629" i="19"/>
  <c r="LI637" i="19"/>
  <c r="CJ554" i="19" a="1"/>
  <c r="CJ554" i="19" s="1"/>
  <c r="FN559" i="19"/>
  <c r="JN559" i="19"/>
  <c r="HX561" i="19"/>
  <c r="CJ562" i="19" a="1"/>
  <c r="CJ562" i="19" s="1"/>
  <c r="LF563" i="19"/>
  <c r="N565" i="19"/>
  <c r="FN567" i="19"/>
  <c r="JN567" i="19"/>
  <c r="HX569" i="19"/>
  <c r="CJ570" i="19" a="1"/>
  <c r="CJ570" i="19" s="1"/>
  <c r="LF571" i="19"/>
  <c r="N573" i="19"/>
  <c r="FN575" i="19"/>
  <c r="JN575" i="19"/>
  <c r="HX577" i="19"/>
  <c r="CJ578" i="19" a="1"/>
  <c r="CJ578" i="19" s="1"/>
  <c r="LF579" i="19"/>
  <c r="N581" i="19"/>
  <c r="FN583" i="19"/>
  <c r="JN583" i="19"/>
  <c r="HX585" i="19"/>
  <c r="CJ586" i="19" a="1"/>
  <c r="CJ586" i="19" s="1"/>
  <c r="LF587" i="19"/>
  <c r="N589" i="19"/>
  <c r="FN591" i="19"/>
  <c r="KT591" i="19"/>
  <c r="HX593" i="19"/>
  <c r="CJ594" i="19" a="1"/>
  <c r="CJ594" i="19" s="1"/>
  <c r="LF595" i="19"/>
  <c r="N597" i="19"/>
  <c r="AT597" i="19" a="1"/>
  <c r="AT597" i="19" s="1"/>
  <c r="LF600" i="19"/>
  <c r="JO601" i="19"/>
  <c r="JN601" i="19"/>
  <c r="N602" i="19"/>
  <c r="CJ602" i="19" a="1"/>
  <c r="CJ602" i="19" s="1"/>
  <c r="JO603" i="19"/>
  <c r="KU603" i="19"/>
  <c r="AT606" i="19" a="1"/>
  <c r="AT606" i="19" s="1"/>
  <c r="FO609" i="19"/>
  <c r="FN609" i="19"/>
  <c r="LG609" i="19"/>
  <c r="LG611" i="19"/>
  <c r="FO612" i="19"/>
  <c r="CK613" i="19"/>
  <c r="CK614" i="19"/>
  <c r="LG614" i="19"/>
  <c r="KU615" i="19"/>
  <c r="KT615" i="19"/>
  <c r="FN616" i="19"/>
  <c r="LG616" i="19"/>
  <c r="N618" i="19"/>
  <c r="FN618" i="19"/>
  <c r="LF620" i="19"/>
  <c r="JO622" i="19"/>
  <c r="FN552" i="19"/>
  <c r="JN552" i="19"/>
  <c r="FN560" i="19"/>
  <c r="JN560" i="19"/>
  <c r="AT566" i="19" a="1"/>
  <c r="AT566" i="19" s="1"/>
  <c r="FN568" i="19"/>
  <c r="JN568" i="19"/>
  <c r="KT568" i="19"/>
  <c r="LF572" i="19"/>
  <c r="N574" i="19"/>
  <c r="AT574" i="19" a="1"/>
  <c r="AT574" i="19" s="1"/>
  <c r="FN576" i="19"/>
  <c r="JN576" i="19"/>
  <c r="KT576" i="19"/>
  <c r="LF580" i="19"/>
  <c r="N582" i="19"/>
  <c r="AT582" i="19" a="1"/>
  <c r="AT582" i="19" s="1"/>
  <c r="FN584" i="19"/>
  <c r="JN584" i="19"/>
  <c r="KT584" i="19"/>
  <c r="LF588" i="19"/>
  <c r="N590" i="19"/>
  <c r="AT590" i="19" a="1"/>
  <c r="AT590" i="19" s="1"/>
  <c r="FN592" i="19"/>
  <c r="JN592" i="19"/>
  <c r="KT592" i="19"/>
  <c r="LF596" i="19"/>
  <c r="N598" i="19"/>
  <c r="AT598" i="19" a="1"/>
  <c r="AT598" i="19" s="1"/>
  <c r="LF598" i="19"/>
  <c r="N599" i="19"/>
  <c r="CJ599" i="19" a="1"/>
  <c r="CJ599" i="19" s="1"/>
  <c r="FO601" i="19"/>
  <c r="FN601" i="19"/>
  <c r="KU601" i="19"/>
  <c r="AU602" i="19"/>
  <c r="JN604" i="19"/>
  <c r="KT604" i="19"/>
  <c r="JO605" i="19"/>
  <c r="KU605" i="19"/>
  <c r="KT605" i="19"/>
  <c r="LF605" i="19"/>
  <c r="JN606" i="19"/>
  <c r="LG606" i="19"/>
  <c r="KT607" i="19"/>
  <c r="AU609" i="19"/>
  <c r="JO610" i="19"/>
  <c r="KU610" i="19"/>
  <c r="LG613" i="19"/>
  <c r="KT616" i="19"/>
  <c r="AU617" i="19"/>
  <c r="FO618" i="19"/>
  <c r="HX618" i="19"/>
  <c r="LI643" i="19"/>
  <c r="LI651" i="19"/>
  <c r="AT567" i="19" a="1"/>
  <c r="AT567" i="19" s="1"/>
  <c r="AT575" i="19" a="1"/>
  <c r="AT575" i="19" s="1"/>
  <c r="AT583" i="19" a="1"/>
  <c r="AT583" i="19" s="1"/>
  <c r="HX587" i="19"/>
  <c r="AT591" i="19" a="1"/>
  <c r="AT591" i="19" s="1"/>
  <c r="HX595" i="19"/>
  <c r="AU599" i="19"/>
  <c r="O600" i="19"/>
  <c r="N600" i="19"/>
  <c r="CJ600" i="19" a="1"/>
  <c r="CJ600" i="19" s="1"/>
  <c r="LG601" i="19"/>
  <c r="LF601" i="19"/>
  <c r="FO602" i="19"/>
  <c r="CK603" i="19"/>
  <c r="JO604" i="19"/>
  <c r="KU604" i="19"/>
  <c r="O605" i="19"/>
  <c r="KT606" i="19"/>
  <c r="JO607" i="19"/>
  <c r="JN607" i="19"/>
  <c r="LG607" i="19"/>
  <c r="LF607" i="19"/>
  <c r="HX608" i="19"/>
  <c r="JO611" i="19"/>
  <c r="KU611" i="19"/>
  <c r="AT614" i="19" a="1"/>
  <c r="AT614" i="19" s="1"/>
  <c r="JN614" i="19"/>
  <c r="KT614" i="19"/>
  <c r="O615" i="19"/>
  <c r="AU616" i="19"/>
  <c r="CK616" i="19"/>
  <c r="HY617" i="19"/>
  <c r="O618" i="19"/>
  <c r="LG619" i="19"/>
  <c r="JN620" i="19"/>
  <c r="KT620" i="19"/>
  <c r="LF566" i="19"/>
  <c r="N568" i="19"/>
  <c r="FN570" i="19"/>
  <c r="JN570" i="19"/>
  <c r="HX572" i="19"/>
  <c r="LF574" i="19"/>
  <c r="N576" i="19"/>
  <c r="FN578" i="19"/>
  <c r="JN578" i="19"/>
  <c r="HX580" i="19"/>
  <c r="LF582" i="19"/>
  <c r="N584" i="19"/>
  <c r="FN586" i="19"/>
  <c r="JN586" i="19"/>
  <c r="HX588" i="19"/>
  <c r="FN594" i="19"/>
  <c r="JN594" i="19"/>
  <c r="HX596" i="19"/>
  <c r="FN599" i="19"/>
  <c r="JN599" i="19"/>
  <c r="HX600" i="19"/>
  <c r="HX602" i="19"/>
  <c r="O603" i="19"/>
  <c r="AT603" i="19" a="1"/>
  <c r="AT603" i="19" s="1"/>
  <c r="FO603" i="19"/>
  <c r="HY603" i="19"/>
  <c r="N604" i="19"/>
  <c r="N606" i="19"/>
  <c r="O607" i="19"/>
  <c r="HY609" i="19"/>
  <c r="JN612" i="19"/>
  <c r="KT612" i="19"/>
  <c r="JO613" i="19"/>
  <c r="KU613" i="19"/>
  <c r="KT613" i="19"/>
  <c r="JO614" i="19"/>
  <c r="KU620" i="19"/>
  <c r="FN622" i="19"/>
  <c r="LI624" i="19"/>
  <c r="LI632" i="19"/>
  <c r="LI640" i="19"/>
  <c r="AU600" i="19"/>
  <c r="CJ604" i="19" a="1"/>
  <c r="CJ604" i="19" s="1"/>
  <c r="O606" i="19"/>
  <c r="FN606" i="19"/>
  <c r="JN608" i="19"/>
  <c r="N610" i="19"/>
  <c r="AU610" i="19"/>
  <c r="FO610" i="19"/>
  <c r="CK611" i="19"/>
  <c r="JO612" i="19"/>
  <c r="KU612" i="19"/>
  <c r="O613" i="19"/>
  <c r="FO615" i="19"/>
  <c r="HY615" i="19"/>
  <c r="HX615" i="19"/>
  <c r="HX616" i="19"/>
  <c r="HX617" i="19"/>
  <c r="JN617" i="19"/>
  <c r="LF618" i="19"/>
  <c r="JO619" i="19"/>
  <c r="KU619" i="19"/>
  <c r="LF619" i="19"/>
  <c r="CK621" i="19"/>
  <c r="FO621" i="19"/>
  <c r="HY621" i="19"/>
  <c r="AU622" i="19"/>
  <c r="FO622" i="19"/>
  <c r="FN615" i="19"/>
  <c r="JN615" i="19"/>
  <c r="AU619" i="19"/>
  <c r="FN623" i="19"/>
  <c r="JN623" i="19"/>
  <c r="KT623" i="19"/>
  <c r="AU627" i="19"/>
  <c r="LI627" i="19" s="1"/>
  <c r="AT629" i="19" a="1"/>
  <c r="AT629" i="19" s="1"/>
  <c r="KU630" i="19"/>
  <c r="LI630" i="19" s="1"/>
  <c r="FN631" i="19"/>
  <c r="JN631" i="19"/>
  <c r="KT631" i="19"/>
  <c r="AU635" i="19"/>
  <c r="LI635" i="19" s="1"/>
  <c r="AT637" i="19" a="1"/>
  <c r="AT637" i="19" s="1"/>
  <c r="KU638" i="19"/>
  <c r="LI638" i="19" s="1"/>
  <c r="FN639" i="19"/>
  <c r="JN639" i="19"/>
  <c r="KT639" i="19"/>
  <c r="HX641" i="19"/>
  <c r="LG642" i="19"/>
  <c r="LI642" i="19" s="1"/>
  <c r="LF643" i="19"/>
  <c r="O644" i="19"/>
  <c r="LI644" i="19" s="1"/>
  <c r="N645" i="19"/>
  <c r="AT645" i="19" a="1"/>
  <c r="AT645" i="19" s="1"/>
  <c r="KU646" i="19"/>
  <c r="LI646" i="19" s="1"/>
  <c r="FN647" i="19"/>
  <c r="JN647" i="19"/>
  <c r="KT647" i="19"/>
  <c r="CK648" i="19"/>
  <c r="HY648" i="19"/>
  <c r="LG650" i="19"/>
  <c r="LI650" i="19" s="1"/>
  <c r="LF651" i="19"/>
  <c r="O652" i="19"/>
  <c r="LI652" i="19" s="1"/>
  <c r="N653" i="19"/>
  <c r="AT653" i="19" a="1"/>
  <c r="AT653" i="19" s="1"/>
  <c r="KU654" i="19"/>
  <c r="LI654" i="19" s="1"/>
  <c r="FN655" i="19"/>
  <c r="JO655" i="19"/>
  <c r="JN655" i="19"/>
  <c r="KU655" i="19"/>
  <c r="KT655" i="19"/>
  <c r="LF655" i="19"/>
  <c r="HY656" i="19"/>
  <c r="KU658" i="19"/>
  <c r="JN660" i="19"/>
  <c r="FN661" i="19"/>
  <c r="CJ603" i="19" a="1"/>
  <c r="CJ603" i="19" s="1"/>
  <c r="AU604" i="19"/>
  <c r="CJ611" i="19" a="1"/>
  <c r="CJ611" i="19" s="1"/>
  <c r="AU612" i="19"/>
  <c r="CK617" i="19"/>
  <c r="CJ619" i="19" a="1"/>
  <c r="CJ619" i="19" s="1"/>
  <c r="CK625" i="19"/>
  <c r="LI625" i="19" s="1"/>
  <c r="CJ627" i="19" a="1"/>
  <c r="CJ627" i="19" s="1"/>
  <c r="CK633" i="19"/>
  <c r="LI633" i="19" s="1"/>
  <c r="CJ635" i="19" a="1"/>
  <c r="CJ635" i="19" s="1"/>
  <c r="CK641" i="19"/>
  <c r="LI641" i="19" s="1"/>
  <c r="CJ643" i="19" a="1"/>
  <c r="CJ643" i="19" s="1"/>
  <c r="CK649" i="19"/>
  <c r="LI649" i="19" s="1"/>
  <c r="CJ651" i="19" a="1"/>
  <c r="CJ651" i="19" s="1"/>
  <c r="HX656" i="19"/>
  <c r="JN658" i="19"/>
  <c r="LG658" i="19"/>
  <c r="LF658" i="19"/>
  <c r="HY659" i="19"/>
  <c r="O660" i="19"/>
  <c r="N660" i="19"/>
  <c r="CK660" i="19"/>
  <c r="CJ660" i="19" a="1"/>
  <c r="CJ660" i="19" s="1"/>
  <c r="FN625" i="19"/>
  <c r="JN625" i="19"/>
  <c r="CJ628" i="19" a="1"/>
  <c r="CJ628" i="19" s="1"/>
  <c r="FN633" i="19"/>
  <c r="JN633" i="19"/>
  <c r="CJ636" i="19" a="1"/>
  <c r="CJ636" i="19" s="1"/>
  <c r="FN641" i="19"/>
  <c r="JN641" i="19"/>
  <c r="CJ644" i="19" a="1"/>
  <c r="CJ644" i="19" s="1"/>
  <c r="FN649" i="19"/>
  <c r="JN649" i="19"/>
  <c r="CJ652" i="19" a="1"/>
  <c r="CJ652" i="19" s="1"/>
  <c r="JN657" i="19"/>
  <c r="FN660" i="19"/>
  <c r="AT600" i="19" a="1"/>
  <c r="AT600" i="19" s="1"/>
  <c r="FN602" i="19"/>
  <c r="JN602" i="19"/>
  <c r="KT602" i="19"/>
  <c r="HX604" i="19"/>
  <c r="LF606" i="19"/>
  <c r="N608" i="19"/>
  <c r="AT608" i="19" a="1"/>
  <c r="AT608" i="19" s="1"/>
  <c r="FN610" i="19"/>
  <c r="JN610" i="19"/>
  <c r="KT610" i="19"/>
  <c r="HX612" i="19"/>
  <c r="LF614" i="19"/>
  <c r="N616" i="19"/>
  <c r="AT616" i="19" a="1"/>
  <c r="AT616" i="19" s="1"/>
  <c r="HX620" i="19"/>
  <c r="CJ621" i="19" a="1"/>
  <c r="CJ621" i="19" s="1"/>
  <c r="LF622" i="19"/>
  <c r="N624" i="19"/>
  <c r="LH624" i="19" s="1"/>
  <c r="FN626" i="19"/>
  <c r="JN626" i="19"/>
  <c r="HX628" i="19"/>
  <c r="CJ629" i="19" a="1"/>
  <c r="CJ629" i="19" s="1"/>
  <c r="LF630" i="19"/>
  <c r="LH630" i="19" s="1"/>
  <c r="N632" i="19"/>
  <c r="LH632" i="19" s="1"/>
  <c r="FN634" i="19"/>
  <c r="JN634" i="19"/>
  <c r="KT634" i="19"/>
  <c r="HX636" i="19"/>
  <c r="CJ637" i="19" a="1"/>
  <c r="CJ637" i="19" s="1"/>
  <c r="LF638" i="19"/>
  <c r="LH638" i="19" s="1"/>
  <c r="N640" i="19"/>
  <c r="AT640" i="19" a="1"/>
  <c r="AT640" i="19" s="1"/>
  <c r="FN642" i="19"/>
  <c r="KT642" i="19"/>
  <c r="HX644" i="19"/>
  <c r="LF646" i="19"/>
  <c r="LH646" i="19" s="1"/>
  <c r="N648" i="19"/>
  <c r="AT648" i="19" a="1"/>
  <c r="AT648" i="19" s="1"/>
  <c r="KT650" i="19"/>
  <c r="HX652" i="19"/>
  <c r="N656" i="19"/>
  <c r="KU657" i="19"/>
  <c r="FN658" i="19"/>
  <c r="AU660" i="19"/>
  <c r="HY661" i="19"/>
  <c r="HX661" i="19"/>
  <c r="AT662" i="19" a="1"/>
  <c r="AT662" i="19" s="1"/>
  <c r="LI664" i="19"/>
  <c r="LI672" i="19"/>
  <c r="LI680" i="19"/>
  <c r="LI688" i="19"/>
  <c r="LI696" i="19"/>
  <c r="LI704" i="19"/>
  <c r="FN603" i="19"/>
  <c r="JN603" i="19"/>
  <c r="KT603" i="19"/>
  <c r="AT609" i="19" a="1"/>
  <c r="AT609" i="19" s="1"/>
  <c r="FN611" i="19"/>
  <c r="JN611" i="19"/>
  <c r="KT611" i="19"/>
  <c r="AT617" i="19" a="1"/>
  <c r="AT617" i="19" s="1"/>
  <c r="FN619" i="19"/>
  <c r="JN619" i="19"/>
  <c r="KT619" i="19"/>
  <c r="HX621" i="19"/>
  <c r="LF623" i="19"/>
  <c r="N625" i="19"/>
  <c r="AT625" i="19" a="1"/>
  <c r="AT625" i="19" s="1"/>
  <c r="FN627" i="19"/>
  <c r="JN627" i="19"/>
  <c r="KT627" i="19"/>
  <c r="HX629" i="19"/>
  <c r="LF631" i="19"/>
  <c r="N633" i="19"/>
  <c r="AT633" i="19" a="1"/>
  <c r="AT633" i="19" s="1"/>
  <c r="FN635" i="19"/>
  <c r="JN635" i="19"/>
  <c r="KT635" i="19"/>
  <c r="HX637" i="19"/>
  <c r="LF639" i="19"/>
  <c r="N641" i="19"/>
  <c r="AT641" i="19" a="1"/>
  <c r="AT641" i="19" s="1"/>
  <c r="FN643" i="19"/>
  <c r="JN643" i="19"/>
  <c r="KT643" i="19"/>
  <c r="HX645" i="19"/>
  <c r="LF647" i="19"/>
  <c r="N649" i="19"/>
  <c r="AT649" i="19" a="1"/>
  <c r="AT649" i="19" s="1"/>
  <c r="FN651" i="19"/>
  <c r="JN651" i="19"/>
  <c r="KT651" i="19"/>
  <c r="HX653" i="19"/>
  <c r="JN656" i="19"/>
  <c r="LF657" i="19"/>
  <c r="HX658" i="19"/>
  <c r="O659" i="19"/>
  <c r="AT660" i="19" a="1"/>
  <c r="AT660" i="19" s="1"/>
  <c r="HX660" i="19"/>
  <c r="CK662" i="19"/>
  <c r="AT602" i="19" a="1"/>
  <c r="AT602" i="19" s="1"/>
  <c r="AT610" i="19" a="1"/>
  <c r="AT610" i="19" s="1"/>
  <c r="AT618" i="19" a="1"/>
  <c r="AT618" i="19" s="1"/>
  <c r="AT626" i="19" a="1"/>
  <c r="AT626" i="19" s="1"/>
  <c r="AT634" i="19" a="1"/>
  <c r="AT634" i="19" s="1"/>
  <c r="AT642" i="19" a="1"/>
  <c r="AT642" i="19" s="1"/>
  <c r="AT650" i="19" a="1"/>
  <c r="AT650" i="19" s="1"/>
  <c r="HX654" i="19"/>
  <c r="LH654" i="19" s="1"/>
  <c r="AU656" i="19"/>
  <c r="KT656" i="19"/>
  <c r="CK657" i="19"/>
  <c r="FO657" i="19"/>
  <c r="FN657" i="19"/>
  <c r="JN661" i="19"/>
  <c r="LG661" i="19"/>
  <c r="LI666" i="19"/>
  <c r="LI670" i="19"/>
  <c r="LI674" i="19"/>
  <c r="LI678" i="19"/>
  <c r="LI682" i="19"/>
  <c r="LI686" i="19"/>
  <c r="LI690" i="19"/>
  <c r="LI694" i="19"/>
  <c r="LI698" i="19"/>
  <c r="LI702" i="19"/>
  <c r="LI706" i="19"/>
  <c r="N603" i="19"/>
  <c r="FN605" i="19"/>
  <c r="JN605" i="19"/>
  <c r="LF609" i="19"/>
  <c r="N611" i="19"/>
  <c r="FN613" i="19"/>
  <c r="JN613" i="19"/>
  <c r="LF617" i="19"/>
  <c r="N619" i="19"/>
  <c r="FN621" i="19"/>
  <c r="JN621" i="19"/>
  <c r="KT621" i="19"/>
  <c r="HX623" i="19"/>
  <c r="LF625" i="19"/>
  <c r="N627" i="19"/>
  <c r="FN629" i="19"/>
  <c r="JN629" i="19"/>
  <c r="KT629" i="19"/>
  <c r="HX631" i="19"/>
  <c r="LF633" i="19"/>
  <c r="N635" i="19"/>
  <c r="FN637" i="19"/>
  <c r="JN637" i="19"/>
  <c r="KT637" i="19"/>
  <c r="HX639" i="19"/>
  <c r="LF641" i="19"/>
  <c r="N643" i="19"/>
  <c r="FN645" i="19"/>
  <c r="JN645" i="19"/>
  <c r="HX647" i="19"/>
  <c r="LF649" i="19"/>
  <c r="N651" i="19"/>
  <c r="FN653" i="19"/>
  <c r="JN653" i="19"/>
  <c r="HX655" i="19"/>
  <c r="CK656" i="19"/>
  <c r="CJ656" i="19" a="1"/>
  <c r="CJ656" i="19" s="1"/>
  <c r="LF656" i="19"/>
  <c r="HY657" i="19"/>
  <c r="HX657" i="19"/>
  <c r="CJ659" i="19" a="1"/>
  <c r="CJ659" i="19" s="1"/>
  <c r="JO659" i="19"/>
  <c r="LG659" i="19"/>
  <c r="LF659" i="19"/>
  <c r="O661" i="19"/>
  <c r="N661" i="19"/>
  <c r="LI663" i="19"/>
  <c r="LI669" i="19"/>
  <c r="LI671" i="19"/>
  <c r="LI677" i="19"/>
  <c r="LI679" i="19"/>
  <c r="LI685" i="19"/>
  <c r="LI687" i="19"/>
  <c r="LI693" i="19"/>
  <c r="LI695" i="19"/>
  <c r="FN656" i="19"/>
  <c r="CK659" i="19"/>
  <c r="KT659" i="19"/>
  <c r="HY660" i="19"/>
  <c r="CJ661" i="19" a="1"/>
  <c r="CJ661" i="19" s="1"/>
  <c r="AU662" i="19"/>
  <c r="LF662" i="19"/>
  <c r="N664" i="19"/>
  <c r="AT664" i="19" a="1"/>
  <c r="AT664" i="19" s="1"/>
  <c r="FO665" i="19"/>
  <c r="JO665" i="19"/>
  <c r="KT666" i="19"/>
  <c r="CK667" i="19"/>
  <c r="LI667" i="19" s="1"/>
  <c r="AT672" i="19" a="1"/>
  <c r="AT672" i="19" s="1"/>
  <c r="FO673" i="19"/>
  <c r="JO673" i="19"/>
  <c r="KT674" i="19"/>
  <c r="CK675" i="19"/>
  <c r="LI675" i="19" s="1"/>
  <c r="AT680" i="19" a="1"/>
  <c r="AT680" i="19" s="1"/>
  <c r="FO681" i="19"/>
  <c r="JO681" i="19"/>
  <c r="KT682" i="19"/>
  <c r="CK683" i="19"/>
  <c r="LI683" i="19" s="1"/>
  <c r="AT688" i="19" a="1"/>
  <c r="AT688" i="19" s="1"/>
  <c r="FO689" i="19"/>
  <c r="JO689" i="19"/>
  <c r="KT690" i="19"/>
  <c r="CK691" i="19"/>
  <c r="LI691" i="19" s="1"/>
  <c r="AT696" i="19" a="1"/>
  <c r="AT696" i="19" s="1"/>
  <c r="FO697" i="19"/>
  <c r="JO697" i="19"/>
  <c r="KT698" i="19"/>
  <c r="CK699" i="19"/>
  <c r="LI699" i="19" s="1"/>
  <c r="HX700" i="19"/>
  <c r="AT704" i="19" a="1"/>
  <c r="AT704" i="19" s="1"/>
  <c r="FO705" i="19"/>
  <c r="JO705" i="19"/>
  <c r="CK707" i="19"/>
  <c r="HY707" i="19"/>
  <c r="HX708" i="19"/>
  <c r="LH708" i="19" s="1"/>
  <c r="AT713" i="19" a="1"/>
  <c r="AT713" i="19" s="1"/>
  <c r="FO713" i="19"/>
  <c r="FN713" i="19"/>
  <c r="LG713" i="19"/>
  <c r="LF713" i="19"/>
  <c r="HX714" i="19"/>
  <c r="AT715" i="19" a="1"/>
  <c r="AT715" i="19" s="1"/>
  <c r="LI724" i="19"/>
  <c r="LI732" i="19"/>
  <c r="LI740" i="19"/>
  <c r="LI777" i="19"/>
  <c r="LF663" i="19"/>
  <c r="N665" i="19"/>
  <c r="AT665" i="19" a="1"/>
  <c r="AT665" i="19" s="1"/>
  <c r="KT667" i="19"/>
  <c r="CK668" i="19"/>
  <c r="LI668" i="19" s="1"/>
  <c r="HX669" i="19"/>
  <c r="LF671" i="19"/>
  <c r="N673" i="19"/>
  <c r="AT673" i="19" a="1"/>
  <c r="AT673" i="19" s="1"/>
  <c r="KT675" i="19"/>
  <c r="CK676" i="19"/>
  <c r="LI676" i="19" s="1"/>
  <c r="HX677" i="19"/>
  <c r="LF679" i="19"/>
  <c r="N681" i="19"/>
  <c r="AT681" i="19" a="1"/>
  <c r="AT681" i="19" s="1"/>
  <c r="KT683" i="19"/>
  <c r="CK684" i="19"/>
  <c r="LI684" i="19" s="1"/>
  <c r="HX685" i="19"/>
  <c r="LF687" i="19"/>
  <c r="N689" i="19"/>
  <c r="AT689" i="19" a="1"/>
  <c r="AT689" i="19" s="1"/>
  <c r="KT691" i="19"/>
  <c r="CK692" i="19"/>
  <c r="LI692" i="19" s="1"/>
  <c r="HX693" i="19"/>
  <c r="LF695" i="19"/>
  <c r="N697" i="19"/>
  <c r="AT697" i="19" a="1"/>
  <c r="AT697" i="19" s="1"/>
  <c r="FN699" i="19"/>
  <c r="JN699" i="19"/>
  <c r="KT699" i="19"/>
  <c r="CK700" i="19"/>
  <c r="LI700" i="19" s="1"/>
  <c r="HX701" i="19"/>
  <c r="LF703" i="19"/>
  <c r="N705" i="19"/>
  <c r="AT705" i="19" a="1"/>
  <c r="AT705" i="19" s="1"/>
  <c r="FN707" i="19"/>
  <c r="JN707" i="19"/>
  <c r="KT707" i="19"/>
  <c r="CK708" i="19"/>
  <c r="LI708" i="19" s="1"/>
  <c r="KT710" i="19"/>
  <c r="N712" i="19"/>
  <c r="CK712" i="19"/>
  <c r="CJ712" i="19" a="1"/>
  <c r="CJ712" i="19" s="1"/>
  <c r="HX713" i="19"/>
  <c r="KU713" i="19"/>
  <c r="LF715" i="19"/>
  <c r="KT716" i="19"/>
  <c r="HX662" i="19"/>
  <c r="CJ663" i="19" a="1"/>
  <c r="CJ663" i="19" s="1"/>
  <c r="KT668" i="19"/>
  <c r="HX670" i="19"/>
  <c r="CJ671" i="19" a="1"/>
  <c r="CJ671" i="19" s="1"/>
  <c r="KT676" i="19"/>
  <c r="HX678" i="19"/>
  <c r="CJ679" i="19" a="1"/>
  <c r="CJ679" i="19" s="1"/>
  <c r="KT684" i="19"/>
  <c r="HX686" i="19"/>
  <c r="CJ687" i="19" a="1"/>
  <c r="CJ687" i="19" s="1"/>
  <c r="KT692" i="19"/>
  <c r="HX694" i="19"/>
  <c r="CJ695" i="19" a="1"/>
  <c r="CJ695" i="19" s="1"/>
  <c r="HX702" i="19"/>
  <c r="CJ703" i="19" a="1"/>
  <c r="CJ703" i="19" s="1"/>
  <c r="AT706" i="19" a="1"/>
  <c r="AT706" i="19" s="1"/>
  <c r="LH706" i="19" s="1"/>
  <c r="JO710" i="19"/>
  <c r="JN710" i="19"/>
  <c r="AU712" i="19"/>
  <c r="LF712" i="19"/>
  <c r="LG714" i="19"/>
  <c r="JO716" i="19"/>
  <c r="N717" i="19"/>
  <c r="AU717" i="19"/>
  <c r="LI718" i="19"/>
  <c r="LI726" i="19"/>
  <c r="LI734" i="19"/>
  <c r="LI742" i="19"/>
  <c r="LI750" i="19"/>
  <c r="LI758" i="19"/>
  <c r="HX663" i="19"/>
  <c r="CJ664" i="19" a="1"/>
  <c r="CJ664" i="19" s="1"/>
  <c r="FN669" i="19"/>
  <c r="JN669" i="19"/>
  <c r="HX671" i="19"/>
  <c r="CJ672" i="19" a="1"/>
  <c r="CJ672" i="19" s="1"/>
  <c r="FN677" i="19"/>
  <c r="JN677" i="19"/>
  <c r="KT677" i="19"/>
  <c r="HX679" i="19"/>
  <c r="CJ680" i="19" a="1"/>
  <c r="CJ680" i="19" s="1"/>
  <c r="FN685" i="19"/>
  <c r="JN685" i="19"/>
  <c r="KT685" i="19"/>
  <c r="HX687" i="19"/>
  <c r="CJ688" i="19" a="1"/>
  <c r="CJ688" i="19" s="1"/>
  <c r="FN693" i="19"/>
  <c r="JN693" i="19"/>
  <c r="KT693" i="19"/>
  <c r="HX695" i="19"/>
  <c r="CJ696" i="19" a="1"/>
  <c r="CJ696" i="19" s="1"/>
  <c r="FN701" i="19"/>
  <c r="JN701" i="19"/>
  <c r="KT701" i="19"/>
  <c r="HX703" i="19"/>
  <c r="CJ704" i="19" a="1"/>
  <c r="CJ704" i="19" s="1"/>
  <c r="LH704" i="19" s="1"/>
  <c r="LF705" i="19"/>
  <c r="N707" i="19"/>
  <c r="FN709" i="19"/>
  <c r="JN709" i="19"/>
  <c r="KT709" i="19"/>
  <c r="HX711" i="19"/>
  <c r="LF714" i="19"/>
  <c r="KU715" i="19"/>
  <c r="CJ657" i="19" a="1"/>
  <c r="CJ657" i="19" s="1"/>
  <c r="FN662" i="19"/>
  <c r="JN662" i="19"/>
  <c r="KT662" i="19"/>
  <c r="HX664" i="19"/>
  <c r="CJ665" i="19" a="1"/>
  <c r="CJ665" i="19" s="1"/>
  <c r="LF666" i="19"/>
  <c r="N668" i="19"/>
  <c r="FN670" i="19"/>
  <c r="JN670" i="19"/>
  <c r="KT670" i="19"/>
  <c r="HX672" i="19"/>
  <c r="CJ673" i="19" a="1"/>
  <c r="CJ673" i="19" s="1"/>
  <c r="LF674" i="19"/>
  <c r="LH674" i="19" s="1"/>
  <c r="N676" i="19"/>
  <c r="FN678" i="19"/>
  <c r="JN678" i="19"/>
  <c r="KT678" i="19"/>
  <c r="HX680" i="19"/>
  <c r="CJ681" i="19" a="1"/>
  <c r="CJ681" i="19" s="1"/>
  <c r="LF682" i="19"/>
  <c r="N684" i="19"/>
  <c r="FN686" i="19"/>
  <c r="JN686" i="19"/>
  <c r="KT686" i="19"/>
  <c r="HX688" i="19"/>
  <c r="CJ689" i="19" a="1"/>
  <c r="CJ689" i="19" s="1"/>
  <c r="LF690" i="19"/>
  <c r="N692" i="19"/>
  <c r="FN694" i="19"/>
  <c r="JN694" i="19"/>
  <c r="KT694" i="19"/>
  <c r="HX696" i="19"/>
  <c r="CJ697" i="19" a="1"/>
  <c r="CJ697" i="19" s="1"/>
  <c r="LF698" i="19"/>
  <c r="N700" i="19"/>
  <c r="FN702" i="19"/>
  <c r="JN702" i="19"/>
  <c r="KT702" i="19"/>
  <c r="CJ705" i="19" a="1"/>
  <c r="CJ705" i="19" s="1"/>
  <c r="FO710" i="19"/>
  <c r="FN710" i="19"/>
  <c r="AU711" i="19"/>
  <c r="JN711" i="19"/>
  <c r="LG711" i="19"/>
  <c r="LF711" i="19"/>
  <c r="HY712" i="19"/>
  <c r="HX712" i="19"/>
  <c r="JO714" i="19"/>
  <c r="CJ716" i="19" a="1"/>
  <c r="CJ716" i="19" s="1"/>
  <c r="FN663" i="19"/>
  <c r="JN663" i="19"/>
  <c r="KT663" i="19"/>
  <c r="HX665" i="19"/>
  <c r="LF667" i="19"/>
  <c r="N669" i="19"/>
  <c r="AT669" i="19" a="1"/>
  <c r="AT669" i="19" s="1"/>
  <c r="FN671" i="19"/>
  <c r="JN671" i="19"/>
  <c r="KT671" i="19"/>
  <c r="HX673" i="19"/>
  <c r="LF675" i="19"/>
  <c r="N677" i="19"/>
  <c r="AT677" i="19" a="1"/>
  <c r="AT677" i="19" s="1"/>
  <c r="FN679" i="19"/>
  <c r="JN679" i="19"/>
  <c r="KT679" i="19"/>
  <c r="HX681" i="19"/>
  <c r="LF683" i="19"/>
  <c r="N685" i="19"/>
  <c r="AT685" i="19" a="1"/>
  <c r="AT685" i="19" s="1"/>
  <c r="FN687" i="19"/>
  <c r="JN687" i="19"/>
  <c r="KT687" i="19"/>
  <c r="HX689" i="19"/>
  <c r="LF691" i="19"/>
  <c r="N693" i="19"/>
  <c r="AT693" i="19" a="1"/>
  <c r="AT693" i="19" s="1"/>
  <c r="FN695" i="19"/>
  <c r="JN695" i="19"/>
  <c r="KT695" i="19"/>
  <c r="HX697" i="19"/>
  <c r="LF699" i="19"/>
  <c r="N701" i="19"/>
  <c r="AT701" i="19" a="1"/>
  <c r="AT701" i="19" s="1"/>
  <c r="FN703" i="19"/>
  <c r="JN703" i="19"/>
  <c r="KT703" i="19"/>
  <c r="HX705" i="19"/>
  <c r="LF707" i="19"/>
  <c r="N709" i="19"/>
  <c r="AT709" i="19" a="1"/>
  <c r="AT709" i="19" s="1"/>
  <c r="HX710" i="19"/>
  <c r="KT711" i="19"/>
  <c r="KT713" i="19"/>
  <c r="CJ714" i="19" a="1"/>
  <c r="CJ714" i="19" s="1"/>
  <c r="KU714" i="19"/>
  <c r="O716" i="19"/>
  <c r="FN711" i="19"/>
  <c r="O713" i="19"/>
  <c r="N713" i="19"/>
  <c r="JO713" i="19"/>
  <c r="JN713" i="19"/>
  <c r="AT714" i="19" a="1"/>
  <c r="AT714" i="19" s="1"/>
  <c r="FO715" i="19"/>
  <c r="HY715" i="19"/>
  <c r="AU716" i="19"/>
  <c r="AU714" i="19"/>
  <c r="O715" i="19"/>
  <c r="N716" i="19"/>
  <c r="AT716" i="19" a="1"/>
  <c r="AT716" i="19" s="1"/>
  <c r="FO717" i="19"/>
  <c r="JO717" i="19"/>
  <c r="KU717" i="19"/>
  <c r="FN718" i="19"/>
  <c r="JN718" i="19"/>
  <c r="KT718" i="19"/>
  <c r="HY719" i="19"/>
  <c r="LI719" i="19" s="1"/>
  <c r="HX720" i="19"/>
  <c r="LG721" i="19"/>
  <c r="LI721" i="19" s="1"/>
  <c r="AU722" i="19"/>
  <c r="LI722" i="19" s="1"/>
  <c r="LF722" i="19"/>
  <c r="O723" i="19"/>
  <c r="LI723" i="19" s="1"/>
  <c r="N724" i="19"/>
  <c r="AT724" i="19" a="1"/>
  <c r="AT724" i="19" s="1"/>
  <c r="FO725" i="19"/>
  <c r="JO725" i="19"/>
  <c r="KU725" i="19"/>
  <c r="FN726" i="19"/>
  <c r="JN726" i="19"/>
  <c r="KT726" i="19"/>
  <c r="HY727" i="19"/>
  <c r="LI727" i="19" s="1"/>
  <c r="HX728" i="19"/>
  <c r="LG729" i="19"/>
  <c r="LI729" i="19" s="1"/>
  <c r="AU730" i="19"/>
  <c r="LI730" i="19" s="1"/>
  <c r="LF730" i="19"/>
  <c r="O731" i="19"/>
  <c r="LI731" i="19" s="1"/>
  <c r="N732" i="19"/>
  <c r="AT732" i="19" a="1"/>
  <c r="AT732" i="19" s="1"/>
  <c r="FO733" i="19"/>
  <c r="JO733" i="19"/>
  <c r="FN734" i="19"/>
  <c r="JN734" i="19"/>
  <c r="KT734" i="19"/>
  <c r="HY735" i="19"/>
  <c r="LI735" i="19" s="1"/>
  <c r="HX736" i="19"/>
  <c r="LG737" i="19"/>
  <c r="LI737" i="19" s="1"/>
  <c r="AU738" i="19"/>
  <c r="LI738" i="19" s="1"/>
  <c r="LF738" i="19"/>
  <c r="O739" i="19"/>
  <c r="LI739" i="19" s="1"/>
  <c r="N740" i="19"/>
  <c r="AT740" i="19" a="1"/>
  <c r="AT740" i="19" s="1"/>
  <c r="FO741" i="19"/>
  <c r="JO741" i="19"/>
  <c r="FN742" i="19"/>
  <c r="JN742" i="19"/>
  <c r="KT742" i="19"/>
  <c r="HY743" i="19"/>
  <c r="LI743" i="19" s="1"/>
  <c r="HX744" i="19"/>
  <c r="LG745" i="19"/>
  <c r="LI745" i="19" s="1"/>
  <c r="AU746" i="19"/>
  <c r="LI746" i="19" s="1"/>
  <c r="LF746" i="19"/>
  <c r="O747" i="19"/>
  <c r="LI747" i="19" s="1"/>
  <c r="AT748" i="19" a="1"/>
  <c r="AT748" i="19" s="1"/>
  <c r="FO749" i="19"/>
  <c r="JO749" i="19"/>
  <c r="FN750" i="19"/>
  <c r="JN750" i="19"/>
  <c r="KT750" i="19"/>
  <c r="HY751" i="19"/>
  <c r="LI751" i="19" s="1"/>
  <c r="HX752" i="19"/>
  <c r="AU754" i="19"/>
  <c r="LI754" i="19" s="1"/>
  <c r="LF754" i="19"/>
  <c r="AT756" i="19" a="1"/>
  <c r="AT756" i="19" s="1"/>
  <c r="FO757" i="19"/>
  <c r="JO757" i="19"/>
  <c r="FN758" i="19"/>
  <c r="JN758" i="19"/>
  <c r="KT758" i="19"/>
  <c r="FN759" i="19"/>
  <c r="JO759" i="19"/>
  <c r="LG760" i="19"/>
  <c r="LI760" i="19" s="1"/>
  <c r="FN762" i="19"/>
  <c r="KT762" i="19"/>
  <c r="FO763" i="19"/>
  <c r="LG764" i="19"/>
  <c r="LG765" i="19"/>
  <c r="LF765" i="19"/>
  <c r="AU768" i="19"/>
  <c r="HY769" i="19"/>
  <c r="LF770" i="19"/>
  <c r="AU773" i="19"/>
  <c r="CJ773" i="19" a="1"/>
  <c r="CJ773" i="19" s="1"/>
  <c r="FN773" i="19"/>
  <c r="HY773" i="19"/>
  <c r="HX773" i="19"/>
  <c r="LG774" i="19"/>
  <c r="LF774" i="19"/>
  <c r="KU776" i="19"/>
  <c r="LF776" i="19"/>
  <c r="FN779" i="19"/>
  <c r="KT719" i="19"/>
  <c r="CK720" i="19"/>
  <c r="LI720" i="19" s="1"/>
  <c r="N725" i="19"/>
  <c r="AT725" i="19" a="1"/>
  <c r="AT725" i="19" s="1"/>
  <c r="KT727" i="19"/>
  <c r="CK728" i="19"/>
  <c r="LI728" i="19" s="1"/>
  <c r="LF731" i="19"/>
  <c r="N733" i="19"/>
  <c r="AT733" i="19" a="1"/>
  <c r="AT733" i="19" s="1"/>
  <c r="KT735" i="19"/>
  <c r="CK736" i="19"/>
  <c r="LI736" i="19" s="1"/>
  <c r="LF739" i="19"/>
  <c r="N741" i="19"/>
  <c r="AT741" i="19" a="1"/>
  <c r="AT741" i="19" s="1"/>
  <c r="KT743" i="19"/>
  <c r="CK744" i="19"/>
  <c r="LI744" i="19" s="1"/>
  <c r="LF747" i="19"/>
  <c r="N749" i="19"/>
  <c r="AT749" i="19" a="1"/>
  <c r="AT749" i="19" s="1"/>
  <c r="KT751" i="19"/>
  <c r="CK752" i="19"/>
  <c r="LI752" i="19" s="1"/>
  <c r="LF755" i="19"/>
  <c r="N757" i="19"/>
  <c r="AT757" i="19" a="1"/>
  <c r="AT757" i="19" s="1"/>
  <c r="N760" i="19"/>
  <c r="AT760" i="19" a="1"/>
  <c r="AT760" i="19" s="1"/>
  <c r="AT764" i="19" a="1"/>
  <c r="AT764" i="19" s="1"/>
  <c r="JN766" i="19"/>
  <c r="LG766" i="19"/>
  <c r="LF766" i="19"/>
  <c r="AT767" i="19" a="1"/>
  <c r="AT767" i="19" s="1"/>
  <c r="HX768" i="19"/>
  <c r="O769" i="19"/>
  <c r="CJ769" i="19" a="1"/>
  <c r="CJ769" i="19" s="1"/>
  <c r="JO769" i="19"/>
  <c r="KU769" i="19"/>
  <c r="FO773" i="19"/>
  <c r="O776" i="19"/>
  <c r="N776" i="19"/>
  <c r="CJ776" i="19" a="1"/>
  <c r="CJ776" i="19" s="1"/>
  <c r="FN776" i="19"/>
  <c r="CJ777" i="19" a="1"/>
  <c r="CJ777" i="19" s="1"/>
  <c r="FN778" i="19"/>
  <c r="HY778" i="19"/>
  <c r="AT779" i="19" a="1"/>
  <c r="AT779" i="19" s="1"/>
  <c r="FO779" i="19"/>
  <c r="HY779" i="19"/>
  <c r="JN781" i="19"/>
  <c r="CJ715" i="19" a="1"/>
  <c r="CJ715" i="19" s="1"/>
  <c r="CJ723" i="19" a="1"/>
  <c r="CJ723" i="19" s="1"/>
  <c r="CJ731" i="19" a="1"/>
  <c r="CJ731" i="19" s="1"/>
  <c r="CJ739" i="19" a="1"/>
  <c r="CJ739" i="19" s="1"/>
  <c r="CJ747" i="19" a="1"/>
  <c r="CJ747" i="19" s="1"/>
  <c r="CJ755" i="19" a="1"/>
  <c r="CJ755" i="19" s="1"/>
  <c r="HX759" i="19"/>
  <c r="AU761" i="19"/>
  <c r="O762" i="19"/>
  <c r="HY763" i="19"/>
  <c r="JN765" i="19"/>
  <c r="KU765" i="19"/>
  <c r="KT765" i="19"/>
  <c r="JN770" i="19"/>
  <c r="KU770" i="19"/>
  <c r="JO771" i="19"/>
  <c r="LG772" i="19"/>
  <c r="CK773" i="19"/>
  <c r="LG773" i="19"/>
  <c r="JN774" i="19"/>
  <c r="KT774" i="19"/>
  <c r="KU774" i="19"/>
  <c r="O775" i="19"/>
  <c r="LI775" i="19" s="1"/>
  <c r="FN775" i="19"/>
  <c r="AU778" i="19"/>
  <c r="FO778" i="19"/>
  <c r="HX779" i="19"/>
  <c r="KU780" i="19"/>
  <c r="JO781" i="19"/>
  <c r="O782" i="19"/>
  <c r="LI785" i="19"/>
  <c r="LI789" i="19"/>
  <c r="LI793" i="19"/>
  <c r="LI797" i="19"/>
  <c r="LI801" i="19"/>
  <c r="LI805" i="19"/>
  <c r="LI809" i="19"/>
  <c r="FN721" i="19"/>
  <c r="JN721" i="19"/>
  <c r="CJ724" i="19" a="1"/>
  <c r="CJ724" i="19" s="1"/>
  <c r="FN729" i="19"/>
  <c r="JN729" i="19"/>
  <c r="CJ732" i="19" a="1"/>
  <c r="CJ732" i="19" s="1"/>
  <c r="FN737" i="19"/>
  <c r="JN737" i="19"/>
  <c r="CJ740" i="19" a="1"/>
  <c r="CJ740" i="19" s="1"/>
  <c r="FN745" i="19"/>
  <c r="JN745" i="19"/>
  <c r="CJ748" i="19" a="1"/>
  <c r="CJ748" i="19" s="1"/>
  <c r="FN753" i="19"/>
  <c r="JN753" i="19"/>
  <c r="CJ756" i="19" a="1"/>
  <c r="CJ756" i="19" s="1"/>
  <c r="N759" i="19"/>
  <c r="LF759" i="19"/>
  <c r="FO764" i="19"/>
  <c r="FN764" i="19"/>
  <c r="N765" i="19"/>
  <c r="O767" i="19"/>
  <c r="N767" i="19"/>
  <c r="FN767" i="19"/>
  <c r="CJ770" i="19" a="1"/>
  <c r="CJ770" i="19" s="1"/>
  <c r="HY782" i="19"/>
  <c r="HX782" i="19"/>
  <c r="FN714" i="19"/>
  <c r="JN714" i="19"/>
  <c r="KT714" i="19"/>
  <c r="CJ717" i="19" a="1"/>
  <c r="CJ717" i="19" s="1"/>
  <c r="LF718" i="19"/>
  <c r="N720" i="19"/>
  <c r="FN722" i="19"/>
  <c r="JN722" i="19"/>
  <c r="KT722" i="19"/>
  <c r="CJ725" i="19" a="1"/>
  <c r="CJ725" i="19" s="1"/>
  <c r="LF726" i="19"/>
  <c r="N728" i="19"/>
  <c r="FN730" i="19"/>
  <c r="JN730" i="19"/>
  <c r="KT730" i="19"/>
  <c r="CJ733" i="19" a="1"/>
  <c r="CJ733" i="19" s="1"/>
  <c r="LF734" i="19"/>
  <c r="N736" i="19"/>
  <c r="LH736" i="19" s="1"/>
  <c r="FN738" i="19"/>
  <c r="JN738" i="19"/>
  <c r="KT738" i="19"/>
  <c r="CJ741" i="19" a="1"/>
  <c r="CJ741" i="19" s="1"/>
  <c r="LF742" i="19"/>
  <c r="N744" i="19"/>
  <c r="FN746" i="19"/>
  <c r="JN746" i="19"/>
  <c r="KT746" i="19"/>
  <c r="HX748" i="19"/>
  <c r="CJ749" i="19" a="1"/>
  <c r="CJ749" i="19" s="1"/>
  <c r="LF750" i="19"/>
  <c r="N752" i="19"/>
  <c r="FN754" i="19"/>
  <c r="JN754" i="19"/>
  <c r="KT754" i="19"/>
  <c r="HX756" i="19"/>
  <c r="CJ757" i="19" a="1"/>
  <c r="CJ757" i="19" s="1"/>
  <c r="CJ760" i="19" a="1"/>
  <c r="CJ760" i="19" s="1"/>
  <c r="JO761" i="19"/>
  <c r="JN761" i="19"/>
  <c r="LF761" i="19"/>
  <c r="O763" i="19"/>
  <c r="N763" i="19"/>
  <c r="HY764" i="19"/>
  <c r="N766" i="19"/>
  <c r="CK766" i="19"/>
  <c r="FN766" i="19"/>
  <c r="KT768" i="19"/>
  <c r="O771" i="19"/>
  <c r="KU771" i="19"/>
  <c r="KT771" i="19"/>
  <c r="N772" i="19"/>
  <c r="KT772" i="19"/>
  <c r="JN773" i="19"/>
  <c r="KU773" i="19"/>
  <c r="LF779" i="19"/>
  <c r="AT781" i="19" a="1"/>
  <c r="AT781" i="19" s="1"/>
  <c r="FO782" i="19"/>
  <c r="FN715" i="19"/>
  <c r="JN715" i="19"/>
  <c r="KT715" i="19"/>
  <c r="LF719" i="19"/>
  <c r="N721" i="19"/>
  <c r="AT721" i="19" a="1"/>
  <c r="AT721" i="19" s="1"/>
  <c r="FN723" i="19"/>
  <c r="JN723" i="19"/>
  <c r="KT723" i="19"/>
  <c r="LF727" i="19"/>
  <c r="N729" i="19"/>
  <c r="AT729" i="19" a="1"/>
  <c r="AT729" i="19" s="1"/>
  <c r="FN731" i="19"/>
  <c r="JN731" i="19"/>
  <c r="KT731" i="19"/>
  <c r="LF735" i="19"/>
  <c r="N737" i="19"/>
  <c r="AT737" i="19" a="1"/>
  <c r="AT737" i="19" s="1"/>
  <c r="FN739" i="19"/>
  <c r="JN739" i="19"/>
  <c r="KT739" i="19"/>
  <c r="LF743" i="19"/>
  <c r="N745" i="19"/>
  <c r="AT745" i="19" a="1"/>
  <c r="AT745" i="19" s="1"/>
  <c r="FN747" i="19"/>
  <c r="JN747" i="19"/>
  <c r="KT747" i="19"/>
  <c r="LF751" i="19"/>
  <c r="N753" i="19"/>
  <c r="AT753" i="19" a="1"/>
  <c r="AT753" i="19" s="1"/>
  <c r="FN755" i="19"/>
  <c r="JN755" i="19"/>
  <c r="KT755" i="19"/>
  <c r="FO761" i="19"/>
  <c r="FN761" i="19"/>
  <c r="KU761" i="19"/>
  <c r="CJ763" i="19" a="1"/>
  <c r="CJ763" i="19" s="1"/>
  <c r="AU766" i="19"/>
  <c r="HY766" i="19"/>
  <c r="HX766" i="19"/>
  <c r="HY767" i="19"/>
  <c r="JN768" i="19"/>
  <c r="LG768" i="19"/>
  <c r="AU770" i="19"/>
  <c r="FN770" i="19"/>
  <c r="HY770" i="19"/>
  <c r="CJ771" i="19" a="1"/>
  <c r="CJ771" i="19" s="1"/>
  <c r="JO773" i="19"/>
  <c r="AU780" i="19"/>
  <c r="CJ781" i="19" a="1"/>
  <c r="CJ781" i="19" s="1"/>
  <c r="HX718" i="19"/>
  <c r="HX726" i="19"/>
  <c r="HY759" i="19"/>
  <c r="LG761" i="19"/>
  <c r="KU762" i="19"/>
  <c r="AT763" i="19" a="1"/>
  <c r="AT763" i="19" s="1"/>
  <c r="N764" i="19"/>
  <c r="CJ765" i="19" a="1"/>
  <c r="CJ765" i="19" s="1"/>
  <c r="FN765" i="19"/>
  <c r="HY765" i="19"/>
  <c r="HX765" i="19"/>
  <c r="O768" i="19"/>
  <c r="N768" i="19"/>
  <c r="CJ768" i="19" a="1"/>
  <c r="CJ768" i="19" s="1"/>
  <c r="LF768" i="19"/>
  <c r="AT770" i="19" a="1"/>
  <c r="AT770" i="19" s="1"/>
  <c r="FO770" i="19"/>
  <c r="AT771" i="19" a="1"/>
  <c r="AT771" i="19" s="1"/>
  <c r="FO771" i="19"/>
  <c r="AU772" i="19"/>
  <c r="CK774" i="19"/>
  <c r="FN774" i="19"/>
  <c r="HY774" i="19"/>
  <c r="HX774" i="19"/>
  <c r="KT775" i="19"/>
  <c r="JN776" i="19"/>
  <c r="LG776" i="19"/>
  <c r="HX777" i="19"/>
  <c r="JN778" i="19"/>
  <c r="KU778" i="19"/>
  <c r="KU779" i="19"/>
  <c r="CK780" i="19"/>
  <c r="FO780" i="19"/>
  <c r="HX780" i="19"/>
  <c r="AU781" i="19"/>
  <c r="FO781" i="19"/>
  <c r="LF762" i="19"/>
  <c r="JO764" i="19"/>
  <c r="CK765" i="19"/>
  <c r="FN768" i="19"/>
  <c r="LG769" i="19"/>
  <c r="FO772" i="19"/>
  <c r="CJ779" i="19" a="1"/>
  <c r="CJ779" i="19" s="1"/>
  <c r="CK781" i="19"/>
  <c r="CJ778" i="19" a="1"/>
  <c r="CJ778" i="19" s="1"/>
  <c r="AU779" i="19"/>
  <c r="KU782" i="19"/>
  <c r="CJ786" i="19" a="1"/>
  <c r="CJ786" i="19" s="1"/>
  <c r="AU787" i="19"/>
  <c r="LI787" i="19" s="1"/>
  <c r="KU790" i="19"/>
  <c r="LI790" i="19" s="1"/>
  <c r="CJ794" i="19" a="1"/>
  <c r="CJ794" i="19" s="1"/>
  <c r="AU795" i="19"/>
  <c r="LI795" i="19" s="1"/>
  <c r="KU798" i="19"/>
  <c r="LI798" i="19" s="1"/>
  <c r="CJ802" i="19" a="1"/>
  <c r="CJ802" i="19" s="1"/>
  <c r="LG802" i="19"/>
  <c r="LI802" i="19" s="1"/>
  <c r="AU803" i="19"/>
  <c r="LI803" i="19" s="1"/>
  <c r="O804" i="19"/>
  <c r="KU806" i="19"/>
  <c r="LI806" i="19" s="1"/>
  <c r="CJ810" i="19" a="1"/>
  <c r="CJ810" i="19" s="1"/>
  <c r="LG810" i="19"/>
  <c r="LI810" i="19" s="1"/>
  <c r="AU811" i="19"/>
  <c r="LI811" i="19" s="1"/>
  <c r="CJ813" i="19" a="1"/>
  <c r="CJ813" i="19" s="1"/>
  <c r="HY813" i="19"/>
  <c r="AU814" i="19"/>
  <c r="JN814" i="19"/>
  <c r="LF814" i="19"/>
  <c r="FO815" i="19"/>
  <c r="FN815" i="19"/>
  <c r="CK816" i="19"/>
  <c r="AU818" i="19"/>
  <c r="FN818" i="19"/>
  <c r="O819" i="19"/>
  <c r="N819" i="19"/>
  <c r="JO819" i="19"/>
  <c r="KU819" i="19"/>
  <c r="JN822" i="19"/>
  <c r="KT822" i="19"/>
  <c r="JO823" i="19"/>
  <c r="LG824" i="19"/>
  <c r="LG825" i="19"/>
  <c r="LF825" i="19"/>
  <c r="AU828" i="19"/>
  <c r="HX828" i="19"/>
  <c r="FN784" i="19"/>
  <c r="JN784" i="19"/>
  <c r="CJ787" i="19" a="1"/>
  <c r="CJ787" i="19" s="1"/>
  <c r="AU788" i="19"/>
  <c r="LI788" i="19" s="1"/>
  <c r="FN792" i="19"/>
  <c r="JN792" i="19"/>
  <c r="CJ795" i="19" a="1"/>
  <c r="CJ795" i="19" s="1"/>
  <c r="AU796" i="19"/>
  <c r="LI796" i="19" s="1"/>
  <c r="FN800" i="19"/>
  <c r="JN800" i="19"/>
  <c r="CJ803" i="19" a="1"/>
  <c r="CJ803" i="19" s="1"/>
  <c r="AU804" i="19"/>
  <c r="FN808" i="19"/>
  <c r="JN808" i="19"/>
  <c r="CJ811" i="19" a="1"/>
  <c r="CJ811" i="19" s="1"/>
  <c r="FN812" i="19"/>
  <c r="JN813" i="19"/>
  <c r="LG813" i="19"/>
  <c r="LF813" i="19"/>
  <c r="HY818" i="19"/>
  <c r="HX818" i="19"/>
  <c r="FN819" i="19"/>
  <c r="CJ822" i="19" a="1"/>
  <c r="CJ822" i="19" s="1"/>
  <c r="LG826" i="19"/>
  <c r="LF826" i="19"/>
  <c r="JN827" i="19"/>
  <c r="KT827" i="19"/>
  <c r="FN769" i="19"/>
  <c r="JN769" i="19"/>
  <c r="CJ772" i="19" a="1"/>
  <c r="CJ772" i="19" s="1"/>
  <c r="LF773" i="19"/>
  <c r="N775" i="19"/>
  <c r="AT775" i="19" a="1"/>
  <c r="AT775" i="19" s="1"/>
  <c r="FN777" i="19"/>
  <c r="JN777" i="19"/>
  <c r="KT777" i="19"/>
  <c r="CJ780" i="19" a="1"/>
  <c r="CJ780" i="19" s="1"/>
  <c r="LF781" i="19"/>
  <c r="N783" i="19"/>
  <c r="AT783" i="19" a="1"/>
  <c r="AT783" i="19" s="1"/>
  <c r="FN785" i="19"/>
  <c r="JN785" i="19"/>
  <c r="KT785" i="19"/>
  <c r="HX787" i="19"/>
  <c r="LF789" i="19"/>
  <c r="N791" i="19"/>
  <c r="AT791" i="19" a="1"/>
  <c r="AT791" i="19" s="1"/>
  <c r="FN793" i="19"/>
  <c r="JN793" i="19"/>
  <c r="KT793" i="19"/>
  <c r="HX795" i="19"/>
  <c r="LF797" i="19"/>
  <c r="N799" i="19"/>
  <c r="AT799" i="19" a="1"/>
  <c r="AT799" i="19" s="1"/>
  <c r="FN801" i="19"/>
  <c r="JN801" i="19"/>
  <c r="KT801" i="19"/>
  <c r="HX803" i="19"/>
  <c r="LF805" i="19"/>
  <c r="N807" i="19"/>
  <c r="AT807" i="19" a="1"/>
  <c r="AT807" i="19" s="1"/>
  <c r="FN809" i="19"/>
  <c r="JN809" i="19"/>
  <c r="KT809" i="19"/>
  <c r="FO813" i="19"/>
  <c r="FN813" i="19"/>
  <c r="KU813" i="19"/>
  <c r="LG817" i="19"/>
  <c r="LF817" i="19"/>
  <c r="AT819" i="19" a="1"/>
  <c r="AT819" i="19" s="1"/>
  <c r="O822" i="19"/>
  <c r="O823" i="19"/>
  <c r="KU823" i="19"/>
  <c r="KT823" i="19"/>
  <c r="N824" i="19"/>
  <c r="KU824" i="19"/>
  <c r="KT824" i="19"/>
  <c r="JO825" i="19"/>
  <c r="KU825" i="19"/>
  <c r="KT825" i="19"/>
  <c r="KT826" i="19"/>
  <c r="LI830" i="19"/>
  <c r="LI834" i="19"/>
  <c r="LI838" i="19"/>
  <c r="LI842" i="19"/>
  <c r="LI846" i="19"/>
  <c r="LI850" i="19"/>
  <c r="LI854" i="19"/>
  <c r="LI858" i="19"/>
  <c r="LI862" i="19"/>
  <c r="LI866" i="19"/>
  <c r="LI870" i="19"/>
  <c r="AT768" i="19" a="1"/>
  <c r="AT768" i="19" s="1"/>
  <c r="KT770" i="19"/>
  <c r="AT776" i="19" a="1"/>
  <c r="AT776" i="19" s="1"/>
  <c r="KT778" i="19"/>
  <c r="LF782" i="19"/>
  <c r="N784" i="19"/>
  <c r="AT784" i="19" a="1"/>
  <c r="AT784" i="19" s="1"/>
  <c r="KT786" i="19"/>
  <c r="LF790" i="19"/>
  <c r="N792" i="19"/>
  <c r="AT792" i="19" a="1"/>
  <c r="AT792" i="19" s="1"/>
  <c r="KT794" i="19"/>
  <c r="LF798" i="19"/>
  <c r="N800" i="19"/>
  <c r="AT800" i="19" a="1"/>
  <c r="AT800" i="19" s="1"/>
  <c r="KT802" i="19"/>
  <c r="LF806" i="19"/>
  <c r="N808" i="19"/>
  <c r="AT808" i="19" a="1"/>
  <c r="AT808" i="19" s="1"/>
  <c r="KT810" i="19"/>
  <c r="HX812" i="19"/>
  <c r="LG812" i="19"/>
  <c r="LF812" i="19"/>
  <c r="AT817" i="19" a="1"/>
  <c r="AT817" i="19" s="1"/>
  <c r="HY819" i="19"/>
  <c r="JN820" i="19"/>
  <c r="AT821" i="19" a="1"/>
  <c r="AT821" i="19" s="1"/>
  <c r="AU822" i="19"/>
  <c r="FN822" i="19"/>
  <c r="KU822" i="19"/>
  <c r="CJ823" i="19" a="1"/>
  <c r="CJ823" i="19" s="1"/>
  <c r="O826" i="19"/>
  <c r="O827" i="19"/>
  <c r="N827" i="19"/>
  <c r="LG827" i="19"/>
  <c r="CJ766" i="19" a="1"/>
  <c r="CJ766" i="19" s="1"/>
  <c r="LF767" i="19"/>
  <c r="N769" i="19"/>
  <c r="FN771" i="19"/>
  <c r="JN771" i="19"/>
  <c r="CJ774" i="19" a="1"/>
  <c r="CJ774" i="19" s="1"/>
  <c r="KT779" i="19"/>
  <c r="HX781" i="19"/>
  <c r="CJ782" i="19" a="1"/>
  <c r="CJ782" i="19" s="1"/>
  <c r="KT787" i="19"/>
  <c r="HX789" i="19"/>
  <c r="CJ790" i="19" a="1"/>
  <c r="CJ790" i="19" s="1"/>
  <c r="KT795" i="19"/>
  <c r="HX797" i="19"/>
  <c r="CJ798" i="19" a="1"/>
  <c r="CJ798" i="19" s="1"/>
  <c r="CJ806" i="19" a="1"/>
  <c r="CJ806" i="19" s="1"/>
  <c r="N812" i="19"/>
  <c r="N816" i="19"/>
  <c r="KU817" i="19"/>
  <c r="KT817" i="19"/>
  <c r="O820" i="19"/>
  <c r="N820" i="19"/>
  <c r="LG820" i="19"/>
  <c r="AT822" i="19" a="1"/>
  <c r="AT822" i="19" s="1"/>
  <c r="FO822" i="19"/>
  <c r="AT823" i="19" a="1"/>
  <c r="AT823" i="19" s="1"/>
  <c r="FO823" i="19"/>
  <c r="AU824" i="19"/>
  <c r="CK826" i="19"/>
  <c r="FN826" i="19"/>
  <c r="LI868" i="19"/>
  <c r="JN764" i="19"/>
  <c r="CJ767" i="19" a="1"/>
  <c r="CJ767" i="19" s="1"/>
  <c r="FN772" i="19"/>
  <c r="JN772" i="19"/>
  <c r="CJ775" i="19" a="1"/>
  <c r="CJ775" i="19" s="1"/>
  <c r="FN780" i="19"/>
  <c r="JN780" i="19"/>
  <c r="CJ783" i="19" a="1"/>
  <c r="CJ783" i="19" s="1"/>
  <c r="FN788" i="19"/>
  <c r="JN788" i="19"/>
  <c r="HX790" i="19"/>
  <c r="CJ791" i="19" a="1"/>
  <c r="CJ791" i="19" s="1"/>
  <c r="FN796" i="19"/>
  <c r="JN796" i="19"/>
  <c r="HX798" i="19"/>
  <c r="CJ799" i="19" a="1"/>
  <c r="CJ799" i="19" s="1"/>
  <c r="FN804" i="19"/>
  <c r="JN804" i="19"/>
  <c r="HX806" i="19"/>
  <c r="CJ807" i="19" a="1"/>
  <c r="CJ807" i="19" s="1"/>
  <c r="O815" i="19"/>
  <c r="N815" i="19"/>
  <c r="KT815" i="19"/>
  <c r="FN820" i="19"/>
  <c r="KU820" i="19"/>
  <c r="HX821" i="19"/>
  <c r="LG821" i="19"/>
  <c r="FO824" i="19"/>
  <c r="HY826" i="19"/>
  <c r="HX826" i="19"/>
  <c r="AU827" i="19"/>
  <c r="LF827" i="19"/>
  <c r="JO828" i="19"/>
  <c r="JN828" i="19"/>
  <c r="LI829" i="19"/>
  <c r="LI835" i="19"/>
  <c r="LI837" i="19"/>
  <c r="LI843" i="19"/>
  <c r="LI845" i="19"/>
  <c r="LI851" i="19"/>
  <c r="LI853" i="19"/>
  <c r="LI859" i="19"/>
  <c r="LI861" i="19"/>
  <c r="LI867" i="19"/>
  <c r="HX767" i="19"/>
  <c r="LF769" i="19"/>
  <c r="N771" i="19"/>
  <c r="KT773" i="19"/>
  <c r="HX775" i="19"/>
  <c r="LF777" i="19"/>
  <c r="N779" i="19"/>
  <c r="KT781" i="19"/>
  <c r="HX783" i="19"/>
  <c r="LF785" i="19"/>
  <c r="N787" i="19"/>
  <c r="KT789" i="19"/>
  <c r="LF793" i="19"/>
  <c r="N795" i="19"/>
  <c r="KT797" i="19"/>
  <c r="LF801" i="19"/>
  <c r="N803" i="19"/>
  <c r="KT805" i="19"/>
  <c r="LF809" i="19"/>
  <c r="N811" i="19"/>
  <c r="O812" i="19"/>
  <c r="O813" i="19"/>
  <c r="HX814" i="19"/>
  <c r="CK815" i="19"/>
  <c r="CJ815" i="19" a="1"/>
  <c r="CJ815" i="19" s="1"/>
  <c r="JO815" i="19"/>
  <c r="JN815" i="19"/>
  <c r="AU816" i="19"/>
  <c r="JO816" i="19"/>
  <c r="LF816" i="19"/>
  <c r="CJ817" i="19" a="1"/>
  <c r="CJ817" i="19" s="1"/>
  <c r="O818" i="19"/>
  <c r="KT818" i="19"/>
  <c r="AU820" i="19"/>
  <c r="HX820" i="19"/>
  <c r="HY822" i="19"/>
  <c r="LF822" i="19"/>
  <c r="HX823" i="19"/>
  <c r="HY824" i="19"/>
  <c r="AU825" i="19"/>
  <c r="CJ825" i="19" a="1"/>
  <c r="CJ825" i="19" s="1"/>
  <c r="FO825" i="19"/>
  <c r="HY825" i="19"/>
  <c r="HX825" i="19"/>
  <c r="O828" i="19"/>
  <c r="N828" i="19"/>
  <c r="CJ828" i="19" a="1"/>
  <c r="CJ828" i="19" s="1"/>
  <c r="KU828" i="19"/>
  <c r="AT812" i="19" a="1"/>
  <c r="AT812" i="19" s="1"/>
  <c r="O814" i="19"/>
  <c r="N814" i="19"/>
  <c r="AT815" i="19" a="1"/>
  <c r="AT815" i="19" s="1"/>
  <c r="KU816" i="19"/>
  <c r="KT816" i="19"/>
  <c r="CK817" i="19"/>
  <c r="FO817" i="19"/>
  <c r="HY817" i="19"/>
  <c r="CK818" i="19"/>
  <c r="CJ818" i="19" a="1"/>
  <c r="CJ818" i="19" s="1"/>
  <c r="LG818" i="19"/>
  <c r="O821" i="19"/>
  <c r="CJ821" i="19" a="1"/>
  <c r="CJ821" i="19" s="1"/>
  <c r="JO821" i="19"/>
  <c r="KU821" i="19"/>
  <c r="CK824" i="19"/>
  <c r="CK825" i="19"/>
  <c r="FN828" i="19"/>
  <c r="LI833" i="19"/>
  <c r="LI841" i="19"/>
  <c r="LI849" i="19"/>
  <c r="LI857" i="19"/>
  <c r="LI865" i="19"/>
  <c r="HX829" i="19"/>
  <c r="CJ830" i="19" a="1"/>
  <c r="CJ830" i="19" s="1"/>
  <c r="AU831" i="19"/>
  <c r="LI831" i="19" s="1"/>
  <c r="LF831" i="19"/>
  <c r="N833" i="19"/>
  <c r="FN835" i="19"/>
  <c r="JN835" i="19"/>
  <c r="KT835" i="19"/>
  <c r="HX837" i="19"/>
  <c r="CJ838" i="19" a="1"/>
  <c r="CJ838" i="19" s="1"/>
  <c r="AU839" i="19"/>
  <c r="LI839" i="19" s="1"/>
  <c r="LF839" i="19"/>
  <c r="N841" i="19"/>
  <c r="FN843" i="19"/>
  <c r="JN843" i="19"/>
  <c r="KT843" i="19"/>
  <c r="HX845" i="19"/>
  <c r="CJ846" i="19" a="1"/>
  <c r="CJ846" i="19" s="1"/>
  <c r="AU847" i="19"/>
  <c r="LI847" i="19" s="1"/>
  <c r="LF847" i="19"/>
  <c r="N849" i="19"/>
  <c r="FN851" i="19"/>
  <c r="JN851" i="19"/>
  <c r="KT851" i="19"/>
  <c r="HX853" i="19"/>
  <c r="CJ854" i="19" a="1"/>
  <c r="CJ854" i="19" s="1"/>
  <c r="AU855" i="19"/>
  <c r="LI855" i="19" s="1"/>
  <c r="LF855" i="19"/>
  <c r="N857" i="19"/>
  <c r="FN859" i="19"/>
  <c r="JN859" i="19"/>
  <c r="CJ862" i="19" a="1"/>
  <c r="CJ862" i="19" s="1"/>
  <c r="AU863" i="19"/>
  <c r="LI863" i="19" s="1"/>
  <c r="LF863" i="19"/>
  <c r="N865" i="19"/>
  <c r="FN867" i="19"/>
  <c r="JN867" i="19"/>
  <c r="CJ870" i="19" a="1"/>
  <c r="CJ870" i="19" s="1"/>
  <c r="AU871" i="19"/>
  <c r="LI871" i="19" s="1"/>
  <c r="LF871" i="19"/>
  <c r="HY872" i="19"/>
  <c r="FN873" i="19"/>
  <c r="HX830" i="19"/>
  <c r="CJ831" i="19" a="1"/>
  <c r="CJ831" i="19" s="1"/>
  <c r="AU832" i="19"/>
  <c r="LI832" i="19" s="1"/>
  <c r="LF832" i="19"/>
  <c r="N834" i="19"/>
  <c r="FN836" i="19"/>
  <c r="JN836" i="19"/>
  <c r="HX838" i="19"/>
  <c r="CJ839" i="19" a="1"/>
  <c r="CJ839" i="19" s="1"/>
  <c r="AU840" i="19"/>
  <c r="LI840" i="19" s="1"/>
  <c r="LF840" i="19"/>
  <c r="N842" i="19"/>
  <c r="FN844" i="19"/>
  <c r="JN844" i="19"/>
  <c r="HX846" i="19"/>
  <c r="CJ847" i="19" a="1"/>
  <c r="CJ847" i="19" s="1"/>
  <c r="AU848" i="19"/>
  <c r="LI848" i="19" s="1"/>
  <c r="LF848" i="19"/>
  <c r="N850" i="19"/>
  <c r="FN852" i="19"/>
  <c r="JN852" i="19"/>
  <c r="HX854" i="19"/>
  <c r="CJ855" i="19" a="1"/>
  <c r="CJ855" i="19" s="1"/>
  <c r="AU856" i="19"/>
  <c r="LI856" i="19" s="1"/>
  <c r="LF856" i="19"/>
  <c r="N858" i="19"/>
  <c r="FN860" i="19"/>
  <c r="JN860" i="19"/>
  <c r="KT860" i="19"/>
  <c r="HX862" i="19"/>
  <c r="CJ863" i="19" a="1"/>
  <c r="CJ863" i="19" s="1"/>
  <c r="AU864" i="19"/>
  <c r="LI864" i="19" s="1"/>
  <c r="LF864" i="19"/>
  <c r="N866" i="19"/>
  <c r="FN868" i="19"/>
  <c r="JN868" i="19"/>
  <c r="KT868" i="19"/>
  <c r="CJ871" i="19" a="1"/>
  <c r="CJ871" i="19" s="1"/>
  <c r="CK872" i="19"/>
  <c r="JN872" i="19"/>
  <c r="HY873" i="19"/>
  <c r="HX873" i="19"/>
  <c r="LI885" i="19"/>
  <c r="LI893" i="19"/>
  <c r="LI900" i="19"/>
  <c r="FN821" i="19"/>
  <c r="JN821" i="19"/>
  <c r="KT821" i="19"/>
  <c r="AT827" i="19" a="1"/>
  <c r="AT827" i="19" s="1"/>
  <c r="FN829" i="19"/>
  <c r="JN829" i="19"/>
  <c r="KT829" i="19"/>
  <c r="LF833" i="19"/>
  <c r="N835" i="19"/>
  <c r="AT835" i="19" a="1"/>
  <c r="AT835" i="19" s="1"/>
  <c r="FN837" i="19"/>
  <c r="JN837" i="19"/>
  <c r="KT837" i="19"/>
  <c r="LF841" i="19"/>
  <c r="N843" i="19"/>
  <c r="AT843" i="19" a="1"/>
  <c r="AT843" i="19" s="1"/>
  <c r="FN845" i="19"/>
  <c r="JN845" i="19"/>
  <c r="KT845" i="19"/>
  <c r="LF849" i="19"/>
  <c r="N851" i="19"/>
  <c r="AT851" i="19" a="1"/>
  <c r="AT851" i="19" s="1"/>
  <c r="FN853" i="19"/>
  <c r="JN853" i="19"/>
  <c r="KT853" i="19"/>
  <c r="LF857" i="19"/>
  <c r="N859" i="19"/>
  <c r="AT859" i="19" a="1"/>
  <c r="AT859" i="19" s="1"/>
  <c r="FN861" i="19"/>
  <c r="JN861" i="19"/>
  <c r="KT861" i="19"/>
  <c r="LF865" i="19"/>
  <c r="N867" i="19"/>
  <c r="AT867" i="19" a="1"/>
  <c r="AT867" i="19" s="1"/>
  <c r="FN869" i="19"/>
  <c r="JN869" i="19"/>
  <c r="KT869" i="19"/>
  <c r="HX871" i="19"/>
  <c r="FN872" i="19"/>
  <c r="LG872" i="19"/>
  <c r="FN874" i="19"/>
  <c r="AU875" i="19"/>
  <c r="AT820" i="19" a="1"/>
  <c r="AT820" i="19" s="1"/>
  <c r="AT828" i="19" a="1"/>
  <c r="AT828" i="19" s="1"/>
  <c r="LF834" i="19"/>
  <c r="N836" i="19"/>
  <c r="AT836" i="19" a="1"/>
  <c r="AT836" i="19" s="1"/>
  <c r="LF842" i="19"/>
  <c r="N844" i="19"/>
  <c r="AT844" i="19" a="1"/>
  <c r="AT844" i="19" s="1"/>
  <c r="LF850" i="19"/>
  <c r="N852" i="19"/>
  <c r="AT852" i="19" a="1"/>
  <c r="AT852" i="19" s="1"/>
  <c r="LF858" i="19"/>
  <c r="N860" i="19"/>
  <c r="AT860" i="19" a="1"/>
  <c r="AT860" i="19" s="1"/>
  <c r="AT868" i="19" a="1"/>
  <c r="AT868" i="19" s="1"/>
  <c r="KT872" i="19"/>
  <c r="LF872" i="19"/>
  <c r="AU874" i="19"/>
  <c r="FO874" i="19"/>
  <c r="FN823" i="19"/>
  <c r="JN823" i="19"/>
  <c r="CJ826" i="19" a="1"/>
  <c r="CJ826" i="19" s="1"/>
  <c r="FN831" i="19"/>
  <c r="JN831" i="19"/>
  <c r="KT831" i="19"/>
  <c r="HX833" i="19"/>
  <c r="CJ834" i="19" a="1"/>
  <c r="CJ834" i="19" s="1"/>
  <c r="FN839" i="19"/>
  <c r="JN839" i="19"/>
  <c r="KT839" i="19"/>
  <c r="HX841" i="19"/>
  <c r="CJ842" i="19" a="1"/>
  <c r="CJ842" i="19" s="1"/>
  <c r="FN847" i="19"/>
  <c r="JN847" i="19"/>
  <c r="KT847" i="19"/>
  <c r="HX849" i="19"/>
  <c r="CJ850" i="19" a="1"/>
  <c r="CJ850" i="19" s="1"/>
  <c r="FN855" i="19"/>
  <c r="JN855" i="19"/>
  <c r="KT855" i="19"/>
  <c r="HX857" i="19"/>
  <c r="CJ858" i="19" a="1"/>
  <c r="CJ858" i="19" s="1"/>
  <c r="FN863" i="19"/>
  <c r="JN863" i="19"/>
  <c r="KT863" i="19"/>
  <c r="HX865" i="19"/>
  <c r="CJ866" i="19" a="1"/>
  <c r="CJ866" i="19" s="1"/>
  <c r="FN871" i="19"/>
  <c r="JN871" i="19"/>
  <c r="FN816" i="19"/>
  <c r="JN816" i="19"/>
  <c r="CJ819" i="19" a="1"/>
  <c r="CJ819" i="19" s="1"/>
  <c r="LF820" i="19"/>
  <c r="N822" i="19"/>
  <c r="FN824" i="19"/>
  <c r="JN824" i="19"/>
  <c r="CJ827" i="19" a="1"/>
  <c r="CJ827" i="19" s="1"/>
  <c r="LF828" i="19"/>
  <c r="N830" i="19"/>
  <c r="FN832" i="19"/>
  <c r="JN832" i="19"/>
  <c r="KT832" i="19"/>
  <c r="HX834" i="19"/>
  <c r="CJ835" i="19" a="1"/>
  <c r="CJ835" i="19" s="1"/>
  <c r="LF836" i="19"/>
  <c r="N838" i="19"/>
  <c r="FN840" i="19"/>
  <c r="JN840" i="19"/>
  <c r="KT840" i="19"/>
  <c r="HX842" i="19"/>
  <c r="CJ843" i="19" a="1"/>
  <c r="CJ843" i="19" s="1"/>
  <c r="LF844" i="19"/>
  <c r="N846" i="19"/>
  <c r="FN848" i="19"/>
  <c r="JN848" i="19"/>
  <c r="KT848" i="19"/>
  <c r="HX850" i="19"/>
  <c r="CJ851" i="19" a="1"/>
  <c r="CJ851" i="19" s="1"/>
  <c r="LF852" i="19"/>
  <c r="N854" i="19"/>
  <c r="FN856" i="19"/>
  <c r="JN856" i="19"/>
  <c r="KT856" i="19"/>
  <c r="HX858" i="19"/>
  <c r="CJ859" i="19" a="1"/>
  <c r="CJ859" i="19" s="1"/>
  <c r="LF860" i="19"/>
  <c r="N862" i="19"/>
  <c r="FN864" i="19"/>
  <c r="JN864" i="19"/>
  <c r="KT864" i="19"/>
  <c r="HX866" i="19"/>
  <c r="CJ867" i="19" a="1"/>
  <c r="CJ867" i="19" s="1"/>
  <c r="LF868" i="19"/>
  <c r="N870" i="19"/>
  <c r="N872" i="19"/>
  <c r="JO873" i="19"/>
  <c r="JN873" i="19"/>
  <c r="LG873" i="19"/>
  <c r="LF873" i="19"/>
  <c r="LI880" i="19"/>
  <c r="LI882" i="19"/>
  <c r="LI888" i="19"/>
  <c r="LI890" i="19"/>
  <c r="LI896" i="19"/>
  <c r="LI898" i="19"/>
  <c r="FN817" i="19"/>
  <c r="JN817" i="19"/>
  <c r="HX819" i="19"/>
  <c r="LF821" i="19"/>
  <c r="N823" i="19"/>
  <c r="FN825" i="19"/>
  <c r="JN825" i="19"/>
  <c r="HX827" i="19"/>
  <c r="LF829" i="19"/>
  <c r="N831" i="19"/>
  <c r="FN833" i="19"/>
  <c r="JN833" i="19"/>
  <c r="KT833" i="19"/>
  <c r="HX835" i="19"/>
  <c r="LF837" i="19"/>
  <c r="N839" i="19"/>
  <c r="FN841" i="19"/>
  <c r="JN841" i="19"/>
  <c r="KT841" i="19"/>
  <c r="HX843" i="19"/>
  <c r="LF845" i="19"/>
  <c r="N847" i="19"/>
  <c r="FN849" i="19"/>
  <c r="JN849" i="19"/>
  <c r="KT849" i="19"/>
  <c r="HX851" i="19"/>
  <c r="LF853" i="19"/>
  <c r="N855" i="19"/>
  <c r="FN857" i="19"/>
  <c r="JN857" i="19"/>
  <c r="KT857" i="19"/>
  <c r="HX859" i="19"/>
  <c r="LF861" i="19"/>
  <c r="N863" i="19"/>
  <c r="FN865" i="19"/>
  <c r="JN865" i="19"/>
  <c r="KT865" i="19"/>
  <c r="HX867" i="19"/>
  <c r="LF869" i="19"/>
  <c r="N871" i="19"/>
  <c r="N873" i="19"/>
  <c r="KU873" i="19"/>
  <c r="AT874" i="19" a="1"/>
  <c r="AT874" i="19" s="1"/>
  <c r="O872" i="19"/>
  <c r="AU872" i="19"/>
  <c r="JN874" i="19"/>
  <c r="KU874" i="19"/>
  <c r="LI878" i="19"/>
  <c r="LI886" i="19"/>
  <c r="LI894" i="19"/>
  <c r="KT874" i="19"/>
  <c r="CK875" i="19"/>
  <c r="AT880" i="19" a="1"/>
  <c r="AT880" i="19" s="1"/>
  <c r="FO881" i="19"/>
  <c r="JO881" i="19"/>
  <c r="KT882" i="19"/>
  <c r="LH882" i="19" s="1"/>
  <c r="CK883" i="19"/>
  <c r="LI883" i="19" s="1"/>
  <c r="HX884" i="19"/>
  <c r="AT888" i="19" a="1"/>
  <c r="AT888" i="19" s="1"/>
  <c r="FO889" i="19"/>
  <c r="JO889" i="19"/>
  <c r="CK891" i="19"/>
  <c r="LI891" i="19" s="1"/>
  <c r="HX892" i="19"/>
  <c r="CJ893" i="19" a="1"/>
  <c r="CJ893" i="19" s="1"/>
  <c r="AT896" i="19" a="1"/>
  <c r="AT896" i="19" s="1"/>
  <c r="FO897" i="19"/>
  <c r="JO897" i="19"/>
  <c r="CK899" i="19"/>
  <c r="JO899" i="19"/>
  <c r="JN899" i="19"/>
  <c r="N900" i="19"/>
  <c r="KU901" i="19"/>
  <c r="AU902" i="19"/>
  <c r="LF902" i="19"/>
  <c r="AT904" i="19" a="1"/>
  <c r="AT904" i="19" s="1"/>
  <c r="O906" i="19"/>
  <c r="CK906" i="19"/>
  <c r="FN906" i="19"/>
  <c r="AU910" i="19"/>
  <c r="FN875" i="19"/>
  <c r="JN875" i="19"/>
  <c r="KT875" i="19"/>
  <c r="CK876" i="19"/>
  <c r="LI876" i="19" s="1"/>
  <c r="HX877" i="19"/>
  <c r="CJ878" i="19" a="1"/>
  <c r="CJ878" i="19" s="1"/>
  <c r="LF879" i="19"/>
  <c r="N881" i="19"/>
  <c r="FN883" i="19"/>
  <c r="JN883" i="19"/>
  <c r="KT883" i="19"/>
  <c r="CK884" i="19"/>
  <c r="LI884" i="19" s="1"/>
  <c r="HX885" i="19"/>
  <c r="CJ886" i="19" a="1"/>
  <c r="CJ886" i="19" s="1"/>
  <c r="LF887" i="19"/>
  <c r="N889" i="19"/>
  <c r="FN891" i="19"/>
  <c r="JN891" i="19"/>
  <c r="CK892" i="19"/>
  <c r="LI892" i="19" s="1"/>
  <c r="HX893" i="19"/>
  <c r="CJ894" i="19" a="1"/>
  <c r="CJ894" i="19" s="1"/>
  <c r="LF895" i="19"/>
  <c r="N897" i="19"/>
  <c r="FO899" i="19"/>
  <c r="FN899" i="19"/>
  <c r="KU899" i="19"/>
  <c r="FO901" i="19"/>
  <c r="FN901" i="19"/>
  <c r="LG901" i="19"/>
  <c r="KU906" i="19"/>
  <c r="KT906" i="19"/>
  <c r="O912" i="19"/>
  <c r="FN876" i="19"/>
  <c r="JN876" i="19"/>
  <c r="CJ879" i="19" a="1"/>
  <c r="CJ879" i="19" s="1"/>
  <c r="FN884" i="19"/>
  <c r="JN884" i="19"/>
  <c r="KT884" i="19"/>
  <c r="HX886" i="19"/>
  <c r="LF888" i="19"/>
  <c r="N890" i="19"/>
  <c r="AT890" i="19" a="1"/>
  <c r="AT890" i="19" s="1"/>
  <c r="KT892" i="19"/>
  <c r="HX894" i="19"/>
  <c r="LF896" i="19"/>
  <c r="N898" i="19"/>
  <c r="AT898" i="19" a="1"/>
  <c r="AT898" i="19" s="1"/>
  <c r="AT900" i="19" a="1"/>
  <c r="AT900" i="19" s="1"/>
  <c r="HX900" i="19"/>
  <c r="HY901" i="19"/>
  <c r="FN902" i="19"/>
  <c r="N903" i="19"/>
  <c r="JO903" i="19"/>
  <c r="JN903" i="19"/>
  <c r="LF904" i="19"/>
  <c r="N875" i="19"/>
  <c r="AT875" i="19" a="1"/>
  <c r="AT875" i="19" s="1"/>
  <c r="HX879" i="19"/>
  <c r="LF881" i="19"/>
  <c r="AT883" i="19" a="1"/>
  <c r="AT883" i="19" s="1"/>
  <c r="KT885" i="19"/>
  <c r="HX887" i="19"/>
  <c r="AT891" i="19" a="1"/>
  <c r="AT891" i="19" s="1"/>
  <c r="HX895" i="19"/>
  <c r="AT899" i="19" a="1"/>
  <c r="AT899" i="19" s="1"/>
  <c r="HX902" i="19"/>
  <c r="HY902" i="19"/>
  <c r="KU903" i="19"/>
  <c r="LF908" i="19"/>
  <c r="CJ873" i="19" a="1"/>
  <c r="CJ873" i="19" s="1"/>
  <c r="LF874" i="19"/>
  <c r="N876" i="19"/>
  <c r="FN878" i="19"/>
  <c r="JN878" i="19"/>
  <c r="KT878" i="19"/>
  <c r="HX880" i="19"/>
  <c r="CJ881" i="19" a="1"/>
  <c r="CJ881" i="19" s="1"/>
  <c r="FN886" i="19"/>
  <c r="JN886" i="19"/>
  <c r="KT886" i="19"/>
  <c r="CJ889" i="19" a="1"/>
  <c r="CJ889" i="19" s="1"/>
  <c r="LF890" i="19"/>
  <c r="N892" i="19"/>
  <c r="FN894" i="19"/>
  <c r="JN894" i="19"/>
  <c r="KT894" i="19"/>
  <c r="HX896" i="19"/>
  <c r="CJ897" i="19" a="1"/>
  <c r="CJ897" i="19" s="1"/>
  <c r="LF898" i="19"/>
  <c r="JN900" i="19"/>
  <c r="N901" i="19"/>
  <c r="CK903" i="19"/>
  <c r="KU904" i="19"/>
  <c r="KT904" i="19"/>
  <c r="HX906" i="19"/>
  <c r="KU907" i="19"/>
  <c r="KT907" i="19"/>
  <c r="LG909" i="19"/>
  <c r="LF909" i="19"/>
  <c r="LF875" i="19"/>
  <c r="N877" i="19"/>
  <c r="AT877" i="19" a="1"/>
  <c r="AT877" i="19" s="1"/>
  <c r="FN879" i="19"/>
  <c r="JN879" i="19"/>
  <c r="KT879" i="19"/>
  <c r="HX881" i="19"/>
  <c r="LF883" i="19"/>
  <c r="AT885" i="19" a="1"/>
  <c r="AT885" i="19" s="1"/>
  <c r="FN887" i="19"/>
  <c r="JN887" i="19"/>
  <c r="KT887" i="19"/>
  <c r="HX889" i="19"/>
  <c r="LF891" i="19"/>
  <c r="N893" i="19"/>
  <c r="AT893" i="19" a="1"/>
  <c r="AT893" i="19" s="1"/>
  <c r="FN895" i="19"/>
  <c r="JN895" i="19"/>
  <c r="KT895" i="19"/>
  <c r="HX897" i="19"/>
  <c r="FN900" i="19"/>
  <c r="KT900" i="19"/>
  <c r="AT903" i="19" a="1"/>
  <c r="AT903" i="19" s="1"/>
  <c r="FN903" i="19"/>
  <c r="N904" i="19"/>
  <c r="CJ904" i="19" a="1"/>
  <c r="CJ904" i="19" s="1"/>
  <c r="O905" i="19"/>
  <c r="N905" i="19"/>
  <c r="CJ905" i="19" a="1"/>
  <c r="CJ905" i="19" s="1"/>
  <c r="KT905" i="19"/>
  <c r="JN906" i="19"/>
  <c r="CJ908" i="19" a="1"/>
  <c r="CJ908" i="19" s="1"/>
  <c r="N911" i="19"/>
  <c r="HY903" i="19"/>
  <c r="HX903" i="19"/>
  <c r="O904" i="19"/>
  <c r="FN904" i="19"/>
  <c r="CK905" i="19"/>
  <c r="FO905" i="19"/>
  <c r="FN905" i="19"/>
  <c r="LF905" i="19"/>
  <c r="JO906" i="19"/>
  <c r="FO911" i="19"/>
  <c r="CJ901" i="19" a="1"/>
  <c r="CJ901" i="19" s="1"/>
  <c r="JN901" i="19"/>
  <c r="AU905" i="19"/>
  <c r="AT905" i="19" a="1"/>
  <c r="AT905" i="19" s="1"/>
  <c r="FN907" i="19"/>
  <c r="FN915" i="19"/>
  <c r="KU918" i="19"/>
  <c r="KT918" i="19"/>
  <c r="CJ920" i="19" a="1"/>
  <c r="CJ920" i="19" s="1"/>
  <c r="JN923" i="19"/>
  <c r="N926" i="19"/>
  <c r="CJ926" i="19" a="1"/>
  <c r="CJ926" i="19" s="1"/>
  <c r="CJ934" i="19" a="1"/>
  <c r="CJ934" i="19" s="1"/>
  <c r="KU937" i="19"/>
  <c r="KT937" i="19"/>
  <c r="KU944" i="19"/>
  <c r="KT944" i="19"/>
  <c r="KT902" i="19"/>
  <c r="AU903" i="19"/>
  <c r="HX904" i="19"/>
  <c r="FN908" i="19"/>
  <c r="KT908" i="19"/>
  <c r="AT909" i="19" a="1"/>
  <c r="AT909" i="19" s="1"/>
  <c r="CK909" i="19"/>
  <c r="CJ909" i="19" a="1"/>
  <c r="CJ909" i="19" s="1"/>
  <c r="JO909" i="19"/>
  <c r="JN909" i="19"/>
  <c r="AT910" i="19" a="1"/>
  <c r="AT910" i="19" s="1"/>
  <c r="HX911" i="19"/>
  <c r="N914" i="19"/>
  <c r="HX915" i="19"/>
  <c r="O918" i="19"/>
  <c r="N918" i="19"/>
  <c r="JO918" i="19"/>
  <c r="AU920" i="19"/>
  <c r="FO920" i="19"/>
  <c r="FN920" i="19"/>
  <c r="KU923" i="19"/>
  <c r="AU926" i="19"/>
  <c r="HY926" i="19"/>
  <c r="HX926" i="19"/>
  <c r="CK928" i="19"/>
  <c r="FO928" i="19"/>
  <c r="FN928" i="19"/>
  <c r="O929" i="19"/>
  <c r="JO929" i="19"/>
  <c r="KU929" i="19"/>
  <c r="KT929" i="19"/>
  <c r="CJ933" i="19" a="1"/>
  <c r="CJ933" i="19" s="1"/>
  <c r="FN934" i="19"/>
  <c r="HY934" i="19"/>
  <c r="CK938" i="19"/>
  <c r="AU939" i="19"/>
  <c r="AU940" i="19"/>
  <c r="HX940" i="19"/>
  <c r="O941" i="19"/>
  <c r="JO943" i="19"/>
  <c r="N944" i="19"/>
  <c r="HY945" i="19"/>
  <c r="HX945" i="19"/>
  <c r="JN947" i="19"/>
  <c r="KU949" i="19"/>
  <c r="CK951" i="19"/>
  <c r="FO951" i="19"/>
  <c r="AU952" i="19"/>
  <c r="LI952" i="19" s="1"/>
  <c r="LI956" i="19"/>
  <c r="JN911" i="19"/>
  <c r="AU912" i="19"/>
  <c r="CK912" i="19"/>
  <c r="CJ912" i="19" a="1"/>
  <c r="CJ912" i="19" s="1"/>
  <c r="JN913" i="19"/>
  <c r="N917" i="19"/>
  <c r="AU918" i="19"/>
  <c r="JN919" i="19"/>
  <c r="AT920" i="19" a="1"/>
  <c r="AT920" i="19" s="1"/>
  <c r="HY920" i="19"/>
  <c r="HY922" i="19"/>
  <c r="CJ923" i="19" a="1"/>
  <c r="CJ923" i="19" s="1"/>
  <c r="HY924" i="19"/>
  <c r="HY928" i="19"/>
  <c r="N930" i="19"/>
  <c r="KT930" i="19"/>
  <c r="O931" i="19"/>
  <c r="N931" i="19"/>
  <c r="FN931" i="19"/>
  <c r="FO933" i="19"/>
  <c r="AU945" i="19"/>
  <c r="KU947" i="19"/>
  <c r="CJ950" i="19" a="1"/>
  <c r="CJ950" i="19" s="1"/>
  <c r="N951" i="19"/>
  <c r="AT952" i="19" a="1"/>
  <c r="AT952" i="19" s="1"/>
  <c r="LG905" i="19"/>
  <c r="AU906" i="19"/>
  <c r="O907" i="19"/>
  <c r="FO909" i="19"/>
  <c r="FN909" i="19"/>
  <c r="JN910" i="19"/>
  <c r="KU910" i="19"/>
  <c r="KT910" i="19"/>
  <c r="LF910" i="19"/>
  <c r="CK911" i="19"/>
  <c r="KT911" i="19"/>
  <c r="LF912" i="19"/>
  <c r="CJ914" i="19" a="1"/>
  <c r="CJ914" i="19" s="1"/>
  <c r="HX914" i="19"/>
  <c r="HX916" i="19"/>
  <c r="JO917" i="19"/>
  <c r="JN917" i="19"/>
  <c r="FN918" i="19"/>
  <c r="HX918" i="19"/>
  <c r="O919" i="19"/>
  <c r="N919" i="19"/>
  <c r="CK919" i="19"/>
  <c r="KT919" i="19"/>
  <c r="AT921" i="19" a="1"/>
  <c r="AT921" i="19" s="1"/>
  <c r="JN921" i="19"/>
  <c r="KU921" i="19"/>
  <c r="KT921" i="19"/>
  <c r="LF921" i="19"/>
  <c r="N923" i="19"/>
  <c r="FO923" i="19"/>
  <c r="FN923" i="19"/>
  <c r="JN924" i="19"/>
  <c r="KT924" i="19"/>
  <c r="LG924" i="19"/>
  <c r="LF924" i="19"/>
  <c r="LF926" i="19"/>
  <c r="AT928" i="19" a="1"/>
  <c r="AT928" i="19" s="1"/>
  <c r="CJ929" i="19" a="1"/>
  <c r="CJ929" i="19" s="1"/>
  <c r="O930" i="19"/>
  <c r="CK930" i="19"/>
  <c r="FN930" i="19"/>
  <c r="HY931" i="19"/>
  <c r="O932" i="19"/>
  <c r="FN932" i="19"/>
  <c r="AU933" i="19"/>
  <c r="LF934" i="19"/>
  <c r="JN935" i="19"/>
  <c r="KT935" i="19"/>
  <c r="KU936" i="19"/>
  <c r="KT936" i="19"/>
  <c r="HX939" i="19"/>
  <c r="LF941" i="19"/>
  <c r="AU943" i="19"/>
  <c r="CK944" i="19"/>
  <c r="FO944" i="19"/>
  <c r="HX944" i="19"/>
  <c r="CK945" i="19"/>
  <c r="LG945" i="19"/>
  <c r="LF945" i="19"/>
  <c r="HY946" i="19"/>
  <c r="LG946" i="19"/>
  <c r="JO948" i="19"/>
  <c r="LG948" i="19"/>
  <c r="O949" i="19"/>
  <c r="CJ949" i="19" a="1"/>
  <c r="CJ949" i="19" s="1"/>
  <c r="KT949" i="19"/>
  <c r="FN950" i="19"/>
  <c r="HX950" i="19"/>
  <c r="LG951" i="19"/>
  <c r="LI954" i="19"/>
  <c r="LG903" i="19"/>
  <c r="HX905" i="19"/>
  <c r="HY909" i="19"/>
  <c r="JO910" i="19"/>
  <c r="FN911" i="19"/>
  <c r="LF911" i="19"/>
  <c r="LG913" i="19"/>
  <c r="AU914" i="19"/>
  <c r="LI914" i="19" s="1"/>
  <c r="O915" i="19"/>
  <c r="O916" i="19"/>
  <c r="N916" i="19"/>
  <c r="CJ916" i="19" a="1"/>
  <c r="CJ916" i="19" s="1"/>
  <c r="O917" i="19"/>
  <c r="CJ917" i="19" a="1"/>
  <c r="CJ917" i="19" s="1"/>
  <c r="CK917" i="19"/>
  <c r="KU917" i="19"/>
  <c r="LG917" i="19"/>
  <c r="LF917" i="19"/>
  <c r="FO918" i="19"/>
  <c r="AT919" i="19" a="1"/>
  <c r="AT919" i="19" s="1"/>
  <c r="FN919" i="19"/>
  <c r="JO921" i="19"/>
  <c r="AU923" i="19"/>
  <c r="HY923" i="19"/>
  <c r="JO924" i="19"/>
  <c r="LG925" i="19"/>
  <c r="LF925" i="19"/>
  <c r="JN927" i="19"/>
  <c r="AU929" i="19"/>
  <c r="AU931" i="19"/>
  <c r="FO932" i="19"/>
  <c r="HY937" i="19"/>
  <c r="HX937" i="19"/>
  <c r="JN939" i="19"/>
  <c r="LF939" i="19"/>
  <c r="JO941" i="19"/>
  <c r="KU941" i="19"/>
  <c r="FN943" i="19"/>
  <c r="O947" i="19"/>
  <c r="N947" i="19"/>
  <c r="FN947" i="19"/>
  <c r="HY949" i="19"/>
  <c r="FO950" i="19"/>
  <c r="LI950" i="19" s="1"/>
  <c r="CJ907" i="19" a="1"/>
  <c r="CJ907" i="19" s="1"/>
  <c r="HX907" i="19"/>
  <c r="HY912" i="19"/>
  <c r="HX912" i="19"/>
  <c r="HX913" i="19"/>
  <c r="FN914" i="19"/>
  <c r="JN914" i="19"/>
  <c r="KT914" i="19"/>
  <c r="AT916" i="19" a="1"/>
  <c r="AT916" i="19" s="1"/>
  <c r="FO917" i="19"/>
  <c r="FN917" i="19"/>
  <c r="CJ921" i="19" a="1"/>
  <c r="CJ921" i="19" s="1"/>
  <c r="N922" i="19"/>
  <c r="HX922" i="19"/>
  <c r="KU922" i="19"/>
  <c r="AT923" i="19" a="1"/>
  <c r="AT923" i="19" s="1"/>
  <c r="O924" i="19"/>
  <c r="KU924" i="19"/>
  <c r="N925" i="19"/>
  <c r="JO925" i="19"/>
  <c r="JN926" i="19"/>
  <c r="KU926" i="19"/>
  <c r="KT926" i="19"/>
  <c r="KT927" i="19"/>
  <c r="KT928" i="19"/>
  <c r="HY930" i="19"/>
  <c r="AT931" i="19" a="1"/>
  <c r="AT931" i="19" s="1"/>
  <c r="HX932" i="19"/>
  <c r="JN934" i="19"/>
  <c r="KU934" i="19"/>
  <c r="HY938" i="19"/>
  <c r="KT940" i="19"/>
  <c r="LG940" i="19"/>
  <c r="KT941" i="19"/>
  <c r="CJ942" i="19" a="1"/>
  <c r="CJ942" i="19" s="1"/>
  <c r="FO943" i="19"/>
  <c r="KU945" i="19"/>
  <c r="KT945" i="19"/>
  <c r="FN948" i="19"/>
  <c r="LF950" i="19"/>
  <c r="JO951" i="19"/>
  <c r="LF903" i="19"/>
  <c r="JN904" i="19"/>
  <c r="AU907" i="19"/>
  <c r="O908" i="19"/>
  <c r="LI908" i="19" s="1"/>
  <c r="N908" i="19"/>
  <c r="HX908" i="19"/>
  <c r="N909" i="19"/>
  <c r="FN910" i="19"/>
  <c r="HX910" i="19"/>
  <c r="CJ915" i="19" a="1"/>
  <c r="CJ915" i="19" s="1"/>
  <c r="JO915" i="19"/>
  <c r="JN915" i="19"/>
  <c r="FN916" i="19"/>
  <c r="KT916" i="19"/>
  <c r="HY917" i="19"/>
  <c r="JN920" i="19"/>
  <c r="LF920" i="19"/>
  <c r="FN921" i="19"/>
  <c r="HX921" i="19"/>
  <c r="JN922" i="19"/>
  <c r="LF922" i="19"/>
  <c r="FN924" i="19"/>
  <c r="KT925" i="19"/>
  <c r="JO926" i="19"/>
  <c r="AU927" i="19"/>
  <c r="JO928" i="19"/>
  <c r="JN928" i="19"/>
  <c r="LF928" i="19"/>
  <c r="JO934" i="19"/>
  <c r="AU935" i="19"/>
  <c r="CK936" i="19"/>
  <c r="FO936" i="19"/>
  <c r="LG937" i="19"/>
  <c r="LF937" i="19"/>
  <c r="LG938" i="19"/>
  <c r="JO940" i="19"/>
  <c r="N941" i="19"/>
  <c r="HY942" i="19"/>
  <c r="LG943" i="19"/>
  <c r="AU947" i="19"/>
  <c r="FO948" i="19"/>
  <c r="HX948" i="19"/>
  <c r="KU902" i="19"/>
  <c r="LG906" i="19"/>
  <c r="LF906" i="19"/>
  <c r="JO907" i="19"/>
  <c r="JN907" i="19"/>
  <c r="LF907" i="19"/>
  <c r="AT908" i="19" a="1"/>
  <c r="AT908" i="19" s="1"/>
  <c r="FO910" i="19"/>
  <c r="O913" i="19"/>
  <c r="LF914" i="19"/>
  <c r="AU915" i="19"/>
  <c r="KU915" i="19"/>
  <c r="LG916" i="19"/>
  <c r="LF916" i="19"/>
  <c r="HY918" i="19"/>
  <c r="KU920" i="19"/>
  <c r="FO921" i="19"/>
  <c r="CJ922" i="19" a="1"/>
  <c r="CJ922" i="19" s="1"/>
  <c r="LG922" i="19"/>
  <c r="FO924" i="19"/>
  <c r="CJ925" i="19" a="1"/>
  <c r="CJ925" i="19" s="1"/>
  <c r="O927" i="19"/>
  <c r="N927" i="19"/>
  <c r="CK927" i="19"/>
  <c r="FN927" i="19"/>
  <c r="N928" i="19"/>
  <c r="LG928" i="19"/>
  <c r="LG929" i="19"/>
  <c r="LF929" i="19"/>
  <c r="JN931" i="19"/>
  <c r="LF931" i="19"/>
  <c r="JO933" i="19"/>
  <c r="KU933" i="19"/>
  <c r="O935" i="19"/>
  <c r="CK935" i="19"/>
  <c r="FN935" i="19"/>
  <c r="HY935" i="19"/>
  <c r="AU936" i="19"/>
  <c r="KT938" i="19"/>
  <c r="O939" i="19"/>
  <c r="N939" i="19"/>
  <c r="CK939" i="19"/>
  <c r="FN939" i="19"/>
  <c r="LG939" i="19"/>
  <c r="CJ940" i="19" a="1"/>
  <c r="CJ940" i="19" s="1"/>
  <c r="KU940" i="19"/>
  <c r="FO941" i="19"/>
  <c r="HY941" i="19"/>
  <c r="O942" i="19"/>
  <c r="AU942" i="19"/>
  <c r="FO942" i="19"/>
  <c r="JN944" i="19"/>
  <c r="O945" i="19"/>
  <c r="AU946" i="19"/>
  <c r="CK946" i="19"/>
  <c r="HX946" i="19"/>
  <c r="LG949" i="19"/>
  <c r="JN950" i="19"/>
  <c r="KT950" i="19"/>
  <c r="CJ903" i="19" a="1"/>
  <c r="CJ903" i="19" s="1"/>
  <c r="AT906" i="19" a="1"/>
  <c r="AT906" i="19" s="1"/>
  <c r="CJ911" i="19" a="1"/>
  <c r="CJ911" i="19" s="1"/>
  <c r="AT914" i="19" a="1"/>
  <c r="AT914" i="19" s="1"/>
  <c r="CJ919" i="19" a="1"/>
  <c r="CJ919" i="19" s="1"/>
  <c r="AT922" i="19" a="1"/>
  <c r="AT922" i="19" s="1"/>
  <c r="CK925" i="19"/>
  <c r="CJ927" i="19" a="1"/>
  <c r="CJ927" i="19" s="1"/>
  <c r="AT930" i="19" a="1"/>
  <c r="AT930" i="19" s="1"/>
  <c r="CK933" i="19"/>
  <c r="HX934" i="19"/>
  <c r="CJ935" i="19" a="1"/>
  <c r="CJ935" i="19" s="1"/>
  <c r="AT938" i="19" a="1"/>
  <c r="AT938" i="19" s="1"/>
  <c r="CK941" i="19"/>
  <c r="HX942" i="19"/>
  <c r="CJ943" i="19" a="1"/>
  <c r="CJ943" i="19" s="1"/>
  <c r="AT946" i="19" a="1"/>
  <c r="AT946" i="19" s="1"/>
  <c r="CK949" i="19"/>
  <c r="CJ951" i="19" a="1"/>
  <c r="CJ951" i="19" s="1"/>
  <c r="O953" i="19"/>
  <c r="AT954" i="19" a="1"/>
  <c r="AT954" i="19" s="1"/>
  <c r="FO955" i="19"/>
  <c r="JO955" i="19"/>
  <c r="KU955" i="19"/>
  <c r="CK957" i="19"/>
  <c r="HY957" i="19"/>
  <c r="HY959" i="19"/>
  <c r="LG959" i="19"/>
  <c r="JO960" i="19"/>
  <c r="CJ961" i="19" a="1"/>
  <c r="CJ961" i="19" s="1"/>
  <c r="JO961" i="19"/>
  <c r="O962" i="19"/>
  <c r="CJ962" i="19" a="1"/>
  <c r="CJ962" i="19" s="1"/>
  <c r="FN925" i="19"/>
  <c r="JN925" i="19"/>
  <c r="CJ928" i="19" a="1"/>
  <c r="CJ928" i="19" s="1"/>
  <c r="FN933" i="19"/>
  <c r="JN933" i="19"/>
  <c r="CJ936" i="19" a="1"/>
  <c r="CJ936" i="19" s="1"/>
  <c r="FN941" i="19"/>
  <c r="JN941" i="19"/>
  <c r="HX943" i="19"/>
  <c r="CJ944" i="19" a="1"/>
  <c r="CJ944" i="19" s="1"/>
  <c r="FN949" i="19"/>
  <c r="JN949" i="19"/>
  <c r="HX951" i="19"/>
  <c r="CJ952" i="19" a="1"/>
  <c r="CJ952" i="19" s="1"/>
  <c r="AU953" i="19"/>
  <c r="FN957" i="19"/>
  <c r="JN957" i="19"/>
  <c r="O961" i="19"/>
  <c r="N961" i="19"/>
  <c r="LI970" i="19"/>
  <c r="HX920" i="19"/>
  <c r="N924" i="19"/>
  <c r="HX928" i="19"/>
  <c r="N932" i="19"/>
  <c r="AT932" i="19" a="1"/>
  <c r="AT932" i="19" s="1"/>
  <c r="KT934" i="19"/>
  <c r="HX936" i="19"/>
  <c r="LF938" i="19"/>
  <c r="N940" i="19"/>
  <c r="AT940" i="19" a="1"/>
  <c r="AT940" i="19" s="1"/>
  <c r="KT942" i="19"/>
  <c r="LF946" i="19"/>
  <c r="N948" i="19"/>
  <c r="AT948" i="19" a="1"/>
  <c r="AT948" i="19" s="1"/>
  <c r="LF954" i="19"/>
  <c r="N956" i="19"/>
  <c r="AT956" i="19" a="1"/>
  <c r="AT956" i="19" s="1"/>
  <c r="JN958" i="19"/>
  <c r="JO958" i="19"/>
  <c r="LI958" i="19" s="1"/>
  <c r="N959" i="19"/>
  <c r="AT959" i="19" a="1"/>
  <c r="AT959" i="19" s="1"/>
  <c r="FN960" i="19"/>
  <c r="HX960" i="19"/>
  <c r="AU961" i="19"/>
  <c r="HY961" i="19"/>
  <c r="AU962" i="19"/>
  <c r="LI966" i="19"/>
  <c r="LI968" i="19"/>
  <c r="LI974" i="19"/>
  <c r="AT917" i="19" a="1"/>
  <c r="AT917" i="19" s="1"/>
  <c r="AT925" i="19" a="1"/>
  <c r="AT925" i="19" s="1"/>
  <c r="AT933" i="19" a="1"/>
  <c r="AT933" i="19" s="1"/>
  <c r="AT941" i="19" a="1"/>
  <c r="AT941" i="19" s="1"/>
  <c r="LF947" i="19"/>
  <c r="N949" i="19"/>
  <c r="AT949" i="19" a="1"/>
  <c r="AT949" i="19" s="1"/>
  <c r="FN951" i="19"/>
  <c r="JN951" i="19"/>
  <c r="KT951" i="19"/>
  <c r="LF955" i="19"/>
  <c r="LH955" i="19" s="1"/>
  <c r="N957" i="19"/>
  <c r="AT957" i="19" a="1"/>
  <c r="AT957" i="19" s="1"/>
  <c r="KT958" i="19"/>
  <c r="FO960" i="19"/>
  <c r="CJ931" i="19" a="1"/>
  <c r="CJ931" i="19" s="1"/>
  <c r="LF932" i="19"/>
  <c r="N934" i="19"/>
  <c r="FN936" i="19"/>
  <c r="JN936" i="19"/>
  <c r="HX938" i="19"/>
  <c r="CJ939" i="19" a="1"/>
  <c r="CJ939" i="19" s="1"/>
  <c r="LF940" i="19"/>
  <c r="N942" i="19"/>
  <c r="FN944" i="19"/>
  <c r="CJ947" i="19" a="1"/>
  <c r="CJ947" i="19" s="1"/>
  <c r="AT958" i="19" a="1"/>
  <c r="AT958" i="19" s="1"/>
  <c r="LI964" i="19"/>
  <c r="LI972" i="19"/>
  <c r="HX923" i="19"/>
  <c r="FN929" i="19"/>
  <c r="JN929" i="19"/>
  <c r="HX931" i="19"/>
  <c r="LF933" i="19"/>
  <c r="N935" i="19"/>
  <c r="FN937" i="19"/>
  <c r="JN937" i="19"/>
  <c r="FN945" i="19"/>
  <c r="JN945" i="19"/>
  <c r="FN953" i="19"/>
  <c r="JN953" i="19"/>
  <c r="CJ956" i="19" a="1"/>
  <c r="CJ956" i="19" s="1"/>
  <c r="CJ959" i="19" a="1"/>
  <c r="CJ959" i="19" s="1"/>
  <c r="JN959" i="19"/>
  <c r="N960" i="19"/>
  <c r="LG960" i="19"/>
  <c r="LF960" i="19"/>
  <c r="FN954" i="19"/>
  <c r="JN954" i="19"/>
  <c r="KT954" i="19"/>
  <c r="HX956" i="19"/>
  <c r="KU959" i="19"/>
  <c r="LF961" i="19"/>
  <c r="LH963" i="19"/>
  <c r="LI969" i="19"/>
  <c r="LH971" i="19"/>
  <c r="FO959" i="19"/>
  <c r="FN959" i="19"/>
  <c r="JN960" i="19"/>
  <c r="KU960" i="19"/>
  <c r="KT960" i="19"/>
  <c r="JN961" i="19"/>
  <c r="KT961" i="19"/>
  <c r="AT964" i="19" a="1"/>
  <c r="AT964" i="19" s="1"/>
  <c r="FO965" i="19"/>
  <c r="JO965" i="19"/>
  <c r="KU965" i="19"/>
  <c r="CK967" i="19"/>
  <c r="HY967" i="19"/>
  <c r="AT972" i="19" a="1"/>
  <c r="AT972" i="19" s="1"/>
  <c r="FO973" i="19"/>
  <c r="JO973" i="19"/>
  <c r="KU973" i="19"/>
  <c r="CK975" i="19"/>
  <c r="HY975" i="19"/>
  <c r="CK976" i="19"/>
  <c r="LI976" i="19" s="1"/>
  <c r="JN976" i="19"/>
  <c r="CK977" i="19"/>
  <c r="CJ977" i="19" a="1"/>
  <c r="CJ977" i="19" s="1"/>
  <c r="N978" i="19"/>
  <c r="KT978" i="19"/>
  <c r="CJ980" i="19" a="1"/>
  <c r="CJ980" i="19" s="1"/>
  <c r="KT980" i="19"/>
  <c r="KT981" i="19"/>
  <c r="HX982" i="19"/>
  <c r="O983" i="19"/>
  <c r="AT983" i="19" a="1"/>
  <c r="AT983" i="19" s="1"/>
  <c r="CK983" i="19"/>
  <c r="FO983" i="19"/>
  <c r="N984" i="19"/>
  <c r="N986" i="19"/>
  <c r="CJ987" i="19" a="1"/>
  <c r="CJ987" i="19" s="1"/>
  <c r="FO987" i="19"/>
  <c r="HY987" i="19"/>
  <c r="HX987" i="19"/>
  <c r="JN989" i="19"/>
  <c r="LF990" i="19"/>
  <c r="JO991" i="19"/>
  <c r="KU991" i="19"/>
  <c r="LF991" i="19"/>
  <c r="KU1011" i="19"/>
  <c r="KT1011" i="19"/>
  <c r="AU963" i="19"/>
  <c r="LI963" i="19" s="1"/>
  <c r="FN967" i="19"/>
  <c r="JN967" i="19"/>
  <c r="CJ970" i="19" a="1"/>
  <c r="CJ970" i="19" s="1"/>
  <c r="AU971" i="19"/>
  <c r="LI971" i="19" s="1"/>
  <c r="FN975" i="19"/>
  <c r="JN975" i="19"/>
  <c r="FN976" i="19"/>
  <c r="KT976" i="19"/>
  <c r="HY977" i="19"/>
  <c r="HX977" i="19"/>
  <c r="AU980" i="19"/>
  <c r="JN981" i="19"/>
  <c r="CJ984" i="19" a="1"/>
  <c r="CJ984" i="19" s="1"/>
  <c r="FN986" i="19"/>
  <c r="AU987" i="19"/>
  <c r="CK987" i="19"/>
  <c r="AT988" i="19" a="1"/>
  <c r="AT988" i="19" s="1"/>
  <c r="KU990" i="19"/>
  <c r="CJ992" i="19" a="1"/>
  <c r="CJ992" i="19" s="1"/>
  <c r="AU994" i="19"/>
  <c r="HX962" i="19"/>
  <c r="LF964" i="19"/>
  <c r="N966" i="19"/>
  <c r="AT966" i="19" a="1"/>
  <c r="AT966" i="19" s="1"/>
  <c r="KT968" i="19"/>
  <c r="HX970" i="19"/>
  <c r="N974" i="19"/>
  <c r="AT974" i="19" a="1"/>
  <c r="AT974" i="19" s="1"/>
  <c r="LF976" i="19"/>
  <c r="AT978" i="19" a="1"/>
  <c r="AT978" i="19" s="1"/>
  <c r="CJ978" i="19" a="1"/>
  <c r="CJ978" i="19" s="1"/>
  <c r="FN978" i="19"/>
  <c r="KT979" i="19"/>
  <c r="HX980" i="19"/>
  <c r="O981" i="19"/>
  <c r="N981" i="19"/>
  <c r="CJ981" i="19" a="1"/>
  <c r="CJ981" i="19" s="1"/>
  <c r="HY983" i="19"/>
  <c r="AU984" i="19"/>
  <c r="FN984" i="19"/>
  <c r="HY984" i="19"/>
  <c r="CK985" i="19"/>
  <c r="FO985" i="19"/>
  <c r="HY985" i="19"/>
  <c r="HX985" i="19"/>
  <c r="AT986" i="19" a="1"/>
  <c r="AT986" i="19" s="1"/>
  <c r="HX986" i="19"/>
  <c r="LG987" i="19"/>
  <c r="LF987" i="19"/>
  <c r="HY988" i="19"/>
  <c r="KT988" i="19"/>
  <c r="LG989" i="19"/>
  <c r="LG990" i="19"/>
  <c r="CJ991" i="19" a="1"/>
  <c r="CJ991" i="19" s="1"/>
  <c r="N992" i="19"/>
  <c r="N993" i="19"/>
  <c r="CK993" i="19"/>
  <c r="O996" i="19"/>
  <c r="N996" i="19"/>
  <c r="KU1007" i="19"/>
  <c r="KT1007" i="19"/>
  <c r="CJ964" i="19" a="1"/>
  <c r="CJ964" i="19" s="1"/>
  <c r="LF965" i="19"/>
  <c r="N967" i="19"/>
  <c r="CJ972" i="19" a="1"/>
  <c r="CJ972" i="19" s="1"/>
  <c r="KU975" i="19"/>
  <c r="HY978" i="19"/>
  <c r="JN979" i="19"/>
  <c r="LG979" i="19"/>
  <c r="LF979" i="19"/>
  <c r="FO981" i="19"/>
  <c r="FN981" i="19"/>
  <c r="O989" i="19"/>
  <c r="N989" i="19"/>
  <c r="FN989" i="19"/>
  <c r="AU992" i="19"/>
  <c r="KT995" i="19"/>
  <c r="KU995" i="19"/>
  <c r="FN962" i="19"/>
  <c r="JN962" i="19"/>
  <c r="HX964" i="19"/>
  <c r="CJ965" i="19" a="1"/>
  <c r="CJ965" i="19" s="1"/>
  <c r="FN970" i="19"/>
  <c r="JN970" i="19"/>
  <c r="HX972" i="19"/>
  <c r="CJ973" i="19" a="1"/>
  <c r="CJ973" i="19" s="1"/>
  <c r="N979" i="19"/>
  <c r="KU987" i="19"/>
  <c r="KT987" i="19"/>
  <c r="FN995" i="19"/>
  <c r="AT961" i="19" a="1"/>
  <c r="AT961" i="19" s="1"/>
  <c r="HX965" i="19"/>
  <c r="AT969" i="19" a="1"/>
  <c r="AT969" i="19" s="1"/>
  <c r="LH969" i="19" s="1"/>
  <c r="HX973" i="19"/>
  <c r="O977" i="19"/>
  <c r="JO977" i="19"/>
  <c r="KU977" i="19"/>
  <c r="KT977" i="19"/>
  <c r="O982" i="19"/>
  <c r="KU982" i="19"/>
  <c r="JO983" i="19"/>
  <c r="KU983" i="19"/>
  <c r="LF984" i="19"/>
  <c r="HX988" i="19"/>
  <c r="AU989" i="19"/>
  <c r="KU989" i="19"/>
  <c r="HX990" i="19"/>
  <c r="HY991" i="19"/>
  <c r="KU1002" i="19"/>
  <c r="KT1002" i="19"/>
  <c r="N962" i="19"/>
  <c r="FN964" i="19"/>
  <c r="JN964" i="19"/>
  <c r="KT964" i="19"/>
  <c r="HX966" i="19"/>
  <c r="LF968" i="19"/>
  <c r="N970" i="19"/>
  <c r="FN972" i="19"/>
  <c r="JN972" i="19"/>
  <c r="KT972" i="19"/>
  <c r="HX974" i="19"/>
  <c r="HX976" i="19"/>
  <c r="AT977" i="19" a="1"/>
  <c r="AT977" i="19" s="1"/>
  <c r="AU979" i="19"/>
  <c r="CJ979" i="19" a="1"/>
  <c r="CJ979" i="19" s="1"/>
  <c r="FO979" i="19"/>
  <c r="FN979" i="19"/>
  <c r="O980" i="19"/>
  <c r="KU985" i="19"/>
  <c r="KT985" i="19"/>
  <c r="LF985" i="19"/>
  <c r="AU988" i="19"/>
  <c r="KU996" i="19"/>
  <c r="KT996" i="19"/>
  <c r="LG978" i="19"/>
  <c r="CK979" i="19"/>
  <c r="HY979" i="19"/>
  <c r="HX979" i="19"/>
  <c r="JN980" i="19"/>
  <c r="LG980" i="19"/>
  <c r="FO982" i="19"/>
  <c r="KT982" i="19"/>
  <c r="CJ983" i="19" a="1"/>
  <c r="CJ983" i="19" s="1"/>
  <c r="JO984" i="19"/>
  <c r="KU984" i="19"/>
  <c r="O985" i="19"/>
  <c r="FN982" i="19"/>
  <c r="JN982" i="19"/>
  <c r="CJ985" i="19" a="1"/>
  <c r="CJ985" i="19" s="1"/>
  <c r="AU986" i="19"/>
  <c r="LI986" i="19" s="1"/>
  <c r="FN990" i="19"/>
  <c r="JN990" i="19"/>
  <c r="JN992" i="19"/>
  <c r="JO993" i="19"/>
  <c r="KU993" i="19"/>
  <c r="KT993" i="19"/>
  <c r="AU995" i="19"/>
  <c r="JN997" i="19"/>
  <c r="LG997" i="19"/>
  <c r="FN999" i="19"/>
  <c r="HX999" i="19"/>
  <c r="CJ1000" i="19" a="1"/>
  <c r="CJ1000" i="19" s="1"/>
  <c r="LG1003" i="19"/>
  <c r="LF1003" i="19"/>
  <c r="JN1004" i="19"/>
  <c r="LG1004" i="19"/>
  <c r="LF1004" i="19"/>
  <c r="AT981" i="19" a="1"/>
  <c r="AT981" i="19" s="1"/>
  <c r="FN983" i="19"/>
  <c r="JN983" i="19"/>
  <c r="KT983" i="19"/>
  <c r="AT989" i="19" a="1"/>
  <c r="AT989" i="19" s="1"/>
  <c r="FN991" i="19"/>
  <c r="JN991" i="19"/>
  <c r="KT991" i="19"/>
  <c r="KU992" i="19"/>
  <c r="AU993" i="19"/>
  <c r="CJ993" i="19" a="1"/>
  <c r="CJ993" i="19" s="1"/>
  <c r="HY995" i="19"/>
  <c r="CJ996" i="19" a="1"/>
  <c r="CJ996" i="19" s="1"/>
  <c r="FO996" i="19"/>
  <c r="FN996" i="19"/>
  <c r="N997" i="19"/>
  <c r="CJ997" i="19" a="1"/>
  <c r="CJ997" i="19" s="1"/>
  <c r="FO999" i="19"/>
  <c r="AT1000" i="19" a="1"/>
  <c r="AT1000" i="19" s="1"/>
  <c r="CK1000" i="19"/>
  <c r="FO1000" i="19"/>
  <c r="HY1000" i="19"/>
  <c r="AT1002" i="19" a="1"/>
  <c r="AT1002" i="19" s="1"/>
  <c r="KT1003" i="19"/>
  <c r="O1004" i="19"/>
  <c r="KU1004" i="19"/>
  <c r="LF1006" i="19"/>
  <c r="LG1006" i="19"/>
  <c r="LG1010" i="19"/>
  <c r="O1015" i="19"/>
  <c r="N1015" i="19"/>
  <c r="HX978" i="19"/>
  <c r="LF980" i="19"/>
  <c r="N982" i="19"/>
  <c r="AT982" i="19" a="1"/>
  <c r="AT982" i="19" s="1"/>
  <c r="LF988" i="19"/>
  <c r="N990" i="19"/>
  <c r="AT990" i="19" a="1"/>
  <c r="AT990" i="19" s="1"/>
  <c r="FO992" i="19"/>
  <c r="FN992" i="19"/>
  <c r="O994" i="19"/>
  <c r="JN994" i="19"/>
  <c r="LG994" i="19"/>
  <c r="AU996" i="19"/>
  <c r="HY996" i="19"/>
  <c r="HX996" i="19"/>
  <c r="O997" i="19"/>
  <c r="FN997" i="19"/>
  <c r="KT997" i="19"/>
  <c r="JO998" i="19"/>
  <c r="JN998" i="19"/>
  <c r="LF998" i="19"/>
  <c r="O1000" i="19"/>
  <c r="N1001" i="19"/>
  <c r="CK1001" i="19"/>
  <c r="CJ1001" i="19" a="1"/>
  <c r="CJ1001" i="19" s="1"/>
  <c r="CK1003" i="19"/>
  <c r="FN1003" i="19"/>
  <c r="LF1005" i="19"/>
  <c r="O1006" i="19"/>
  <c r="JO1006" i="19"/>
  <c r="CK1008" i="19"/>
  <c r="HX1008" i="19"/>
  <c r="HY1008" i="19"/>
  <c r="JO1010" i="19"/>
  <c r="KT1014" i="19"/>
  <c r="KU1014" i="19"/>
  <c r="KU1022" i="19"/>
  <c r="KT1022" i="19"/>
  <c r="FN977" i="19"/>
  <c r="JN977" i="19"/>
  <c r="LF981" i="19"/>
  <c r="N983" i="19"/>
  <c r="FN985" i="19"/>
  <c r="JN985" i="19"/>
  <c r="LF989" i="19"/>
  <c r="N991" i="19"/>
  <c r="AT991" i="19" a="1"/>
  <c r="AT991" i="19" s="1"/>
  <c r="HY992" i="19"/>
  <c r="FO993" i="19"/>
  <c r="HX993" i="19"/>
  <c r="AT994" i="19" a="1"/>
  <c r="AT994" i="19" s="1"/>
  <c r="KT994" i="19"/>
  <c r="AU997" i="19"/>
  <c r="O998" i="19"/>
  <c r="N998" i="19"/>
  <c r="KU998" i="19"/>
  <c r="FN1001" i="19"/>
  <c r="CK1002" i="19"/>
  <c r="FN1002" i="19"/>
  <c r="HY1002" i="19"/>
  <c r="HX1002" i="19"/>
  <c r="AU1003" i="19"/>
  <c r="CJ1004" i="19" a="1"/>
  <c r="CJ1004" i="19" s="1"/>
  <c r="FO1004" i="19"/>
  <c r="FN1004" i="19"/>
  <c r="HY1007" i="19"/>
  <c r="HX1007" i="19"/>
  <c r="KU1033" i="19"/>
  <c r="KT1033" i="19"/>
  <c r="AT984" i="19" a="1"/>
  <c r="AT984" i="19" s="1"/>
  <c r="FN998" i="19"/>
  <c r="LG1000" i="19"/>
  <c r="FO1001" i="19"/>
  <c r="FO1002" i="19"/>
  <c r="AU1004" i="19"/>
  <c r="HY1004" i="19"/>
  <c r="HX1004" i="19"/>
  <c r="O1005" i="19"/>
  <c r="N1005" i="19"/>
  <c r="CK1005" i="19"/>
  <c r="HX1005" i="19"/>
  <c r="AU1007" i="19"/>
  <c r="AT1007" i="19" a="1"/>
  <c r="AT1007" i="19" s="1"/>
  <c r="N1010" i="19"/>
  <c r="O1010" i="19"/>
  <c r="AU1011" i="19"/>
  <c r="AT1011" i="19" a="1"/>
  <c r="AT1011" i="19" s="1"/>
  <c r="KU1021" i="19"/>
  <c r="KT1021" i="19"/>
  <c r="FN987" i="19"/>
  <c r="JN987" i="19"/>
  <c r="FN994" i="19"/>
  <c r="AU998" i="19"/>
  <c r="LG1002" i="19"/>
  <c r="KU1015" i="19"/>
  <c r="KT1015" i="19"/>
  <c r="LF993" i="19"/>
  <c r="HY994" i="19"/>
  <c r="HX994" i="19"/>
  <c r="LG995" i="19"/>
  <c r="LF995" i="19"/>
  <c r="JO996" i="19"/>
  <c r="JN996" i="19"/>
  <c r="LG996" i="19"/>
  <c r="LF996" i="19"/>
  <c r="AT998" i="19" a="1"/>
  <c r="AT998" i="19" s="1"/>
  <c r="O999" i="19"/>
  <c r="JO999" i="19"/>
  <c r="KT999" i="19"/>
  <c r="JO1000" i="19"/>
  <c r="KU1000" i="19"/>
  <c r="KU1003" i="19"/>
  <c r="HY1005" i="19"/>
  <c r="KU1008" i="19"/>
  <c r="O1009" i="19"/>
  <c r="N1009" i="19"/>
  <c r="HY1012" i="19"/>
  <c r="CJ1012" i="19" a="1"/>
  <c r="CJ1012" i="19" s="1"/>
  <c r="CK1013" i="19"/>
  <c r="FO1013" i="19"/>
  <c r="FN1013" i="19"/>
  <c r="AU1017" i="19"/>
  <c r="LG1021" i="19"/>
  <c r="O1024" i="19"/>
  <c r="N1024" i="19"/>
  <c r="LF1028" i="19"/>
  <c r="AT995" i="19" a="1"/>
  <c r="AT995" i="19" s="1"/>
  <c r="CK998" i="19"/>
  <c r="AT1003" i="19" a="1"/>
  <c r="AT1003" i="19" s="1"/>
  <c r="LG1005" i="19"/>
  <c r="JN1006" i="19"/>
  <c r="FO1007" i="19"/>
  <c r="FN1007" i="19"/>
  <c r="LF1007" i="19"/>
  <c r="N1011" i="19"/>
  <c r="JO1011" i="19"/>
  <c r="JN1011" i="19"/>
  <c r="LG1011" i="19"/>
  <c r="AU1012" i="19"/>
  <c r="KT1012" i="19"/>
  <c r="HY1013" i="19"/>
  <c r="HX1013" i="19"/>
  <c r="N1014" i="19"/>
  <c r="LG1014" i="19"/>
  <c r="LF1014" i="19"/>
  <c r="JO1015" i="19"/>
  <c r="JN1015" i="19"/>
  <c r="LG1015" i="19"/>
  <c r="LF1015" i="19"/>
  <c r="JO1018" i="19"/>
  <c r="KU1018" i="19"/>
  <c r="JO1019" i="19"/>
  <c r="KU1019" i="19"/>
  <c r="JN1022" i="19"/>
  <c r="O1023" i="19"/>
  <c r="AU1024" i="19"/>
  <c r="CK1024" i="19"/>
  <c r="HX1024" i="19"/>
  <c r="FN1032" i="19"/>
  <c r="CJ994" i="19" a="1"/>
  <c r="CJ994" i="19" s="1"/>
  <c r="AT997" i="19" a="1"/>
  <c r="AT997" i="19" s="1"/>
  <c r="HX1001" i="19"/>
  <c r="CJ1002" i="19" a="1"/>
  <c r="CJ1002" i="19" s="1"/>
  <c r="AT1005" i="19" a="1"/>
  <c r="AT1005" i="19" s="1"/>
  <c r="FN1006" i="19"/>
  <c r="FO1006" i="19"/>
  <c r="KT1006" i="19"/>
  <c r="HX1009" i="19"/>
  <c r="JN1010" i="19"/>
  <c r="LF1010" i="19"/>
  <c r="FO1011" i="19"/>
  <c r="FN1011" i="19"/>
  <c r="HX1012" i="19"/>
  <c r="CJ1014" i="19" a="1"/>
  <c r="CJ1014" i="19" s="1"/>
  <c r="FN1014" i="19"/>
  <c r="JN1016" i="19"/>
  <c r="AU1018" i="19"/>
  <c r="FN1018" i="19"/>
  <c r="HX1018" i="19"/>
  <c r="CK1019" i="19"/>
  <c r="JO1020" i="19"/>
  <c r="O1021" i="19"/>
  <c r="N1022" i="19"/>
  <c r="CK1023" i="19"/>
  <c r="HY1023" i="19"/>
  <c r="HX1023" i="19"/>
  <c r="JN1025" i="19"/>
  <c r="LG1025" i="19"/>
  <c r="O1029" i="19"/>
  <c r="CJ995" i="19" a="1"/>
  <c r="CJ995" i="19" s="1"/>
  <c r="FN1000" i="19"/>
  <c r="JN1000" i="19"/>
  <c r="CJ1003" i="19" a="1"/>
  <c r="CJ1003" i="19" s="1"/>
  <c r="JO1009" i="19"/>
  <c r="JN1009" i="19"/>
  <c r="LG1009" i="19"/>
  <c r="AU1010" i="19"/>
  <c r="KT1010" i="19"/>
  <c r="HY1011" i="19"/>
  <c r="O1013" i="19"/>
  <c r="AU1014" i="19"/>
  <c r="CK1015" i="19"/>
  <c r="FN1015" i="19"/>
  <c r="CJ1016" i="19" a="1"/>
  <c r="CJ1016" i="19" s="1"/>
  <c r="LF1016" i="19"/>
  <c r="O1018" i="19"/>
  <c r="FO1018" i="19"/>
  <c r="N1019" i="19"/>
  <c r="FO1019" i="19"/>
  <c r="HY1019" i="19"/>
  <c r="N1020" i="19"/>
  <c r="AU1023" i="19"/>
  <c r="KU1025" i="19"/>
  <c r="HY1028" i="19"/>
  <c r="HX1028" i="19"/>
  <c r="LG1029" i="19"/>
  <c r="KU1034" i="19"/>
  <c r="FN993" i="19"/>
  <c r="JN993" i="19"/>
  <c r="HX995" i="19"/>
  <c r="LF997" i="19"/>
  <c r="N999" i="19"/>
  <c r="AT999" i="19" a="1"/>
  <c r="AT999" i="19" s="1"/>
  <c r="KT1001" i="19"/>
  <c r="CJ1005" i="19" a="1"/>
  <c r="CJ1005" i="19" s="1"/>
  <c r="HX1006" i="19"/>
  <c r="O1007" i="19"/>
  <c r="N1008" i="19"/>
  <c r="CJ1009" i="19" a="1"/>
  <c r="CJ1009" i="19" s="1"/>
  <c r="KU1009" i="19"/>
  <c r="FN1010" i="19"/>
  <c r="AT1013" i="19" a="1"/>
  <c r="AT1013" i="19" s="1"/>
  <c r="JO1013" i="19"/>
  <c r="JN1013" i="19"/>
  <c r="LG1013" i="19"/>
  <c r="CK1014" i="19"/>
  <c r="HY1014" i="19"/>
  <c r="HX1014" i="19"/>
  <c r="AU1015" i="19"/>
  <c r="HY1015" i="19"/>
  <c r="HX1015" i="19"/>
  <c r="O1016" i="19"/>
  <c r="N1016" i="19"/>
  <c r="FN1016" i="19"/>
  <c r="JO1017" i="19"/>
  <c r="JN1017" i="19"/>
  <c r="LG1017" i="19"/>
  <c r="CK1020" i="19"/>
  <c r="CJ1020" i="19" a="1"/>
  <c r="CJ1020" i="19" s="1"/>
  <c r="CJ1022" i="19" a="1"/>
  <c r="CJ1022" i="19" s="1"/>
  <c r="FN1022" i="19"/>
  <c r="LG1023" i="19"/>
  <c r="LF1023" i="19"/>
  <c r="HY1024" i="19"/>
  <c r="KT1024" i="19"/>
  <c r="LF1024" i="19"/>
  <c r="LF1025" i="19"/>
  <c r="JO1026" i="19"/>
  <c r="KU1026" i="19"/>
  <c r="LG1026" i="19"/>
  <c r="O1027" i="19"/>
  <c r="CK1027" i="19"/>
  <c r="JN1008" i="19"/>
  <c r="FO1009" i="19"/>
  <c r="FN1009" i="19"/>
  <c r="LF1009" i="19"/>
  <c r="HX1010" i="19"/>
  <c r="N1013" i="19"/>
  <c r="KU1013" i="19"/>
  <c r="AU1016" i="19"/>
  <c r="LG1016" i="19"/>
  <c r="O1017" i="19"/>
  <c r="N1017" i="19"/>
  <c r="CJ1017" i="19" a="1"/>
  <c r="CJ1017" i="19" s="1"/>
  <c r="KU1017" i="19"/>
  <c r="LF1018" i="19"/>
  <c r="AU1020" i="19"/>
  <c r="FN1020" i="19"/>
  <c r="HX1020" i="19"/>
  <c r="CJ1021" i="19" a="1"/>
  <c r="CJ1021" i="19" s="1"/>
  <c r="FO1021" i="19"/>
  <c r="HY1021" i="19"/>
  <c r="HX1021" i="19"/>
  <c r="AU1022" i="19"/>
  <c r="FO1022" i="19"/>
  <c r="HY1022" i="19"/>
  <c r="HX1022" i="19"/>
  <c r="O1025" i="19"/>
  <c r="N1025" i="19"/>
  <c r="FN1025" i="19"/>
  <c r="CJ1026" i="19" a="1"/>
  <c r="CJ1026" i="19" s="1"/>
  <c r="HX1027" i="19"/>
  <c r="LG1028" i="19"/>
  <c r="HY1033" i="19"/>
  <c r="N1006" i="19"/>
  <c r="JN1007" i="19"/>
  <c r="AU1008" i="19"/>
  <c r="KT1008" i="19"/>
  <c r="CJ1013" i="19" a="1"/>
  <c r="CJ1013" i="19" s="1"/>
  <c r="FN1017" i="19"/>
  <c r="LF1022" i="19"/>
  <c r="KT1023" i="19"/>
  <c r="KU1023" i="19"/>
  <c r="FN1024" i="19"/>
  <c r="AT1006" i="19" a="1"/>
  <c r="AT1006" i="19" s="1"/>
  <c r="CK1009" i="19"/>
  <c r="CJ1011" i="19" a="1"/>
  <c r="CJ1011" i="19" s="1"/>
  <c r="AT1014" i="19" a="1"/>
  <c r="AT1014" i="19" s="1"/>
  <c r="CK1017" i="19"/>
  <c r="CJ1019" i="19" a="1"/>
  <c r="CJ1019" i="19" s="1"/>
  <c r="AT1022" i="19" a="1"/>
  <c r="AT1022" i="19" s="1"/>
  <c r="FO1023" i="19"/>
  <c r="JO1023" i="19"/>
  <c r="CK1025" i="19"/>
  <c r="CJ1027" i="19" a="1"/>
  <c r="CJ1027" i="19" s="1"/>
  <c r="CK1028" i="19"/>
  <c r="CK1029" i="19"/>
  <c r="CJ1029" i="19" a="1"/>
  <c r="CJ1029" i="19" s="1"/>
  <c r="JN1029" i="19"/>
  <c r="KU1029" i="19"/>
  <c r="KT1029" i="19"/>
  <c r="HY1031" i="19"/>
  <c r="HY1034" i="19"/>
  <c r="HX1034" i="19"/>
  <c r="HX1035" i="19"/>
  <c r="N1036" i="19"/>
  <c r="AT1036" i="19" a="1"/>
  <c r="AT1036" i="19" s="1"/>
  <c r="FO1036" i="19"/>
  <c r="JO1037" i="19"/>
  <c r="HY1038" i="19"/>
  <c r="KU1038" i="19"/>
  <c r="AT1008" i="19" a="1"/>
  <c r="AT1008" i="19" s="1"/>
  <c r="AT1016" i="19" a="1"/>
  <c r="AT1016" i="19" s="1"/>
  <c r="AT1024" i="19" a="1"/>
  <c r="AT1024" i="19" s="1"/>
  <c r="JO1027" i="19"/>
  <c r="JN1027" i="19"/>
  <c r="FN1029" i="19"/>
  <c r="JN1030" i="19"/>
  <c r="KU1030" i="19"/>
  <c r="KT1030" i="19"/>
  <c r="AU1032" i="19"/>
  <c r="HY1032" i="19"/>
  <c r="JO1033" i="19"/>
  <c r="O1034" i="19"/>
  <c r="CJ1034" i="19" a="1"/>
  <c r="CJ1034" i="19" s="1"/>
  <c r="JO1035" i="19"/>
  <c r="JN1035" i="19"/>
  <c r="HX1036" i="19"/>
  <c r="AU1037" i="19"/>
  <c r="FN1037" i="19"/>
  <c r="HY1037" i="19"/>
  <c r="N1038" i="19"/>
  <c r="FN1038" i="19"/>
  <c r="CJ1039" i="19" a="1"/>
  <c r="CJ1039" i="19" s="1"/>
  <c r="CJ1040" i="19" a="1"/>
  <c r="CJ1040" i="19" s="1"/>
  <c r="AT1017" i="19" a="1"/>
  <c r="AT1017" i="19" s="1"/>
  <c r="FN1019" i="19"/>
  <c r="JN1019" i="19"/>
  <c r="KT1019" i="19"/>
  <c r="AT1025" i="19" a="1"/>
  <c r="AT1025" i="19" s="1"/>
  <c r="FO1027" i="19"/>
  <c r="FN1027" i="19"/>
  <c r="KU1027" i="19"/>
  <c r="N1028" i="19"/>
  <c r="AT1028" i="19" a="1"/>
  <c r="AT1028" i="19" s="1"/>
  <c r="HY1029" i="19"/>
  <c r="O1030" i="19"/>
  <c r="AT1030" i="19" a="1"/>
  <c r="AT1030" i="19" s="1"/>
  <c r="JO1030" i="19"/>
  <c r="CK1032" i="19"/>
  <c r="CJ1033" i="19" a="1"/>
  <c r="CJ1033" i="19" s="1"/>
  <c r="FN1034" i="19"/>
  <c r="LF1034" i="19"/>
  <c r="KU1035" i="19"/>
  <c r="FO1037" i="19"/>
  <c r="AT1038" i="19" a="1"/>
  <c r="AT1038" i="19" s="1"/>
  <c r="CJ1007" i="19" a="1"/>
  <c r="CJ1007" i="19" s="1"/>
  <c r="AT1010" i="19" a="1"/>
  <c r="AT1010" i="19" s="1"/>
  <c r="CJ1015" i="19" a="1"/>
  <c r="CJ1015" i="19" s="1"/>
  <c r="AT1018" i="19" a="1"/>
  <c r="AT1018" i="19" s="1"/>
  <c r="CJ1023" i="19" a="1"/>
  <c r="CJ1023" i="19" s="1"/>
  <c r="AT1026" i="19" a="1"/>
  <c r="AT1026" i="19" s="1"/>
  <c r="N1030" i="19"/>
  <c r="N1031" i="19"/>
  <c r="JN1031" i="19"/>
  <c r="LG1031" i="19"/>
  <c r="AU1033" i="19"/>
  <c r="FN1033" i="19"/>
  <c r="HX1033" i="19"/>
  <c r="AU1034" i="19"/>
  <c r="LG1034" i="19"/>
  <c r="O1035" i="19"/>
  <c r="N1035" i="19"/>
  <c r="CK1035" i="19"/>
  <c r="CJ1035" i="19" a="1"/>
  <c r="CJ1035" i="19" s="1"/>
  <c r="LF1035" i="19"/>
  <c r="FN1021" i="19"/>
  <c r="JN1021" i="19"/>
  <c r="AT1027" i="19" a="1"/>
  <c r="AT1027" i="19" s="1"/>
  <c r="N1029" i="19"/>
  <c r="AT1029" i="19" a="1"/>
  <c r="AT1029" i="19" s="1"/>
  <c r="CK1030" i="19"/>
  <c r="CJ1030" i="19" a="1"/>
  <c r="CJ1030" i="19" s="1"/>
  <c r="KT1031" i="19"/>
  <c r="FN1035" i="19"/>
  <c r="JO1036" i="19"/>
  <c r="KU1036" i="19"/>
  <c r="LF1036" i="19"/>
  <c r="LF1029" i="19"/>
  <c r="FN1030" i="19"/>
  <c r="HY1030" i="19"/>
  <c r="HX1030" i="19"/>
  <c r="AU1031" i="19"/>
  <c r="AT1032" i="19" a="1"/>
  <c r="AT1032" i="19" s="1"/>
  <c r="JO1032" i="19"/>
  <c r="JN1032" i="19"/>
  <c r="LG1032" i="19"/>
  <c r="KT1034" i="19"/>
  <c r="AU1035" i="19"/>
  <c r="LG1037" i="19"/>
  <c r="LF1037" i="19"/>
  <c r="KT1039" i="19"/>
  <c r="JO1028" i="19"/>
  <c r="KU1028" i="19"/>
  <c r="KT1028" i="19"/>
  <c r="LG1033" i="19"/>
  <c r="LF1033" i="19"/>
  <c r="CJ1036" i="19" a="1"/>
  <c r="CJ1036" i="19" s="1"/>
  <c r="HX1038" i="19"/>
  <c r="JN1038" i="19"/>
  <c r="O1048" i="19"/>
  <c r="CJ1048" i="19" a="1"/>
  <c r="CJ1048" i="19" s="1"/>
  <c r="KU1051" i="19"/>
  <c r="KT1051" i="19"/>
  <c r="LG1067" i="19"/>
  <c r="LF1067" i="19"/>
  <c r="FN1028" i="19"/>
  <c r="JN1028" i="19"/>
  <c r="LF1032" i="19"/>
  <c r="N1034" i="19"/>
  <c r="AT1034" i="19" a="1"/>
  <c r="AT1034" i="19" s="1"/>
  <c r="FN1036" i="19"/>
  <c r="JN1036" i="19"/>
  <c r="KT1036" i="19"/>
  <c r="CK1037" i="19"/>
  <c r="AU1039" i="19"/>
  <c r="CK1039" i="19"/>
  <c r="JO1039" i="19"/>
  <c r="JN1039" i="19"/>
  <c r="LF1039" i="19"/>
  <c r="AT1040" i="19" a="1"/>
  <c r="AT1040" i="19" s="1"/>
  <c r="N1041" i="19"/>
  <c r="AU1041" i="19"/>
  <c r="CK1042" i="19"/>
  <c r="FO1042" i="19"/>
  <c r="HY1042" i="19"/>
  <c r="LG1043" i="19"/>
  <c r="LF1043" i="19"/>
  <c r="AT1044" i="19" a="1"/>
  <c r="AT1044" i="19" s="1"/>
  <c r="JO1046" i="19"/>
  <c r="O1047" i="19"/>
  <c r="FO1048" i="19"/>
  <c r="JO1051" i="19"/>
  <c r="CK1052" i="19"/>
  <c r="HY1052" i="19"/>
  <c r="AU1053" i="19"/>
  <c r="CK1053" i="19"/>
  <c r="AU1054" i="19"/>
  <c r="FO1054" i="19"/>
  <c r="KT1054" i="19"/>
  <c r="JO1057" i="19"/>
  <c r="CJ1059" i="19" a="1"/>
  <c r="CJ1059" i="19" s="1"/>
  <c r="FN1059" i="19"/>
  <c r="HY1059" i="19"/>
  <c r="HX1059" i="19"/>
  <c r="JN1061" i="19"/>
  <c r="LG1061" i="19"/>
  <c r="HX1062" i="19"/>
  <c r="JO1063" i="19"/>
  <c r="KU1063" i="19"/>
  <c r="CK1065" i="19"/>
  <c r="FN1065" i="19"/>
  <c r="HY1065" i="19"/>
  <c r="AU1066" i="19"/>
  <c r="KT1068" i="19"/>
  <c r="O1069" i="19"/>
  <c r="N1069" i="19"/>
  <c r="CK1069" i="19"/>
  <c r="FN1069" i="19"/>
  <c r="LG1069" i="19"/>
  <c r="HX1031" i="19"/>
  <c r="AT1035" i="19" a="1"/>
  <c r="AT1035" i="19" s="1"/>
  <c r="KT1037" i="19"/>
  <c r="LG1038" i="19"/>
  <c r="LF1038" i="19"/>
  <c r="AT1039" i="19" a="1"/>
  <c r="AT1039" i="19" s="1"/>
  <c r="FO1039" i="19"/>
  <c r="FN1039" i="19"/>
  <c r="KU1040" i="19"/>
  <c r="CK1041" i="19"/>
  <c r="FO1041" i="19"/>
  <c r="AU1042" i="19"/>
  <c r="KT1044" i="19"/>
  <c r="O1045" i="19"/>
  <c r="N1045" i="19"/>
  <c r="CJ1045" i="19" a="1"/>
  <c r="CJ1045" i="19" s="1"/>
  <c r="FN1045" i="19"/>
  <c r="CJ1046" i="19" a="1"/>
  <c r="CJ1046" i="19" s="1"/>
  <c r="FO1047" i="19"/>
  <c r="KU1047" i="19"/>
  <c r="AU1048" i="19"/>
  <c r="LG1049" i="19"/>
  <c r="JO1050" i="19"/>
  <c r="KU1050" i="19"/>
  <c r="AU1052" i="19"/>
  <c r="HY1055" i="19"/>
  <c r="JO1056" i="19"/>
  <c r="KU1056" i="19"/>
  <c r="LF1056" i="19"/>
  <c r="AU1059" i="19"/>
  <c r="FO1059" i="19"/>
  <c r="AT1060" i="19" a="1"/>
  <c r="AT1060" i="19" s="1"/>
  <c r="JN1060" i="19"/>
  <c r="KU1061" i="19"/>
  <c r="KT1062" i="19"/>
  <c r="LG1062" i="19"/>
  <c r="LI1062" i="19" s="1"/>
  <c r="LG1063" i="19"/>
  <c r="CJ1064" i="19" a="1"/>
  <c r="CJ1064" i="19" s="1"/>
  <c r="N1065" i="19"/>
  <c r="FO1065" i="19"/>
  <c r="HX1065" i="19"/>
  <c r="AT1066" i="19" a="1"/>
  <c r="AT1066" i="19" s="1"/>
  <c r="LG1066" i="19"/>
  <c r="JO1067" i="19"/>
  <c r="KU1067" i="19"/>
  <c r="KT1067" i="19"/>
  <c r="O1068" i="19"/>
  <c r="CJ1068" i="19" a="1"/>
  <c r="CJ1068" i="19" s="1"/>
  <c r="FN1068" i="19"/>
  <c r="HY1069" i="19"/>
  <c r="HX1032" i="19"/>
  <c r="FO1040" i="19"/>
  <c r="HY1041" i="19"/>
  <c r="LF1042" i="19"/>
  <c r="JN1043" i="19"/>
  <c r="KU1043" i="19"/>
  <c r="KT1043" i="19"/>
  <c r="N1044" i="19"/>
  <c r="CK1044" i="19"/>
  <c r="LI1044" i="19" s="1"/>
  <c r="FN1044" i="19"/>
  <c r="AU1047" i="19"/>
  <c r="HY1048" i="19"/>
  <c r="JO1049" i="19"/>
  <c r="KU1049" i="19"/>
  <c r="O1051" i="19"/>
  <c r="LG1054" i="19"/>
  <c r="LF1055" i="19"/>
  <c r="AU1057" i="19"/>
  <c r="N1058" i="19"/>
  <c r="FO1058" i="19"/>
  <c r="HY1058" i="19"/>
  <c r="CK1059" i="19"/>
  <c r="LG1059" i="19"/>
  <c r="LF1059" i="19"/>
  <c r="CJ1063" i="19" a="1"/>
  <c r="CJ1063" i="19" s="1"/>
  <c r="FO1064" i="19"/>
  <c r="HX1064" i="19"/>
  <c r="O1065" i="19"/>
  <c r="LG1065" i="19"/>
  <c r="AU1069" i="19"/>
  <c r="AT1037" i="19" a="1"/>
  <c r="AT1037" i="19" s="1"/>
  <c r="O1041" i="19"/>
  <c r="JO1043" i="19"/>
  <c r="AU1045" i="19"/>
  <c r="CK1045" i="19"/>
  <c r="AU1046" i="19"/>
  <c r="KT1046" i="19"/>
  <c r="AT1047" i="19" a="1"/>
  <c r="AT1047" i="19" s="1"/>
  <c r="KT1049" i="19"/>
  <c r="HY1051" i="19"/>
  <c r="HX1051" i="19"/>
  <c r="JN1053" i="19"/>
  <c r="HX1054" i="19"/>
  <c r="FO1057" i="19"/>
  <c r="HY1057" i="19"/>
  <c r="O1061" i="19"/>
  <c r="N1061" i="19"/>
  <c r="FN1061" i="19"/>
  <c r="CJ1062" i="19" a="1"/>
  <c r="CJ1062" i="19" s="1"/>
  <c r="HY1063" i="19"/>
  <c r="KT1063" i="19"/>
  <c r="AU1064" i="19"/>
  <c r="KU1066" i="19"/>
  <c r="O1067" i="19"/>
  <c r="CK1068" i="19"/>
  <c r="HX1040" i="19"/>
  <c r="JO1042" i="19"/>
  <c r="CJ1056" i="19" a="1"/>
  <c r="CJ1056" i="19" s="1"/>
  <c r="KU1059" i="19"/>
  <c r="KT1059" i="19"/>
  <c r="AU1038" i="19"/>
  <c r="CJ1038" i="19" a="1"/>
  <c r="CJ1038" i="19" s="1"/>
  <c r="KU1041" i="19"/>
  <c r="O1043" i="19"/>
  <c r="AT1046" i="19" a="1"/>
  <c r="AT1046" i="19" s="1"/>
  <c r="AU1049" i="19"/>
  <c r="CK1050" i="19"/>
  <c r="LG1051" i="19"/>
  <c r="LF1051" i="19"/>
  <c r="JO1054" i="19"/>
  <c r="HY1060" i="19"/>
  <c r="FO1067" i="19"/>
  <c r="HY1067" i="19"/>
  <c r="HX1067" i="19"/>
  <c r="HX1069" i="19"/>
  <c r="JN1069" i="19"/>
  <c r="O1039" i="19"/>
  <c r="N1039" i="19"/>
  <c r="O1040" i="19"/>
  <c r="HY1040" i="19"/>
  <c r="KT1041" i="19"/>
  <c r="HY1043" i="19"/>
  <c r="HX1043" i="19"/>
  <c r="JN1045" i="19"/>
  <c r="LG1045" i="19"/>
  <c r="HX1046" i="19"/>
  <c r="JO1047" i="19"/>
  <c r="KU1048" i="19"/>
  <c r="CK1049" i="19"/>
  <c r="AU1050" i="19"/>
  <c r="KT1052" i="19"/>
  <c r="O1053" i="19"/>
  <c r="N1053" i="19"/>
  <c r="FN1053" i="19"/>
  <c r="O1054" i="19"/>
  <c r="FO1055" i="19"/>
  <c r="KU1055" i="19"/>
  <c r="AU1056" i="19"/>
  <c r="LG1057" i="19"/>
  <c r="KU1058" i="19"/>
  <c r="AU1060" i="19"/>
  <c r="JO1064" i="19"/>
  <c r="LF1064" i="19"/>
  <c r="AU1067" i="19"/>
  <c r="JN1068" i="19"/>
  <c r="LG1068" i="19"/>
  <c r="KU1069" i="19"/>
  <c r="CJ1041" i="19" a="1"/>
  <c r="CJ1041" i="19" s="1"/>
  <c r="CK1047" i="19"/>
  <c r="HX1048" i="19"/>
  <c r="CJ1049" i="19" a="1"/>
  <c r="CJ1049" i="19" s="1"/>
  <c r="CK1055" i="19"/>
  <c r="HX1056" i="19"/>
  <c r="CJ1057" i="19" a="1"/>
  <c r="CJ1057" i="19" s="1"/>
  <c r="CK1063" i="19"/>
  <c r="CJ1065" i="19" a="1"/>
  <c r="CJ1065" i="19" s="1"/>
  <c r="LF1066" i="19"/>
  <c r="N1068" i="19"/>
  <c r="HX1041" i="19"/>
  <c r="CJ1042" i="19" a="1"/>
  <c r="CJ1042" i="19" s="1"/>
  <c r="FN1047" i="19"/>
  <c r="JN1047" i="19"/>
  <c r="HX1049" i="19"/>
  <c r="CJ1050" i="19" a="1"/>
  <c r="CJ1050" i="19" s="1"/>
  <c r="FN1055" i="19"/>
  <c r="JN1055" i="19"/>
  <c r="KT1055" i="19"/>
  <c r="CJ1058" i="19" a="1"/>
  <c r="CJ1058" i="19" s="1"/>
  <c r="FN1063" i="19"/>
  <c r="JN1063" i="19"/>
  <c r="CJ1066" i="19" a="1"/>
  <c r="CJ1066" i="19" s="1"/>
  <c r="FN1040" i="19"/>
  <c r="JN1040" i="19"/>
  <c r="KT1040" i="19"/>
  <c r="HX1042" i="19"/>
  <c r="CJ1043" i="19" a="1"/>
  <c r="CJ1043" i="19" s="1"/>
  <c r="LF1044" i="19"/>
  <c r="N1046" i="19"/>
  <c r="FN1048" i="19"/>
  <c r="JN1048" i="19"/>
  <c r="KT1048" i="19"/>
  <c r="HX1050" i="19"/>
  <c r="CJ1051" i="19" a="1"/>
  <c r="CJ1051" i="19" s="1"/>
  <c r="LF1052" i="19"/>
  <c r="N1054" i="19"/>
  <c r="AT1054" i="19" a="1"/>
  <c r="AT1054" i="19" s="1"/>
  <c r="FN1056" i="19"/>
  <c r="JN1056" i="19"/>
  <c r="KT1056" i="19"/>
  <c r="HX1058" i="19"/>
  <c r="LF1060" i="19"/>
  <c r="N1062" i="19"/>
  <c r="AT1062" i="19" a="1"/>
  <c r="AT1062" i="19" s="1"/>
  <c r="FN1064" i="19"/>
  <c r="JN1064" i="19"/>
  <c r="KT1064" i="19"/>
  <c r="HX1066" i="19"/>
  <c r="LF1068" i="19"/>
  <c r="FN1041" i="19"/>
  <c r="JN1041" i="19"/>
  <c r="CJ1044" i="19" a="1"/>
  <c r="CJ1044" i="19" s="1"/>
  <c r="LF1045" i="19"/>
  <c r="N1047" i="19"/>
  <c r="FN1049" i="19"/>
  <c r="JN1049" i="19"/>
  <c r="LF1053" i="19"/>
  <c r="N1055" i="19"/>
  <c r="AT1055" i="19" a="1"/>
  <c r="AT1055" i="19" s="1"/>
  <c r="FN1057" i="19"/>
  <c r="KT1057" i="19"/>
  <c r="LF1061" i="19"/>
  <c r="N1063" i="19"/>
  <c r="AT1063" i="19" a="1"/>
  <c r="AT1063" i="19" s="1"/>
  <c r="KT1065" i="19"/>
  <c r="N1040" i="19"/>
  <c r="FN1042" i="19"/>
  <c r="JN1042" i="19"/>
  <c r="KT1042" i="19"/>
  <c r="HX1044" i="19"/>
  <c r="LF1046" i="19"/>
  <c r="N1048" i="19"/>
  <c r="AT1048" i="19" a="1"/>
  <c r="AT1048" i="19" s="1"/>
  <c r="FN1050" i="19"/>
  <c r="JN1050" i="19"/>
  <c r="KT1050" i="19"/>
  <c r="HX1052" i="19"/>
  <c r="N1056" i="19"/>
  <c r="AT1056" i="19" a="1"/>
  <c r="AT1056" i="19" s="1"/>
  <c r="FN1058" i="19"/>
  <c r="KT1058" i="19"/>
  <c r="HX1060" i="19"/>
  <c r="LF1062" i="19"/>
  <c r="N1064" i="19"/>
  <c r="AT1064" i="19" a="1"/>
  <c r="AT1064" i="19" s="1"/>
  <c r="FN1066" i="19"/>
  <c r="KT1066" i="19"/>
  <c r="HX1068" i="19"/>
  <c r="CJ1069" i="19" a="1"/>
  <c r="CJ1069" i="19" s="1"/>
  <c r="HX1045" i="19"/>
  <c r="HX1053" i="19"/>
  <c r="HX1061" i="19"/>
  <c r="FN1067" i="19"/>
  <c r="JN1067" i="19"/>
  <c r="F95" i="5"/>
  <c r="F93" i="5"/>
  <c r="F92" i="5"/>
  <c r="C31" i="5"/>
  <c r="LI889" i="19" l="1"/>
  <c r="LH870" i="19"/>
  <c r="LH676" i="19"/>
  <c r="LH805" i="19"/>
  <c r="LH519" i="19"/>
  <c r="LI661" i="19"/>
  <c r="LH804" i="19"/>
  <c r="LI1055" i="19"/>
  <c r="LI673" i="19"/>
  <c r="LI162" i="19"/>
  <c r="LH227" i="19"/>
  <c r="LH700" i="19"/>
  <c r="LI765" i="19"/>
  <c r="LI875" i="19"/>
  <c r="LI597" i="19"/>
  <c r="LH259" i="19"/>
  <c r="LH414" i="19"/>
  <c r="LH313" i="19"/>
  <c r="LI286" i="19"/>
  <c r="LH233" i="19"/>
  <c r="LH832" i="19"/>
  <c r="LH468" i="19"/>
  <c r="LH968" i="19"/>
  <c r="LI662" i="19"/>
  <c r="LH650" i="19"/>
  <c r="LI292" i="19"/>
  <c r="LI973" i="19"/>
  <c r="LI902" i="19"/>
  <c r="LH347" i="19"/>
  <c r="LH105" i="19"/>
  <c r="LH106" i="19"/>
  <c r="LI1046" i="19"/>
  <c r="LI1036" i="19"/>
  <c r="LH230" i="19"/>
  <c r="LI214" i="19"/>
  <c r="LI757" i="19"/>
  <c r="LI658" i="19"/>
  <c r="LI380" i="19"/>
  <c r="LI285" i="19"/>
  <c r="LI276" i="19"/>
  <c r="LI229" i="19"/>
  <c r="LI182" i="19"/>
  <c r="LH583" i="19"/>
  <c r="LI269" i="19"/>
  <c r="LI263" i="19"/>
  <c r="LI574" i="19"/>
  <c r="LH345" i="19"/>
  <c r="LI812" i="19"/>
  <c r="LH369" i="19"/>
  <c r="LH301" i="19"/>
  <c r="LH270" i="19"/>
  <c r="LH652" i="19"/>
  <c r="LH308" i="19"/>
  <c r="LI213" i="19"/>
  <c r="LI967" i="19"/>
  <c r="LH924" i="19"/>
  <c r="LH952" i="19"/>
  <c r="LI774" i="19"/>
  <c r="LI705" i="19"/>
  <c r="LH482" i="19"/>
  <c r="LH464" i="19"/>
  <c r="LH400" i="19"/>
  <c r="LI324" i="19"/>
  <c r="LH111" i="19"/>
  <c r="LI88" i="19"/>
  <c r="LH854" i="19"/>
  <c r="LH492" i="19"/>
  <c r="LH243" i="19"/>
  <c r="LI741" i="19"/>
  <c r="LH86" i="19"/>
  <c r="LH1032" i="19"/>
  <c r="LI1022" i="19"/>
  <c r="LI978" i="19"/>
  <c r="LI910" i="19"/>
  <c r="LI899" i="19"/>
  <c r="LH782" i="19"/>
  <c r="LH686" i="19"/>
  <c r="LH666" i="19"/>
  <c r="LI665" i="19"/>
  <c r="LI648" i="19"/>
  <c r="LH551" i="19"/>
  <c r="LI556" i="19"/>
  <c r="LI356" i="19"/>
  <c r="LI274" i="19"/>
  <c r="LH231" i="19"/>
  <c r="LI231" i="19"/>
  <c r="LI197" i="19"/>
  <c r="LI189" i="19"/>
  <c r="LH169" i="19"/>
  <c r="LI779" i="19"/>
  <c r="LI1066" i="19"/>
  <c r="LI621" i="19"/>
  <c r="LI610" i="19"/>
  <c r="LI551" i="19"/>
  <c r="LI408" i="19"/>
  <c r="LI94" i="19"/>
  <c r="LI588" i="19"/>
  <c r="LH536" i="19"/>
  <c r="LI303" i="19"/>
  <c r="LH1060" i="19"/>
  <c r="LH1055" i="19"/>
  <c r="LH1051" i="19"/>
  <c r="LI999" i="19"/>
  <c r="LI911" i="19"/>
  <c r="LI611" i="19"/>
  <c r="LH222" i="19"/>
  <c r="LI207" i="19"/>
  <c r="LI154" i="19"/>
  <c r="LH893" i="19"/>
  <c r="LI761" i="19"/>
  <c r="LH735" i="19"/>
  <c r="LI707" i="19"/>
  <c r="LI697" i="19"/>
  <c r="LH406" i="19"/>
  <c r="LH424" i="19"/>
  <c r="LI513" i="19"/>
  <c r="LI217" i="19"/>
  <c r="LH113" i="19"/>
  <c r="LH1004" i="19"/>
  <c r="LH975" i="19"/>
  <c r="LI957" i="19"/>
  <c r="LI938" i="19"/>
  <c r="LI916" i="19"/>
  <c r="LI949" i="19"/>
  <c r="LH890" i="19"/>
  <c r="LH846" i="19"/>
  <c r="LI874" i="19"/>
  <c r="LH869" i="19"/>
  <c r="LI873" i="19"/>
  <c r="LH751" i="19"/>
  <c r="LI749" i="19"/>
  <c r="LI710" i="19"/>
  <c r="LH682" i="19"/>
  <c r="LH648" i="19"/>
  <c r="LH527" i="19"/>
  <c r="LI558" i="19"/>
  <c r="LI535" i="19"/>
  <c r="LH396" i="19"/>
  <c r="LH479" i="19"/>
  <c r="LH465" i="19"/>
  <c r="LH401" i="19"/>
  <c r="LH354" i="19"/>
  <c r="LH246" i="19"/>
  <c r="LH290" i="19"/>
  <c r="LH278" i="19"/>
  <c r="LH249" i="19"/>
  <c r="LH245" i="19"/>
  <c r="LH182" i="19"/>
  <c r="LH133" i="19"/>
  <c r="LH158" i="19"/>
  <c r="LI75" i="19"/>
  <c r="LI139" i="19"/>
  <c r="LH1012" i="19"/>
  <c r="LH826" i="19"/>
  <c r="LH780" i="19"/>
  <c r="LH786" i="19"/>
  <c r="LH748" i="19"/>
  <c r="LI681" i="19"/>
  <c r="LH612" i="19"/>
  <c r="LI575" i="19"/>
  <c r="LH530" i="19"/>
  <c r="LI584" i="19"/>
  <c r="LI583" i="19"/>
  <c r="LI570" i="19"/>
  <c r="LH447" i="19"/>
  <c r="LH431" i="19"/>
  <c r="LH471" i="19"/>
  <c r="LH407" i="19"/>
  <c r="LH388" i="19"/>
  <c r="LH309" i="19"/>
  <c r="LH322" i="19"/>
  <c r="LH314" i="19"/>
  <c r="LI384" i="19"/>
  <c r="LI393" i="19"/>
  <c r="LH77" i="19"/>
  <c r="LI121" i="19"/>
  <c r="LH146" i="19"/>
  <c r="LI944" i="19"/>
  <c r="LI825" i="19"/>
  <c r="LI818" i="19"/>
  <c r="LH796" i="19"/>
  <c r="LH790" i="19"/>
  <c r="LH802" i="19"/>
  <c r="LH628" i="19"/>
  <c r="LH552" i="19"/>
  <c r="LH563" i="19"/>
  <c r="LH522" i="19"/>
  <c r="LH438" i="19"/>
  <c r="LH456" i="19"/>
  <c r="LI364" i="19"/>
  <c r="LH262" i="19"/>
  <c r="LI245" i="19"/>
  <c r="LI239" i="19"/>
  <c r="LI204" i="19"/>
  <c r="LI178" i="19"/>
  <c r="LH164" i="19"/>
  <c r="LI99" i="19"/>
  <c r="LI96" i="19"/>
  <c r="LI869" i="19"/>
  <c r="LI131" i="19"/>
  <c r="LI1012" i="19"/>
  <c r="LH982" i="19"/>
  <c r="LI993" i="19"/>
  <c r="LH950" i="19"/>
  <c r="LI909" i="19"/>
  <c r="LH913" i="19"/>
  <c r="LI951" i="19"/>
  <c r="LI926" i="19"/>
  <c r="LH885" i="19"/>
  <c r="LH777" i="19"/>
  <c r="LH717" i="19"/>
  <c r="LH703" i="19"/>
  <c r="LI622" i="19"/>
  <c r="LI617" i="19"/>
  <c r="LI527" i="19"/>
  <c r="LH473" i="19"/>
  <c r="LH425" i="19"/>
  <c r="LH409" i="19"/>
  <c r="LH472" i="19"/>
  <c r="LH408" i="19"/>
  <c r="LH362" i="19"/>
  <c r="LH330" i="19"/>
  <c r="LH321" i="19"/>
  <c r="LH341" i="19"/>
  <c r="LI304" i="19"/>
  <c r="LH144" i="19"/>
  <c r="LI170" i="19"/>
  <c r="LI137" i="19"/>
  <c r="LI1064" i="19"/>
  <c r="LH1067" i="19"/>
  <c r="LI1059" i="19"/>
  <c r="LI1031" i="19"/>
  <c r="LI1032" i="19"/>
  <c r="LI1002" i="19"/>
  <c r="LH988" i="19"/>
  <c r="LH954" i="19"/>
  <c r="LH938" i="19"/>
  <c r="LI948" i="19"/>
  <c r="LI932" i="19"/>
  <c r="LH860" i="19"/>
  <c r="LH861" i="19"/>
  <c r="LH768" i="19"/>
  <c r="LH754" i="19"/>
  <c r="LH722" i="19"/>
  <c r="LI764" i="19"/>
  <c r="LH757" i="19"/>
  <c r="LH743" i="19"/>
  <c r="LH731" i="19"/>
  <c r="LI773" i="19"/>
  <c r="LH750" i="19"/>
  <c r="LH691" i="19"/>
  <c r="LI655" i="19"/>
  <c r="LI600" i="19"/>
  <c r="LH516" i="19"/>
  <c r="LH444" i="19"/>
  <c r="LH436" i="19"/>
  <c r="LH454" i="19"/>
  <c r="LH366" i="19"/>
  <c r="LI390" i="19"/>
  <c r="LH267" i="19"/>
  <c r="LI261" i="19"/>
  <c r="LI255" i="19"/>
  <c r="LI218" i="19"/>
  <c r="LH198" i="19"/>
  <c r="LH153" i="19"/>
  <c r="LI1050" i="19"/>
  <c r="LI1014" i="19"/>
  <c r="LH992" i="19"/>
  <c r="LI984" i="19"/>
  <c r="LH966" i="19"/>
  <c r="LH976" i="19"/>
  <c r="LH953" i="19"/>
  <c r="LI936" i="19"/>
  <c r="LH755" i="19"/>
  <c r="LH679" i="19"/>
  <c r="LI711" i="19"/>
  <c r="LH688" i="19"/>
  <c r="LH659" i="19"/>
  <c r="LI657" i="19"/>
  <c r="LH655" i="19"/>
  <c r="LI604" i="19"/>
  <c r="LH546" i="19"/>
  <c r="LH430" i="19"/>
  <c r="LH496" i="19"/>
  <c r="LH432" i="19"/>
  <c r="LI394" i="19"/>
  <c r="LI302" i="19"/>
  <c r="LI297" i="19"/>
  <c r="LH238" i="19"/>
  <c r="LH254" i="19"/>
  <c r="LH112" i="19"/>
  <c r="LI173" i="19"/>
  <c r="LH135" i="19"/>
  <c r="LH80" i="19"/>
  <c r="LI123" i="19"/>
  <c r="LH715" i="19"/>
  <c r="LH488" i="19"/>
  <c r="LH306" i="19"/>
  <c r="LH188" i="19"/>
  <c r="LI129" i="19"/>
  <c r="K49" i="19" a="1"/>
  <c r="K49" i="19" s="1"/>
  <c r="K50" i="19" s="1"/>
  <c r="LI1058" i="19"/>
  <c r="LH1059" i="19"/>
  <c r="LH936" i="19"/>
  <c r="LH853" i="19"/>
  <c r="LH813" i="19"/>
  <c r="LH1017" i="19"/>
  <c r="LH1003" i="19"/>
  <c r="LH987" i="19"/>
  <c r="LH935" i="19"/>
  <c r="LH958" i="19"/>
  <c r="LI955" i="19"/>
  <c r="LI921" i="19"/>
  <c r="LI937" i="19"/>
  <c r="LH856" i="19"/>
  <c r="LH840" i="19"/>
  <c r="LH830" i="19"/>
  <c r="LI817" i="19"/>
  <c r="LH817" i="19"/>
  <c r="LI816" i="19"/>
  <c r="LH778" i="19"/>
  <c r="LH756" i="19"/>
  <c r="LH762" i="19"/>
  <c r="LH681" i="19"/>
  <c r="LI609" i="19"/>
  <c r="LH549" i="19"/>
  <c r="LH533" i="19"/>
  <c r="LH302" i="19"/>
  <c r="LI223" i="19"/>
  <c r="LI201" i="19"/>
  <c r="LH965" i="19"/>
  <c r="LH1025" i="19"/>
  <c r="LH1052" i="19"/>
  <c r="LH1057" i="19"/>
  <c r="LI1049" i="19"/>
  <c r="LI1063" i="19"/>
  <c r="LI1057" i="19"/>
  <c r="LI1042" i="19"/>
  <c r="LH1021" i="19"/>
  <c r="LI1020" i="19"/>
  <c r="LH977" i="19"/>
  <c r="LH915" i="19"/>
  <c r="LI947" i="19"/>
  <c r="LI943" i="19"/>
  <c r="LI933" i="19"/>
  <c r="LI941" i="19"/>
  <c r="LH920" i="19"/>
  <c r="LH896" i="19"/>
  <c r="LH785" i="19"/>
  <c r="LI780" i="19"/>
  <c r="LH737" i="19"/>
  <c r="LH763" i="19"/>
  <c r="LH727" i="19"/>
  <c r="LI725" i="19"/>
  <c r="LH714" i="19"/>
  <c r="LH639" i="19"/>
  <c r="LH599" i="19"/>
  <c r="LH586" i="19"/>
  <c r="LH592" i="19"/>
  <c r="LH506" i="19"/>
  <c r="LH493" i="19"/>
  <c r="LH501" i="19"/>
  <c r="LH476" i="19"/>
  <c r="LH961" i="19"/>
  <c r="LH793" i="19"/>
  <c r="N54" i="19" a="1"/>
  <c r="N54" i="19" s="1"/>
  <c r="N55" i="19" s="1"/>
  <c r="LI927" i="19"/>
  <c r="LH864" i="19"/>
  <c r="LH788" i="19"/>
  <c r="LH781" i="19"/>
  <c r="LH744" i="19"/>
  <c r="LI712" i="19"/>
  <c r="LH636" i="19"/>
  <c r="LH528" i="19"/>
  <c r="LH206" i="19"/>
  <c r="LH93" i="19"/>
  <c r="LH942" i="19"/>
  <c r="LH1040" i="19"/>
  <c r="LH1023" i="19"/>
  <c r="LI1037" i="19"/>
  <c r="LI1011" i="19"/>
  <c r="LI1005" i="19"/>
  <c r="LI1003" i="19"/>
  <c r="LH990" i="19"/>
  <c r="LI995" i="19"/>
  <c r="LH985" i="19"/>
  <c r="LH970" i="19"/>
  <c r="LH897" i="19"/>
  <c r="LI881" i="19"/>
  <c r="LH825" i="19"/>
  <c r="LH865" i="19"/>
  <c r="LI766" i="19"/>
  <c r="LH723" i="19"/>
  <c r="LI612" i="19"/>
  <c r="LH613" i="19"/>
  <c r="LI594" i="19"/>
  <c r="LH541" i="19"/>
  <c r="LH435" i="19"/>
  <c r="LH484" i="19"/>
  <c r="LH416" i="19"/>
  <c r="LH257" i="19"/>
  <c r="LH251" i="19"/>
  <c r="LI281" i="19"/>
  <c r="LH163" i="19"/>
  <c r="LH973" i="19"/>
  <c r="LI946" i="19"/>
  <c r="LH1050" i="19"/>
  <c r="LH1049" i="19"/>
  <c r="LI1052" i="19"/>
  <c r="LI1028" i="19"/>
  <c r="LI1019" i="19"/>
  <c r="LI979" i="19"/>
  <c r="LI992" i="19"/>
  <c r="LH945" i="19"/>
  <c r="LI922" i="19"/>
  <c r="LH910" i="19"/>
  <c r="LH898" i="19"/>
  <c r="LH886" i="19"/>
  <c r="LH820" i="19"/>
  <c r="LH797" i="19"/>
  <c r="LH774" i="19"/>
  <c r="LH789" i="19"/>
  <c r="LH720" i="19"/>
  <c r="LH593" i="19"/>
  <c r="LH524" i="19"/>
  <c r="LH481" i="19"/>
  <c r="LH423" i="19"/>
  <c r="LH415" i="19"/>
  <c r="LH397" i="19"/>
  <c r="LI195" i="19"/>
  <c r="LH794" i="19"/>
  <c r="LI959" i="19"/>
  <c r="LH1043" i="19"/>
  <c r="LH994" i="19"/>
  <c r="LH1000" i="19"/>
  <c r="LI991" i="19"/>
  <c r="LH980" i="19"/>
  <c r="LI975" i="19"/>
  <c r="LH943" i="19"/>
  <c r="LH908" i="19"/>
  <c r="LI925" i="19"/>
  <c r="LH921" i="19"/>
  <c r="LI934" i="19"/>
  <c r="LI920" i="19"/>
  <c r="LI903" i="19"/>
  <c r="LH887" i="19"/>
  <c r="LH877" i="19"/>
  <c r="LI826" i="19"/>
  <c r="LI770" i="19"/>
  <c r="LH711" i="19"/>
  <c r="LH378" i="19"/>
  <c r="LH289" i="19"/>
  <c r="LH241" i="19"/>
  <c r="LH678" i="19"/>
  <c r="LH690" i="19"/>
  <c r="LH680" i="19"/>
  <c r="LH616" i="19"/>
  <c r="LH637" i="19"/>
  <c r="LH623" i="19"/>
  <c r="LH576" i="19"/>
  <c r="LH614" i="19"/>
  <c r="LI593" i="19"/>
  <c r="LI589" i="19"/>
  <c r="LI552" i="19"/>
  <c r="LI561" i="19"/>
  <c r="LI555" i="19"/>
  <c r="LI598" i="19"/>
  <c r="LH569" i="19"/>
  <c r="LH554" i="19"/>
  <c r="LH525" i="19"/>
  <c r="LH511" i="19"/>
  <c r="LH462" i="19"/>
  <c r="LH398" i="19"/>
  <c r="LH514" i="19"/>
  <c r="LH510" i="19"/>
  <c r="LH489" i="19"/>
  <c r="LH449" i="19"/>
  <c r="LH433" i="19"/>
  <c r="LH417" i="19"/>
  <c r="LI392" i="19"/>
  <c r="LH377" i="19"/>
  <c r="LH367" i="19"/>
  <c r="LH380" i="19"/>
  <c r="LH340" i="19"/>
  <c r="LH381" i="19"/>
  <c r="LH363" i="19"/>
  <c r="LI348" i="19"/>
  <c r="LH317" i="19"/>
  <c r="LI308" i="19"/>
  <c r="LH265" i="19"/>
  <c r="LH286" i="19"/>
  <c r="LH282" i="19"/>
  <c r="LI280" i="19"/>
  <c r="LH252" i="19"/>
  <c r="LH221" i="19"/>
  <c r="LH186" i="19"/>
  <c r="LH136" i="19"/>
  <c r="LH104" i="19"/>
  <c r="LH134" i="19"/>
  <c r="LI194" i="19"/>
  <c r="LH119" i="19"/>
  <c r="LH103" i="19"/>
  <c r="K44" i="19" a="1"/>
  <c r="K44" i="19" s="1"/>
  <c r="K45" i="19" s="1"/>
  <c r="LI71" i="19"/>
  <c r="LI877" i="19"/>
  <c r="LI807" i="19"/>
  <c r="LI783" i="19"/>
  <c r="LI800" i="19"/>
  <c r="LI784" i="19"/>
  <c r="LI703" i="19"/>
  <c r="LI645" i="19"/>
  <c r="LI639" i="19"/>
  <c r="LI540" i="19"/>
  <c r="LI442" i="19"/>
  <c r="LI339" i="19"/>
  <c r="LI317" i="19"/>
  <c r="LI309" i="19"/>
  <c r="LI169" i="19"/>
  <c r="LI163" i="19"/>
  <c r="LI115" i="19"/>
  <c r="LI107" i="19"/>
  <c r="LI879" i="19"/>
  <c r="LI791" i="19"/>
  <c r="LI753" i="19"/>
  <c r="LI786" i="19"/>
  <c r="LI418" i="19"/>
  <c r="LI140" i="19"/>
  <c r="LH1048" i="19"/>
  <c r="LH1066" i="19"/>
  <c r="LI1060" i="19"/>
  <c r="LI1039" i="19"/>
  <c r="LI1038" i="19"/>
  <c r="LI1033" i="19"/>
  <c r="LH1033" i="19"/>
  <c r="LI1026" i="19"/>
  <c r="LH1016" i="19"/>
  <c r="LI1007" i="19"/>
  <c r="LH1018" i="19"/>
  <c r="LI988" i="19"/>
  <c r="LH972" i="19"/>
  <c r="LI990" i="19"/>
  <c r="LH933" i="19"/>
  <c r="LH956" i="19"/>
  <c r="LI907" i="19"/>
  <c r="LH912" i="19"/>
  <c r="LI940" i="19"/>
  <c r="LH876" i="19"/>
  <c r="LH899" i="19"/>
  <c r="LH891" i="19"/>
  <c r="LI901" i="19"/>
  <c r="LH873" i="19"/>
  <c r="LH848" i="19"/>
  <c r="LH858" i="19"/>
  <c r="LI824" i="19"/>
  <c r="LH818" i="19"/>
  <c r="LI781" i="19"/>
  <c r="LI759" i="19"/>
  <c r="LI763" i="19"/>
  <c r="LH746" i="19"/>
  <c r="LH747" i="19"/>
  <c r="LH734" i="19"/>
  <c r="LH716" i="19"/>
  <c r="LH694" i="19"/>
  <c r="LH695" i="19"/>
  <c r="LH699" i="19"/>
  <c r="LI689" i="19"/>
  <c r="LH634" i="19"/>
  <c r="LH633" i="19"/>
  <c r="LH658" i="19"/>
  <c r="LH589" i="19"/>
  <c r="LH578" i="19"/>
  <c r="LH520" i="19"/>
  <c r="LH564" i="19"/>
  <c r="LH523" i="19"/>
  <c r="LH459" i="19"/>
  <c r="LH395" i="19"/>
  <c r="LH448" i="19"/>
  <c r="LH497" i="19"/>
  <c r="LH487" i="19"/>
  <c r="LH320" i="19"/>
  <c r="LH383" i="19"/>
  <c r="LH329" i="19"/>
  <c r="LH319" i="19"/>
  <c r="LH371" i="19"/>
  <c r="LH355" i="19"/>
  <c r="LH342" i="19"/>
  <c r="LH350" i="19"/>
  <c r="LI340" i="19"/>
  <c r="LI277" i="19"/>
  <c r="LH194" i="19"/>
  <c r="LH293" i="19"/>
  <c r="LI275" i="19"/>
  <c r="LH225" i="19"/>
  <c r="LI215" i="19"/>
  <c r="LI222" i="19"/>
  <c r="LI216" i="19"/>
  <c r="LH176" i="19"/>
  <c r="LI205" i="19"/>
  <c r="LH166" i="19"/>
  <c r="LH148" i="19"/>
  <c r="LH140" i="19"/>
  <c r="LH118" i="19"/>
  <c r="LH110" i="19"/>
  <c r="LH214" i="19"/>
  <c r="LI210" i="19"/>
  <c r="LI95" i="19"/>
  <c r="LI89" i="19"/>
  <c r="LI73" i="19"/>
  <c r="AU74" i="18"/>
  <c r="AU75" i="18"/>
  <c r="LI653" i="19"/>
  <c r="LI623" i="19"/>
  <c r="LI544" i="19"/>
  <c r="LI542" i="19"/>
  <c r="LI450" i="19"/>
  <c r="LI379" i="19"/>
  <c r="LI145" i="19"/>
  <c r="LI733" i="19"/>
  <c r="LH718" i="19"/>
  <c r="LI715" i="19"/>
  <c r="LH671" i="19"/>
  <c r="LH702" i="19"/>
  <c r="LH692" i="19"/>
  <c r="LH698" i="19"/>
  <c r="LH626" i="19"/>
  <c r="LH642" i="19"/>
  <c r="LH631" i="19"/>
  <c r="LI585" i="19"/>
  <c r="LH577" i="19"/>
  <c r="LI554" i="19"/>
  <c r="LH562" i="19"/>
  <c r="LI562" i="19"/>
  <c r="LH532" i="19"/>
  <c r="LH474" i="19"/>
  <c r="LI507" i="19"/>
  <c r="LH440" i="19"/>
  <c r="LH457" i="19"/>
  <c r="LH441" i="19"/>
  <c r="LH393" i="19"/>
  <c r="LH405" i="19"/>
  <c r="LH337" i="19"/>
  <c r="LH391" i="19"/>
  <c r="LH374" i="19"/>
  <c r="LH316" i="19"/>
  <c r="LH373" i="19"/>
  <c r="LH333" i="19"/>
  <c r="LI316" i="19"/>
  <c r="LH284" i="19"/>
  <c r="LH235" i="19"/>
  <c r="LI224" i="19"/>
  <c r="LI237" i="19"/>
  <c r="LH189" i="19"/>
  <c r="LH120" i="19"/>
  <c r="LH181" i="19"/>
  <c r="LH84" i="19"/>
  <c r="LH76" i="19"/>
  <c r="N49" i="19" a="1"/>
  <c r="N49" i="19" s="1"/>
  <c r="N50" i="19" s="1"/>
  <c r="LI794" i="19"/>
  <c r="LI647" i="19"/>
  <c r="LI532" i="19"/>
  <c r="LI458" i="19"/>
  <c r="LI426" i="19"/>
  <c r="LI148" i="19"/>
  <c r="LI171" i="19"/>
  <c r="HY70" i="18"/>
  <c r="HY71" i="18"/>
  <c r="LI836" i="19"/>
  <c r="LI755" i="19"/>
  <c r="LI756" i="19"/>
  <c r="LI748" i="19"/>
  <c r="LI701" i="19"/>
  <c r="LI536" i="19"/>
  <c r="LI534" i="19"/>
  <c r="LI114" i="19"/>
  <c r="LI153" i="19"/>
  <c r="N59" i="19" a="1"/>
  <c r="N59" i="19" s="1"/>
  <c r="N60" i="19" s="1"/>
  <c r="FN72" i="18"/>
  <c r="FO73" i="18"/>
  <c r="LI844" i="19"/>
  <c r="LI631" i="19"/>
  <c r="LI526" i="19"/>
  <c r="LI518" i="19"/>
  <c r="LI156" i="19"/>
  <c r="LI124" i="19"/>
  <c r="LI106" i="19"/>
  <c r="LI147" i="19"/>
  <c r="LH687" i="19"/>
  <c r="LH651" i="19"/>
  <c r="LH647" i="19"/>
  <c r="LI614" i="19"/>
  <c r="LI576" i="19"/>
  <c r="LH585" i="19"/>
  <c r="LH572" i="19"/>
  <c r="LH508" i="19"/>
  <c r="LH439" i="19"/>
  <c r="LH353" i="19"/>
  <c r="LH358" i="19"/>
  <c r="LH365" i="19"/>
  <c r="LH325" i="19"/>
  <c r="LH315" i="19"/>
  <c r="LH299" i="19"/>
  <c r="LI287" i="19"/>
  <c r="LH126" i="19"/>
  <c r="LI97" i="19"/>
  <c r="LH72" i="19"/>
  <c r="LI1056" i="19"/>
  <c r="LH1027" i="19"/>
  <c r="LH995" i="19"/>
  <c r="LI1008" i="19"/>
  <c r="LI965" i="19"/>
  <c r="LH937" i="19"/>
  <c r="LI960" i="19"/>
  <c r="LI924" i="19"/>
  <c r="LH907" i="19"/>
  <c r="LH944" i="19"/>
  <c r="LI928" i="19"/>
  <c r="LH895" i="19"/>
  <c r="LH880" i="19"/>
  <c r="LH883" i="19"/>
  <c r="LH894" i="19"/>
  <c r="LH884" i="19"/>
  <c r="LI872" i="19"/>
  <c r="LH823" i="19"/>
  <c r="LH868" i="19"/>
  <c r="LH874" i="19"/>
  <c r="LH845" i="19"/>
  <c r="LH806" i="19"/>
  <c r="LH821" i="19"/>
  <c r="LH809" i="19"/>
  <c r="LH801" i="19"/>
  <c r="LH783" i="19"/>
  <c r="LH810" i="19"/>
  <c r="LH773" i="19"/>
  <c r="LH738" i="19"/>
  <c r="LH730" i="19"/>
  <c r="LI778" i="19"/>
  <c r="LI772" i="19"/>
  <c r="LH719" i="19"/>
  <c r="LH758" i="19"/>
  <c r="LH667" i="19"/>
  <c r="LH663" i="19"/>
  <c r="LI656" i="19"/>
  <c r="LH662" i="19"/>
  <c r="LH620" i="19"/>
  <c r="LH629" i="19"/>
  <c r="LI619" i="19"/>
  <c r="LI615" i="19"/>
  <c r="LH607" i="19"/>
  <c r="LH573" i="19"/>
  <c r="LH622" i="19"/>
  <c r="LI599" i="19"/>
  <c r="LI592" i="19"/>
  <c r="LI595" i="19"/>
  <c r="LH538" i="19"/>
  <c r="LH605" i="19"/>
  <c r="LH540" i="19"/>
  <c r="LI580" i="19"/>
  <c r="LH570" i="19"/>
  <c r="LI519" i="19"/>
  <c r="LI502" i="19"/>
  <c r="LI514" i="19"/>
  <c r="LI503" i="19"/>
  <c r="LH470" i="19"/>
  <c r="LH460" i="19"/>
  <c r="LH428" i="19"/>
  <c r="LH420" i="19"/>
  <c r="LH412" i="19"/>
  <c r="LH446" i="19"/>
  <c r="LI506" i="19"/>
  <c r="LH494" i="19"/>
  <c r="LH361" i="19"/>
  <c r="LH382" i="19"/>
  <c r="LI385" i="19"/>
  <c r="LI372" i="19"/>
  <c r="LH349" i="19"/>
  <c r="LH331" i="19"/>
  <c r="LH217" i="19"/>
  <c r="LH255" i="19"/>
  <c r="LI294" i="19"/>
  <c r="LI289" i="19"/>
  <c r="LI253" i="19"/>
  <c r="LI247" i="19"/>
  <c r="LH208" i="19"/>
  <c r="LI193" i="19"/>
  <c r="LI188" i="19"/>
  <c r="LH179" i="19"/>
  <c r="LI177" i="19"/>
  <c r="LH124" i="19"/>
  <c r="LI209" i="19"/>
  <c r="LI200" i="19"/>
  <c r="LH139" i="19"/>
  <c r="LH128" i="19"/>
  <c r="LH107" i="19"/>
  <c r="LH175" i="19"/>
  <c r="LH102" i="19"/>
  <c r="LH212" i="19"/>
  <c r="LI199" i="19"/>
  <c r="LI186" i="19"/>
  <c r="LH152" i="19"/>
  <c r="LI191" i="19"/>
  <c r="LH159" i="19"/>
  <c r="LH121" i="19"/>
  <c r="LI72" i="19"/>
  <c r="LI895" i="19"/>
  <c r="LI887" i="19"/>
  <c r="LI852" i="19"/>
  <c r="LI792" i="19"/>
  <c r="LI608" i="19"/>
  <c r="LI528" i="19"/>
  <c r="LI520" i="19"/>
  <c r="LI466" i="19"/>
  <c r="LI434" i="19"/>
  <c r="LI333" i="19"/>
  <c r="LI164" i="19"/>
  <c r="LI108" i="19"/>
  <c r="LI161" i="19"/>
  <c r="LI155" i="19"/>
  <c r="LI113" i="19"/>
  <c r="LI105" i="19"/>
  <c r="LH742" i="19"/>
  <c r="LH710" i="19"/>
  <c r="LH672" i="19"/>
  <c r="LH621" i="19"/>
  <c r="LH615" i="19"/>
  <c r="LI616" i="19"/>
  <c r="LI577" i="19"/>
  <c r="LH531" i="19"/>
  <c r="LH521" i="19"/>
  <c r="LI512" i="19"/>
  <c r="LH477" i="19"/>
  <c r="LH404" i="19"/>
  <c r="LH455" i="19"/>
  <c r="LH346" i="19"/>
  <c r="LH338" i="19"/>
  <c r="LH372" i="19"/>
  <c r="LH379" i="19"/>
  <c r="LH357" i="19"/>
  <c r="LI332" i="19"/>
  <c r="LI290" i="19"/>
  <c r="LH294" i="19"/>
  <c r="LH78" i="19"/>
  <c r="LH1042" i="19"/>
  <c r="LI1041" i="19"/>
  <c r="LH1026" i="19"/>
  <c r="LH1037" i="19"/>
  <c r="LH999" i="19"/>
  <c r="LI1021" i="19"/>
  <c r="LI1001" i="19"/>
  <c r="LI997" i="19"/>
  <c r="LH1002" i="19"/>
  <c r="LH962" i="19"/>
  <c r="LI987" i="19"/>
  <c r="LH964" i="19"/>
  <c r="LH946" i="19"/>
  <c r="LI923" i="19"/>
  <c r="LH929" i="19"/>
  <c r="LH930" i="19"/>
  <c r="LH901" i="19"/>
  <c r="LH892" i="19"/>
  <c r="LH878" i="19"/>
  <c r="LH902" i="19"/>
  <c r="LH879" i="19"/>
  <c r="LI897" i="19"/>
  <c r="LH888" i="19"/>
  <c r="LH837" i="19"/>
  <c r="LH829" i="19"/>
  <c r="LH803" i="19"/>
  <c r="LH798" i="19"/>
  <c r="LH761" i="19"/>
  <c r="LH739" i="19"/>
  <c r="LH729" i="19"/>
  <c r="LH726" i="19"/>
  <c r="LH675" i="19"/>
  <c r="LI714" i="19"/>
  <c r="LH696" i="19"/>
  <c r="LH670" i="19"/>
  <c r="LH657" i="19"/>
  <c r="LI717" i="19"/>
  <c r="LH683" i="19"/>
  <c r="LH673" i="19"/>
  <c r="LH644" i="19"/>
  <c r="LI620" i="19"/>
  <c r="LI569" i="19"/>
  <c r="LH556" i="19"/>
  <c r="LH529" i="19"/>
  <c r="LH517" i="19"/>
  <c r="LH575" i="19"/>
  <c r="LH548" i="19"/>
  <c r="LI559" i="19"/>
  <c r="LI529" i="19"/>
  <c r="LI511" i="19"/>
  <c r="LH500" i="19"/>
  <c r="LH485" i="19"/>
  <c r="LH490" i="19"/>
  <c r="LH422" i="19"/>
  <c r="LI501" i="19"/>
  <c r="LH480" i="19"/>
  <c r="LH463" i="19"/>
  <c r="LH399" i="19"/>
  <c r="LH305" i="19"/>
  <c r="LH370" i="19"/>
  <c r="LI291" i="19"/>
  <c r="LH273" i="19"/>
  <c r="LH292" i="19"/>
  <c r="LH232" i="19"/>
  <c r="LI298" i="19"/>
  <c r="LH269" i="19"/>
  <c r="LI202" i="19"/>
  <c r="LI179" i="19"/>
  <c r="LH142" i="19"/>
  <c r="LH127" i="19"/>
  <c r="LH171" i="19"/>
  <c r="LH161" i="19"/>
  <c r="LH150" i="19"/>
  <c r="LH96" i="19"/>
  <c r="LH88" i="19"/>
  <c r="LH85" i="19"/>
  <c r="N72" i="18"/>
  <c r="O73" i="18"/>
  <c r="LI799" i="19"/>
  <c r="LI860" i="19"/>
  <c r="LI808" i="19"/>
  <c r="LI709" i="19"/>
  <c r="LI325" i="19"/>
  <c r="LI132" i="19"/>
  <c r="JN80" i="18"/>
  <c r="JO80" i="18"/>
  <c r="KU140" i="18"/>
  <c r="KT140" i="18"/>
  <c r="KU251" i="18"/>
  <c r="KT251" i="18"/>
  <c r="KU247" i="18"/>
  <c r="KT247" i="18"/>
  <c r="KT281" i="18"/>
  <c r="KU281" i="18"/>
  <c r="KU388" i="18"/>
  <c r="KT388" i="18"/>
  <c r="KU328" i="18"/>
  <c r="KT328" i="18"/>
  <c r="KU341" i="18"/>
  <c r="KT341" i="18"/>
  <c r="KU410" i="18"/>
  <c r="KT410" i="18"/>
  <c r="KT412" i="18"/>
  <c r="KU412" i="18"/>
  <c r="KU487" i="18"/>
  <c r="KT487" i="18"/>
  <c r="KU550" i="18"/>
  <c r="KT550" i="18"/>
  <c r="KU523" i="18"/>
  <c r="KT523" i="18"/>
  <c r="LH1006" i="19"/>
  <c r="LH1007" i="19"/>
  <c r="LI998" i="19"/>
  <c r="LH997" i="19"/>
  <c r="LH779" i="19"/>
  <c r="LH827" i="19"/>
  <c r="LH808" i="19"/>
  <c r="LH732" i="19"/>
  <c r="LH684" i="19"/>
  <c r="LH707" i="19"/>
  <c r="LH627" i="19"/>
  <c r="LH598" i="19"/>
  <c r="LH597" i="19"/>
  <c r="LH505" i="19"/>
  <c r="LI525" i="19"/>
  <c r="LH427" i="19"/>
  <c r="LH461" i="19"/>
  <c r="LH445" i="19"/>
  <c r="LH392" i="19"/>
  <c r="LH240" i="19"/>
  <c r="LH276" i="19"/>
  <c r="LH247" i="19"/>
  <c r="LH165" i="19"/>
  <c r="LH101" i="19"/>
  <c r="LH172" i="19"/>
  <c r="LH185" i="19"/>
  <c r="LH177" i="19"/>
  <c r="LH138" i="19"/>
  <c r="LI212" i="19"/>
  <c r="LI93" i="19"/>
  <c r="FN92" i="18"/>
  <c r="FO92" i="18"/>
  <c r="KU142" i="18"/>
  <c r="KT142" i="18"/>
  <c r="KU174" i="18"/>
  <c r="KT174" i="18"/>
  <c r="KU171" i="18"/>
  <c r="KT171" i="18"/>
  <c r="LH1056" i="19"/>
  <c r="LH1047" i="19"/>
  <c r="LI1053" i="19"/>
  <c r="LI1061" i="19"/>
  <c r="LH1044" i="19"/>
  <c r="LH1034" i="19"/>
  <c r="LH1029" i="19"/>
  <c r="LH1035" i="19"/>
  <c r="LH1019" i="19"/>
  <c r="LI1013" i="19"/>
  <c r="LI1024" i="19"/>
  <c r="LH1001" i="19"/>
  <c r="LI1015" i="19"/>
  <c r="LI985" i="19"/>
  <c r="LH989" i="19"/>
  <c r="LI996" i="19"/>
  <c r="LI981" i="19"/>
  <c r="LH974" i="19"/>
  <c r="LI983" i="19"/>
  <c r="LH949" i="19"/>
  <c r="LI935" i="19"/>
  <c r="LH928" i="19"/>
  <c r="LH922" i="19"/>
  <c r="LI930" i="19"/>
  <c r="LI918" i="19"/>
  <c r="LI905" i="19"/>
  <c r="LH900" i="19"/>
  <c r="LH872" i="19"/>
  <c r="LH862" i="19"/>
  <c r="LI821" i="19"/>
  <c r="LH828" i="19"/>
  <c r="LI813" i="19"/>
  <c r="LH795" i="19"/>
  <c r="LI820" i="19"/>
  <c r="LI827" i="19"/>
  <c r="LH799" i="19"/>
  <c r="LH745" i="19"/>
  <c r="LH767" i="19"/>
  <c r="LH741" i="19"/>
  <c r="LH693" i="19"/>
  <c r="LH689" i="19"/>
  <c r="LH661" i="19"/>
  <c r="LH625" i="19"/>
  <c r="LH608" i="19"/>
  <c r="LH653" i="19"/>
  <c r="LI606" i="19"/>
  <c r="LI607" i="19"/>
  <c r="LI618" i="19"/>
  <c r="LI605" i="19"/>
  <c r="LH600" i="19"/>
  <c r="LH618" i="19"/>
  <c r="LI602" i="19"/>
  <c r="LH591" i="19"/>
  <c r="LH571" i="19"/>
  <c r="LI590" i="19"/>
  <c r="LI568" i="19"/>
  <c r="LI596" i="19"/>
  <c r="LI509" i="19"/>
  <c r="LH504" i="19"/>
  <c r="LH515" i="19"/>
  <c r="LH495" i="19"/>
  <c r="LH478" i="19"/>
  <c r="LH469" i="19"/>
  <c r="LH437" i="19"/>
  <c r="LH429" i="19"/>
  <c r="LH421" i="19"/>
  <c r="LH413" i="19"/>
  <c r="LI386" i="19"/>
  <c r="LH335" i="19"/>
  <c r="LH356" i="19"/>
  <c r="LH297" i="19"/>
  <c r="LH248" i="19"/>
  <c r="LI283" i="19"/>
  <c r="LI299" i="19"/>
  <c r="LI284" i="19"/>
  <c r="LH268" i="19"/>
  <c r="LH190" i="19"/>
  <c r="LH183" i="19"/>
  <c r="LH195" i="19"/>
  <c r="LH147" i="19"/>
  <c r="LH115" i="19"/>
  <c r="LH154" i="19"/>
  <c r="LH114" i="19"/>
  <c r="LH129" i="19"/>
  <c r="LH219" i="19"/>
  <c r="LI211" i="19"/>
  <c r="LH168" i="19"/>
  <c r="LH210" i="19"/>
  <c r="LH97" i="19"/>
  <c r="LH79" i="19"/>
  <c r="LH82" i="19"/>
  <c r="LH74" i="19"/>
  <c r="LH81" i="19"/>
  <c r="LH70" i="19"/>
  <c r="N39" i="19" a="1"/>
  <c r="N39" i="19" s="1"/>
  <c r="N40" i="19" s="1"/>
  <c r="K39" i="19" a="1"/>
  <c r="K39" i="19" s="1"/>
  <c r="K40" i="19" s="1"/>
  <c r="CJ115" i="18" a="1"/>
  <c r="CJ115" i="18" s="1"/>
  <c r="CK115" i="18"/>
  <c r="AU102" i="18"/>
  <c r="AT102" i="18" a="1"/>
  <c r="AT102" i="18" s="1"/>
  <c r="CJ99" i="18" a="1"/>
  <c r="CJ99" i="18" s="1"/>
  <c r="CK99" i="18"/>
  <c r="AU86" i="18"/>
  <c r="AT86" i="18" a="1"/>
  <c r="AT86" i="18" s="1"/>
  <c r="CJ83" i="18" a="1"/>
  <c r="CJ83" i="18" s="1"/>
  <c r="CK83" i="18"/>
  <c r="KU186" i="18"/>
  <c r="KT186" i="18"/>
  <c r="KT125" i="18"/>
  <c r="KU125" i="18"/>
  <c r="KT157" i="18"/>
  <c r="KU157" i="18"/>
  <c r="KU146" i="18"/>
  <c r="KT146" i="18"/>
  <c r="KU178" i="18"/>
  <c r="KT178" i="18"/>
  <c r="KU191" i="18"/>
  <c r="KT191" i="18"/>
  <c r="KU132" i="18"/>
  <c r="KT132" i="18"/>
  <c r="KU164" i="18"/>
  <c r="KT164" i="18"/>
  <c r="KU129" i="18"/>
  <c r="KT129" i="18"/>
  <c r="KU161" i="18"/>
  <c r="KT161" i="18"/>
  <c r="KU214" i="18"/>
  <c r="KT214" i="18"/>
  <c r="KU246" i="18"/>
  <c r="KT246" i="18"/>
  <c r="KU211" i="18"/>
  <c r="KT211" i="18"/>
  <c r="KU243" i="18"/>
  <c r="KT243" i="18"/>
  <c r="KU207" i="18"/>
  <c r="KT207" i="18"/>
  <c r="KU239" i="18"/>
  <c r="KT239" i="18"/>
  <c r="KU258" i="18"/>
  <c r="KT258" i="18"/>
  <c r="KU290" i="18"/>
  <c r="KT290" i="18"/>
  <c r="KU322" i="18"/>
  <c r="KT322" i="18"/>
  <c r="KU255" i="18"/>
  <c r="KT255" i="18"/>
  <c r="KU287" i="18"/>
  <c r="KT287" i="18"/>
  <c r="KU319" i="18"/>
  <c r="KT319" i="18"/>
  <c r="KU276" i="18"/>
  <c r="KT276" i="18"/>
  <c r="KU308" i="18"/>
  <c r="KT308" i="18"/>
  <c r="KT273" i="18"/>
  <c r="KU273" i="18"/>
  <c r="KT305" i="18"/>
  <c r="KU305" i="18"/>
  <c r="KU259" i="18"/>
  <c r="KT259" i="18"/>
  <c r="KU291" i="18"/>
  <c r="KT291" i="18"/>
  <c r="KU323" i="18"/>
  <c r="KT323" i="18"/>
  <c r="KU285" i="18"/>
  <c r="KT285" i="18"/>
  <c r="KU317" i="18"/>
  <c r="KT317" i="18"/>
  <c r="KU351" i="18"/>
  <c r="KT351" i="18"/>
  <c r="KU383" i="18"/>
  <c r="KT383" i="18"/>
  <c r="KU348" i="18"/>
  <c r="KT348" i="18"/>
  <c r="KU380" i="18"/>
  <c r="KT380" i="18"/>
  <c r="KU329" i="18"/>
  <c r="KT329" i="18"/>
  <c r="KU361" i="18"/>
  <c r="KT361" i="18"/>
  <c r="KU352" i="18"/>
  <c r="KT352" i="18"/>
  <c r="KU384" i="18"/>
  <c r="KT384" i="18"/>
  <c r="KU333" i="18"/>
  <c r="KT333" i="18"/>
  <c r="KU365" i="18"/>
  <c r="KT365" i="18"/>
  <c r="KU445" i="18"/>
  <c r="KT445" i="18"/>
  <c r="KU402" i="18"/>
  <c r="KT402" i="18"/>
  <c r="KU434" i="18"/>
  <c r="KT434" i="18"/>
  <c r="KT404" i="18"/>
  <c r="KU404" i="18"/>
  <c r="KT436" i="18"/>
  <c r="KU436" i="18"/>
  <c r="KU395" i="18"/>
  <c r="KT395" i="18"/>
  <c r="KU427" i="18"/>
  <c r="KT427" i="18"/>
  <c r="KU479" i="18"/>
  <c r="KT479" i="18"/>
  <c r="KU511" i="18"/>
  <c r="KT511" i="18"/>
  <c r="KT481" i="18"/>
  <c r="KU481" i="18"/>
  <c r="KT513" i="18"/>
  <c r="KU513" i="18"/>
  <c r="KU542" i="18"/>
  <c r="KT542" i="18"/>
  <c r="KU574" i="18"/>
  <c r="KT574" i="18"/>
  <c r="KU547" i="18"/>
  <c r="KT547" i="18"/>
  <c r="KU579" i="18"/>
  <c r="KT579" i="18"/>
  <c r="KU549" i="18"/>
  <c r="KT549" i="18"/>
  <c r="KU581" i="18"/>
  <c r="KT581" i="18"/>
  <c r="KU554" i="18"/>
  <c r="KT554" i="18"/>
  <c r="KU586" i="18"/>
  <c r="KT586" i="18"/>
  <c r="KU551" i="18"/>
  <c r="KT551" i="18"/>
  <c r="KU583" i="18"/>
  <c r="KT583" i="18"/>
  <c r="KU548" i="18"/>
  <c r="KT548" i="18"/>
  <c r="KU580" i="18"/>
  <c r="KT580" i="18"/>
  <c r="KU621" i="18"/>
  <c r="KT621" i="18"/>
  <c r="KT620" i="18"/>
  <c r="KU620" i="18"/>
  <c r="KU619" i="18"/>
  <c r="KT619" i="18"/>
  <c r="KU616" i="18"/>
  <c r="KT616" i="18"/>
  <c r="KU653" i="18"/>
  <c r="KT653" i="18"/>
  <c r="KU661" i="18"/>
  <c r="KT661" i="18"/>
  <c r="KT628" i="18"/>
  <c r="KU628" i="18"/>
  <c r="KT625" i="18"/>
  <c r="KU625" i="18"/>
  <c r="KU657" i="18"/>
  <c r="KT657" i="18"/>
  <c r="KU651" i="18"/>
  <c r="KT651" i="18"/>
  <c r="KU675" i="18"/>
  <c r="KT675" i="18"/>
  <c r="KU671" i="18"/>
  <c r="KT671" i="18"/>
  <c r="KU686" i="18"/>
  <c r="KT686" i="18"/>
  <c r="KU700" i="18"/>
  <c r="KT700" i="18"/>
  <c r="KU713" i="18"/>
  <c r="KT713" i="18"/>
  <c r="KT715" i="18"/>
  <c r="KU715" i="18"/>
  <c r="KU704" i="18"/>
  <c r="KT704" i="18"/>
  <c r="KU714" i="18"/>
  <c r="KT714" i="18"/>
  <c r="KT695" i="18"/>
  <c r="KU695" i="18"/>
  <c r="KU743" i="18"/>
  <c r="KT743" i="18"/>
  <c r="KU748" i="18"/>
  <c r="KT748" i="18"/>
  <c r="KU753" i="18"/>
  <c r="KT753" i="18"/>
  <c r="KU731" i="18"/>
  <c r="KT731" i="18"/>
  <c r="KU733" i="18"/>
  <c r="KT733" i="18"/>
  <c r="KU767" i="18"/>
  <c r="KT767" i="18"/>
  <c r="KT764" i="18"/>
  <c r="KU764" i="18"/>
  <c r="KT761" i="18"/>
  <c r="KU761" i="18"/>
  <c r="KU793" i="18"/>
  <c r="KT793" i="18"/>
  <c r="KU790" i="18"/>
  <c r="KT790" i="18"/>
  <c r="KU787" i="18"/>
  <c r="KT787" i="18"/>
  <c r="KU784" i="18"/>
  <c r="KT784" i="18"/>
  <c r="KU827" i="18"/>
  <c r="KT827" i="18"/>
  <c r="KU828" i="18"/>
  <c r="KT828" i="18"/>
  <c r="KT797" i="18"/>
  <c r="KU797" i="18"/>
  <c r="KU802" i="18"/>
  <c r="KT802" i="18"/>
  <c r="KU823" i="18"/>
  <c r="KT823" i="18"/>
  <c r="KU804" i="18"/>
  <c r="KT804" i="18"/>
  <c r="KU840" i="18"/>
  <c r="KT840" i="18"/>
  <c r="KU845" i="18"/>
  <c r="KT845" i="18"/>
  <c r="KT858" i="18"/>
  <c r="KU858" i="18"/>
  <c r="KU839" i="18"/>
  <c r="KT839" i="18"/>
  <c r="KU867" i="18"/>
  <c r="KT867" i="18"/>
  <c r="KU877" i="18"/>
  <c r="KT877" i="18"/>
  <c r="KU883" i="18"/>
  <c r="KT883" i="18"/>
  <c r="KU890" i="18"/>
  <c r="KT890" i="18"/>
  <c r="KU892" i="18"/>
  <c r="KT892" i="18"/>
  <c r="KU906" i="18"/>
  <c r="KT906" i="18"/>
  <c r="KT915" i="18"/>
  <c r="KU915" i="18"/>
  <c r="KU930" i="18"/>
  <c r="KT930" i="18"/>
  <c r="KU946" i="18"/>
  <c r="KT946" i="18"/>
  <c r="KU935" i="18"/>
  <c r="KT935" i="18"/>
  <c r="KU942" i="18"/>
  <c r="KT942" i="18"/>
  <c r="KU941" i="18"/>
  <c r="KT941" i="18"/>
  <c r="KU963" i="18"/>
  <c r="KT963" i="18"/>
  <c r="KU960" i="18"/>
  <c r="KT960" i="18"/>
  <c r="KT982" i="18"/>
  <c r="KU982" i="18"/>
  <c r="KT988" i="18"/>
  <c r="KU988" i="18"/>
  <c r="KU1001" i="18"/>
  <c r="KT1001" i="18"/>
  <c r="KU1014" i="18"/>
  <c r="KT1014" i="18"/>
  <c r="KT1028" i="18"/>
  <c r="KU1028" i="18"/>
  <c r="KU1041" i="18"/>
  <c r="KT1041" i="18"/>
  <c r="KU1047" i="18"/>
  <c r="KT1047" i="18"/>
  <c r="KU1059" i="18"/>
  <c r="KT1059" i="18"/>
  <c r="KU113" i="18"/>
  <c r="KT113" i="18"/>
  <c r="FO111" i="18"/>
  <c r="FN111" i="18"/>
  <c r="KU97" i="18"/>
  <c r="KT97" i="18"/>
  <c r="FO95" i="18"/>
  <c r="FN95" i="18"/>
  <c r="KU81" i="18"/>
  <c r="KT81" i="18"/>
  <c r="FO79" i="18"/>
  <c r="FN79" i="18"/>
  <c r="JO254" i="18"/>
  <c r="JN254" i="18"/>
  <c r="JN187" i="18"/>
  <c r="JO187" i="18"/>
  <c r="JN195" i="18"/>
  <c r="JO195" i="18"/>
  <c r="JN203" i="18"/>
  <c r="JO203" i="18"/>
  <c r="JN211" i="18"/>
  <c r="JO211" i="18"/>
  <c r="JN219" i="18"/>
  <c r="JO219" i="18"/>
  <c r="JN227" i="18"/>
  <c r="JO227" i="18"/>
  <c r="JN235" i="18"/>
  <c r="JO235" i="18"/>
  <c r="JN243" i="18"/>
  <c r="JO243" i="18"/>
  <c r="JN251" i="18"/>
  <c r="JO251" i="18"/>
  <c r="JO328" i="18"/>
  <c r="JN328" i="18"/>
  <c r="JO336" i="18"/>
  <c r="JN336" i="18"/>
  <c r="JO344" i="18"/>
  <c r="JN344" i="18"/>
  <c r="JO352" i="18"/>
  <c r="JN352" i="18"/>
  <c r="JO360" i="18"/>
  <c r="JN360" i="18"/>
  <c r="JO368" i="18"/>
  <c r="JN368" i="18"/>
  <c r="JO376" i="18"/>
  <c r="JN376" i="18"/>
  <c r="JO384" i="18"/>
  <c r="JN384" i="18"/>
  <c r="JO423" i="18"/>
  <c r="JN423" i="18"/>
  <c r="JO431" i="18"/>
  <c r="JN431" i="18"/>
  <c r="JO439" i="18"/>
  <c r="JN439" i="18"/>
  <c r="JO447" i="18"/>
  <c r="JN447" i="18"/>
  <c r="JO508" i="18"/>
  <c r="JN508" i="18"/>
  <c r="JO484" i="18"/>
  <c r="JN484" i="18"/>
  <c r="JN526" i="18"/>
  <c r="JO526" i="18"/>
  <c r="JN534" i="18"/>
  <c r="JO534" i="18"/>
  <c r="JN542" i="18"/>
  <c r="JO542" i="18"/>
  <c r="JN550" i="18"/>
  <c r="JO550" i="18"/>
  <c r="JN558" i="18"/>
  <c r="JO558" i="18"/>
  <c r="JN566" i="18"/>
  <c r="JO566" i="18"/>
  <c r="JN574" i="18"/>
  <c r="JO574" i="18"/>
  <c r="JN582" i="18"/>
  <c r="JO582" i="18"/>
  <c r="JO596" i="18"/>
  <c r="JN596" i="18"/>
  <c r="JO604" i="18"/>
  <c r="JN604" i="18"/>
  <c r="JO612" i="18"/>
  <c r="JN612" i="18"/>
  <c r="JO620" i="18"/>
  <c r="JN620" i="18"/>
  <c r="JO663" i="18"/>
  <c r="JN663" i="18"/>
  <c r="JO671" i="18"/>
  <c r="JN671" i="18"/>
  <c r="JO679" i="18"/>
  <c r="JN679" i="18"/>
  <c r="JO687" i="18"/>
  <c r="JN687" i="18"/>
  <c r="JN662" i="18"/>
  <c r="JO662" i="18"/>
  <c r="JO670" i="18"/>
  <c r="JN670" i="18"/>
  <c r="JO678" i="18"/>
  <c r="JN678" i="18"/>
  <c r="JO686" i="18"/>
  <c r="JN686" i="18"/>
  <c r="JN664" i="18"/>
  <c r="JO664" i="18"/>
  <c r="JN672" i="18"/>
  <c r="JO672" i="18"/>
  <c r="JN680" i="18"/>
  <c r="JO680" i="18"/>
  <c r="JN688" i="18"/>
  <c r="JO688" i="18"/>
  <c r="JO699" i="18"/>
  <c r="JN699" i="18"/>
  <c r="JO707" i="18"/>
  <c r="JN707" i="18"/>
  <c r="JO715" i="18"/>
  <c r="JN715" i="18"/>
  <c r="JO723" i="18"/>
  <c r="JN723" i="18"/>
  <c r="JO739" i="18"/>
  <c r="JN739" i="18"/>
  <c r="JO747" i="18"/>
  <c r="JN747" i="18"/>
  <c r="JO755" i="18"/>
  <c r="JN755" i="18"/>
  <c r="JO763" i="18"/>
  <c r="JN763" i="18"/>
  <c r="JO771" i="18"/>
  <c r="JN771" i="18"/>
  <c r="JO779" i="18"/>
  <c r="JN779" i="18"/>
  <c r="JO787" i="18"/>
  <c r="JN787" i="18"/>
  <c r="JO795" i="18"/>
  <c r="JN795" i="18"/>
  <c r="JO799" i="18"/>
  <c r="JN799" i="18"/>
  <c r="JO807" i="18"/>
  <c r="JN807" i="18"/>
  <c r="JO815" i="18"/>
  <c r="JN815" i="18"/>
  <c r="JO823" i="18"/>
  <c r="JN823" i="18"/>
  <c r="JO798" i="18"/>
  <c r="JN798" i="18"/>
  <c r="JO806" i="18"/>
  <c r="JN806" i="18"/>
  <c r="JO814" i="18"/>
  <c r="JN814" i="18"/>
  <c r="JO822" i="18"/>
  <c r="JN822" i="18"/>
  <c r="JO831" i="18"/>
  <c r="JN831" i="18"/>
  <c r="JO839" i="18"/>
  <c r="JN839" i="18"/>
  <c r="JO847" i="18"/>
  <c r="JN847" i="18"/>
  <c r="JO855" i="18"/>
  <c r="JN855" i="18"/>
  <c r="JO881" i="18"/>
  <c r="JN881" i="18"/>
  <c r="JO885" i="18"/>
  <c r="JN885" i="18"/>
  <c r="JO893" i="18"/>
  <c r="JN893" i="18"/>
  <c r="JO918" i="18"/>
  <c r="JN918" i="18"/>
  <c r="JO926" i="18"/>
  <c r="JN926" i="18"/>
  <c r="JO916" i="18"/>
  <c r="JN916" i="18"/>
  <c r="JO924" i="18"/>
  <c r="JN924" i="18"/>
  <c r="JO932" i="18"/>
  <c r="JN932" i="18"/>
  <c r="JO940" i="18"/>
  <c r="JN940" i="18"/>
  <c r="JO948" i="18"/>
  <c r="JN948" i="18"/>
  <c r="JO939" i="18"/>
  <c r="JN939" i="18"/>
  <c r="JO947" i="18"/>
  <c r="JN947" i="18"/>
  <c r="JO957" i="18"/>
  <c r="JN957" i="18"/>
  <c r="JO965" i="18"/>
  <c r="JN965" i="18"/>
  <c r="JO991" i="18"/>
  <c r="JN991" i="18"/>
  <c r="JO999" i="18"/>
  <c r="JN999" i="18"/>
  <c r="JO988" i="18"/>
  <c r="JN988" i="18"/>
  <c r="JO996" i="18"/>
  <c r="JN996" i="18"/>
  <c r="JN986" i="18"/>
  <c r="JO986" i="18"/>
  <c r="JN994" i="18"/>
  <c r="JO994" i="18"/>
  <c r="JO1004" i="18"/>
  <c r="JN1004" i="18"/>
  <c r="JO1012" i="18"/>
  <c r="JN1012" i="18"/>
  <c r="JO1011" i="18"/>
  <c r="JN1011" i="18"/>
  <c r="JO1018" i="18"/>
  <c r="JN1018" i="18"/>
  <c r="JO1020" i="18"/>
  <c r="JN1020" i="18"/>
  <c r="JN1034" i="18"/>
  <c r="JO1034" i="18"/>
  <c r="JO1039" i="18"/>
  <c r="JN1039" i="18"/>
  <c r="JO1047" i="18"/>
  <c r="JN1047" i="18"/>
  <c r="JO1046" i="18"/>
  <c r="JN1046" i="18"/>
  <c r="JN1050" i="18"/>
  <c r="JO1050" i="18"/>
  <c r="JO1058" i="18"/>
  <c r="JN1058" i="18"/>
  <c r="JO1055" i="18"/>
  <c r="JN1055" i="18"/>
  <c r="JO1059" i="18"/>
  <c r="JN1059" i="18"/>
  <c r="JO1068" i="18"/>
  <c r="JN1068" i="18"/>
  <c r="JO1066" i="18"/>
  <c r="JN1066" i="18"/>
  <c r="JN1069" i="18"/>
  <c r="JO1069" i="18"/>
  <c r="HY112" i="18"/>
  <c r="HX112" i="18"/>
  <c r="O106" i="18"/>
  <c r="N106" i="18"/>
  <c r="JO102" i="18"/>
  <c r="JN102" i="18"/>
  <c r="HY96" i="18"/>
  <c r="HX96" i="18"/>
  <c r="O90" i="18"/>
  <c r="N90" i="18"/>
  <c r="JO86" i="18"/>
  <c r="JN86" i="18"/>
  <c r="HY80" i="18"/>
  <c r="HX80" i="18"/>
  <c r="O74" i="18"/>
  <c r="N74" i="18"/>
  <c r="JO70" i="18"/>
  <c r="JN70" i="18"/>
  <c r="HY187" i="18"/>
  <c r="HX187" i="18"/>
  <c r="HY120" i="18"/>
  <c r="HX120" i="18"/>
  <c r="HY136" i="18"/>
  <c r="HX136" i="18"/>
  <c r="HY152" i="18"/>
  <c r="HX152" i="18"/>
  <c r="HY168" i="18"/>
  <c r="HX168" i="18"/>
  <c r="HX125" i="18"/>
  <c r="HY125" i="18"/>
  <c r="HX141" i="18"/>
  <c r="HY141" i="18"/>
  <c r="HX157" i="18"/>
  <c r="HY157" i="18"/>
  <c r="HX173" i="18"/>
  <c r="HY173" i="18"/>
  <c r="HY341" i="18"/>
  <c r="HX341" i="18"/>
  <c r="HY357" i="18"/>
  <c r="HX357" i="18"/>
  <c r="HY373" i="18"/>
  <c r="HX373" i="18"/>
  <c r="HY389" i="18"/>
  <c r="HX389" i="18"/>
  <c r="HY340" i="18"/>
  <c r="HX340" i="18"/>
  <c r="HY356" i="18"/>
  <c r="HX356" i="18"/>
  <c r="HY372" i="18"/>
  <c r="HX372" i="18"/>
  <c r="HY388" i="18"/>
  <c r="HX388" i="18"/>
  <c r="HY398" i="18"/>
  <c r="HX398" i="18"/>
  <c r="HY414" i="18"/>
  <c r="HX414" i="18"/>
  <c r="HY430" i="18"/>
  <c r="HX430" i="18"/>
  <c r="HY446" i="18"/>
  <c r="HX446" i="18"/>
  <c r="HY405" i="18"/>
  <c r="HX405" i="18"/>
  <c r="HY421" i="18"/>
  <c r="HX421" i="18"/>
  <c r="HY437" i="18"/>
  <c r="HX437" i="18"/>
  <c r="HY453" i="18"/>
  <c r="HX453" i="18"/>
  <c r="HY469" i="18"/>
  <c r="HX469" i="18"/>
  <c r="HY485" i="18"/>
  <c r="HX485" i="18"/>
  <c r="HY501" i="18"/>
  <c r="HX501" i="18"/>
  <c r="HY517" i="18"/>
  <c r="HX517" i="18"/>
  <c r="HY460" i="18"/>
  <c r="HX460" i="18"/>
  <c r="HY476" i="18"/>
  <c r="HX476" i="18"/>
  <c r="HY492" i="18"/>
  <c r="HX492" i="18"/>
  <c r="HY508" i="18"/>
  <c r="HX508" i="18"/>
  <c r="HY533" i="18"/>
  <c r="HX533" i="18"/>
  <c r="HY549" i="18"/>
  <c r="HX549" i="18"/>
  <c r="HY565" i="18"/>
  <c r="HX565" i="18"/>
  <c r="HY581" i="18"/>
  <c r="HX581" i="18"/>
  <c r="HY530" i="18"/>
  <c r="HX530" i="18"/>
  <c r="HY546" i="18"/>
  <c r="HX546" i="18"/>
  <c r="HY562" i="18"/>
  <c r="HX562" i="18"/>
  <c r="HY578" i="18"/>
  <c r="HX578" i="18"/>
  <c r="HY532" i="18"/>
  <c r="HX532" i="18"/>
  <c r="HY548" i="18"/>
  <c r="HX548" i="18"/>
  <c r="HY564" i="18"/>
  <c r="HX564" i="18"/>
  <c r="HY580" i="18"/>
  <c r="HX580" i="18"/>
  <c r="HY601" i="18"/>
  <c r="HX601" i="18"/>
  <c r="HY617" i="18"/>
  <c r="HX617" i="18"/>
  <c r="HY597" i="18"/>
  <c r="HX597" i="18"/>
  <c r="HY613" i="18"/>
  <c r="HX613" i="18"/>
  <c r="HY630" i="18"/>
  <c r="HX630" i="18"/>
  <c r="HY646" i="18"/>
  <c r="HX646" i="18"/>
  <c r="HY629" i="18"/>
  <c r="HX629" i="18"/>
  <c r="HY645" i="18"/>
  <c r="HX645" i="18"/>
  <c r="HY659" i="18"/>
  <c r="HX659" i="18"/>
  <c r="HX628" i="18"/>
  <c r="HY628" i="18"/>
  <c r="HX644" i="18"/>
  <c r="HY644" i="18"/>
  <c r="HY665" i="18"/>
  <c r="HX665" i="18"/>
  <c r="HY681" i="18"/>
  <c r="HX681" i="18"/>
  <c r="HX662" i="18"/>
  <c r="HY662" i="18"/>
  <c r="HY678" i="18"/>
  <c r="HX678" i="18"/>
  <c r="HY664" i="18"/>
  <c r="HX664" i="18"/>
  <c r="HY680" i="18"/>
  <c r="HX680" i="18"/>
  <c r="HX666" i="18"/>
  <c r="HY666" i="18"/>
  <c r="HX682" i="18"/>
  <c r="HY682" i="18"/>
  <c r="HY701" i="18"/>
  <c r="HX701" i="18"/>
  <c r="HY717" i="18"/>
  <c r="HX717" i="18"/>
  <c r="HY706" i="18"/>
  <c r="HX706" i="18"/>
  <c r="HY722" i="18"/>
  <c r="HX722" i="18"/>
  <c r="HX707" i="18"/>
  <c r="HY707" i="18"/>
  <c r="HX723" i="18"/>
  <c r="HY723" i="18"/>
  <c r="HY746" i="18"/>
  <c r="HX746" i="18"/>
  <c r="HY727" i="18"/>
  <c r="HX727" i="18"/>
  <c r="HY743" i="18"/>
  <c r="HX743" i="18"/>
  <c r="HY759" i="18"/>
  <c r="HX759" i="18"/>
  <c r="HY740" i="18"/>
  <c r="HX740" i="18"/>
  <c r="HY756" i="18"/>
  <c r="HX756" i="18"/>
  <c r="HY737" i="18"/>
  <c r="HX737" i="18"/>
  <c r="HY753" i="18"/>
  <c r="HX753" i="18"/>
  <c r="HX734" i="18"/>
  <c r="HY734" i="18"/>
  <c r="HX750" i="18"/>
  <c r="HY750" i="18"/>
  <c r="HY810" i="18"/>
  <c r="HX810" i="18"/>
  <c r="HY826" i="18"/>
  <c r="HX826" i="18"/>
  <c r="HY809" i="18"/>
  <c r="HX809" i="18"/>
  <c r="HY825" i="18"/>
  <c r="HX825" i="18"/>
  <c r="HY798" i="18"/>
  <c r="HX798" i="18"/>
  <c r="HY814" i="18"/>
  <c r="HX814" i="18"/>
  <c r="HY803" i="18"/>
  <c r="HX803" i="18"/>
  <c r="HY819" i="18"/>
  <c r="HX819" i="18"/>
  <c r="HX797" i="18"/>
  <c r="HY797" i="18"/>
  <c r="HX813" i="18"/>
  <c r="HY813" i="18"/>
  <c r="HY864" i="18"/>
  <c r="HX864" i="18"/>
  <c r="HY884" i="18"/>
  <c r="HX884" i="18"/>
  <c r="HX881" i="18"/>
  <c r="HY881" i="18"/>
  <c r="HY897" i="18"/>
  <c r="HX897" i="18"/>
  <c r="HY913" i="18"/>
  <c r="HX913" i="18"/>
  <c r="HY916" i="18"/>
  <c r="HX916" i="18"/>
  <c r="HX903" i="18"/>
  <c r="HY903" i="18"/>
  <c r="HY920" i="18"/>
  <c r="HX920" i="18"/>
  <c r="HY925" i="18"/>
  <c r="HX925" i="18"/>
  <c r="HY921" i="18"/>
  <c r="HX921" i="18"/>
  <c r="HY936" i="18"/>
  <c r="HX936" i="18"/>
  <c r="HY949" i="18"/>
  <c r="HX949" i="18"/>
  <c r="HY943" i="18"/>
  <c r="HX943" i="18"/>
  <c r="HX937" i="18"/>
  <c r="HY937" i="18"/>
  <c r="HY953" i="18"/>
  <c r="HX953" i="18"/>
  <c r="HY959" i="18"/>
  <c r="HX959" i="18"/>
  <c r="HY975" i="18"/>
  <c r="HX975" i="18"/>
  <c r="HY1007" i="18"/>
  <c r="HX1007" i="18"/>
  <c r="HY1006" i="18"/>
  <c r="HX1006" i="18"/>
  <c r="HY1003" i="18"/>
  <c r="HX1003" i="18"/>
  <c r="HY1013" i="18"/>
  <c r="HX1013" i="18"/>
  <c r="HX1026" i="18"/>
  <c r="HY1026" i="18"/>
  <c r="HY1033" i="18"/>
  <c r="HX1033" i="18"/>
  <c r="HY1032" i="18"/>
  <c r="HX1032" i="18"/>
  <c r="HY1031" i="18"/>
  <c r="HX1031" i="18"/>
  <c r="HY1049" i="18"/>
  <c r="HX1049" i="18"/>
  <c r="JO113" i="18"/>
  <c r="JN113" i="18"/>
  <c r="HY107" i="18"/>
  <c r="HX107" i="18"/>
  <c r="O101" i="18"/>
  <c r="N101" i="18"/>
  <c r="JO97" i="18"/>
  <c r="JN97" i="18"/>
  <c r="HY91" i="18"/>
  <c r="HX91" i="18"/>
  <c r="O85" i="18"/>
  <c r="N85" i="18"/>
  <c r="JO81" i="18"/>
  <c r="JN81" i="18"/>
  <c r="HY75" i="18"/>
  <c r="HX75" i="18"/>
  <c r="FO121" i="18"/>
  <c r="FN121" i="18"/>
  <c r="FO129" i="18"/>
  <c r="FN129" i="18"/>
  <c r="FO137" i="18"/>
  <c r="FN137" i="18"/>
  <c r="FO145" i="18"/>
  <c r="FN145" i="18"/>
  <c r="FO153" i="18"/>
  <c r="FN153" i="18"/>
  <c r="FO161" i="18"/>
  <c r="FN161" i="18"/>
  <c r="FO169" i="18"/>
  <c r="FN169" i="18"/>
  <c r="FO177" i="18"/>
  <c r="FN177" i="18"/>
  <c r="FO120" i="18"/>
  <c r="FN120" i="18"/>
  <c r="FO128" i="18"/>
  <c r="FN128" i="18"/>
  <c r="FO136" i="18"/>
  <c r="FN136" i="18"/>
  <c r="FO144" i="18"/>
  <c r="FN144" i="18"/>
  <c r="FO152" i="18"/>
  <c r="FN152" i="18"/>
  <c r="FO160" i="18"/>
  <c r="FN160" i="18"/>
  <c r="FO168" i="18"/>
  <c r="FN168" i="18"/>
  <c r="FO176" i="18"/>
  <c r="FN176" i="18"/>
  <c r="FO188" i="18"/>
  <c r="FN188" i="18"/>
  <c r="FO196" i="18"/>
  <c r="FN196" i="18"/>
  <c r="FO204" i="18"/>
  <c r="FN204" i="18"/>
  <c r="FO212" i="18"/>
  <c r="FN212" i="18"/>
  <c r="FO220" i="18"/>
  <c r="FN220" i="18"/>
  <c r="FO228" i="18"/>
  <c r="FN228" i="18"/>
  <c r="FO236" i="18"/>
  <c r="FN236" i="18"/>
  <c r="FO244" i="18"/>
  <c r="FN244" i="18"/>
  <c r="FO252" i="18"/>
  <c r="FN252" i="18"/>
  <c r="FO185" i="18"/>
  <c r="FN185" i="18"/>
  <c r="FO193" i="18"/>
  <c r="FN193" i="18"/>
  <c r="FO201" i="18"/>
  <c r="FN201" i="18"/>
  <c r="FO209" i="18"/>
  <c r="FN209" i="18"/>
  <c r="FO217" i="18"/>
  <c r="FN217" i="18"/>
  <c r="FO225" i="18"/>
  <c r="FN225" i="18"/>
  <c r="FO233" i="18"/>
  <c r="FN233" i="18"/>
  <c r="FO241" i="18"/>
  <c r="FN241" i="18"/>
  <c r="FO249" i="18"/>
  <c r="FN249" i="18"/>
  <c r="FO200" i="18"/>
  <c r="FN200" i="18"/>
  <c r="FO208" i="18"/>
  <c r="FN208" i="18"/>
  <c r="FO216" i="18"/>
  <c r="FN216" i="18"/>
  <c r="FO224" i="18"/>
  <c r="FN224" i="18"/>
  <c r="FO232" i="18"/>
  <c r="FN232" i="18"/>
  <c r="FO240" i="18"/>
  <c r="FN240" i="18"/>
  <c r="FO248" i="18"/>
  <c r="FN248" i="18"/>
  <c r="FO411" i="18"/>
  <c r="FN411" i="18"/>
  <c r="FO330" i="18"/>
  <c r="FN330" i="18"/>
  <c r="FO338" i="18"/>
  <c r="FN338" i="18"/>
  <c r="FO346" i="18"/>
  <c r="FN346" i="18"/>
  <c r="FO354" i="18"/>
  <c r="FN354" i="18"/>
  <c r="FO362" i="18"/>
  <c r="FN362" i="18"/>
  <c r="FO370" i="18"/>
  <c r="FN370" i="18"/>
  <c r="FO378" i="18"/>
  <c r="FN378" i="18"/>
  <c r="FO386" i="18"/>
  <c r="FN386" i="18"/>
  <c r="FN328" i="18"/>
  <c r="FO328" i="18"/>
  <c r="FN336" i="18"/>
  <c r="FO336" i="18"/>
  <c r="FN344" i="18"/>
  <c r="FO344" i="18"/>
  <c r="FN352" i="18"/>
  <c r="FO352" i="18"/>
  <c r="FN360" i="18"/>
  <c r="FO360" i="18"/>
  <c r="FN368" i="18"/>
  <c r="FO368" i="18"/>
  <c r="FN376" i="18"/>
  <c r="FO376" i="18"/>
  <c r="FN384" i="18"/>
  <c r="FO384" i="18"/>
  <c r="FO419" i="18"/>
  <c r="FN419" i="18"/>
  <c r="FO427" i="18"/>
  <c r="FN427" i="18"/>
  <c r="FO435" i="18"/>
  <c r="FN435" i="18"/>
  <c r="FO443" i="18"/>
  <c r="FN443" i="18"/>
  <c r="FO451" i="18"/>
  <c r="FN451" i="18"/>
  <c r="FO399" i="18"/>
  <c r="FN399" i="18"/>
  <c r="FO407" i="18"/>
  <c r="FN407" i="18"/>
  <c r="FO415" i="18"/>
  <c r="FN415" i="18"/>
  <c r="FO423" i="18"/>
  <c r="FN423" i="18"/>
  <c r="FO431" i="18"/>
  <c r="FN431" i="18"/>
  <c r="FO439" i="18"/>
  <c r="FN439" i="18"/>
  <c r="FO447" i="18"/>
  <c r="FN447" i="18"/>
  <c r="FO512" i="18"/>
  <c r="FN512" i="18"/>
  <c r="FO520" i="18"/>
  <c r="FN520" i="18"/>
  <c r="FO523" i="18"/>
  <c r="FN523" i="18"/>
  <c r="FO626" i="18"/>
  <c r="FN626" i="18"/>
  <c r="FO634" i="18"/>
  <c r="FN634" i="18"/>
  <c r="FO642" i="18"/>
  <c r="FN642" i="18"/>
  <c r="FO650" i="18"/>
  <c r="FN650" i="18"/>
  <c r="FO658" i="18"/>
  <c r="FN658" i="18"/>
  <c r="FO699" i="18"/>
  <c r="FN699" i="18"/>
  <c r="FO707" i="18"/>
  <c r="FN707" i="18"/>
  <c r="FO715" i="18"/>
  <c r="FN715" i="18"/>
  <c r="FO723" i="18"/>
  <c r="FN723" i="18"/>
  <c r="FO734" i="18"/>
  <c r="FN734" i="18"/>
  <c r="FO742" i="18"/>
  <c r="FN742" i="18"/>
  <c r="FO750" i="18"/>
  <c r="FN750" i="18"/>
  <c r="FO758" i="18"/>
  <c r="FN758" i="18"/>
  <c r="FO763" i="18"/>
  <c r="FN763" i="18"/>
  <c r="FO771" i="18"/>
  <c r="FN771" i="18"/>
  <c r="FO779" i="18"/>
  <c r="FN779" i="18"/>
  <c r="FO787" i="18"/>
  <c r="FN787" i="18"/>
  <c r="FO795" i="18"/>
  <c r="FN795" i="18"/>
  <c r="FO765" i="18"/>
  <c r="FN765" i="18"/>
  <c r="FO773" i="18"/>
  <c r="FN773" i="18"/>
  <c r="FO781" i="18"/>
  <c r="FN781" i="18"/>
  <c r="FO789" i="18"/>
  <c r="FN789" i="18"/>
  <c r="FO764" i="18"/>
  <c r="FN764" i="18"/>
  <c r="FO772" i="18"/>
  <c r="FN772" i="18"/>
  <c r="FO780" i="18"/>
  <c r="FN780" i="18"/>
  <c r="FO788" i="18"/>
  <c r="FN788" i="18"/>
  <c r="FO796" i="18"/>
  <c r="FN796" i="18"/>
  <c r="FO834" i="18"/>
  <c r="FN834" i="18"/>
  <c r="FO842" i="18"/>
  <c r="FN842" i="18"/>
  <c r="FO850" i="18"/>
  <c r="FN850" i="18"/>
  <c r="FO858" i="18"/>
  <c r="FN858" i="18"/>
  <c r="FO886" i="18"/>
  <c r="FN886" i="18"/>
  <c r="FO894" i="18"/>
  <c r="FN894" i="18"/>
  <c r="FO903" i="18"/>
  <c r="FN903" i="18"/>
  <c r="FO911" i="18"/>
  <c r="FN911" i="18"/>
  <c r="FO921" i="18"/>
  <c r="FN921" i="18"/>
  <c r="FO929" i="18"/>
  <c r="FN929" i="18"/>
  <c r="FO926" i="18"/>
  <c r="FN926" i="18"/>
  <c r="FO920" i="18"/>
  <c r="FN920" i="18"/>
  <c r="FO928" i="18"/>
  <c r="FN928" i="18"/>
  <c r="FO940" i="18"/>
  <c r="FN940" i="18"/>
  <c r="FO948" i="18"/>
  <c r="FN948" i="18"/>
  <c r="FO951" i="18"/>
  <c r="FN951" i="18"/>
  <c r="FO959" i="18"/>
  <c r="FN959" i="18"/>
  <c r="FO967" i="18"/>
  <c r="FN967" i="18"/>
  <c r="FO956" i="18"/>
  <c r="FN956" i="18"/>
  <c r="FO964" i="18"/>
  <c r="FN964" i="18"/>
  <c r="FN958" i="18"/>
  <c r="FO958" i="18"/>
  <c r="FN966" i="18"/>
  <c r="FO966" i="18"/>
  <c r="FO970" i="18"/>
  <c r="FN970" i="18"/>
  <c r="FO978" i="18"/>
  <c r="FN978" i="18"/>
  <c r="FO988" i="18"/>
  <c r="FN988" i="18"/>
  <c r="FO996" i="18"/>
  <c r="FN996" i="18"/>
  <c r="FO1013" i="18"/>
  <c r="FN1013" i="18"/>
  <c r="FO1015" i="18"/>
  <c r="FN1015" i="18"/>
  <c r="FO1017" i="18"/>
  <c r="FN1017" i="18"/>
  <c r="FO1014" i="18"/>
  <c r="FN1014" i="18"/>
  <c r="FN1020" i="18"/>
  <c r="FO1020" i="18"/>
  <c r="FN1044" i="18"/>
  <c r="FO1044" i="18"/>
  <c r="FO1062" i="18"/>
  <c r="FN1062" i="18"/>
  <c r="FO1066" i="18"/>
  <c r="FN1066" i="18"/>
  <c r="HY110" i="18"/>
  <c r="HX110" i="18"/>
  <c r="N104" i="18"/>
  <c r="O104" i="18"/>
  <c r="JO100" i="18"/>
  <c r="JN100" i="18"/>
  <c r="HY94" i="18"/>
  <c r="HX94" i="18"/>
  <c r="N88" i="18"/>
  <c r="O88" i="18"/>
  <c r="JO84" i="18"/>
  <c r="JN84" i="18"/>
  <c r="HY78" i="18"/>
  <c r="HX78" i="18"/>
  <c r="CK120" i="18"/>
  <c r="CJ120" i="18" a="1"/>
  <c r="CJ120" i="18" s="1"/>
  <c r="CK128" i="18"/>
  <c r="CJ128" i="18" a="1"/>
  <c r="CJ128" i="18" s="1"/>
  <c r="CK136" i="18"/>
  <c r="CJ136" i="18" a="1"/>
  <c r="CJ136" i="18" s="1"/>
  <c r="CK144" i="18"/>
  <c r="CJ144" i="18" a="1"/>
  <c r="CJ144" i="18" s="1"/>
  <c r="CK152" i="18"/>
  <c r="CJ152" i="18" a="1"/>
  <c r="CJ152" i="18" s="1"/>
  <c r="CK160" i="18"/>
  <c r="CJ160" i="18" a="1"/>
  <c r="CJ160" i="18" s="1"/>
  <c r="CK168" i="18"/>
  <c r="CJ168" i="18" a="1"/>
  <c r="CJ168" i="18" s="1"/>
  <c r="CK176" i="18"/>
  <c r="CJ176" i="18" a="1"/>
  <c r="CJ176" i="18" s="1"/>
  <c r="CK396" i="18"/>
  <c r="CJ396" i="18" a="1"/>
  <c r="CJ396" i="18" s="1"/>
  <c r="CK404" i="18"/>
  <c r="CJ404" i="18" a="1"/>
  <c r="CJ404" i="18" s="1"/>
  <c r="CK412" i="18"/>
  <c r="CJ412" i="18" a="1"/>
  <c r="CJ412" i="18" s="1"/>
  <c r="CK420" i="18"/>
  <c r="CJ420" i="18" a="1"/>
  <c r="CJ420" i="18" s="1"/>
  <c r="CK428" i="18"/>
  <c r="CJ428" i="18" a="1"/>
  <c r="CJ428" i="18" s="1"/>
  <c r="CK436" i="18"/>
  <c r="CJ436" i="18" a="1"/>
  <c r="CJ436" i="18" s="1"/>
  <c r="CK444" i="18"/>
  <c r="CJ444" i="18" a="1"/>
  <c r="CJ444" i="18" s="1"/>
  <c r="CK452" i="18"/>
  <c r="CJ452" i="18" a="1"/>
  <c r="CJ452" i="18" s="1"/>
  <c r="CK460" i="18"/>
  <c r="CJ460" i="18" a="1"/>
  <c r="CJ460" i="18" s="1"/>
  <c r="CK468" i="18"/>
  <c r="CJ468" i="18" a="1"/>
  <c r="CJ468" i="18" s="1"/>
  <c r="CK476" i="18"/>
  <c r="CJ476" i="18" a="1"/>
  <c r="CJ476" i="18" s="1"/>
  <c r="CK484" i="18"/>
  <c r="CJ484" i="18" a="1"/>
  <c r="CJ484" i="18" s="1"/>
  <c r="CK492" i="18"/>
  <c r="CJ492" i="18" a="1"/>
  <c r="CJ492" i="18" s="1"/>
  <c r="CK500" i="18"/>
  <c r="CJ500" i="18" a="1"/>
  <c r="CJ500" i="18" s="1"/>
  <c r="CK508" i="18"/>
  <c r="CJ508" i="18" a="1"/>
  <c r="CJ508" i="18" s="1"/>
  <c r="CK516" i="18"/>
  <c r="CJ516" i="18" a="1"/>
  <c r="CJ516" i="18" s="1"/>
  <c r="CK522" i="18"/>
  <c r="CJ522" i="18" a="1"/>
  <c r="CJ522" i="18" s="1"/>
  <c r="CK664" i="18"/>
  <c r="CJ664" i="18" a="1"/>
  <c r="CJ664" i="18" s="1"/>
  <c r="CK672" i="18"/>
  <c r="CJ672" i="18" a="1"/>
  <c r="CJ672" i="18" s="1"/>
  <c r="CK680" i="18"/>
  <c r="CJ680" i="18" a="1"/>
  <c r="CJ680" i="18" s="1"/>
  <c r="CK688" i="18"/>
  <c r="CJ688" i="18" a="1"/>
  <c r="CJ688" i="18" s="1"/>
  <c r="CK696" i="18"/>
  <c r="CJ696" i="18" a="1"/>
  <c r="CJ696" i="18" s="1"/>
  <c r="CK704" i="18"/>
  <c r="CJ704" i="18" a="1"/>
  <c r="CJ704" i="18" s="1"/>
  <c r="CK712" i="18"/>
  <c r="CJ712" i="18" a="1"/>
  <c r="CJ712" i="18" s="1"/>
  <c r="CK720" i="18"/>
  <c r="CJ720" i="18" a="1"/>
  <c r="CJ720" i="18" s="1"/>
  <c r="CJ727" i="18" a="1"/>
  <c r="CJ727" i="18" s="1"/>
  <c r="CK727" i="18"/>
  <c r="CJ732" i="18" a="1"/>
  <c r="CJ732" i="18" s="1"/>
  <c r="CK732" i="18"/>
  <c r="CK740" i="18"/>
  <c r="CJ740" i="18" a="1"/>
  <c r="CJ740" i="18" s="1"/>
  <c r="CK748" i="18"/>
  <c r="CJ748" i="18" a="1"/>
  <c r="CJ748" i="18" s="1"/>
  <c r="CK756" i="18"/>
  <c r="CJ756" i="18" a="1"/>
  <c r="CJ756" i="18" s="1"/>
  <c r="CJ730" i="18" a="1"/>
  <c r="CJ730" i="18" s="1"/>
  <c r="CK730" i="18"/>
  <c r="CJ738" i="18" a="1"/>
  <c r="CJ738" i="18" s="1"/>
  <c r="CK738" i="18"/>
  <c r="CJ746" i="18" a="1"/>
  <c r="CJ746" i="18" s="1"/>
  <c r="CK746" i="18"/>
  <c r="CJ754" i="18" a="1"/>
  <c r="CJ754" i="18" s="1"/>
  <c r="CK754" i="18"/>
  <c r="CJ829" i="18" a="1"/>
  <c r="CJ829" i="18" s="1"/>
  <c r="CK829" i="18"/>
  <c r="CK837" i="18"/>
  <c r="CJ837" i="18" a="1"/>
  <c r="CJ837" i="18" s="1"/>
  <c r="CK845" i="18"/>
  <c r="CJ845" i="18" a="1"/>
  <c r="CJ845" i="18" s="1"/>
  <c r="CK853" i="18"/>
  <c r="CJ853" i="18" a="1"/>
  <c r="CJ853" i="18" s="1"/>
  <c r="CK861" i="18"/>
  <c r="CJ861" i="18" a="1"/>
  <c r="CJ861" i="18" s="1"/>
  <c r="CK833" i="18"/>
  <c r="CJ833" i="18" a="1"/>
  <c r="CJ833" i="18" s="1"/>
  <c r="CK841" i="18"/>
  <c r="CJ841" i="18" a="1"/>
  <c r="CJ841" i="18" s="1"/>
  <c r="CK849" i="18"/>
  <c r="CJ849" i="18" a="1"/>
  <c r="CJ849" i="18" s="1"/>
  <c r="CK857" i="18"/>
  <c r="CJ857" i="18" a="1"/>
  <c r="CJ857" i="18" s="1"/>
  <c r="CK869" i="18"/>
  <c r="CJ869" i="18" a="1"/>
  <c r="CJ869" i="18" s="1"/>
  <c r="CK877" i="18"/>
  <c r="CJ877" i="18" a="1"/>
  <c r="CJ877" i="18" s="1"/>
  <c r="CJ865" i="18" a="1"/>
  <c r="CJ865" i="18" s="1"/>
  <c r="CK865" i="18"/>
  <c r="CJ873" i="18" a="1"/>
  <c r="CJ873" i="18" s="1"/>
  <c r="CK873" i="18"/>
  <c r="CK903" i="18"/>
  <c r="CJ903" i="18" a="1"/>
  <c r="CJ903" i="18" s="1"/>
  <c r="CK911" i="18"/>
  <c r="CJ911" i="18" a="1"/>
  <c r="CJ911" i="18" s="1"/>
  <c r="CJ957" i="18" a="1"/>
  <c r="CJ957" i="18" s="1"/>
  <c r="CK957" i="18"/>
  <c r="CJ965" i="18" a="1"/>
  <c r="CJ965" i="18" s="1"/>
  <c r="CK965" i="18"/>
  <c r="CJ970" i="18" a="1"/>
  <c r="CJ970" i="18" s="1"/>
  <c r="CK970" i="18"/>
  <c r="CJ978" i="18" a="1"/>
  <c r="CJ978" i="18" s="1"/>
  <c r="CK978" i="18"/>
  <c r="CK988" i="18"/>
  <c r="CJ988" i="18" a="1"/>
  <c r="CJ988" i="18" s="1"/>
  <c r="CK996" i="18"/>
  <c r="CJ996" i="18" a="1"/>
  <c r="CJ996" i="18" s="1"/>
  <c r="CK1036" i="18"/>
  <c r="CJ1036" i="18" a="1"/>
  <c r="CJ1036" i="18" s="1"/>
  <c r="CK1042" i="18"/>
  <c r="CJ1042" i="18" a="1"/>
  <c r="CJ1042" i="18" s="1"/>
  <c r="CK1041" i="18"/>
  <c r="CJ1041" i="18" a="1"/>
  <c r="CJ1041" i="18" s="1"/>
  <c r="CK1055" i="18"/>
  <c r="CJ1055" i="18" a="1"/>
  <c r="CJ1055" i="18" s="1"/>
  <c r="HY113" i="18"/>
  <c r="HX113" i="18"/>
  <c r="O107" i="18"/>
  <c r="N107" i="18"/>
  <c r="JO103" i="18"/>
  <c r="JN103" i="18"/>
  <c r="HY97" i="18"/>
  <c r="HX97" i="18"/>
  <c r="O91" i="18"/>
  <c r="N91" i="18"/>
  <c r="JO87" i="18"/>
  <c r="JN87" i="18"/>
  <c r="HY81" i="18"/>
  <c r="HX81" i="18"/>
  <c r="O75" i="18"/>
  <c r="N75" i="18"/>
  <c r="JO71" i="18"/>
  <c r="JN71" i="18"/>
  <c r="AU123" i="18"/>
  <c r="AT123" i="18" a="1"/>
  <c r="AT123" i="18" s="1"/>
  <c r="AU155" i="18"/>
  <c r="AT155" i="18" a="1"/>
  <c r="AT155" i="18" s="1"/>
  <c r="AT120" i="18" a="1"/>
  <c r="AT120" i="18" s="1"/>
  <c r="AU120" i="18"/>
  <c r="AT152" i="18" a="1"/>
  <c r="AT152" i="18" s="1"/>
  <c r="AU152" i="18"/>
  <c r="AT125" i="18" a="1"/>
  <c r="AT125" i="18" s="1"/>
  <c r="AU125" i="18"/>
  <c r="AT157" i="18" a="1"/>
  <c r="AT157" i="18" s="1"/>
  <c r="AU157" i="18"/>
  <c r="AU187" i="18"/>
  <c r="AT187" i="18" a="1"/>
  <c r="AT187" i="18" s="1"/>
  <c r="AU219" i="18"/>
  <c r="AT219" i="18" a="1"/>
  <c r="AT219" i="18" s="1"/>
  <c r="AU251" i="18"/>
  <c r="AT251" i="18" a="1"/>
  <c r="AT251" i="18" s="1"/>
  <c r="AT216" i="18" a="1"/>
  <c r="AT216" i="18" s="1"/>
  <c r="AU216" i="18"/>
  <c r="AT248" i="18" a="1"/>
  <c r="AT248" i="18" s="1"/>
  <c r="AU248" i="18"/>
  <c r="AT213" i="18" a="1"/>
  <c r="AT213" i="18" s="1"/>
  <c r="AU213" i="18"/>
  <c r="AT245" i="18" a="1"/>
  <c r="AT245" i="18" s="1"/>
  <c r="AU245" i="18"/>
  <c r="AU207" i="18"/>
  <c r="AT207" i="18" a="1"/>
  <c r="AT207" i="18" s="1"/>
  <c r="AU239" i="18"/>
  <c r="AT239" i="18" a="1"/>
  <c r="AT239" i="18" s="1"/>
  <c r="AU204" i="18"/>
  <c r="AT204" i="18" a="1"/>
  <c r="AT204" i="18" s="1"/>
  <c r="AU236" i="18"/>
  <c r="AT236" i="18" a="1"/>
  <c r="AT236" i="18" s="1"/>
  <c r="AU201" i="18"/>
  <c r="AT201" i="18" a="1"/>
  <c r="AT201" i="18" s="1"/>
  <c r="AU233" i="18"/>
  <c r="AT233" i="18" a="1"/>
  <c r="AT233" i="18" s="1"/>
  <c r="AT273" i="18" a="1"/>
  <c r="AT273" i="18" s="1"/>
  <c r="AU273" i="18"/>
  <c r="AT305" i="18" a="1"/>
  <c r="AT305" i="18" s="1"/>
  <c r="AU305" i="18"/>
  <c r="AU270" i="18"/>
  <c r="AT270" i="18" a="1"/>
  <c r="AT270" i="18" s="1"/>
  <c r="AU302" i="18"/>
  <c r="AT302" i="18" a="1"/>
  <c r="AT302" i="18" s="1"/>
  <c r="AU343" i="18"/>
  <c r="AT343" i="18" a="1"/>
  <c r="AT343" i="18" s="1"/>
  <c r="AU375" i="18"/>
  <c r="AT375" i="18" a="1"/>
  <c r="AT375" i="18" s="1"/>
  <c r="AU348" i="18"/>
  <c r="AT348" i="18" a="1"/>
  <c r="AT348" i="18" s="1"/>
  <c r="AU380" i="18"/>
  <c r="AT380" i="18" a="1"/>
  <c r="AT380" i="18" s="1"/>
  <c r="AT329" i="18" a="1"/>
  <c r="AT329" i="18" s="1"/>
  <c r="AU329" i="18"/>
  <c r="AT361" i="18" a="1"/>
  <c r="AT361" i="18" s="1"/>
  <c r="AU361" i="18"/>
  <c r="AU331" i="18"/>
  <c r="AT331" i="18" a="1"/>
  <c r="AT331" i="18" s="1"/>
  <c r="AU363" i="18"/>
  <c r="AT363" i="18" a="1"/>
  <c r="AT363" i="18" s="1"/>
  <c r="AU429" i="18"/>
  <c r="AT429" i="18" a="1"/>
  <c r="AT429" i="18" s="1"/>
  <c r="AT399" i="18" a="1"/>
  <c r="AT399" i="18" s="1"/>
  <c r="AU399" i="18"/>
  <c r="AT431" i="18" a="1"/>
  <c r="AT431" i="18" s="1"/>
  <c r="AU431" i="18"/>
  <c r="AT420" i="18" a="1"/>
  <c r="AT420" i="18" s="1"/>
  <c r="AU420" i="18"/>
  <c r="AT452" i="18" a="1"/>
  <c r="AT452" i="18" s="1"/>
  <c r="AU452" i="18"/>
  <c r="AU466" i="18"/>
  <c r="AT466" i="18" a="1"/>
  <c r="AT466" i="18" s="1"/>
  <c r="AU482" i="18"/>
  <c r="AT482" i="18" a="1"/>
  <c r="AT482" i="18" s="1"/>
  <c r="AU498" i="18"/>
  <c r="AT498" i="18" a="1"/>
  <c r="AT498" i="18" s="1"/>
  <c r="AU422" i="18"/>
  <c r="AT422" i="18" a="1"/>
  <c r="AT422" i="18" s="1"/>
  <c r="AU454" i="18"/>
  <c r="AT454" i="18" a="1"/>
  <c r="AT454" i="18" s="1"/>
  <c r="AU479" i="18"/>
  <c r="AT479" i="18" a="1"/>
  <c r="AT479" i="18" s="1"/>
  <c r="AU511" i="18"/>
  <c r="AT511" i="18" a="1"/>
  <c r="AT511" i="18" s="1"/>
  <c r="AT484" i="18" a="1"/>
  <c r="AT484" i="18" s="1"/>
  <c r="AU484" i="18"/>
  <c r="AT516" i="18" a="1"/>
  <c r="AT516" i="18" s="1"/>
  <c r="AU516" i="18"/>
  <c r="AU470" i="18"/>
  <c r="AT470" i="18" a="1"/>
  <c r="AT470" i="18" s="1"/>
  <c r="AU502" i="18"/>
  <c r="AT502" i="18" a="1"/>
  <c r="AT502" i="18" s="1"/>
  <c r="AU485" i="18"/>
  <c r="AT485" i="18" a="1"/>
  <c r="AT485" i="18" s="1"/>
  <c r="AU517" i="18"/>
  <c r="AT517" i="18" a="1"/>
  <c r="AT517" i="18" s="1"/>
  <c r="AU534" i="18"/>
  <c r="AT534" i="18" a="1"/>
  <c r="AT534" i="18" s="1"/>
  <c r="AU566" i="18"/>
  <c r="AT566" i="18" a="1"/>
  <c r="AT566" i="18" s="1"/>
  <c r="AU549" i="18"/>
  <c r="AT549" i="18" a="1"/>
  <c r="AT549" i="18" s="1"/>
  <c r="AU581" i="18"/>
  <c r="AT581" i="18" a="1"/>
  <c r="AT581" i="18" s="1"/>
  <c r="AT527" i="18" a="1"/>
  <c r="AT527" i="18" s="1"/>
  <c r="AU527" i="18"/>
  <c r="AU559" i="18"/>
  <c r="AT559" i="18" a="1"/>
  <c r="AT559" i="18" s="1"/>
  <c r="AU602" i="18"/>
  <c r="AT602" i="18" a="1"/>
  <c r="AT602" i="18" s="1"/>
  <c r="AT599" i="18" a="1"/>
  <c r="AT599" i="18" s="1"/>
  <c r="AU599" i="18"/>
  <c r="AU606" i="18"/>
  <c r="AT606" i="18" a="1"/>
  <c r="AT606" i="18" s="1"/>
  <c r="AU608" i="18"/>
  <c r="AT608" i="18" a="1"/>
  <c r="AT608" i="18" s="1"/>
  <c r="AU645" i="18"/>
  <c r="AT645" i="18" a="1"/>
  <c r="AT645" i="18" s="1"/>
  <c r="AT639" i="18" a="1"/>
  <c r="AT639" i="18" s="1"/>
  <c r="AU639" i="18"/>
  <c r="AU630" i="18"/>
  <c r="AT630" i="18" a="1"/>
  <c r="AT630" i="18" s="1"/>
  <c r="AU651" i="18"/>
  <c r="AT651" i="18" a="1"/>
  <c r="AT651" i="18" s="1"/>
  <c r="AU640" i="18"/>
  <c r="AT640" i="18" a="1"/>
  <c r="AT640" i="18" s="1"/>
  <c r="AT690" i="18" a="1"/>
  <c r="AT690" i="18" s="1"/>
  <c r="AU690" i="18"/>
  <c r="AU684" i="18"/>
  <c r="AT684" i="18" a="1"/>
  <c r="AT684" i="18" s="1"/>
  <c r="AU689" i="18"/>
  <c r="AT689" i="18" a="1"/>
  <c r="AT689" i="18" s="1"/>
  <c r="AU662" i="18"/>
  <c r="AT662" i="18" a="1"/>
  <c r="AT662" i="18" s="1"/>
  <c r="AU724" i="18"/>
  <c r="AT724" i="18" a="1"/>
  <c r="AT724" i="18" s="1"/>
  <c r="AU705" i="18"/>
  <c r="AT705" i="18" a="1"/>
  <c r="AT705" i="18" s="1"/>
  <c r="AU694" i="18"/>
  <c r="AT694" i="18" a="1"/>
  <c r="AT694" i="18" s="1"/>
  <c r="AT726" i="18" a="1"/>
  <c r="AT726" i="18" s="1"/>
  <c r="AU726" i="18"/>
  <c r="AT699" i="18" a="1"/>
  <c r="AT699" i="18" s="1"/>
  <c r="AU699" i="18"/>
  <c r="AU720" i="18"/>
  <c r="AT720" i="18" a="1"/>
  <c r="AT720" i="18" s="1"/>
  <c r="AU725" i="18"/>
  <c r="AT725" i="18" a="1"/>
  <c r="AT725" i="18" s="1"/>
  <c r="AU752" i="18"/>
  <c r="AT752" i="18" a="1"/>
  <c r="AT752" i="18" s="1"/>
  <c r="AU741" i="18"/>
  <c r="AT741" i="18" a="1"/>
  <c r="AT741" i="18" s="1"/>
  <c r="AU781" i="18"/>
  <c r="AT781" i="18" a="1"/>
  <c r="AT781" i="18" s="1"/>
  <c r="AU794" i="18"/>
  <c r="AT794" i="18" a="1"/>
  <c r="AT794" i="18" s="1"/>
  <c r="AU769" i="18"/>
  <c r="AT769" i="18" a="1"/>
  <c r="AT769" i="18" s="1"/>
  <c r="AU782" i="18"/>
  <c r="AT782" i="18" a="1"/>
  <c r="AT782" i="18" s="1"/>
  <c r="AU763" i="18"/>
  <c r="AT763" i="18" a="1"/>
  <c r="AT763" i="18" s="1"/>
  <c r="AU795" i="18"/>
  <c r="AT795" i="18" a="1"/>
  <c r="AT795" i="18" s="1"/>
  <c r="AT816" i="18" a="1"/>
  <c r="AT816" i="18" s="1"/>
  <c r="AU816" i="18"/>
  <c r="AT813" i="18" a="1"/>
  <c r="AT813" i="18" s="1"/>
  <c r="AU813" i="18"/>
  <c r="AU799" i="18"/>
  <c r="AT799" i="18" a="1"/>
  <c r="AT799" i="18" s="1"/>
  <c r="AU812" i="18"/>
  <c r="AT812" i="18" a="1"/>
  <c r="AT812" i="18" s="1"/>
  <c r="AU817" i="18"/>
  <c r="AT817" i="18" a="1"/>
  <c r="AT817" i="18" s="1"/>
  <c r="AU832" i="18"/>
  <c r="AT832" i="18" a="1"/>
  <c r="AT832" i="18" s="1"/>
  <c r="AT837" i="18" a="1"/>
  <c r="AT837" i="18" s="1"/>
  <c r="AU837" i="18"/>
  <c r="AT850" i="18" a="1"/>
  <c r="AT850" i="18" s="1"/>
  <c r="AU850" i="18"/>
  <c r="AU836" i="18"/>
  <c r="AT836" i="18" a="1"/>
  <c r="AT836" i="18" s="1"/>
  <c r="AU854" i="18"/>
  <c r="AT854" i="18" a="1"/>
  <c r="AT854" i="18" s="1"/>
  <c r="AU865" i="18"/>
  <c r="AT865" i="18" a="1"/>
  <c r="AT865" i="18" s="1"/>
  <c r="AT867" i="18" a="1"/>
  <c r="AT867" i="18" s="1"/>
  <c r="AU867" i="18"/>
  <c r="AU886" i="18"/>
  <c r="AT886" i="18" a="1"/>
  <c r="AT886" i="18" s="1"/>
  <c r="AU891" i="18"/>
  <c r="AT891" i="18" a="1"/>
  <c r="AT891" i="18" s="1"/>
  <c r="AT888" i="18" a="1"/>
  <c r="AT888" i="18" s="1"/>
  <c r="AU888" i="18"/>
  <c r="AU887" i="18"/>
  <c r="AT887" i="18" a="1"/>
  <c r="AT887" i="18" s="1"/>
  <c r="AT914" i="18" a="1"/>
  <c r="AT914" i="18" s="1"/>
  <c r="AU914" i="18"/>
  <c r="AU902" i="18"/>
  <c r="AT902" i="18" a="1"/>
  <c r="AT902" i="18" s="1"/>
  <c r="AT918" i="18" a="1"/>
  <c r="AT918" i="18" s="1"/>
  <c r="AU918" i="18"/>
  <c r="AT931" i="18" a="1"/>
  <c r="AT931" i="18" s="1"/>
  <c r="AU931" i="18"/>
  <c r="AU935" i="18"/>
  <c r="AT935" i="18" a="1"/>
  <c r="AT935" i="18" s="1"/>
  <c r="AU941" i="18"/>
  <c r="AT941" i="18" a="1"/>
  <c r="AT941" i="18" s="1"/>
  <c r="AU965" i="18"/>
  <c r="AT965" i="18" a="1"/>
  <c r="AT965" i="18" s="1"/>
  <c r="AT951" i="18" a="1"/>
  <c r="AT951" i="18" s="1"/>
  <c r="AU951" i="18"/>
  <c r="AU966" i="18"/>
  <c r="AT966" i="18" a="1"/>
  <c r="AT966" i="18" s="1"/>
  <c r="AU967" i="18"/>
  <c r="AT967" i="18" a="1"/>
  <c r="AT967" i="18" s="1"/>
  <c r="AT977" i="18" a="1"/>
  <c r="AT977" i="18" s="1"/>
  <c r="AU977" i="18"/>
  <c r="AU973" i="18"/>
  <c r="AT973" i="18" a="1"/>
  <c r="AT973" i="18" s="1"/>
  <c r="AU989" i="18"/>
  <c r="AT989" i="18" a="1"/>
  <c r="AT989" i="18" s="1"/>
  <c r="AU998" i="18"/>
  <c r="AT998" i="18" a="1"/>
  <c r="AT998" i="18" s="1"/>
  <c r="AT1002" i="18" a="1"/>
  <c r="AT1002" i="18" s="1"/>
  <c r="AU1002" i="18"/>
  <c r="AU1009" i="18"/>
  <c r="AT1009" i="18" a="1"/>
  <c r="AT1009" i="18" s="1"/>
  <c r="AU1019" i="18"/>
  <c r="AT1019" i="18" a="1"/>
  <c r="AT1019" i="18" s="1"/>
  <c r="AU1016" i="18"/>
  <c r="AT1016" i="18" a="1"/>
  <c r="AT1016" i="18" s="1"/>
  <c r="AU1013" i="18"/>
  <c r="AT1013" i="18" a="1"/>
  <c r="AT1013" i="18" s="1"/>
  <c r="AU1030" i="18"/>
  <c r="AT1030" i="18" a="1"/>
  <c r="AT1030" i="18" s="1"/>
  <c r="AU1044" i="18"/>
  <c r="AT1044" i="18" a="1"/>
  <c r="AT1044" i="18" s="1"/>
  <c r="AU1053" i="18"/>
  <c r="AT1053" i="18" a="1"/>
  <c r="AT1053" i="18" s="1"/>
  <c r="AU1049" i="18"/>
  <c r="AT1049" i="18" a="1"/>
  <c r="AT1049" i="18" s="1"/>
  <c r="AT1058" i="18" a="1"/>
  <c r="AT1058" i="18" s="1"/>
  <c r="AU1058" i="18"/>
  <c r="AU1067" i="18"/>
  <c r="AT1067" i="18" a="1"/>
  <c r="AT1067" i="18" s="1"/>
  <c r="KU112" i="18"/>
  <c r="KT112" i="18"/>
  <c r="FO110" i="18"/>
  <c r="FN110" i="18"/>
  <c r="KU96" i="18"/>
  <c r="KT96" i="18"/>
  <c r="FO94" i="18"/>
  <c r="FN94" i="18"/>
  <c r="KU80" i="18"/>
  <c r="KT80" i="18"/>
  <c r="FO78" i="18"/>
  <c r="FN78" i="18"/>
  <c r="O118" i="18"/>
  <c r="N118" i="18"/>
  <c r="O150" i="18"/>
  <c r="N150" i="18"/>
  <c r="O182" i="18"/>
  <c r="N182" i="18"/>
  <c r="O192" i="18"/>
  <c r="N192" i="18"/>
  <c r="O143" i="18"/>
  <c r="N143" i="18"/>
  <c r="O175" i="18"/>
  <c r="N175" i="18"/>
  <c r="O185" i="18"/>
  <c r="N185" i="18"/>
  <c r="O217" i="18"/>
  <c r="N217" i="18"/>
  <c r="O249" i="18"/>
  <c r="N249" i="18"/>
  <c r="O206" i="18"/>
  <c r="N206" i="18"/>
  <c r="O238" i="18"/>
  <c r="N238" i="18"/>
  <c r="N211" i="18"/>
  <c r="O211" i="18"/>
  <c r="N243" i="18"/>
  <c r="O243" i="18"/>
  <c r="O216" i="18"/>
  <c r="N216" i="18"/>
  <c r="O248" i="18"/>
  <c r="N248" i="18"/>
  <c r="O205" i="18"/>
  <c r="N205" i="18"/>
  <c r="O237" i="18"/>
  <c r="N237" i="18"/>
  <c r="O186" i="18"/>
  <c r="N186" i="18"/>
  <c r="O218" i="18"/>
  <c r="N218" i="18"/>
  <c r="O250" i="18"/>
  <c r="N250" i="18"/>
  <c r="O199" i="18"/>
  <c r="N199" i="18"/>
  <c r="O231" i="18"/>
  <c r="N231" i="18"/>
  <c r="O264" i="18"/>
  <c r="N264" i="18"/>
  <c r="O296" i="18"/>
  <c r="N296" i="18"/>
  <c r="O258" i="18"/>
  <c r="N258" i="18"/>
  <c r="O290" i="18"/>
  <c r="N290" i="18"/>
  <c r="O322" i="18"/>
  <c r="N322" i="18"/>
  <c r="O276" i="18"/>
  <c r="N276" i="18"/>
  <c r="O308" i="18"/>
  <c r="N308" i="18"/>
  <c r="O262" i="18"/>
  <c r="N262" i="18"/>
  <c r="O294" i="18"/>
  <c r="N294" i="18"/>
  <c r="O267" i="18"/>
  <c r="N267" i="18"/>
  <c r="O299" i="18"/>
  <c r="N299" i="18"/>
  <c r="O346" i="18"/>
  <c r="N346" i="18"/>
  <c r="O378" i="18"/>
  <c r="N378" i="18"/>
  <c r="O342" i="18"/>
  <c r="N342" i="18"/>
  <c r="O374" i="18"/>
  <c r="N374" i="18"/>
  <c r="O336" i="18"/>
  <c r="N336" i="18"/>
  <c r="O368" i="18"/>
  <c r="N368" i="18"/>
  <c r="O424" i="18"/>
  <c r="N424" i="18"/>
  <c r="O512" i="18"/>
  <c r="N512" i="18"/>
  <c r="O412" i="18"/>
  <c r="N412" i="18"/>
  <c r="LH412" i="18" s="1"/>
  <c r="O444" i="18"/>
  <c r="N444" i="18"/>
  <c r="O482" i="18"/>
  <c r="N482" i="18"/>
  <c r="O514" i="18"/>
  <c r="N514" i="18"/>
  <c r="N463" i="18"/>
  <c r="O463" i="18"/>
  <c r="N495" i="18"/>
  <c r="O495" i="18"/>
  <c r="O484" i="18"/>
  <c r="N484" i="18"/>
  <c r="O516" i="18"/>
  <c r="N516" i="18"/>
  <c r="O486" i="18"/>
  <c r="N486" i="18"/>
  <c r="O518" i="18"/>
  <c r="N518" i="18"/>
  <c r="O531" i="18"/>
  <c r="N531" i="18"/>
  <c r="O563" i="18"/>
  <c r="N563" i="18"/>
  <c r="N522" i="18"/>
  <c r="O522" i="18"/>
  <c r="O554" i="18"/>
  <c r="N554" i="18"/>
  <c r="O586" i="18"/>
  <c r="N586" i="18"/>
  <c r="O613" i="18"/>
  <c r="N613" i="18"/>
  <c r="N610" i="18"/>
  <c r="O610" i="18"/>
  <c r="O593" i="18"/>
  <c r="N593" i="18"/>
  <c r="O625" i="18"/>
  <c r="N625" i="18"/>
  <c r="N658" i="18"/>
  <c r="O658" i="18"/>
  <c r="O655" i="18"/>
  <c r="N655" i="18"/>
  <c r="O649" i="18"/>
  <c r="N649" i="18"/>
  <c r="O638" i="18"/>
  <c r="N638" i="18"/>
  <c r="O689" i="18"/>
  <c r="N689" i="18"/>
  <c r="O696" i="18"/>
  <c r="N696" i="18"/>
  <c r="O678" i="18"/>
  <c r="N678" i="18"/>
  <c r="O691" i="18"/>
  <c r="N691" i="18"/>
  <c r="N693" i="18"/>
  <c r="O693" i="18"/>
  <c r="O682" i="18"/>
  <c r="N682" i="18"/>
  <c r="O676" i="18"/>
  <c r="N676" i="18"/>
  <c r="O711" i="18"/>
  <c r="N711" i="18"/>
  <c r="O708" i="18"/>
  <c r="N708" i="18"/>
  <c r="N705" i="18"/>
  <c r="O705" i="18"/>
  <c r="O726" i="18"/>
  <c r="N726" i="18"/>
  <c r="O712" i="18"/>
  <c r="N712" i="18"/>
  <c r="O754" i="18"/>
  <c r="N754" i="18"/>
  <c r="O751" i="18"/>
  <c r="N751" i="18"/>
  <c r="O734" i="18"/>
  <c r="N734" i="18"/>
  <c r="O752" i="18"/>
  <c r="N752" i="18"/>
  <c r="O768" i="18"/>
  <c r="N768" i="18"/>
  <c r="O773" i="18"/>
  <c r="N773" i="18"/>
  <c r="LH773" i="18" s="1"/>
  <c r="O793" i="18"/>
  <c r="N793" i="18"/>
  <c r="O822" i="18"/>
  <c r="N822" i="18"/>
  <c r="N819" i="18"/>
  <c r="O819" i="18"/>
  <c r="O816" i="18"/>
  <c r="N816" i="18"/>
  <c r="O813" i="18"/>
  <c r="N813" i="18"/>
  <c r="O810" i="18"/>
  <c r="N810" i="18"/>
  <c r="O807" i="18"/>
  <c r="N807" i="18"/>
  <c r="O854" i="18"/>
  <c r="N854" i="18"/>
  <c r="O845" i="18"/>
  <c r="N845" i="18"/>
  <c r="O850" i="18"/>
  <c r="N850" i="18"/>
  <c r="O836" i="18"/>
  <c r="N836" i="18"/>
  <c r="O879" i="18"/>
  <c r="N879" i="18"/>
  <c r="LH879" i="18" s="1"/>
  <c r="O868" i="18"/>
  <c r="N868" i="18"/>
  <c r="O875" i="18"/>
  <c r="N875" i="18"/>
  <c r="O886" i="18"/>
  <c r="N886" i="18"/>
  <c r="N883" i="18"/>
  <c r="O883" i="18"/>
  <c r="O910" i="18"/>
  <c r="N910" i="18"/>
  <c r="O907" i="18"/>
  <c r="N907" i="18"/>
  <c r="O906" i="18"/>
  <c r="N906" i="18"/>
  <c r="O911" i="18"/>
  <c r="N911" i="18"/>
  <c r="O923" i="18"/>
  <c r="N923" i="18"/>
  <c r="O942" i="18"/>
  <c r="N942" i="18"/>
  <c r="O963" i="18"/>
  <c r="N963" i="18"/>
  <c r="O960" i="18"/>
  <c r="N960" i="18"/>
  <c r="O951" i="18"/>
  <c r="N951" i="18"/>
  <c r="O961" i="18"/>
  <c r="N961" i="18"/>
  <c r="O975" i="18"/>
  <c r="N975" i="18"/>
  <c r="O982" i="18"/>
  <c r="N982" i="18"/>
  <c r="O971" i="18"/>
  <c r="N971" i="18"/>
  <c r="O1000" i="18"/>
  <c r="N1000" i="18"/>
  <c r="O989" i="18"/>
  <c r="N989" i="18"/>
  <c r="O1003" i="18"/>
  <c r="N1003" i="18"/>
  <c r="O1002" i="18"/>
  <c r="N1002" i="18"/>
  <c r="O1032" i="18"/>
  <c r="N1032" i="18"/>
  <c r="O1047" i="18"/>
  <c r="N1047" i="18"/>
  <c r="O1046" i="18"/>
  <c r="N1046" i="18"/>
  <c r="O1066" i="18"/>
  <c r="N1066" i="18"/>
  <c r="LG117" i="18"/>
  <c r="LF117" i="18"/>
  <c r="LG149" i="18"/>
  <c r="LF149" i="18"/>
  <c r="LG181" i="18"/>
  <c r="LF181" i="18"/>
  <c r="LF143" i="18"/>
  <c r="LG143" i="18"/>
  <c r="LF175" i="18"/>
  <c r="LG175" i="18"/>
  <c r="LG145" i="18"/>
  <c r="LF145" i="18"/>
  <c r="LG177" i="18"/>
  <c r="LF177" i="18"/>
  <c r="LG123" i="18"/>
  <c r="LF123" i="18"/>
  <c r="LG155" i="18"/>
  <c r="LF155" i="18"/>
  <c r="LF183" i="18"/>
  <c r="LG183" i="18"/>
  <c r="LF215" i="18"/>
  <c r="LG215" i="18"/>
  <c r="LF247" i="18"/>
  <c r="LG247" i="18"/>
  <c r="LG201" i="18"/>
  <c r="LF201" i="18"/>
  <c r="LG233" i="18"/>
  <c r="LF233" i="18"/>
  <c r="LG214" i="18"/>
  <c r="LF214" i="18"/>
  <c r="LG246" i="18"/>
  <c r="LF246" i="18"/>
  <c r="LG265" i="18"/>
  <c r="LF265" i="18"/>
  <c r="LG297" i="18"/>
  <c r="LF297" i="18"/>
  <c r="LG266" i="18"/>
  <c r="LF266" i="18"/>
  <c r="LG298" i="18"/>
  <c r="LF298" i="18"/>
  <c r="LG355" i="18"/>
  <c r="LF355" i="18"/>
  <c r="LG387" i="18"/>
  <c r="LF387" i="18"/>
  <c r="LG341" i="18"/>
  <c r="LF341" i="18"/>
  <c r="LG373" i="18"/>
  <c r="LF373" i="18"/>
  <c r="LG332" i="18"/>
  <c r="LF332" i="18"/>
  <c r="LG364" i="18"/>
  <c r="LF364" i="18"/>
  <c r="LF422" i="18"/>
  <c r="LG422" i="18"/>
  <c r="LF454" i="18"/>
  <c r="LG454" i="18"/>
  <c r="LG481" i="18"/>
  <c r="LF481" i="18"/>
  <c r="LG513" i="18"/>
  <c r="LF513" i="18"/>
  <c r="LG486" i="18"/>
  <c r="LF486" i="18"/>
  <c r="LG518" i="18"/>
  <c r="LF518" i="18"/>
  <c r="LF483" i="18"/>
  <c r="LG483" i="18"/>
  <c r="LF515" i="18"/>
  <c r="LG515" i="18"/>
  <c r="LG480" i="18"/>
  <c r="LF480" i="18"/>
  <c r="LG512" i="18"/>
  <c r="LF512" i="18"/>
  <c r="LG477" i="18"/>
  <c r="LF477" i="18"/>
  <c r="LG509" i="18"/>
  <c r="LF509" i="18"/>
  <c r="LG474" i="18"/>
  <c r="LF474" i="18"/>
  <c r="LG506" i="18"/>
  <c r="LF506" i="18"/>
  <c r="LG549" i="18"/>
  <c r="LF549" i="18"/>
  <c r="LG581" i="18"/>
  <c r="LF581" i="18"/>
  <c r="LG551" i="18"/>
  <c r="LF551" i="18"/>
  <c r="LG583" i="18"/>
  <c r="LF583" i="18"/>
  <c r="LG521" i="18"/>
  <c r="LF521" i="18"/>
  <c r="LG553" i="18"/>
  <c r="LF553" i="18"/>
  <c r="LG585" i="18"/>
  <c r="LF585" i="18"/>
  <c r="LG542" i="18"/>
  <c r="LF542" i="18"/>
  <c r="LG574" i="18"/>
  <c r="LF574" i="18"/>
  <c r="LG591" i="18"/>
  <c r="LF591" i="18"/>
  <c r="LG623" i="18"/>
  <c r="LF623" i="18"/>
  <c r="LF595" i="18"/>
  <c r="LG595" i="18"/>
  <c r="LG592" i="18"/>
  <c r="LF592" i="18"/>
  <c r="LG624" i="18"/>
  <c r="LF624" i="18"/>
  <c r="LG621" i="18"/>
  <c r="LF621" i="18"/>
  <c r="LG618" i="18"/>
  <c r="LF618" i="18"/>
  <c r="LG628" i="18"/>
  <c r="LF628" i="18"/>
  <c r="LF638" i="18"/>
  <c r="LG638" i="18"/>
  <c r="LG656" i="18"/>
  <c r="LF656" i="18"/>
  <c r="LG659" i="18"/>
  <c r="LF659" i="18"/>
  <c r="LG650" i="18"/>
  <c r="LF650" i="18"/>
  <c r="LG685" i="18"/>
  <c r="LF685" i="18"/>
  <c r="LF676" i="18"/>
  <c r="LG676" i="18"/>
  <c r="LG665" i="18"/>
  <c r="LF665" i="18"/>
  <c r="LG670" i="18"/>
  <c r="LF670" i="18"/>
  <c r="LG683" i="18"/>
  <c r="LF683" i="18"/>
  <c r="LG680" i="18"/>
  <c r="LF680" i="18"/>
  <c r="LF717" i="18"/>
  <c r="LG717" i="18"/>
  <c r="LG695" i="18"/>
  <c r="LF695" i="18"/>
  <c r="LG716" i="18"/>
  <c r="LF716" i="18"/>
  <c r="LG737" i="18"/>
  <c r="LF737" i="18"/>
  <c r="LG742" i="18"/>
  <c r="LF742" i="18"/>
  <c r="LG739" i="18"/>
  <c r="LF739" i="18"/>
  <c r="LF736" i="18"/>
  <c r="LG736" i="18"/>
  <c r="LG732" i="18"/>
  <c r="LF732" i="18"/>
  <c r="LG783" i="18"/>
  <c r="LF783" i="18"/>
  <c r="LG780" i="18"/>
  <c r="LF780" i="18"/>
  <c r="LG829" i="18"/>
  <c r="LF829" i="18"/>
  <c r="LG813" i="18"/>
  <c r="LF813" i="18"/>
  <c r="LG820" i="18"/>
  <c r="LF820" i="18"/>
  <c r="LG825" i="18"/>
  <c r="LF825" i="18"/>
  <c r="LG814" i="18"/>
  <c r="LF814" i="18"/>
  <c r="LG819" i="18"/>
  <c r="LF819" i="18"/>
  <c r="LG857" i="18"/>
  <c r="LF857" i="18"/>
  <c r="LG848" i="18"/>
  <c r="LF848" i="18"/>
  <c r="LG875" i="18"/>
  <c r="LF875" i="18"/>
  <c r="LG864" i="18"/>
  <c r="LF864" i="18"/>
  <c r="LG871" i="18"/>
  <c r="LF871" i="18"/>
  <c r="LG878" i="18"/>
  <c r="LF878" i="18"/>
  <c r="LF895" i="18"/>
  <c r="LG895" i="18"/>
  <c r="LG914" i="18"/>
  <c r="LF914" i="18"/>
  <c r="LG903" i="18"/>
  <c r="LF903" i="18"/>
  <c r="LG907" i="18"/>
  <c r="LF907" i="18"/>
  <c r="LG931" i="18"/>
  <c r="LF931" i="18"/>
  <c r="LG920" i="18"/>
  <c r="LF920" i="18"/>
  <c r="LG938" i="18"/>
  <c r="LF938" i="18"/>
  <c r="LG961" i="18"/>
  <c r="LF961" i="18"/>
  <c r="LG950" i="18"/>
  <c r="LF950" i="18"/>
  <c r="LG960" i="18"/>
  <c r="LF960" i="18"/>
  <c r="LF966" i="18"/>
  <c r="LG966" i="18"/>
  <c r="LG981" i="18"/>
  <c r="LF981" i="18"/>
  <c r="LG984" i="18"/>
  <c r="LF984" i="18"/>
  <c r="LG994" i="18"/>
  <c r="LF994" i="18"/>
  <c r="LG1009" i="18"/>
  <c r="LF1009" i="18"/>
  <c r="LG1006" i="18"/>
  <c r="LF1006" i="18"/>
  <c r="LG1003" i="18"/>
  <c r="LF1003" i="18"/>
  <c r="LG1017" i="18"/>
  <c r="LF1017" i="18"/>
  <c r="LG1014" i="18"/>
  <c r="LF1014" i="18"/>
  <c r="LG1016" i="18"/>
  <c r="LF1016" i="18"/>
  <c r="LG1013" i="18"/>
  <c r="LF1013" i="18"/>
  <c r="LG1037" i="18"/>
  <c r="LF1037" i="18"/>
  <c r="LF1060" i="18"/>
  <c r="LG1060" i="18"/>
  <c r="AU107" i="18"/>
  <c r="AT107" i="18" a="1"/>
  <c r="AT107" i="18" s="1"/>
  <c r="CK104" i="18"/>
  <c r="CJ104" i="18" a="1"/>
  <c r="CJ104" i="18" s="1"/>
  <c r="AU91" i="18"/>
  <c r="AT91" i="18" a="1"/>
  <c r="AT91" i="18" s="1"/>
  <c r="CK88" i="18"/>
  <c r="CJ88" i="18" a="1"/>
  <c r="CJ88" i="18" s="1"/>
  <c r="AT74" i="18" a="1"/>
  <c r="AT74" i="18" s="1"/>
  <c r="O72" i="18"/>
  <c r="LI1048" i="19"/>
  <c r="LI603" i="19"/>
  <c r="LH594" i="19"/>
  <c r="LH526" i="19"/>
  <c r="LH275" i="19"/>
  <c r="LH196" i="19"/>
  <c r="N116" i="18"/>
  <c r="O116" i="18"/>
  <c r="JN112" i="18"/>
  <c r="JO112" i="18"/>
  <c r="O100" i="18"/>
  <c r="N100" i="18"/>
  <c r="JN96" i="18"/>
  <c r="JO96" i="18"/>
  <c r="KU172" i="18"/>
  <c r="KT172" i="18"/>
  <c r="KT190" i="18"/>
  <c r="KU190" i="18"/>
  <c r="KU222" i="18"/>
  <c r="KT222" i="18"/>
  <c r="KU295" i="18"/>
  <c r="KT295" i="18"/>
  <c r="KU316" i="18"/>
  <c r="KT316" i="18"/>
  <c r="KU261" i="18"/>
  <c r="KT261" i="18"/>
  <c r="KT324" i="18"/>
  <c r="KU324" i="18"/>
  <c r="KU421" i="18"/>
  <c r="KT421" i="18"/>
  <c r="KU582" i="18"/>
  <c r="KT582" i="18"/>
  <c r="KU555" i="18"/>
  <c r="KT555" i="18"/>
  <c r="KU587" i="18"/>
  <c r="KT587" i="18"/>
  <c r="LI1025" i="19"/>
  <c r="LH991" i="19"/>
  <c r="LH996" i="19"/>
  <c r="LI962" i="19"/>
  <c r="LH847" i="19"/>
  <c r="LI1051" i="19"/>
  <c r="LI1035" i="19"/>
  <c r="LI1000" i="19"/>
  <c r="LH948" i="19"/>
  <c r="LH807" i="19"/>
  <c r="LH770" i="19"/>
  <c r="LI771" i="19"/>
  <c r="LI767" i="19"/>
  <c r="LH701" i="19"/>
  <c r="LH574" i="19"/>
  <c r="LH555" i="19"/>
  <c r="LH579" i="19"/>
  <c r="LH509" i="19"/>
  <c r="LH499" i="19"/>
  <c r="LH376" i="19"/>
  <c r="LH344" i="19"/>
  <c r="LH385" i="19"/>
  <c r="LH324" i="19"/>
  <c r="LI391" i="19"/>
  <c r="LH283" i="19"/>
  <c r="LH216" i="19"/>
  <c r="LI296" i="19"/>
  <c r="LI282" i="19"/>
  <c r="LI206" i="19"/>
  <c r="LI176" i="19"/>
  <c r="LH209" i="19"/>
  <c r="LH178" i="19"/>
  <c r="KU152" i="18"/>
  <c r="KT152" i="18"/>
  <c r="KU135" i="18"/>
  <c r="KT135" i="18"/>
  <c r="KU167" i="18"/>
  <c r="KT167" i="18"/>
  <c r="KU232" i="18"/>
  <c r="KT232" i="18"/>
  <c r="KU234" i="18"/>
  <c r="KT234" i="18"/>
  <c r="KU196" i="18"/>
  <c r="KT196" i="18"/>
  <c r="KU228" i="18"/>
  <c r="KT228" i="18"/>
  <c r="KT193" i="18"/>
  <c r="KU193" i="18"/>
  <c r="KU294" i="18"/>
  <c r="KT294" i="18"/>
  <c r="KU320" i="18"/>
  <c r="KT320" i="18"/>
  <c r="KT366" i="18"/>
  <c r="KU366" i="18"/>
  <c r="KU347" i="18"/>
  <c r="KT347" i="18"/>
  <c r="KU379" i="18"/>
  <c r="KT379" i="18"/>
  <c r="KU370" i="18"/>
  <c r="KT370" i="18"/>
  <c r="KU415" i="18"/>
  <c r="KT415" i="18"/>
  <c r="KU447" i="18"/>
  <c r="KT447" i="18"/>
  <c r="KU398" i="18"/>
  <c r="KT398" i="18"/>
  <c r="KU430" i="18"/>
  <c r="KT430" i="18"/>
  <c r="KU468" i="18"/>
  <c r="KT468" i="18"/>
  <c r="KU500" i="18"/>
  <c r="KT500" i="18"/>
  <c r="KU483" i="18"/>
  <c r="KT483" i="18"/>
  <c r="KU472" i="18"/>
  <c r="KT472" i="18"/>
  <c r="KU522" i="18"/>
  <c r="KT522" i="18"/>
  <c r="KU477" i="18"/>
  <c r="KT477" i="18"/>
  <c r="KU509" i="18"/>
  <c r="KT509" i="18"/>
  <c r="KU537" i="18"/>
  <c r="KT537" i="18"/>
  <c r="KU569" i="18"/>
  <c r="KT569" i="18"/>
  <c r="KT536" i="18"/>
  <c r="KU536" i="18"/>
  <c r="KT568" i="18"/>
  <c r="KU568" i="18"/>
  <c r="KT593" i="18"/>
  <c r="KU593" i="18"/>
  <c r="KU618" i="18"/>
  <c r="KT618" i="18"/>
  <c r="KU615" i="18"/>
  <c r="KT615" i="18"/>
  <c r="KU617" i="18"/>
  <c r="KT617" i="18"/>
  <c r="KU614" i="18"/>
  <c r="KT614" i="18"/>
  <c r="KU642" i="18"/>
  <c r="KT642" i="18"/>
  <c r="KU655" i="18"/>
  <c r="KT655" i="18"/>
  <c r="KU654" i="18"/>
  <c r="KT654" i="18"/>
  <c r="KU640" i="18"/>
  <c r="KT640" i="18"/>
  <c r="KU688" i="18"/>
  <c r="KT688" i="18"/>
  <c r="KU669" i="18"/>
  <c r="KT669" i="18"/>
  <c r="KT682" i="18"/>
  <c r="KU682" i="18"/>
  <c r="KU676" i="18"/>
  <c r="KT676" i="18"/>
  <c r="KU665" i="18"/>
  <c r="KT665" i="18"/>
  <c r="KU694" i="18"/>
  <c r="KT694" i="18"/>
  <c r="KU726" i="18"/>
  <c r="KT726" i="18"/>
  <c r="KU729" i="18"/>
  <c r="KT729" i="18"/>
  <c r="KU717" i="18"/>
  <c r="KT717" i="18"/>
  <c r="KT758" i="18"/>
  <c r="KU758" i="18"/>
  <c r="KT728" i="18"/>
  <c r="KU728" i="18"/>
  <c r="KU760" i="18"/>
  <c r="KT760" i="18"/>
  <c r="KU730" i="18"/>
  <c r="KT730" i="18"/>
  <c r="KU765" i="18"/>
  <c r="KT765" i="18"/>
  <c r="KU762" i="18"/>
  <c r="KT762" i="18"/>
  <c r="KU794" i="18"/>
  <c r="KT794" i="18"/>
  <c r="KU814" i="18"/>
  <c r="KT814" i="18"/>
  <c r="KU808" i="18"/>
  <c r="KT808" i="18"/>
  <c r="KU817" i="18"/>
  <c r="KT817" i="18"/>
  <c r="KU844" i="18"/>
  <c r="KT844" i="18"/>
  <c r="KU857" i="18"/>
  <c r="KT857" i="18"/>
  <c r="KT830" i="18"/>
  <c r="KU830" i="18"/>
  <c r="KU873" i="18"/>
  <c r="KT873" i="18"/>
  <c r="KU870" i="18"/>
  <c r="KT870" i="18"/>
  <c r="KU874" i="18"/>
  <c r="KT874" i="18"/>
  <c r="KT863" i="18"/>
  <c r="KU863" i="18"/>
  <c r="KU894" i="18"/>
  <c r="KT894" i="18"/>
  <c r="KU895" i="18"/>
  <c r="KT895" i="18"/>
  <c r="KT881" i="18"/>
  <c r="KU881" i="18"/>
  <c r="KU905" i="18"/>
  <c r="KT905" i="18"/>
  <c r="KT916" i="18"/>
  <c r="KU916" i="18"/>
  <c r="KU918" i="18"/>
  <c r="KT918" i="18"/>
  <c r="KT945" i="18"/>
  <c r="KU945" i="18"/>
  <c r="KU980" i="18"/>
  <c r="KT980" i="18"/>
  <c r="KU976" i="18"/>
  <c r="KT976" i="18"/>
  <c r="KU970" i="18"/>
  <c r="KT970" i="18"/>
  <c r="KU986" i="18"/>
  <c r="KT986" i="18"/>
  <c r="KU999" i="18"/>
  <c r="KT999" i="18"/>
  <c r="KU995" i="18"/>
  <c r="KT995" i="18"/>
  <c r="KT1017" i="18"/>
  <c r="KU1017" i="18"/>
  <c r="KU1013" i="18"/>
  <c r="KT1013" i="18"/>
  <c r="KU1027" i="18"/>
  <c r="KT1027" i="18"/>
  <c r="KU1037" i="18"/>
  <c r="KT1037" i="18"/>
  <c r="KU1050" i="18"/>
  <c r="KT1050" i="18"/>
  <c r="KT1064" i="18"/>
  <c r="KU1064" i="18"/>
  <c r="KT1063" i="18"/>
  <c r="KU1063" i="18"/>
  <c r="AU105" i="18"/>
  <c r="AT105" i="18" a="1"/>
  <c r="AT105" i="18" s="1"/>
  <c r="CJ102" i="18" a="1"/>
  <c r="CJ102" i="18" s="1"/>
  <c r="CK102" i="18"/>
  <c r="AU89" i="18"/>
  <c r="AT89" i="18" a="1"/>
  <c r="AT89" i="18" s="1"/>
  <c r="CJ86" i="18" a="1"/>
  <c r="CJ86" i="18" s="1"/>
  <c r="CK86" i="18"/>
  <c r="AU73" i="18"/>
  <c r="AT73" i="18" a="1"/>
  <c r="AT73" i="18" s="1"/>
  <c r="JO193" i="18"/>
  <c r="JN193" i="18"/>
  <c r="JO201" i="18"/>
  <c r="JN201" i="18"/>
  <c r="JO209" i="18"/>
  <c r="JN209" i="18"/>
  <c r="JO217" i="18"/>
  <c r="JN217" i="18"/>
  <c r="JO225" i="18"/>
  <c r="JN225" i="18"/>
  <c r="JO233" i="18"/>
  <c r="JN233" i="18"/>
  <c r="JO241" i="18"/>
  <c r="JN241" i="18"/>
  <c r="JO249" i="18"/>
  <c r="JN249" i="18"/>
  <c r="JO256" i="18"/>
  <c r="JN256" i="18"/>
  <c r="JO264" i="18"/>
  <c r="JN264" i="18"/>
  <c r="JO272" i="18"/>
  <c r="JN272" i="18"/>
  <c r="JO280" i="18"/>
  <c r="JN280" i="18"/>
  <c r="JO288" i="18"/>
  <c r="JN288" i="18"/>
  <c r="JO296" i="18"/>
  <c r="JN296" i="18"/>
  <c r="JO304" i="18"/>
  <c r="JN304" i="18"/>
  <c r="JO312" i="18"/>
  <c r="JN312" i="18"/>
  <c r="JO320" i="18"/>
  <c r="JN320" i="18"/>
  <c r="JO331" i="18"/>
  <c r="JN331" i="18"/>
  <c r="JO339" i="18"/>
  <c r="JN339" i="18"/>
  <c r="JO347" i="18"/>
  <c r="JN347" i="18"/>
  <c r="JO355" i="18"/>
  <c r="JN355" i="18"/>
  <c r="JO363" i="18"/>
  <c r="JN363" i="18"/>
  <c r="JO371" i="18"/>
  <c r="JN371" i="18"/>
  <c r="JO379" i="18"/>
  <c r="JN379" i="18"/>
  <c r="JO387" i="18"/>
  <c r="JN387" i="18"/>
  <c r="JN394" i="18"/>
  <c r="JO394" i="18"/>
  <c r="JN402" i="18"/>
  <c r="JO402" i="18"/>
  <c r="JN410" i="18"/>
  <c r="JO410" i="18"/>
  <c r="JN418" i="18"/>
  <c r="JO418" i="18"/>
  <c r="JN426" i="18"/>
  <c r="JO426" i="18"/>
  <c r="JN434" i="18"/>
  <c r="JO434" i="18"/>
  <c r="JN442" i="18"/>
  <c r="JO442" i="18"/>
  <c r="JN450" i="18"/>
  <c r="JO450" i="18"/>
  <c r="JO524" i="18"/>
  <c r="JN524" i="18"/>
  <c r="JO456" i="18"/>
  <c r="JN456" i="18"/>
  <c r="JO464" i="18"/>
  <c r="JN464" i="18"/>
  <c r="JO472" i="18"/>
  <c r="JN472" i="18"/>
  <c r="JO480" i="18"/>
  <c r="JN480" i="18"/>
  <c r="JO488" i="18"/>
  <c r="JN488" i="18"/>
  <c r="JO496" i="18"/>
  <c r="JN496" i="18"/>
  <c r="JO504" i="18"/>
  <c r="JN504" i="18"/>
  <c r="JO512" i="18"/>
  <c r="JN512" i="18"/>
  <c r="JO520" i="18"/>
  <c r="JN520" i="18"/>
  <c r="JO461" i="18"/>
  <c r="JN461" i="18"/>
  <c r="JO469" i="18"/>
  <c r="JN469" i="18"/>
  <c r="JO477" i="18"/>
  <c r="JN477" i="18"/>
  <c r="JO485" i="18"/>
  <c r="JN485" i="18"/>
  <c r="JO493" i="18"/>
  <c r="JN493" i="18"/>
  <c r="JO501" i="18"/>
  <c r="JN501" i="18"/>
  <c r="JO509" i="18"/>
  <c r="JN509" i="18"/>
  <c r="JO517" i="18"/>
  <c r="JN517" i="18"/>
  <c r="JO593" i="18"/>
  <c r="JN593" i="18"/>
  <c r="JO601" i="18"/>
  <c r="JN601" i="18"/>
  <c r="JO609" i="18"/>
  <c r="JN609" i="18"/>
  <c r="JO617" i="18"/>
  <c r="JN617" i="18"/>
  <c r="JO625" i="18"/>
  <c r="JN625" i="18"/>
  <c r="JO595" i="18"/>
  <c r="JN595" i="18"/>
  <c r="JO603" i="18"/>
  <c r="JN603" i="18"/>
  <c r="JO611" i="18"/>
  <c r="JN611" i="18"/>
  <c r="JO619" i="18"/>
  <c r="JN619" i="18"/>
  <c r="JO659" i="18"/>
  <c r="JN659" i="18"/>
  <c r="JN693" i="18"/>
  <c r="JO693" i="18"/>
  <c r="JO701" i="18"/>
  <c r="JN701" i="18"/>
  <c r="JO709" i="18"/>
  <c r="JN709" i="18"/>
  <c r="JO717" i="18"/>
  <c r="JN717" i="18"/>
  <c r="JO725" i="18"/>
  <c r="JN725" i="18"/>
  <c r="JO698" i="18"/>
  <c r="JN698" i="18"/>
  <c r="JO706" i="18"/>
  <c r="JN706" i="18"/>
  <c r="JO714" i="18"/>
  <c r="JN714" i="18"/>
  <c r="JO722" i="18"/>
  <c r="JN722" i="18"/>
  <c r="JO731" i="18"/>
  <c r="JN731" i="18"/>
  <c r="JO768" i="18"/>
  <c r="JN768" i="18"/>
  <c r="JO776" i="18"/>
  <c r="JN776" i="18"/>
  <c r="JO784" i="18"/>
  <c r="JN784" i="18"/>
  <c r="JO792" i="18"/>
  <c r="JN792" i="18"/>
  <c r="JO834" i="18"/>
  <c r="JN834" i="18"/>
  <c r="JO842" i="18"/>
  <c r="JN842" i="18"/>
  <c r="JO850" i="18"/>
  <c r="JN850" i="18"/>
  <c r="JO858" i="18"/>
  <c r="JN858" i="18"/>
  <c r="JO868" i="18"/>
  <c r="JN868" i="18"/>
  <c r="JO876" i="18"/>
  <c r="JN876" i="18"/>
  <c r="JO889" i="18"/>
  <c r="JN889" i="18"/>
  <c r="JO897" i="18"/>
  <c r="JN897" i="18"/>
  <c r="JN883" i="18"/>
  <c r="JO883" i="18"/>
  <c r="JN891" i="18"/>
  <c r="JO891" i="18"/>
  <c r="JO907" i="18"/>
  <c r="JN907" i="18"/>
  <c r="JO915" i="18"/>
  <c r="JN915" i="18"/>
  <c r="JN901" i="18"/>
  <c r="JO901" i="18"/>
  <c r="JN909" i="18"/>
  <c r="JO909" i="18"/>
  <c r="JO934" i="18"/>
  <c r="JN934" i="18"/>
  <c r="JO942" i="18"/>
  <c r="JN942" i="18"/>
  <c r="JO973" i="18"/>
  <c r="JN973" i="18"/>
  <c r="JO981" i="18"/>
  <c r="JN981" i="18"/>
  <c r="JO1033" i="18"/>
  <c r="JN1033" i="18"/>
  <c r="JO1042" i="18"/>
  <c r="JN1042" i="18"/>
  <c r="JN1044" i="18"/>
  <c r="JO1044" i="18"/>
  <c r="JN1040" i="18"/>
  <c r="JO1040" i="18"/>
  <c r="FO114" i="18"/>
  <c r="FN114" i="18"/>
  <c r="KU100" i="18"/>
  <c r="KT100" i="18"/>
  <c r="FO98" i="18"/>
  <c r="FN98" i="18"/>
  <c r="KU84" i="18"/>
  <c r="KT84" i="18"/>
  <c r="FO82" i="18"/>
  <c r="FN82" i="18"/>
  <c r="HY126" i="18"/>
  <c r="HX126" i="18"/>
  <c r="HY142" i="18"/>
  <c r="HX142" i="18"/>
  <c r="HY158" i="18"/>
  <c r="HX158" i="18"/>
  <c r="HY174" i="18"/>
  <c r="HX174" i="18"/>
  <c r="HY186" i="18"/>
  <c r="HX186" i="18"/>
  <c r="HY202" i="18"/>
  <c r="HX202" i="18"/>
  <c r="HY218" i="18"/>
  <c r="HX218" i="18"/>
  <c r="HY234" i="18"/>
  <c r="HX234" i="18"/>
  <c r="HY250" i="18"/>
  <c r="HX250" i="18"/>
  <c r="HX193" i="18"/>
  <c r="HY193" i="18"/>
  <c r="HY209" i="18"/>
  <c r="HX209" i="18"/>
  <c r="HY225" i="18"/>
  <c r="HX225" i="18"/>
  <c r="HY241" i="18"/>
  <c r="HX241" i="18"/>
  <c r="HY206" i="18"/>
  <c r="HX206" i="18"/>
  <c r="HY222" i="18"/>
  <c r="HX222" i="18"/>
  <c r="HY238" i="18"/>
  <c r="HX238" i="18"/>
  <c r="HX254" i="18"/>
  <c r="HY254" i="18"/>
  <c r="HY270" i="18"/>
  <c r="HX270" i="18"/>
  <c r="HY286" i="18"/>
  <c r="HX286" i="18"/>
  <c r="HY302" i="18"/>
  <c r="HX302" i="18"/>
  <c r="HY318" i="18"/>
  <c r="HX318" i="18"/>
  <c r="HY267" i="18"/>
  <c r="HX267" i="18"/>
  <c r="HY283" i="18"/>
  <c r="HX283" i="18"/>
  <c r="HY299" i="18"/>
  <c r="HX299" i="18"/>
  <c r="HY315" i="18"/>
  <c r="HX315" i="18"/>
  <c r="HY268" i="18"/>
  <c r="HX268" i="18"/>
  <c r="HY284" i="18"/>
  <c r="HX284" i="18"/>
  <c r="HY300" i="18"/>
  <c r="HX300" i="18"/>
  <c r="HY316" i="18"/>
  <c r="HX316" i="18"/>
  <c r="HX265" i="18"/>
  <c r="HY265" i="18"/>
  <c r="HX281" i="18"/>
  <c r="HY281" i="18"/>
  <c r="HX297" i="18"/>
  <c r="HY297" i="18"/>
  <c r="HX313" i="18"/>
  <c r="HY313" i="18"/>
  <c r="HY328" i="18"/>
  <c r="HX328" i="18"/>
  <c r="HY344" i="18"/>
  <c r="HX344" i="18"/>
  <c r="HY360" i="18"/>
  <c r="HX360" i="18"/>
  <c r="HY376" i="18"/>
  <c r="HX376" i="18"/>
  <c r="HY462" i="18"/>
  <c r="HX462" i="18"/>
  <c r="HY478" i="18"/>
  <c r="HX478" i="18"/>
  <c r="HY494" i="18"/>
  <c r="HX494" i="18"/>
  <c r="HY510" i="18"/>
  <c r="HX510" i="18"/>
  <c r="HY400" i="18"/>
  <c r="HX400" i="18"/>
  <c r="HY416" i="18"/>
  <c r="HX416" i="18"/>
  <c r="HY432" i="18"/>
  <c r="HX432" i="18"/>
  <c r="HY448" i="18"/>
  <c r="HX448" i="18"/>
  <c r="HY399" i="18"/>
  <c r="HX399" i="18"/>
  <c r="HY415" i="18"/>
  <c r="HX415" i="18"/>
  <c r="HY431" i="18"/>
  <c r="HX431" i="18"/>
  <c r="HY447" i="18"/>
  <c r="HX447" i="18"/>
  <c r="HY464" i="18"/>
  <c r="HX464" i="18"/>
  <c r="HY480" i="18"/>
  <c r="HX480" i="18"/>
  <c r="HY496" i="18"/>
  <c r="HX496" i="18"/>
  <c r="HY512" i="18"/>
  <c r="HX512" i="18"/>
  <c r="HY527" i="18"/>
  <c r="HX527" i="18"/>
  <c r="HY543" i="18"/>
  <c r="HX543" i="18"/>
  <c r="HY559" i="18"/>
  <c r="HX559" i="18"/>
  <c r="HY575" i="18"/>
  <c r="HX575" i="18"/>
  <c r="HX536" i="18"/>
  <c r="HY536" i="18"/>
  <c r="HX552" i="18"/>
  <c r="HY552" i="18"/>
  <c r="HX568" i="18"/>
  <c r="HY568" i="18"/>
  <c r="HX584" i="18"/>
  <c r="HY584" i="18"/>
  <c r="HX596" i="18"/>
  <c r="HY596" i="18"/>
  <c r="HX612" i="18"/>
  <c r="HY612" i="18"/>
  <c r="HY626" i="18"/>
  <c r="HX626" i="18"/>
  <c r="HY642" i="18"/>
  <c r="HX642" i="18"/>
  <c r="HY658" i="18"/>
  <c r="HX658" i="18"/>
  <c r="HY696" i="18"/>
  <c r="HX696" i="18"/>
  <c r="HY712" i="18"/>
  <c r="HX712" i="18"/>
  <c r="HY703" i="18"/>
  <c r="HX703" i="18"/>
  <c r="HY719" i="18"/>
  <c r="HX719" i="18"/>
  <c r="HX697" i="18"/>
  <c r="HY697" i="18"/>
  <c r="HY713" i="18"/>
  <c r="HX713" i="18"/>
  <c r="HY829" i="18"/>
  <c r="HX829" i="18"/>
  <c r="HY831" i="18"/>
  <c r="HX831" i="18"/>
  <c r="HY847" i="18"/>
  <c r="HX847" i="18"/>
  <c r="HY808" i="18"/>
  <c r="HX808" i="18"/>
  <c r="HY824" i="18"/>
  <c r="HX824" i="18"/>
  <c r="HY846" i="18"/>
  <c r="HX846" i="18"/>
  <c r="HY862" i="18"/>
  <c r="HX862" i="18"/>
  <c r="HY869" i="18"/>
  <c r="HX869" i="18"/>
  <c r="HY874" i="18"/>
  <c r="HX874" i="18"/>
  <c r="HX863" i="18"/>
  <c r="HY863" i="18"/>
  <c r="HY879" i="18"/>
  <c r="HX879" i="18"/>
  <c r="HY886" i="18"/>
  <c r="HX886" i="18"/>
  <c r="HX899" i="18"/>
  <c r="HY899" i="18"/>
  <c r="HY915" i="18"/>
  <c r="HX915" i="18"/>
  <c r="HY930" i="18"/>
  <c r="HX930" i="18"/>
  <c r="HY926" i="18"/>
  <c r="HX926" i="18"/>
  <c r="HY942" i="18"/>
  <c r="HX942" i="18"/>
  <c r="HY946" i="18"/>
  <c r="HX946" i="18"/>
  <c r="HY950" i="18"/>
  <c r="HX950" i="18"/>
  <c r="HY963" i="18"/>
  <c r="HX963" i="18"/>
  <c r="HY960" i="18"/>
  <c r="HX960" i="18"/>
  <c r="HY962" i="18"/>
  <c r="HX962" i="18"/>
  <c r="HY972" i="18"/>
  <c r="HX972" i="18"/>
  <c r="HY990" i="18"/>
  <c r="HX990" i="18"/>
  <c r="HY989" i="18"/>
  <c r="HX989" i="18"/>
  <c r="HY1011" i="18"/>
  <c r="HX1011" i="18"/>
  <c r="HY1015" i="18"/>
  <c r="HX1015" i="18"/>
  <c r="HY1025" i="18"/>
  <c r="HX1025" i="18"/>
  <c r="HY1021" i="18"/>
  <c r="HX1021" i="18"/>
  <c r="HY1034" i="18"/>
  <c r="HX1034" i="18"/>
  <c r="HY1053" i="18"/>
  <c r="HX1053" i="18"/>
  <c r="HY1068" i="18"/>
  <c r="HX1068" i="18"/>
  <c r="KU111" i="18"/>
  <c r="KT111" i="18"/>
  <c r="FO109" i="18"/>
  <c r="FN109" i="18"/>
  <c r="KU95" i="18"/>
  <c r="KT95" i="18"/>
  <c r="FO93" i="18"/>
  <c r="FN93" i="18"/>
  <c r="KU79" i="18"/>
  <c r="KT79" i="18"/>
  <c r="FO77" i="18"/>
  <c r="FN77" i="18"/>
  <c r="FO118" i="18"/>
  <c r="FN118" i="18"/>
  <c r="FO126" i="18"/>
  <c r="FN126" i="18"/>
  <c r="FO134" i="18"/>
  <c r="FN134" i="18"/>
  <c r="FO142" i="18"/>
  <c r="FN142" i="18"/>
  <c r="FO150" i="18"/>
  <c r="FN150" i="18"/>
  <c r="FO158" i="18"/>
  <c r="FN158" i="18"/>
  <c r="FO166" i="18"/>
  <c r="FN166" i="18"/>
  <c r="FO174" i="18"/>
  <c r="FN174" i="18"/>
  <c r="FO182" i="18"/>
  <c r="FN182" i="18"/>
  <c r="FO122" i="18"/>
  <c r="FN122" i="18"/>
  <c r="FO130" i="18"/>
  <c r="FN130" i="18"/>
  <c r="FO138" i="18"/>
  <c r="FN138" i="18"/>
  <c r="FO146" i="18"/>
  <c r="FN146" i="18"/>
  <c r="FO154" i="18"/>
  <c r="FN154" i="18"/>
  <c r="FO162" i="18"/>
  <c r="FN162" i="18"/>
  <c r="FO170" i="18"/>
  <c r="FN170" i="18"/>
  <c r="FO178" i="18"/>
  <c r="FN178" i="18"/>
  <c r="FO186" i="18"/>
  <c r="FN186" i="18"/>
  <c r="FO194" i="18"/>
  <c r="FN194" i="18"/>
  <c r="FO202" i="18"/>
  <c r="FN202" i="18"/>
  <c r="FO210" i="18"/>
  <c r="FN210" i="18"/>
  <c r="FO218" i="18"/>
  <c r="FN218" i="18"/>
  <c r="FO226" i="18"/>
  <c r="FN226" i="18"/>
  <c r="FO234" i="18"/>
  <c r="FN234" i="18"/>
  <c r="FO242" i="18"/>
  <c r="FN242" i="18"/>
  <c r="FO250" i="18"/>
  <c r="FN250" i="18"/>
  <c r="FN191" i="18"/>
  <c r="FO191" i="18"/>
  <c r="FN199" i="18"/>
  <c r="FO199" i="18"/>
  <c r="FN207" i="18"/>
  <c r="FO207" i="18"/>
  <c r="FN215" i="18"/>
  <c r="FO215" i="18"/>
  <c r="FN223" i="18"/>
  <c r="FO223" i="18"/>
  <c r="FN231" i="18"/>
  <c r="FO231" i="18"/>
  <c r="FN239" i="18"/>
  <c r="FO239" i="18"/>
  <c r="FN247" i="18"/>
  <c r="FO247" i="18"/>
  <c r="FO256" i="18"/>
  <c r="FN256" i="18"/>
  <c r="FO264" i="18"/>
  <c r="FN264" i="18"/>
  <c r="FO272" i="18"/>
  <c r="FN272" i="18"/>
  <c r="FO280" i="18"/>
  <c r="FN280" i="18"/>
  <c r="FO288" i="18"/>
  <c r="FN288" i="18"/>
  <c r="FO296" i="18"/>
  <c r="FN296" i="18"/>
  <c r="FO304" i="18"/>
  <c r="FN304" i="18"/>
  <c r="FO312" i="18"/>
  <c r="FN312" i="18"/>
  <c r="FO320" i="18"/>
  <c r="FN320" i="18"/>
  <c r="FO258" i="18"/>
  <c r="FN258" i="18"/>
  <c r="FO266" i="18"/>
  <c r="FN266" i="18"/>
  <c r="FO274" i="18"/>
  <c r="FN274" i="18"/>
  <c r="FO282" i="18"/>
  <c r="FN282" i="18"/>
  <c r="FO290" i="18"/>
  <c r="FN290" i="18"/>
  <c r="FO298" i="18"/>
  <c r="FN298" i="18"/>
  <c r="FO306" i="18"/>
  <c r="FN306" i="18"/>
  <c r="FO314" i="18"/>
  <c r="FN314" i="18"/>
  <c r="FO322" i="18"/>
  <c r="FN322" i="18"/>
  <c r="FO327" i="18"/>
  <c r="FN327" i="18"/>
  <c r="FO335" i="18"/>
  <c r="FN335" i="18"/>
  <c r="FO343" i="18"/>
  <c r="FN343" i="18"/>
  <c r="FO351" i="18"/>
  <c r="FN351" i="18"/>
  <c r="FO359" i="18"/>
  <c r="FN359" i="18"/>
  <c r="FO367" i="18"/>
  <c r="FN367" i="18"/>
  <c r="FO375" i="18"/>
  <c r="FN375" i="18"/>
  <c r="FO383" i="18"/>
  <c r="FN383" i="18"/>
  <c r="FO391" i="18"/>
  <c r="FN391" i="18"/>
  <c r="FO461" i="18"/>
  <c r="FN461" i="18"/>
  <c r="FO469" i="18"/>
  <c r="FN469" i="18"/>
  <c r="FO477" i="18"/>
  <c r="FN477" i="18"/>
  <c r="FO485" i="18"/>
  <c r="FN485" i="18"/>
  <c r="FO493" i="18"/>
  <c r="FN493" i="18"/>
  <c r="FO501" i="18"/>
  <c r="FN501" i="18"/>
  <c r="FO509" i="18"/>
  <c r="FN509" i="18"/>
  <c r="FO517" i="18"/>
  <c r="FN517" i="18"/>
  <c r="FO463" i="18"/>
  <c r="FN463" i="18"/>
  <c r="FO471" i="18"/>
  <c r="FN471" i="18"/>
  <c r="FO479" i="18"/>
  <c r="FN479" i="18"/>
  <c r="FO487" i="18"/>
  <c r="FN487" i="18"/>
  <c r="FO495" i="18"/>
  <c r="FN495" i="18"/>
  <c r="FO503" i="18"/>
  <c r="FN503" i="18"/>
  <c r="FO511" i="18"/>
  <c r="FN511" i="18"/>
  <c r="FO519" i="18"/>
  <c r="FN519" i="18"/>
  <c r="FO524" i="18"/>
  <c r="FN524" i="18"/>
  <c r="FO536" i="18"/>
  <c r="FN536" i="18"/>
  <c r="FO544" i="18"/>
  <c r="FN544" i="18"/>
  <c r="FO552" i="18"/>
  <c r="FN552" i="18"/>
  <c r="FO560" i="18"/>
  <c r="FN560" i="18"/>
  <c r="FO568" i="18"/>
  <c r="FN568" i="18"/>
  <c r="FO576" i="18"/>
  <c r="FN576" i="18"/>
  <c r="FO584" i="18"/>
  <c r="FN584" i="18"/>
  <c r="FO599" i="18"/>
  <c r="FN599" i="18"/>
  <c r="FO607" i="18"/>
  <c r="FN607" i="18"/>
  <c r="FO615" i="18"/>
  <c r="FN615" i="18"/>
  <c r="FO623" i="18"/>
  <c r="FN623" i="18"/>
  <c r="FO596" i="18"/>
  <c r="FN596" i="18"/>
  <c r="FO604" i="18"/>
  <c r="FN604" i="18"/>
  <c r="FO612" i="18"/>
  <c r="FN612" i="18"/>
  <c r="FO620" i="18"/>
  <c r="FN620" i="18"/>
  <c r="FO593" i="18"/>
  <c r="FN593" i="18"/>
  <c r="FO601" i="18"/>
  <c r="FN601" i="18"/>
  <c r="FO609" i="18"/>
  <c r="FN609" i="18"/>
  <c r="FO617" i="18"/>
  <c r="FN617" i="18"/>
  <c r="FO625" i="18"/>
  <c r="FN625" i="18"/>
  <c r="FN598" i="18"/>
  <c r="FO598" i="18"/>
  <c r="FN606" i="18"/>
  <c r="FO606" i="18"/>
  <c r="FN614" i="18"/>
  <c r="FO614" i="18"/>
  <c r="FN622" i="18"/>
  <c r="FO622" i="18"/>
  <c r="FO627" i="18"/>
  <c r="FN627" i="18"/>
  <c r="FO635" i="18"/>
  <c r="FN635" i="18"/>
  <c r="FO643" i="18"/>
  <c r="FN643" i="18"/>
  <c r="FO651" i="18"/>
  <c r="FN651" i="18"/>
  <c r="FO665" i="18"/>
  <c r="FN665" i="18"/>
  <c r="FO673" i="18"/>
  <c r="FN673" i="18"/>
  <c r="FO681" i="18"/>
  <c r="FN681" i="18"/>
  <c r="FO689" i="18"/>
  <c r="FN689" i="18"/>
  <c r="FO666" i="18"/>
  <c r="FN666" i="18"/>
  <c r="FO674" i="18"/>
  <c r="FN674" i="18"/>
  <c r="FO682" i="18"/>
  <c r="FN682" i="18"/>
  <c r="FO690" i="18"/>
  <c r="FN690" i="18"/>
  <c r="FO700" i="18"/>
  <c r="FN700" i="18"/>
  <c r="FO708" i="18"/>
  <c r="FN708" i="18"/>
  <c r="FO716" i="18"/>
  <c r="FN716" i="18"/>
  <c r="FO724" i="18"/>
  <c r="FN724" i="18"/>
  <c r="FO732" i="18"/>
  <c r="FN732" i="18"/>
  <c r="FO740" i="18"/>
  <c r="FN740" i="18"/>
  <c r="FO748" i="18"/>
  <c r="FN748" i="18"/>
  <c r="FO756" i="18"/>
  <c r="FN756" i="18"/>
  <c r="FO804" i="18"/>
  <c r="FN804" i="18"/>
  <c r="FO812" i="18"/>
  <c r="FN812" i="18"/>
  <c r="FO820" i="18"/>
  <c r="FN820" i="18"/>
  <c r="FO803" i="18"/>
  <c r="FN803" i="18"/>
  <c r="FO811" i="18"/>
  <c r="FN811" i="18"/>
  <c r="FO819" i="18"/>
  <c r="FN819" i="18"/>
  <c r="FO827" i="18"/>
  <c r="FN827" i="18"/>
  <c r="FO833" i="18"/>
  <c r="FN833" i="18"/>
  <c r="FO830" i="18"/>
  <c r="FN830" i="18"/>
  <c r="FO838" i="18"/>
  <c r="FN838" i="18"/>
  <c r="FO846" i="18"/>
  <c r="FN846" i="18"/>
  <c r="FO854" i="18"/>
  <c r="FN854" i="18"/>
  <c r="FO862" i="18"/>
  <c r="FN862" i="18"/>
  <c r="FO863" i="18"/>
  <c r="FN863" i="18"/>
  <c r="FO871" i="18"/>
  <c r="FN871" i="18"/>
  <c r="FO879" i="18"/>
  <c r="FN879" i="18"/>
  <c r="FO868" i="18"/>
  <c r="FN868" i="18"/>
  <c r="FO876" i="18"/>
  <c r="FN876" i="18"/>
  <c r="FO867" i="18"/>
  <c r="FN867" i="18"/>
  <c r="FO875" i="18"/>
  <c r="FN875" i="18"/>
  <c r="FO864" i="18"/>
  <c r="FN864" i="18"/>
  <c r="FO872" i="18"/>
  <c r="FN872" i="18"/>
  <c r="FO881" i="18"/>
  <c r="FN881" i="18"/>
  <c r="FO889" i="18"/>
  <c r="FN889" i="18"/>
  <c r="FO897" i="18"/>
  <c r="FN897" i="18"/>
  <c r="FO888" i="18"/>
  <c r="FN888" i="18"/>
  <c r="FO896" i="18"/>
  <c r="FN896" i="18"/>
  <c r="FO902" i="18"/>
  <c r="FN902" i="18"/>
  <c r="FO910" i="18"/>
  <c r="FN910" i="18"/>
  <c r="FO950" i="18"/>
  <c r="FN950" i="18"/>
  <c r="FO972" i="18"/>
  <c r="FN972" i="18"/>
  <c r="FO980" i="18"/>
  <c r="FN980" i="18"/>
  <c r="FO974" i="18"/>
  <c r="FN974" i="18"/>
  <c r="FO982" i="18"/>
  <c r="FN982" i="18"/>
  <c r="FN968" i="18"/>
  <c r="FO968" i="18"/>
  <c r="FN976" i="18"/>
  <c r="FO976" i="18"/>
  <c r="FO989" i="18"/>
  <c r="FN989" i="18"/>
  <c r="FO997" i="18"/>
  <c r="FN997" i="18"/>
  <c r="FN990" i="18"/>
  <c r="FO990" i="18"/>
  <c r="FN998" i="18"/>
  <c r="FO998" i="18"/>
  <c r="FO1006" i="18"/>
  <c r="FN1006" i="18"/>
  <c r="FO1008" i="18"/>
  <c r="FN1008" i="18"/>
  <c r="FO1002" i="18"/>
  <c r="FN1002" i="18"/>
  <c r="FO1010" i="18"/>
  <c r="FN1010" i="18"/>
  <c r="FN1004" i="18"/>
  <c r="FO1004" i="18"/>
  <c r="FO1016" i="18"/>
  <c r="FN1016" i="18"/>
  <c r="FO1012" i="18"/>
  <c r="FN1012" i="18"/>
  <c r="FO1025" i="18"/>
  <c r="FN1025" i="18"/>
  <c r="FO1041" i="18"/>
  <c r="FN1041" i="18"/>
  <c r="FO1051" i="18"/>
  <c r="FN1051" i="18"/>
  <c r="FO1054" i="18"/>
  <c r="FN1054" i="18"/>
  <c r="FO1056" i="18"/>
  <c r="FN1056" i="18"/>
  <c r="FO1060" i="18"/>
  <c r="FN1060" i="18"/>
  <c r="FO1064" i="18"/>
  <c r="FN1064" i="18"/>
  <c r="KT114" i="18"/>
  <c r="KU114" i="18"/>
  <c r="FO112" i="18"/>
  <c r="FN112" i="18"/>
  <c r="KT98" i="18"/>
  <c r="KU98" i="18"/>
  <c r="FO96" i="18"/>
  <c r="FN96" i="18"/>
  <c r="KT82" i="18"/>
  <c r="KU82" i="18"/>
  <c r="FO80" i="18"/>
  <c r="FN80" i="18"/>
  <c r="CK123" i="18"/>
  <c r="CJ123" i="18" a="1"/>
  <c r="CJ123" i="18" s="1"/>
  <c r="CK131" i="18"/>
  <c r="CJ131" i="18" a="1"/>
  <c r="CJ131" i="18" s="1"/>
  <c r="CK139" i="18"/>
  <c r="CJ139" i="18" a="1"/>
  <c r="CJ139" i="18" s="1"/>
  <c r="CK147" i="18"/>
  <c r="CJ147" i="18" a="1"/>
  <c r="CJ147" i="18" s="1"/>
  <c r="CK155" i="18"/>
  <c r="CJ155" i="18" a="1"/>
  <c r="CJ155" i="18" s="1"/>
  <c r="CK163" i="18"/>
  <c r="CJ163" i="18" a="1"/>
  <c r="CJ163" i="18" s="1"/>
  <c r="CK171" i="18"/>
  <c r="CJ171" i="18" a="1"/>
  <c r="CJ171" i="18" s="1"/>
  <c r="CK179" i="18"/>
  <c r="CJ179" i="18" a="1"/>
  <c r="CJ179" i="18" s="1"/>
  <c r="CK255" i="18"/>
  <c r="CJ255" i="18" a="1"/>
  <c r="CJ255" i="18" s="1"/>
  <c r="CK263" i="18"/>
  <c r="CJ263" i="18" a="1"/>
  <c r="CJ263" i="18" s="1"/>
  <c r="CK271" i="18"/>
  <c r="CJ271" i="18" a="1"/>
  <c r="CJ271" i="18" s="1"/>
  <c r="CK279" i="18"/>
  <c r="CJ279" i="18" a="1"/>
  <c r="CJ279" i="18" s="1"/>
  <c r="CK287" i="18"/>
  <c r="CJ287" i="18" a="1"/>
  <c r="CJ287" i="18" s="1"/>
  <c r="CK295" i="18"/>
  <c r="CJ295" i="18" a="1"/>
  <c r="CJ295" i="18" s="1"/>
  <c r="CK303" i="18"/>
  <c r="CJ303" i="18" a="1"/>
  <c r="CJ303" i="18" s="1"/>
  <c r="CK311" i="18"/>
  <c r="CJ311" i="18" a="1"/>
  <c r="CJ311" i="18" s="1"/>
  <c r="CK319" i="18"/>
  <c r="CJ319" i="18" a="1"/>
  <c r="CJ319" i="18" s="1"/>
  <c r="CK262" i="18"/>
  <c r="CJ262" i="18" a="1"/>
  <c r="CJ262" i="18" s="1"/>
  <c r="CK270" i="18"/>
  <c r="CJ270" i="18" a="1"/>
  <c r="CJ270" i="18" s="1"/>
  <c r="CK278" i="18"/>
  <c r="CJ278" i="18" a="1"/>
  <c r="CJ278" i="18" s="1"/>
  <c r="CK286" i="18"/>
  <c r="CJ286" i="18" a="1"/>
  <c r="CJ286" i="18" s="1"/>
  <c r="CK294" i="18"/>
  <c r="CJ294" i="18" a="1"/>
  <c r="CJ294" i="18" s="1"/>
  <c r="CK302" i="18"/>
  <c r="CJ302" i="18" a="1"/>
  <c r="CJ302" i="18" s="1"/>
  <c r="CK310" i="18"/>
  <c r="CJ310" i="18" a="1"/>
  <c r="CJ310" i="18" s="1"/>
  <c r="CK318" i="18"/>
  <c r="CJ318" i="18" a="1"/>
  <c r="CJ318" i="18" s="1"/>
  <c r="CJ327" i="18" a="1"/>
  <c r="CJ327" i="18" s="1"/>
  <c r="CK327" i="18"/>
  <c r="CJ335" i="18" a="1"/>
  <c r="CJ335" i="18" s="1"/>
  <c r="CK335" i="18"/>
  <c r="CJ343" i="18" a="1"/>
  <c r="CJ343" i="18" s="1"/>
  <c r="CK343" i="18"/>
  <c r="CJ351" i="18" a="1"/>
  <c r="CJ351" i="18" s="1"/>
  <c r="CK351" i="18"/>
  <c r="CJ359" i="18" a="1"/>
  <c r="CJ359" i="18" s="1"/>
  <c r="CK359" i="18"/>
  <c r="CJ367" i="18" a="1"/>
  <c r="CJ367" i="18" s="1"/>
  <c r="CK367" i="18"/>
  <c r="CJ375" i="18" a="1"/>
  <c r="CJ375" i="18" s="1"/>
  <c r="CK375" i="18"/>
  <c r="CJ383" i="18" a="1"/>
  <c r="CJ383" i="18" s="1"/>
  <c r="CK383" i="18"/>
  <c r="CJ391" i="18" a="1"/>
  <c r="CJ391" i="18" s="1"/>
  <c r="CK391" i="18"/>
  <c r="CK393" i="18"/>
  <c r="CJ393" i="18" a="1"/>
  <c r="CJ393" i="18" s="1"/>
  <c r="CK401" i="18"/>
  <c r="CJ401" i="18" a="1"/>
  <c r="CJ401" i="18" s="1"/>
  <c r="CK409" i="18"/>
  <c r="CJ409" i="18" a="1"/>
  <c r="CJ409" i="18" s="1"/>
  <c r="CK417" i="18"/>
  <c r="CJ417" i="18" a="1"/>
  <c r="CJ417" i="18" s="1"/>
  <c r="CK425" i="18"/>
  <c r="CJ425" i="18" a="1"/>
  <c r="CJ425" i="18" s="1"/>
  <c r="CK433" i="18"/>
  <c r="CJ433" i="18" a="1"/>
  <c r="CJ433" i="18" s="1"/>
  <c r="CK441" i="18"/>
  <c r="CJ441" i="18" a="1"/>
  <c r="CJ441" i="18" s="1"/>
  <c r="CK449" i="18"/>
  <c r="CJ449" i="18" a="1"/>
  <c r="CJ449" i="18" s="1"/>
  <c r="CK503" i="18"/>
  <c r="CJ503" i="18" a="1"/>
  <c r="CJ503" i="18" s="1"/>
  <c r="CJ461" i="18" a="1"/>
  <c r="CJ461" i="18" s="1"/>
  <c r="CK461" i="18"/>
  <c r="CJ469" i="18" a="1"/>
  <c r="CJ469" i="18" s="1"/>
  <c r="CK469" i="18"/>
  <c r="CJ477" i="18" a="1"/>
  <c r="CJ477" i="18" s="1"/>
  <c r="CK477" i="18"/>
  <c r="CJ485" i="18" a="1"/>
  <c r="CJ485" i="18" s="1"/>
  <c r="CK485" i="18"/>
  <c r="CJ493" i="18" a="1"/>
  <c r="CJ493" i="18" s="1"/>
  <c r="CK493" i="18"/>
  <c r="CJ501" i="18" a="1"/>
  <c r="CJ501" i="18" s="1"/>
  <c r="CK501" i="18"/>
  <c r="CJ509" i="18" a="1"/>
  <c r="CJ509" i="18" s="1"/>
  <c r="CK509" i="18"/>
  <c r="CJ517" i="18" a="1"/>
  <c r="CJ517" i="18" s="1"/>
  <c r="CK517" i="18"/>
  <c r="CK626" i="18"/>
  <c r="CJ626" i="18" a="1"/>
  <c r="CJ626" i="18" s="1"/>
  <c r="CK634" i="18"/>
  <c r="CJ634" i="18" a="1"/>
  <c r="CJ634" i="18" s="1"/>
  <c r="CK642" i="18"/>
  <c r="CJ642" i="18" a="1"/>
  <c r="CJ642" i="18" s="1"/>
  <c r="CK650" i="18"/>
  <c r="CJ650" i="18" a="1"/>
  <c r="CJ650" i="18" s="1"/>
  <c r="CK658" i="18"/>
  <c r="CJ658" i="18" a="1"/>
  <c r="CJ658" i="18" s="1"/>
  <c r="CK666" i="18"/>
  <c r="CJ666" i="18" a="1"/>
  <c r="CJ666" i="18" s="1"/>
  <c r="CK674" i="18"/>
  <c r="CJ674" i="18" a="1"/>
  <c r="CJ674" i="18" s="1"/>
  <c r="CK682" i="18"/>
  <c r="CJ682" i="18" a="1"/>
  <c r="CJ682" i="18" s="1"/>
  <c r="CK690" i="18"/>
  <c r="CJ690" i="18" a="1"/>
  <c r="CJ690" i="18" s="1"/>
  <c r="CK663" i="18"/>
  <c r="CJ663" i="18" a="1"/>
  <c r="CJ663" i="18" s="1"/>
  <c r="CK671" i="18"/>
  <c r="CJ671" i="18" a="1"/>
  <c r="CJ671" i="18" s="1"/>
  <c r="CK679" i="18"/>
  <c r="CJ679" i="18" a="1"/>
  <c r="CJ679" i="18" s="1"/>
  <c r="CK687" i="18"/>
  <c r="CJ687" i="18" a="1"/>
  <c r="CJ687" i="18" s="1"/>
  <c r="CK668" i="18"/>
  <c r="CJ668" i="18" a="1"/>
  <c r="CJ668" i="18" s="1"/>
  <c r="CK676" i="18"/>
  <c r="CJ676" i="18" a="1"/>
  <c r="CJ676" i="18" s="1"/>
  <c r="CK684" i="18"/>
  <c r="CJ684" i="18" a="1"/>
  <c r="CJ684" i="18" s="1"/>
  <c r="CK692" i="18"/>
  <c r="CJ692" i="18" a="1"/>
  <c r="CJ692" i="18" s="1"/>
  <c r="CJ670" i="18" a="1"/>
  <c r="CJ670" i="18" s="1"/>
  <c r="CK670" i="18"/>
  <c r="CJ678" i="18" a="1"/>
  <c r="CJ678" i="18" s="1"/>
  <c r="CK678" i="18"/>
  <c r="CJ686" i="18" a="1"/>
  <c r="CJ686" i="18" s="1"/>
  <c r="CK686" i="18"/>
  <c r="CK693" i="18"/>
  <c r="CJ693" i="18" a="1"/>
  <c r="CJ693" i="18" s="1"/>
  <c r="CK697" i="18"/>
  <c r="CJ697" i="18" a="1"/>
  <c r="CJ697" i="18" s="1"/>
  <c r="CK705" i="18"/>
  <c r="CJ705" i="18" a="1"/>
  <c r="CJ705" i="18" s="1"/>
  <c r="CK713" i="18"/>
  <c r="CJ713" i="18" a="1"/>
  <c r="CJ713" i="18" s="1"/>
  <c r="CK721" i="18"/>
  <c r="CJ721" i="18" a="1"/>
  <c r="CJ721" i="18" s="1"/>
  <c r="CJ729" i="18" a="1"/>
  <c r="CJ729" i="18" s="1"/>
  <c r="CK729" i="18"/>
  <c r="CK737" i="18"/>
  <c r="CJ737" i="18" a="1"/>
  <c r="CJ737" i="18" s="1"/>
  <c r="CK745" i="18"/>
  <c r="CJ745" i="18" a="1"/>
  <c r="CJ745" i="18" s="1"/>
  <c r="CK753" i="18"/>
  <c r="CJ753" i="18" a="1"/>
  <c r="CJ753" i="18" s="1"/>
  <c r="CK761" i="18"/>
  <c r="CJ761" i="18" a="1"/>
  <c r="CJ761" i="18" s="1"/>
  <c r="CK764" i="18"/>
  <c r="CJ764" i="18" a="1"/>
  <c r="CJ764" i="18" s="1"/>
  <c r="CK772" i="18"/>
  <c r="CJ772" i="18" a="1"/>
  <c r="CJ772" i="18" s="1"/>
  <c r="CK780" i="18"/>
  <c r="CJ780" i="18" a="1"/>
  <c r="CJ780" i="18" s="1"/>
  <c r="CK788" i="18"/>
  <c r="CJ788" i="18" a="1"/>
  <c r="CJ788" i="18" s="1"/>
  <c r="CK796" i="18"/>
  <c r="CJ796" i="18" a="1"/>
  <c r="CJ796" i="18" s="1"/>
  <c r="CK769" i="18"/>
  <c r="CJ769" i="18" a="1"/>
  <c r="CJ769" i="18" s="1"/>
  <c r="CK777" i="18"/>
  <c r="CJ777" i="18" a="1"/>
  <c r="CJ777" i="18" s="1"/>
  <c r="CK785" i="18"/>
  <c r="CJ785" i="18" a="1"/>
  <c r="CJ785" i="18" s="1"/>
  <c r="CK793" i="18"/>
  <c r="CJ793" i="18" a="1"/>
  <c r="CJ793" i="18" s="1"/>
  <c r="CK766" i="18"/>
  <c r="CJ766" i="18" a="1"/>
  <c r="CJ766" i="18" s="1"/>
  <c r="CK774" i="18"/>
  <c r="CJ774" i="18" a="1"/>
  <c r="CJ774" i="18" s="1"/>
  <c r="CK782" i="18"/>
  <c r="CJ782" i="18" a="1"/>
  <c r="CJ782" i="18" s="1"/>
  <c r="CK790" i="18"/>
  <c r="CJ790" i="18" a="1"/>
  <c r="CJ790" i="18" s="1"/>
  <c r="CK763" i="18"/>
  <c r="CJ763" i="18" a="1"/>
  <c r="CJ763" i="18" s="1"/>
  <c r="CK771" i="18"/>
  <c r="CJ771" i="18" a="1"/>
  <c r="CJ771" i="18" s="1"/>
  <c r="CK779" i="18"/>
  <c r="CJ779" i="18" a="1"/>
  <c r="CJ779" i="18" s="1"/>
  <c r="CK787" i="18"/>
  <c r="CJ787" i="18" a="1"/>
  <c r="CJ787" i="18" s="1"/>
  <c r="CK795" i="18"/>
  <c r="CJ795" i="18" a="1"/>
  <c r="CJ795" i="18" s="1"/>
  <c r="CJ768" i="18" a="1"/>
  <c r="CJ768" i="18" s="1"/>
  <c r="CK768" i="18"/>
  <c r="CJ776" i="18" a="1"/>
  <c r="CJ776" i="18" s="1"/>
  <c r="CK776" i="18"/>
  <c r="CJ784" i="18" a="1"/>
  <c r="CJ784" i="18" s="1"/>
  <c r="CK784" i="18"/>
  <c r="CJ792" i="18" a="1"/>
  <c r="CJ792" i="18" s="1"/>
  <c r="CK792" i="18"/>
  <c r="CJ765" i="18" a="1"/>
  <c r="CJ765" i="18" s="1"/>
  <c r="CK765" i="18"/>
  <c r="CJ773" i="18" a="1"/>
  <c r="CJ773" i="18" s="1"/>
  <c r="CK773" i="18"/>
  <c r="CJ781" i="18" a="1"/>
  <c r="CJ781" i="18" s="1"/>
  <c r="CK781" i="18"/>
  <c r="CJ789" i="18" a="1"/>
  <c r="CJ789" i="18" s="1"/>
  <c r="CK789" i="18"/>
  <c r="CK802" i="18"/>
  <c r="CJ802" i="18" a="1"/>
  <c r="CJ802" i="18" s="1"/>
  <c r="CK810" i="18"/>
  <c r="CJ810" i="18" a="1"/>
  <c r="CJ810" i="18" s="1"/>
  <c r="CK818" i="18"/>
  <c r="CJ818" i="18" a="1"/>
  <c r="CJ818" i="18" s="1"/>
  <c r="CK826" i="18"/>
  <c r="CJ826" i="18" a="1"/>
  <c r="CJ826" i="18" s="1"/>
  <c r="CJ798" i="18" a="1"/>
  <c r="CJ798" i="18" s="1"/>
  <c r="CK798" i="18"/>
  <c r="CJ806" i="18" a="1"/>
  <c r="CJ806" i="18" s="1"/>
  <c r="CK806" i="18"/>
  <c r="CJ814" i="18" a="1"/>
  <c r="CJ814" i="18" s="1"/>
  <c r="CK814" i="18"/>
  <c r="CJ822" i="18" a="1"/>
  <c r="CJ822" i="18" s="1"/>
  <c r="CK822" i="18"/>
  <c r="CK836" i="18"/>
  <c r="CJ836" i="18" a="1"/>
  <c r="CJ836" i="18" s="1"/>
  <c r="CK844" i="18"/>
  <c r="CJ844" i="18" a="1"/>
  <c r="CJ844" i="18" s="1"/>
  <c r="CK852" i="18"/>
  <c r="CJ852" i="18" a="1"/>
  <c r="CJ852" i="18" s="1"/>
  <c r="CK860" i="18"/>
  <c r="CJ860" i="18" a="1"/>
  <c r="CJ860" i="18" s="1"/>
  <c r="CK867" i="18"/>
  <c r="CJ867" i="18" a="1"/>
  <c r="CJ867" i="18" s="1"/>
  <c r="CK875" i="18"/>
  <c r="CJ875" i="18" a="1"/>
  <c r="CJ875" i="18" s="1"/>
  <c r="CJ863" i="18" a="1"/>
  <c r="CJ863" i="18" s="1"/>
  <c r="CK863" i="18"/>
  <c r="CK871" i="18"/>
  <c r="CJ871" i="18" a="1"/>
  <c r="CJ871" i="18" s="1"/>
  <c r="CK879" i="18"/>
  <c r="CJ879" i="18" a="1"/>
  <c r="CJ879" i="18" s="1"/>
  <c r="CK880" i="18"/>
  <c r="CJ880" i="18" a="1"/>
  <c r="CJ880" i="18" s="1"/>
  <c r="CK888" i="18"/>
  <c r="CJ888" i="18" a="1"/>
  <c r="CJ888" i="18" s="1"/>
  <c r="CK896" i="18"/>
  <c r="CJ896" i="18" a="1"/>
  <c r="CJ896" i="18" s="1"/>
  <c r="CJ881" i="18" a="1"/>
  <c r="CJ881" i="18" s="1"/>
  <c r="CK881" i="18"/>
  <c r="CJ889" i="18" a="1"/>
  <c r="CJ889" i="18" s="1"/>
  <c r="CK889" i="18"/>
  <c r="CJ897" i="18" a="1"/>
  <c r="CJ897" i="18" s="1"/>
  <c r="CK897" i="18"/>
  <c r="CK906" i="18"/>
  <c r="CJ906" i="18" a="1"/>
  <c r="CJ906" i="18" s="1"/>
  <c r="CK914" i="18"/>
  <c r="CJ914" i="18" a="1"/>
  <c r="CJ914" i="18" s="1"/>
  <c r="CJ900" i="18" a="1"/>
  <c r="CJ900" i="18" s="1"/>
  <c r="CK900" i="18"/>
  <c r="CK908" i="18"/>
  <c r="CJ908" i="18" a="1"/>
  <c r="CJ908" i="18" s="1"/>
  <c r="CJ904" i="18" a="1"/>
  <c r="CJ904" i="18" s="1"/>
  <c r="CK904" i="18"/>
  <c r="CJ912" i="18" a="1"/>
  <c r="CJ912" i="18" s="1"/>
  <c r="CK912" i="18"/>
  <c r="CK918" i="18"/>
  <c r="CJ918" i="18" a="1"/>
  <c r="CJ918" i="18" s="1"/>
  <c r="CK926" i="18"/>
  <c r="CJ926" i="18" a="1"/>
  <c r="CJ926" i="18" s="1"/>
  <c r="CK922" i="18"/>
  <c r="CJ922" i="18" a="1"/>
  <c r="CJ922" i="18" s="1"/>
  <c r="CK930" i="18"/>
  <c r="CJ930" i="18" a="1"/>
  <c r="CJ930" i="18" s="1"/>
  <c r="CK935" i="18"/>
  <c r="CJ935" i="18" a="1"/>
  <c r="CJ935" i="18" s="1"/>
  <c r="CK943" i="18"/>
  <c r="CJ943" i="18" a="1"/>
  <c r="CJ943" i="18" s="1"/>
  <c r="CK969" i="18"/>
  <c r="CJ969" i="18" a="1"/>
  <c r="CJ969" i="18" s="1"/>
  <c r="CK977" i="18"/>
  <c r="CJ977" i="18" a="1"/>
  <c r="CJ977" i="18" s="1"/>
  <c r="CK973" i="18"/>
  <c r="CJ973" i="18" a="1"/>
  <c r="CJ973" i="18" s="1"/>
  <c r="CK981" i="18"/>
  <c r="CJ981" i="18" a="1"/>
  <c r="CJ981" i="18" s="1"/>
  <c r="CK987" i="18"/>
  <c r="CJ987" i="18" a="1"/>
  <c r="CJ987" i="18" s="1"/>
  <c r="CK995" i="18"/>
  <c r="CJ995" i="18" a="1"/>
  <c r="CJ995" i="18" s="1"/>
  <c r="CK1007" i="18"/>
  <c r="CJ1007" i="18" a="1"/>
  <c r="CJ1007" i="18" s="1"/>
  <c r="CJ1003" i="18" a="1"/>
  <c r="CJ1003" i="18" s="1"/>
  <c r="CK1003" i="18"/>
  <c r="CK1017" i="18"/>
  <c r="CJ1017" i="18" a="1"/>
  <c r="CJ1017" i="18" s="1"/>
  <c r="CJ1013" i="18" a="1"/>
  <c r="CJ1013" i="18" s="1"/>
  <c r="CK1013" i="18"/>
  <c r="CJ1027" i="18" a="1"/>
  <c r="CJ1027" i="18" s="1"/>
  <c r="CK1027" i="18"/>
  <c r="CK1034" i="18"/>
  <c r="CJ1034" i="18" a="1"/>
  <c r="CJ1034" i="18" s="1"/>
  <c r="CK1031" i="18"/>
  <c r="CJ1031" i="18" a="1"/>
  <c r="CJ1031" i="18" s="1"/>
  <c r="CK1033" i="18"/>
  <c r="CJ1033" i="18" a="1"/>
  <c r="CJ1033" i="18" s="1"/>
  <c r="CK1030" i="18"/>
  <c r="CJ1030" i="18" a="1"/>
  <c r="CJ1030" i="18" s="1"/>
  <c r="CJ1038" i="18" a="1"/>
  <c r="CJ1038" i="18" s="1"/>
  <c r="CK1038" i="18"/>
  <c r="CJ1045" i="18" a="1"/>
  <c r="CJ1045" i="18" s="1"/>
  <c r="CK1045" i="18"/>
  <c r="CK1053" i="18"/>
  <c r="CJ1053" i="18" a="1"/>
  <c r="CJ1053" i="18" s="1"/>
  <c r="CK1060" i="18"/>
  <c r="CJ1060" i="18" a="1"/>
  <c r="CJ1060" i="18" s="1"/>
  <c r="CK1065" i="18"/>
  <c r="CJ1065" i="18" a="1"/>
  <c r="CJ1065" i="18" s="1"/>
  <c r="CK1067" i="18"/>
  <c r="CJ1067" i="18" a="1"/>
  <c r="CJ1067" i="18" s="1"/>
  <c r="KU101" i="18"/>
  <c r="KT101" i="18"/>
  <c r="FO99" i="18"/>
  <c r="FN99" i="18"/>
  <c r="KU85" i="18"/>
  <c r="KT85" i="18"/>
  <c r="FO83" i="18"/>
  <c r="FN83" i="18"/>
  <c r="AU118" i="18"/>
  <c r="AT118" i="18" a="1"/>
  <c r="AT118" i="18" s="1"/>
  <c r="AU150" i="18"/>
  <c r="AT150" i="18" a="1"/>
  <c r="AT150" i="18" s="1"/>
  <c r="AU182" i="18"/>
  <c r="AT182" i="18" a="1"/>
  <c r="AT182" i="18" s="1"/>
  <c r="AU194" i="18"/>
  <c r="AT194" i="18" a="1"/>
  <c r="AT194" i="18" s="1"/>
  <c r="AU122" i="18"/>
  <c r="AT122" i="18" a="1"/>
  <c r="AT122" i="18" s="1"/>
  <c r="AU154" i="18"/>
  <c r="AT154" i="18" a="1"/>
  <c r="AT154" i="18" s="1"/>
  <c r="AU127" i="18"/>
  <c r="AT127" i="18" a="1"/>
  <c r="AT127" i="18" s="1"/>
  <c r="AU159" i="18"/>
  <c r="AT159" i="18" a="1"/>
  <c r="AT159" i="18" s="1"/>
  <c r="AU148" i="18"/>
  <c r="AT148" i="18" a="1"/>
  <c r="AT148" i="18" s="1"/>
  <c r="AU180" i="18"/>
  <c r="AT180" i="18" a="1"/>
  <c r="AT180" i="18" s="1"/>
  <c r="AU121" i="18"/>
  <c r="AT121" i="18" a="1"/>
  <c r="AT121" i="18" s="1"/>
  <c r="AU153" i="18"/>
  <c r="AT153" i="18" a="1"/>
  <c r="AT153" i="18" s="1"/>
  <c r="AU184" i="18"/>
  <c r="AT184" i="18" a="1"/>
  <c r="AT184" i="18" s="1"/>
  <c r="AU214" i="18"/>
  <c r="AT214" i="18" a="1"/>
  <c r="AT214" i="18" s="1"/>
  <c r="AU246" i="18"/>
  <c r="AT246" i="18" a="1"/>
  <c r="AT246" i="18" s="1"/>
  <c r="AU202" i="18"/>
  <c r="AT202" i="18" a="1"/>
  <c r="AT202" i="18" s="1"/>
  <c r="AU234" i="18"/>
  <c r="AT234" i="18" a="1"/>
  <c r="AT234" i="18" s="1"/>
  <c r="AU266" i="18"/>
  <c r="AT266" i="18" a="1"/>
  <c r="AT266" i="18" s="1"/>
  <c r="AU298" i="18"/>
  <c r="AT298" i="18" a="1"/>
  <c r="AT298" i="18" s="1"/>
  <c r="AU271" i="18"/>
  <c r="AT271" i="18" a="1"/>
  <c r="AT271" i="18" s="1"/>
  <c r="AU303" i="18"/>
  <c r="AT303" i="18" a="1"/>
  <c r="AT303" i="18" s="1"/>
  <c r="AT268" i="18" a="1"/>
  <c r="AT268" i="18" s="1"/>
  <c r="AU268" i="18"/>
  <c r="AT300" i="18" a="1"/>
  <c r="AT300" i="18" s="1"/>
  <c r="AU300" i="18"/>
  <c r="AU267" i="18"/>
  <c r="AT267" i="18" a="1"/>
  <c r="AT267" i="18" s="1"/>
  <c r="AU299" i="18"/>
  <c r="AT299" i="18" a="1"/>
  <c r="AT299" i="18" s="1"/>
  <c r="AU272" i="18"/>
  <c r="AT272" i="18" a="1"/>
  <c r="AT272" i="18" s="1"/>
  <c r="AU304" i="18"/>
  <c r="AT304" i="18" a="1"/>
  <c r="AT304" i="18" s="1"/>
  <c r="AU269" i="18"/>
  <c r="AT269" i="18" a="1"/>
  <c r="AT269" i="18" s="1"/>
  <c r="AU301" i="18"/>
  <c r="AT301" i="18" a="1"/>
  <c r="AT301" i="18" s="1"/>
  <c r="AT342" i="18" a="1"/>
  <c r="AT342" i="18" s="1"/>
  <c r="AU342" i="18"/>
  <c r="AT374" i="18" a="1"/>
  <c r="AT374" i="18" s="1"/>
  <c r="AU374" i="18"/>
  <c r="AU336" i="18"/>
  <c r="AT336" i="18" a="1"/>
  <c r="AT336" i="18" s="1"/>
  <c r="AU368" i="18"/>
  <c r="AT368" i="18" a="1"/>
  <c r="AT368" i="18" s="1"/>
  <c r="AU341" i="18"/>
  <c r="AT341" i="18" a="1"/>
  <c r="AT341" i="18" s="1"/>
  <c r="AU373" i="18"/>
  <c r="AT373" i="18" a="1"/>
  <c r="AT373" i="18" s="1"/>
  <c r="AU330" i="18"/>
  <c r="AT330" i="18" a="1"/>
  <c r="AT330" i="18" s="1"/>
  <c r="AU362" i="18"/>
  <c r="AT362" i="18" a="1"/>
  <c r="AT362" i="18" s="1"/>
  <c r="AU410" i="18"/>
  <c r="AT410" i="18" a="1"/>
  <c r="AT410" i="18" s="1"/>
  <c r="AU442" i="18"/>
  <c r="AT442" i="18" a="1"/>
  <c r="AT442" i="18" s="1"/>
  <c r="AU401" i="18"/>
  <c r="AT401" i="18" a="1"/>
  <c r="AT401" i="18" s="1"/>
  <c r="AU433" i="18"/>
  <c r="AT433" i="18" a="1"/>
  <c r="AT433" i="18" s="1"/>
  <c r="AU411" i="18"/>
  <c r="AT411" i="18" a="1"/>
  <c r="AT411" i="18" s="1"/>
  <c r="AU443" i="18"/>
  <c r="AT443" i="18" a="1"/>
  <c r="AT443" i="18" s="1"/>
  <c r="AU424" i="18"/>
  <c r="AT424" i="18" a="1"/>
  <c r="AT424" i="18" s="1"/>
  <c r="AT465" i="18" a="1"/>
  <c r="AT465" i="18" s="1"/>
  <c r="AU465" i="18"/>
  <c r="AT497" i="18" a="1"/>
  <c r="AT497" i="18" s="1"/>
  <c r="AU497" i="18"/>
  <c r="AU483" i="18"/>
  <c r="AT483" i="18" a="1"/>
  <c r="AT483" i="18" s="1"/>
  <c r="AU515" i="18"/>
  <c r="AT515" i="18" a="1"/>
  <c r="AT515" i="18" s="1"/>
  <c r="AU456" i="18"/>
  <c r="AT456" i="18" a="1"/>
  <c r="AT456" i="18" s="1"/>
  <c r="AU488" i="18"/>
  <c r="AT488" i="18" a="1"/>
  <c r="AT488" i="18" s="1"/>
  <c r="AU520" i="18"/>
  <c r="AT520" i="18" a="1"/>
  <c r="AT520" i="18" s="1"/>
  <c r="AU522" i="18"/>
  <c r="AT522" i="18" a="1"/>
  <c r="AT522" i="18" s="1"/>
  <c r="AU553" i="18"/>
  <c r="AT553" i="18" a="1"/>
  <c r="AT553" i="18" s="1"/>
  <c r="AU585" i="18"/>
  <c r="AT585" i="18" a="1"/>
  <c r="AT585" i="18" s="1"/>
  <c r="AT539" i="18" a="1"/>
  <c r="AT539" i="18" s="1"/>
  <c r="AU539" i="18"/>
  <c r="AT571" i="18" a="1"/>
  <c r="AT571" i="18" s="1"/>
  <c r="AU571" i="18"/>
  <c r="AT536" i="18" a="1"/>
  <c r="AT536" i="18" s="1"/>
  <c r="AU536" i="18"/>
  <c r="AT568" i="18" a="1"/>
  <c r="AT568" i="18" s="1"/>
  <c r="AU568" i="18"/>
  <c r="AU554" i="18"/>
  <c r="AT554" i="18" a="1"/>
  <c r="AT554" i="18" s="1"/>
  <c r="AU586" i="18"/>
  <c r="AT586" i="18" a="1"/>
  <c r="AT586" i="18" s="1"/>
  <c r="AT524" i="18" a="1"/>
  <c r="AT524" i="18" s="1"/>
  <c r="AU524" i="18"/>
  <c r="AU556" i="18"/>
  <c r="AT556" i="18" a="1"/>
  <c r="AT556" i="18" s="1"/>
  <c r="AU588" i="18"/>
  <c r="AT588" i="18" a="1"/>
  <c r="AT588" i="18" s="1"/>
  <c r="AU597" i="18"/>
  <c r="AT597" i="18" a="1"/>
  <c r="AT597" i="18" s="1"/>
  <c r="AU626" i="18"/>
  <c r="AT626" i="18" a="1"/>
  <c r="AT626" i="18" s="1"/>
  <c r="AT596" i="18" a="1"/>
  <c r="AT596" i="18" s="1"/>
  <c r="AU596" i="18"/>
  <c r="AU601" i="18"/>
  <c r="AT601" i="18" a="1"/>
  <c r="AT601" i="18" s="1"/>
  <c r="AU603" i="18"/>
  <c r="AT603" i="18" a="1"/>
  <c r="AT603" i="18" s="1"/>
  <c r="AU642" i="18"/>
  <c r="AT642" i="18" a="1"/>
  <c r="AT642" i="18" s="1"/>
  <c r="AT652" i="18" a="1"/>
  <c r="AT652" i="18" s="1"/>
  <c r="AU652" i="18"/>
  <c r="AU641" i="18"/>
  <c r="AT641" i="18" a="1"/>
  <c r="AT641" i="18" s="1"/>
  <c r="AU691" i="18"/>
  <c r="AT691" i="18" a="1"/>
  <c r="AT691" i="18" s="1"/>
  <c r="AU688" i="18"/>
  <c r="AT688" i="18" a="1"/>
  <c r="AT688" i="18" s="1"/>
  <c r="AU722" i="18"/>
  <c r="AT722" i="18" a="1"/>
  <c r="AT722" i="18" s="1"/>
  <c r="AU695" i="18"/>
  <c r="AT695" i="18" a="1"/>
  <c r="AT695" i="18" s="1"/>
  <c r="AU751" i="18"/>
  <c r="AT751" i="18" a="1"/>
  <c r="AT751" i="18" s="1"/>
  <c r="AU732" i="18"/>
  <c r="AT732" i="18" a="1"/>
  <c r="AT732" i="18" s="1"/>
  <c r="AT753" i="18" a="1"/>
  <c r="AT753" i="18" s="1"/>
  <c r="AU753" i="18"/>
  <c r="AT742" i="18" a="1"/>
  <c r="AT742" i="18" s="1"/>
  <c r="AU742" i="18"/>
  <c r="AT731" i="18" a="1"/>
  <c r="AT731" i="18" s="1"/>
  <c r="AU731" i="18"/>
  <c r="AU754" i="18"/>
  <c r="AT754" i="18" a="1"/>
  <c r="AT754" i="18" s="1"/>
  <c r="AT775" i="18" a="1"/>
  <c r="AT775" i="18" s="1"/>
  <c r="AU775" i="18"/>
  <c r="AT788" i="18" a="1"/>
  <c r="AT788" i="18" s="1"/>
  <c r="AU788" i="18"/>
  <c r="AU776" i="18"/>
  <c r="AT776" i="18" a="1"/>
  <c r="AT776" i="18" s="1"/>
  <c r="AU822" i="18"/>
  <c r="AT822" i="18" a="1"/>
  <c r="AT822" i="18" s="1"/>
  <c r="AU819" i="18"/>
  <c r="AT819" i="18" a="1"/>
  <c r="AT819" i="18" s="1"/>
  <c r="AU826" i="18"/>
  <c r="AT826" i="18" a="1"/>
  <c r="AT826" i="18" s="1"/>
  <c r="AU831" i="18"/>
  <c r="AT831" i="18" a="1"/>
  <c r="AT831" i="18" s="1"/>
  <c r="AU851" i="18"/>
  <c r="AT851" i="18" a="1"/>
  <c r="AT851" i="18" s="1"/>
  <c r="AU855" i="18"/>
  <c r="AT855" i="18" a="1"/>
  <c r="AT855" i="18" s="1"/>
  <c r="AU841" i="18"/>
  <c r="AT841" i="18" a="1"/>
  <c r="AT841" i="18" s="1"/>
  <c r="AU871" i="18"/>
  <c r="AT871" i="18" a="1"/>
  <c r="AT871" i="18" s="1"/>
  <c r="AT885" i="18" a="1"/>
  <c r="AT885" i="18" s="1"/>
  <c r="AU885" i="18"/>
  <c r="AT881" i="18" a="1"/>
  <c r="AT881" i="18" s="1"/>
  <c r="AU881" i="18"/>
  <c r="AU901" i="18"/>
  <c r="AT901" i="18" a="1"/>
  <c r="AT901" i="18" s="1"/>
  <c r="AT903" i="18" a="1"/>
  <c r="AT903" i="18" s="1"/>
  <c r="AU903" i="18"/>
  <c r="AU908" i="18"/>
  <c r="AT908" i="18" a="1"/>
  <c r="AT908" i="18" s="1"/>
  <c r="AU925" i="18"/>
  <c r="AT925" i="18" a="1"/>
  <c r="AT925" i="18" s="1"/>
  <c r="AU927" i="18"/>
  <c r="AT927" i="18" a="1"/>
  <c r="AT927" i="18" s="1"/>
  <c r="AT940" i="18" a="1"/>
  <c r="AT940" i="18" s="1"/>
  <c r="AU940" i="18"/>
  <c r="AT945" i="18" a="1"/>
  <c r="AT945" i="18" s="1"/>
  <c r="AU945" i="18"/>
  <c r="AU936" i="18"/>
  <c r="AT936" i="18" a="1"/>
  <c r="AT936" i="18" s="1"/>
  <c r="AT956" i="18" a="1"/>
  <c r="AT956" i="18" s="1"/>
  <c r="AU956" i="18"/>
  <c r="AU961" i="18"/>
  <c r="AT961" i="18" a="1"/>
  <c r="AT961" i="18" s="1"/>
  <c r="AU975" i="18"/>
  <c r="AT975" i="18" a="1"/>
  <c r="AT975" i="18" s="1"/>
  <c r="AU971" i="18"/>
  <c r="AT971" i="18" a="1"/>
  <c r="AT971" i="18" s="1"/>
  <c r="AU984" i="18"/>
  <c r="AT984" i="18" a="1"/>
  <c r="AT984" i="18" s="1"/>
  <c r="AT996" i="18" a="1"/>
  <c r="AT996" i="18" s="1"/>
  <c r="AU996" i="18"/>
  <c r="AU992" i="18"/>
  <c r="AT992" i="18" a="1"/>
  <c r="AT992" i="18" s="1"/>
  <c r="AT1012" i="18" a="1"/>
  <c r="AT1012" i="18" s="1"/>
  <c r="AU1012" i="18"/>
  <c r="AU1024" i="18"/>
  <c r="AT1024" i="18" a="1"/>
  <c r="AT1024" i="18" s="1"/>
  <c r="AT1021" i="18" a="1"/>
  <c r="AT1021" i="18" s="1"/>
  <c r="AU1021" i="18"/>
  <c r="AU1033" i="18"/>
  <c r="AT1033" i="18" a="1"/>
  <c r="AT1033" i="18" s="1"/>
  <c r="AU1040" i="18"/>
  <c r="AT1040" i="18" a="1"/>
  <c r="AT1040" i="18" s="1"/>
  <c r="AT1042" i="18" a="1"/>
  <c r="AT1042" i="18" s="1"/>
  <c r="AU1042" i="18"/>
  <c r="AU1041" i="18"/>
  <c r="AT1041" i="18" a="1"/>
  <c r="AT1041" i="18" s="1"/>
  <c r="AU1048" i="18"/>
  <c r="AT1048" i="18" a="1"/>
  <c r="AT1048" i="18" s="1"/>
  <c r="AT1062" i="18" a="1"/>
  <c r="AT1062" i="18" s="1"/>
  <c r="AU1062" i="18"/>
  <c r="AU1054" i="18"/>
  <c r="AT1054" i="18" a="1"/>
  <c r="AT1054" i="18" s="1"/>
  <c r="AT1061" i="18" a="1"/>
  <c r="AT1061" i="18" s="1"/>
  <c r="AU1061" i="18"/>
  <c r="AU1063" i="18"/>
  <c r="AT1063" i="18" a="1"/>
  <c r="AT1063" i="18" s="1"/>
  <c r="AU104" i="18"/>
  <c r="AT104" i="18" a="1"/>
  <c r="AT104" i="18" s="1"/>
  <c r="CK101" i="18"/>
  <c r="CJ101" i="18" a="1"/>
  <c r="CJ101" i="18" s="1"/>
  <c r="AU88" i="18"/>
  <c r="AT88" i="18" a="1"/>
  <c r="AT88" i="18" s="1"/>
  <c r="CK85" i="18"/>
  <c r="CJ85" i="18" a="1"/>
  <c r="CJ85" i="18" s="1"/>
  <c r="AU72" i="18"/>
  <c r="AT72" i="18" a="1"/>
  <c r="AT72" i="18" s="1"/>
  <c r="O132" i="18"/>
  <c r="N132" i="18"/>
  <c r="O164" i="18"/>
  <c r="N164" i="18"/>
  <c r="O121" i="18"/>
  <c r="N121" i="18"/>
  <c r="O153" i="18"/>
  <c r="N153" i="18"/>
  <c r="O184" i="18"/>
  <c r="N184" i="18"/>
  <c r="N139" i="18"/>
  <c r="O139" i="18"/>
  <c r="N171" i="18"/>
  <c r="O171" i="18"/>
  <c r="O136" i="18"/>
  <c r="N136" i="18"/>
  <c r="O168" i="18"/>
  <c r="N168" i="18"/>
  <c r="O117" i="18"/>
  <c r="N117" i="18"/>
  <c r="O149" i="18"/>
  <c r="N149" i="18"/>
  <c r="O181" i="18"/>
  <c r="N181" i="18"/>
  <c r="O130" i="18"/>
  <c r="N130" i="18"/>
  <c r="O162" i="18"/>
  <c r="N162" i="18"/>
  <c r="O212" i="18"/>
  <c r="N212" i="18"/>
  <c r="O244" i="18"/>
  <c r="N244" i="18"/>
  <c r="O285" i="18"/>
  <c r="N285" i="18"/>
  <c r="O317" i="18"/>
  <c r="N317" i="18"/>
  <c r="N263" i="18"/>
  <c r="O263" i="18"/>
  <c r="N295" i="18"/>
  <c r="O295" i="18"/>
  <c r="O281" i="18"/>
  <c r="N281" i="18"/>
  <c r="O313" i="18"/>
  <c r="N313" i="18"/>
  <c r="O333" i="18"/>
  <c r="N333" i="18"/>
  <c r="O365" i="18"/>
  <c r="N365" i="18"/>
  <c r="O335" i="18"/>
  <c r="N335" i="18"/>
  <c r="O367" i="18"/>
  <c r="N367" i="18"/>
  <c r="N348" i="18"/>
  <c r="O348" i="18"/>
  <c r="N380" i="18"/>
  <c r="O380" i="18"/>
  <c r="O329" i="18"/>
  <c r="N329" i="18"/>
  <c r="O361" i="18"/>
  <c r="N361" i="18"/>
  <c r="O331" i="18"/>
  <c r="N331" i="18"/>
  <c r="O363" i="18"/>
  <c r="N363" i="18"/>
  <c r="LH363" i="18" s="1"/>
  <c r="O419" i="18"/>
  <c r="N419" i="18"/>
  <c r="O451" i="18"/>
  <c r="N451" i="18"/>
  <c r="O504" i="18"/>
  <c r="N504" i="18"/>
  <c r="O413" i="18"/>
  <c r="N413" i="18"/>
  <c r="O445" i="18"/>
  <c r="N445" i="18"/>
  <c r="N402" i="18"/>
  <c r="O402" i="18"/>
  <c r="N434" i="18"/>
  <c r="O434" i="18"/>
  <c r="O415" i="18"/>
  <c r="N415" i="18"/>
  <c r="O447" i="18"/>
  <c r="N447" i="18"/>
  <c r="O409" i="18"/>
  <c r="N409" i="18"/>
  <c r="O441" i="18"/>
  <c r="N441" i="18"/>
  <c r="O398" i="18"/>
  <c r="N398" i="18"/>
  <c r="O430" i="18"/>
  <c r="N430" i="18"/>
  <c r="O469" i="18"/>
  <c r="N469" i="18"/>
  <c r="O501" i="18"/>
  <c r="N501" i="18"/>
  <c r="O473" i="18"/>
  <c r="N473" i="18"/>
  <c r="O505" i="18"/>
  <c r="N505" i="18"/>
  <c r="O528" i="18"/>
  <c r="N528" i="18"/>
  <c r="O527" i="18"/>
  <c r="N527" i="18"/>
  <c r="O467" i="18"/>
  <c r="N467" i="18"/>
  <c r="O499" i="18"/>
  <c r="N499" i="18"/>
  <c r="O535" i="18"/>
  <c r="N535" i="18"/>
  <c r="O567" i="18"/>
  <c r="N567" i="18"/>
  <c r="O540" i="18"/>
  <c r="N540" i="18"/>
  <c r="O572" i="18"/>
  <c r="N572" i="18"/>
  <c r="O545" i="18"/>
  <c r="N545" i="18"/>
  <c r="O577" i="18"/>
  <c r="N577" i="18"/>
  <c r="N534" i="18"/>
  <c r="O534" i="18"/>
  <c r="N566" i="18"/>
  <c r="O566" i="18"/>
  <c r="O536" i="18"/>
  <c r="N536" i="18"/>
  <c r="O568" i="18"/>
  <c r="N568" i="18"/>
  <c r="O541" i="18"/>
  <c r="N541" i="18"/>
  <c r="O573" i="18"/>
  <c r="N573" i="18"/>
  <c r="O603" i="18"/>
  <c r="N603" i="18"/>
  <c r="O624" i="18"/>
  <c r="N624" i="18"/>
  <c r="O607" i="18"/>
  <c r="N607" i="18"/>
  <c r="O604" i="18"/>
  <c r="N604" i="18"/>
  <c r="O622" i="18"/>
  <c r="N622" i="18"/>
  <c r="O635" i="18"/>
  <c r="N635" i="18"/>
  <c r="O632" i="18"/>
  <c r="N632" i="18"/>
  <c r="O629" i="18"/>
  <c r="N629" i="18"/>
  <c r="O652" i="18"/>
  <c r="N652" i="18"/>
  <c r="N680" i="18"/>
  <c r="O680" i="18"/>
  <c r="O679" i="18"/>
  <c r="N679" i="18"/>
  <c r="O714" i="18"/>
  <c r="N714" i="18"/>
  <c r="O723" i="18"/>
  <c r="N723" i="18"/>
  <c r="O709" i="18"/>
  <c r="N709" i="18"/>
  <c r="O741" i="18"/>
  <c r="N741" i="18"/>
  <c r="N740" i="18"/>
  <c r="O740" i="18"/>
  <c r="O745" i="18"/>
  <c r="N745" i="18"/>
  <c r="O739" i="18"/>
  <c r="N739" i="18"/>
  <c r="O771" i="18"/>
  <c r="N771" i="18"/>
  <c r="N778" i="18"/>
  <c r="O778" i="18"/>
  <c r="O767" i="18"/>
  <c r="N767" i="18"/>
  <c r="O772" i="18"/>
  <c r="N772" i="18"/>
  <c r="O766" i="18"/>
  <c r="N766" i="18"/>
  <c r="O804" i="18"/>
  <c r="N804" i="18"/>
  <c r="O825" i="18"/>
  <c r="N825" i="18"/>
  <c r="O857" i="18"/>
  <c r="N857" i="18"/>
  <c r="O851" i="18"/>
  <c r="N851" i="18"/>
  <c r="N832" i="18"/>
  <c r="O832" i="18"/>
  <c r="O865" i="18"/>
  <c r="N865" i="18"/>
  <c r="O864" i="18"/>
  <c r="N864" i="18"/>
  <c r="O899" i="18"/>
  <c r="N899" i="18"/>
  <c r="O893" i="18"/>
  <c r="N893" i="18"/>
  <c r="O932" i="18"/>
  <c r="N932" i="18"/>
  <c r="N921" i="18"/>
  <c r="O921" i="18"/>
  <c r="O926" i="18"/>
  <c r="N926" i="18"/>
  <c r="O949" i="18"/>
  <c r="N949" i="18"/>
  <c r="O940" i="18"/>
  <c r="N940" i="18"/>
  <c r="O939" i="18"/>
  <c r="N939" i="18"/>
  <c r="O978" i="18"/>
  <c r="N978" i="18"/>
  <c r="O968" i="18"/>
  <c r="N968" i="18"/>
  <c r="N986" i="18"/>
  <c r="O986" i="18"/>
  <c r="O996" i="18"/>
  <c r="N996" i="18"/>
  <c r="O985" i="18"/>
  <c r="N985" i="18"/>
  <c r="LH985" i="18" s="1"/>
  <c r="O1006" i="18"/>
  <c r="N1006" i="18"/>
  <c r="N1008" i="18"/>
  <c r="O1008" i="18"/>
  <c r="O1005" i="18"/>
  <c r="N1005" i="18"/>
  <c r="O1016" i="18"/>
  <c r="N1016" i="18"/>
  <c r="O1013" i="18"/>
  <c r="N1013" i="18"/>
  <c r="O1021" i="18"/>
  <c r="N1021" i="18"/>
  <c r="O1035" i="18"/>
  <c r="N1035" i="18"/>
  <c r="O1052" i="18"/>
  <c r="N1052" i="18"/>
  <c r="O1049" i="18"/>
  <c r="N1049" i="18"/>
  <c r="LG136" i="18"/>
  <c r="LF136" i="18"/>
  <c r="LG168" i="18"/>
  <c r="LF168" i="18"/>
  <c r="LG130" i="18"/>
  <c r="LF130" i="18"/>
  <c r="LG162" i="18"/>
  <c r="LF162" i="18"/>
  <c r="LG132" i="18"/>
  <c r="LF132" i="18"/>
  <c r="LG164" i="18"/>
  <c r="LF164" i="18"/>
  <c r="LG134" i="18"/>
  <c r="LF134" i="18"/>
  <c r="LG166" i="18"/>
  <c r="LF166" i="18"/>
  <c r="LG192" i="18"/>
  <c r="LF192" i="18"/>
  <c r="LG224" i="18"/>
  <c r="LF224" i="18"/>
  <c r="LG205" i="18"/>
  <c r="LF205" i="18"/>
  <c r="LG237" i="18"/>
  <c r="LF237" i="18"/>
  <c r="LG210" i="18"/>
  <c r="LF210" i="18"/>
  <c r="LG242" i="18"/>
  <c r="LF242" i="18"/>
  <c r="LG212" i="18"/>
  <c r="LF212" i="18"/>
  <c r="LG244" i="18"/>
  <c r="LF244" i="18"/>
  <c r="LG195" i="18"/>
  <c r="LF195" i="18"/>
  <c r="LG227" i="18"/>
  <c r="LF227" i="18"/>
  <c r="LG284" i="18"/>
  <c r="LF284" i="18"/>
  <c r="LG316" i="18"/>
  <c r="LF316" i="18"/>
  <c r="LG278" i="18"/>
  <c r="LF278" i="18"/>
  <c r="LG310" i="18"/>
  <c r="LF310" i="18"/>
  <c r="LF267" i="18"/>
  <c r="LG267" i="18"/>
  <c r="LF299" i="18"/>
  <c r="LG299" i="18"/>
  <c r="LG272" i="18"/>
  <c r="LF272" i="18"/>
  <c r="LG304" i="18"/>
  <c r="LF304" i="18"/>
  <c r="LG261" i="18"/>
  <c r="LF261" i="18"/>
  <c r="LG293" i="18"/>
  <c r="LF293" i="18"/>
  <c r="LG255" i="18"/>
  <c r="LF255" i="18"/>
  <c r="LG287" i="18"/>
  <c r="LF287" i="18"/>
  <c r="LG319" i="18"/>
  <c r="LF319" i="18"/>
  <c r="LG345" i="18"/>
  <c r="LF345" i="18"/>
  <c r="LG377" i="18"/>
  <c r="LF377" i="18"/>
  <c r="LG350" i="18"/>
  <c r="LF350" i="18"/>
  <c r="LG382" i="18"/>
  <c r="LF382" i="18"/>
  <c r="LF328" i="18"/>
  <c r="LG328" i="18"/>
  <c r="LF360" i="18"/>
  <c r="LG360" i="18"/>
  <c r="LG354" i="18"/>
  <c r="LF354" i="18"/>
  <c r="LG386" i="18"/>
  <c r="LF386" i="18"/>
  <c r="LG335" i="18"/>
  <c r="LF335" i="18"/>
  <c r="LG367" i="18"/>
  <c r="LF367" i="18"/>
  <c r="LG439" i="18"/>
  <c r="LF439" i="18"/>
  <c r="LG396" i="18"/>
  <c r="LF396" i="18"/>
  <c r="LG428" i="18"/>
  <c r="LF428" i="18"/>
  <c r="LG500" i="18"/>
  <c r="LF500" i="18"/>
  <c r="LG417" i="18"/>
  <c r="LF417" i="18"/>
  <c r="LG449" i="18"/>
  <c r="LF449" i="18"/>
  <c r="LG395" i="18"/>
  <c r="LF395" i="18"/>
  <c r="LG427" i="18"/>
  <c r="LF427" i="18"/>
  <c r="LG416" i="18"/>
  <c r="LF416" i="18"/>
  <c r="LG448" i="18"/>
  <c r="LF448" i="18"/>
  <c r="LG508" i="18"/>
  <c r="LF508" i="18"/>
  <c r="LG405" i="18"/>
  <c r="LF405" i="18"/>
  <c r="LG437" i="18"/>
  <c r="LF437" i="18"/>
  <c r="LG410" i="18"/>
  <c r="LF410" i="18"/>
  <c r="LG442" i="18"/>
  <c r="LF442" i="18"/>
  <c r="LG516" i="18"/>
  <c r="LF516" i="18"/>
  <c r="LG528" i="18"/>
  <c r="LF528" i="18"/>
  <c r="LG471" i="18"/>
  <c r="LF471" i="18"/>
  <c r="LG503" i="18"/>
  <c r="LF503" i="18"/>
  <c r="LG547" i="18"/>
  <c r="LF547" i="18"/>
  <c r="LG579" i="18"/>
  <c r="LF579" i="18"/>
  <c r="LG544" i="18"/>
  <c r="LF544" i="18"/>
  <c r="LG576" i="18"/>
  <c r="LF576" i="18"/>
  <c r="LF538" i="18"/>
  <c r="LG538" i="18"/>
  <c r="LF570" i="18"/>
  <c r="LG570" i="18"/>
  <c r="LG548" i="18"/>
  <c r="LF548" i="18"/>
  <c r="LG580" i="18"/>
  <c r="LF580" i="18"/>
  <c r="LG620" i="18"/>
  <c r="LF620" i="18"/>
  <c r="LG617" i="18"/>
  <c r="LF617" i="18"/>
  <c r="LF614" i="18"/>
  <c r="LG614" i="18"/>
  <c r="LG631" i="18"/>
  <c r="LF631" i="18"/>
  <c r="LG649" i="18"/>
  <c r="LF649" i="18"/>
  <c r="LG627" i="18"/>
  <c r="LF627" i="18"/>
  <c r="LG653" i="18"/>
  <c r="LF653" i="18"/>
  <c r="LG690" i="18"/>
  <c r="LF690" i="18"/>
  <c r="LG671" i="18"/>
  <c r="LF671" i="18"/>
  <c r="LG718" i="18"/>
  <c r="LF718" i="18"/>
  <c r="LG707" i="18"/>
  <c r="LF707" i="18"/>
  <c r="LG704" i="18"/>
  <c r="LF704" i="18"/>
  <c r="LG706" i="18"/>
  <c r="LF706" i="18"/>
  <c r="LG713" i="18"/>
  <c r="LF713" i="18"/>
  <c r="LG733" i="18"/>
  <c r="LF733" i="18"/>
  <c r="LG738" i="18"/>
  <c r="LF738" i="18"/>
  <c r="LG735" i="18"/>
  <c r="LF735" i="18"/>
  <c r="LG793" i="18"/>
  <c r="LF793" i="18"/>
  <c r="LF790" i="18"/>
  <c r="LG790" i="18"/>
  <c r="LG787" i="18"/>
  <c r="LF787" i="18"/>
  <c r="LG784" i="18"/>
  <c r="LF784" i="18"/>
  <c r="LG781" i="18"/>
  <c r="LF781" i="18"/>
  <c r="LG778" i="18"/>
  <c r="LF778" i="18"/>
  <c r="LG816" i="18"/>
  <c r="LF816" i="18"/>
  <c r="LG810" i="18"/>
  <c r="LF810" i="18"/>
  <c r="LF807" i="18"/>
  <c r="LG807" i="18"/>
  <c r="LG842" i="18"/>
  <c r="LF842" i="18"/>
  <c r="LG847" i="18"/>
  <c r="LF847" i="18"/>
  <c r="LF852" i="18"/>
  <c r="LG852" i="18"/>
  <c r="LG838" i="18"/>
  <c r="LF838" i="18"/>
  <c r="LG851" i="18"/>
  <c r="LF851" i="18"/>
  <c r="LG890" i="18"/>
  <c r="LF890" i="18"/>
  <c r="LG884" i="18"/>
  <c r="LF884" i="18"/>
  <c r="LG891" i="18"/>
  <c r="LF891" i="18"/>
  <c r="LF905" i="18"/>
  <c r="LG905" i="18"/>
  <c r="LG910" i="18"/>
  <c r="LF910" i="18"/>
  <c r="LG932" i="18"/>
  <c r="LF932" i="18"/>
  <c r="LG940" i="18"/>
  <c r="LF940" i="18"/>
  <c r="LF947" i="18"/>
  <c r="LG947" i="18"/>
  <c r="LG936" i="18"/>
  <c r="LF936" i="18"/>
  <c r="LG951" i="18"/>
  <c r="LF951" i="18"/>
  <c r="LG965" i="18"/>
  <c r="LF965" i="18"/>
  <c r="LG979" i="18"/>
  <c r="LF979" i="18"/>
  <c r="LG972" i="18"/>
  <c r="LF972" i="18"/>
  <c r="LG999" i="18"/>
  <c r="LF999" i="18"/>
  <c r="LG988" i="18"/>
  <c r="LF988" i="18"/>
  <c r="LG995" i="18"/>
  <c r="LF995" i="18"/>
  <c r="LG1008" i="18"/>
  <c r="LF1008" i="18"/>
  <c r="LG1018" i="18"/>
  <c r="LF1018" i="18"/>
  <c r="LG1015" i="18"/>
  <c r="LF1015" i="18"/>
  <c r="LG1021" i="18"/>
  <c r="LF1021" i="18"/>
  <c r="LG1042" i="18"/>
  <c r="LF1042" i="18"/>
  <c r="LF1062" i="18"/>
  <c r="LG1062" i="18"/>
  <c r="LF1067" i="18"/>
  <c r="LG1067" i="18"/>
  <c r="LF1069" i="18"/>
  <c r="LG1069" i="18"/>
  <c r="LG109" i="18"/>
  <c r="LF109" i="18"/>
  <c r="LG93" i="18"/>
  <c r="LF93" i="18"/>
  <c r="LG77" i="18"/>
  <c r="LF77" i="18"/>
  <c r="FN73" i="18"/>
  <c r="LH1041" i="19"/>
  <c r="LH960" i="19"/>
  <c r="LH812" i="19"/>
  <c r="LH903" i="19"/>
  <c r="LI566" i="19"/>
  <c r="KT165" i="18"/>
  <c r="KU165" i="18"/>
  <c r="KU169" i="18"/>
  <c r="KT169" i="18"/>
  <c r="KU187" i="18"/>
  <c r="KT187" i="18"/>
  <c r="KU215" i="18"/>
  <c r="KT215" i="18"/>
  <c r="KU266" i="18"/>
  <c r="KT266" i="18"/>
  <c r="KT313" i="18"/>
  <c r="KU313" i="18"/>
  <c r="KU293" i="18"/>
  <c r="KT293" i="18"/>
  <c r="KT444" i="18"/>
  <c r="KU444" i="18"/>
  <c r="KT457" i="18"/>
  <c r="KU457" i="18"/>
  <c r="LI1017" i="19"/>
  <c r="LH981" i="19"/>
  <c r="LH905" i="19"/>
  <c r="LH1046" i="19"/>
  <c r="LI1047" i="19"/>
  <c r="LH939" i="19"/>
  <c r="LI917" i="19"/>
  <c r="LH951" i="19"/>
  <c r="LH855" i="19"/>
  <c r="LH843" i="19"/>
  <c r="LI828" i="19"/>
  <c r="LH611" i="19"/>
  <c r="LH606" i="19"/>
  <c r="LI591" i="19"/>
  <c r="LH537" i="19"/>
  <c r="LH550" i="19"/>
  <c r="LH343" i="19"/>
  <c r="LH387" i="19"/>
  <c r="LH389" i="19"/>
  <c r="LH234" i="19"/>
  <c r="LH295" i="19"/>
  <c r="LI288" i="19"/>
  <c r="LH244" i="19"/>
  <c r="LH173" i="19"/>
  <c r="LG104" i="18"/>
  <c r="LF104" i="18"/>
  <c r="LF72" i="18"/>
  <c r="LG72" i="18"/>
  <c r="KU166" i="18"/>
  <c r="KT166" i="18"/>
  <c r="KU120" i="18"/>
  <c r="KT120" i="18"/>
  <c r="KU200" i="18"/>
  <c r="KT200" i="18"/>
  <c r="KT197" i="18"/>
  <c r="KU197" i="18"/>
  <c r="KT229" i="18"/>
  <c r="KU229" i="18"/>
  <c r="KU202" i="18"/>
  <c r="KT202" i="18"/>
  <c r="KU225" i="18"/>
  <c r="KT225" i="18"/>
  <c r="KU262" i="18"/>
  <c r="KT262" i="18"/>
  <c r="KU256" i="18"/>
  <c r="KT256" i="18"/>
  <c r="KU288" i="18"/>
  <c r="KT288" i="18"/>
  <c r="KT334" i="18"/>
  <c r="KU334" i="18"/>
  <c r="KU338" i="18"/>
  <c r="KT338" i="18"/>
  <c r="KU405" i="18"/>
  <c r="KT405" i="18"/>
  <c r="KU417" i="18"/>
  <c r="KT417" i="18"/>
  <c r="KU449" i="18"/>
  <c r="KT449" i="18"/>
  <c r="KU408" i="18"/>
  <c r="KT408" i="18"/>
  <c r="KU440" i="18"/>
  <c r="KT440" i="18"/>
  <c r="KU514" i="18"/>
  <c r="KT514" i="18"/>
  <c r="KU462" i="18"/>
  <c r="KT462" i="18"/>
  <c r="KU494" i="18"/>
  <c r="KT494" i="18"/>
  <c r="KU515" i="18"/>
  <c r="KT515" i="18"/>
  <c r="KU504" i="18"/>
  <c r="KT504" i="18"/>
  <c r="LH1064" i="19"/>
  <c r="LH1054" i="19"/>
  <c r="LI1043" i="19"/>
  <c r="LH1030" i="19"/>
  <c r="LI1030" i="19"/>
  <c r="LH1038" i="19"/>
  <c r="LI1034" i="19"/>
  <c r="LI1027" i="19"/>
  <c r="LI1018" i="19"/>
  <c r="LH1009" i="19"/>
  <c r="LI1006" i="19"/>
  <c r="LH979" i="19"/>
  <c r="LH967" i="19"/>
  <c r="LH993" i="19"/>
  <c r="LH957" i="19"/>
  <c r="LH959" i="19"/>
  <c r="LH932" i="19"/>
  <c r="LI961" i="19"/>
  <c r="LI939" i="19"/>
  <c r="LH941" i="19"/>
  <c r="LH909" i="19"/>
  <c r="LH925" i="19"/>
  <c r="LH923" i="19"/>
  <c r="LH919" i="19"/>
  <c r="LI931" i="19"/>
  <c r="LI929" i="19"/>
  <c r="LH914" i="19"/>
  <c r="LH904" i="19"/>
  <c r="LH844" i="19"/>
  <c r="LH842" i="19"/>
  <c r="LH857" i="19"/>
  <c r="LH849" i="19"/>
  <c r="LH841" i="19"/>
  <c r="LH833" i="19"/>
  <c r="LH814" i="19"/>
  <c r="LH811" i="19"/>
  <c r="LH815" i="19"/>
  <c r="LH769" i="19"/>
  <c r="LH824" i="19"/>
  <c r="LH764" i="19"/>
  <c r="LH753" i="19"/>
  <c r="LH721" i="19"/>
  <c r="LH752" i="19"/>
  <c r="LH725" i="19"/>
  <c r="LH740" i="19"/>
  <c r="LH713" i="19"/>
  <c r="LH709" i="19"/>
  <c r="LH705" i="19"/>
  <c r="LH697" i="19"/>
  <c r="LH665" i="19"/>
  <c r="LI659" i="19"/>
  <c r="LH641" i="19"/>
  <c r="LH660" i="19"/>
  <c r="LH604" i="19"/>
  <c r="LH602" i="19"/>
  <c r="LI557" i="19"/>
  <c r="LH539" i="19"/>
  <c r="LH567" i="19"/>
  <c r="LH560" i="19"/>
  <c r="LI578" i="19"/>
  <c r="LH513" i="19"/>
  <c r="LI579" i="19"/>
  <c r="LH553" i="19"/>
  <c r="LH543" i="19"/>
  <c r="LI549" i="19"/>
  <c r="LI541" i="19"/>
  <c r="LH534" i="19"/>
  <c r="LI517" i="19"/>
  <c r="LI508" i="19"/>
  <c r="LI505" i="19"/>
  <c r="LH304" i="19"/>
  <c r="LH351" i="19"/>
  <c r="LI387" i="19"/>
  <c r="LH323" i="19"/>
  <c r="LI301" i="19"/>
  <c r="LH264" i="19"/>
  <c r="LI295" i="19"/>
  <c r="LH271" i="19"/>
  <c r="LI293" i="19"/>
  <c r="LI278" i="19"/>
  <c r="LH285" i="19"/>
  <c r="LI279" i="19"/>
  <c r="LI220" i="19"/>
  <c r="LH202" i="19"/>
  <c r="LH180" i="19"/>
  <c r="LH155" i="19"/>
  <c r="LH123" i="19"/>
  <c r="LH192" i="19"/>
  <c r="LH170" i="19"/>
  <c r="LH130" i="19"/>
  <c r="LH184" i="19"/>
  <c r="LH100" i="19"/>
  <c r="LH87" i="19"/>
  <c r="LH75" i="19"/>
  <c r="LI92" i="19"/>
  <c r="HX114" i="18"/>
  <c r="HY114" i="18"/>
  <c r="O108" i="18"/>
  <c r="N108" i="18"/>
  <c r="JN104" i="18"/>
  <c r="JO104" i="18"/>
  <c r="HX98" i="18"/>
  <c r="HY98" i="18"/>
  <c r="O92" i="18"/>
  <c r="N92" i="18"/>
  <c r="JN88" i="18"/>
  <c r="JO88" i="18"/>
  <c r="HX82" i="18"/>
  <c r="HY82" i="18"/>
  <c r="O76" i="18"/>
  <c r="N76" i="18"/>
  <c r="JN72" i="18"/>
  <c r="JO72" i="18"/>
  <c r="CJ70" i="18"/>
  <c r="CK70" i="18"/>
  <c r="KT117" i="18"/>
  <c r="KU117" i="18"/>
  <c r="KT149" i="18"/>
  <c r="KU149" i="18"/>
  <c r="KT181" i="18"/>
  <c r="KU181" i="18"/>
  <c r="KU138" i="18"/>
  <c r="KT138" i="18"/>
  <c r="KU170" i="18"/>
  <c r="KT170" i="18"/>
  <c r="KU124" i="18"/>
  <c r="KT124" i="18"/>
  <c r="KU156" i="18"/>
  <c r="KT156" i="18"/>
  <c r="KU121" i="18"/>
  <c r="KT121" i="18"/>
  <c r="KU153" i="18"/>
  <c r="KT153" i="18"/>
  <c r="KU206" i="18"/>
  <c r="KT206" i="18"/>
  <c r="KU238" i="18"/>
  <c r="KT238" i="18"/>
  <c r="KU203" i="18"/>
  <c r="KT203" i="18"/>
  <c r="KU235" i="18"/>
  <c r="KT235" i="18"/>
  <c r="KU199" i="18"/>
  <c r="KT199" i="18"/>
  <c r="KU231" i="18"/>
  <c r="KT231" i="18"/>
  <c r="KU282" i="18"/>
  <c r="KT282" i="18"/>
  <c r="KU314" i="18"/>
  <c r="KT314" i="18"/>
  <c r="KU279" i="18"/>
  <c r="KT279" i="18"/>
  <c r="KU311" i="18"/>
  <c r="KT311" i="18"/>
  <c r="KU268" i="18"/>
  <c r="KT268" i="18"/>
  <c r="KU300" i="18"/>
  <c r="KT300" i="18"/>
  <c r="KT265" i="18"/>
  <c r="KU265" i="18"/>
  <c r="KT297" i="18"/>
  <c r="KU297" i="18"/>
  <c r="KU283" i="18"/>
  <c r="KT283" i="18"/>
  <c r="KU315" i="18"/>
  <c r="KT315" i="18"/>
  <c r="KU277" i="18"/>
  <c r="KT277" i="18"/>
  <c r="KU309" i="18"/>
  <c r="KT309" i="18"/>
  <c r="KU343" i="18"/>
  <c r="KT343" i="18"/>
  <c r="KU375" i="18"/>
  <c r="KT375" i="18"/>
  <c r="KU340" i="18"/>
  <c r="KT340" i="18"/>
  <c r="KU372" i="18"/>
  <c r="KT372" i="18"/>
  <c r="KU353" i="18"/>
  <c r="KT353" i="18"/>
  <c r="KU385" i="18"/>
  <c r="KT385" i="18"/>
  <c r="KU344" i="18"/>
  <c r="KT344" i="18"/>
  <c r="KU376" i="18"/>
  <c r="KT376" i="18"/>
  <c r="KU325" i="18"/>
  <c r="KT325" i="18"/>
  <c r="KU357" i="18"/>
  <c r="KT357" i="18"/>
  <c r="KU389" i="18"/>
  <c r="KT389" i="18"/>
  <c r="KU437" i="18"/>
  <c r="KT437" i="18"/>
  <c r="KU394" i="18"/>
  <c r="KT394" i="18"/>
  <c r="KU426" i="18"/>
  <c r="KT426" i="18"/>
  <c r="KT396" i="18"/>
  <c r="KU396" i="18"/>
  <c r="KT428" i="18"/>
  <c r="KU428" i="18"/>
  <c r="KU419" i="18"/>
  <c r="KT419" i="18"/>
  <c r="KU451" i="18"/>
  <c r="KT451" i="18"/>
  <c r="KU471" i="18"/>
  <c r="KT471" i="18"/>
  <c r="KU503" i="18"/>
  <c r="KT503" i="18"/>
  <c r="KT473" i="18"/>
  <c r="KU473" i="18"/>
  <c r="KT505" i="18"/>
  <c r="KU505" i="18"/>
  <c r="KU534" i="18"/>
  <c r="KT534" i="18"/>
  <c r="KU566" i="18"/>
  <c r="KT566" i="18"/>
  <c r="KU539" i="18"/>
  <c r="KT539" i="18"/>
  <c r="KU571" i="18"/>
  <c r="KT571" i="18"/>
  <c r="KU541" i="18"/>
  <c r="KT541" i="18"/>
  <c r="KU573" i="18"/>
  <c r="KT573" i="18"/>
  <c r="KU546" i="18"/>
  <c r="KT546" i="18"/>
  <c r="KU578" i="18"/>
  <c r="KT578" i="18"/>
  <c r="KU543" i="18"/>
  <c r="KT543" i="18"/>
  <c r="KU575" i="18"/>
  <c r="KT575" i="18"/>
  <c r="KU540" i="18"/>
  <c r="KT540" i="18"/>
  <c r="KU572" i="18"/>
  <c r="KT572" i="18"/>
  <c r="KU613" i="18"/>
  <c r="KT613" i="18"/>
  <c r="KT612" i="18"/>
  <c r="KU612" i="18"/>
  <c r="KU611" i="18"/>
  <c r="KT611" i="18"/>
  <c r="KU608" i="18"/>
  <c r="KT608" i="18"/>
  <c r="KU645" i="18"/>
  <c r="KT645" i="18"/>
  <c r="KT652" i="18"/>
  <c r="KU652" i="18"/>
  <c r="KU649" i="18"/>
  <c r="KT649" i="18"/>
  <c r="KU643" i="18"/>
  <c r="KT643" i="18"/>
  <c r="KU667" i="18"/>
  <c r="KT667" i="18"/>
  <c r="KU678" i="18"/>
  <c r="KT678" i="18"/>
  <c r="KU724" i="18"/>
  <c r="KT724" i="18"/>
  <c r="KU705" i="18"/>
  <c r="KT705" i="18"/>
  <c r="KT707" i="18"/>
  <c r="KU707" i="18"/>
  <c r="KU706" i="18"/>
  <c r="KT706" i="18"/>
  <c r="KU719" i="18"/>
  <c r="KT719" i="18"/>
  <c r="KU735" i="18"/>
  <c r="KT735" i="18"/>
  <c r="KU740" i="18"/>
  <c r="KT740" i="18"/>
  <c r="KU745" i="18"/>
  <c r="KT745" i="18"/>
  <c r="KU755" i="18"/>
  <c r="KT755" i="18"/>
  <c r="KU757" i="18"/>
  <c r="KT757" i="18"/>
  <c r="KU791" i="18"/>
  <c r="KT791" i="18"/>
  <c r="KT788" i="18"/>
  <c r="KU788" i="18"/>
  <c r="KU785" i="18"/>
  <c r="KT785" i="18"/>
  <c r="KU782" i="18"/>
  <c r="KT782" i="18"/>
  <c r="KU779" i="18"/>
  <c r="KT779" i="18"/>
  <c r="KU776" i="18"/>
  <c r="KT776" i="18"/>
  <c r="KU835" i="18"/>
  <c r="KT835" i="18"/>
  <c r="KU819" i="18"/>
  <c r="KT819" i="18"/>
  <c r="KT821" i="18"/>
  <c r="KU821" i="18"/>
  <c r="KU826" i="18"/>
  <c r="KT826" i="18"/>
  <c r="KU815" i="18"/>
  <c r="KT815" i="18"/>
  <c r="KT796" i="18"/>
  <c r="KU796" i="18"/>
  <c r="KU832" i="18"/>
  <c r="KT832" i="18"/>
  <c r="KU837" i="18"/>
  <c r="KT837" i="18"/>
  <c r="KT850" i="18"/>
  <c r="KU850" i="18"/>
  <c r="KU831" i="18"/>
  <c r="KT831" i="18"/>
  <c r="KU869" i="18"/>
  <c r="KT869" i="18"/>
  <c r="KT893" i="18"/>
  <c r="KU893" i="18"/>
  <c r="KU882" i="18"/>
  <c r="KT882" i="18"/>
  <c r="KU884" i="18"/>
  <c r="KT884" i="18"/>
  <c r="KU909" i="18"/>
  <c r="KT909" i="18"/>
  <c r="KT898" i="18"/>
  <c r="KU898" i="18"/>
  <c r="KU907" i="18"/>
  <c r="KT907" i="18"/>
  <c r="KU929" i="18"/>
  <c r="KT929" i="18"/>
  <c r="KU928" i="18"/>
  <c r="KT928" i="18"/>
  <c r="KU922" i="18"/>
  <c r="KT922" i="18"/>
  <c r="KU938" i="18"/>
  <c r="KT938" i="18"/>
  <c r="KU934" i="18"/>
  <c r="KT934" i="18"/>
  <c r="KU933" i="18"/>
  <c r="KT933" i="18"/>
  <c r="KT964" i="18"/>
  <c r="KU964" i="18"/>
  <c r="KU958" i="18"/>
  <c r="KT958" i="18"/>
  <c r="KU955" i="18"/>
  <c r="KT955" i="18"/>
  <c r="KT974" i="18"/>
  <c r="KU974" i="18"/>
  <c r="KU997" i="18"/>
  <c r="KT997" i="18"/>
  <c r="KU993" i="18"/>
  <c r="KT993" i="18"/>
  <c r="KU1007" i="18"/>
  <c r="KT1007" i="18"/>
  <c r="KU1004" i="18"/>
  <c r="KT1004" i="18"/>
  <c r="KU1016" i="18"/>
  <c r="KT1016" i="18"/>
  <c r="KU1034" i="18"/>
  <c r="KT1034" i="18"/>
  <c r="KU1031" i="18"/>
  <c r="KT1031" i="18"/>
  <c r="KU1040" i="18"/>
  <c r="KT1040" i="18"/>
  <c r="KU1046" i="18"/>
  <c r="KT1046" i="18"/>
  <c r="KU1060" i="18"/>
  <c r="KT1060" i="18"/>
  <c r="KU1053" i="18"/>
  <c r="KT1053" i="18"/>
  <c r="KT1055" i="18"/>
  <c r="KU1055" i="18"/>
  <c r="KT1062" i="18"/>
  <c r="KU1062" i="18"/>
  <c r="KT1067" i="18"/>
  <c r="KU1067" i="18"/>
  <c r="LG107" i="18"/>
  <c r="LF107" i="18"/>
  <c r="LG91" i="18"/>
  <c r="LF91" i="18"/>
  <c r="LG75" i="18"/>
  <c r="LF75" i="18"/>
  <c r="JO185" i="18"/>
  <c r="JN185" i="18"/>
  <c r="JO260" i="18"/>
  <c r="JN260" i="18"/>
  <c r="JO268" i="18"/>
  <c r="JN268" i="18"/>
  <c r="JO276" i="18"/>
  <c r="JN276" i="18"/>
  <c r="JO284" i="18"/>
  <c r="JN284" i="18"/>
  <c r="JO292" i="18"/>
  <c r="JN292" i="18"/>
  <c r="JO300" i="18"/>
  <c r="JN300" i="18"/>
  <c r="JO308" i="18"/>
  <c r="JN308" i="18"/>
  <c r="JO316" i="18"/>
  <c r="JN316" i="18"/>
  <c r="JN324" i="18"/>
  <c r="JO324" i="18"/>
  <c r="JO262" i="18"/>
  <c r="JN262" i="18"/>
  <c r="JO270" i="18"/>
  <c r="JN270" i="18"/>
  <c r="JO278" i="18"/>
  <c r="JN278" i="18"/>
  <c r="JO286" i="18"/>
  <c r="JN286" i="18"/>
  <c r="JO294" i="18"/>
  <c r="JN294" i="18"/>
  <c r="JO302" i="18"/>
  <c r="JN302" i="18"/>
  <c r="JO310" i="18"/>
  <c r="JN310" i="18"/>
  <c r="JO318" i="18"/>
  <c r="JN318" i="18"/>
  <c r="JN255" i="18"/>
  <c r="JO255" i="18"/>
  <c r="JN263" i="18"/>
  <c r="JO263" i="18"/>
  <c r="JN271" i="18"/>
  <c r="JO271" i="18"/>
  <c r="JN279" i="18"/>
  <c r="JO279" i="18"/>
  <c r="JN287" i="18"/>
  <c r="JO287" i="18"/>
  <c r="JN295" i="18"/>
  <c r="JO295" i="18"/>
  <c r="JN303" i="18"/>
  <c r="JO303" i="18"/>
  <c r="JN311" i="18"/>
  <c r="JO311" i="18"/>
  <c r="JN319" i="18"/>
  <c r="JO319" i="18"/>
  <c r="JO460" i="18"/>
  <c r="JN460" i="18"/>
  <c r="JO397" i="18"/>
  <c r="JN397" i="18"/>
  <c r="JO405" i="18"/>
  <c r="JN405" i="18"/>
  <c r="JO413" i="18"/>
  <c r="JN413" i="18"/>
  <c r="JO421" i="18"/>
  <c r="JN421" i="18"/>
  <c r="JO429" i="18"/>
  <c r="JN429" i="18"/>
  <c r="JO437" i="18"/>
  <c r="JN437" i="18"/>
  <c r="JO445" i="18"/>
  <c r="JN445" i="18"/>
  <c r="JO453" i="18"/>
  <c r="JN453" i="18"/>
  <c r="JO500" i="18"/>
  <c r="JN500" i="18"/>
  <c r="JO694" i="18"/>
  <c r="JN694" i="18"/>
  <c r="JO702" i="18"/>
  <c r="JN702" i="18"/>
  <c r="JO710" i="18"/>
  <c r="JN710" i="18"/>
  <c r="JO718" i="18"/>
  <c r="JN718" i="18"/>
  <c r="JO726" i="18"/>
  <c r="JN726" i="18"/>
  <c r="JN732" i="18"/>
  <c r="JO732" i="18"/>
  <c r="JN740" i="18"/>
  <c r="JO740" i="18"/>
  <c r="JN748" i="18"/>
  <c r="JO748" i="18"/>
  <c r="JN756" i="18"/>
  <c r="JO756" i="18"/>
  <c r="JO801" i="18"/>
  <c r="JN801" i="18"/>
  <c r="JO809" i="18"/>
  <c r="JN809" i="18"/>
  <c r="JO817" i="18"/>
  <c r="JN817" i="18"/>
  <c r="JO825" i="18"/>
  <c r="JN825" i="18"/>
  <c r="JO845" i="18"/>
  <c r="JN845" i="18"/>
  <c r="JN830" i="18"/>
  <c r="JO830" i="18"/>
  <c r="JO838" i="18"/>
  <c r="JN838" i="18"/>
  <c r="JO846" i="18"/>
  <c r="JN846" i="18"/>
  <c r="JO854" i="18"/>
  <c r="JN854" i="18"/>
  <c r="JO862" i="18"/>
  <c r="JN862" i="18"/>
  <c r="JN832" i="18"/>
  <c r="JO832" i="18"/>
  <c r="JN840" i="18"/>
  <c r="JO840" i="18"/>
  <c r="JN848" i="18"/>
  <c r="JO848" i="18"/>
  <c r="JN856" i="18"/>
  <c r="JO856" i="18"/>
  <c r="JO864" i="18"/>
  <c r="JN864" i="18"/>
  <c r="JO872" i="18"/>
  <c r="JN872" i="18"/>
  <c r="JN917" i="18"/>
  <c r="JO917" i="18"/>
  <c r="JO925" i="18"/>
  <c r="JN925" i="18"/>
  <c r="JO919" i="18"/>
  <c r="JN919" i="18"/>
  <c r="JO927" i="18"/>
  <c r="JN927" i="18"/>
  <c r="JO955" i="18"/>
  <c r="JN955" i="18"/>
  <c r="JO963" i="18"/>
  <c r="JN963" i="18"/>
  <c r="JO969" i="18"/>
  <c r="JN969" i="18"/>
  <c r="JO977" i="18"/>
  <c r="JN977" i="18"/>
  <c r="JN1001" i="18"/>
  <c r="JO1001" i="18"/>
  <c r="JO989" i="18"/>
  <c r="JN989" i="18"/>
  <c r="JO997" i="18"/>
  <c r="JN997" i="18"/>
  <c r="JO1014" i="18"/>
  <c r="JN1014" i="18"/>
  <c r="JO1025" i="18"/>
  <c r="JN1025" i="18"/>
  <c r="JO1032" i="18"/>
  <c r="JN1032" i="18"/>
  <c r="JO1029" i="18"/>
  <c r="JN1029" i="18"/>
  <c r="JO1037" i="18"/>
  <c r="JN1037" i="18"/>
  <c r="JO1043" i="18"/>
  <c r="JN1043" i="18"/>
  <c r="JO1049" i="18"/>
  <c r="JN1049" i="18"/>
  <c r="JO1045" i="18"/>
  <c r="JN1045" i="18"/>
  <c r="JO1056" i="18"/>
  <c r="JN1056" i="18"/>
  <c r="JN1067" i="18"/>
  <c r="JO1067" i="18"/>
  <c r="AU108" i="18"/>
  <c r="AT108" i="18" a="1"/>
  <c r="AT108" i="18" s="1"/>
  <c r="CK105" i="18"/>
  <c r="CJ105" i="18" a="1"/>
  <c r="CJ105" i="18" s="1"/>
  <c r="AU92" i="18"/>
  <c r="AT92" i="18" a="1"/>
  <c r="AT92" i="18" s="1"/>
  <c r="CK89" i="18"/>
  <c r="CJ89" i="18" a="1"/>
  <c r="CJ89" i="18" s="1"/>
  <c r="AU76" i="18"/>
  <c r="AT76" i="18" a="1"/>
  <c r="AT76" i="18" s="1"/>
  <c r="CK73" i="18"/>
  <c r="CJ73" i="18" a="1"/>
  <c r="CJ73" i="18" s="1"/>
  <c r="HY119" i="18"/>
  <c r="HX119" i="18"/>
  <c r="HY135" i="18"/>
  <c r="HX135" i="18"/>
  <c r="HY151" i="18"/>
  <c r="HX151" i="18"/>
  <c r="HY167" i="18"/>
  <c r="HX167" i="18"/>
  <c r="HY183" i="18"/>
  <c r="HX183" i="18"/>
  <c r="HY124" i="18"/>
  <c r="HX124" i="18"/>
  <c r="HY140" i="18"/>
  <c r="HX140" i="18"/>
  <c r="HY156" i="18"/>
  <c r="HX156" i="18"/>
  <c r="HY172" i="18"/>
  <c r="HX172" i="18"/>
  <c r="HY129" i="18"/>
  <c r="HX129" i="18"/>
  <c r="HY145" i="18"/>
  <c r="HX145" i="18"/>
  <c r="HY161" i="18"/>
  <c r="HX161" i="18"/>
  <c r="HY177" i="18"/>
  <c r="HX177" i="18"/>
  <c r="HX189" i="18"/>
  <c r="HY189" i="18"/>
  <c r="HX205" i="18"/>
  <c r="HY205" i="18"/>
  <c r="HX221" i="18"/>
  <c r="HY221" i="18"/>
  <c r="HX237" i="18"/>
  <c r="HY237" i="18"/>
  <c r="HX253" i="18"/>
  <c r="HY253" i="18"/>
  <c r="HY264" i="18"/>
  <c r="HX264" i="18"/>
  <c r="HY280" i="18"/>
  <c r="HX280" i="18"/>
  <c r="HY296" i="18"/>
  <c r="HX296" i="18"/>
  <c r="HY312" i="18"/>
  <c r="HX312" i="18"/>
  <c r="HY261" i="18"/>
  <c r="HX261" i="18"/>
  <c r="HY277" i="18"/>
  <c r="HX277" i="18"/>
  <c r="HY293" i="18"/>
  <c r="HX293" i="18"/>
  <c r="HY309" i="18"/>
  <c r="HX309" i="18"/>
  <c r="HY266" i="18"/>
  <c r="HX266" i="18"/>
  <c r="HY282" i="18"/>
  <c r="HX282" i="18"/>
  <c r="HY298" i="18"/>
  <c r="HX298" i="18"/>
  <c r="HY314" i="18"/>
  <c r="HX314" i="18"/>
  <c r="HY263" i="18"/>
  <c r="HX263" i="18"/>
  <c r="HY279" i="18"/>
  <c r="HX279" i="18"/>
  <c r="HY295" i="18"/>
  <c r="HX295" i="18"/>
  <c r="HY311" i="18"/>
  <c r="HX311" i="18"/>
  <c r="HY331" i="18"/>
  <c r="HX331" i="18"/>
  <c r="HY347" i="18"/>
  <c r="HX347" i="18"/>
  <c r="HY363" i="18"/>
  <c r="HX363" i="18"/>
  <c r="HY379" i="18"/>
  <c r="HX379" i="18"/>
  <c r="HY330" i="18"/>
  <c r="HX330" i="18"/>
  <c r="HY346" i="18"/>
  <c r="HX346" i="18"/>
  <c r="HY362" i="18"/>
  <c r="HX362" i="18"/>
  <c r="HY378" i="18"/>
  <c r="HX378" i="18"/>
  <c r="HY327" i="18"/>
  <c r="HX327" i="18"/>
  <c r="HY343" i="18"/>
  <c r="HX343" i="18"/>
  <c r="HY359" i="18"/>
  <c r="HX359" i="18"/>
  <c r="HY375" i="18"/>
  <c r="HX375" i="18"/>
  <c r="HY391" i="18"/>
  <c r="HX391" i="18"/>
  <c r="HY425" i="18"/>
  <c r="HX425" i="18"/>
  <c r="HY441" i="18"/>
  <c r="HX441" i="18"/>
  <c r="HY403" i="18"/>
  <c r="HX403" i="18"/>
  <c r="HY419" i="18"/>
  <c r="HX419" i="18"/>
  <c r="HY435" i="18"/>
  <c r="HX435" i="18"/>
  <c r="HY451" i="18"/>
  <c r="HX451" i="18"/>
  <c r="HY402" i="18"/>
  <c r="HX402" i="18"/>
  <c r="HY418" i="18"/>
  <c r="HX418" i="18"/>
  <c r="HY434" i="18"/>
  <c r="HX434" i="18"/>
  <c r="HY450" i="18"/>
  <c r="HX450" i="18"/>
  <c r="HY458" i="18"/>
  <c r="HX458" i="18"/>
  <c r="HY474" i="18"/>
  <c r="HX474" i="18"/>
  <c r="HY490" i="18"/>
  <c r="HX490" i="18"/>
  <c r="HY506" i="18"/>
  <c r="HX506" i="18"/>
  <c r="HY521" i="18"/>
  <c r="HX521" i="18"/>
  <c r="HX465" i="18"/>
  <c r="HY465" i="18"/>
  <c r="HX481" i="18"/>
  <c r="HY481" i="18"/>
  <c r="HX497" i="18"/>
  <c r="HY497" i="18"/>
  <c r="HX513" i="18"/>
  <c r="HY513" i="18"/>
  <c r="HX529" i="18"/>
  <c r="HY529" i="18"/>
  <c r="HY545" i="18"/>
  <c r="HX545" i="18"/>
  <c r="HY561" i="18"/>
  <c r="HX561" i="18"/>
  <c r="HY577" i="18"/>
  <c r="HX577" i="18"/>
  <c r="HY542" i="18"/>
  <c r="HX542" i="18"/>
  <c r="HY558" i="18"/>
  <c r="HX558" i="18"/>
  <c r="HY574" i="18"/>
  <c r="HX574" i="18"/>
  <c r="HY531" i="18"/>
  <c r="HX531" i="18"/>
  <c r="HY547" i="18"/>
  <c r="HX547" i="18"/>
  <c r="HY563" i="18"/>
  <c r="HX563" i="18"/>
  <c r="HY579" i="18"/>
  <c r="HX579" i="18"/>
  <c r="HY598" i="18"/>
  <c r="HX598" i="18"/>
  <c r="HY614" i="18"/>
  <c r="HX614" i="18"/>
  <c r="HY595" i="18"/>
  <c r="HX595" i="18"/>
  <c r="HY611" i="18"/>
  <c r="HX611" i="18"/>
  <c r="HY602" i="18"/>
  <c r="HX602" i="18"/>
  <c r="HY618" i="18"/>
  <c r="HX618" i="18"/>
  <c r="HY599" i="18"/>
  <c r="HX599" i="18"/>
  <c r="HY615" i="18"/>
  <c r="HX615" i="18"/>
  <c r="HY627" i="18"/>
  <c r="HX627" i="18"/>
  <c r="HY643" i="18"/>
  <c r="HX643" i="18"/>
  <c r="HY639" i="18"/>
  <c r="HX639" i="18"/>
  <c r="HY655" i="18"/>
  <c r="HX655" i="18"/>
  <c r="HY663" i="18"/>
  <c r="HX663" i="18"/>
  <c r="HY679" i="18"/>
  <c r="HX679" i="18"/>
  <c r="HX660" i="18"/>
  <c r="HY660" i="18"/>
  <c r="HY676" i="18"/>
  <c r="HX676" i="18"/>
  <c r="HY692" i="18"/>
  <c r="HX692" i="18"/>
  <c r="HY694" i="18"/>
  <c r="HX694" i="18"/>
  <c r="HY708" i="18"/>
  <c r="HX708" i="18"/>
  <c r="HY724" i="18"/>
  <c r="HX724" i="18"/>
  <c r="HY739" i="18"/>
  <c r="HX739" i="18"/>
  <c r="HY755" i="18"/>
  <c r="HX755" i="18"/>
  <c r="HY736" i="18"/>
  <c r="HX736" i="18"/>
  <c r="HY752" i="18"/>
  <c r="HX752" i="18"/>
  <c r="HY741" i="18"/>
  <c r="HX741" i="18"/>
  <c r="HY757" i="18"/>
  <c r="HX757" i="18"/>
  <c r="HY804" i="18"/>
  <c r="HX804" i="18"/>
  <c r="HY820" i="18"/>
  <c r="HX820" i="18"/>
  <c r="HY873" i="18"/>
  <c r="HX873" i="18"/>
  <c r="HY867" i="18"/>
  <c r="HX867" i="18"/>
  <c r="HY882" i="18"/>
  <c r="HX882" i="18"/>
  <c r="HY898" i="18"/>
  <c r="HX898" i="18"/>
  <c r="HY891" i="18"/>
  <c r="HX891" i="18"/>
  <c r="HY880" i="18"/>
  <c r="HX880" i="18"/>
  <c r="HY896" i="18"/>
  <c r="HX896" i="18"/>
  <c r="HX885" i="18"/>
  <c r="HY885" i="18"/>
  <c r="HY908" i="18"/>
  <c r="HX908" i="18"/>
  <c r="HY910" i="18"/>
  <c r="HX910" i="18"/>
  <c r="HY914" i="18"/>
  <c r="HX914" i="18"/>
  <c r="HY919" i="18"/>
  <c r="HX919" i="18"/>
  <c r="HY924" i="18"/>
  <c r="HX924" i="18"/>
  <c r="HX931" i="18"/>
  <c r="HY931" i="18"/>
  <c r="HY939" i="18"/>
  <c r="HX939" i="18"/>
  <c r="HY948" i="18"/>
  <c r="HX948" i="18"/>
  <c r="HY971" i="18"/>
  <c r="HX971" i="18"/>
  <c r="HY973" i="18"/>
  <c r="HX973" i="18"/>
  <c r="HY969" i="18"/>
  <c r="HX969" i="18"/>
  <c r="HY985" i="18"/>
  <c r="HX985" i="18"/>
  <c r="HY1001" i="18"/>
  <c r="HX1001" i="18"/>
  <c r="HY995" i="18"/>
  <c r="HX995" i="18"/>
  <c r="HY999" i="18"/>
  <c r="HX999" i="18"/>
  <c r="HX988" i="18"/>
  <c r="HY988" i="18"/>
  <c r="HY1004" i="18"/>
  <c r="HX1004" i="18"/>
  <c r="HY1024" i="18"/>
  <c r="HX1024" i="18"/>
  <c r="HY1035" i="18"/>
  <c r="HX1035" i="18"/>
  <c r="HY1039" i="18"/>
  <c r="HX1039" i="18"/>
  <c r="HY1051" i="18"/>
  <c r="HX1051" i="18"/>
  <c r="HX1052" i="18"/>
  <c r="HY1052" i="18"/>
  <c r="HY1057" i="18"/>
  <c r="HX1057" i="18"/>
  <c r="HX1066" i="18"/>
  <c r="HY1066" i="18"/>
  <c r="HY1067" i="18"/>
  <c r="HX1067" i="18"/>
  <c r="AU103" i="18"/>
  <c r="AT103" i="18" a="1"/>
  <c r="AT103" i="18" s="1"/>
  <c r="CK100" i="18"/>
  <c r="CJ100" i="18" a="1"/>
  <c r="CJ100" i="18" s="1"/>
  <c r="AU87" i="18"/>
  <c r="AT87" i="18" a="1"/>
  <c r="AT87" i="18" s="1"/>
  <c r="CK84" i="18"/>
  <c r="CJ84" i="18" a="1"/>
  <c r="CJ84" i="18" s="1"/>
  <c r="AU71" i="18"/>
  <c r="AT71" i="18" a="1"/>
  <c r="AT71" i="18" s="1"/>
  <c r="FO329" i="18"/>
  <c r="FN329" i="18"/>
  <c r="FO337" i="18"/>
  <c r="FN337" i="18"/>
  <c r="FO345" i="18"/>
  <c r="FN345" i="18"/>
  <c r="FO353" i="18"/>
  <c r="FN353" i="18"/>
  <c r="FO361" i="18"/>
  <c r="FN361" i="18"/>
  <c r="FO369" i="18"/>
  <c r="FN369" i="18"/>
  <c r="FO377" i="18"/>
  <c r="FN377" i="18"/>
  <c r="FO385" i="18"/>
  <c r="FN385" i="18"/>
  <c r="FO393" i="18"/>
  <c r="FN393" i="18"/>
  <c r="FO401" i="18"/>
  <c r="FN401" i="18"/>
  <c r="FO409" i="18"/>
  <c r="FN409" i="18"/>
  <c r="FO417" i="18"/>
  <c r="FN417" i="18"/>
  <c r="FO425" i="18"/>
  <c r="FN425" i="18"/>
  <c r="FO433" i="18"/>
  <c r="FN433" i="18"/>
  <c r="FO441" i="18"/>
  <c r="FN441" i="18"/>
  <c r="FO449" i="18"/>
  <c r="FN449" i="18"/>
  <c r="FO532" i="18"/>
  <c r="FN532" i="18"/>
  <c r="FO540" i="18"/>
  <c r="FN540" i="18"/>
  <c r="FO548" i="18"/>
  <c r="FN548" i="18"/>
  <c r="FO556" i="18"/>
  <c r="FN556" i="18"/>
  <c r="FO564" i="18"/>
  <c r="FN564" i="18"/>
  <c r="FO572" i="18"/>
  <c r="FN572" i="18"/>
  <c r="FO580" i="18"/>
  <c r="FN580" i="18"/>
  <c r="FO588" i="18"/>
  <c r="FN588" i="18"/>
  <c r="FO592" i="18"/>
  <c r="FN592" i="18"/>
  <c r="FO628" i="18"/>
  <c r="FN628" i="18"/>
  <c r="FO636" i="18"/>
  <c r="FN636" i="18"/>
  <c r="FO644" i="18"/>
  <c r="FN644" i="18"/>
  <c r="FO652" i="18"/>
  <c r="FN652" i="18"/>
  <c r="FO659" i="18"/>
  <c r="FN659" i="18"/>
  <c r="FO669" i="18"/>
  <c r="FN669" i="18"/>
  <c r="FO677" i="18"/>
  <c r="FN677" i="18"/>
  <c r="FO685" i="18"/>
  <c r="FN685" i="18"/>
  <c r="FN697" i="18"/>
  <c r="FO697" i="18"/>
  <c r="FO705" i="18"/>
  <c r="FN705" i="18"/>
  <c r="FO713" i="18"/>
  <c r="FN713" i="18"/>
  <c r="FO721" i="18"/>
  <c r="FN721" i="18"/>
  <c r="FN728" i="18"/>
  <c r="FO728" i="18"/>
  <c r="FN736" i="18"/>
  <c r="FO736" i="18"/>
  <c r="FN744" i="18"/>
  <c r="FO744" i="18"/>
  <c r="FN752" i="18"/>
  <c r="FO752" i="18"/>
  <c r="FN760" i="18"/>
  <c r="FO760" i="18"/>
  <c r="FO762" i="18"/>
  <c r="FN762" i="18"/>
  <c r="FO770" i="18"/>
  <c r="FN770" i="18"/>
  <c r="FO778" i="18"/>
  <c r="FN778" i="18"/>
  <c r="FO786" i="18"/>
  <c r="FN786" i="18"/>
  <c r="FO794" i="18"/>
  <c r="FN794" i="18"/>
  <c r="FO769" i="18"/>
  <c r="FN769" i="18"/>
  <c r="FO777" i="18"/>
  <c r="FN777" i="18"/>
  <c r="FO785" i="18"/>
  <c r="FN785" i="18"/>
  <c r="FO793" i="18"/>
  <c r="FN793" i="18"/>
  <c r="FN766" i="18"/>
  <c r="FO766" i="18"/>
  <c r="FN774" i="18"/>
  <c r="FO774" i="18"/>
  <c r="FN782" i="18"/>
  <c r="FO782" i="18"/>
  <c r="FN790" i="18"/>
  <c r="FO790" i="18"/>
  <c r="FO798" i="18"/>
  <c r="FN798" i="18"/>
  <c r="FO806" i="18"/>
  <c r="FN806" i="18"/>
  <c r="FO814" i="18"/>
  <c r="FN814" i="18"/>
  <c r="FO822" i="18"/>
  <c r="FN822" i="18"/>
  <c r="FO884" i="18"/>
  <c r="FN884" i="18"/>
  <c r="FO892" i="18"/>
  <c r="FN892" i="18"/>
  <c r="FO900" i="18"/>
  <c r="FN900" i="18"/>
  <c r="FO908" i="18"/>
  <c r="FN908" i="18"/>
  <c r="FO922" i="18"/>
  <c r="FN922" i="18"/>
  <c r="FO930" i="18"/>
  <c r="FN930" i="18"/>
  <c r="FO955" i="18"/>
  <c r="FN955" i="18"/>
  <c r="FO963" i="18"/>
  <c r="FN963" i="18"/>
  <c r="FO957" i="18"/>
  <c r="FN957" i="18"/>
  <c r="FO965" i="18"/>
  <c r="FN965" i="18"/>
  <c r="FO1018" i="18"/>
  <c r="FN1018" i="18"/>
  <c r="FO1026" i="18"/>
  <c r="FN1026" i="18"/>
  <c r="FO1042" i="18"/>
  <c r="FN1042" i="18"/>
  <c r="FO1059" i="18"/>
  <c r="FN1059" i="18"/>
  <c r="FN1063" i="18"/>
  <c r="FO1063" i="18"/>
  <c r="FO1068" i="18"/>
  <c r="FN1068" i="18"/>
  <c r="AT106" i="18" a="1"/>
  <c r="AT106" i="18" s="1"/>
  <c r="AU106" i="18"/>
  <c r="CK103" i="18"/>
  <c r="CJ103" i="18" a="1"/>
  <c r="CJ103" i="18" s="1"/>
  <c r="AT90" i="18" a="1"/>
  <c r="AT90" i="18" s="1"/>
  <c r="AU90" i="18"/>
  <c r="CK87" i="18"/>
  <c r="CJ87" i="18" a="1"/>
  <c r="CJ87" i="18" s="1"/>
  <c r="CK117" i="18"/>
  <c r="CJ117" i="18" a="1"/>
  <c r="CJ117" i="18" s="1"/>
  <c r="CK125" i="18"/>
  <c r="CJ125" i="18" a="1"/>
  <c r="CJ125" i="18" s="1"/>
  <c r="CK133" i="18"/>
  <c r="CJ133" i="18" a="1"/>
  <c r="CJ133" i="18" s="1"/>
  <c r="CK141" i="18"/>
  <c r="CJ141" i="18" a="1"/>
  <c r="CJ141" i="18" s="1"/>
  <c r="CK149" i="18"/>
  <c r="CJ149" i="18" a="1"/>
  <c r="CJ149" i="18" s="1"/>
  <c r="CK157" i="18"/>
  <c r="CJ157" i="18" a="1"/>
  <c r="CJ157" i="18" s="1"/>
  <c r="CK165" i="18"/>
  <c r="CJ165" i="18" a="1"/>
  <c r="CJ165" i="18" s="1"/>
  <c r="CK173" i="18"/>
  <c r="CJ173" i="18" a="1"/>
  <c r="CJ173" i="18" s="1"/>
  <c r="CK181" i="18"/>
  <c r="CJ181" i="18" a="1"/>
  <c r="CJ181" i="18" s="1"/>
  <c r="CK329" i="18"/>
  <c r="CJ329" i="18" a="1"/>
  <c r="CJ329" i="18" s="1"/>
  <c r="CK337" i="18"/>
  <c r="CJ337" i="18" a="1"/>
  <c r="CJ337" i="18" s="1"/>
  <c r="CK345" i="18"/>
  <c r="CJ345" i="18" a="1"/>
  <c r="CJ345" i="18" s="1"/>
  <c r="CK353" i="18"/>
  <c r="CJ353" i="18" a="1"/>
  <c r="CJ353" i="18" s="1"/>
  <c r="CK361" i="18"/>
  <c r="CJ361" i="18" a="1"/>
  <c r="CJ361" i="18" s="1"/>
  <c r="CK369" i="18"/>
  <c r="CJ369" i="18" a="1"/>
  <c r="CJ369" i="18" s="1"/>
  <c r="CK377" i="18"/>
  <c r="CJ377" i="18" a="1"/>
  <c r="CJ377" i="18" s="1"/>
  <c r="CK385" i="18"/>
  <c r="CJ385" i="18" a="1"/>
  <c r="CJ385" i="18" s="1"/>
  <c r="CK455" i="18"/>
  <c r="CJ455" i="18" a="1"/>
  <c r="CJ455" i="18" s="1"/>
  <c r="CK495" i="18"/>
  <c r="CJ495" i="18" a="1"/>
  <c r="CJ495" i="18" s="1"/>
  <c r="CK395" i="18"/>
  <c r="CJ395" i="18" a="1"/>
  <c r="CJ395" i="18" s="1"/>
  <c r="CK403" i="18"/>
  <c r="CJ403" i="18" a="1"/>
  <c r="CJ403" i="18" s="1"/>
  <c r="CK411" i="18"/>
  <c r="CJ411" i="18" a="1"/>
  <c r="CJ411" i="18" s="1"/>
  <c r="CK419" i="18"/>
  <c r="CJ419" i="18" a="1"/>
  <c r="CJ419" i="18" s="1"/>
  <c r="CK427" i="18"/>
  <c r="CJ427" i="18" a="1"/>
  <c r="CJ427" i="18" s="1"/>
  <c r="CK435" i="18"/>
  <c r="CJ435" i="18" a="1"/>
  <c r="CJ435" i="18" s="1"/>
  <c r="CK443" i="18"/>
  <c r="CJ443" i="18" a="1"/>
  <c r="CJ443" i="18" s="1"/>
  <c r="CK451" i="18"/>
  <c r="CJ451" i="18" a="1"/>
  <c r="CJ451" i="18" s="1"/>
  <c r="CK527" i="18"/>
  <c r="CJ527" i="18" a="1"/>
  <c r="CJ527" i="18" s="1"/>
  <c r="CK457" i="18"/>
  <c r="CJ457" i="18" a="1"/>
  <c r="CJ457" i="18" s="1"/>
  <c r="CK465" i="18"/>
  <c r="CJ465" i="18" a="1"/>
  <c r="CJ465" i="18" s="1"/>
  <c r="CK473" i="18"/>
  <c r="CJ473" i="18" a="1"/>
  <c r="CJ473" i="18" s="1"/>
  <c r="CK481" i="18"/>
  <c r="CJ481" i="18" a="1"/>
  <c r="CJ481" i="18" s="1"/>
  <c r="CK489" i="18"/>
  <c r="CJ489" i="18" a="1"/>
  <c r="CJ489" i="18" s="1"/>
  <c r="CK497" i="18"/>
  <c r="CJ497" i="18" a="1"/>
  <c r="CJ497" i="18" s="1"/>
  <c r="CK505" i="18"/>
  <c r="CJ505" i="18" a="1"/>
  <c r="CJ505" i="18" s="1"/>
  <c r="CK513" i="18"/>
  <c r="CJ513" i="18" a="1"/>
  <c r="CJ513" i="18" s="1"/>
  <c r="CK521" i="18"/>
  <c r="CJ521" i="18" a="1"/>
  <c r="CJ521" i="18" s="1"/>
  <c r="CK459" i="18"/>
  <c r="CJ459" i="18" a="1"/>
  <c r="CJ459" i="18" s="1"/>
  <c r="CK467" i="18"/>
  <c r="CJ467" i="18" a="1"/>
  <c r="CJ467" i="18" s="1"/>
  <c r="CK475" i="18"/>
  <c r="CJ475" i="18" a="1"/>
  <c r="CJ475" i="18" s="1"/>
  <c r="CK483" i="18"/>
  <c r="CJ483" i="18" a="1"/>
  <c r="CJ483" i="18" s="1"/>
  <c r="CK491" i="18"/>
  <c r="CJ491" i="18" a="1"/>
  <c r="CJ491" i="18" s="1"/>
  <c r="CK499" i="18"/>
  <c r="CJ499" i="18" a="1"/>
  <c r="CJ499" i="18" s="1"/>
  <c r="CK507" i="18"/>
  <c r="CJ507" i="18" a="1"/>
  <c r="CJ507" i="18" s="1"/>
  <c r="CK515" i="18"/>
  <c r="CJ515" i="18" a="1"/>
  <c r="CJ515" i="18" s="1"/>
  <c r="CJ629" i="18" a="1"/>
  <c r="CJ629" i="18" s="1"/>
  <c r="CK629" i="18"/>
  <c r="CJ637" i="18" a="1"/>
  <c r="CJ637" i="18" s="1"/>
  <c r="CK637" i="18"/>
  <c r="CJ645" i="18" a="1"/>
  <c r="CJ645" i="18" s="1"/>
  <c r="CK645" i="18"/>
  <c r="CJ653" i="18" a="1"/>
  <c r="CJ653" i="18" s="1"/>
  <c r="CK653" i="18"/>
  <c r="CK661" i="18"/>
  <c r="CJ661" i="18" a="1"/>
  <c r="CJ661" i="18" s="1"/>
  <c r="CK669" i="18"/>
  <c r="CJ669" i="18" a="1"/>
  <c r="CJ669" i="18" s="1"/>
  <c r="CK677" i="18"/>
  <c r="CJ677" i="18" a="1"/>
  <c r="CJ677" i="18" s="1"/>
  <c r="CK685" i="18"/>
  <c r="CJ685" i="18" a="1"/>
  <c r="CJ685" i="18" s="1"/>
  <c r="CK695" i="18"/>
  <c r="CJ695" i="18" a="1"/>
  <c r="CJ695" i="18" s="1"/>
  <c r="CK665" i="18"/>
  <c r="CJ665" i="18" a="1"/>
  <c r="CJ665" i="18" s="1"/>
  <c r="CK673" i="18"/>
  <c r="CJ673" i="18" a="1"/>
  <c r="CJ673" i="18" s="1"/>
  <c r="CK681" i="18"/>
  <c r="CJ681" i="18" a="1"/>
  <c r="CJ681" i="18" s="1"/>
  <c r="CK689" i="18"/>
  <c r="CJ689" i="18" a="1"/>
  <c r="CJ689" i="18" s="1"/>
  <c r="CJ703" i="18" a="1"/>
  <c r="CJ703" i="18" s="1"/>
  <c r="CK703" i="18"/>
  <c r="CJ711" i="18" a="1"/>
  <c r="CJ711" i="18" s="1"/>
  <c r="CK711" i="18"/>
  <c r="CJ719" i="18" a="1"/>
  <c r="CJ719" i="18" s="1"/>
  <c r="CK719" i="18"/>
  <c r="CK921" i="18"/>
  <c r="CJ921" i="18" a="1"/>
  <c r="CJ921" i="18" s="1"/>
  <c r="CK929" i="18"/>
  <c r="CJ929" i="18" a="1"/>
  <c r="CJ929" i="18" s="1"/>
  <c r="CK937" i="18"/>
  <c r="CJ937" i="18" a="1"/>
  <c r="CJ937" i="18" s="1"/>
  <c r="CK945" i="18"/>
  <c r="CJ945" i="18" a="1"/>
  <c r="CJ945" i="18" s="1"/>
  <c r="CJ967" i="18" a="1"/>
  <c r="CJ967" i="18" s="1"/>
  <c r="CK967" i="18"/>
  <c r="CJ975" i="18" a="1"/>
  <c r="CJ975" i="18" s="1"/>
  <c r="CK975" i="18"/>
  <c r="CJ983" i="18" a="1"/>
  <c r="CJ983" i="18" s="1"/>
  <c r="CK983" i="18"/>
  <c r="CK991" i="18"/>
  <c r="CJ991" i="18" a="1"/>
  <c r="CJ991" i="18" s="1"/>
  <c r="CK999" i="18"/>
  <c r="CJ999" i="18" a="1"/>
  <c r="CJ999" i="18" s="1"/>
  <c r="CK1023" i="18"/>
  <c r="CJ1023" i="18" a="1"/>
  <c r="CJ1023" i="18" s="1"/>
  <c r="CK1025" i="18"/>
  <c r="CJ1025" i="18" a="1"/>
  <c r="CJ1025" i="18" s="1"/>
  <c r="CK1035" i="18"/>
  <c r="CJ1035" i="18" a="1"/>
  <c r="CJ1035" i="18" s="1"/>
  <c r="CJ1032" i="18" a="1"/>
  <c r="CJ1032" i="18" s="1"/>
  <c r="CK1032" i="18"/>
  <c r="CJ1029" i="18" a="1"/>
  <c r="CJ1029" i="18" s="1"/>
  <c r="CK1029" i="18"/>
  <c r="CK1044" i="18"/>
  <c r="CJ1044" i="18" a="1"/>
  <c r="CJ1044" i="18" s="1"/>
  <c r="CK1051" i="18"/>
  <c r="CJ1051" i="18" a="1"/>
  <c r="CJ1051" i="18" s="1"/>
  <c r="CK1054" i="18"/>
  <c r="CJ1054" i="18" a="1"/>
  <c r="CJ1054" i="18" s="1"/>
  <c r="FO115" i="18"/>
  <c r="FN115" i="18"/>
  <c r="AT109" i="18" a="1"/>
  <c r="AT109" i="18" s="1"/>
  <c r="AU109" i="18"/>
  <c r="CK106" i="18"/>
  <c r="CJ106" i="18" a="1"/>
  <c r="CJ106" i="18" s="1"/>
  <c r="AT93" i="18" a="1"/>
  <c r="AT93" i="18" s="1"/>
  <c r="AU93" i="18"/>
  <c r="CK90" i="18"/>
  <c r="CJ90" i="18" a="1"/>
  <c r="CJ90" i="18" s="1"/>
  <c r="AT77" i="18" a="1"/>
  <c r="AT77" i="18" s="1"/>
  <c r="AU77" i="18"/>
  <c r="CK74" i="18"/>
  <c r="CJ74" i="18" a="1"/>
  <c r="CJ74" i="18" s="1"/>
  <c r="AU147" i="18"/>
  <c r="AT147" i="18" a="1"/>
  <c r="AT147" i="18" s="1"/>
  <c r="AU179" i="18"/>
  <c r="AT179" i="18" a="1"/>
  <c r="AT179" i="18" s="1"/>
  <c r="AT144" i="18" a="1"/>
  <c r="AT144" i="18" s="1"/>
  <c r="AU144" i="18"/>
  <c r="AT176" i="18" a="1"/>
  <c r="AT176" i="18" s="1"/>
  <c r="AU176" i="18"/>
  <c r="AT117" i="18" a="1"/>
  <c r="AT117" i="18" s="1"/>
  <c r="AU117" i="18"/>
  <c r="AT149" i="18" a="1"/>
  <c r="AT149" i="18" s="1"/>
  <c r="AU149" i="18"/>
  <c r="AT181" i="18" a="1"/>
  <c r="AT181" i="18" s="1"/>
  <c r="AU181" i="18"/>
  <c r="AU211" i="18"/>
  <c r="AT211" i="18" a="1"/>
  <c r="AT211" i="18" s="1"/>
  <c r="AU243" i="18"/>
  <c r="AT243" i="18" a="1"/>
  <c r="AT243" i="18" s="1"/>
  <c r="AT208" i="18" a="1"/>
  <c r="AT208" i="18" s="1"/>
  <c r="AU208" i="18"/>
  <c r="AT240" i="18" a="1"/>
  <c r="AT240" i="18" s="1"/>
  <c r="AU240" i="18"/>
  <c r="AT205" i="18" a="1"/>
  <c r="AT205" i="18" s="1"/>
  <c r="AU205" i="18"/>
  <c r="AT237" i="18" a="1"/>
  <c r="AT237" i="18" s="1"/>
  <c r="AU237" i="18"/>
  <c r="AU199" i="18"/>
  <c r="AT199" i="18" a="1"/>
  <c r="AT199" i="18" s="1"/>
  <c r="AU231" i="18"/>
  <c r="AT231" i="18" a="1"/>
  <c r="AT231" i="18" s="1"/>
  <c r="AU196" i="18"/>
  <c r="AT196" i="18" a="1"/>
  <c r="AT196" i="18" s="1"/>
  <c r="AU228" i="18"/>
  <c r="AT228" i="18" a="1"/>
  <c r="AT228" i="18" s="1"/>
  <c r="AT193" i="18" a="1"/>
  <c r="AT193" i="18" s="1"/>
  <c r="AU193" i="18"/>
  <c r="AU225" i="18"/>
  <c r="AT225" i="18" a="1"/>
  <c r="AT225" i="18" s="1"/>
  <c r="AT265" i="18" a="1"/>
  <c r="AT265" i="18" s="1"/>
  <c r="AU265" i="18"/>
  <c r="AT297" i="18" a="1"/>
  <c r="AT297" i="18" s="1"/>
  <c r="AU297" i="18"/>
  <c r="AU262" i="18"/>
  <c r="AT262" i="18" a="1"/>
  <c r="AT262" i="18" s="1"/>
  <c r="AU294" i="18"/>
  <c r="AT294" i="18" a="1"/>
  <c r="AT294" i="18" s="1"/>
  <c r="AU335" i="18"/>
  <c r="AT335" i="18" a="1"/>
  <c r="AT335" i="18" s="1"/>
  <c r="AU367" i="18"/>
  <c r="AT367" i="18" a="1"/>
  <c r="AT367" i="18" s="1"/>
  <c r="AU340" i="18"/>
  <c r="AT340" i="18" a="1"/>
  <c r="AT340" i="18" s="1"/>
  <c r="AU372" i="18"/>
  <c r="AT372" i="18" a="1"/>
  <c r="AT372" i="18" s="1"/>
  <c r="AT353" i="18" a="1"/>
  <c r="AT353" i="18" s="1"/>
  <c r="AU353" i="18"/>
  <c r="AT385" i="18" a="1"/>
  <c r="AT385" i="18" s="1"/>
  <c r="AU385" i="18"/>
  <c r="AU355" i="18"/>
  <c r="AT355" i="18" a="1"/>
  <c r="AT355" i="18" s="1"/>
  <c r="AU387" i="18"/>
  <c r="AT387" i="18" a="1"/>
  <c r="AT387" i="18" s="1"/>
  <c r="AU421" i="18"/>
  <c r="AT421" i="18" a="1"/>
  <c r="AT421" i="18" s="1"/>
  <c r="AU453" i="18"/>
  <c r="AT453" i="18" a="1"/>
  <c r="AT453" i="18" s="1"/>
  <c r="AU458" i="18"/>
  <c r="AT458" i="18" a="1"/>
  <c r="AT458" i="18" s="1"/>
  <c r="AU474" i="18"/>
  <c r="AT474" i="18" a="1"/>
  <c r="AT474" i="18" s="1"/>
  <c r="AU490" i="18"/>
  <c r="AT490" i="18" a="1"/>
  <c r="AT490" i="18" s="1"/>
  <c r="AU506" i="18"/>
  <c r="AT506" i="18" a="1"/>
  <c r="AT506" i="18" s="1"/>
  <c r="AT423" i="18" a="1"/>
  <c r="AT423" i="18" s="1"/>
  <c r="AU423" i="18"/>
  <c r="AU455" i="18"/>
  <c r="AT455" i="18" a="1"/>
  <c r="AT455" i="18" s="1"/>
  <c r="AT412" i="18" a="1"/>
  <c r="AT412" i="18" s="1"/>
  <c r="AU412" i="18"/>
  <c r="AT444" i="18" a="1"/>
  <c r="AT444" i="18" s="1"/>
  <c r="AU444" i="18"/>
  <c r="AU414" i="18"/>
  <c r="AT414" i="18" a="1"/>
  <c r="AT414" i="18" s="1"/>
  <c r="AU446" i="18"/>
  <c r="AT446" i="18" a="1"/>
  <c r="AT446" i="18" s="1"/>
  <c r="AU471" i="18"/>
  <c r="AT471" i="18" a="1"/>
  <c r="AT471" i="18" s="1"/>
  <c r="AU503" i="18"/>
  <c r="AT503" i="18" a="1"/>
  <c r="AT503" i="18" s="1"/>
  <c r="AT476" i="18" a="1"/>
  <c r="AT476" i="18" s="1"/>
  <c r="AU476" i="18"/>
  <c r="AT508" i="18" a="1"/>
  <c r="AT508" i="18" s="1"/>
  <c r="AU508" i="18"/>
  <c r="AU526" i="18"/>
  <c r="AT526" i="18" a="1"/>
  <c r="AT526" i="18" s="1"/>
  <c r="AU530" i="18"/>
  <c r="AT530" i="18" a="1"/>
  <c r="AT530" i="18" s="1"/>
  <c r="AU462" i="18"/>
  <c r="AT462" i="18" a="1"/>
  <c r="AT462" i="18" s="1"/>
  <c r="AU494" i="18"/>
  <c r="AT494" i="18" a="1"/>
  <c r="AT494" i="18" s="1"/>
  <c r="AU477" i="18"/>
  <c r="AT477" i="18" a="1"/>
  <c r="AT477" i="18" s="1"/>
  <c r="AU509" i="18"/>
  <c r="AT509" i="18" a="1"/>
  <c r="AT509" i="18" s="1"/>
  <c r="AU558" i="18"/>
  <c r="AT558" i="18" a="1"/>
  <c r="AT558" i="18" s="1"/>
  <c r="AU590" i="18"/>
  <c r="AT590" i="18" a="1"/>
  <c r="AT590" i="18" s="1"/>
  <c r="AU541" i="18"/>
  <c r="AT541" i="18" a="1"/>
  <c r="AT541" i="18" s="1"/>
  <c r="AU573" i="18"/>
  <c r="AT573" i="18" a="1"/>
  <c r="AT573" i="18" s="1"/>
  <c r="AU551" i="18"/>
  <c r="AT551" i="18" a="1"/>
  <c r="AT551" i="18" s="1"/>
  <c r="AU583" i="18"/>
  <c r="AT583" i="18" a="1"/>
  <c r="AT583" i="18" s="1"/>
  <c r="AT591" i="18" a="1"/>
  <c r="AT591" i="18" s="1"/>
  <c r="AU591" i="18"/>
  <c r="AT623" i="18" a="1"/>
  <c r="AT623" i="18" s="1"/>
  <c r="AU623" i="18"/>
  <c r="AU598" i="18"/>
  <c r="AT598" i="18" a="1"/>
  <c r="AT598" i="18" s="1"/>
  <c r="AU600" i="18"/>
  <c r="AT600" i="18" a="1"/>
  <c r="AT600" i="18" s="1"/>
  <c r="AU637" i="18"/>
  <c r="AT637" i="18" a="1"/>
  <c r="AT637" i="18" s="1"/>
  <c r="AT631" i="18" a="1"/>
  <c r="AT631" i="18" s="1"/>
  <c r="AU631" i="18"/>
  <c r="AU654" i="18"/>
  <c r="AT654" i="18" a="1"/>
  <c r="AT654" i="18" s="1"/>
  <c r="AU643" i="18"/>
  <c r="AT643" i="18" a="1"/>
  <c r="AT643" i="18" s="1"/>
  <c r="AU632" i="18"/>
  <c r="AT632" i="18" a="1"/>
  <c r="AT632" i="18" s="1"/>
  <c r="AT682" i="18" a="1"/>
  <c r="AT682" i="18" s="1"/>
  <c r="AU682" i="18"/>
  <c r="AU687" i="18"/>
  <c r="AT687" i="18" a="1"/>
  <c r="AT687" i="18" s="1"/>
  <c r="AU676" i="18"/>
  <c r="AT676" i="18" a="1"/>
  <c r="AT676" i="18" s="1"/>
  <c r="AU681" i="18"/>
  <c r="AT681" i="18" a="1"/>
  <c r="AT681" i="18" s="1"/>
  <c r="AU686" i="18"/>
  <c r="AT686" i="18" a="1"/>
  <c r="AT686" i="18" s="1"/>
  <c r="AU716" i="18"/>
  <c r="AT716" i="18" a="1"/>
  <c r="AT716" i="18" s="1"/>
  <c r="AU697" i="18"/>
  <c r="AT697" i="18" a="1"/>
  <c r="AT697" i="18" s="1"/>
  <c r="AT718" i="18" a="1"/>
  <c r="AT718" i="18" s="1"/>
  <c r="AU718" i="18"/>
  <c r="AT723" i="18" a="1"/>
  <c r="AT723" i="18" s="1"/>
  <c r="AU723" i="18"/>
  <c r="AU712" i="18"/>
  <c r="AT712" i="18" a="1"/>
  <c r="AT712" i="18" s="1"/>
  <c r="AU717" i="18"/>
  <c r="AT717" i="18" a="1"/>
  <c r="AT717" i="18" s="1"/>
  <c r="AU744" i="18"/>
  <c r="AT744" i="18" a="1"/>
  <c r="AT744" i="18" s="1"/>
  <c r="AU733" i="18"/>
  <c r="AT733" i="18" a="1"/>
  <c r="AT733" i="18" s="1"/>
  <c r="AU773" i="18"/>
  <c r="AT773" i="18" a="1"/>
  <c r="AT773" i="18" s="1"/>
  <c r="AU786" i="18"/>
  <c r="AT786" i="18" a="1"/>
  <c r="AT786" i="18" s="1"/>
  <c r="AU793" i="18"/>
  <c r="AT793" i="18" a="1"/>
  <c r="AT793" i="18" s="1"/>
  <c r="AU774" i="18"/>
  <c r="AT774" i="18" a="1"/>
  <c r="AT774" i="18" s="1"/>
  <c r="AU787" i="18"/>
  <c r="AT787" i="18" a="1"/>
  <c r="AT787" i="18" s="1"/>
  <c r="AT808" i="18" a="1"/>
  <c r="AT808" i="18" s="1"/>
  <c r="AU808" i="18"/>
  <c r="AT805" i="18" a="1"/>
  <c r="AT805" i="18" s="1"/>
  <c r="AU805" i="18"/>
  <c r="AU823" i="18"/>
  <c r="AT823" i="18" a="1"/>
  <c r="AT823" i="18" s="1"/>
  <c r="AU804" i="18"/>
  <c r="AT804" i="18" a="1"/>
  <c r="AT804" i="18" s="1"/>
  <c r="AU809" i="18"/>
  <c r="AT809" i="18" a="1"/>
  <c r="AT809" i="18" s="1"/>
  <c r="AU856" i="18"/>
  <c r="AT856" i="18" a="1"/>
  <c r="AT856" i="18" s="1"/>
  <c r="AU829" i="18"/>
  <c r="AT829" i="18" a="1"/>
  <c r="AT829" i="18" s="1"/>
  <c r="AT861" i="18" a="1"/>
  <c r="AT861" i="18" s="1"/>
  <c r="AU861" i="18"/>
  <c r="AU864" i="18"/>
  <c r="AT864" i="18" a="1"/>
  <c r="AT864" i="18" s="1"/>
  <c r="AT842" i="18" a="1"/>
  <c r="AT842" i="18" s="1"/>
  <c r="AU842" i="18"/>
  <c r="AU860" i="18"/>
  <c r="AT860" i="18" a="1"/>
  <c r="AT860" i="18" s="1"/>
  <c r="AU846" i="18"/>
  <c r="AT846" i="18" a="1"/>
  <c r="AT846" i="18" s="1"/>
  <c r="AU877" i="18"/>
  <c r="AT877" i="18" a="1"/>
  <c r="AT877" i="18" s="1"/>
  <c r="AU876" i="18"/>
  <c r="AT876" i="18" a="1"/>
  <c r="AT876" i="18" s="1"/>
  <c r="AU883" i="18"/>
  <c r="AT883" i="18" a="1"/>
  <c r="AT883" i="18" s="1"/>
  <c r="AT880" i="18" a="1"/>
  <c r="AT880" i="18" s="1"/>
  <c r="AU880" i="18"/>
  <c r="AT906" i="18" a="1"/>
  <c r="AT906" i="18" s="1"/>
  <c r="AU906" i="18"/>
  <c r="AU913" i="18"/>
  <c r="AT913" i="18" a="1"/>
  <c r="AT913" i="18" s="1"/>
  <c r="AU915" i="18"/>
  <c r="AT915" i="18" a="1"/>
  <c r="AT915" i="18" s="1"/>
  <c r="AU929" i="18"/>
  <c r="AT929" i="18" a="1"/>
  <c r="AT929" i="18" s="1"/>
  <c r="AT923" i="18" a="1"/>
  <c r="AT923" i="18" s="1"/>
  <c r="AU923" i="18"/>
  <c r="AU957" i="18"/>
  <c r="AT957" i="18" a="1"/>
  <c r="AT957" i="18" s="1"/>
  <c r="AU958" i="18"/>
  <c r="AT958" i="18" a="1"/>
  <c r="AT958" i="18" s="1"/>
  <c r="AT982" i="18" a="1"/>
  <c r="AT982" i="18" s="1"/>
  <c r="AU982" i="18"/>
  <c r="AU994" i="18"/>
  <c r="AT994" i="18" a="1"/>
  <c r="AT994" i="18" s="1"/>
  <c r="AU990" i="18"/>
  <c r="AT990" i="18" a="1"/>
  <c r="AT990" i="18" s="1"/>
  <c r="AT1005" i="18" a="1"/>
  <c r="AT1005" i="18" s="1"/>
  <c r="AU1005" i="18"/>
  <c r="AU1011" i="18"/>
  <c r="AT1011" i="18" a="1"/>
  <c r="AT1011" i="18" s="1"/>
  <c r="AT1036" i="18" a="1"/>
  <c r="AT1036" i="18" s="1"/>
  <c r="AU1036" i="18"/>
  <c r="AT1037" i="18" a="1"/>
  <c r="AT1037" i="18" s="1"/>
  <c r="AU1037" i="18"/>
  <c r="AU1039" i="18"/>
  <c r="AT1039" i="18" a="1"/>
  <c r="AT1039" i="18" s="1"/>
  <c r="AU1038" i="18"/>
  <c r="AT1038" i="18" a="1"/>
  <c r="AT1038" i="18" s="1"/>
  <c r="AT1052" i="18" a="1"/>
  <c r="AT1052" i="18" s="1"/>
  <c r="AU1052" i="18"/>
  <c r="AU1051" i="18"/>
  <c r="AT1051" i="18" a="1"/>
  <c r="AT1051" i="18" s="1"/>
  <c r="AT1068" i="18" a="1"/>
  <c r="AT1068" i="18" s="1"/>
  <c r="AU1068" i="18"/>
  <c r="AT1055" i="18" a="1"/>
  <c r="AT1055" i="18" s="1"/>
  <c r="AU1055" i="18"/>
  <c r="AU1069" i="18"/>
  <c r="AT1069" i="18" a="1"/>
  <c r="AT1069" i="18" s="1"/>
  <c r="LG106" i="18"/>
  <c r="LF106" i="18"/>
  <c r="LG90" i="18"/>
  <c r="LF90" i="18"/>
  <c r="LG74" i="18"/>
  <c r="LF74" i="18"/>
  <c r="O126" i="18"/>
  <c r="N126" i="18"/>
  <c r="O158" i="18"/>
  <c r="N158" i="18"/>
  <c r="O119" i="18"/>
  <c r="N119" i="18"/>
  <c r="O151" i="18"/>
  <c r="N151" i="18"/>
  <c r="O183" i="18"/>
  <c r="N183" i="18"/>
  <c r="O193" i="18"/>
  <c r="N193" i="18"/>
  <c r="O225" i="18"/>
  <c r="N225" i="18"/>
  <c r="O214" i="18"/>
  <c r="N214" i="18"/>
  <c r="O246" i="18"/>
  <c r="N246" i="18"/>
  <c r="N187" i="18"/>
  <c r="O187" i="18"/>
  <c r="N219" i="18"/>
  <c r="LH219" i="18" s="1"/>
  <c r="O219" i="18"/>
  <c r="N251" i="18"/>
  <c r="O251" i="18"/>
  <c r="O224" i="18"/>
  <c r="N224" i="18"/>
  <c r="O213" i="18"/>
  <c r="N213" i="18"/>
  <c r="O245" i="18"/>
  <c r="N245" i="18"/>
  <c r="O194" i="18"/>
  <c r="N194" i="18"/>
  <c r="O226" i="18"/>
  <c r="N226" i="18"/>
  <c r="O207" i="18"/>
  <c r="N207" i="18"/>
  <c r="O239" i="18"/>
  <c r="N239" i="18"/>
  <c r="O272" i="18"/>
  <c r="N272" i="18"/>
  <c r="O304" i="18"/>
  <c r="N304" i="18"/>
  <c r="O266" i="18"/>
  <c r="N266" i="18"/>
  <c r="O298" i="18"/>
  <c r="N298" i="18"/>
  <c r="O284" i="18"/>
  <c r="N284" i="18"/>
  <c r="O316" i="18"/>
  <c r="N316" i="18"/>
  <c r="O270" i="18"/>
  <c r="N270" i="18"/>
  <c r="O302" i="18"/>
  <c r="N302" i="18"/>
  <c r="O275" i="18"/>
  <c r="N275" i="18"/>
  <c r="O307" i="18"/>
  <c r="N307" i="18"/>
  <c r="O354" i="18"/>
  <c r="N354" i="18"/>
  <c r="O386" i="18"/>
  <c r="N386" i="18"/>
  <c r="O395" i="18"/>
  <c r="N395" i="18"/>
  <c r="O350" i="18"/>
  <c r="N350" i="18"/>
  <c r="O382" i="18"/>
  <c r="N382" i="18"/>
  <c r="O344" i="18"/>
  <c r="LI344" i="18" s="1"/>
  <c r="N344" i="18"/>
  <c r="O376" i="18"/>
  <c r="N376" i="18"/>
  <c r="O400" i="18"/>
  <c r="N400" i="18"/>
  <c r="O432" i="18"/>
  <c r="N432" i="18"/>
  <c r="O480" i="18"/>
  <c r="N480" i="18"/>
  <c r="O420" i="18"/>
  <c r="N420" i="18"/>
  <c r="O452" i="18"/>
  <c r="N452" i="18"/>
  <c r="O456" i="18"/>
  <c r="N456" i="18"/>
  <c r="O458" i="18"/>
  <c r="N458" i="18"/>
  <c r="O490" i="18"/>
  <c r="N490" i="18"/>
  <c r="N471" i="18"/>
  <c r="O471" i="18"/>
  <c r="N503" i="18"/>
  <c r="O503" i="18"/>
  <c r="O460" i="18"/>
  <c r="N460" i="18"/>
  <c r="O492" i="18"/>
  <c r="N492" i="18"/>
  <c r="O462" i="18"/>
  <c r="N462" i="18"/>
  <c r="O494" i="18"/>
  <c r="N494" i="18"/>
  <c r="O539" i="18"/>
  <c r="N539" i="18"/>
  <c r="O571" i="18"/>
  <c r="N571" i="18"/>
  <c r="O530" i="18"/>
  <c r="N530" i="18"/>
  <c r="O562" i="18"/>
  <c r="N562" i="18"/>
  <c r="O621" i="18"/>
  <c r="N621" i="18"/>
  <c r="N618" i="18"/>
  <c r="O618" i="18"/>
  <c r="O601" i="18"/>
  <c r="N601" i="18"/>
  <c r="N634" i="18"/>
  <c r="O634" i="18"/>
  <c r="O631" i="18"/>
  <c r="N631" i="18"/>
  <c r="O657" i="18"/>
  <c r="N657" i="18"/>
  <c r="O646" i="18"/>
  <c r="N646" i="18"/>
  <c r="O665" i="18"/>
  <c r="N665" i="18"/>
  <c r="O686" i="18"/>
  <c r="N686" i="18"/>
  <c r="O667" i="18"/>
  <c r="N667" i="18"/>
  <c r="O669" i="18"/>
  <c r="N669" i="18"/>
  <c r="O690" i="18"/>
  <c r="N690" i="18"/>
  <c r="O684" i="18"/>
  <c r="N684" i="18"/>
  <c r="O719" i="18"/>
  <c r="N719" i="18"/>
  <c r="O716" i="18"/>
  <c r="N716" i="18"/>
  <c r="N713" i="18"/>
  <c r="O713" i="18"/>
  <c r="O702" i="18"/>
  <c r="N702" i="18"/>
  <c r="O720" i="18"/>
  <c r="N720" i="18"/>
  <c r="O730" i="18"/>
  <c r="N730" i="18"/>
  <c r="O759" i="18"/>
  <c r="N759" i="18"/>
  <c r="O742" i="18"/>
  <c r="N742" i="18"/>
  <c r="O728" i="18"/>
  <c r="N728" i="18"/>
  <c r="O760" i="18"/>
  <c r="N760" i="18"/>
  <c r="O776" i="18"/>
  <c r="N776" i="18"/>
  <c r="O781" i="18"/>
  <c r="N781" i="18"/>
  <c r="O769" i="18"/>
  <c r="N769" i="18"/>
  <c r="O798" i="18"/>
  <c r="N798" i="18"/>
  <c r="O829" i="18"/>
  <c r="N829" i="18"/>
  <c r="N827" i="18"/>
  <c r="O827" i="18"/>
  <c r="O824" i="18"/>
  <c r="N824" i="18"/>
  <c r="O821" i="18"/>
  <c r="N821" i="18"/>
  <c r="O818" i="18"/>
  <c r="N818" i="18"/>
  <c r="O815" i="18"/>
  <c r="N815" i="18"/>
  <c r="N830" i="18"/>
  <c r="O830" i="18"/>
  <c r="O862" i="18"/>
  <c r="N862" i="18"/>
  <c r="O853" i="18"/>
  <c r="N853" i="18"/>
  <c r="O858" i="18"/>
  <c r="N858" i="18"/>
  <c r="O839" i="18"/>
  <c r="N839" i="18"/>
  <c r="O844" i="18"/>
  <c r="N844" i="18"/>
  <c r="O876" i="18"/>
  <c r="N876" i="18"/>
  <c r="O881" i="18"/>
  <c r="N881" i="18"/>
  <c r="O894" i="18"/>
  <c r="N894" i="18"/>
  <c r="N891" i="18"/>
  <c r="O891" i="18"/>
  <c r="O915" i="18"/>
  <c r="N915" i="18"/>
  <c r="O918" i="18"/>
  <c r="N918" i="18"/>
  <c r="O914" i="18"/>
  <c r="N914" i="18"/>
  <c r="O900" i="18"/>
  <c r="N900" i="18"/>
  <c r="O922" i="18"/>
  <c r="N922" i="18"/>
  <c r="O931" i="18"/>
  <c r="LI931" i="18" s="1"/>
  <c r="N931" i="18"/>
  <c r="O920" i="18"/>
  <c r="N920" i="18"/>
  <c r="N950" i="18"/>
  <c r="O950" i="18"/>
  <c r="O957" i="18"/>
  <c r="N957" i="18"/>
  <c r="O959" i="18"/>
  <c r="N959" i="18"/>
  <c r="O983" i="18"/>
  <c r="N983" i="18"/>
  <c r="N972" i="18"/>
  <c r="O972" i="18"/>
  <c r="O979" i="18"/>
  <c r="N979" i="18"/>
  <c r="O997" i="18"/>
  <c r="N997" i="18"/>
  <c r="O1010" i="18"/>
  <c r="N1010" i="18"/>
  <c r="O1007" i="18"/>
  <c r="N1007" i="18"/>
  <c r="O1004" i="18"/>
  <c r="N1004" i="18"/>
  <c r="O1018" i="18"/>
  <c r="N1018" i="18"/>
  <c r="O1029" i="18"/>
  <c r="N1029" i="18"/>
  <c r="O1027" i="18"/>
  <c r="N1027" i="18"/>
  <c r="O1020" i="18"/>
  <c r="N1020" i="18"/>
  <c r="O1054" i="18"/>
  <c r="N1054" i="18"/>
  <c r="O1056" i="18"/>
  <c r="N1056" i="18"/>
  <c r="N1069" i="18"/>
  <c r="O1069" i="18"/>
  <c r="LG125" i="18"/>
  <c r="LF125" i="18"/>
  <c r="LG157" i="18"/>
  <c r="LF157" i="18"/>
  <c r="LF119" i="18"/>
  <c r="LG119" i="18"/>
  <c r="LF151" i="18"/>
  <c r="LG151" i="18"/>
  <c r="LG121" i="18"/>
  <c r="LF121" i="18"/>
  <c r="LG153" i="18"/>
  <c r="LF153" i="18"/>
  <c r="LG131" i="18"/>
  <c r="LF131" i="18"/>
  <c r="LG163" i="18"/>
  <c r="LF163" i="18"/>
  <c r="LF191" i="18"/>
  <c r="LG191" i="18"/>
  <c r="LF223" i="18"/>
  <c r="LG223" i="18"/>
  <c r="LG209" i="18"/>
  <c r="LF209" i="18"/>
  <c r="LG241" i="18"/>
  <c r="LF241" i="18"/>
  <c r="LG190" i="18"/>
  <c r="LF190" i="18"/>
  <c r="LG222" i="18"/>
  <c r="LF222" i="18"/>
  <c r="LG273" i="18"/>
  <c r="LF273" i="18"/>
  <c r="LG305" i="18"/>
  <c r="LF305" i="18"/>
  <c r="LG274" i="18"/>
  <c r="LF274" i="18"/>
  <c r="LG306" i="18"/>
  <c r="LF306" i="18"/>
  <c r="LG331" i="18"/>
  <c r="LF331" i="18"/>
  <c r="LG363" i="18"/>
  <c r="LF363" i="18"/>
  <c r="LG349" i="18"/>
  <c r="LF349" i="18"/>
  <c r="LG381" i="18"/>
  <c r="LF381" i="18"/>
  <c r="LG407" i="18"/>
  <c r="LF407" i="18"/>
  <c r="LG340" i="18"/>
  <c r="LF340" i="18"/>
  <c r="LG372" i="18"/>
  <c r="LF372" i="18"/>
  <c r="LF398" i="18"/>
  <c r="LG398" i="18"/>
  <c r="LF430" i="18"/>
  <c r="LG430" i="18"/>
  <c r="LG457" i="18"/>
  <c r="LF457" i="18"/>
  <c r="LG489" i="18"/>
  <c r="LF489" i="18"/>
  <c r="LG462" i="18"/>
  <c r="LF462" i="18"/>
  <c r="LG494" i="18"/>
  <c r="LF494" i="18"/>
  <c r="LF459" i="18"/>
  <c r="LG459" i="18"/>
  <c r="LF491" i="18"/>
  <c r="LG491" i="18"/>
  <c r="LG456" i="18"/>
  <c r="LF456" i="18"/>
  <c r="LG488" i="18"/>
  <c r="LF488" i="18"/>
  <c r="LG520" i="18"/>
  <c r="LF520" i="18"/>
  <c r="LG485" i="18"/>
  <c r="LF485" i="18"/>
  <c r="LG517" i="18"/>
  <c r="LF517" i="18"/>
  <c r="LG482" i="18"/>
  <c r="LF482" i="18"/>
  <c r="LG514" i="18"/>
  <c r="LF514" i="18"/>
  <c r="LG525" i="18"/>
  <c r="LF525" i="18"/>
  <c r="LG557" i="18"/>
  <c r="LF557" i="18"/>
  <c r="LG589" i="18"/>
  <c r="LF589" i="18"/>
  <c r="LG559" i="18"/>
  <c r="LF559" i="18"/>
  <c r="LG529" i="18"/>
  <c r="LF529" i="18"/>
  <c r="LG561" i="18"/>
  <c r="LF561" i="18"/>
  <c r="LG550" i="18"/>
  <c r="LF550" i="18"/>
  <c r="LG582" i="18"/>
  <c r="LF582" i="18"/>
  <c r="LG599" i="18"/>
  <c r="LF599" i="18"/>
  <c r="LG603" i="18"/>
  <c r="LF603" i="18"/>
  <c r="LG600" i="18"/>
  <c r="LF600" i="18"/>
  <c r="LG597" i="18"/>
  <c r="LF597" i="18"/>
  <c r="LF594" i="18"/>
  <c r="LG594" i="18"/>
  <c r="LG636" i="18"/>
  <c r="LF636" i="18"/>
  <c r="LF646" i="18"/>
  <c r="LG646" i="18"/>
  <c r="LG632" i="18"/>
  <c r="LF632" i="18"/>
  <c r="LG626" i="18"/>
  <c r="LF626" i="18"/>
  <c r="LG658" i="18"/>
  <c r="LF658" i="18"/>
  <c r="LG661" i="18"/>
  <c r="LF661" i="18"/>
  <c r="LF684" i="18"/>
  <c r="LG684" i="18"/>
  <c r="LG673" i="18"/>
  <c r="LF673" i="18"/>
  <c r="LG678" i="18"/>
  <c r="LF678" i="18"/>
  <c r="LG691" i="18"/>
  <c r="LF691" i="18"/>
  <c r="LG688" i="18"/>
  <c r="LF688" i="18"/>
  <c r="LF693" i="18"/>
  <c r="LG693" i="18"/>
  <c r="LF725" i="18"/>
  <c r="LG725" i="18"/>
  <c r="LG703" i="18"/>
  <c r="LF703" i="18"/>
  <c r="LG724" i="18"/>
  <c r="LF724" i="18"/>
  <c r="LF728" i="18"/>
  <c r="LG728" i="18"/>
  <c r="LG745" i="18"/>
  <c r="LF745" i="18"/>
  <c r="LG750" i="18"/>
  <c r="LF750" i="18"/>
  <c r="LG747" i="18"/>
  <c r="LF747" i="18"/>
  <c r="LF744" i="18"/>
  <c r="LG744" i="18"/>
  <c r="LF761" i="18"/>
  <c r="LG761" i="18"/>
  <c r="LG740" i="18"/>
  <c r="LF740" i="18"/>
  <c r="LG791" i="18"/>
  <c r="LF791" i="18"/>
  <c r="LG788" i="18"/>
  <c r="LF788" i="18"/>
  <c r="LG821" i="18"/>
  <c r="LF821" i="18"/>
  <c r="LF796" i="18"/>
  <c r="LG796" i="18"/>
  <c r="LG801" i="18"/>
  <c r="LF801" i="18"/>
  <c r="LG822" i="18"/>
  <c r="LF822" i="18"/>
  <c r="LG827" i="18"/>
  <c r="LF827" i="18"/>
  <c r="LG853" i="18"/>
  <c r="LF853" i="18"/>
  <c r="LG833" i="18"/>
  <c r="LF833" i="18"/>
  <c r="LG856" i="18"/>
  <c r="LF856" i="18"/>
  <c r="LG872" i="18"/>
  <c r="LF872" i="18"/>
  <c r="LG868" i="18"/>
  <c r="LF868" i="18"/>
  <c r="LG885" i="18"/>
  <c r="LF885" i="18"/>
  <c r="LG886" i="18"/>
  <c r="LF886" i="18"/>
  <c r="LG911" i="18"/>
  <c r="LF911" i="18"/>
  <c r="LG928" i="18"/>
  <c r="LF928" i="18"/>
  <c r="LG933" i="18"/>
  <c r="LF933" i="18"/>
  <c r="LG946" i="18"/>
  <c r="LF946" i="18"/>
  <c r="LF958" i="18"/>
  <c r="LG958" i="18"/>
  <c r="LG974" i="18"/>
  <c r="LF974" i="18"/>
  <c r="LG970" i="18"/>
  <c r="LF970" i="18"/>
  <c r="LG985" i="18"/>
  <c r="LF985" i="18"/>
  <c r="LG992" i="18"/>
  <c r="LF992" i="18"/>
  <c r="LG1027" i="18"/>
  <c r="LF1027" i="18"/>
  <c r="LG1044" i="18"/>
  <c r="LF1044" i="18"/>
  <c r="LG1066" i="18"/>
  <c r="LF1066" i="18"/>
  <c r="O113" i="18"/>
  <c r="N113" i="18"/>
  <c r="JO109" i="18"/>
  <c r="JN109" i="18"/>
  <c r="HY103" i="18"/>
  <c r="HX103" i="18"/>
  <c r="O97" i="18"/>
  <c r="N97" i="18"/>
  <c r="JO93" i="18"/>
  <c r="JN93" i="18"/>
  <c r="HY87" i="18"/>
  <c r="HX87" i="18"/>
  <c r="O81" i="18"/>
  <c r="N81" i="18"/>
  <c r="JO77" i="18"/>
  <c r="JN77" i="18"/>
  <c r="HX70" i="18"/>
  <c r="LH1036" i="19"/>
  <c r="LH760" i="19"/>
  <c r="LI1069" i="19"/>
  <c r="LH978" i="19"/>
  <c r="LI822" i="19"/>
  <c r="LI819" i="19"/>
  <c r="LH776" i="19"/>
  <c r="LI581" i="19"/>
  <c r="HX90" i="18"/>
  <c r="HY90" i="18"/>
  <c r="KU154" i="18"/>
  <c r="KT154" i="18"/>
  <c r="KU633" i="18"/>
  <c r="KT633" i="18"/>
  <c r="LH1063" i="19"/>
  <c r="LI1067" i="19"/>
  <c r="LH1024" i="19"/>
  <c r="LH1015" i="19"/>
  <c r="LH918" i="19"/>
  <c r="LH867" i="19"/>
  <c r="LH1031" i="19"/>
  <c r="LI989" i="19"/>
  <c r="LH934" i="19"/>
  <c r="LI942" i="19"/>
  <c r="LI913" i="19"/>
  <c r="LH931" i="19"/>
  <c r="LH926" i="19"/>
  <c r="LH911" i="19"/>
  <c r="LH875" i="19"/>
  <c r="LH822" i="19"/>
  <c r="LH834" i="19"/>
  <c r="LH635" i="19"/>
  <c r="LH584" i="19"/>
  <c r="LH557" i="19"/>
  <c r="LI564" i="19"/>
  <c r="LH542" i="19"/>
  <c r="LH518" i="19"/>
  <c r="LH467" i="19"/>
  <c r="LH403" i="19"/>
  <c r="LH258" i="19"/>
  <c r="LH277" i="19"/>
  <c r="LH256" i="19"/>
  <c r="LH263" i="19"/>
  <c r="LH223" i="19"/>
  <c r="LH279" i="19"/>
  <c r="LH220" i="19"/>
  <c r="LH211" i="19"/>
  <c r="LH90" i="19"/>
  <c r="LG88" i="18"/>
  <c r="LF88" i="18"/>
  <c r="KU134" i="18"/>
  <c r="KT134" i="18"/>
  <c r="KU131" i="18"/>
  <c r="KT131" i="18"/>
  <c r="KU163" i="18"/>
  <c r="KT163" i="18"/>
  <c r="LH1062" i="19"/>
  <c r="LI1065" i="19"/>
  <c r="LI1068" i="19"/>
  <c r="LH1065" i="19"/>
  <c r="LH1045" i="19"/>
  <c r="LH1013" i="19"/>
  <c r="LH1008" i="19"/>
  <c r="LH1022" i="19"/>
  <c r="LH1014" i="19"/>
  <c r="LH1011" i="19"/>
  <c r="LI1009" i="19"/>
  <c r="LH1005" i="19"/>
  <c r="LH983" i="19"/>
  <c r="LI980" i="19"/>
  <c r="LI982" i="19"/>
  <c r="LH986" i="19"/>
  <c r="LI953" i="19"/>
  <c r="LH927" i="19"/>
  <c r="LH947" i="19"/>
  <c r="LH916" i="19"/>
  <c r="LI919" i="19"/>
  <c r="LI904" i="19"/>
  <c r="LI906" i="19"/>
  <c r="LH863" i="19"/>
  <c r="LH831" i="19"/>
  <c r="LH851" i="19"/>
  <c r="LH850" i="19"/>
  <c r="LI814" i="19"/>
  <c r="LH787" i="19"/>
  <c r="LH771" i="19"/>
  <c r="LI815" i="19"/>
  <c r="LH816" i="19"/>
  <c r="LH800" i="19"/>
  <c r="LH784" i="19"/>
  <c r="LH765" i="19"/>
  <c r="LH749" i="19"/>
  <c r="LI713" i="19"/>
  <c r="LI716" i="19"/>
  <c r="LH712" i="19"/>
  <c r="LH664" i="19"/>
  <c r="LH643" i="19"/>
  <c r="LH649" i="19"/>
  <c r="LI660" i="19"/>
  <c r="LH645" i="19"/>
  <c r="LH568" i="19"/>
  <c r="LH582" i="19"/>
  <c r="LH581" i="19"/>
  <c r="LH617" i="19"/>
  <c r="LH609" i="19"/>
  <c r="LH588" i="19"/>
  <c r="LH547" i="19"/>
  <c r="LH595" i="19"/>
  <c r="LI560" i="19"/>
  <c r="LI533" i="19"/>
  <c r="LI504" i="19"/>
  <c r="LH475" i="19"/>
  <c r="LH443" i="19"/>
  <c r="LH411" i="19"/>
  <c r="LH498" i="19"/>
  <c r="LH512" i="19"/>
  <c r="LH486" i="19"/>
  <c r="LH384" i="19"/>
  <c r="LH352" i="19"/>
  <c r="LH312" i="19"/>
  <c r="LH288" i="19"/>
  <c r="LH359" i="19"/>
  <c r="LH326" i="19"/>
  <c r="LI388" i="19"/>
  <c r="LH364" i="19"/>
  <c r="LH242" i="19"/>
  <c r="LH287" i="19"/>
  <c r="LH272" i="19"/>
  <c r="LH281" i="19"/>
  <c r="LH260" i="19"/>
  <c r="LI198" i="19"/>
  <c r="LH174" i="19"/>
  <c r="LH157" i="19"/>
  <c r="LH141" i="19"/>
  <c r="LH125" i="19"/>
  <c r="LH109" i="19"/>
  <c r="LH201" i="19"/>
  <c r="LI190" i="19"/>
  <c r="LH132" i="19"/>
  <c r="LI192" i="19"/>
  <c r="LH205" i="19"/>
  <c r="LI184" i="19"/>
  <c r="LH137" i="19"/>
  <c r="LH191" i="19"/>
  <c r="LH95" i="19"/>
  <c r="LH89" i="19"/>
  <c r="LI74" i="19"/>
  <c r="LI91" i="19"/>
  <c r="LH71" i="19"/>
  <c r="KU102" i="18"/>
  <c r="KT102" i="18"/>
  <c r="FN100" i="18"/>
  <c r="FO100" i="18"/>
  <c r="KU86" i="18"/>
  <c r="KT86" i="18"/>
  <c r="FN84" i="18"/>
  <c r="FO84" i="18"/>
  <c r="KT70" i="18"/>
  <c r="KU70" i="18"/>
  <c r="KU126" i="18"/>
  <c r="KT126" i="18"/>
  <c r="KU158" i="18"/>
  <c r="KT158" i="18"/>
  <c r="KU123" i="18"/>
  <c r="KT123" i="18"/>
  <c r="KU155" i="18"/>
  <c r="KT155" i="18"/>
  <c r="KU144" i="18"/>
  <c r="KT144" i="18"/>
  <c r="KU176" i="18"/>
  <c r="KT176" i="18"/>
  <c r="KU127" i="18"/>
  <c r="KT127" i="18"/>
  <c r="KU159" i="18"/>
  <c r="KT159" i="18"/>
  <c r="KU192" i="18"/>
  <c r="KT192" i="18"/>
  <c r="KU224" i="18"/>
  <c r="KT224" i="18"/>
  <c r="KT189" i="18"/>
  <c r="KU189" i="18"/>
  <c r="KT221" i="18"/>
  <c r="KU221" i="18"/>
  <c r="KT253" i="18"/>
  <c r="KU253" i="18"/>
  <c r="KU194" i="18"/>
  <c r="KT194" i="18"/>
  <c r="KU226" i="18"/>
  <c r="KT226" i="18"/>
  <c r="KU188" i="18"/>
  <c r="KT188" i="18"/>
  <c r="KU220" i="18"/>
  <c r="KT220" i="18"/>
  <c r="KU252" i="18"/>
  <c r="KT252" i="18"/>
  <c r="KT185" i="18"/>
  <c r="KU185" i="18"/>
  <c r="KU217" i="18"/>
  <c r="KT217" i="18"/>
  <c r="KU249" i="18"/>
  <c r="KT249" i="18"/>
  <c r="KT254" i="18"/>
  <c r="KU254" i="18"/>
  <c r="KU286" i="18"/>
  <c r="KT286" i="18"/>
  <c r="KU318" i="18"/>
  <c r="KT318" i="18"/>
  <c r="KU280" i="18"/>
  <c r="KT280" i="18"/>
  <c r="KU312" i="18"/>
  <c r="KT312" i="18"/>
  <c r="KT326" i="18"/>
  <c r="KU326" i="18"/>
  <c r="KT358" i="18"/>
  <c r="KU358" i="18"/>
  <c r="KT390" i="18"/>
  <c r="KU390" i="18"/>
  <c r="KU339" i="18"/>
  <c r="KT339" i="18"/>
  <c r="KU371" i="18"/>
  <c r="KT371" i="18"/>
  <c r="KU330" i="18"/>
  <c r="KT330" i="18"/>
  <c r="KU362" i="18"/>
  <c r="KT362" i="18"/>
  <c r="KU407" i="18"/>
  <c r="KT407" i="18"/>
  <c r="KU439" i="18"/>
  <c r="KT439" i="18"/>
  <c r="KU409" i="18"/>
  <c r="KT409" i="18"/>
  <c r="KU441" i="18"/>
  <c r="KT441" i="18"/>
  <c r="KU422" i="18"/>
  <c r="KT422" i="18"/>
  <c r="KU454" i="18"/>
  <c r="KT454" i="18"/>
  <c r="KU400" i="18"/>
  <c r="KT400" i="18"/>
  <c r="KU432" i="18"/>
  <c r="KT432" i="18"/>
  <c r="KU460" i="18"/>
  <c r="KT460" i="18"/>
  <c r="KU492" i="18"/>
  <c r="KT492" i="18"/>
  <c r="KU526" i="18"/>
  <c r="KT526" i="18"/>
  <c r="KU486" i="18"/>
  <c r="KT486" i="18"/>
  <c r="KU518" i="18"/>
  <c r="KT518" i="18"/>
  <c r="KU475" i="18"/>
  <c r="KT475" i="18"/>
  <c r="KU507" i="18"/>
  <c r="KT507" i="18"/>
  <c r="KU464" i="18"/>
  <c r="KT464" i="18"/>
  <c r="KU496" i="18"/>
  <c r="KT496" i="18"/>
  <c r="KU469" i="18"/>
  <c r="KT469" i="18"/>
  <c r="KU501" i="18"/>
  <c r="KT501" i="18"/>
  <c r="KT529" i="18"/>
  <c r="KU529" i="18"/>
  <c r="KU561" i="18"/>
  <c r="KT561" i="18"/>
  <c r="KT528" i="18"/>
  <c r="KU528" i="18"/>
  <c r="KT560" i="18"/>
  <c r="KU560" i="18"/>
  <c r="KU610" i="18"/>
  <c r="KT610" i="18"/>
  <c r="KU607" i="18"/>
  <c r="KT607" i="18"/>
  <c r="KU609" i="18"/>
  <c r="KT609" i="18"/>
  <c r="KU606" i="18"/>
  <c r="KT606" i="18"/>
  <c r="KU634" i="18"/>
  <c r="KT634" i="18"/>
  <c r="KU663" i="18"/>
  <c r="KT663" i="18"/>
  <c r="KU647" i="18"/>
  <c r="KT647" i="18"/>
  <c r="KU646" i="18"/>
  <c r="KT646" i="18"/>
  <c r="KU632" i="18"/>
  <c r="KT632" i="18"/>
  <c r="KU680" i="18"/>
  <c r="KT680" i="18"/>
  <c r="KT674" i="18"/>
  <c r="KU674" i="18"/>
  <c r="KU668" i="18"/>
  <c r="KT668" i="18"/>
  <c r="KU689" i="18"/>
  <c r="KT689" i="18"/>
  <c r="KU718" i="18"/>
  <c r="KT718" i="18"/>
  <c r="KU709" i="18"/>
  <c r="KT709" i="18"/>
  <c r="KT750" i="18"/>
  <c r="KU750" i="18"/>
  <c r="KU752" i="18"/>
  <c r="KT752" i="18"/>
  <c r="KU754" i="18"/>
  <c r="KT754" i="18"/>
  <c r="KU789" i="18"/>
  <c r="KT789" i="18"/>
  <c r="KU786" i="18"/>
  <c r="KT786" i="18"/>
  <c r="KU806" i="18"/>
  <c r="KT806" i="18"/>
  <c r="KU800" i="18"/>
  <c r="KT800" i="18"/>
  <c r="KU809" i="18"/>
  <c r="KT809" i="18"/>
  <c r="KU859" i="18"/>
  <c r="KT859" i="18"/>
  <c r="KU836" i="18"/>
  <c r="KT836" i="18"/>
  <c r="KU849" i="18"/>
  <c r="KT849" i="18"/>
  <c r="KU854" i="18"/>
  <c r="KT854" i="18"/>
  <c r="KU865" i="18"/>
  <c r="KT865" i="18"/>
  <c r="KU862" i="18"/>
  <c r="KT862" i="18"/>
  <c r="KU866" i="18"/>
  <c r="KT866" i="18"/>
  <c r="KU886" i="18"/>
  <c r="KT886" i="18"/>
  <c r="KU896" i="18"/>
  <c r="KT896" i="18"/>
  <c r="KU887" i="18"/>
  <c r="KT887" i="18"/>
  <c r="KU908" i="18"/>
  <c r="KT908" i="18"/>
  <c r="KU948" i="18"/>
  <c r="KT948" i="18"/>
  <c r="KT937" i="18"/>
  <c r="KU937" i="18"/>
  <c r="KU947" i="18"/>
  <c r="KT947" i="18"/>
  <c r="KU944" i="18"/>
  <c r="KT944" i="18"/>
  <c r="KU961" i="18"/>
  <c r="KT961" i="18"/>
  <c r="KU972" i="18"/>
  <c r="KT972" i="18"/>
  <c r="KT968" i="18"/>
  <c r="KU968" i="18"/>
  <c r="KU981" i="18"/>
  <c r="KT981" i="18"/>
  <c r="KU991" i="18"/>
  <c r="KT991" i="18"/>
  <c r="KU987" i="18"/>
  <c r="KT987" i="18"/>
  <c r="KU1000" i="18"/>
  <c r="KT1000" i="18"/>
  <c r="KU1003" i="18"/>
  <c r="KT1003" i="18"/>
  <c r="KU1015" i="18"/>
  <c r="KT1015" i="18"/>
  <c r="KU1030" i="18"/>
  <c r="KT1030" i="18"/>
  <c r="KU1043" i="18"/>
  <c r="KT1043" i="18"/>
  <c r="KU1036" i="18"/>
  <c r="KT1036" i="18"/>
  <c r="KU1049" i="18"/>
  <c r="KT1049" i="18"/>
  <c r="KU1056" i="18"/>
  <c r="KT1056" i="18"/>
  <c r="KU1057" i="18"/>
  <c r="KT1057" i="18"/>
  <c r="KT1069" i="18"/>
  <c r="KU1069" i="18"/>
  <c r="O111" i="18"/>
  <c r="N111" i="18"/>
  <c r="JO107" i="18"/>
  <c r="JN107" i="18"/>
  <c r="HY101" i="18"/>
  <c r="HX101" i="18"/>
  <c r="O95" i="18"/>
  <c r="N95" i="18"/>
  <c r="JO91" i="18"/>
  <c r="JN91" i="18"/>
  <c r="HY85" i="18"/>
  <c r="HX85" i="18"/>
  <c r="O79" i="18"/>
  <c r="N79" i="18"/>
  <c r="JO75" i="18"/>
  <c r="JN75" i="18"/>
  <c r="JO186" i="18"/>
  <c r="JN186" i="18"/>
  <c r="JO194" i="18"/>
  <c r="JN194" i="18"/>
  <c r="JO202" i="18"/>
  <c r="JN202" i="18"/>
  <c r="JO210" i="18"/>
  <c r="JN210" i="18"/>
  <c r="JO218" i="18"/>
  <c r="JN218" i="18"/>
  <c r="JO226" i="18"/>
  <c r="JN226" i="18"/>
  <c r="JO234" i="18"/>
  <c r="JN234" i="18"/>
  <c r="JO242" i="18"/>
  <c r="JN242" i="18"/>
  <c r="JO250" i="18"/>
  <c r="JN250" i="18"/>
  <c r="JO261" i="18"/>
  <c r="JN261" i="18"/>
  <c r="JO269" i="18"/>
  <c r="JN269" i="18"/>
  <c r="JO277" i="18"/>
  <c r="JN277" i="18"/>
  <c r="JO285" i="18"/>
  <c r="JN285" i="18"/>
  <c r="JO293" i="18"/>
  <c r="JN293" i="18"/>
  <c r="JO301" i="18"/>
  <c r="JN301" i="18"/>
  <c r="JO309" i="18"/>
  <c r="JN309" i="18"/>
  <c r="JO317" i="18"/>
  <c r="JN317" i="18"/>
  <c r="JO399" i="18"/>
  <c r="JN399" i="18"/>
  <c r="JO459" i="18"/>
  <c r="JN459" i="18"/>
  <c r="JO467" i="18"/>
  <c r="JN467" i="18"/>
  <c r="JO475" i="18"/>
  <c r="JN475" i="18"/>
  <c r="JO483" i="18"/>
  <c r="JN483" i="18"/>
  <c r="JO491" i="18"/>
  <c r="JN491" i="18"/>
  <c r="JO499" i="18"/>
  <c r="JN499" i="18"/>
  <c r="JO507" i="18"/>
  <c r="JN507" i="18"/>
  <c r="JO515" i="18"/>
  <c r="JN515" i="18"/>
  <c r="JO736" i="18"/>
  <c r="JN736" i="18"/>
  <c r="JO744" i="18"/>
  <c r="JN744" i="18"/>
  <c r="JO752" i="18"/>
  <c r="JN752" i="18"/>
  <c r="JO760" i="18"/>
  <c r="JN760" i="18"/>
  <c r="JO730" i="18"/>
  <c r="JN730" i="18"/>
  <c r="JO738" i="18"/>
  <c r="JN738" i="18"/>
  <c r="JO746" i="18"/>
  <c r="JN746" i="18"/>
  <c r="JO754" i="18"/>
  <c r="JN754" i="18"/>
  <c r="JO727" i="18"/>
  <c r="JN727" i="18"/>
  <c r="JO735" i="18"/>
  <c r="JN735" i="18"/>
  <c r="JO743" i="18"/>
  <c r="JN743" i="18"/>
  <c r="JO751" i="18"/>
  <c r="JN751" i="18"/>
  <c r="JO759" i="18"/>
  <c r="JN759" i="18"/>
  <c r="JO769" i="18"/>
  <c r="JN769" i="18"/>
  <c r="JO777" i="18"/>
  <c r="JN777" i="18"/>
  <c r="JO785" i="18"/>
  <c r="JN785" i="18"/>
  <c r="JO793" i="18"/>
  <c r="JN793" i="18"/>
  <c r="JO766" i="18"/>
  <c r="JN766" i="18"/>
  <c r="JO774" i="18"/>
  <c r="JN774" i="18"/>
  <c r="JO782" i="18"/>
  <c r="JN782" i="18"/>
  <c r="JO790" i="18"/>
  <c r="JN790" i="18"/>
  <c r="JO800" i="18"/>
  <c r="JN800" i="18"/>
  <c r="JO808" i="18"/>
  <c r="JN808" i="18"/>
  <c r="JO816" i="18"/>
  <c r="JN816" i="18"/>
  <c r="JO824" i="18"/>
  <c r="JN824" i="18"/>
  <c r="JO853" i="18"/>
  <c r="JN853" i="18"/>
  <c r="JO861" i="18"/>
  <c r="JN861" i="18"/>
  <c r="JO866" i="18"/>
  <c r="JN866" i="18"/>
  <c r="JO874" i="18"/>
  <c r="JN874" i="18"/>
  <c r="JO899" i="18"/>
  <c r="JN899" i="18"/>
  <c r="JO904" i="18"/>
  <c r="JN904" i="18"/>
  <c r="JO912" i="18"/>
  <c r="JN912" i="18"/>
  <c r="JO936" i="18"/>
  <c r="JN936" i="18"/>
  <c r="JO944" i="18"/>
  <c r="JN944" i="18"/>
  <c r="JO933" i="18"/>
  <c r="JN933" i="18"/>
  <c r="JO941" i="18"/>
  <c r="JN941" i="18"/>
  <c r="JO949" i="18"/>
  <c r="JN949" i="18"/>
  <c r="JN935" i="18"/>
  <c r="JO935" i="18"/>
  <c r="JN943" i="18"/>
  <c r="JO943" i="18"/>
  <c r="JO953" i="18"/>
  <c r="JN953" i="18"/>
  <c r="JO961" i="18"/>
  <c r="JN961" i="18"/>
  <c r="JO968" i="18"/>
  <c r="JN968" i="18"/>
  <c r="JO976" i="18"/>
  <c r="JN976" i="18"/>
  <c r="JO1003" i="18"/>
  <c r="JN1003" i="18"/>
  <c r="JN1008" i="18"/>
  <c r="JO1008" i="18"/>
  <c r="JO1013" i="18"/>
  <c r="JN1013" i="18"/>
  <c r="JO1027" i="18"/>
  <c r="JN1027" i="18"/>
  <c r="JO1038" i="18"/>
  <c r="JN1038" i="18"/>
  <c r="JO1052" i="18"/>
  <c r="JN1052" i="18"/>
  <c r="LG110" i="18"/>
  <c r="LF110" i="18"/>
  <c r="LG94" i="18"/>
  <c r="LF94" i="18"/>
  <c r="LG78" i="18"/>
  <c r="LF78" i="18"/>
  <c r="HY130" i="18"/>
  <c r="HX130" i="18"/>
  <c r="HY146" i="18"/>
  <c r="HX146" i="18"/>
  <c r="HY162" i="18"/>
  <c r="HX162" i="18"/>
  <c r="HY178" i="18"/>
  <c r="HX178" i="18"/>
  <c r="HY123" i="18"/>
  <c r="HX123" i="18"/>
  <c r="HY139" i="18"/>
  <c r="HX139" i="18"/>
  <c r="HY155" i="18"/>
  <c r="HX155" i="18"/>
  <c r="HY171" i="18"/>
  <c r="HX171" i="18"/>
  <c r="HY191" i="18"/>
  <c r="HX191" i="18"/>
  <c r="HY207" i="18"/>
  <c r="HX207" i="18"/>
  <c r="HY223" i="18"/>
  <c r="HX223" i="18"/>
  <c r="HY239" i="18"/>
  <c r="HX239" i="18"/>
  <c r="HY196" i="18"/>
  <c r="HX196" i="18"/>
  <c r="HY212" i="18"/>
  <c r="HX212" i="18"/>
  <c r="HY228" i="18"/>
  <c r="HX228" i="18"/>
  <c r="HY244" i="18"/>
  <c r="HX244" i="18"/>
  <c r="HY203" i="18"/>
  <c r="HX203" i="18"/>
  <c r="HY219" i="18"/>
  <c r="HX219" i="18"/>
  <c r="HY235" i="18"/>
  <c r="HX235" i="18"/>
  <c r="HY251" i="18"/>
  <c r="HX251" i="18"/>
  <c r="HY192" i="18"/>
  <c r="HX192" i="18"/>
  <c r="HY208" i="18"/>
  <c r="HX208" i="18"/>
  <c r="HY224" i="18"/>
  <c r="HX224" i="18"/>
  <c r="HY240" i="18"/>
  <c r="HX240" i="18"/>
  <c r="HY401" i="18"/>
  <c r="HX401" i="18"/>
  <c r="HY329" i="18"/>
  <c r="HX329" i="18"/>
  <c r="HY345" i="18"/>
  <c r="HX345" i="18"/>
  <c r="HY361" i="18"/>
  <c r="HX361" i="18"/>
  <c r="HY377" i="18"/>
  <c r="HX377" i="18"/>
  <c r="HX334" i="18"/>
  <c r="HY334" i="18"/>
  <c r="HX350" i="18"/>
  <c r="HY350" i="18"/>
  <c r="HX366" i="18"/>
  <c r="HY366" i="18"/>
  <c r="HX382" i="18"/>
  <c r="HY382" i="18"/>
  <c r="HX404" i="18"/>
  <c r="HY404" i="18"/>
  <c r="HX420" i="18"/>
  <c r="HY420" i="18"/>
  <c r="HX436" i="18"/>
  <c r="HY436" i="18"/>
  <c r="HX452" i="18"/>
  <c r="HY452" i="18"/>
  <c r="HY467" i="18"/>
  <c r="HX467" i="18"/>
  <c r="HY483" i="18"/>
  <c r="HX483" i="18"/>
  <c r="HY499" i="18"/>
  <c r="HX499" i="18"/>
  <c r="HY515" i="18"/>
  <c r="HX515" i="18"/>
  <c r="HY463" i="18"/>
  <c r="HX463" i="18"/>
  <c r="HY479" i="18"/>
  <c r="HX479" i="18"/>
  <c r="HY495" i="18"/>
  <c r="HX495" i="18"/>
  <c r="HY511" i="18"/>
  <c r="HX511" i="18"/>
  <c r="HY590" i="18"/>
  <c r="HX590" i="18"/>
  <c r="HY600" i="18"/>
  <c r="HX600" i="18"/>
  <c r="HY616" i="18"/>
  <c r="HX616" i="18"/>
  <c r="HY641" i="18"/>
  <c r="HX641" i="18"/>
  <c r="HY657" i="18"/>
  <c r="HX657" i="18"/>
  <c r="HY640" i="18"/>
  <c r="HX640" i="18"/>
  <c r="HY656" i="18"/>
  <c r="HX656" i="18"/>
  <c r="HY675" i="18"/>
  <c r="HX675" i="18"/>
  <c r="HY691" i="18"/>
  <c r="HX691" i="18"/>
  <c r="HY677" i="18"/>
  <c r="HX677" i="18"/>
  <c r="HY702" i="18"/>
  <c r="HX702" i="18"/>
  <c r="HY718" i="18"/>
  <c r="HX718" i="18"/>
  <c r="HY777" i="18"/>
  <c r="HX777" i="18"/>
  <c r="HY793" i="18"/>
  <c r="HX793" i="18"/>
  <c r="HY774" i="18"/>
  <c r="HX774" i="18"/>
  <c r="HY790" i="18"/>
  <c r="HX790" i="18"/>
  <c r="HY771" i="18"/>
  <c r="HX771" i="18"/>
  <c r="HY787" i="18"/>
  <c r="HX787" i="18"/>
  <c r="HY768" i="18"/>
  <c r="HX768" i="18"/>
  <c r="HY784" i="18"/>
  <c r="HX784" i="18"/>
  <c r="HY765" i="18"/>
  <c r="HX765" i="18"/>
  <c r="HY781" i="18"/>
  <c r="HX781" i="18"/>
  <c r="HY762" i="18"/>
  <c r="HX762" i="18"/>
  <c r="HY778" i="18"/>
  <c r="HX778" i="18"/>
  <c r="HY794" i="18"/>
  <c r="HX794" i="18"/>
  <c r="HY775" i="18"/>
  <c r="HX775" i="18"/>
  <c r="HY791" i="18"/>
  <c r="HX791" i="18"/>
  <c r="HX772" i="18"/>
  <c r="HY772" i="18"/>
  <c r="HX788" i="18"/>
  <c r="HY788" i="18"/>
  <c r="HY807" i="18"/>
  <c r="HX807" i="18"/>
  <c r="HY823" i="18"/>
  <c r="HX823" i="18"/>
  <c r="HY828" i="18"/>
  <c r="HX828" i="18"/>
  <c r="HY844" i="18"/>
  <c r="HX844" i="18"/>
  <c r="HY860" i="18"/>
  <c r="HX860" i="18"/>
  <c r="HY841" i="18"/>
  <c r="HX841" i="18"/>
  <c r="HY857" i="18"/>
  <c r="HX857" i="18"/>
  <c r="HY843" i="18"/>
  <c r="HX843" i="18"/>
  <c r="HY859" i="18"/>
  <c r="HX859" i="18"/>
  <c r="HY840" i="18"/>
  <c r="HX840" i="18"/>
  <c r="HY856" i="18"/>
  <c r="HX856" i="18"/>
  <c r="HY837" i="18"/>
  <c r="HX837" i="18"/>
  <c r="HY853" i="18"/>
  <c r="HX853" i="18"/>
  <c r="HX834" i="18"/>
  <c r="HY834" i="18"/>
  <c r="HX850" i="18"/>
  <c r="HY850" i="18"/>
  <c r="HY868" i="18"/>
  <c r="HX868" i="18"/>
  <c r="HY878" i="18"/>
  <c r="HX878" i="18"/>
  <c r="HY887" i="18"/>
  <c r="HX887" i="18"/>
  <c r="HY912" i="18"/>
  <c r="HX912" i="18"/>
  <c r="HY933" i="18"/>
  <c r="HX933" i="18"/>
  <c r="HY966" i="18"/>
  <c r="HX966" i="18"/>
  <c r="HY965" i="18"/>
  <c r="HX965" i="18"/>
  <c r="HX956" i="18"/>
  <c r="HY956" i="18"/>
  <c r="HX968" i="18"/>
  <c r="HY968" i="18"/>
  <c r="HY970" i="18"/>
  <c r="HX970" i="18"/>
  <c r="HX982" i="18"/>
  <c r="HY982" i="18"/>
  <c r="HY984" i="18"/>
  <c r="HX984" i="18"/>
  <c r="HY1000" i="18"/>
  <c r="HX1000" i="18"/>
  <c r="HY994" i="18"/>
  <c r="HX994" i="18"/>
  <c r="HY1010" i="18"/>
  <c r="HX1010" i="18"/>
  <c r="HY1022" i="18"/>
  <c r="HX1022" i="18"/>
  <c r="HY1043" i="18"/>
  <c r="HX1043" i="18"/>
  <c r="HY1040" i="18"/>
  <c r="HX1040" i="18"/>
  <c r="HX1042" i="18"/>
  <c r="HY1042" i="18"/>
  <c r="HY1046" i="18"/>
  <c r="HX1046" i="18"/>
  <c r="HY1050" i="18"/>
  <c r="HX1050" i="18"/>
  <c r="HY1054" i="18"/>
  <c r="HX1054" i="18"/>
  <c r="HX1062" i="18"/>
  <c r="HY1062" i="18"/>
  <c r="LG105" i="18"/>
  <c r="LF105" i="18"/>
  <c r="LG89" i="18"/>
  <c r="LF89" i="18"/>
  <c r="LG73" i="18"/>
  <c r="LF73" i="18"/>
  <c r="FO189" i="18"/>
  <c r="FN189" i="18"/>
  <c r="FO261" i="18"/>
  <c r="FN261" i="18"/>
  <c r="FO269" i="18"/>
  <c r="FN269" i="18"/>
  <c r="FO277" i="18"/>
  <c r="FN277" i="18"/>
  <c r="FO285" i="18"/>
  <c r="FN285" i="18"/>
  <c r="FO293" i="18"/>
  <c r="FN293" i="18"/>
  <c r="FO301" i="18"/>
  <c r="FN301" i="18"/>
  <c r="FO309" i="18"/>
  <c r="FN309" i="18"/>
  <c r="FO317" i="18"/>
  <c r="FN317" i="18"/>
  <c r="FO260" i="18"/>
  <c r="FN260" i="18"/>
  <c r="FO268" i="18"/>
  <c r="FN268" i="18"/>
  <c r="FO276" i="18"/>
  <c r="FN276" i="18"/>
  <c r="FO284" i="18"/>
  <c r="FN284" i="18"/>
  <c r="FO292" i="18"/>
  <c r="FN292" i="18"/>
  <c r="FO300" i="18"/>
  <c r="FN300" i="18"/>
  <c r="FO308" i="18"/>
  <c r="FN308" i="18"/>
  <c r="FO316" i="18"/>
  <c r="FN316" i="18"/>
  <c r="FO324" i="18"/>
  <c r="FN324" i="18"/>
  <c r="FO331" i="18"/>
  <c r="FN331" i="18"/>
  <c r="FO339" i="18"/>
  <c r="FN339" i="18"/>
  <c r="FO347" i="18"/>
  <c r="FN347" i="18"/>
  <c r="FO355" i="18"/>
  <c r="FN355" i="18"/>
  <c r="FO363" i="18"/>
  <c r="FN363" i="18"/>
  <c r="FO371" i="18"/>
  <c r="FN371" i="18"/>
  <c r="FO379" i="18"/>
  <c r="FN379" i="18"/>
  <c r="FO387" i="18"/>
  <c r="FN387" i="18"/>
  <c r="FO464" i="18"/>
  <c r="FN464" i="18"/>
  <c r="FO496" i="18"/>
  <c r="FN496" i="18"/>
  <c r="FO394" i="18"/>
  <c r="FN394" i="18"/>
  <c r="FO402" i="18"/>
  <c r="FN402" i="18"/>
  <c r="FO410" i="18"/>
  <c r="FN410" i="18"/>
  <c r="FO418" i="18"/>
  <c r="FN418" i="18"/>
  <c r="FO426" i="18"/>
  <c r="FN426" i="18"/>
  <c r="FO434" i="18"/>
  <c r="FN434" i="18"/>
  <c r="FO442" i="18"/>
  <c r="FN442" i="18"/>
  <c r="FO450" i="18"/>
  <c r="FN450" i="18"/>
  <c r="FO456" i="18"/>
  <c r="FN456" i="18"/>
  <c r="FO488" i="18"/>
  <c r="FN488" i="18"/>
  <c r="FO455" i="18"/>
  <c r="FN455" i="18"/>
  <c r="FO462" i="18"/>
  <c r="FN462" i="18"/>
  <c r="FO470" i="18"/>
  <c r="FN470" i="18"/>
  <c r="FO478" i="18"/>
  <c r="FN478" i="18"/>
  <c r="FO486" i="18"/>
  <c r="FN486" i="18"/>
  <c r="FO494" i="18"/>
  <c r="FN494" i="18"/>
  <c r="FO502" i="18"/>
  <c r="FN502" i="18"/>
  <c r="FO510" i="18"/>
  <c r="FN510" i="18"/>
  <c r="FO518" i="18"/>
  <c r="FN518" i="18"/>
  <c r="FO529" i="18"/>
  <c r="FN529" i="18"/>
  <c r="FO537" i="18"/>
  <c r="FN537" i="18"/>
  <c r="FO545" i="18"/>
  <c r="FN545" i="18"/>
  <c r="FO553" i="18"/>
  <c r="FN553" i="18"/>
  <c r="FO561" i="18"/>
  <c r="FN561" i="18"/>
  <c r="FO569" i="18"/>
  <c r="FN569" i="18"/>
  <c r="FO577" i="18"/>
  <c r="FN577" i="18"/>
  <c r="FO585" i="18"/>
  <c r="FN585" i="18"/>
  <c r="FO531" i="18"/>
  <c r="FN531" i="18"/>
  <c r="FO539" i="18"/>
  <c r="FN539" i="18"/>
  <c r="FO547" i="18"/>
  <c r="FN547" i="18"/>
  <c r="FO555" i="18"/>
  <c r="FN555" i="18"/>
  <c r="FO563" i="18"/>
  <c r="FN563" i="18"/>
  <c r="FO571" i="18"/>
  <c r="FN571" i="18"/>
  <c r="FO579" i="18"/>
  <c r="FN579" i="18"/>
  <c r="FO587" i="18"/>
  <c r="FN587" i="18"/>
  <c r="FO525" i="18"/>
  <c r="FN525" i="18"/>
  <c r="FO533" i="18"/>
  <c r="FN533" i="18"/>
  <c r="FO541" i="18"/>
  <c r="FN541" i="18"/>
  <c r="FO549" i="18"/>
  <c r="FN549" i="18"/>
  <c r="FO557" i="18"/>
  <c r="FN557" i="18"/>
  <c r="FO565" i="18"/>
  <c r="FN565" i="18"/>
  <c r="FO573" i="18"/>
  <c r="FN573" i="18"/>
  <c r="FO581" i="18"/>
  <c r="FN581" i="18"/>
  <c r="FO589" i="18"/>
  <c r="FN589" i="18"/>
  <c r="FO661" i="18"/>
  <c r="FN661" i="18"/>
  <c r="FO629" i="18"/>
  <c r="FN629" i="18"/>
  <c r="FO637" i="18"/>
  <c r="FN637" i="18"/>
  <c r="FO645" i="18"/>
  <c r="FN645" i="18"/>
  <c r="FO653" i="18"/>
  <c r="FN653" i="18"/>
  <c r="FO664" i="18"/>
  <c r="FN664" i="18"/>
  <c r="FO672" i="18"/>
  <c r="FN672" i="18"/>
  <c r="FO680" i="18"/>
  <c r="FN680" i="18"/>
  <c r="FO688" i="18"/>
  <c r="FN688" i="18"/>
  <c r="FO733" i="18"/>
  <c r="FN733" i="18"/>
  <c r="FO741" i="18"/>
  <c r="FN741" i="18"/>
  <c r="FO749" i="18"/>
  <c r="FN749" i="18"/>
  <c r="FO757" i="18"/>
  <c r="FN757" i="18"/>
  <c r="FO829" i="18"/>
  <c r="FN829" i="18"/>
  <c r="FO832" i="18"/>
  <c r="FN832" i="18"/>
  <c r="FO840" i="18"/>
  <c r="FN840" i="18"/>
  <c r="FO848" i="18"/>
  <c r="FN848" i="18"/>
  <c r="FO856" i="18"/>
  <c r="FN856" i="18"/>
  <c r="FO839" i="18"/>
  <c r="FN839" i="18"/>
  <c r="FO847" i="18"/>
  <c r="FN847" i="18"/>
  <c r="FO855" i="18"/>
  <c r="FN855" i="18"/>
  <c r="FO870" i="18"/>
  <c r="FN870" i="18"/>
  <c r="FO878" i="18"/>
  <c r="FN878" i="18"/>
  <c r="FO954" i="18"/>
  <c r="FN954" i="18"/>
  <c r="FO962" i="18"/>
  <c r="FN962" i="18"/>
  <c r="FO986" i="18"/>
  <c r="FN986" i="18"/>
  <c r="FO994" i="18"/>
  <c r="FN994" i="18"/>
  <c r="FO1029" i="18"/>
  <c r="FN1029" i="18"/>
  <c r="FO1023" i="18"/>
  <c r="FN1023" i="18"/>
  <c r="FO1032" i="18"/>
  <c r="FN1032" i="18"/>
  <c r="FO1034" i="18"/>
  <c r="FN1034" i="18"/>
  <c r="FO1028" i="18"/>
  <c r="FN1028" i="18"/>
  <c r="FN1030" i="18"/>
  <c r="FO1030" i="18"/>
  <c r="FO1039" i="18"/>
  <c r="FN1039" i="18"/>
  <c r="FO1048" i="18"/>
  <c r="FN1048" i="18"/>
  <c r="FN1057" i="18"/>
  <c r="FO1057" i="18"/>
  <c r="FO1065" i="18"/>
  <c r="FN1065" i="18"/>
  <c r="FN1067" i="18"/>
  <c r="FO1067" i="18"/>
  <c r="LF108" i="18"/>
  <c r="LG108" i="18"/>
  <c r="LF92" i="18"/>
  <c r="LG92" i="18"/>
  <c r="LF76" i="18"/>
  <c r="LG76" i="18"/>
  <c r="CK122" i="18"/>
  <c r="CJ122" i="18" a="1"/>
  <c r="CJ122" i="18" s="1"/>
  <c r="CK130" i="18"/>
  <c r="CJ130" i="18" a="1"/>
  <c r="CJ130" i="18" s="1"/>
  <c r="CK138" i="18"/>
  <c r="CJ138" i="18" a="1"/>
  <c r="CJ138" i="18" s="1"/>
  <c r="CK146" i="18"/>
  <c r="CJ146" i="18" a="1"/>
  <c r="CJ146" i="18" s="1"/>
  <c r="CK154" i="18"/>
  <c r="CJ154" i="18" a="1"/>
  <c r="CJ154" i="18" s="1"/>
  <c r="CK162" i="18"/>
  <c r="CJ162" i="18" a="1"/>
  <c r="CJ162" i="18" s="1"/>
  <c r="CK170" i="18"/>
  <c r="CJ170" i="18" a="1"/>
  <c r="CJ170" i="18" s="1"/>
  <c r="CK178" i="18"/>
  <c r="CJ178" i="18" a="1"/>
  <c r="CJ178" i="18" s="1"/>
  <c r="CJ118" i="18" a="1"/>
  <c r="CJ118" i="18" s="1"/>
  <c r="CK118" i="18"/>
  <c r="CJ126" i="18" a="1"/>
  <c r="CJ126" i="18" s="1"/>
  <c r="CK126" i="18"/>
  <c r="CJ134" i="18" a="1"/>
  <c r="CJ134" i="18" s="1"/>
  <c r="CK134" i="18"/>
  <c r="CJ142" i="18" a="1"/>
  <c r="CJ142" i="18" s="1"/>
  <c r="CK142" i="18"/>
  <c r="CJ150" i="18" a="1"/>
  <c r="CJ150" i="18" s="1"/>
  <c r="CK150" i="18"/>
  <c r="CJ158" i="18" a="1"/>
  <c r="CJ158" i="18" s="1"/>
  <c r="CK158" i="18"/>
  <c r="CJ166" i="18" a="1"/>
  <c r="CJ166" i="18" s="1"/>
  <c r="CK166" i="18"/>
  <c r="CJ174" i="18" a="1"/>
  <c r="CJ174" i="18" s="1"/>
  <c r="CK174" i="18"/>
  <c r="CJ182" i="18" a="1"/>
  <c r="CJ182" i="18" s="1"/>
  <c r="CK182" i="18"/>
  <c r="CK184" i="18"/>
  <c r="CJ184" i="18" a="1"/>
  <c r="CJ184" i="18" s="1"/>
  <c r="CK192" i="18"/>
  <c r="CJ192" i="18" a="1"/>
  <c r="CJ192" i="18" s="1"/>
  <c r="CK200" i="18"/>
  <c r="CJ200" i="18" a="1"/>
  <c r="CJ200" i="18" s="1"/>
  <c r="CK208" i="18"/>
  <c r="CJ208" i="18" a="1"/>
  <c r="CJ208" i="18" s="1"/>
  <c r="CK216" i="18"/>
  <c r="CJ216" i="18" a="1"/>
  <c r="CJ216" i="18" s="1"/>
  <c r="CK224" i="18"/>
  <c r="CJ224" i="18" a="1"/>
  <c r="CJ224" i="18" s="1"/>
  <c r="CK232" i="18"/>
  <c r="CJ232" i="18" a="1"/>
  <c r="CJ232" i="18" s="1"/>
  <c r="CK240" i="18"/>
  <c r="CJ240" i="18" a="1"/>
  <c r="CJ240" i="18" s="1"/>
  <c r="CK248" i="18"/>
  <c r="CJ248" i="18" a="1"/>
  <c r="CJ248" i="18" s="1"/>
  <c r="CJ186" i="18" a="1"/>
  <c r="CJ186" i="18" s="1"/>
  <c r="CK186" i="18"/>
  <c r="CK194" i="18"/>
  <c r="CJ194" i="18" a="1"/>
  <c r="CJ194" i="18" s="1"/>
  <c r="CK202" i="18"/>
  <c r="CJ202" i="18" a="1"/>
  <c r="CJ202" i="18" s="1"/>
  <c r="CK210" i="18"/>
  <c r="CJ210" i="18" a="1"/>
  <c r="CJ210" i="18" s="1"/>
  <c r="CK218" i="18"/>
  <c r="CJ218" i="18" a="1"/>
  <c r="CJ218" i="18" s="1"/>
  <c r="CK226" i="18"/>
  <c r="CJ226" i="18" a="1"/>
  <c r="CJ226" i="18" s="1"/>
  <c r="CK234" i="18"/>
  <c r="CJ234" i="18" a="1"/>
  <c r="CJ234" i="18" s="1"/>
  <c r="CK242" i="18"/>
  <c r="CJ242" i="18" a="1"/>
  <c r="CJ242" i="18" s="1"/>
  <c r="CK250" i="18"/>
  <c r="CJ250" i="18" a="1"/>
  <c r="CJ250" i="18" s="1"/>
  <c r="CJ185" i="18" a="1"/>
  <c r="CJ185" i="18" s="1"/>
  <c r="CK185" i="18"/>
  <c r="CJ193" i="18" a="1"/>
  <c r="CJ193" i="18" s="1"/>
  <c r="CK193" i="18"/>
  <c r="CJ201" i="18" a="1"/>
  <c r="CJ201" i="18" s="1"/>
  <c r="CK201" i="18"/>
  <c r="CJ209" i="18" a="1"/>
  <c r="CJ209" i="18" s="1"/>
  <c r="CK209" i="18"/>
  <c r="CJ217" i="18" a="1"/>
  <c r="CJ217" i="18" s="1"/>
  <c r="CK217" i="18"/>
  <c r="CJ225" i="18" a="1"/>
  <c r="CJ225" i="18" s="1"/>
  <c r="CK225" i="18"/>
  <c r="CJ233" i="18" a="1"/>
  <c r="CJ233" i="18" s="1"/>
  <c r="CK233" i="18"/>
  <c r="CJ241" i="18" a="1"/>
  <c r="CJ241" i="18" s="1"/>
  <c r="CK241" i="18"/>
  <c r="CJ249" i="18" a="1"/>
  <c r="CJ249" i="18" s="1"/>
  <c r="CK249" i="18"/>
  <c r="CK260" i="18"/>
  <c r="CJ260" i="18" a="1"/>
  <c r="CJ260" i="18" s="1"/>
  <c r="CK268" i="18"/>
  <c r="CJ268" i="18" a="1"/>
  <c r="CJ268" i="18" s="1"/>
  <c r="CK276" i="18"/>
  <c r="CJ276" i="18" a="1"/>
  <c r="CJ276" i="18" s="1"/>
  <c r="CK284" i="18"/>
  <c r="CJ284" i="18" a="1"/>
  <c r="CJ284" i="18" s="1"/>
  <c r="CK292" i="18"/>
  <c r="CJ292" i="18" a="1"/>
  <c r="CJ292" i="18" s="1"/>
  <c r="CK300" i="18"/>
  <c r="CJ300" i="18" a="1"/>
  <c r="CJ300" i="18" s="1"/>
  <c r="CK308" i="18"/>
  <c r="CJ308" i="18" a="1"/>
  <c r="CJ308" i="18" s="1"/>
  <c r="CK316" i="18"/>
  <c r="CJ316" i="18" a="1"/>
  <c r="CJ316" i="18" s="1"/>
  <c r="CK324" i="18"/>
  <c r="CJ324" i="18" a="1"/>
  <c r="CJ324" i="18" s="1"/>
  <c r="CJ261" i="18" a="1"/>
  <c r="CJ261" i="18" s="1"/>
  <c r="CK261" i="18"/>
  <c r="CJ269" i="18" a="1"/>
  <c r="CJ269" i="18" s="1"/>
  <c r="CK269" i="18"/>
  <c r="CJ277" i="18" a="1"/>
  <c r="CJ277" i="18" s="1"/>
  <c r="CK277" i="18"/>
  <c r="CJ285" i="18" a="1"/>
  <c r="CJ285" i="18" s="1"/>
  <c r="CK285" i="18"/>
  <c r="CJ293" i="18" a="1"/>
  <c r="CJ293" i="18" s="1"/>
  <c r="CK293" i="18"/>
  <c r="CJ301" i="18" a="1"/>
  <c r="CJ301" i="18" s="1"/>
  <c r="CK301" i="18"/>
  <c r="CJ309" i="18" a="1"/>
  <c r="CJ309" i="18" s="1"/>
  <c r="CK309" i="18"/>
  <c r="CJ317" i="18" a="1"/>
  <c r="CJ317" i="18" s="1"/>
  <c r="CK317" i="18"/>
  <c r="CK331" i="18"/>
  <c r="CJ331" i="18" a="1"/>
  <c r="CJ331" i="18" s="1"/>
  <c r="CK339" i="18"/>
  <c r="CJ339" i="18" a="1"/>
  <c r="CJ339" i="18" s="1"/>
  <c r="CK347" i="18"/>
  <c r="CJ347" i="18" a="1"/>
  <c r="CJ347" i="18" s="1"/>
  <c r="CK355" i="18"/>
  <c r="CJ355" i="18" a="1"/>
  <c r="CJ355" i="18" s="1"/>
  <c r="CK363" i="18"/>
  <c r="CJ363" i="18" a="1"/>
  <c r="CJ363" i="18" s="1"/>
  <c r="CK371" i="18"/>
  <c r="CJ371" i="18" a="1"/>
  <c r="CJ371" i="18" s="1"/>
  <c r="CK379" i="18"/>
  <c r="CJ379" i="18" a="1"/>
  <c r="CJ379" i="18" s="1"/>
  <c r="CK387" i="18"/>
  <c r="CJ387" i="18" a="1"/>
  <c r="CJ387" i="18" s="1"/>
  <c r="CK328" i="18"/>
  <c r="CJ328" i="18" a="1"/>
  <c r="CJ328" i="18" s="1"/>
  <c r="CK336" i="18"/>
  <c r="CJ336" i="18" a="1"/>
  <c r="CJ336" i="18" s="1"/>
  <c r="CK344" i="18"/>
  <c r="CJ344" i="18" a="1"/>
  <c r="CJ344" i="18" s="1"/>
  <c r="CK352" i="18"/>
  <c r="CJ352" i="18" a="1"/>
  <c r="CJ352" i="18" s="1"/>
  <c r="CK360" i="18"/>
  <c r="CJ360" i="18" a="1"/>
  <c r="CJ360" i="18" s="1"/>
  <c r="CK368" i="18"/>
  <c r="CJ368" i="18" a="1"/>
  <c r="CJ368" i="18" s="1"/>
  <c r="CK376" i="18"/>
  <c r="CJ376" i="18" a="1"/>
  <c r="CJ376" i="18" s="1"/>
  <c r="CK384" i="18"/>
  <c r="CJ384" i="18" a="1"/>
  <c r="CJ384" i="18" s="1"/>
  <c r="CJ330" i="18" a="1"/>
  <c r="CJ330" i="18" s="1"/>
  <c r="CK330" i="18"/>
  <c r="CJ338" i="18" a="1"/>
  <c r="CJ338" i="18" s="1"/>
  <c r="CK338" i="18"/>
  <c r="CJ346" i="18" a="1"/>
  <c r="CJ346" i="18" s="1"/>
  <c r="CK346" i="18"/>
  <c r="CJ354" i="18" a="1"/>
  <c r="CJ354" i="18" s="1"/>
  <c r="CK354" i="18"/>
  <c r="CJ362" i="18" a="1"/>
  <c r="CJ362" i="18" s="1"/>
  <c r="CK362" i="18"/>
  <c r="CJ370" i="18" a="1"/>
  <c r="CJ370" i="18" s="1"/>
  <c r="CK370" i="18"/>
  <c r="CJ378" i="18" a="1"/>
  <c r="CJ378" i="18" s="1"/>
  <c r="CK378" i="18"/>
  <c r="CJ386" i="18" a="1"/>
  <c r="CJ386" i="18" s="1"/>
  <c r="CK386" i="18"/>
  <c r="CK394" i="18"/>
  <c r="CJ394" i="18" a="1"/>
  <c r="CJ394" i="18" s="1"/>
  <c r="CK471" i="18"/>
  <c r="CJ471" i="18" a="1"/>
  <c r="CJ471" i="18" s="1"/>
  <c r="CK519" i="18"/>
  <c r="CJ519" i="18" a="1"/>
  <c r="CJ519" i="18" s="1"/>
  <c r="CK531" i="18"/>
  <c r="CJ531" i="18" a="1"/>
  <c r="CJ531" i="18" s="1"/>
  <c r="CK539" i="18"/>
  <c r="CJ539" i="18" a="1"/>
  <c r="CJ539" i="18" s="1"/>
  <c r="CK547" i="18"/>
  <c r="CJ547" i="18" a="1"/>
  <c r="CJ547" i="18" s="1"/>
  <c r="CK555" i="18"/>
  <c r="CJ555" i="18" a="1"/>
  <c r="CJ555" i="18" s="1"/>
  <c r="CK563" i="18"/>
  <c r="CJ563" i="18" a="1"/>
  <c r="CJ563" i="18" s="1"/>
  <c r="CK571" i="18"/>
  <c r="CJ571" i="18" a="1"/>
  <c r="CJ571" i="18" s="1"/>
  <c r="CK579" i="18"/>
  <c r="CJ579" i="18" a="1"/>
  <c r="CJ579" i="18" s="1"/>
  <c r="CK587" i="18"/>
  <c r="CJ587" i="18" a="1"/>
  <c r="CJ587" i="18" s="1"/>
  <c r="CK598" i="18"/>
  <c r="CJ598" i="18" a="1"/>
  <c r="CJ598" i="18" s="1"/>
  <c r="CK606" i="18"/>
  <c r="CJ606" i="18" a="1"/>
  <c r="CJ606" i="18" s="1"/>
  <c r="CK614" i="18"/>
  <c r="CJ614" i="18" a="1"/>
  <c r="CJ614" i="18" s="1"/>
  <c r="CK622" i="18"/>
  <c r="CJ622" i="18" a="1"/>
  <c r="CJ622" i="18" s="1"/>
  <c r="CK595" i="18"/>
  <c r="CJ595" i="18" a="1"/>
  <c r="CJ595" i="18" s="1"/>
  <c r="CK603" i="18"/>
  <c r="CJ603" i="18" a="1"/>
  <c r="CJ603" i="18" s="1"/>
  <c r="CK611" i="18"/>
  <c r="CJ611" i="18" a="1"/>
  <c r="CJ611" i="18" s="1"/>
  <c r="CK619" i="18"/>
  <c r="CJ619" i="18" a="1"/>
  <c r="CJ619" i="18" s="1"/>
  <c r="CJ592" i="18" a="1"/>
  <c r="CJ592" i="18" s="1"/>
  <c r="CK592" i="18"/>
  <c r="CJ600" i="18" a="1"/>
  <c r="CJ600" i="18" s="1"/>
  <c r="CK600" i="18"/>
  <c r="CJ608" i="18" a="1"/>
  <c r="CJ608" i="18" s="1"/>
  <c r="CK608" i="18"/>
  <c r="CJ616" i="18" a="1"/>
  <c r="CJ616" i="18" s="1"/>
  <c r="CK616" i="18"/>
  <c r="CJ624" i="18" a="1"/>
  <c r="CJ624" i="18" s="1"/>
  <c r="CK624" i="18"/>
  <c r="CJ597" i="18" a="1"/>
  <c r="CJ597" i="18" s="1"/>
  <c r="CK597" i="18"/>
  <c r="CJ605" i="18" a="1"/>
  <c r="CJ605" i="18" s="1"/>
  <c r="CK605" i="18"/>
  <c r="CJ613" i="18" a="1"/>
  <c r="CJ613" i="18" s="1"/>
  <c r="CK613" i="18"/>
  <c r="CJ621" i="18" a="1"/>
  <c r="CJ621" i="18" s="1"/>
  <c r="CK621" i="18"/>
  <c r="CJ762" i="18" a="1"/>
  <c r="CJ762" i="18" s="1"/>
  <c r="CK762" i="18"/>
  <c r="CK770" i="18"/>
  <c r="CJ770" i="18" a="1"/>
  <c r="CJ770" i="18" s="1"/>
  <c r="CK778" i="18"/>
  <c r="CJ778" i="18" a="1"/>
  <c r="CJ778" i="18" s="1"/>
  <c r="CK786" i="18"/>
  <c r="CJ786" i="18" a="1"/>
  <c r="CJ786" i="18" s="1"/>
  <c r="CK794" i="18"/>
  <c r="CJ794" i="18" a="1"/>
  <c r="CJ794" i="18" s="1"/>
  <c r="CK767" i="18"/>
  <c r="CJ767" i="18" a="1"/>
  <c r="CJ767" i="18" s="1"/>
  <c r="CK775" i="18"/>
  <c r="CJ775" i="18" a="1"/>
  <c r="CJ775" i="18" s="1"/>
  <c r="CK783" i="18"/>
  <c r="CJ783" i="18" a="1"/>
  <c r="CJ783" i="18" s="1"/>
  <c r="CK791" i="18"/>
  <c r="CJ791" i="18" a="1"/>
  <c r="CJ791" i="18" s="1"/>
  <c r="CK797" i="18"/>
  <c r="CJ797" i="18" a="1"/>
  <c r="CJ797" i="18" s="1"/>
  <c r="CK805" i="18"/>
  <c r="CJ805" i="18" a="1"/>
  <c r="CJ805" i="18" s="1"/>
  <c r="CK813" i="18"/>
  <c r="CJ813" i="18" a="1"/>
  <c r="CJ813" i="18" s="1"/>
  <c r="CK821" i="18"/>
  <c r="CJ821" i="18" a="1"/>
  <c r="CJ821" i="18" s="1"/>
  <c r="CK828" i="18"/>
  <c r="CJ828" i="18" a="1"/>
  <c r="CJ828" i="18" s="1"/>
  <c r="CK832" i="18"/>
  <c r="CJ832" i="18" a="1"/>
  <c r="CJ832" i="18" s="1"/>
  <c r="CJ801" i="18" a="1"/>
  <c r="CJ801" i="18" s="1"/>
  <c r="CK801" i="18"/>
  <c r="CJ809" i="18" a="1"/>
  <c r="CJ809" i="18" s="1"/>
  <c r="CK809" i="18"/>
  <c r="CJ817" i="18" a="1"/>
  <c r="CJ817" i="18" s="1"/>
  <c r="CK817" i="18"/>
  <c r="CJ825" i="18" a="1"/>
  <c r="CJ825" i="18" s="1"/>
  <c r="CK825" i="18"/>
  <c r="CK834" i="18"/>
  <c r="CJ834" i="18" a="1"/>
  <c r="CJ834" i="18" s="1"/>
  <c r="CK842" i="18"/>
  <c r="CJ842" i="18" a="1"/>
  <c r="CJ842" i="18" s="1"/>
  <c r="CK850" i="18"/>
  <c r="CJ850" i="18" a="1"/>
  <c r="CJ850" i="18" s="1"/>
  <c r="CK858" i="18"/>
  <c r="CJ858" i="18" a="1"/>
  <c r="CJ858" i="18" s="1"/>
  <c r="CK831" i="18"/>
  <c r="CJ831" i="18" a="1"/>
  <c r="CJ831" i="18" s="1"/>
  <c r="CK839" i="18"/>
  <c r="CJ839" i="18" a="1"/>
  <c r="CJ839" i="18" s="1"/>
  <c r="CK847" i="18"/>
  <c r="CJ847" i="18" a="1"/>
  <c r="CJ847" i="18" s="1"/>
  <c r="CK855" i="18"/>
  <c r="CJ855" i="18" a="1"/>
  <c r="CJ855" i="18" s="1"/>
  <c r="CK870" i="18"/>
  <c r="CJ870" i="18" a="1"/>
  <c r="CJ870" i="18" s="1"/>
  <c r="CK878" i="18"/>
  <c r="CJ878" i="18" a="1"/>
  <c r="CJ878" i="18" s="1"/>
  <c r="CK866" i="18"/>
  <c r="CJ866" i="18" a="1"/>
  <c r="CJ866" i="18" s="1"/>
  <c r="CK874" i="18"/>
  <c r="CJ874" i="18" a="1"/>
  <c r="CJ874" i="18" s="1"/>
  <c r="CK917" i="18"/>
  <c r="CJ917" i="18" a="1"/>
  <c r="CJ917" i="18" s="1"/>
  <c r="CK925" i="18"/>
  <c r="CJ925" i="18" a="1"/>
  <c r="CJ925" i="18" s="1"/>
  <c r="CK933" i="18"/>
  <c r="CJ933" i="18" a="1"/>
  <c r="CJ933" i="18" s="1"/>
  <c r="CK940" i="18"/>
  <c r="CJ940" i="18" a="1"/>
  <c r="CJ940" i="18" s="1"/>
  <c r="CK948" i="18"/>
  <c r="CJ948" i="18" a="1"/>
  <c r="CJ948" i="18" s="1"/>
  <c r="CK934" i="18"/>
  <c r="CJ934" i="18" a="1"/>
  <c r="CJ934" i="18" s="1"/>
  <c r="CK942" i="18"/>
  <c r="CJ942" i="18" a="1"/>
  <c r="CJ942" i="18" s="1"/>
  <c r="CK939" i="18"/>
  <c r="CJ939" i="18" a="1"/>
  <c r="CJ939" i="18" s="1"/>
  <c r="CK947" i="18"/>
  <c r="CJ947" i="18" a="1"/>
  <c r="CJ947" i="18" s="1"/>
  <c r="CK954" i="18"/>
  <c r="CJ954" i="18" a="1"/>
  <c r="CJ954" i="18" s="1"/>
  <c r="CK962" i="18"/>
  <c r="CJ962" i="18" a="1"/>
  <c r="CJ962" i="18" s="1"/>
  <c r="CK951" i="18"/>
  <c r="CJ951" i="18" a="1"/>
  <c r="CJ951" i="18" s="1"/>
  <c r="CK959" i="18"/>
  <c r="CJ959" i="18" a="1"/>
  <c r="CJ959" i="18" s="1"/>
  <c r="CK956" i="18"/>
  <c r="CJ956" i="18" a="1"/>
  <c r="CJ956" i="18" s="1"/>
  <c r="CK964" i="18"/>
  <c r="CJ964" i="18" a="1"/>
  <c r="CJ964" i="18" s="1"/>
  <c r="CK953" i="18"/>
  <c r="CJ953" i="18" a="1"/>
  <c r="CJ953" i="18" s="1"/>
  <c r="CK961" i="18"/>
  <c r="CJ961" i="18" a="1"/>
  <c r="CJ961" i="18" s="1"/>
  <c r="CJ950" i="18" a="1"/>
  <c r="CJ950" i="18" s="1"/>
  <c r="CK950" i="18"/>
  <c r="CK958" i="18"/>
  <c r="CJ958" i="18" a="1"/>
  <c r="CJ958" i="18" s="1"/>
  <c r="CK966" i="18"/>
  <c r="CJ966" i="18" a="1"/>
  <c r="CJ966" i="18" s="1"/>
  <c r="CJ952" i="18" a="1"/>
  <c r="CJ952" i="18" s="1"/>
  <c r="CK952" i="18"/>
  <c r="CJ960" i="18" a="1"/>
  <c r="CJ960" i="18" s="1"/>
  <c r="CK960" i="18"/>
  <c r="CK990" i="18"/>
  <c r="CJ990" i="18" a="1"/>
  <c r="CJ990" i="18" s="1"/>
  <c r="CK998" i="18"/>
  <c r="CJ998" i="18" a="1"/>
  <c r="CJ998" i="18" s="1"/>
  <c r="CJ989" i="18" a="1"/>
  <c r="CJ989" i="18" s="1"/>
  <c r="CK989" i="18"/>
  <c r="CJ997" i="18" a="1"/>
  <c r="CJ997" i="18" s="1"/>
  <c r="CK997" i="18"/>
  <c r="CK1002" i="18"/>
  <c r="CJ1002" i="18" a="1"/>
  <c r="CJ1002" i="18" s="1"/>
  <c r="CK1010" i="18"/>
  <c r="CJ1010" i="18" a="1"/>
  <c r="CJ1010" i="18" s="1"/>
  <c r="CJ1006" i="18" a="1"/>
  <c r="CJ1006" i="18" s="1"/>
  <c r="CK1006" i="18"/>
  <c r="CK1012" i="18"/>
  <c r="CJ1012" i="18" a="1"/>
  <c r="CJ1012" i="18" s="1"/>
  <c r="CK1016" i="18"/>
  <c r="CJ1016" i="18" a="1"/>
  <c r="CJ1016" i="18" s="1"/>
  <c r="CK1021" i="18"/>
  <c r="CJ1021" i="18" a="1"/>
  <c r="CJ1021" i="18" s="1"/>
  <c r="CK1026" i="18"/>
  <c r="CJ1026" i="18" a="1"/>
  <c r="CJ1026" i="18" s="1"/>
  <c r="CK1020" i="18"/>
  <c r="CJ1020" i="18" a="1"/>
  <c r="CJ1020" i="18" s="1"/>
  <c r="CJ1022" i="18" a="1"/>
  <c r="CJ1022" i="18" s="1"/>
  <c r="CK1022" i="18"/>
  <c r="CK1037" i="18"/>
  <c r="CJ1037" i="18" a="1"/>
  <c r="CJ1037" i="18" s="1"/>
  <c r="CK1047" i="18"/>
  <c r="CJ1047" i="18" a="1"/>
  <c r="CJ1047" i="18" s="1"/>
  <c r="CK1049" i="18"/>
  <c r="CJ1049" i="18" a="1"/>
  <c r="CJ1049" i="18" s="1"/>
  <c r="CJ1048" i="18" a="1"/>
  <c r="CJ1048" i="18" s="1"/>
  <c r="CK1048" i="18"/>
  <c r="CJ1056" i="18" a="1"/>
  <c r="CJ1056" i="18" s="1"/>
  <c r="CK1056" i="18"/>
  <c r="CJ1066" i="18" a="1"/>
  <c r="CJ1066" i="18" s="1"/>
  <c r="CK1066" i="18"/>
  <c r="LG111" i="18"/>
  <c r="LF111" i="18"/>
  <c r="LG95" i="18"/>
  <c r="LF95" i="18"/>
  <c r="LG79" i="18"/>
  <c r="LF79" i="18"/>
  <c r="AU142" i="18"/>
  <c r="AT142" i="18" a="1"/>
  <c r="AT142" i="18" s="1"/>
  <c r="AU174" i="18"/>
  <c r="AT174" i="18" a="1"/>
  <c r="AT174" i="18" s="1"/>
  <c r="AU146" i="18"/>
  <c r="AT146" i="18" a="1"/>
  <c r="AT146" i="18" s="1"/>
  <c r="AU178" i="18"/>
  <c r="AT178" i="18" a="1"/>
  <c r="AT178" i="18" s="1"/>
  <c r="AU119" i="18"/>
  <c r="AT119" i="18" a="1"/>
  <c r="AT119" i="18" s="1"/>
  <c r="AU151" i="18"/>
  <c r="AT151" i="18" a="1"/>
  <c r="AT151" i="18" s="1"/>
  <c r="AU183" i="18"/>
  <c r="AT183" i="18" a="1"/>
  <c r="AT183" i="18" s="1"/>
  <c r="AU191" i="18"/>
  <c r="AT191" i="18" a="1"/>
  <c r="AT191" i="18" s="1"/>
  <c r="AU140" i="18"/>
  <c r="AT140" i="18" a="1"/>
  <c r="AT140" i="18" s="1"/>
  <c r="AU172" i="18"/>
  <c r="AT172" i="18" a="1"/>
  <c r="AT172" i="18" s="1"/>
  <c r="AU145" i="18"/>
  <c r="AT145" i="18" a="1"/>
  <c r="AT145" i="18" s="1"/>
  <c r="AU177" i="18"/>
  <c r="AT177" i="18" a="1"/>
  <c r="AT177" i="18" s="1"/>
  <c r="AU206" i="18"/>
  <c r="AT206" i="18" a="1"/>
  <c r="AT206" i="18" s="1"/>
  <c r="AU238" i="18"/>
  <c r="AT238" i="18" a="1"/>
  <c r="AT238" i="18" s="1"/>
  <c r="AU226" i="18"/>
  <c r="AT226" i="18" a="1"/>
  <c r="AT226" i="18" s="1"/>
  <c r="AU255" i="18"/>
  <c r="AT255" i="18" a="1"/>
  <c r="AT255" i="18" s="1"/>
  <c r="AU258" i="18"/>
  <c r="AT258" i="18" a="1"/>
  <c r="AT258" i="18" s="1"/>
  <c r="AU290" i="18"/>
  <c r="AT290" i="18" a="1"/>
  <c r="AT290" i="18" s="1"/>
  <c r="AU322" i="18"/>
  <c r="AT322" i="18" a="1"/>
  <c r="AT322" i="18" s="1"/>
  <c r="AU263" i="18"/>
  <c r="AT263" i="18" a="1"/>
  <c r="AT263" i="18" s="1"/>
  <c r="AU295" i="18"/>
  <c r="AT295" i="18" a="1"/>
  <c r="AT295" i="18" s="1"/>
  <c r="AT260" i="18" a="1"/>
  <c r="AT260" i="18" s="1"/>
  <c r="AU260" i="18"/>
  <c r="AT292" i="18" a="1"/>
  <c r="AT292" i="18" s="1"/>
  <c r="AU292" i="18"/>
  <c r="AT324" i="18" a="1"/>
  <c r="AT324" i="18" s="1"/>
  <c r="AU324" i="18"/>
  <c r="AU259" i="18"/>
  <c r="AT259" i="18" a="1"/>
  <c r="AT259" i="18" s="1"/>
  <c r="AU291" i="18"/>
  <c r="AT291" i="18" a="1"/>
  <c r="AT291" i="18" s="1"/>
  <c r="AU323" i="18"/>
  <c r="AT323" i="18" a="1"/>
  <c r="AT323" i="18" s="1"/>
  <c r="AU264" i="18"/>
  <c r="AT264" i="18" a="1"/>
  <c r="AT264" i="18" s="1"/>
  <c r="AU296" i="18"/>
  <c r="AT296" i="18" a="1"/>
  <c r="AT296" i="18" s="1"/>
  <c r="AU261" i="18"/>
  <c r="AT261" i="18" a="1"/>
  <c r="AT261" i="18" s="1"/>
  <c r="AU293" i="18"/>
  <c r="AT293" i="18" a="1"/>
  <c r="AT293" i="18" s="1"/>
  <c r="AT334" i="18" a="1"/>
  <c r="AT334" i="18" s="1"/>
  <c r="AU334" i="18"/>
  <c r="AT366" i="18" a="1"/>
  <c r="AT366" i="18" s="1"/>
  <c r="AU366" i="18"/>
  <c r="AU328" i="18"/>
  <c r="AT328" i="18" a="1"/>
  <c r="AT328" i="18" s="1"/>
  <c r="AU360" i="18"/>
  <c r="AT360" i="18" a="1"/>
  <c r="AT360" i="18" s="1"/>
  <c r="AU392" i="18"/>
  <c r="AT392" i="18" a="1"/>
  <c r="AT392" i="18" s="1"/>
  <c r="AU333" i="18"/>
  <c r="AT333" i="18" a="1"/>
  <c r="AT333" i="18" s="1"/>
  <c r="AU365" i="18"/>
  <c r="AT365" i="18" a="1"/>
  <c r="AT365" i="18" s="1"/>
  <c r="AU354" i="18"/>
  <c r="AT354" i="18" a="1"/>
  <c r="AT354" i="18" s="1"/>
  <c r="AU386" i="18"/>
  <c r="AT386" i="18" a="1"/>
  <c r="AT386" i="18" s="1"/>
  <c r="AU402" i="18"/>
  <c r="AT402" i="18" a="1"/>
  <c r="AT402" i="18" s="1"/>
  <c r="AU434" i="18"/>
  <c r="AT434" i="18" a="1"/>
  <c r="AT434" i="18" s="1"/>
  <c r="AU393" i="18"/>
  <c r="AT393" i="18" a="1"/>
  <c r="AT393" i="18" s="1"/>
  <c r="AU425" i="18"/>
  <c r="AT425" i="18" a="1"/>
  <c r="AT425" i="18" s="1"/>
  <c r="AU403" i="18"/>
  <c r="AT403" i="18" a="1"/>
  <c r="AT403" i="18" s="1"/>
  <c r="AU435" i="18"/>
  <c r="AT435" i="18" a="1"/>
  <c r="AT435" i="18" s="1"/>
  <c r="AU416" i="18"/>
  <c r="AT416" i="18" a="1"/>
  <c r="AT416" i="18" s="1"/>
  <c r="AU448" i="18"/>
  <c r="AT448" i="18" a="1"/>
  <c r="AT448" i="18" s="1"/>
  <c r="AT457" i="18" a="1"/>
  <c r="AT457" i="18" s="1"/>
  <c r="AU457" i="18"/>
  <c r="AT489" i="18" a="1"/>
  <c r="AT489" i="18" s="1"/>
  <c r="AU489" i="18"/>
  <c r="AT521" i="18" a="1"/>
  <c r="AT521" i="18" s="1"/>
  <c r="AU521" i="18"/>
  <c r="AU475" i="18"/>
  <c r="AT475" i="18" a="1"/>
  <c r="AT475" i="18" s="1"/>
  <c r="AU507" i="18"/>
  <c r="AT507" i="18" a="1"/>
  <c r="AT507" i="18" s="1"/>
  <c r="AU480" i="18"/>
  <c r="AT480" i="18" a="1"/>
  <c r="AT480" i="18" s="1"/>
  <c r="AU512" i="18"/>
  <c r="AT512" i="18" a="1"/>
  <c r="AT512" i="18" s="1"/>
  <c r="AU545" i="18"/>
  <c r="AT545" i="18" a="1"/>
  <c r="AT545" i="18" s="1"/>
  <c r="AU577" i="18"/>
  <c r="AT577" i="18" a="1"/>
  <c r="AT577" i="18" s="1"/>
  <c r="AT531" i="18" a="1"/>
  <c r="AT531" i="18" s="1"/>
  <c r="AU531" i="18"/>
  <c r="AT563" i="18" a="1"/>
  <c r="AT563" i="18" s="1"/>
  <c r="AU563" i="18"/>
  <c r="AT528" i="18" a="1"/>
  <c r="AT528" i="18" s="1"/>
  <c r="AU528" i="18"/>
  <c r="AT560" i="18" a="1"/>
  <c r="AT560" i="18" s="1"/>
  <c r="AU560" i="18"/>
  <c r="AU546" i="18"/>
  <c r="AT546" i="18" a="1"/>
  <c r="AT546" i="18" s="1"/>
  <c r="AU578" i="18"/>
  <c r="AT578" i="18" a="1"/>
  <c r="AT578" i="18" s="1"/>
  <c r="AU548" i="18"/>
  <c r="AT548" i="18" a="1"/>
  <c r="AT548" i="18" s="1"/>
  <c r="AU580" i="18"/>
  <c r="AT580" i="18" a="1"/>
  <c r="AT580" i="18" s="1"/>
  <c r="AU621" i="18"/>
  <c r="AT621" i="18" a="1"/>
  <c r="AT621" i="18" s="1"/>
  <c r="AT620" i="18" a="1"/>
  <c r="AT620" i="18" s="1"/>
  <c r="AU620" i="18"/>
  <c r="AU625" i="18"/>
  <c r="AT625" i="18" a="1"/>
  <c r="AT625" i="18" s="1"/>
  <c r="AT595" i="18" a="1"/>
  <c r="AT595" i="18" s="1"/>
  <c r="AU595" i="18"/>
  <c r="AU634" i="18"/>
  <c r="AT634" i="18" a="1"/>
  <c r="AT634" i="18" s="1"/>
  <c r="AT644" i="18" a="1"/>
  <c r="AT644" i="18" s="1"/>
  <c r="AU644" i="18"/>
  <c r="AU633" i="18"/>
  <c r="AT633" i="18" a="1"/>
  <c r="AT633" i="18" s="1"/>
  <c r="AT663" i="18" a="1"/>
  <c r="AT663" i="18" s="1"/>
  <c r="AU663" i="18"/>
  <c r="AU683" i="18"/>
  <c r="AT683" i="18" a="1"/>
  <c r="AT683" i="18" s="1"/>
  <c r="AU680" i="18"/>
  <c r="AT680" i="18" a="1"/>
  <c r="AT680" i="18" s="1"/>
  <c r="AT685" i="18" a="1"/>
  <c r="AT685" i="18" s="1"/>
  <c r="AU685" i="18"/>
  <c r="AU696" i="18"/>
  <c r="AT696" i="18" a="1"/>
  <c r="AT696" i="18" s="1"/>
  <c r="AT729" i="18" a="1"/>
  <c r="AT729" i="18" s="1"/>
  <c r="AU729" i="18"/>
  <c r="AU714" i="18"/>
  <c r="AT714" i="18" a="1"/>
  <c r="AT714" i="18" s="1"/>
  <c r="AU719" i="18"/>
  <c r="AT719" i="18" a="1"/>
  <c r="AT719" i="18" s="1"/>
  <c r="AU743" i="18"/>
  <c r="AT743" i="18" a="1"/>
  <c r="AT743" i="18" s="1"/>
  <c r="AU756" i="18"/>
  <c r="AT756" i="18" a="1"/>
  <c r="AT756" i="18" s="1"/>
  <c r="AT745" i="18" a="1"/>
  <c r="AT745" i="18" s="1"/>
  <c r="AU745" i="18"/>
  <c r="AT734" i="18" a="1"/>
  <c r="AT734" i="18" s="1"/>
  <c r="AU734" i="18"/>
  <c r="AU755" i="18"/>
  <c r="AT755" i="18" a="1"/>
  <c r="AT755" i="18" s="1"/>
  <c r="AU746" i="18"/>
  <c r="AT746" i="18" a="1"/>
  <c r="AT746" i="18" s="1"/>
  <c r="AT767" i="18" a="1"/>
  <c r="AT767" i="18" s="1"/>
  <c r="AU767" i="18"/>
  <c r="AT780" i="18" a="1"/>
  <c r="AT780" i="18" s="1"/>
  <c r="AU780" i="18"/>
  <c r="AU768" i="18"/>
  <c r="AT768" i="18" a="1"/>
  <c r="AT768" i="18" s="1"/>
  <c r="AU814" i="18"/>
  <c r="AT814" i="18" a="1"/>
  <c r="AT814" i="18" s="1"/>
  <c r="AU811" i="18"/>
  <c r="AT811" i="18" a="1"/>
  <c r="AT811" i="18" s="1"/>
  <c r="AU818" i="18"/>
  <c r="AT818" i="18" a="1"/>
  <c r="AT818" i="18" s="1"/>
  <c r="AU847" i="18"/>
  <c r="AT847" i="18" a="1"/>
  <c r="AT847" i="18" s="1"/>
  <c r="AU833" i="18"/>
  <c r="AT833" i="18" a="1"/>
  <c r="AT833" i="18" s="1"/>
  <c r="AU863" i="18"/>
  <c r="AT863" i="18" a="1"/>
  <c r="AT863" i="18" s="1"/>
  <c r="AU898" i="18"/>
  <c r="AT898" i="18" a="1"/>
  <c r="AT898" i="18" s="1"/>
  <c r="AU919" i="18"/>
  <c r="AT919" i="18" a="1"/>
  <c r="AT919" i="18" s="1"/>
  <c r="AT937" i="18" a="1"/>
  <c r="AT937" i="18" s="1"/>
  <c r="AU937" i="18"/>
  <c r="AU947" i="18"/>
  <c r="AT947" i="18" a="1"/>
  <c r="AT947" i="18" s="1"/>
  <c r="AU953" i="18"/>
  <c r="AT953" i="18" a="1"/>
  <c r="AT953" i="18" s="1"/>
  <c r="AU963" i="18"/>
  <c r="AT963" i="18" a="1"/>
  <c r="AT963" i="18" s="1"/>
  <c r="AU976" i="18"/>
  <c r="AT976" i="18" a="1"/>
  <c r="AT976" i="18" s="1"/>
  <c r="AU978" i="18"/>
  <c r="AT978" i="18" a="1"/>
  <c r="AT978" i="18" s="1"/>
  <c r="AT988" i="18" a="1"/>
  <c r="AT988" i="18" s="1"/>
  <c r="AU988" i="18"/>
  <c r="AU1001" i="18"/>
  <c r="AT1001" i="18" a="1"/>
  <c r="AT1001" i="18" s="1"/>
  <c r="AU1008" i="18"/>
  <c r="AT1008" i="18" a="1"/>
  <c r="AT1008" i="18" s="1"/>
  <c r="AU1018" i="18"/>
  <c r="AT1018" i="18" a="1"/>
  <c r="AT1018" i="18" s="1"/>
  <c r="AU1015" i="18"/>
  <c r="AT1015" i="18" a="1"/>
  <c r="AT1015" i="18" s="1"/>
  <c r="AU1029" i="18"/>
  <c r="AT1029" i="18" a="1"/>
  <c r="AT1029" i="18" s="1"/>
  <c r="AU1032" i="18"/>
  <c r="AT1032" i="18" a="1"/>
  <c r="AT1032" i="18" s="1"/>
  <c r="AU1057" i="18"/>
  <c r="AT1057" i="18" a="1"/>
  <c r="AT1057" i="18" s="1"/>
  <c r="O110" i="18"/>
  <c r="N110" i="18"/>
  <c r="JO106" i="18"/>
  <c r="JN106" i="18"/>
  <c r="HY100" i="18"/>
  <c r="HX100" i="18"/>
  <c r="O94" i="18"/>
  <c r="N94" i="18"/>
  <c r="JO90" i="18"/>
  <c r="JN90" i="18"/>
  <c r="HY84" i="18"/>
  <c r="HX84" i="18"/>
  <c r="O78" i="18"/>
  <c r="N78" i="18"/>
  <c r="JO74" i="18"/>
  <c r="JN74" i="18"/>
  <c r="O140" i="18"/>
  <c r="N140" i="18"/>
  <c r="O172" i="18"/>
  <c r="N172" i="18"/>
  <c r="O129" i="18"/>
  <c r="N129" i="18"/>
  <c r="O161" i="18"/>
  <c r="N161" i="18"/>
  <c r="N147" i="18"/>
  <c r="O147" i="18"/>
  <c r="N179" i="18"/>
  <c r="O179" i="18"/>
  <c r="O144" i="18"/>
  <c r="N144" i="18"/>
  <c r="O176" i="18"/>
  <c r="N176" i="18"/>
  <c r="O125" i="18"/>
  <c r="N125" i="18"/>
  <c r="O157" i="18"/>
  <c r="N157" i="18"/>
  <c r="O138" i="18"/>
  <c r="N138" i="18"/>
  <c r="O170" i="18"/>
  <c r="N170" i="18"/>
  <c r="O188" i="18"/>
  <c r="N188" i="18"/>
  <c r="O220" i="18"/>
  <c r="N220" i="18"/>
  <c r="O252" i="18"/>
  <c r="N252" i="18"/>
  <c r="O261" i="18"/>
  <c r="N261" i="18"/>
  <c r="O293" i="18"/>
  <c r="N293" i="18"/>
  <c r="O325" i="18"/>
  <c r="N325" i="18"/>
  <c r="N271" i="18"/>
  <c r="O271" i="18"/>
  <c r="N303" i="18"/>
  <c r="O303" i="18"/>
  <c r="O257" i="18"/>
  <c r="N257" i="18"/>
  <c r="O289" i="18"/>
  <c r="N289" i="18"/>
  <c r="O321" i="18"/>
  <c r="N321" i="18"/>
  <c r="O341" i="18"/>
  <c r="N341" i="18"/>
  <c r="O373" i="18"/>
  <c r="N373" i="18"/>
  <c r="O343" i="18"/>
  <c r="N343" i="18"/>
  <c r="O375" i="18"/>
  <c r="N375" i="18"/>
  <c r="N356" i="18"/>
  <c r="O356" i="18"/>
  <c r="N388" i="18"/>
  <c r="O388" i="18"/>
  <c r="O337" i="18"/>
  <c r="N337" i="18"/>
  <c r="O369" i="18"/>
  <c r="N369" i="18"/>
  <c r="O339" i="18"/>
  <c r="N339" i="18"/>
  <c r="O371" i="18"/>
  <c r="N371" i="18"/>
  <c r="O403" i="18"/>
  <c r="N403" i="18"/>
  <c r="O427" i="18"/>
  <c r="N427" i="18"/>
  <c r="O472" i="18"/>
  <c r="N472" i="18"/>
  <c r="O421" i="18"/>
  <c r="N421" i="18"/>
  <c r="O453" i="18"/>
  <c r="N453" i="18"/>
  <c r="N410" i="18"/>
  <c r="O410" i="18"/>
  <c r="N442" i="18"/>
  <c r="O442" i="18"/>
  <c r="O423" i="18"/>
  <c r="N423" i="18"/>
  <c r="O455" i="18"/>
  <c r="N455" i="18"/>
  <c r="O417" i="18"/>
  <c r="N417" i="18"/>
  <c r="O449" i="18"/>
  <c r="N449" i="18"/>
  <c r="O406" i="18"/>
  <c r="N406" i="18"/>
  <c r="O438" i="18"/>
  <c r="N438" i="18"/>
  <c r="O477" i="18"/>
  <c r="N477" i="18"/>
  <c r="O509" i="18"/>
  <c r="N509" i="18"/>
  <c r="O523" i="18"/>
  <c r="N523" i="18"/>
  <c r="O481" i="18"/>
  <c r="N481" i="18"/>
  <c r="O513" i="18"/>
  <c r="N513" i="18"/>
  <c r="O475" i="18"/>
  <c r="N475" i="18"/>
  <c r="O507" i="18"/>
  <c r="N507" i="18"/>
  <c r="O543" i="18"/>
  <c r="N543" i="18"/>
  <c r="O575" i="18"/>
  <c r="N575" i="18"/>
  <c r="O548" i="18"/>
  <c r="N548" i="18"/>
  <c r="O580" i="18"/>
  <c r="N580" i="18"/>
  <c r="O592" i="18"/>
  <c r="N592" i="18"/>
  <c r="O553" i="18"/>
  <c r="N553" i="18"/>
  <c r="O585" i="18"/>
  <c r="N585" i="18"/>
  <c r="N542" i="18"/>
  <c r="O542" i="18"/>
  <c r="N574" i="18"/>
  <c r="O574" i="18"/>
  <c r="O544" i="18"/>
  <c r="N544" i="18"/>
  <c r="O576" i="18"/>
  <c r="N576" i="18"/>
  <c r="O549" i="18"/>
  <c r="N549" i="18"/>
  <c r="O581" i="18"/>
  <c r="N581" i="18"/>
  <c r="O611" i="18"/>
  <c r="N611" i="18"/>
  <c r="O600" i="18"/>
  <c r="N600" i="18"/>
  <c r="O615" i="18"/>
  <c r="N615" i="18"/>
  <c r="O612" i="18"/>
  <c r="N612" i="18"/>
  <c r="O598" i="18"/>
  <c r="N598" i="18"/>
  <c r="O643" i="18"/>
  <c r="N643" i="18"/>
  <c r="O640" i="18"/>
  <c r="N640" i="18"/>
  <c r="O637" i="18"/>
  <c r="N637" i="18"/>
  <c r="O628" i="18"/>
  <c r="N628" i="18"/>
  <c r="N688" i="18"/>
  <c r="O688" i="18"/>
  <c r="O687" i="18"/>
  <c r="N687" i="18"/>
  <c r="O722" i="18"/>
  <c r="N722" i="18"/>
  <c r="O699" i="18"/>
  <c r="N699" i="18"/>
  <c r="O717" i="18"/>
  <c r="N717" i="18"/>
  <c r="O749" i="18"/>
  <c r="N749" i="18"/>
  <c r="N748" i="18"/>
  <c r="O748" i="18"/>
  <c r="O753" i="18"/>
  <c r="N753" i="18"/>
  <c r="O747" i="18"/>
  <c r="N747" i="18"/>
  <c r="O779" i="18"/>
  <c r="N779" i="18"/>
  <c r="N786" i="18"/>
  <c r="O786" i="18"/>
  <c r="O775" i="18"/>
  <c r="N775" i="18"/>
  <c r="O780" i="18"/>
  <c r="N780" i="18"/>
  <c r="O774" i="18"/>
  <c r="N774" i="18"/>
  <c r="O812" i="18"/>
  <c r="N812" i="18"/>
  <c r="O801" i="18"/>
  <c r="N801" i="18"/>
  <c r="O831" i="18"/>
  <c r="N831" i="18"/>
  <c r="O859" i="18"/>
  <c r="N859" i="18"/>
  <c r="N840" i="18"/>
  <c r="O840" i="18"/>
  <c r="O873" i="18"/>
  <c r="N873" i="18"/>
  <c r="O872" i="18"/>
  <c r="N872" i="18"/>
  <c r="O888" i="18"/>
  <c r="N888" i="18"/>
  <c r="O882" i="18"/>
  <c r="N882" i="18"/>
  <c r="O887" i="18"/>
  <c r="N887" i="18"/>
  <c r="N929" i="18"/>
  <c r="O929" i="18"/>
  <c r="N917" i="18"/>
  <c r="O917" i="18"/>
  <c r="O938" i="18"/>
  <c r="N938" i="18"/>
  <c r="N935" i="18"/>
  <c r="O935" i="18"/>
  <c r="O948" i="18"/>
  <c r="N948" i="18"/>
  <c r="O937" i="18"/>
  <c r="N937" i="18"/>
  <c r="O947" i="18"/>
  <c r="N947" i="18"/>
  <c r="O956" i="18"/>
  <c r="N956" i="18"/>
  <c r="O969" i="18"/>
  <c r="N969" i="18"/>
  <c r="O976" i="18"/>
  <c r="N976" i="18"/>
  <c r="O987" i="18"/>
  <c r="N987" i="18"/>
  <c r="N994" i="18"/>
  <c r="O994" i="18"/>
  <c r="O993" i="18"/>
  <c r="N993" i="18"/>
  <c r="O1009" i="18"/>
  <c r="N1009" i="18"/>
  <c r="N1015" i="18"/>
  <c r="O1015" i="18"/>
  <c r="O1012" i="18"/>
  <c r="N1012" i="18"/>
  <c r="O1022" i="18"/>
  <c r="N1022" i="18"/>
  <c r="N1024" i="18"/>
  <c r="O1024" i="18"/>
  <c r="O1026" i="18"/>
  <c r="N1026" i="18"/>
  <c r="O1023" i="18"/>
  <c r="N1023" i="18"/>
  <c r="O1038" i="18"/>
  <c r="N1038" i="18"/>
  <c r="O1053" i="18"/>
  <c r="N1053" i="18"/>
  <c r="N1050" i="18"/>
  <c r="LH1050" i="18" s="1"/>
  <c r="O1050" i="18"/>
  <c r="O1062" i="18"/>
  <c r="N1062" i="18"/>
  <c r="O1063" i="18"/>
  <c r="N1063" i="18"/>
  <c r="N1064" i="18"/>
  <c r="O1064" i="18"/>
  <c r="LG144" i="18"/>
  <c r="LF144" i="18"/>
  <c r="LG176" i="18"/>
  <c r="LF176" i="18"/>
  <c r="LG138" i="18"/>
  <c r="LF138" i="18"/>
  <c r="LG170" i="18"/>
  <c r="LF170" i="18"/>
  <c r="LG140" i="18"/>
  <c r="LF140" i="18"/>
  <c r="LG172" i="18"/>
  <c r="LF172" i="18"/>
  <c r="LG142" i="18"/>
  <c r="LF142" i="18"/>
  <c r="LG174" i="18"/>
  <c r="LF174" i="18"/>
  <c r="LG200" i="18"/>
  <c r="LF200" i="18"/>
  <c r="LG232" i="18"/>
  <c r="LF232" i="18"/>
  <c r="LG213" i="18"/>
  <c r="LF213" i="18"/>
  <c r="LG245" i="18"/>
  <c r="LF245" i="18"/>
  <c r="LG186" i="18"/>
  <c r="LF186" i="18"/>
  <c r="LG218" i="18"/>
  <c r="LF218" i="18"/>
  <c r="LG250" i="18"/>
  <c r="LF250" i="18"/>
  <c r="LG220" i="18"/>
  <c r="LF220" i="18"/>
  <c r="LG252" i="18"/>
  <c r="LF252" i="18"/>
  <c r="LG203" i="18"/>
  <c r="LF203" i="18"/>
  <c r="LG235" i="18"/>
  <c r="LF235" i="18"/>
  <c r="LG260" i="18"/>
  <c r="LF260" i="18"/>
  <c r="LG292" i="18"/>
  <c r="LF292" i="18"/>
  <c r="LG254" i="18"/>
  <c r="LF254" i="18"/>
  <c r="LG286" i="18"/>
  <c r="LF286" i="18"/>
  <c r="LG318" i="18"/>
  <c r="LF318" i="18"/>
  <c r="LF275" i="18"/>
  <c r="LG275" i="18"/>
  <c r="LF307" i="18"/>
  <c r="LG307" i="18"/>
  <c r="LG280" i="18"/>
  <c r="LF280" i="18"/>
  <c r="LG312" i="18"/>
  <c r="LF312" i="18"/>
  <c r="LG269" i="18"/>
  <c r="LF269" i="18"/>
  <c r="LG301" i="18"/>
  <c r="LF301" i="18"/>
  <c r="LG263" i="18"/>
  <c r="LF263" i="18"/>
  <c r="LG295" i="18"/>
  <c r="LF295" i="18"/>
  <c r="LG353" i="18"/>
  <c r="LF353" i="18"/>
  <c r="LG385" i="18"/>
  <c r="LF385" i="18"/>
  <c r="LG326" i="18"/>
  <c r="LF326" i="18"/>
  <c r="LG358" i="18"/>
  <c r="LF358" i="18"/>
  <c r="LG390" i="18"/>
  <c r="LF390" i="18"/>
  <c r="LF336" i="18"/>
  <c r="LG336" i="18"/>
  <c r="LF368" i="18"/>
  <c r="LG368" i="18"/>
  <c r="LG330" i="18"/>
  <c r="LF330" i="18"/>
  <c r="LG362" i="18"/>
  <c r="LF362" i="18"/>
  <c r="LG343" i="18"/>
  <c r="LF343" i="18"/>
  <c r="LG375" i="18"/>
  <c r="LF375" i="18"/>
  <c r="LG447" i="18"/>
  <c r="LF447" i="18"/>
  <c r="LG404" i="18"/>
  <c r="LF404" i="18"/>
  <c r="LG436" i="18"/>
  <c r="LF436" i="18"/>
  <c r="LG393" i="18"/>
  <c r="LF393" i="18"/>
  <c r="LG425" i="18"/>
  <c r="LF425" i="18"/>
  <c r="LG403" i="18"/>
  <c r="LF403" i="18"/>
  <c r="LG435" i="18"/>
  <c r="LF435" i="18"/>
  <c r="LG392" i="18"/>
  <c r="LF392" i="18"/>
  <c r="LG424" i="18"/>
  <c r="LF424" i="18"/>
  <c r="LG460" i="18"/>
  <c r="LF460" i="18"/>
  <c r="LG413" i="18"/>
  <c r="LF413" i="18"/>
  <c r="LG445" i="18"/>
  <c r="LF445" i="18"/>
  <c r="LG418" i="18"/>
  <c r="LF418" i="18"/>
  <c r="LG450" i="18"/>
  <c r="LF450" i="18"/>
  <c r="LG479" i="18"/>
  <c r="LF479" i="18"/>
  <c r="LG511" i="18"/>
  <c r="LF511" i="18"/>
  <c r="LG555" i="18"/>
  <c r="LF555" i="18"/>
  <c r="LG587" i="18"/>
  <c r="LF587" i="18"/>
  <c r="LG552" i="18"/>
  <c r="LF552" i="18"/>
  <c r="LG584" i="18"/>
  <c r="LF584" i="18"/>
  <c r="LF546" i="18"/>
  <c r="LG546" i="18"/>
  <c r="LF578" i="18"/>
  <c r="LG578" i="18"/>
  <c r="LG556" i="18"/>
  <c r="LF556" i="18"/>
  <c r="LG588" i="18"/>
  <c r="LF588" i="18"/>
  <c r="LG596" i="18"/>
  <c r="LF596" i="18"/>
  <c r="LG593" i="18"/>
  <c r="LF593" i="18"/>
  <c r="LF590" i="18"/>
  <c r="LG590" i="18"/>
  <c r="LF622" i="18"/>
  <c r="LG622" i="18"/>
  <c r="LG639" i="18"/>
  <c r="LF639" i="18"/>
  <c r="LG625" i="18"/>
  <c r="LF625" i="18"/>
  <c r="LG657" i="18"/>
  <c r="LF657" i="18"/>
  <c r="LG635" i="18"/>
  <c r="LF635" i="18"/>
  <c r="LG629" i="18"/>
  <c r="LF629" i="18"/>
  <c r="LG666" i="18"/>
  <c r="LF666" i="18"/>
  <c r="LG679" i="18"/>
  <c r="LF679" i="18"/>
  <c r="LG694" i="18"/>
  <c r="LF694" i="18"/>
  <c r="LG726" i="18"/>
  <c r="LF726" i="18"/>
  <c r="LG715" i="18"/>
  <c r="LF715" i="18"/>
  <c r="LG712" i="18"/>
  <c r="LF712" i="18"/>
  <c r="LG714" i="18"/>
  <c r="LF714" i="18"/>
  <c r="LG721" i="18"/>
  <c r="LF721" i="18"/>
  <c r="LG741" i="18"/>
  <c r="LF741" i="18"/>
  <c r="LG746" i="18"/>
  <c r="LF746" i="18"/>
  <c r="LG743" i="18"/>
  <c r="LF743" i="18"/>
  <c r="LG769" i="18"/>
  <c r="LF769" i="18"/>
  <c r="LF766" i="18"/>
  <c r="LG766" i="18"/>
  <c r="LG763" i="18"/>
  <c r="LF763" i="18"/>
  <c r="LG795" i="18"/>
  <c r="LF795" i="18"/>
  <c r="LG792" i="18"/>
  <c r="LF792" i="18"/>
  <c r="LG789" i="18"/>
  <c r="LF789" i="18"/>
  <c r="LG786" i="18"/>
  <c r="LF786" i="18"/>
  <c r="LG824" i="18"/>
  <c r="LF824" i="18"/>
  <c r="LG818" i="18"/>
  <c r="LF818" i="18"/>
  <c r="LF815" i="18"/>
  <c r="LG815" i="18"/>
  <c r="LG850" i="18"/>
  <c r="LF850" i="18"/>
  <c r="LG855" i="18"/>
  <c r="LF855" i="18"/>
  <c r="LF860" i="18"/>
  <c r="LG860" i="18"/>
  <c r="LG846" i="18"/>
  <c r="LF846" i="18"/>
  <c r="LG859" i="18"/>
  <c r="LF859" i="18"/>
  <c r="LG880" i="18"/>
  <c r="LF880" i="18"/>
  <c r="LG892" i="18"/>
  <c r="LF892" i="18"/>
  <c r="LG881" i="18"/>
  <c r="LF881" i="18"/>
  <c r="LF913" i="18"/>
  <c r="LG913" i="18"/>
  <c r="LG904" i="18"/>
  <c r="LF904" i="18"/>
  <c r="LG918" i="18"/>
  <c r="LF918" i="18"/>
  <c r="LG921" i="18"/>
  <c r="LF921" i="18"/>
  <c r="LG948" i="18"/>
  <c r="LF948" i="18"/>
  <c r="LG937" i="18"/>
  <c r="LF937" i="18"/>
  <c r="LG944" i="18"/>
  <c r="LF944" i="18"/>
  <c r="LG935" i="18"/>
  <c r="LF935" i="18"/>
  <c r="LG959" i="18"/>
  <c r="LF959" i="18"/>
  <c r="LG955" i="18"/>
  <c r="LF955" i="18"/>
  <c r="LF968" i="18"/>
  <c r="LG968" i="18"/>
  <c r="LG967" i="18"/>
  <c r="LF967" i="18"/>
  <c r="LG980" i="18"/>
  <c r="LF980" i="18"/>
  <c r="LG996" i="18"/>
  <c r="LF996" i="18"/>
  <c r="LG1033" i="18"/>
  <c r="LF1033" i="18"/>
  <c r="LF1030" i="18"/>
  <c r="LG1030" i="18"/>
  <c r="LG1043" i="18"/>
  <c r="LF1043" i="18"/>
  <c r="LG1040" i="18"/>
  <c r="LF1040" i="18"/>
  <c r="LG1047" i="18"/>
  <c r="LF1047" i="18"/>
  <c r="LF1063" i="18"/>
  <c r="LG1063" i="18"/>
  <c r="LF1064" i="18"/>
  <c r="LG1064" i="18"/>
  <c r="KU107" i="18"/>
  <c r="KT107" i="18"/>
  <c r="FO105" i="18"/>
  <c r="FN105" i="18"/>
  <c r="KU91" i="18"/>
  <c r="KT91" i="18"/>
  <c r="FO89" i="18"/>
  <c r="FN89" i="18"/>
  <c r="KU75" i="18"/>
  <c r="KT75" i="18"/>
  <c r="FO72" i="18"/>
  <c r="N44" i="19" a="1"/>
  <c r="N44" i="19" s="1"/>
  <c r="N45" i="19" s="1"/>
  <c r="AU110" i="18"/>
  <c r="AT110" i="18" a="1"/>
  <c r="AT110" i="18" s="1"/>
  <c r="CJ107" i="18" a="1"/>
  <c r="CJ107" i="18" s="1"/>
  <c r="CK107" i="18"/>
  <c r="KT141" i="18"/>
  <c r="KU141" i="18"/>
  <c r="KT173" i="18"/>
  <c r="KU173" i="18"/>
  <c r="KU130" i="18"/>
  <c r="KT130" i="18"/>
  <c r="KU162" i="18"/>
  <c r="KT162" i="18"/>
  <c r="KU180" i="18"/>
  <c r="KT180" i="18"/>
  <c r="KU145" i="18"/>
  <c r="KT145" i="18"/>
  <c r="KU177" i="18"/>
  <c r="KT177" i="18"/>
  <c r="KU198" i="18"/>
  <c r="KT198" i="18"/>
  <c r="KU230" i="18"/>
  <c r="KT230" i="18"/>
  <c r="KU195" i="18"/>
  <c r="KT195" i="18"/>
  <c r="KU227" i="18"/>
  <c r="KT227" i="18"/>
  <c r="KU223" i="18"/>
  <c r="KT223" i="18"/>
  <c r="KU274" i="18"/>
  <c r="KT274" i="18"/>
  <c r="KU306" i="18"/>
  <c r="KT306" i="18"/>
  <c r="KU271" i="18"/>
  <c r="KT271" i="18"/>
  <c r="KU303" i="18"/>
  <c r="KT303" i="18"/>
  <c r="KU260" i="18"/>
  <c r="KT260" i="18"/>
  <c r="KU292" i="18"/>
  <c r="KT292" i="18"/>
  <c r="KT257" i="18"/>
  <c r="KU257" i="18"/>
  <c r="KT289" i="18"/>
  <c r="KU289" i="18"/>
  <c r="KT321" i="18"/>
  <c r="KU321" i="18"/>
  <c r="KU275" i="18"/>
  <c r="KT275" i="18"/>
  <c r="KU307" i="18"/>
  <c r="KT307" i="18"/>
  <c r="KU269" i="18"/>
  <c r="KT269" i="18"/>
  <c r="KU301" i="18"/>
  <c r="KT301" i="18"/>
  <c r="KU335" i="18"/>
  <c r="KT335" i="18"/>
  <c r="KU367" i="18"/>
  <c r="KT367" i="18"/>
  <c r="KU332" i="18"/>
  <c r="KT332" i="18"/>
  <c r="KU364" i="18"/>
  <c r="KT364" i="18"/>
  <c r="KU345" i="18"/>
  <c r="KT345" i="18"/>
  <c r="KU377" i="18"/>
  <c r="KT377" i="18"/>
  <c r="KU336" i="18"/>
  <c r="KT336" i="18"/>
  <c r="KU368" i="18"/>
  <c r="KT368" i="18"/>
  <c r="KU349" i="18"/>
  <c r="KT349" i="18"/>
  <c r="KU381" i="18"/>
  <c r="KT381" i="18"/>
  <c r="KU429" i="18"/>
  <c r="KT429" i="18"/>
  <c r="KU418" i="18"/>
  <c r="KT418" i="18"/>
  <c r="KU450" i="18"/>
  <c r="KT450" i="18"/>
  <c r="KT420" i="18"/>
  <c r="KU420" i="18"/>
  <c r="KT452" i="18"/>
  <c r="KU452" i="18"/>
  <c r="KU466" i="18"/>
  <c r="KT466" i="18"/>
  <c r="KU482" i="18"/>
  <c r="KT482" i="18"/>
  <c r="KU498" i="18"/>
  <c r="KT498" i="18"/>
  <c r="KU411" i="18"/>
  <c r="KT411" i="18"/>
  <c r="KU443" i="18"/>
  <c r="KT443" i="18"/>
  <c r="KU463" i="18"/>
  <c r="KT463" i="18"/>
  <c r="KU495" i="18"/>
  <c r="KT495" i="18"/>
  <c r="KT465" i="18"/>
  <c r="KU465" i="18"/>
  <c r="KT497" i="18"/>
  <c r="KU497" i="18"/>
  <c r="KU558" i="18"/>
  <c r="KT558" i="18"/>
  <c r="KU531" i="18"/>
  <c r="KT531" i="18"/>
  <c r="KU563" i="18"/>
  <c r="KT563" i="18"/>
  <c r="KU533" i="18"/>
  <c r="KT533" i="18"/>
  <c r="KU565" i="18"/>
  <c r="KT565" i="18"/>
  <c r="KU538" i="18"/>
  <c r="KT538" i="18"/>
  <c r="KU570" i="18"/>
  <c r="KT570" i="18"/>
  <c r="KU535" i="18"/>
  <c r="KT535" i="18"/>
  <c r="KU567" i="18"/>
  <c r="KT567" i="18"/>
  <c r="KU532" i="18"/>
  <c r="KT532" i="18"/>
  <c r="KU564" i="18"/>
  <c r="KT564" i="18"/>
  <c r="KU605" i="18"/>
  <c r="KT605" i="18"/>
  <c r="KT604" i="18"/>
  <c r="KU604" i="18"/>
  <c r="KU603" i="18"/>
  <c r="KT603" i="18"/>
  <c r="KU600" i="18"/>
  <c r="KT600" i="18"/>
  <c r="KU637" i="18"/>
  <c r="KT637" i="18"/>
  <c r="KT644" i="18"/>
  <c r="KU644" i="18"/>
  <c r="KU641" i="18"/>
  <c r="KT641" i="18"/>
  <c r="KU635" i="18"/>
  <c r="KT635" i="18"/>
  <c r="KU659" i="18"/>
  <c r="KT659" i="18"/>
  <c r="KU691" i="18"/>
  <c r="KT691" i="18"/>
  <c r="KU687" i="18"/>
  <c r="KT687" i="18"/>
  <c r="KU670" i="18"/>
  <c r="KT670" i="18"/>
  <c r="KU716" i="18"/>
  <c r="KT716" i="18"/>
  <c r="KT697" i="18"/>
  <c r="KU697" i="18"/>
  <c r="KT699" i="18"/>
  <c r="KU699" i="18"/>
  <c r="KU720" i="18"/>
  <c r="KT720" i="18"/>
  <c r="KU698" i="18"/>
  <c r="KT698" i="18"/>
  <c r="KU711" i="18"/>
  <c r="KT711" i="18"/>
  <c r="KU727" i="18"/>
  <c r="KT727" i="18"/>
  <c r="KU759" i="18"/>
  <c r="KT759" i="18"/>
  <c r="KU732" i="18"/>
  <c r="KT732" i="18"/>
  <c r="KU737" i="18"/>
  <c r="KT737" i="18"/>
  <c r="KU747" i="18"/>
  <c r="KT747" i="18"/>
  <c r="KU749" i="18"/>
  <c r="KT749" i="18"/>
  <c r="KU783" i="18"/>
  <c r="KT783" i="18"/>
  <c r="KT780" i="18"/>
  <c r="KU780" i="18"/>
  <c r="KU777" i="18"/>
  <c r="KT777" i="18"/>
  <c r="KU774" i="18"/>
  <c r="KT774" i="18"/>
  <c r="KU771" i="18"/>
  <c r="KT771" i="18"/>
  <c r="KU768" i="18"/>
  <c r="KT768" i="18"/>
  <c r="KU811" i="18"/>
  <c r="KT811" i="18"/>
  <c r="KT813" i="18"/>
  <c r="KU813" i="18"/>
  <c r="KU818" i="18"/>
  <c r="KT818" i="18"/>
  <c r="KU843" i="18"/>
  <c r="KT843" i="18"/>
  <c r="KU807" i="18"/>
  <c r="KT807" i="18"/>
  <c r="KU820" i="18"/>
  <c r="KT820" i="18"/>
  <c r="KU856" i="18"/>
  <c r="KT856" i="18"/>
  <c r="KU829" i="18"/>
  <c r="KT829" i="18"/>
  <c r="KU861" i="18"/>
  <c r="KT861" i="18"/>
  <c r="KT842" i="18"/>
  <c r="KU842" i="18"/>
  <c r="KU855" i="18"/>
  <c r="KT855" i="18"/>
  <c r="KU876" i="18"/>
  <c r="KT876" i="18"/>
  <c r="KT885" i="18"/>
  <c r="KU885" i="18"/>
  <c r="KU912" i="18"/>
  <c r="KT912" i="18"/>
  <c r="KU901" i="18"/>
  <c r="KT901" i="18"/>
  <c r="KT911" i="18"/>
  <c r="KU911" i="18"/>
  <c r="KT899" i="18"/>
  <c r="KU899" i="18"/>
  <c r="KU921" i="18"/>
  <c r="KT921" i="18"/>
  <c r="KT931" i="18"/>
  <c r="KU931" i="18"/>
  <c r="KU920" i="18"/>
  <c r="KT920" i="18"/>
  <c r="KU952" i="18"/>
  <c r="KT952" i="18"/>
  <c r="KT956" i="18"/>
  <c r="KU956" i="18"/>
  <c r="KU969" i="18"/>
  <c r="KT969" i="18"/>
  <c r="KU950" i="18"/>
  <c r="KT950" i="18"/>
  <c r="KT966" i="18"/>
  <c r="KU966" i="18"/>
  <c r="KU989" i="18"/>
  <c r="KT989" i="18"/>
  <c r="KU985" i="18"/>
  <c r="KT985" i="18"/>
  <c r="KU998" i="18"/>
  <c r="KT998" i="18"/>
  <c r="KU1018" i="18"/>
  <c r="KT1018" i="18"/>
  <c r="KT1026" i="18"/>
  <c r="KU1026" i="18"/>
  <c r="KU1025" i="18"/>
  <c r="KT1025" i="18"/>
  <c r="KU1033" i="18"/>
  <c r="KT1033" i="18"/>
  <c r="KT1052" i="18"/>
  <c r="KU1052" i="18"/>
  <c r="KT1061" i="18"/>
  <c r="KU1061" i="18"/>
  <c r="KU105" i="18"/>
  <c r="KT105" i="18"/>
  <c r="FO103" i="18"/>
  <c r="FN103" i="18"/>
  <c r="KU89" i="18"/>
  <c r="KT89" i="18"/>
  <c r="FO87" i="18"/>
  <c r="FN87" i="18"/>
  <c r="KU73" i="18"/>
  <c r="KT73" i="18"/>
  <c r="FO71" i="18"/>
  <c r="FN71" i="18"/>
  <c r="JO117" i="18"/>
  <c r="JN117" i="18"/>
  <c r="JO125" i="18"/>
  <c r="JN125" i="18"/>
  <c r="JO133" i="18"/>
  <c r="JN133" i="18"/>
  <c r="JO141" i="18"/>
  <c r="JN141" i="18"/>
  <c r="JO149" i="18"/>
  <c r="JN149" i="18"/>
  <c r="JO157" i="18"/>
  <c r="JN157" i="18"/>
  <c r="JO165" i="18"/>
  <c r="JN165" i="18"/>
  <c r="JO173" i="18"/>
  <c r="JN173" i="18"/>
  <c r="JO181" i="18"/>
  <c r="JN181" i="18"/>
  <c r="JO119" i="18"/>
  <c r="JN119" i="18"/>
  <c r="JO127" i="18"/>
  <c r="JN127" i="18"/>
  <c r="JO135" i="18"/>
  <c r="JN135" i="18"/>
  <c r="JO143" i="18"/>
  <c r="JN143" i="18"/>
  <c r="JO151" i="18"/>
  <c r="JN151" i="18"/>
  <c r="JO159" i="18"/>
  <c r="JN159" i="18"/>
  <c r="JO167" i="18"/>
  <c r="JN167" i="18"/>
  <c r="JO175" i="18"/>
  <c r="JN175" i="18"/>
  <c r="JO183" i="18"/>
  <c r="JN183" i="18"/>
  <c r="JO184" i="18"/>
  <c r="JN184" i="18"/>
  <c r="JO192" i="18"/>
  <c r="JN192" i="18"/>
  <c r="JO200" i="18"/>
  <c r="JN200" i="18"/>
  <c r="JO208" i="18"/>
  <c r="JN208" i="18"/>
  <c r="JO216" i="18"/>
  <c r="JN216" i="18"/>
  <c r="JO224" i="18"/>
  <c r="JN224" i="18"/>
  <c r="JO232" i="18"/>
  <c r="JN232" i="18"/>
  <c r="JO240" i="18"/>
  <c r="JN240" i="18"/>
  <c r="JO248" i="18"/>
  <c r="JN248" i="18"/>
  <c r="JO259" i="18"/>
  <c r="JN259" i="18"/>
  <c r="JO267" i="18"/>
  <c r="JN267" i="18"/>
  <c r="JO275" i="18"/>
  <c r="JN275" i="18"/>
  <c r="JO283" i="18"/>
  <c r="JN283" i="18"/>
  <c r="JO291" i="18"/>
  <c r="JN291" i="18"/>
  <c r="JO299" i="18"/>
  <c r="JN299" i="18"/>
  <c r="JO307" i="18"/>
  <c r="JN307" i="18"/>
  <c r="JO315" i="18"/>
  <c r="JN315" i="18"/>
  <c r="JO323" i="18"/>
  <c r="JN323" i="18"/>
  <c r="JO476" i="18"/>
  <c r="JN476" i="18"/>
  <c r="JO392" i="18"/>
  <c r="JN392" i="18"/>
  <c r="JO400" i="18"/>
  <c r="JN400" i="18"/>
  <c r="JO408" i="18"/>
  <c r="JN408" i="18"/>
  <c r="JO416" i="18"/>
  <c r="JN416" i="18"/>
  <c r="JO424" i="18"/>
  <c r="JN424" i="18"/>
  <c r="JO432" i="18"/>
  <c r="JN432" i="18"/>
  <c r="JO440" i="18"/>
  <c r="JN440" i="18"/>
  <c r="JO448" i="18"/>
  <c r="JN448" i="18"/>
  <c r="JO462" i="18"/>
  <c r="JN462" i="18"/>
  <c r="JO470" i="18"/>
  <c r="JN470" i="18"/>
  <c r="JO478" i="18"/>
  <c r="JN478" i="18"/>
  <c r="JO486" i="18"/>
  <c r="JN486" i="18"/>
  <c r="JO494" i="18"/>
  <c r="JN494" i="18"/>
  <c r="JO502" i="18"/>
  <c r="JN502" i="18"/>
  <c r="JO510" i="18"/>
  <c r="JN510" i="18"/>
  <c r="JO518" i="18"/>
  <c r="JN518" i="18"/>
  <c r="JO531" i="18"/>
  <c r="JN531" i="18"/>
  <c r="JO539" i="18"/>
  <c r="JN539" i="18"/>
  <c r="JO547" i="18"/>
  <c r="JN547" i="18"/>
  <c r="JO555" i="18"/>
  <c r="JN555" i="18"/>
  <c r="JO563" i="18"/>
  <c r="JN563" i="18"/>
  <c r="JO571" i="18"/>
  <c r="JN571" i="18"/>
  <c r="JO579" i="18"/>
  <c r="JN579" i="18"/>
  <c r="JO587" i="18"/>
  <c r="JN587" i="18"/>
  <c r="JO525" i="18"/>
  <c r="JN525" i="18"/>
  <c r="JO533" i="18"/>
  <c r="JN533" i="18"/>
  <c r="JO541" i="18"/>
  <c r="JN541" i="18"/>
  <c r="JO549" i="18"/>
  <c r="JN549" i="18"/>
  <c r="JO557" i="18"/>
  <c r="JN557" i="18"/>
  <c r="JO565" i="18"/>
  <c r="JN565" i="18"/>
  <c r="JO573" i="18"/>
  <c r="JN573" i="18"/>
  <c r="JO581" i="18"/>
  <c r="JN581" i="18"/>
  <c r="JO589" i="18"/>
  <c r="JN589" i="18"/>
  <c r="JN591" i="18"/>
  <c r="JO591" i="18"/>
  <c r="JO599" i="18"/>
  <c r="JN599" i="18"/>
  <c r="JO607" i="18"/>
  <c r="JN607" i="18"/>
  <c r="JO615" i="18"/>
  <c r="JN615" i="18"/>
  <c r="JO623" i="18"/>
  <c r="JN623" i="18"/>
  <c r="JN590" i="18"/>
  <c r="JO590" i="18"/>
  <c r="JO598" i="18"/>
  <c r="JN598" i="18"/>
  <c r="JO606" i="18"/>
  <c r="JN606" i="18"/>
  <c r="JO614" i="18"/>
  <c r="JN614" i="18"/>
  <c r="JO622" i="18"/>
  <c r="JN622" i="18"/>
  <c r="JO592" i="18"/>
  <c r="JN592" i="18"/>
  <c r="JO600" i="18"/>
  <c r="JN600" i="18"/>
  <c r="JO608" i="18"/>
  <c r="JN608" i="18"/>
  <c r="JO616" i="18"/>
  <c r="JN616" i="18"/>
  <c r="JO624" i="18"/>
  <c r="JN624" i="18"/>
  <c r="JO630" i="18"/>
  <c r="JN630" i="18"/>
  <c r="JO638" i="18"/>
  <c r="JN638" i="18"/>
  <c r="JO646" i="18"/>
  <c r="JN646" i="18"/>
  <c r="JO654" i="18"/>
  <c r="JN654" i="18"/>
  <c r="JO627" i="18"/>
  <c r="JN627" i="18"/>
  <c r="JO635" i="18"/>
  <c r="JN635" i="18"/>
  <c r="JO643" i="18"/>
  <c r="JN643" i="18"/>
  <c r="JO651" i="18"/>
  <c r="JN651" i="18"/>
  <c r="JO632" i="18"/>
  <c r="JN632" i="18"/>
  <c r="JO640" i="18"/>
  <c r="JN640" i="18"/>
  <c r="JO648" i="18"/>
  <c r="JN648" i="18"/>
  <c r="JO656" i="18"/>
  <c r="JN656" i="18"/>
  <c r="JO661" i="18"/>
  <c r="JN661" i="18"/>
  <c r="JO669" i="18"/>
  <c r="JN669" i="18"/>
  <c r="JO677" i="18"/>
  <c r="JN677" i="18"/>
  <c r="JO685" i="18"/>
  <c r="JN685" i="18"/>
  <c r="JN660" i="18"/>
  <c r="JO660" i="18"/>
  <c r="JO668" i="18"/>
  <c r="JN668" i="18"/>
  <c r="JO676" i="18"/>
  <c r="JN676" i="18"/>
  <c r="JO684" i="18"/>
  <c r="JN684" i="18"/>
  <c r="JO692" i="18"/>
  <c r="JN692" i="18"/>
  <c r="JO665" i="18"/>
  <c r="JN665" i="18"/>
  <c r="JO673" i="18"/>
  <c r="JN673" i="18"/>
  <c r="JO681" i="18"/>
  <c r="JN681" i="18"/>
  <c r="JO689" i="18"/>
  <c r="JN689" i="18"/>
  <c r="JO696" i="18"/>
  <c r="JN696" i="18"/>
  <c r="JO704" i="18"/>
  <c r="JN704" i="18"/>
  <c r="JO712" i="18"/>
  <c r="JN712" i="18"/>
  <c r="JO720" i="18"/>
  <c r="JN720" i="18"/>
  <c r="JO733" i="18"/>
  <c r="JN733" i="18"/>
  <c r="JO741" i="18"/>
  <c r="JN741" i="18"/>
  <c r="JO749" i="18"/>
  <c r="JN749" i="18"/>
  <c r="JO757" i="18"/>
  <c r="JN757" i="18"/>
  <c r="JO802" i="18"/>
  <c r="JN802" i="18"/>
  <c r="JO810" i="18"/>
  <c r="JN810" i="18"/>
  <c r="JO818" i="18"/>
  <c r="JN818" i="18"/>
  <c r="JO826" i="18"/>
  <c r="JN826" i="18"/>
  <c r="JN803" i="18"/>
  <c r="JO803" i="18"/>
  <c r="JN811" i="18"/>
  <c r="JO811" i="18"/>
  <c r="JN819" i="18"/>
  <c r="JO819" i="18"/>
  <c r="JN827" i="18"/>
  <c r="JO827" i="18"/>
  <c r="JO836" i="18"/>
  <c r="JN836" i="18"/>
  <c r="JO844" i="18"/>
  <c r="JN844" i="18"/>
  <c r="JO852" i="18"/>
  <c r="JN852" i="18"/>
  <c r="JO860" i="18"/>
  <c r="JN860" i="18"/>
  <c r="JO869" i="18"/>
  <c r="JN869" i="18"/>
  <c r="JO877" i="18"/>
  <c r="JN877" i="18"/>
  <c r="JO880" i="18"/>
  <c r="JN880" i="18"/>
  <c r="JO888" i="18"/>
  <c r="JN888" i="18"/>
  <c r="JO896" i="18"/>
  <c r="JN896" i="18"/>
  <c r="JO882" i="18"/>
  <c r="JN882" i="18"/>
  <c r="JO890" i="18"/>
  <c r="JN890" i="18"/>
  <c r="JN898" i="18"/>
  <c r="JO898" i="18"/>
  <c r="JO905" i="18"/>
  <c r="JN905" i="18"/>
  <c r="JO913" i="18"/>
  <c r="JN913" i="18"/>
  <c r="JO920" i="18"/>
  <c r="JN920" i="18"/>
  <c r="JO928" i="18"/>
  <c r="JN928" i="18"/>
  <c r="JO938" i="18"/>
  <c r="JN938" i="18"/>
  <c r="JO946" i="18"/>
  <c r="JN946" i="18"/>
  <c r="JO952" i="18"/>
  <c r="JN952" i="18"/>
  <c r="JO960" i="18"/>
  <c r="JN960" i="18"/>
  <c r="JO974" i="18"/>
  <c r="JN974" i="18"/>
  <c r="JO982" i="18"/>
  <c r="JN982" i="18"/>
  <c r="JO967" i="18"/>
  <c r="JN967" i="18"/>
  <c r="JO975" i="18"/>
  <c r="JN975" i="18"/>
  <c r="JO983" i="18"/>
  <c r="JN983" i="18"/>
  <c r="JO990" i="18"/>
  <c r="JN990" i="18"/>
  <c r="JO998" i="18"/>
  <c r="JN998" i="18"/>
  <c r="JO987" i="18"/>
  <c r="JN987" i="18"/>
  <c r="JO995" i="18"/>
  <c r="JN995" i="18"/>
  <c r="JO984" i="18"/>
  <c r="JN984" i="18"/>
  <c r="JO992" i="18"/>
  <c r="JN992" i="18"/>
  <c r="JO1000" i="18"/>
  <c r="JN1000" i="18"/>
  <c r="JO1021" i="18"/>
  <c r="JN1021" i="18"/>
  <c r="JO1022" i="18"/>
  <c r="JN1022" i="18"/>
  <c r="JO1019" i="18"/>
  <c r="JN1019" i="18"/>
  <c r="JO1035" i="18"/>
  <c r="JN1035" i="18"/>
  <c r="JO1041" i="18"/>
  <c r="JN1041" i="18"/>
  <c r="JO1048" i="18"/>
  <c r="JN1048" i="18"/>
  <c r="JO1061" i="18"/>
  <c r="JN1061" i="18"/>
  <c r="JO1063" i="18"/>
  <c r="JN1063" i="18"/>
  <c r="JN1065" i="18"/>
  <c r="JO1065" i="18"/>
  <c r="O114" i="18"/>
  <c r="N114" i="18"/>
  <c r="JO110" i="18"/>
  <c r="JN110" i="18"/>
  <c r="HY104" i="18"/>
  <c r="HX104" i="18"/>
  <c r="O98" i="18"/>
  <c r="N98" i="18"/>
  <c r="JO94" i="18"/>
  <c r="JN94" i="18"/>
  <c r="HY88" i="18"/>
  <c r="HX88" i="18"/>
  <c r="O82" i="18"/>
  <c r="N82" i="18"/>
  <c r="JO78" i="18"/>
  <c r="JN78" i="18"/>
  <c r="HY72" i="18"/>
  <c r="HX72" i="18"/>
  <c r="HY128" i="18"/>
  <c r="HX128" i="18"/>
  <c r="HY144" i="18"/>
  <c r="HX144" i="18"/>
  <c r="HY160" i="18"/>
  <c r="HX160" i="18"/>
  <c r="HY176" i="18"/>
  <c r="HX176" i="18"/>
  <c r="HX117" i="18"/>
  <c r="HY117" i="18"/>
  <c r="HX133" i="18"/>
  <c r="HY133" i="18"/>
  <c r="HX149" i="18"/>
  <c r="HY149" i="18"/>
  <c r="HX165" i="18"/>
  <c r="HY165" i="18"/>
  <c r="HX181" i="18"/>
  <c r="HY181" i="18"/>
  <c r="HY325" i="18"/>
  <c r="HX325" i="18"/>
  <c r="HY333" i="18"/>
  <c r="HX333" i="18"/>
  <c r="HY349" i="18"/>
  <c r="HX349" i="18"/>
  <c r="HY365" i="18"/>
  <c r="HX365" i="18"/>
  <c r="HY381" i="18"/>
  <c r="HX381" i="18"/>
  <c r="HY332" i="18"/>
  <c r="HX332" i="18"/>
  <c r="HY348" i="18"/>
  <c r="HX348" i="18"/>
  <c r="HY364" i="18"/>
  <c r="HX364" i="18"/>
  <c r="HY380" i="18"/>
  <c r="HX380" i="18"/>
  <c r="HY406" i="18"/>
  <c r="HX406" i="18"/>
  <c r="HY422" i="18"/>
  <c r="HX422" i="18"/>
  <c r="HY438" i="18"/>
  <c r="HX438" i="18"/>
  <c r="HY454" i="18"/>
  <c r="HX454" i="18"/>
  <c r="HY397" i="18"/>
  <c r="HX397" i="18"/>
  <c r="HY413" i="18"/>
  <c r="HX413" i="18"/>
  <c r="HY429" i="18"/>
  <c r="HX429" i="18"/>
  <c r="HY445" i="18"/>
  <c r="HX445" i="18"/>
  <c r="HY522" i="18"/>
  <c r="HX522" i="18"/>
  <c r="HY461" i="18"/>
  <c r="HX461" i="18"/>
  <c r="HY477" i="18"/>
  <c r="HX477" i="18"/>
  <c r="HY493" i="18"/>
  <c r="HX493" i="18"/>
  <c r="HY509" i="18"/>
  <c r="HX509" i="18"/>
  <c r="HY468" i="18"/>
  <c r="HX468" i="18"/>
  <c r="HY484" i="18"/>
  <c r="HX484" i="18"/>
  <c r="HY500" i="18"/>
  <c r="HX500" i="18"/>
  <c r="HY516" i="18"/>
  <c r="HX516" i="18"/>
  <c r="HY541" i="18"/>
  <c r="HX541" i="18"/>
  <c r="HY557" i="18"/>
  <c r="HX557" i="18"/>
  <c r="HY573" i="18"/>
  <c r="HX573" i="18"/>
  <c r="HY589" i="18"/>
  <c r="HX589" i="18"/>
  <c r="HY538" i="18"/>
  <c r="HX538" i="18"/>
  <c r="HY554" i="18"/>
  <c r="HX554" i="18"/>
  <c r="HY570" i="18"/>
  <c r="HX570" i="18"/>
  <c r="HY586" i="18"/>
  <c r="HX586" i="18"/>
  <c r="HX524" i="18"/>
  <c r="HY524" i="18"/>
  <c r="HY540" i="18"/>
  <c r="HX540" i="18"/>
  <c r="HY556" i="18"/>
  <c r="HX556" i="18"/>
  <c r="HY572" i="18"/>
  <c r="HX572" i="18"/>
  <c r="HY588" i="18"/>
  <c r="HX588" i="18"/>
  <c r="HX593" i="18"/>
  <c r="HY593" i="18"/>
  <c r="HY609" i="18"/>
  <c r="HX609" i="18"/>
  <c r="HY625" i="18"/>
  <c r="HX625" i="18"/>
  <c r="HY605" i="18"/>
  <c r="HX605" i="18"/>
  <c r="HY621" i="18"/>
  <c r="HX621" i="18"/>
  <c r="HY638" i="18"/>
  <c r="HX638" i="18"/>
  <c r="HY654" i="18"/>
  <c r="HX654" i="18"/>
  <c r="HY637" i="18"/>
  <c r="HX637" i="18"/>
  <c r="HY653" i="18"/>
  <c r="HX653" i="18"/>
  <c r="HX636" i="18"/>
  <c r="HY636" i="18"/>
  <c r="HX652" i="18"/>
  <c r="HY652" i="18"/>
  <c r="HY673" i="18"/>
  <c r="HX673" i="18"/>
  <c r="HY689" i="18"/>
  <c r="HX689" i="18"/>
  <c r="HY670" i="18"/>
  <c r="HX670" i="18"/>
  <c r="HY686" i="18"/>
  <c r="HX686" i="18"/>
  <c r="HY672" i="18"/>
  <c r="HX672" i="18"/>
  <c r="HY688" i="18"/>
  <c r="HX688" i="18"/>
  <c r="HX674" i="18"/>
  <c r="HY674" i="18"/>
  <c r="HX690" i="18"/>
  <c r="HY690" i="18"/>
  <c r="HY693" i="18"/>
  <c r="HX693" i="18"/>
  <c r="HY709" i="18"/>
  <c r="HX709" i="18"/>
  <c r="HY725" i="18"/>
  <c r="HX725" i="18"/>
  <c r="HY698" i="18"/>
  <c r="HX698" i="18"/>
  <c r="HY714" i="18"/>
  <c r="HX714" i="18"/>
  <c r="HY730" i="18"/>
  <c r="HX730" i="18"/>
  <c r="HX699" i="18"/>
  <c r="HY699" i="18"/>
  <c r="HX715" i="18"/>
  <c r="HY715" i="18"/>
  <c r="HY738" i="18"/>
  <c r="HX738" i="18"/>
  <c r="HY754" i="18"/>
  <c r="HX754" i="18"/>
  <c r="HY735" i="18"/>
  <c r="HX735" i="18"/>
  <c r="HY751" i="18"/>
  <c r="HX751" i="18"/>
  <c r="HY732" i="18"/>
  <c r="HX732" i="18"/>
  <c r="HY748" i="18"/>
  <c r="HX748" i="18"/>
  <c r="HY729" i="18"/>
  <c r="HX729" i="18"/>
  <c r="HY745" i="18"/>
  <c r="HX745" i="18"/>
  <c r="HY761" i="18"/>
  <c r="HX761" i="18"/>
  <c r="HX742" i="18"/>
  <c r="HY742" i="18"/>
  <c r="HX758" i="18"/>
  <c r="HY758" i="18"/>
  <c r="HY802" i="18"/>
  <c r="HX802" i="18"/>
  <c r="HY818" i="18"/>
  <c r="HX818" i="18"/>
  <c r="HY830" i="18"/>
  <c r="HX830" i="18"/>
  <c r="HY801" i="18"/>
  <c r="HX801" i="18"/>
  <c r="HY817" i="18"/>
  <c r="HX817" i="18"/>
  <c r="HY806" i="18"/>
  <c r="HX806" i="18"/>
  <c r="HY822" i="18"/>
  <c r="HX822" i="18"/>
  <c r="HY811" i="18"/>
  <c r="HX811" i="18"/>
  <c r="HY827" i="18"/>
  <c r="HX827" i="18"/>
  <c r="HX805" i="18"/>
  <c r="HY805" i="18"/>
  <c r="HX821" i="18"/>
  <c r="HY821" i="18"/>
  <c r="HY892" i="18"/>
  <c r="HX892" i="18"/>
  <c r="HY889" i="18"/>
  <c r="HX889" i="18"/>
  <c r="HY905" i="18"/>
  <c r="HX905" i="18"/>
  <c r="HY909" i="18"/>
  <c r="HX909" i="18"/>
  <c r="HX911" i="18"/>
  <c r="HY911" i="18"/>
  <c r="HY928" i="18"/>
  <c r="HX928" i="18"/>
  <c r="HY917" i="18"/>
  <c r="HX917" i="18"/>
  <c r="HY929" i="18"/>
  <c r="HX929" i="18"/>
  <c r="HY944" i="18"/>
  <c r="HX944" i="18"/>
  <c r="HY941" i="18"/>
  <c r="HX941" i="18"/>
  <c r="HY935" i="18"/>
  <c r="HX935" i="18"/>
  <c r="HX945" i="18"/>
  <c r="HY945" i="18"/>
  <c r="HY961" i="18"/>
  <c r="HX961" i="18"/>
  <c r="HX951" i="18"/>
  <c r="HY951" i="18"/>
  <c r="HY967" i="18"/>
  <c r="HX967" i="18"/>
  <c r="HY983" i="18"/>
  <c r="HX983" i="18"/>
  <c r="HY1012" i="18"/>
  <c r="HX1012" i="18"/>
  <c r="HX1017" i="18"/>
  <c r="HY1017" i="18"/>
  <c r="HY1041" i="18"/>
  <c r="HX1041" i="18"/>
  <c r="HY1038" i="18"/>
  <c r="HX1038" i="18"/>
  <c r="HY1048" i="18"/>
  <c r="HX1048" i="18"/>
  <c r="HY1060" i="18"/>
  <c r="HX1060" i="18"/>
  <c r="HX1061" i="18"/>
  <c r="HY1061" i="18"/>
  <c r="HY1064" i="18"/>
  <c r="HX1064" i="18"/>
  <c r="HY115" i="18"/>
  <c r="HX115" i="18"/>
  <c r="O109" i="18"/>
  <c r="N109" i="18"/>
  <c r="JO105" i="18"/>
  <c r="JN105" i="18"/>
  <c r="HY99" i="18"/>
  <c r="HX99" i="18"/>
  <c r="O93" i="18"/>
  <c r="N93" i="18"/>
  <c r="JO89" i="18"/>
  <c r="JN89" i="18"/>
  <c r="HY83" i="18"/>
  <c r="HX83" i="18"/>
  <c r="O77" i="18"/>
  <c r="N77" i="18"/>
  <c r="JO73" i="18"/>
  <c r="JN73" i="18"/>
  <c r="FO123" i="18"/>
  <c r="FN123" i="18"/>
  <c r="FO131" i="18"/>
  <c r="FN131" i="18"/>
  <c r="FO139" i="18"/>
  <c r="FN139" i="18"/>
  <c r="FO147" i="18"/>
  <c r="FN147" i="18"/>
  <c r="FO155" i="18"/>
  <c r="FN155" i="18"/>
  <c r="FO163" i="18"/>
  <c r="FN163" i="18"/>
  <c r="FO171" i="18"/>
  <c r="FN171" i="18"/>
  <c r="FO179" i="18"/>
  <c r="FN179" i="18"/>
  <c r="FO117" i="18"/>
  <c r="FN117" i="18"/>
  <c r="FO125" i="18"/>
  <c r="FN125" i="18"/>
  <c r="FO133" i="18"/>
  <c r="FN133" i="18"/>
  <c r="FO141" i="18"/>
  <c r="FN141" i="18"/>
  <c r="FO149" i="18"/>
  <c r="FN149" i="18"/>
  <c r="FO157" i="18"/>
  <c r="FN157" i="18"/>
  <c r="FO165" i="18"/>
  <c r="FN165" i="18"/>
  <c r="FO173" i="18"/>
  <c r="FN173" i="18"/>
  <c r="FO181" i="18"/>
  <c r="FN181" i="18"/>
  <c r="FN119" i="18"/>
  <c r="FO119" i="18"/>
  <c r="FN127" i="18"/>
  <c r="FO127" i="18"/>
  <c r="FN135" i="18"/>
  <c r="FO135" i="18"/>
  <c r="FN143" i="18"/>
  <c r="FO143" i="18"/>
  <c r="FN151" i="18"/>
  <c r="FO151" i="18"/>
  <c r="FN159" i="18"/>
  <c r="FO159" i="18"/>
  <c r="FN167" i="18"/>
  <c r="FO167" i="18"/>
  <c r="FN175" i="18"/>
  <c r="FO175" i="18"/>
  <c r="FN183" i="18"/>
  <c r="FO183" i="18"/>
  <c r="FO190" i="18"/>
  <c r="FN190" i="18"/>
  <c r="FO198" i="18"/>
  <c r="FN198" i="18"/>
  <c r="FO206" i="18"/>
  <c r="FN206" i="18"/>
  <c r="FO214" i="18"/>
  <c r="FN214" i="18"/>
  <c r="FO222" i="18"/>
  <c r="FN222" i="18"/>
  <c r="FO230" i="18"/>
  <c r="FN230" i="18"/>
  <c r="FO238" i="18"/>
  <c r="FN238" i="18"/>
  <c r="FO246" i="18"/>
  <c r="FN246" i="18"/>
  <c r="FO254" i="18"/>
  <c r="FN254" i="18"/>
  <c r="FN187" i="18"/>
  <c r="FO187" i="18"/>
  <c r="FO195" i="18"/>
  <c r="FN195" i="18"/>
  <c r="FO203" i="18"/>
  <c r="FN203" i="18"/>
  <c r="FO211" i="18"/>
  <c r="FN211" i="18"/>
  <c r="FO219" i="18"/>
  <c r="FN219" i="18"/>
  <c r="FO227" i="18"/>
  <c r="FN227" i="18"/>
  <c r="FO235" i="18"/>
  <c r="FN235" i="18"/>
  <c r="FO243" i="18"/>
  <c r="FN243" i="18"/>
  <c r="FO251" i="18"/>
  <c r="FN251" i="18"/>
  <c r="FO197" i="18"/>
  <c r="FN197" i="18"/>
  <c r="FO205" i="18"/>
  <c r="FN205" i="18"/>
  <c r="FO213" i="18"/>
  <c r="FN213" i="18"/>
  <c r="FO221" i="18"/>
  <c r="FN221" i="18"/>
  <c r="FO229" i="18"/>
  <c r="FN229" i="18"/>
  <c r="FO237" i="18"/>
  <c r="FN237" i="18"/>
  <c r="FO245" i="18"/>
  <c r="FN245" i="18"/>
  <c r="FO253" i="18"/>
  <c r="FN253" i="18"/>
  <c r="FO255" i="18"/>
  <c r="FN255" i="18"/>
  <c r="FO263" i="18"/>
  <c r="FN263" i="18"/>
  <c r="FO271" i="18"/>
  <c r="FN271" i="18"/>
  <c r="FO279" i="18"/>
  <c r="FN279" i="18"/>
  <c r="FO287" i="18"/>
  <c r="FN287" i="18"/>
  <c r="FO295" i="18"/>
  <c r="FN295" i="18"/>
  <c r="FO303" i="18"/>
  <c r="FN303" i="18"/>
  <c r="FO311" i="18"/>
  <c r="FN311" i="18"/>
  <c r="FO319" i="18"/>
  <c r="FN319" i="18"/>
  <c r="FO395" i="18"/>
  <c r="FN395" i="18"/>
  <c r="FO400" i="18"/>
  <c r="FN400" i="18"/>
  <c r="FO408" i="18"/>
  <c r="FN408" i="18"/>
  <c r="FO416" i="18"/>
  <c r="FN416" i="18"/>
  <c r="FO424" i="18"/>
  <c r="FN424" i="18"/>
  <c r="FO432" i="18"/>
  <c r="FN432" i="18"/>
  <c r="FO440" i="18"/>
  <c r="FN440" i="18"/>
  <c r="FO448" i="18"/>
  <c r="FN448" i="18"/>
  <c r="FO460" i="18"/>
  <c r="FN460" i="18"/>
  <c r="FO468" i="18"/>
  <c r="FN468" i="18"/>
  <c r="FO476" i="18"/>
  <c r="FN476" i="18"/>
  <c r="FO484" i="18"/>
  <c r="FN484" i="18"/>
  <c r="FO492" i="18"/>
  <c r="FN492" i="18"/>
  <c r="FO500" i="18"/>
  <c r="FN500" i="18"/>
  <c r="FO508" i="18"/>
  <c r="FN508" i="18"/>
  <c r="FO516" i="18"/>
  <c r="FN516" i="18"/>
  <c r="FO535" i="18"/>
  <c r="FN535" i="18"/>
  <c r="FO543" i="18"/>
  <c r="FN543" i="18"/>
  <c r="FO551" i="18"/>
  <c r="FN551" i="18"/>
  <c r="FO559" i="18"/>
  <c r="FN559" i="18"/>
  <c r="FO567" i="18"/>
  <c r="FN567" i="18"/>
  <c r="FO575" i="18"/>
  <c r="FN575" i="18"/>
  <c r="FO583" i="18"/>
  <c r="FN583" i="18"/>
  <c r="FO591" i="18"/>
  <c r="FN591" i="18"/>
  <c r="FN630" i="18"/>
  <c r="FO630" i="18"/>
  <c r="FN638" i="18"/>
  <c r="FO638" i="18"/>
  <c r="FN646" i="18"/>
  <c r="FO646" i="18"/>
  <c r="FN654" i="18"/>
  <c r="FO654" i="18"/>
  <c r="FO698" i="18"/>
  <c r="FN698" i="18"/>
  <c r="FO706" i="18"/>
  <c r="FN706" i="18"/>
  <c r="FO714" i="18"/>
  <c r="FN714" i="18"/>
  <c r="FO722" i="18"/>
  <c r="FN722" i="18"/>
  <c r="FO695" i="18"/>
  <c r="FN695" i="18"/>
  <c r="FO703" i="18"/>
  <c r="FN703" i="18"/>
  <c r="FO711" i="18"/>
  <c r="FN711" i="18"/>
  <c r="FO719" i="18"/>
  <c r="FN719" i="18"/>
  <c r="FN727" i="18"/>
  <c r="FO727" i="18"/>
  <c r="FO704" i="18"/>
  <c r="FN704" i="18"/>
  <c r="FO712" i="18"/>
  <c r="FN712" i="18"/>
  <c r="FO720" i="18"/>
  <c r="FN720" i="18"/>
  <c r="FO767" i="18"/>
  <c r="FN767" i="18"/>
  <c r="FO775" i="18"/>
  <c r="FN775" i="18"/>
  <c r="FO783" i="18"/>
  <c r="FN783" i="18"/>
  <c r="FO791" i="18"/>
  <c r="FN791" i="18"/>
  <c r="FO801" i="18"/>
  <c r="FN801" i="18"/>
  <c r="FO809" i="18"/>
  <c r="FN809" i="18"/>
  <c r="FO817" i="18"/>
  <c r="FN817" i="18"/>
  <c r="FO825" i="18"/>
  <c r="FN825" i="18"/>
  <c r="FN836" i="18"/>
  <c r="FO836" i="18"/>
  <c r="FN844" i="18"/>
  <c r="FO844" i="18"/>
  <c r="FN852" i="18"/>
  <c r="FO852" i="18"/>
  <c r="FN860" i="18"/>
  <c r="FO860" i="18"/>
  <c r="FN866" i="18"/>
  <c r="FO866" i="18"/>
  <c r="FN874" i="18"/>
  <c r="FO874" i="18"/>
  <c r="FO899" i="18"/>
  <c r="FN899" i="18"/>
  <c r="FO907" i="18"/>
  <c r="FN907" i="18"/>
  <c r="FO915" i="18"/>
  <c r="FN915" i="18"/>
  <c r="FN905" i="18"/>
  <c r="FO905" i="18"/>
  <c r="FN913" i="18"/>
  <c r="FO913" i="18"/>
  <c r="FO924" i="18"/>
  <c r="FN924" i="18"/>
  <c r="FO932" i="18"/>
  <c r="FN932" i="18"/>
  <c r="FN917" i="18"/>
  <c r="FO917" i="18"/>
  <c r="FN925" i="18"/>
  <c r="FO925" i="18"/>
  <c r="FO933" i="18"/>
  <c r="FN933" i="18"/>
  <c r="FO935" i="18"/>
  <c r="FN935" i="18"/>
  <c r="FO943" i="18"/>
  <c r="FN943" i="18"/>
  <c r="FN939" i="18"/>
  <c r="FO939" i="18"/>
  <c r="FN947" i="18"/>
  <c r="FO947" i="18"/>
  <c r="FO952" i="18"/>
  <c r="FN952" i="18"/>
  <c r="FO960" i="18"/>
  <c r="FN960" i="18"/>
  <c r="FO984" i="18"/>
  <c r="FN984" i="18"/>
  <c r="FO985" i="18"/>
  <c r="FN985" i="18"/>
  <c r="FO993" i="18"/>
  <c r="FN993" i="18"/>
  <c r="FO1001" i="18"/>
  <c r="FN1001" i="18"/>
  <c r="FO1024" i="18"/>
  <c r="FN1024" i="18"/>
  <c r="FO1040" i="18"/>
  <c r="FN1040" i="18"/>
  <c r="FO1045" i="18"/>
  <c r="FN1045" i="18"/>
  <c r="FO1055" i="18"/>
  <c r="FN1055" i="18"/>
  <c r="FN1061" i="18"/>
  <c r="FO1061" i="18"/>
  <c r="N112" i="18"/>
  <c r="O112" i="18"/>
  <c r="JO108" i="18"/>
  <c r="JN108" i="18"/>
  <c r="HY102" i="18"/>
  <c r="HX102" i="18"/>
  <c r="N96" i="18"/>
  <c r="O96" i="18"/>
  <c r="JO92" i="18"/>
  <c r="JN92" i="18"/>
  <c r="HY86" i="18"/>
  <c r="HX86" i="18"/>
  <c r="N80" i="18"/>
  <c r="O80" i="18"/>
  <c r="JO76" i="18"/>
  <c r="JN76" i="18"/>
  <c r="CJ71" i="18" a="1"/>
  <c r="CJ71" i="18" s="1"/>
  <c r="CK71" i="18"/>
  <c r="CK119" i="18"/>
  <c r="CJ119" i="18" a="1"/>
  <c r="CJ119" i="18" s="1"/>
  <c r="CK127" i="18"/>
  <c r="CJ127" i="18" a="1"/>
  <c r="CJ127" i="18" s="1"/>
  <c r="CK135" i="18"/>
  <c r="CJ135" i="18" a="1"/>
  <c r="CJ135" i="18" s="1"/>
  <c r="CK143" i="18"/>
  <c r="CJ143" i="18" a="1"/>
  <c r="CJ143" i="18" s="1"/>
  <c r="CK151" i="18"/>
  <c r="CJ151" i="18" a="1"/>
  <c r="CJ151" i="18" s="1"/>
  <c r="CK159" i="18"/>
  <c r="CJ159" i="18" a="1"/>
  <c r="CJ159" i="18" s="1"/>
  <c r="CK167" i="18"/>
  <c r="CJ167" i="18" a="1"/>
  <c r="CJ167" i="18" s="1"/>
  <c r="CK175" i="18"/>
  <c r="CJ175" i="18" a="1"/>
  <c r="CJ175" i="18" s="1"/>
  <c r="CK183" i="18"/>
  <c r="CJ183" i="18" a="1"/>
  <c r="CJ183" i="18" s="1"/>
  <c r="CK418" i="18"/>
  <c r="CJ418" i="18" a="1"/>
  <c r="CJ418" i="18" s="1"/>
  <c r="CK426" i="18"/>
  <c r="CJ426" i="18" a="1"/>
  <c r="CJ426" i="18" s="1"/>
  <c r="CK434" i="18"/>
  <c r="CJ434" i="18" a="1"/>
  <c r="CJ434" i="18" s="1"/>
  <c r="CK442" i="18"/>
  <c r="CJ442" i="18" a="1"/>
  <c r="CJ442" i="18" s="1"/>
  <c r="CK450" i="18"/>
  <c r="CJ450" i="18" a="1"/>
  <c r="CJ450" i="18" s="1"/>
  <c r="CK463" i="18"/>
  <c r="CJ463" i="18" a="1"/>
  <c r="CJ463" i="18" s="1"/>
  <c r="CK398" i="18"/>
  <c r="CJ398" i="18" a="1"/>
  <c r="CJ398" i="18" s="1"/>
  <c r="CK406" i="18"/>
  <c r="CJ406" i="18" a="1"/>
  <c r="CJ406" i="18" s="1"/>
  <c r="CK414" i="18"/>
  <c r="CJ414" i="18" a="1"/>
  <c r="CJ414" i="18" s="1"/>
  <c r="CK422" i="18"/>
  <c r="CJ422" i="18" a="1"/>
  <c r="CJ422" i="18" s="1"/>
  <c r="CK430" i="18"/>
  <c r="CJ430" i="18" a="1"/>
  <c r="CJ430" i="18" s="1"/>
  <c r="CK438" i="18"/>
  <c r="CJ438" i="18" a="1"/>
  <c r="CJ438" i="18" s="1"/>
  <c r="CK446" i="18"/>
  <c r="CJ446" i="18" a="1"/>
  <c r="CJ446" i="18" s="1"/>
  <c r="CK454" i="18"/>
  <c r="CJ454" i="18" a="1"/>
  <c r="CJ454" i="18" s="1"/>
  <c r="CJ525" i="18" a="1"/>
  <c r="CJ525" i="18" s="1"/>
  <c r="CK525" i="18"/>
  <c r="CK533" i="18"/>
  <c r="CJ533" i="18" a="1"/>
  <c r="CJ533" i="18" s="1"/>
  <c r="CK541" i="18"/>
  <c r="CJ541" i="18" a="1"/>
  <c r="CJ541" i="18" s="1"/>
  <c r="CK549" i="18"/>
  <c r="CJ549" i="18" a="1"/>
  <c r="CJ549" i="18" s="1"/>
  <c r="CK557" i="18"/>
  <c r="CJ557" i="18" a="1"/>
  <c r="CJ557" i="18" s="1"/>
  <c r="CK565" i="18"/>
  <c r="CJ565" i="18" a="1"/>
  <c r="CJ565" i="18" s="1"/>
  <c r="CK573" i="18"/>
  <c r="CJ573" i="18" a="1"/>
  <c r="CJ573" i="18" s="1"/>
  <c r="CK581" i="18"/>
  <c r="CJ581" i="18" a="1"/>
  <c r="CJ581" i="18" s="1"/>
  <c r="CK589" i="18"/>
  <c r="CJ589" i="18" a="1"/>
  <c r="CJ589" i="18" s="1"/>
  <c r="CK633" i="18"/>
  <c r="CJ633" i="18" a="1"/>
  <c r="CJ633" i="18" s="1"/>
  <c r="CK641" i="18"/>
  <c r="CJ641" i="18" a="1"/>
  <c r="CJ641" i="18" s="1"/>
  <c r="CK649" i="18"/>
  <c r="CJ649" i="18" a="1"/>
  <c r="CJ649" i="18" s="1"/>
  <c r="CK657" i="18"/>
  <c r="CJ657" i="18" a="1"/>
  <c r="CJ657" i="18" s="1"/>
  <c r="CK627" i="18"/>
  <c r="CJ627" i="18" a="1"/>
  <c r="CJ627" i="18" s="1"/>
  <c r="CK635" i="18"/>
  <c r="CJ635" i="18" a="1"/>
  <c r="CJ635" i="18" s="1"/>
  <c r="CK643" i="18"/>
  <c r="CJ643" i="18" a="1"/>
  <c r="CJ643" i="18" s="1"/>
  <c r="CK651" i="18"/>
  <c r="CJ651" i="18" a="1"/>
  <c r="CJ651" i="18" s="1"/>
  <c r="CJ659" i="18" a="1"/>
  <c r="CJ659" i="18" s="1"/>
  <c r="CK659" i="18"/>
  <c r="CK660" i="18"/>
  <c r="CJ660" i="18" a="1"/>
  <c r="CJ660" i="18" s="1"/>
  <c r="CK694" i="18"/>
  <c r="CJ694" i="18" a="1"/>
  <c r="CJ694" i="18" s="1"/>
  <c r="CK702" i="18"/>
  <c r="CJ702" i="18" a="1"/>
  <c r="CJ702" i="18" s="1"/>
  <c r="CK710" i="18"/>
  <c r="CJ710" i="18" a="1"/>
  <c r="CJ710" i="18" s="1"/>
  <c r="CK718" i="18"/>
  <c r="CJ718" i="18" a="1"/>
  <c r="CJ718" i="18" s="1"/>
  <c r="CK726" i="18"/>
  <c r="CJ726" i="18" a="1"/>
  <c r="CJ726" i="18" s="1"/>
  <c r="CK701" i="18"/>
  <c r="CJ701" i="18" a="1"/>
  <c r="CJ701" i="18" s="1"/>
  <c r="CK709" i="18"/>
  <c r="CJ709" i="18" a="1"/>
  <c r="CJ709" i="18" s="1"/>
  <c r="CK717" i="18"/>
  <c r="CJ717" i="18" a="1"/>
  <c r="CJ717" i="18" s="1"/>
  <c r="CK725" i="18"/>
  <c r="CJ725" i="18" a="1"/>
  <c r="CJ725" i="18" s="1"/>
  <c r="CK739" i="18"/>
  <c r="CJ739" i="18" a="1"/>
  <c r="CJ739" i="18" s="1"/>
  <c r="CK747" i="18"/>
  <c r="CJ747" i="18" a="1"/>
  <c r="CJ747" i="18" s="1"/>
  <c r="CK755" i="18"/>
  <c r="CJ755" i="18" a="1"/>
  <c r="CJ755" i="18" s="1"/>
  <c r="CK799" i="18"/>
  <c r="CJ799" i="18" a="1"/>
  <c r="CJ799" i="18" s="1"/>
  <c r="CK807" i="18"/>
  <c r="CJ807" i="18" a="1"/>
  <c r="CJ807" i="18" s="1"/>
  <c r="CK815" i="18"/>
  <c r="CJ815" i="18" a="1"/>
  <c r="CJ815" i="18" s="1"/>
  <c r="CK823" i="18"/>
  <c r="CJ823" i="18" a="1"/>
  <c r="CJ823" i="18" s="1"/>
  <c r="CK804" i="18"/>
  <c r="CJ804" i="18" a="1"/>
  <c r="CJ804" i="18" s="1"/>
  <c r="CK812" i="18"/>
  <c r="CJ812" i="18" a="1"/>
  <c r="CJ812" i="18" s="1"/>
  <c r="CK820" i="18"/>
  <c r="CJ820" i="18" a="1"/>
  <c r="CJ820" i="18" s="1"/>
  <c r="CK864" i="18"/>
  <c r="CJ864" i="18" a="1"/>
  <c r="CJ864" i="18" s="1"/>
  <c r="CK872" i="18"/>
  <c r="CJ872" i="18" a="1"/>
  <c r="CJ872" i="18" s="1"/>
  <c r="CJ868" i="18" a="1"/>
  <c r="CJ868" i="18" s="1"/>
  <c r="CK868" i="18"/>
  <c r="CJ876" i="18" a="1"/>
  <c r="CJ876" i="18" s="1"/>
  <c r="CK876" i="18"/>
  <c r="CK885" i="18"/>
  <c r="CJ885" i="18" a="1"/>
  <c r="CJ885" i="18" s="1"/>
  <c r="CK893" i="18"/>
  <c r="CJ893" i="18" a="1"/>
  <c r="CJ893" i="18" s="1"/>
  <c r="CJ886" i="18" a="1"/>
  <c r="CJ886" i="18" s="1"/>
  <c r="CK886" i="18"/>
  <c r="CJ894" i="18" a="1"/>
  <c r="CJ894" i="18" s="1"/>
  <c r="CK894" i="18"/>
  <c r="CK955" i="18"/>
  <c r="CJ955" i="18" a="1"/>
  <c r="CJ955" i="18" s="1"/>
  <c r="CK963" i="18"/>
  <c r="CJ963" i="18" a="1"/>
  <c r="CJ963" i="18" s="1"/>
  <c r="CK986" i="18"/>
  <c r="CJ986" i="18" a="1"/>
  <c r="CJ986" i="18" s="1"/>
  <c r="CK994" i="18"/>
  <c r="CJ994" i="18" a="1"/>
  <c r="CJ994" i="18" s="1"/>
  <c r="CK1046" i="18"/>
  <c r="CJ1046" i="18" a="1"/>
  <c r="CJ1046" i="18" s="1"/>
  <c r="CK1058" i="18"/>
  <c r="CJ1058" i="18" a="1"/>
  <c r="CJ1058" i="18" s="1"/>
  <c r="CJ1069" i="18" a="1"/>
  <c r="CJ1069" i="18" s="1"/>
  <c r="CK1069" i="18"/>
  <c r="JO111" i="18"/>
  <c r="JN111" i="18"/>
  <c r="HY105" i="18"/>
  <c r="HX105" i="18"/>
  <c r="O99" i="18"/>
  <c r="N99" i="18"/>
  <c r="JO95" i="18"/>
  <c r="JN95" i="18"/>
  <c r="HY89" i="18"/>
  <c r="HX89" i="18"/>
  <c r="O83" i="18"/>
  <c r="N83" i="18"/>
  <c r="JO79" i="18"/>
  <c r="JN79" i="18"/>
  <c r="HY73" i="18"/>
  <c r="HX73" i="18"/>
  <c r="AU139" i="18"/>
  <c r="AT139" i="18" a="1"/>
  <c r="AT139" i="18" s="1"/>
  <c r="AU171" i="18"/>
  <c r="AT171" i="18" a="1"/>
  <c r="AT171" i="18" s="1"/>
  <c r="AT136" i="18" a="1"/>
  <c r="AT136" i="18" s="1"/>
  <c r="AU136" i="18"/>
  <c r="AT168" i="18" a="1"/>
  <c r="AT168" i="18" s="1"/>
  <c r="AU168" i="18"/>
  <c r="AT141" i="18" a="1"/>
  <c r="AT141" i="18" s="1"/>
  <c r="AU141" i="18"/>
  <c r="AT173" i="18" a="1"/>
  <c r="AT173" i="18" s="1"/>
  <c r="AU173" i="18"/>
  <c r="AU203" i="18"/>
  <c r="AT203" i="18" a="1"/>
  <c r="AT203" i="18" s="1"/>
  <c r="AU235" i="18"/>
  <c r="AT235" i="18" a="1"/>
  <c r="AT235" i="18" s="1"/>
  <c r="AT200" i="18" a="1"/>
  <c r="AT200" i="18" s="1"/>
  <c r="AU200" i="18"/>
  <c r="AT232" i="18" a="1"/>
  <c r="AT232" i="18" s="1"/>
  <c r="AU232" i="18"/>
  <c r="AT197" i="18" a="1"/>
  <c r="AT197" i="18" s="1"/>
  <c r="AU197" i="18"/>
  <c r="AT229" i="18" a="1"/>
  <c r="AT229" i="18" s="1"/>
  <c r="AU229" i="18"/>
  <c r="AU223" i="18"/>
  <c r="AT223" i="18" a="1"/>
  <c r="AT223" i="18" s="1"/>
  <c r="AT188" i="18" a="1"/>
  <c r="AT188" i="18" s="1"/>
  <c r="AU188" i="18"/>
  <c r="AU220" i="18"/>
  <c r="AT220" i="18" a="1"/>
  <c r="AT220" i="18" s="1"/>
  <c r="AU252" i="18"/>
  <c r="AT252" i="18" a="1"/>
  <c r="AT252" i="18" s="1"/>
  <c r="AT185" i="18" a="1"/>
  <c r="AT185" i="18" s="1"/>
  <c r="AU185" i="18"/>
  <c r="AU217" i="18"/>
  <c r="AT217" i="18" a="1"/>
  <c r="AT217" i="18" s="1"/>
  <c r="AU249" i="18"/>
  <c r="AT249" i="18" a="1"/>
  <c r="AT249" i="18" s="1"/>
  <c r="AT257" i="18" a="1"/>
  <c r="AT257" i="18" s="1"/>
  <c r="AU257" i="18"/>
  <c r="AT289" i="18" a="1"/>
  <c r="AT289" i="18" s="1"/>
  <c r="AU289" i="18"/>
  <c r="AT321" i="18" a="1"/>
  <c r="AT321" i="18" s="1"/>
  <c r="AU321" i="18"/>
  <c r="AU286" i="18"/>
  <c r="AT286" i="18" a="1"/>
  <c r="AT286" i="18" s="1"/>
  <c r="AU318" i="18"/>
  <c r="AT318" i="18" a="1"/>
  <c r="AT318" i="18" s="1"/>
  <c r="AU327" i="18"/>
  <c r="AT327" i="18" a="1"/>
  <c r="AT327" i="18" s="1"/>
  <c r="AU359" i="18"/>
  <c r="AT359" i="18" a="1"/>
  <c r="AT359" i="18" s="1"/>
  <c r="AU391" i="18"/>
  <c r="AT391" i="18" a="1"/>
  <c r="AT391" i="18" s="1"/>
  <c r="AU332" i="18"/>
  <c r="AT332" i="18" a="1"/>
  <c r="AT332" i="18" s="1"/>
  <c r="AU364" i="18"/>
  <c r="AT364" i="18" a="1"/>
  <c r="AT364" i="18" s="1"/>
  <c r="AT345" i="18" a="1"/>
  <c r="AT345" i="18" s="1"/>
  <c r="AU345" i="18"/>
  <c r="AT377" i="18" a="1"/>
  <c r="AT377" i="18" s="1"/>
  <c r="AU377" i="18"/>
  <c r="AU397" i="18"/>
  <c r="AT397" i="18" a="1"/>
  <c r="AT397" i="18" s="1"/>
  <c r="AU413" i="18"/>
  <c r="AT413" i="18" a="1"/>
  <c r="AT413" i="18" s="1"/>
  <c r="AU347" i="18"/>
  <c r="AT347" i="18" a="1"/>
  <c r="AT347" i="18" s="1"/>
  <c r="AU379" i="18"/>
  <c r="AT379" i="18" a="1"/>
  <c r="AT379" i="18" s="1"/>
  <c r="AU445" i="18"/>
  <c r="AT445" i="18" a="1"/>
  <c r="AT445" i="18" s="1"/>
  <c r="AT415" i="18" a="1"/>
  <c r="AT415" i="18" s="1"/>
  <c r="AU415" i="18"/>
  <c r="AT447" i="18" a="1"/>
  <c r="AT447" i="18" s="1"/>
  <c r="AU447" i="18"/>
  <c r="AT404" i="18" a="1"/>
  <c r="AT404" i="18" s="1"/>
  <c r="AU404" i="18"/>
  <c r="AT436" i="18" a="1"/>
  <c r="AT436" i="18" s="1"/>
  <c r="AU436" i="18"/>
  <c r="AU406" i="18"/>
  <c r="AT406" i="18" a="1"/>
  <c r="AT406" i="18" s="1"/>
  <c r="AU438" i="18"/>
  <c r="AT438" i="18" a="1"/>
  <c r="AT438" i="18" s="1"/>
  <c r="AU463" i="18"/>
  <c r="AT463" i="18" a="1"/>
  <c r="AT463" i="18" s="1"/>
  <c r="AU495" i="18"/>
  <c r="AT495" i="18" a="1"/>
  <c r="AT495" i="18" s="1"/>
  <c r="AT468" i="18" a="1"/>
  <c r="AT468" i="18" s="1"/>
  <c r="AU468" i="18"/>
  <c r="AT500" i="18" a="1"/>
  <c r="AT500" i="18" s="1"/>
  <c r="AU500" i="18"/>
  <c r="AU486" i="18"/>
  <c r="AT486" i="18" a="1"/>
  <c r="AT486" i="18" s="1"/>
  <c r="AU518" i="18"/>
  <c r="AT518" i="18" a="1"/>
  <c r="AT518" i="18" s="1"/>
  <c r="AU469" i="18"/>
  <c r="AT469" i="18" a="1"/>
  <c r="AT469" i="18" s="1"/>
  <c r="AU501" i="18"/>
  <c r="AT501" i="18" a="1"/>
  <c r="AT501" i="18" s="1"/>
  <c r="AU550" i="18"/>
  <c r="AT550" i="18" a="1"/>
  <c r="AT550" i="18" s="1"/>
  <c r="AU582" i="18"/>
  <c r="AT582" i="18" a="1"/>
  <c r="AT582" i="18" s="1"/>
  <c r="AU533" i="18"/>
  <c r="AT533" i="18" a="1"/>
  <c r="AT533" i="18" s="1"/>
  <c r="AU565" i="18"/>
  <c r="AT565" i="18" a="1"/>
  <c r="AT565" i="18" s="1"/>
  <c r="AU543" i="18"/>
  <c r="AT543" i="18" a="1"/>
  <c r="AT543" i="18" s="1"/>
  <c r="AU575" i="18"/>
  <c r="AT575" i="18" a="1"/>
  <c r="AT575" i="18" s="1"/>
  <c r="AU618" i="18"/>
  <c r="AT618" i="18" a="1"/>
  <c r="AT618" i="18" s="1"/>
  <c r="AT615" i="18" a="1"/>
  <c r="AT615" i="18" s="1"/>
  <c r="AU615" i="18"/>
  <c r="AU622" i="18"/>
  <c r="AT622" i="18" a="1"/>
  <c r="AT622" i="18" s="1"/>
  <c r="AU592" i="18"/>
  <c r="AT592" i="18" a="1"/>
  <c r="AT592" i="18" s="1"/>
  <c r="AU624" i="18"/>
  <c r="AT624" i="18" a="1"/>
  <c r="AT624" i="18" s="1"/>
  <c r="AU629" i="18"/>
  <c r="AT629" i="18" a="1"/>
  <c r="AT629" i="18" s="1"/>
  <c r="AT655" i="18" a="1"/>
  <c r="AT655" i="18" s="1"/>
  <c r="AU655" i="18"/>
  <c r="AU646" i="18"/>
  <c r="AT646" i="18" a="1"/>
  <c r="AT646" i="18" s="1"/>
  <c r="AU635" i="18"/>
  <c r="AT635" i="18" a="1"/>
  <c r="AT635" i="18" s="1"/>
  <c r="AU656" i="18"/>
  <c r="AT656" i="18" a="1"/>
  <c r="AT656" i="18" s="1"/>
  <c r="AT674" i="18" a="1"/>
  <c r="AT674" i="18" s="1"/>
  <c r="AU674" i="18"/>
  <c r="AU679" i="18"/>
  <c r="AT679" i="18" a="1"/>
  <c r="AT679" i="18" s="1"/>
  <c r="AU668" i="18"/>
  <c r="AT668" i="18" a="1"/>
  <c r="AT668" i="18" s="1"/>
  <c r="AU673" i="18"/>
  <c r="AT673" i="18" a="1"/>
  <c r="AT673" i="18" s="1"/>
  <c r="AU678" i="18"/>
  <c r="AT678" i="18" a="1"/>
  <c r="AT678" i="18" s="1"/>
  <c r="AU708" i="18"/>
  <c r="AT708" i="18" a="1"/>
  <c r="AT708" i="18" s="1"/>
  <c r="AU721" i="18"/>
  <c r="AT721" i="18" a="1"/>
  <c r="AT721" i="18" s="1"/>
  <c r="AT710" i="18" a="1"/>
  <c r="AT710" i="18" s="1"/>
  <c r="AU710" i="18"/>
  <c r="AT715" i="18" a="1"/>
  <c r="AT715" i="18" s="1"/>
  <c r="AU715" i="18"/>
  <c r="AU704" i="18"/>
  <c r="AT704" i="18" a="1"/>
  <c r="AT704" i="18" s="1"/>
  <c r="AU709" i="18"/>
  <c r="AT709" i="18" a="1"/>
  <c r="AT709" i="18" s="1"/>
  <c r="AU762" i="18"/>
  <c r="AT762" i="18" a="1"/>
  <c r="AT762" i="18" s="1"/>
  <c r="AU736" i="18"/>
  <c r="AT736" i="18" a="1"/>
  <c r="AT736" i="18" s="1"/>
  <c r="AU757" i="18"/>
  <c r="AT757" i="18" a="1"/>
  <c r="AT757" i="18" s="1"/>
  <c r="AU765" i="18"/>
  <c r="AT765" i="18" a="1"/>
  <c r="AT765" i="18" s="1"/>
  <c r="AU778" i="18"/>
  <c r="AT778" i="18" a="1"/>
  <c r="AT778" i="18" s="1"/>
  <c r="AU785" i="18"/>
  <c r="AT785" i="18" a="1"/>
  <c r="AT785" i="18" s="1"/>
  <c r="AU766" i="18"/>
  <c r="AT766" i="18" a="1"/>
  <c r="AT766" i="18" s="1"/>
  <c r="AU797" i="18"/>
  <c r="AT797" i="18" a="1"/>
  <c r="AT797" i="18" s="1"/>
  <c r="AU779" i="18"/>
  <c r="AT779" i="18" a="1"/>
  <c r="AT779" i="18" s="1"/>
  <c r="AT800" i="18" a="1"/>
  <c r="AT800" i="18" s="1"/>
  <c r="AU800" i="18"/>
  <c r="AU815" i="18"/>
  <c r="AT815" i="18" a="1"/>
  <c r="AT815" i="18" s="1"/>
  <c r="AU828" i="18"/>
  <c r="AT828" i="18" a="1"/>
  <c r="AT828" i="18" s="1"/>
  <c r="AU801" i="18"/>
  <c r="AT801" i="18" a="1"/>
  <c r="AT801" i="18" s="1"/>
  <c r="AU848" i="18"/>
  <c r="AT848" i="18" a="1"/>
  <c r="AT848" i="18" s="1"/>
  <c r="AT853" i="18" a="1"/>
  <c r="AT853" i="18" s="1"/>
  <c r="AU853" i="18"/>
  <c r="AT834" i="18" a="1"/>
  <c r="AT834" i="18" s="1"/>
  <c r="AU834" i="18"/>
  <c r="AU852" i="18"/>
  <c r="AT852" i="18" a="1"/>
  <c r="AT852" i="18" s="1"/>
  <c r="AU838" i="18"/>
  <c r="AT838" i="18" a="1"/>
  <c r="AT838" i="18" s="1"/>
  <c r="AU878" i="18"/>
  <c r="AT878" i="18" a="1"/>
  <c r="AT878" i="18" s="1"/>
  <c r="AU869" i="18"/>
  <c r="AT869" i="18" a="1"/>
  <c r="AT869" i="18" s="1"/>
  <c r="AU874" i="18"/>
  <c r="AT874" i="18" a="1"/>
  <c r="AT874" i="18" s="1"/>
  <c r="AU868" i="18"/>
  <c r="AT868" i="18" a="1"/>
  <c r="AT868" i="18" s="1"/>
  <c r="AT899" i="18" a="1"/>
  <c r="AT899" i="18" s="1"/>
  <c r="AU899" i="18"/>
  <c r="AU892" i="18"/>
  <c r="AT892" i="18" a="1"/>
  <c r="AT892" i="18" s="1"/>
  <c r="AU912" i="18"/>
  <c r="AT912" i="18" a="1"/>
  <c r="AT912" i="18" s="1"/>
  <c r="AU905" i="18"/>
  <c r="AT905" i="18" a="1"/>
  <c r="AT905" i="18" s="1"/>
  <c r="AU907" i="18"/>
  <c r="AT907" i="18" a="1"/>
  <c r="AT907" i="18" s="1"/>
  <c r="AU921" i="18"/>
  <c r="AT921" i="18" a="1"/>
  <c r="AT921" i="18" s="1"/>
  <c r="AU930" i="18"/>
  <c r="AT930" i="18" a="1"/>
  <c r="AT930" i="18" s="1"/>
  <c r="AU946" i="18"/>
  <c r="AT946" i="18" a="1"/>
  <c r="AT946" i="18" s="1"/>
  <c r="AU950" i="18"/>
  <c r="AT950" i="18" a="1"/>
  <c r="AT950" i="18" s="1"/>
  <c r="AU942" i="18"/>
  <c r="AT942" i="18" a="1"/>
  <c r="AT942" i="18" s="1"/>
  <c r="AT969" i="18" a="1"/>
  <c r="AT969" i="18" s="1"/>
  <c r="AU969" i="18"/>
  <c r="AU962" i="18"/>
  <c r="AT962" i="18" a="1"/>
  <c r="AT962" i="18" s="1"/>
  <c r="AU980" i="18"/>
  <c r="AT980" i="18" a="1"/>
  <c r="AT980" i="18" s="1"/>
  <c r="AT974" i="18" a="1"/>
  <c r="AT974" i="18" s="1"/>
  <c r="AU974" i="18"/>
  <c r="AU986" i="18"/>
  <c r="AT986" i="18" a="1"/>
  <c r="AT986" i="18" s="1"/>
  <c r="AT999" i="18" a="1"/>
  <c r="AT999" i="18" s="1"/>
  <c r="AU999" i="18"/>
  <c r="AU1004" i="18"/>
  <c r="AT1004" i="18" a="1"/>
  <c r="AT1004" i="18" s="1"/>
  <c r="AU1014" i="18"/>
  <c r="AT1014" i="18" a="1"/>
  <c r="AT1014" i="18" s="1"/>
  <c r="AU1025" i="18"/>
  <c r="AT1025" i="18" a="1"/>
  <c r="AT1025" i="18" s="1"/>
  <c r="AT1028" i="18" a="1"/>
  <c r="AT1028" i="18" s="1"/>
  <c r="AU1028" i="18"/>
  <c r="AU1035" i="18"/>
  <c r="AT1035" i="18" a="1"/>
  <c r="AT1035" i="18" s="1"/>
  <c r="AU1064" i="18"/>
  <c r="AT1064" i="18" a="1"/>
  <c r="AT1064" i="18" s="1"/>
  <c r="AT1066" i="18" a="1"/>
  <c r="AT1066" i="18" s="1"/>
  <c r="AU1066" i="18"/>
  <c r="AT1065" i="18" a="1"/>
  <c r="AT1065" i="18" s="1"/>
  <c r="AU1065" i="18"/>
  <c r="KU104" i="18"/>
  <c r="KT104" i="18"/>
  <c r="FO102" i="18"/>
  <c r="FN102" i="18"/>
  <c r="KU88" i="18"/>
  <c r="KT88" i="18"/>
  <c r="FO86" i="18"/>
  <c r="FN86" i="18"/>
  <c r="KU72" i="18"/>
  <c r="KT72" i="18"/>
  <c r="FO70" i="18"/>
  <c r="FN70" i="18"/>
  <c r="O134" i="18"/>
  <c r="N134" i="18"/>
  <c r="O166" i="18"/>
  <c r="N166" i="18"/>
  <c r="O127" i="18"/>
  <c r="N127" i="18"/>
  <c r="O159" i="18"/>
  <c r="N159" i="18"/>
  <c r="O201" i="18"/>
  <c r="N201" i="18"/>
  <c r="O233" i="18"/>
  <c r="N233" i="18"/>
  <c r="O190" i="18"/>
  <c r="N190" i="18"/>
  <c r="O222" i="18"/>
  <c r="N222" i="18"/>
  <c r="O254" i="18"/>
  <c r="N254" i="18"/>
  <c r="N195" i="18"/>
  <c r="O195" i="18"/>
  <c r="N227" i="18"/>
  <c r="O227" i="18"/>
  <c r="O200" i="18"/>
  <c r="N200" i="18"/>
  <c r="O232" i="18"/>
  <c r="N232" i="18"/>
  <c r="O221" i="18"/>
  <c r="N221" i="18"/>
  <c r="O253" i="18"/>
  <c r="N253" i="18"/>
  <c r="O202" i="18"/>
  <c r="N202" i="18"/>
  <c r="O234" i="18"/>
  <c r="N234" i="18"/>
  <c r="O215" i="18"/>
  <c r="N215" i="18"/>
  <c r="O247" i="18"/>
  <c r="N247" i="18"/>
  <c r="O280" i="18"/>
  <c r="N280" i="18"/>
  <c r="O312" i="18"/>
  <c r="N312" i="18"/>
  <c r="O274" i="18"/>
  <c r="N274" i="18"/>
  <c r="O306" i="18"/>
  <c r="N306" i="18"/>
  <c r="O260" i="18"/>
  <c r="N260" i="18"/>
  <c r="O292" i="18"/>
  <c r="N292" i="18"/>
  <c r="O324" i="18"/>
  <c r="N324" i="18"/>
  <c r="O278" i="18"/>
  <c r="N278" i="18"/>
  <c r="O310" i="18"/>
  <c r="N310" i="18"/>
  <c r="O283" i="18"/>
  <c r="N283" i="18"/>
  <c r="O315" i="18"/>
  <c r="N315" i="18"/>
  <c r="O330" i="18"/>
  <c r="N330" i="18"/>
  <c r="O362" i="18"/>
  <c r="N362" i="18"/>
  <c r="O326" i="18"/>
  <c r="N326" i="18"/>
  <c r="O358" i="18"/>
  <c r="N358" i="18"/>
  <c r="O390" i="18"/>
  <c r="N390" i="18"/>
  <c r="O352" i="18"/>
  <c r="N352" i="18"/>
  <c r="O384" i="18"/>
  <c r="N384" i="18"/>
  <c r="O408" i="18"/>
  <c r="N408" i="18"/>
  <c r="O440" i="18"/>
  <c r="N440" i="18"/>
  <c r="O396" i="18"/>
  <c r="N396" i="18"/>
  <c r="O428" i="18"/>
  <c r="N428" i="18"/>
  <c r="O524" i="18"/>
  <c r="N524" i="18"/>
  <c r="O466" i="18"/>
  <c r="N466" i="18"/>
  <c r="O498" i="18"/>
  <c r="N498" i="18"/>
  <c r="N479" i="18"/>
  <c r="O479" i="18"/>
  <c r="N511" i="18"/>
  <c r="O511" i="18"/>
  <c r="O468" i="18"/>
  <c r="N468" i="18"/>
  <c r="O500" i="18"/>
  <c r="N500" i="18"/>
  <c r="O470" i="18"/>
  <c r="N470" i="18"/>
  <c r="O502" i="18"/>
  <c r="N502" i="18"/>
  <c r="O547" i="18"/>
  <c r="N547" i="18"/>
  <c r="O579" i="18"/>
  <c r="N579" i="18"/>
  <c r="O538" i="18"/>
  <c r="N538" i="18"/>
  <c r="O570" i="18"/>
  <c r="N570" i="18"/>
  <c r="O597" i="18"/>
  <c r="N597" i="18"/>
  <c r="N594" i="18"/>
  <c r="O594" i="18"/>
  <c r="N626" i="18"/>
  <c r="O626" i="18"/>
  <c r="O609" i="18"/>
  <c r="N609" i="18"/>
  <c r="O661" i="18"/>
  <c r="N661" i="18"/>
  <c r="N642" i="18"/>
  <c r="O642" i="18"/>
  <c r="O639" i="18"/>
  <c r="N639" i="18"/>
  <c r="O663" i="18"/>
  <c r="N663" i="18"/>
  <c r="O633" i="18"/>
  <c r="N633" i="18"/>
  <c r="O654" i="18"/>
  <c r="N654" i="18"/>
  <c r="O673" i="18"/>
  <c r="N673" i="18"/>
  <c r="N662" i="18"/>
  <c r="O662" i="18"/>
  <c r="O675" i="18"/>
  <c r="N675" i="18"/>
  <c r="O677" i="18"/>
  <c r="N677" i="18"/>
  <c r="O666" i="18"/>
  <c r="N666" i="18"/>
  <c r="N660" i="18"/>
  <c r="O660" i="18"/>
  <c r="O692" i="18"/>
  <c r="N692" i="18"/>
  <c r="N695" i="18"/>
  <c r="O695" i="18"/>
  <c r="O727" i="18"/>
  <c r="LI727" i="18" s="1"/>
  <c r="N727" i="18"/>
  <c r="O724" i="18"/>
  <c r="N724" i="18"/>
  <c r="N721" i="18"/>
  <c r="O721" i="18"/>
  <c r="O710" i="18"/>
  <c r="N710" i="18"/>
  <c r="O738" i="18"/>
  <c r="N738" i="18"/>
  <c r="O735" i="18"/>
  <c r="N735" i="18"/>
  <c r="O750" i="18"/>
  <c r="N750" i="18"/>
  <c r="O736" i="18"/>
  <c r="N736" i="18"/>
  <c r="O784" i="18"/>
  <c r="N784" i="18"/>
  <c r="O789" i="18"/>
  <c r="N789" i="18"/>
  <c r="O777" i="18"/>
  <c r="N777" i="18"/>
  <c r="O806" i="18"/>
  <c r="N806" i="18"/>
  <c r="N803" i="18"/>
  <c r="LH803" i="18" s="1"/>
  <c r="O803" i="18"/>
  <c r="O800" i="18"/>
  <c r="N800" i="18"/>
  <c r="O826" i="18"/>
  <c r="N826" i="18"/>
  <c r="O823" i="18"/>
  <c r="N823" i="18"/>
  <c r="O838" i="18"/>
  <c r="N838" i="18"/>
  <c r="O861" i="18"/>
  <c r="N861" i="18"/>
  <c r="O834" i="18"/>
  <c r="N834" i="18"/>
  <c r="O847" i="18"/>
  <c r="N847" i="18"/>
  <c r="O852" i="18"/>
  <c r="N852" i="18"/>
  <c r="O863" i="18"/>
  <c r="N863" i="18"/>
  <c r="N870" i="18"/>
  <c r="O870" i="18"/>
  <c r="O869" i="18"/>
  <c r="N869" i="18"/>
  <c r="O884" i="18"/>
  <c r="N884" i="18"/>
  <c r="O889" i="18"/>
  <c r="N889" i="18"/>
  <c r="O904" i="18"/>
  <c r="N904" i="18"/>
  <c r="N901" i="18"/>
  <c r="O901" i="18"/>
  <c r="O908" i="18"/>
  <c r="N908" i="18"/>
  <c r="O905" i="18"/>
  <c r="N905" i="18"/>
  <c r="O930" i="18"/>
  <c r="N930" i="18"/>
  <c r="O919" i="18"/>
  <c r="N919" i="18"/>
  <c r="O928" i="18"/>
  <c r="N928" i="18"/>
  <c r="O965" i="18"/>
  <c r="N965" i="18"/>
  <c r="O954" i="18"/>
  <c r="N954" i="18"/>
  <c r="O958" i="18"/>
  <c r="N958" i="18"/>
  <c r="N980" i="18"/>
  <c r="O980" i="18"/>
  <c r="O991" i="18"/>
  <c r="N991" i="18"/>
  <c r="O1011" i="18"/>
  <c r="N1011" i="18"/>
  <c r="N1028" i="18"/>
  <c r="O1028" i="18"/>
  <c r="N1040" i="18"/>
  <c r="LH1040" i="18" s="1"/>
  <c r="O1040" i="18"/>
  <c r="O1037" i="18"/>
  <c r="N1037" i="18"/>
  <c r="O1042" i="18"/>
  <c r="N1042" i="18"/>
  <c r="O1044" i="18"/>
  <c r="N1044" i="18"/>
  <c r="O1059" i="18"/>
  <c r="N1059" i="18"/>
  <c r="LG133" i="18"/>
  <c r="LF133" i="18"/>
  <c r="LG165" i="18"/>
  <c r="LF165" i="18"/>
  <c r="LF127" i="18"/>
  <c r="LG127" i="18"/>
  <c r="LF159" i="18"/>
  <c r="LG159" i="18"/>
  <c r="LG129" i="18"/>
  <c r="LF129" i="18"/>
  <c r="LG161" i="18"/>
  <c r="LF161" i="18"/>
  <c r="LG139" i="18"/>
  <c r="LF139" i="18"/>
  <c r="LG171" i="18"/>
  <c r="LF171" i="18"/>
  <c r="LF199" i="18"/>
  <c r="LG199" i="18"/>
  <c r="LF231" i="18"/>
  <c r="LG231" i="18"/>
  <c r="LG217" i="18"/>
  <c r="LF217" i="18"/>
  <c r="LG249" i="18"/>
  <c r="LF249" i="18"/>
  <c r="LG198" i="18"/>
  <c r="LF198" i="18"/>
  <c r="LG230" i="18"/>
  <c r="LF230" i="18"/>
  <c r="LG281" i="18"/>
  <c r="LF281" i="18"/>
  <c r="LG313" i="18"/>
  <c r="LF313" i="18"/>
  <c r="LG282" i="18"/>
  <c r="LF282" i="18"/>
  <c r="LG314" i="18"/>
  <c r="LF314" i="18"/>
  <c r="LG339" i="18"/>
  <c r="LF339" i="18"/>
  <c r="LG371" i="18"/>
  <c r="LF371" i="18"/>
  <c r="LG325" i="18"/>
  <c r="LF325" i="18"/>
  <c r="LG357" i="18"/>
  <c r="LF357" i="18"/>
  <c r="LG389" i="18"/>
  <c r="LF389" i="18"/>
  <c r="LG348" i="18"/>
  <c r="LF348" i="18"/>
  <c r="LG380" i="18"/>
  <c r="LF380" i="18"/>
  <c r="LF406" i="18"/>
  <c r="LG406" i="18"/>
  <c r="LF438" i="18"/>
  <c r="LG438" i="18"/>
  <c r="LG465" i="18"/>
  <c r="LF465" i="18"/>
  <c r="LG497" i="18"/>
  <c r="LF497" i="18"/>
  <c r="LG470" i="18"/>
  <c r="LF470" i="18"/>
  <c r="LG502" i="18"/>
  <c r="LF502" i="18"/>
  <c r="LF467" i="18"/>
  <c r="LG467" i="18"/>
  <c r="LF499" i="18"/>
  <c r="LG499" i="18"/>
  <c r="LG464" i="18"/>
  <c r="LF464" i="18"/>
  <c r="LG496" i="18"/>
  <c r="LF496" i="18"/>
  <c r="LG461" i="18"/>
  <c r="LF461" i="18"/>
  <c r="LG493" i="18"/>
  <c r="LF493" i="18"/>
  <c r="LG458" i="18"/>
  <c r="LF458" i="18"/>
  <c r="LG490" i="18"/>
  <c r="LF490" i="18"/>
  <c r="LG533" i="18"/>
  <c r="LF533" i="18"/>
  <c r="LG565" i="18"/>
  <c r="LF565" i="18"/>
  <c r="LG535" i="18"/>
  <c r="LF535" i="18"/>
  <c r="LG567" i="18"/>
  <c r="LF567" i="18"/>
  <c r="LG537" i="18"/>
  <c r="LF537" i="18"/>
  <c r="LG569" i="18"/>
  <c r="LF569" i="18"/>
  <c r="LF526" i="18"/>
  <c r="LG526" i="18"/>
  <c r="LG558" i="18"/>
  <c r="LF558" i="18"/>
  <c r="LG607" i="18"/>
  <c r="LF607" i="18"/>
  <c r="LG611" i="18"/>
  <c r="LF611" i="18"/>
  <c r="LG608" i="18"/>
  <c r="LF608" i="18"/>
  <c r="LG605" i="18"/>
  <c r="LF605" i="18"/>
  <c r="LG602" i="18"/>
  <c r="LF602" i="18"/>
  <c r="LG644" i="18"/>
  <c r="LF644" i="18"/>
  <c r="LF654" i="18"/>
  <c r="LG654" i="18"/>
  <c r="LG640" i="18"/>
  <c r="LF640" i="18"/>
  <c r="LG634" i="18"/>
  <c r="LF634" i="18"/>
  <c r="LG669" i="18"/>
  <c r="LF669" i="18"/>
  <c r="LF660" i="18"/>
  <c r="LG660" i="18"/>
  <c r="LF692" i="18"/>
  <c r="LG692" i="18"/>
  <c r="LG681" i="18"/>
  <c r="LF681" i="18"/>
  <c r="LG686" i="18"/>
  <c r="LF686" i="18"/>
  <c r="LG667" i="18"/>
  <c r="LF667" i="18"/>
  <c r="LG664" i="18"/>
  <c r="LF664" i="18"/>
  <c r="LF701" i="18"/>
  <c r="LG701" i="18"/>
  <c r="LG711" i="18"/>
  <c r="LF711" i="18"/>
  <c r="LG700" i="18"/>
  <c r="LF700" i="18"/>
  <c r="LG753" i="18"/>
  <c r="LF753" i="18"/>
  <c r="LG758" i="18"/>
  <c r="LF758" i="18"/>
  <c r="LG755" i="18"/>
  <c r="LF755" i="18"/>
  <c r="LF752" i="18"/>
  <c r="LG752" i="18"/>
  <c r="LG748" i="18"/>
  <c r="LF748" i="18"/>
  <c r="LG767" i="18"/>
  <c r="LF767" i="18"/>
  <c r="LG764" i="18"/>
  <c r="LF764" i="18"/>
  <c r="LG797" i="18"/>
  <c r="LF797" i="18"/>
  <c r="LG804" i="18"/>
  <c r="LF804" i="18"/>
  <c r="LG809" i="18"/>
  <c r="LF809" i="18"/>
  <c r="LG798" i="18"/>
  <c r="LF798" i="18"/>
  <c r="LG803" i="18"/>
  <c r="LF803" i="18"/>
  <c r="LG861" i="18"/>
  <c r="LF861" i="18"/>
  <c r="LG841" i="18"/>
  <c r="LF841" i="18"/>
  <c r="LG832" i="18"/>
  <c r="LF832" i="18"/>
  <c r="LG869" i="18"/>
  <c r="LF869" i="18"/>
  <c r="LF866" i="18"/>
  <c r="LG866" i="18"/>
  <c r="LG876" i="18"/>
  <c r="LF876" i="18"/>
  <c r="LG865" i="18"/>
  <c r="LF865" i="18"/>
  <c r="LG893" i="18"/>
  <c r="LF893" i="18"/>
  <c r="LF879" i="18"/>
  <c r="LG879" i="18"/>
  <c r="LG894" i="18"/>
  <c r="LF894" i="18"/>
  <c r="LG898" i="18"/>
  <c r="LF898" i="18"/>
  <c r="LF917" i="18"/>
  <c r="LG917" i="18"/>
  <c r="LG919" i="18"/>
  <c r="LF919" i="18"/>
  <c r="LG934" i="18"/>
  <c r="LF934" i="18"/>
  <c r="LG941" i="18"/>
  <c r="LF941" i="18"/>
  <c r="LG954" i="18"/>
  <c r="LF954" i="18"/>
  <c r="LG969" i="18"/>
  <c r="LF969" i="18"/>
  <c r="LG982" i="18"/>
  <c r="LF982" i="18"/>
  <c r="LG978" i="18"/>
  <c r="LF978" i="18"/>
  <c r="LG993" i="18"/>
  <c r="LF993" i="18"/>
  <c r="LG1000" i="18"/>
  <c r="LF1000" i="18"/>
  <c r="LG989" i="18"/>
  <c r="LF989" i="18"/>
  <c r="LG1024" i="18"/>
  <c r="LF1024" i="18"/>
  <c r="LG1028" i="18"/>
  <c r="LF1028" i="18"/>
  <c r="LG1035" i="18"/>
  <c r="LF1035" i="18"/>
  <c r="LG1032" i="18"/>
  <c r="LF1032" i="18"/>
  <c r="LG1029" i="18"/>
  <c r="LF1029" i="18"/>
  <c r="LG1052" i="18"/>
  <c r="LF1052" i="18"/>
  <c r="LG1049" i="18"/>
  <c r="LF1049" i="18"/>
  <c r="LF1046" i="18"/>
  <c r="LG1046" i="18"/>
  <c r="LG1045" i="18"/>
  <c r="LF1045" i="18"/>
  <c r="LG1068" i="18"/>
  <c r="LF1068" i="18"/>
  <c r="LG1065" i="18"/>
  <c r="LF1065" i="18"/>
  <c r="AU115" i="18"/>
  <c r="AT115" i="18" a="1"/>
  <c r="AT115" i="18" s="1"/>
  <c r="CK112" i="18"/>
  <c r="CJ112" i="18" a="1"/>
  <c r="CJ112" i="18" s="1"/>
  <c r="AU99" i="18"/>
  <c r="AT99" i="18" a="1"/>
  <c r="AT99" i="18" s="1"/>
  <c r="CK96" i="18"/>
  <c r="CJ96" i="18" a="1"/>
  <c r="CJ96" i="18" s="1"/>
  <c r="AU83" i="18"/>
  <c r="AT83" i="18" a="1"/>
  <c r="AT83" i="18" s="1"/>
  <c r="CK80" i="18"/>
  <c r="CJ80" i="18" a="1"/>
  <c r="CJ80" i="18" s="1"/>
  <c r="AT75" i="18" a="1"/>
  <c r="AT75" i="18" s="1"/>
  <c r="LH984" i="19"/>
  <c r="LH866" i="19"/>
  <c r="LH390" i="19"/>
  <c r="LH307" i="19"/>
  <c r="LH224" i="19"/>
  <c r="LH300" i="19"/>
  <c r="LH298" i="19"/>
  <c r="LH236" i="19"/>
  <c r="LH197" i="19"/>
  <c r="LH131" i="19"/>
  <c r="LI221" i="19"/>
  <c r="LI175" i="19"/>
  <c r="LH167" i="19"/>
  <c r="LH151" i="19"/>
  <c r="LH94" i="19"/>
  <c r="AU94" i="18"/>
  <c r="AT94" i="18" a="1"/>
  <c r="AT94" i="18" s="1"/>
  <c r="CJ91" i="18" a="1"/>
  <c r="CJ91" i="18" s="1"/>
  <c r="CK91" i="18"/>
  <c r="AU78" i="18"/>
  <c r="AT78" i="18" a="1"/>
  <c r="AT78" i="18" s="1"/>
  <c r="CJ75" i="18" a="1"/>
  <c r="CJ75" i="18" s="1"/>
  <c r="CK75" i="18"/>
  <c r="KU116" i="18"/>
  <c r="KT116" i="18"/>
  <c r="KU148" i="18"/>
  <c r="KT148" i="18"/>
  <c r="LH1068" i="19"/>
  <c r="LI1054" i="19"/>
  <c r="LI1040" i="19"/>
  <c r="LH1058" i="19"/>
  <c r="LH1069" i="19"/>
  <c r="LH1028" i="19"/>
  <c r="LI1016" i="19"/>
  <c r="LH1020" i="19"/>
  <c r="LI1029" i="19"/>
  <c r="LI1010" i="19"/>
  <c r="LI994" i="19"/>
  <c r="LH940" i="19"/>
  <c r="LH906" i="19"/>
  <c r="LI945" i="19"/>
  <c r="LI915" i="19"/>
  <c r="LH917" i="19"/>
  <c r="LI912" i="19"/>
  <c r="LH889" i="19"/>
  <c r="LH881" i="19"/>
  <c r="LH871" i="19"/>
  <c r="LH839" i="19"/>
  <c r="LH838" i="19"/>
  <c r="LH836" i="19"/>
  <c r="LH859" i="19"/>
  <c r="LI823" i="19"/>
  <c r="LH775" i="19"/>
  <c r="LH819" i="19"/>
  <c r="LI804" i="19"/>
  <c r="LI768" i="19"/>
  <c r="LH766" i="19"/>
  <c r="LH728" i="19"/>
  <c r="LH733" i="19"/>
  <c r="LH724" i="19"/>
  <c r="LH669" i="19"/>
  <c r="LH668" i="19"/>
  <c r="LH619" i="19"/>
  <c r="LH603" i="19"/>
  <c r="LH656" i="19"/>
  <c r="LH610" i="19"/>
  <c r="LH590" i="19"/>
  <c r="LH587" i="19"/>
  <c r="LI582" i="19"/>
  <c r="LI567" i="19"/>
  <c r="LH566" i="19"/>
  <c r="LH601" i="19"/>
  <c r="LI572" i="19"/>
  <c r="LH559" i="19"/>
  <c r="LH545" i="19"/>
  <c r="LH558" i="19"/>
  <c r="LI586" i="19"/>
  <c r="LH580" i="19"/>
  <c r="LH561" i="19"/>
  <c r="LH483" i="19"/>
  <c r="LH451" i="19"/>
  <c r="LH419" i="19"/>
  <c r="LI510" i="19"/>
  <c r="LH394" i="19"/>
  <c r="LH360" i="19"/>
  <c r="LH328" i="19"/>
  <c r="LH375" i="19"/>
  <c r="LH311" i="19"/>
  <c r="LH334" i="19"/>
  <c r="LI389" i="19"/>
  <c r="LH348" i="19"/>
  <c r="LH332" i="19"/>
  <c r="LH339" i="19"/>
  <c r="LH266" i="19"/>
  <c r="LH250" i="19"/>
  <c r="LH226" i="19"/>
  <c r="LI300" i="19"/>
  <c r="LH291" i="19"/>
  <c r="LH239" i="19"/>
  <c r="LH207" i="19"/>
  <c r="LH303" i="19"/>
  <c r="LH237" i="19"/>
  <c r="LH280" i="19"/>
  <c r="LI208" i="19"/>
  <c r="LH204" i="19"/>
  <c r="LH187" i="19"/>
  <c r="LH156" i="19"/>
  <c r="LH200" i="19"/>
  <c r="LH213" i="19"/>
  <c r="LH162" i="19"/>
  <c r="LH122" i="19"/>
  <c r="LH203" i="19"/>
  <c r="LH199" i="19"/>
  <c r="LH143" i="19"/>
  <c r="LI90" i="19"/>
  <c r="LH99" i="19"/>
  <c r="LH92" i="19"/>
  <c r="LH83" i="19"/>
  <c r="LH73" i="19"/>
  <c r="LG112" i="18"/>
  <c r="LF112" i="18"/>
  <c r="LG96" i="18"/>
  <c r="LF96" i="18"/>
  <c r="LG80" i="18"/>
  <c r="LF80" i="18"/>
  <c r="KU118" i="18"/>
  <c r="KT118" i="18"/>
  <c r="KU150" i="18"/>
  <c r="KT150" i="18"/>
  <c r="KU182" i="18"/>
  <c r="KT182" i="18"/>
  <c r="KU147" i="18"/>
  <c r="KT147" i="18"/>
  <c r="KU179" i="18"/>
  <c r="KT179" i="18"/>
  <c r="KU136" i="18"/>
  <c r="KT136" i="18"/>
  <c r="KU168" i="18"/>
  <c r="KT168" i="18"/>
  <c r="KU119" i="18"/>
  <c r="KT119" i="18"/>
  <c r="KU151" i="18"/>
  <c r="KT151" i="18"/>
  <c r="KT183" i="18"/>
  <c r="KU183" i="18"/>
  <c r="KU184" i="18"/>
  <c r="KT184" i="18"/>
  <c r="KU216" i="18"/>
  <c r="KT216" i="18"/>
  <c r="KU248" i="18"/>
  <c r="KT248" i="18"/>
  <c r="KT213" i="18"/>
  <c r="KU213" i="18"/>
  <c r="KT245" i="18"/>
  <c r="KU245" i="18"/>
  <c r="KU218" i="18"/>
  <c r="KT218" i="18"/>
  <c r="KU250" i="18"/>
  <c r="KT250" i="18"/>
  <c r="KU212" i="18"/>
  <c r="KT212" i="18"/>
  <c r="KU244" i="18"/>
  <c r="KT244" i="18"/>
  <c r="KU209" i="18"/>
  <c r="KT209" i="18"/>
  <c r="KU241" i="18"/>
  <c r="KT241" i="18"/>
  <c r="KU278" i="18"/>
  <c r="KT278" i="18"/>
  <c r="KU310" i="18"/>
  <c r="KT310" i="18"/>
  <c r="KU272" i="18"/>
  <c r="KT272" i="18"/>
  <c r="KU304" i="18"/>
  <c r="KT304" i="18"/>
  <c r="KT350" i="18"/>
  <c r="KU350" i="18"/>
  <c r="KT382" i="18"/>
  <c r="KU382" i="18"/>
  <c r="KU397" i="18"/>
  <c r="KT397" i="18"/>
  <c r="KU413" i="18"/>
  <c r="KT413" i="18"/>
  <c r="KU331" i="18"/>
  <c r="KT331" i="18"/>
  <c r="KU363" i="18"/>
  <c r="KT363" i="18"/>
  <c r="KU354" i="18"/>
  <c r="KT354" i="18"/>
  <c r="KU386" i="18"/>
  <c r="KT386" i="18"/>
  <c r="KU399" i="18"/>
  <c r="KT399" i="18"/>
  <c r="KU431" i="18"/>
  <c r="KT431" i="18"/>
  <c r="KU401" i="18"/>
  <c r="KT401" i="18"/>
  <c r="KU433" i="18"/>
  <c r="KT433" i="18"/>
  <c r="KU414" i="18"/>
  <c r="KT414" i="18"/>
  <c r="KU446" i="18"/>
  <c r="KT446" i="18"/>
  <c r="KU392" i="18"/>
  <c r="KT392" i="18"/>
  <c r="KU424" i="18"/>
  <c r="KT424" i="18"/>
  <c r="KU484" i="18"/>
  <c r="KT484" i="18"/>
  <c r="KU516" i="18"/>
  <c r="KT516" i="18"/>
  <c r="KU478" i="18"/>
  <c r="KT478" i="18"/>
  <c r="KU510" i="18"/>
  <c r="KT510" i="18"/>
  <c r="KU467" i="18"/>
  <c r="KT467" i="18"/>
  <c r="KU499" i="18"/>
  <c r="KT499" i="18"/>
  <c r="KU456" i="18"/>
  <c r="KT456" i="18"/>
  <c r="KU488" i="18"/>
  <c r="KT488" i="18"/>
  <c r="KU520" i="18"/>
  <c r="KT520" i="18"/>
  <c r="KU521" i="18"/>
  <c r="KT521" i="18"/>
  <c r="KU461" i="18"/>
  <c r="KT461" i="18"/>
  <c r="KU493" i="18"/>
  <c r="KT493" i="18"/>
  <c r="KU553" i="18"/>
  <c r="KT553" i="18"/>
  <c r="KU585" i="18"/>
  <c r="KT585" i="18"/>
  <c r="KT552" i="18"/>
  <c r="KU552" i="18"/>
  <c r="KT584" i="18"/>
  <c r="KU584" i="18"/>
  <c r="KU602" i="18"/>
  <c r="KT602" i="18"/>
  <c r="KU599" i="18"/>
  <c r="KT599" i="18"/>
  <c r="KU601" i="18"/>
  <c r="KT601" i="18"/>
  <c r="KU598" i="18"/>
  <c r="KT598" i="18"/>
  <c r="KU626" i="18"/>
  <c r="KT626" i="18"/>
  <c r="KU658" i="18"/>
  <c r="KT658" i="18"/>
  <c r="KU639" i="18"/>
  <c r="KT639" i="18"/>
  <c r="KU638" i="18"/>
  <c r="KT638" i="18"/>
  <c r="KU656" i="18"/>
  <c r="KT656" i="18"/>
  <c r="KU672" i="18"/>
  <c r="KT672" i="18"/>
  <c r="KU685" i="18"/>
  <c r="KT685" i="18"/>
  <c r="KT666" i="18"/>
  <c r="KU666" i="18"/>
  <c r="KT660" i="18"/>
  <c r="KU660" i="18"/>
  <c r="KU692" i="18"/>
  <c r="KT692" i="18"/>
  <c r="KU681" i="18"/>
  <c r="KT681" i="18"/>
  <c r="KU710" i="18"/>
  <c r="KT710" i="18"/>
  <c r="KU701" i="18"/>
  <c r="KT701" i="18"/>
  <c r="KT742" i="18"/>
  <c r="KU742" i="18"/>
  <c r="KU744" i="18"/>
  <c r="KT744" i="18"/>
  <c r="KU746" i="18"/>
  <c r="KT746" i="18"/>
  <c r="KU781" i="18"/>
  <c r="KT781" i="18"/>
  <c r="KU778" i="18"/>
  <c r="KT778" i="18"/>
  <c r="KU798" i="18"/>
  <c r="KT798" i="18"/>
  <c r="KU824" i="18"/>
  <c r="KT824" i="18"/>
  <c r="KU801" i="18"/>
  <c r="KT801" i="18"/>
  <c r="KU851" i="18"/>
  <c r="KT851" i="18"/>
  <c r="KU860" i="18"/>
  <c r="KT860" i="18"/>
  <c r="KU841" i="18"/>
  <c r="KT841" i="18"/>
  <c r="KU846" i="18"/>
  <c r="KT846" i="18"/>
  <c r="KT872" i="18"/>
  <c r="KU872" i="18"/>
  <c r="KU888" i="18"/>
  <c r="KT888" i="18"/>
  <c r="KU897" i="18"/>
  <c r="KT897" i="18"/>
  <c r="KU910" i="18"/>
  <c r="KT910" i="18"/>
  <c r="KU932" i="18"/>
  <c r="KT932" i="18"/>
  <c r="KU927" i="18"/>
  <c r="KT927" i="18"/>
  <c r="KU940" i="18"/>
  <c r="KT940" i="18"/>
  <c r="KU939" i="18"/>
  <c r="KT939" i="18"/>
  <c r="KU936" i="18"/>
  <c r="KT936" i="18"/>
  <c r="KU965" i="18"/>
  <c r="KT965" i="18"/>
  <c r="KU962" i="18"/>
  <c r="KT962" i="18"/>
  <c r="KU959" i="18"/>
  <c r="KT959" i="18"/>
  <c r="KU953" i="18"/>
  <c r="KT953" i="18"/>
  <c r="KU983" i="18"/>
  <c r="KT983" i="18"/>
  <c r="KU979" i="18"/>
  <c r="KT979" i="18"/>
  <c r="KU973" i="18"/>
  <c r="KT973" i="18"/>
  <c r="KU992" i="18"/>
  <c r="KT992" i="18"/>
  <c r="KU1012" i="18"/>
  <c r="KT1012" i="18"/>
  <c r="KT1042" i="18"/>
  <c r="KU1042" i="18"/>
  <c r="KU1039" i="18"/>
  <c r="KT1039" i="18"/>
  <c r="KU1045" i="18"/>
  <c r="KT1045" i="18"/>
  <c r="KU1048" i="18"/>
  <c r="KT1048" i="18"/>
  <c r="KU1058" i="18"/>
  <c r="KT1058" i="18"/>
  <c r="AU113" i="18"/>
  <c r="AT113" i="18" a="1"/>
  <c r="AT113" i="18" s="1"/>
  <c r="CJ110" i="18" a="1"/>
  <c r="CJ110" i="18" s="1"/>
  <c r="CK110" i="18"/>
  <c r="AU97" i="18"/>
  <c r="AT97" i="18" a="1"/>
  <c r="AT97" i="18" s="1"/>
  <c r="CJ94" i="18" a="1"/>
  <c r="CJ94" i="18" s="1"/>
  <c r="CK94" i="18"/>
  <c r="AU81" i="18"/>
  <c r="AT81" i="18" a="1"/>
  <c r="AT81" i="18" s="1"/>
  <c r="CJ78" i="18" a="1"/>
  <c r="CJ78" i="18" s="1"/>
  <c r="CK78" i="18"/>
  <c r="JO122" i="18"/>
  <c r="JN122" i="18"/>
  <c r="JO130" i="18"/>
  <c r="JN130" i="18"/>
  <c r="JO138" i="18"/>
  <c r="JN138" i="18"/>
  <c r="JO146" i="18"/>
  <c r="JN146" i="18"/>
  <c r="JO154" i="18"/>
  <c r="JN154" i="18"/>
  <c r="JO162" i="18"/>
  <c r="JN162" i="18"/>
  <c r="JO170" i="18"/>
  <c r="JN170" i="18"/>
  <c r="JO178" i="18"/>
  <c r="JN178" i="18"/>
  <c r="JO116" i="18"/>
  <c r="JN116" i="18"/>
  <c r="JO124" i="18"/>
  <c r="JN124" i="18"/>
  <c r="JO132" i="18"/>
  <c r="JN132" i="18"/>
  <c r="JO140" i="18"/>
  <c r="JN140" i="18"/>
  <c r="JO148" i="18"/>
  <c r="JN148" i="18"/>
  <c r="JO156" i="18"/>
  <c r="JN156" i="18"/>
  <c r="JO164" i="18"/>
  <c r="JN164" i="18"/>
  <c r="JO172" i="18"/>
  <c r="JN172" i="18"/>
  <c r="JO180" i="18"/>
  <c r="JN180" i="18"/>
  <c r="JN191" i="18"/>
  <c r="JO191" i="18"/>
  <c r="JO199" i="18"/>
  <c r="JN199" i="18"/>
  <c r="JO207" i="18"/>
  <c r="JN207" i="18"/>
  <c r="JO215" i="18"/>
  <c r="JN215" i="18"/>
  <c r="JO223" i="18"/>
  <c r="JN223" i="18"/>
  <c r="JO231" i="18"/>
  <c r="JN231" i="18"/>
  <c r="JO239" i="18"/>
  <c r="JN239" i="18"/>
  <c r="JO247" i="18"/>
  <c r="JN247" i="18"/>
  <c r="JO329" i="18"/>
  <c r="JN329" i="18"/>
  <c r="JO337" i="18"/>
  <c r="JN337" i="18"/>
  <c r="JO345" i="18"/>
  <c r="JN345" i="18"/>
  <c r="JO353" i="18"/>
  <c r="JN353" i="18"/>
  <c r="JO361" i="18"/>
  <c r="JN361" i="18"/>
  <c r="JO369" i="18"/>
  <c r="JN369" i="18"/>
  <c r="JO377" i="18"/>
  <c r="JN377" i="18"/>
  <c r="JO385" i="18"/>
  <c r="JN385" i="18"/>
  <c r="JO415" i="18"/>
  <c r="JN415" i="18"/>
  <c r="JO395" i="18"/>
  <c r="JN395" i="18"/>
  <c r="JO403" i="18"/>
  <c r="JN403" i="18"/>
  <c r="JO411" i="18"/>
  <c r="JN411" i="18"/>
  <c r="JO419" i="18"/>
  <c r="JN419" i="18"/>
  <c r="JO427" i="18"/>
  <c r="JN427" i="18"/>
  <c r="JO435" i="18"/>
  <c r="JN435" i="18"/>
  <c r="JO443" i="18"/>
  <c r="JN443" i="18"/>
  <c r="JO451" i="18"/>
  <c r="JN451" i="18"/>
  <c r="JO527" i="18"/>
  <c r="JN527" i="18"/>
  <c r="JO457" i="18"/>
  <c r="JN457" i="18"/>
  <c r="JO465" i="18"/>
  <c r="JN465" i="18"/>
  <c r="JO473" i="18"/>
  <c r="JN473" i="18"/>
  <c r="JO481" i="18"/>
  <c r="JN481" i="18"/>
  <c r="JO489" i="18"/>
  <c r="JN489" i="18"/>
  <c r="JO497" i="18"/>
  <c r="JN497" i="18"/>
  <c r="JO505" i="18"/>
  <c r="JN505" i="18"/>
  <c r="JO513" i="18"/>
  <c r="JN513" i="18"/>
  <c r="JO523" i="18"/>
  <c r="JN523" i="18"/>
  <c r="JO535" i="18"/>
  <c r="JN535" i="18"/>
  <c r="JO543" i="18"/>
  <c r="JN543" i="18"/>
  <c r="JO551" i="18"/>
  <c r="JN551" i="18"/>
  <c r="JO559" i="18"/>
  <c r="JN559" i="18"/>
  <c r="JO567" i="18"/>
  <c r="JN567" i="18"/>
  <c r="JO575" i="18"/>
  <c r="JN575" i="18"/>
  <c r="JO583" i="18"/>
  <c r="JN583" i="18"/>
  <c r="JO597" i="18"/>
  <c r="JN597" i="18"/>
  <c r="JO605" i="18"/>
  <c r="JN605" i="18"/>
  <c r="JO613" i="18"/>
  <c r="JN613" i="18"/>
  <c r="JO621" i="18"/>
  <c r="JN621" i="18"/>
  <c r="JO631" i="18"/>
  <c r="JN631" i="18"/>
  <c r="JO639" i="18"/>
  <c r="JN639" i="18"/>
  <c r="JO647" i="18"/>
  <c r="JN647" i="18"/>
  <c r="JO655" i="18"/>
  <c r="JN655" i="18"/>
  <c r="JO633" i="18"/>
  <c r="JN633" i="18"/>
  <c r="JO641" i="18"/>
  <c r="JN641" i="18"/>
  <c r="JO649" i="18"/>
  <c r="JN649" i="18"/>
  <c r="JO657" i="18"/>
  <c r="JN657" i="18"/>
  <c r="JO728" i="18"/>
  <c r="JN728" i="18"/>
  <c r="JO767" i="18"/>
  <c r="JN767" i="18"/>
  <c r="JO775" i="18"/>
  <c r="JN775" i="18"/>
  <c r="JO783" i="18"/>
  <c r="JN783" i="18"/>
  <c r="JO791" i="18"/>
  <c r="JN791" i="18"/>
  <c r="JO765" i="18"/>
  <c r="JN765" i="18"/>
  <c r="JO773" i="18"/>
  <c r="JN773" i="18"/>
  <c r="JO781" i="18"/>
  <c r="JN781" i="18"/>
  <c r="JO789" i="18"/>
  <c r="JN789" i="18"/>
  <c r="JO867" i="18"/>
  <c r="JN867" i="18"/>
  <c r="JO875" i="18"/>
  <c r="JN875" i="18"/>
  <c r="JO865" i="18"/>
  <c r="JN865" i="18"/>
  <c r="JO873" i="18"/>
  <c r="JN873" i="18"/>
  <c r="JN870" i="18"/>
  <c r="JO870" i="18"/>
  <c r="JN878" i="18"/>
  <c r="JO878" i="18"/>
  <c r="JN879" i="18"/>
  <c r="JO879" i="18"/>
  <c r="JO887" i="18"/>
  <c r="JN887" i="18"/>
  <c r="JO895" i="18"/>
  <c r="JN895" i="18"/>
  <c r="JO884" i="18"/>
  <c r="JN884" i="18"/>
  <c r="JO892" i="18"/>
  <c r="JN892" i="18"/>
  <c r="JO886" i="18"/>
  <c r="JN886" i="18"/>
  <c r="JO894" i="18"/>
  <c r="JN894" i="18"/>
  <c r="JO903" i="18"/>
  <c r="JN903" i="18"/>
  <c r="JO911" i="18"/>
  <c r="JN911" i="18"/>
  <c r="JO902" i="18"/>
  <c r="JN902" i="18"/>
  <c r="JO910" i="18"/>
  <c r="JN910" i="18"/>
  <c r="JO950" i="18"/>
  <c r="JN950" i="18"/>
  <c r="JO958" i="18"/>
  <c r="JN958" i="18"/>
  <c r="JN966" i="18"/>
  <c r="JO966" i="18"/>
  <c r="JO1010" i="18"/>
  <c r="JN1010" i="18"/>
  <c r="JO1016" i="18"/>
  <c r="JN1016" i="18"/>
  <c r="JO1026" i="18"/>
  <c r="JN1026" i="18"/>
  <c r="JN1028" i="18"/>
  <c r="JO1028" i="18"/>
  <c r="JN1064" i="18"/>
  <c r="JO1064" i="18"/>
  <c r="KU108" i="18"/>
  <c r="KT108" i="18"/>
  <c r="FO106" i="18"/>
  <c r="FN106" i="18"/>
  <c r="KU92" i="18"/>
  <c r="KT92" i="18"/>
  <c r="FO90" i="18"/>
  <c r="FN90" i="18"/>
  <c r="KU76" i="18"/>
  <c r="KT76" i="18"/>
  <c r="FO74" i="18"/>
  <c r="FN74" i="18"/>
  <c r="HY118" i="18"/>
  <c r="HX118" i="18"/>
  <c r="HY134" i="18"/>
  <c r="HX134" i="18"/>
  <c r="HY150" i="18"/>
  <c r="HX150" i="18"/>
  <c r="HY166" i="18"/>
  <c r="HX166" i="18"/>
  <c r="HY182" i="18"/>
  <c r="HX182" i="18"/>
  <c r="HY194" i="18"/>
  <c r="HX194" i="18"/>
  <c r="HY210" i="18"/>
  <c r="HX210" i="18"/>
  <c r="HY226" i="18"/>
  <c r="HX226" i="18"/>
  <c r="HY242" i="18"/>
  <c r="HX242" i="18"/>
  <c r="HX185" i="18"/>
  <c r="HY185" i="18"/>
  <c r="HY201" i="18"/>
  <c r="HX201" i="18"/>
  <c r="HY217" i="18"/>
  <c r="HX217" i="18"/>
  <c r="HY233" i="18"/>
  <c r="HX233" i="18"/>
  <c r="HY249" i="18"/>
  <c r="HX249" i="18"/>
  <c r="HY198" i="18"/>
  <c r="HX198" i="18"/>
  <c r="HY214" i="18"/>
  <c r="HX214" i="18"/>
  <c r="HY230" i="18"/>
  <c r="HX230" i="18"/>
  <c r="HY246" i="18"/>
  <c r="HX246" i="18"/>
  <c r="HY262" i="18"/>
  <c r="HX262" i="18"/>
  <c r="HY278" i="18"/>
  <c r="HX278" i="18"/>
  <c r="HY294" i="18"/>
  <c r="HX294" i="18"/>
  <c r="HY310" i="18"/>
  <c r="HX310" i="18"/>
  <c r="HY259" i="18"/>
  <c r="HX259" i="18"/>
  <c r="HY275" i="18"/>
  <c r="HX275" i="18"/>
  <c r="HY291" i="18"/>
  <c r="HX291" i="18"/>
  <c r="HY307" i="18"/>
  <c r="HX307" i="18"/>
  <c r="HY323" i="18"/>
  <c r="HX323" i="18"/>
  <c r="HY260" i="18"/>
  <c r="HX260" i="18"/>
  <c r="HY276" i="18"/>
  <c r="HX276" i="18"/>
  <c r="HY292" i="18"/>
  <c r="HX292" i="18"/>
  <c r="HY308" i="18"/>
  <c r="HX308" i="18"/>
  <c r="HY324" i="18"/>
  <c r="HX324" i="18"/>
  <c r="HX257" i="18"/>
  <c r="HY257" i="18"/>
  <c r="HX273" i="18"/>
  <c r="HY273" i="18"/>
  <c r="HX289" i="18"/>
  <c r="HY289" i="18"/>
  <c r="HX305" i="18"/>
  <c r="HY305" i="18"/>
  <c r="HX321" i="18"/>
  <c r="HY321" i="18"/>
  <c r="HY336" i="18"/>
  <c r="HX336" i="18"/>
  <c r="HY352" i="18"/>
  <c r="HX352" i="18"/>
  <c r="HY368" i="18"/>
  <c r="HX368" i="18"/>
  <c r="HY384" i="18"/>
  <c r="HX384" i="18"/>
  <c r="HY392" i="18"/>
  <c r="HX392" i="18"/>
  <c r="HY408" i="18"/>
  <c r="HX408" i="18"/>
  <c r="HY424" i="18"/>
  <c r="HX424" i="18"/>
  <c r="HY440" i="18"/>
  <c r="HX440" i="18"/>
  <c r="HY470" i="18"/>
  <c r="HX470" i="18"/>
  <c r="HY486" i="18"/>
  <c r="HX486" i="18"/>
  <c r="HY502" i="18"/>
  <c r="HX502" i="18"/>
  <c r="HY407" i="18"/>
  <c r="HX407" i="18"/>
  <c r="HY423" i="18"/>
  <c r="HX423" i="18"/>
  <c r="HY439" i="18"/>
  <c r="HX439" i="18"/>
  <c r="HY456" i="18"/>
  <c r="HX456" i="18"/>
  <c r="HY472" i="18"/>
  <c r="HX472" i="18"/>
  <c r="HY488" i="18"/>
  <c r="HX488" i="18"/>
  <c r="HY504" i="18"/>
  <c r="HX504" i="18"/>
  <c r="HY520" i="18"/>
  <c r="HX520" i="18"/>
  <c r="HY535" i="18"/>
  <c r="HX535" i="18"/>
  <c r="HY551" i="18"/>
  <c r="HX551" i="18"/>
  <c r="HY567" i="18"/>
  <c r="HX567" i="18"/>
  <c r="HY583" i="18"/>
  <c r="HX583" i="18"/>
  <c r="HX528" i="18"/>
  <c r="HY528" i="18"/>
  <c r="HX544" i="18"/>
  <c r="HY544" i="18"/>
  <c r="HX560" i="18"/>
  <c r="HY560" i="18"/>
  <c r="HX576" i="18"/>
  <c r="HY576" i="18"/>
  <c r="HX604" i="18"/>
  <c r="HY604" i="18"/>
  <c r="HX620" i="18"/>
  <c r="HY620" i="18"/>
  <c r="HY634" i="18"/>
  <c r="HX634" i="18"/>
  <c r="HY650" i="18"/>
  <c r="HX650" i="18"/>
  <c r="HY704" i="18"/>
  <c r="HX704" i="18"/>
  <c r="HY720" i="18"/>
  <c r="HX720" i="18"/>
  <c r="HX695" i="18"/>
  <c r="HY695" i="18"/>
  <c r="HY711" i="18"/>
  <c r="HX711" i="18"/>
  <c r="HY705" i="18"/>
  <c r="HX705" i="18"/>
  <c r="HY721" i="18"/>
  <c r="HX721" i="18"/>
  <c r="HY800" i="18"/>
  <c r="HX800" i="18"/>
  <c r="HY816" i="18"/>
  <c r="HX816" i="18"/>
  <c r="HY838" i="18"/>
  <c r="HX838" i="18"/>
  <c r="HY854" i="18"/>
  <c r="HX854" i="18"/>
  <c r="HY877" i="18"/>
  <c r="HX877" i="18"/>
  <c r="HY866" i="18"/>
  <c r="HX866" i="18"/>
  <c r="HY871" i="18"/>
  <c r="HX871" i="18"/>
  <c r="HX872" i="18"/>
  <c r="HY872" i="18"/>
  <c r="HY901" i="18"/>
  <c r="HX901" i="18"/>
  <c r="HY894" i="18"/>
  <c r="HX894" i="18"/>
  <c r="HY907" i="18"/>
  <c r="HX907" i="18"/>
  <c r="HY922" i="18"/>
  <c r="HX922" i="18"/>
  <c r="HY918" i="18"/>
  <c r="HX918" i="18"/>
  <c r="HY934" i="18"/>
  <c r="HX934" i="18"/>
  <c r="HY938" i="18"/>
  <c r="HX938" i="18"/>
  <c r="HY955" i="18"/>
  <c r="HX955" i="18"/>
  <c r="HY952" i="18"/>
  <c r="HX952" i="18"/>
  <c r="HY954" i="18"/>
  <c r="HX954" i="18"/>
  <c r="HY980" i="18"/>
  <c r="HX980" i="18"/>
  <c r="HY998" i="18"/>
  <c r="HX998" i="18"/>
  <c r="HY997" i="18"/>
  <c r="HX997" i="18"/>
  <c r="HY1014" i="18"/>
  <c r="HX1014" i="18"/>
  <c r="HY1016" i="18"/>
  <c r="HX1016" i="18"/>
  <c r="HY1023" i="18"/>
  <c r="HX1023" i="18"/>
  <c r="HY1037" i="18"/>
  <c r="HX1037" i="18"/>
  <c r="HY1047" i="18"/>
  <c r="HX1047" i="18"/>
  <c r="HX1065" i="18"/>
  <c r="HY1065" i="18"/>
  <c r="HX1069" i="18"/>
  <c r="HY1069" i="18"/>
  <c r="KU103" i="18"/>
  <c r="KT103" i="18"/>
  <c r="FO101" i="18"/>
  <c r="FN101" i="18"/>
  <c r="KU87" i="18"/>
  <c r="KT87" i="18"/>
  <c r="FO85" i="18"/>
  <c r="FN85" i="18"/>
  <c r="KU71" i="18"/>
  <c r="KT71" i="18"/>
  <c r="FO184" i="18"/>
  <c r="FN184" i="18"/>
  <c r="FO192" i="18"/>
  <c r="FN192" i="18"/>
  <c r="FO262" i="18"/>
  <c r="FN262" i="18"/>
  <c r="FO270" i="18"/>
  <c r="FN270" i="18"/>
  <c r="FO278" i="18"/>
  <c r="FN278" i="18"/>
  <c r="FO286" i="18"/>
  <c r="FN286" i="18"/>
  <c r="FO294" i="18"/>
  <c r="FN294" i="18"/>
  <c r="FO302" i="18"/>
  <c r="FN302" i="18"/>
  <c r="FO310" i="18"/>
  <c r="FN310" i="18"/>
  <c r="FO318" i="18"/>
  <c r="FN318" i="18"/>
  <c r="FO325" i="18"/>
  <c r="FN325" i="18"/>
  <c r="FO333" i="18"/>
  <c r="FN333" i="18"/>
  <c r="FO341" i="18"/>
  <c r="FN341" i="18"/>
  <c r="FO349" i="18"/>
  <c r="FN349" i="18"/>
  <c r="FO357" i="18"/>
  <c r="FN357" i="18"/>
  <c r="FO365" i="18"/>
  <c r="FN365" i="18"/>
  <c r="FO373" i="18"/>
  <c r="FN373" i="18"/>
  <c r="FO381" i="18"/>
  <c r="FN381" i="18"/>
  <c r="FO389" i="18"/>
  <c r="FN389" i="18"/>
  <c r="FO392" i="18"/>
  <c r="FN392" i="18"/>
  <c r="FO332" i="18"/>
  <c r="FN332" i="18"/>
  <c r="FO340" i="18"/>
  <c r="FN340" i="18"/>
  <c r="FO348" i="18"/>
  <c r="FN348" i="18"/>
  <c r="FO356" i="18"/>
  <c r="FN356" i="18"/>
  <c r="FO364" i="18"/>
  <c r="FN364" i="18"/>
  <c r="FO372" i="18"/>
  <c r="FN372" i="18"/>
  <c r="FO380" i="18"/>
  <c r="FN380" i="18"/>
  <c r="FO388" i="18"/>
  <c r="FN388" i="18"/>
  <c r="FO403" i="18"/>
  <c r="FN403" i="18"/>
  <c r="FO396" i="18"/>
  <c r="FN396" i="18"/>
  <c r="FO404" i="18"/>
  <c r="FN404" i="18"/>
  <c r="FO412" i="18"/>
  <c r="FN412" i="18"/>
  <c r="FO420" i="18"/>
  <c r="FN420" i="18"/>
  <c r="FO428" i="18"/>
  <c r="FN428" i="18"/>
  <c r="FO436" i="18"/>
  <c r="FN436" i="18"/>
  <c r="FO444" i="18"/>
  <c r="FN444" i="18"/>
  <c r="FO452" i="18"/>
  <c r="FN452" i="18"/>
  <c r="FO528" i="18"/>
  <c r="FN528" i="18"/>
  <c r="FO458" i="18"/>
  <c r="FN458" i="18"/>
  <c r="FO466" i="18"/>
  <c r="FN466" i="18"/>
  <c r="FO474" i="18"/>
  <c r="FN474" i="18"/>
  <c r="FO482" i="18"/>
  <c r="FN482" i="18"/>
  <c r="FO490" i="18"/>
  <c r="FN490" i="18"/>
  <c r="FO498" i="18"/>
  <c r="FN498" i="18"/>
  <c r="FO506" i="18"/>
  <c r="FN506" i="18"/>
  <c r="FO514" i="18"/>
  <c r="FN514" i="18"/>
  <c r="FN526" i="18"/>
  <c r="FO526" i="18"/>
  <c r="FO534" i="18"/>
  <c r="FN534" i="18"/>
  <c r="FO542" i="18"/>
  <c r="FN542" i="18"/>
  <c r="FO550" i="18"/>
  <c r="FN550" i="18"/>
  <c r="FO558" i="18"/>
  <c r="FN558" i="18"/>
  <c r="FO566" i="18"/>
  <c r="FN566" i="18"/>
  <c r="FO574" i="18"/>
  <c r="FN574" i="18"/>
  <c r="FO582" i="18"/>
  <c r="FN582" i="18"/>
  <c r="FO590" i="18"/>
  <c r="FN590" i="18"/>
  <c r="FN522" i="18"/>
  <c r="FO522" i="18"/>
  <c r="FN530" i="18"/>
  <c r="FO530" i="18"/>
  <c r="FN538" i="18"/>
  <c r="FO538" i="18"/>
  <c r="FN546" i="18"/>
  <c r="FO546" i="18"/>
  <c r="FN554" i="18"/>
  <c r="FO554" i="18"/>
  <c r="FN562" i="18"/>
  <c r="FO562" i="18"/>
  <c r="FN570" i="18"/>
  <c r="FO570" i="18"/>
  <c r="FN578" i="18"/>
  <c r="FO578" i="18"/>
  <c r="FN586" i="18"/>
  <c r="FO586" i="18"/>
  <c r="FO600" i="18"/>
  <c r="FN600" i="18"/>
  <c r="FO608" i="18"/>
  <c r="FN608" i="18"/>
  <c r="FO616" i="18"/>
  <c r="FN616" i="18"/>
  <c r="FO624" i="18"/>
  <c r="FN624" i="18"/>
  <c r="FO597" i="18"/>
  <c r="FN597" i="18"/>
  <c r="FO605" i="18"/>
  <c r="FN605" i="18"/>
  <c r="FO613" i="18"/>
  <c r="FN613" i="18"/>
  <c r="FO621" i="18"/>
  <c r="FN621" i="18"/>
  <c r="FN594" i="18"/>
  <c r="FO594" i="18"/>
  <c r="FO602" i="18"/>
  <c r="FN602" i="18"/>
  <c r="FO610" i="18"/>
  <c r="FN610" i="18"/>
  <c r="FO618" i="18"/>
  <c r="FN618" i="18"/>
  <c r="FO631" i="18"/>
  <c r="FN631" i="18"/>
  <c r="FO639" i="18"/>
  <c r="FN639" i="18"/>
  <c r="FO647" i="18"/>
  <c r="FN647" i="18"/>
  <c r="FO655" i="18"/>
  <c r="FN655" i="18"/>
  <c r="FO667" i="18"/>
  <c r="FN667" i="18"/>
  <c r="FO675" i="18"/>
  <c r="FN675" i="18"/>
  <c r="FO683" i="18"/>
  <c r="FN683" i="18"/>
  <c r="FO691" i="18"/>
  <c r="FN691" i="18"/>
  <c r="FN660" i="18"/>
  <c r="FO660" i="18"/>
  <c r="FN668" i="18"/>
  <c r="FO668" i="18"/>
  <c r="FN676" i="18"/>
  <c r="FO676" i="18"/>
  <c r="FN684" i="18"/>
  <c r="FO684" i="18"/>
  <c r="FN692" i="18"/>
  <c r="FO692" i="18"/>
  <c r="FN701" i="18"/>
  <c r="FO701" i="18"/>
  <c r="FN709" i="18"/>
  <c r="FO709" i="18"/>
  <c r="FN717" i="18"/>
  <c r="FO717" i="18"/>
  <c r="FN725" i="18"/>
  <c r="FO725" i="18"/>
  <c r="FO768" i="18"/>
  <c r="FN768" i="18"/>
  <c r="FO776" i="18"/>
  <c r="FN776" i="18"/>
  <c r="FO784" i="18"/>
  <c r="FN784" i="18"/>
  <c r="FO792" i="18"/>
  <c r="FN792" i="18"/>
  <c r="FO831" i="18"/>
  <c r="FN831" i="18"/>
  <c r="FO802" i="18"/>
  <c r="FN802" i="18"/>
  <c r="FO810" i="18"/>
  <c r="FN810" i="18"/>
  <c r="FO818" i="18"/>
  <c r="FN818" i="18"/>
  <c r="FO826" i="18"/>
  <c r="FN826" i="18"/>
  <c r="FN799" i="18"/>
  <c r="FO799" i="18"/>
  <c r="FN807" i="18"/>
  <c r="FO807" i="18"/>
  <c r="FN815" i="18"/>
  <c r="FO815" i="18"/>
  <c r="FN823" i="18"/>
  <c r="FO823" i="18"/>
  <c r="FO880" i="18"/>
  <c r="FN880" i="18"/>
  <c r="FO885" i="18"/>
  <c r="FN885" i="18"/>
  <c r="FO893" i="18"/>
  <c r="FN893" i="18"/>
  <c r="FO882" i="18"/>
  <c r="FN882" i="18"/>
  <c r="FO890" i="18"/>
  <c r="FN890" i="18"/>
  <c r="FO898" i="18"/>
  <c r="FN898" i="18"/>
  <c r="FN887" i="18"/>
  <c r="FO887" i="18"/>
  <c r="FN895" i="18"/>
  <c r="FO895" i="18"/>
  <c r="FO916" i="18"/>
  <c r="FN916" i="18"/>
  <c r="FO906" i="18"/>
  <c r="FN906" i="18"/>
  <c r="FO914" i="18"/>
  <c r="FN914" i="18"/>
  <c r="FO918" i="18"/>
  <c r="FN918" i="18"/>
  <c r="FO936" i="18"/>
  <c r="FN936" i="18"/>
  <c r="FO944" i="18"/>
  <c r="FN944" i="18"/>
  <c r="FO941" i="18"/>
  <c r="FN941" i="18"/>
  <c r="FO949" i="18"/>
  <c r="FN949" i="18"/>
  <c r="FO938" i="18"/>
  <c r="FN938" i="18"/>
  <c r="FO946" i="18"/>
  <c r="FN946" i="18"/>
  <c r="FO934" i="18"/>
  <c r="FN934" i="18"/>
  <c r="FO942" i="18"/>
  <c r="FN942" i="18"/>
  <c r="FO973" i="18"/>
  <c r="FN973" i="18"/>
  <c r="FO981" i="18"/>
  <c r="FN981" i="18"/>
  <c r="FO975" i="18"/>
  <c r="FN975" i="18"/>
  <c r="FO983" i="18"/>
  <c r="FN983" i="18"/>
  <c r="FO987" i="18"/>
  <c r="FN987" i="18"/>
  <c r="FO995" i="18"/>
  <c r="FN995" i="18"/>
  <c r="FO992" i="18"/>
  <c r="FN992" i="18"/>
  <c r="FO1000" i="18"/>
  <c r="FN1000" i="18"/>
  <c r="FO1009" i="18"/>
  <c r="FN1009" i="18"/>
  <c r="FO1003" i="18"/>
  <c r="FN1003" i="18"/>
  <c r="FO1005" i="18"/>
  <c r="FN1005" i="18"/>
  <c r="FO1007" i="18"/>
  <c r="FN1007" i="18"/>
  <c r="FO1021" i="18"/>
  <c r="FN1021" i="18"/>
  <c r="FO1035" i="18"/>
  <c r="FN1035" i="18"/>
  <c r="FO1031" i="18"/>
  <c r="FN1031" i="18"/>
  <c r="FO1033" i="18"/>
  <c r="FN1033" i="18"/>
  <c r="FO1037" i="18"/>
  <c r="FN1037" i="18"/>
  <c r="FO1047" i="18"/>
  <c r="FN1047" i="18"/>
  <c r="FO1049" i="18"/>
  <c r="FN1049" i="18"/>
  <c r="FO1053" i="18"/>
  <c r="FN1053" i="18"/>
  <c r="FO1058" i="18"/>
  <c r="FN1058" i="18"/>
  <c r="FN1069" i="18"/>
  <c r="FO1069" i="18"/>
  <c r="KT106" i="18"/>
  <c r="KU106" i="18"/>
  <c r="FO104" i="18"/>
  <c r="FN104" i="18"/>
  <c r="KT90" i="18"/>
  <c r="KU90" i="18"/>
  <c r="FO88" i="18"/>
  <c r="FN88" i="18"/>
  <c r="KT74" i="18"/>
  <c r="KU74" i="18"/>
  <c r="CK199" i="18"/>
  <c r="CJ199" i="18" a="1"/>
  <c r="CJ199" i="18" s="1"/>
  <c r="CK207" i="18"/>
  <c r="CJ207" i="18" a="1"/>
  <c r="CJ207" i="18" s="1"/>
  <c r="CK215" i="18"/>
  <c r="CJ215" i="18" a="1"/>
  <c r="CJ215" i="18" s="1"/>
  <c r="CK223" i="18"/>
  <c r="CJ223" i="18" a="1"/>
  <c r="CJ223" i="18" s="1"/>
  <c r="CK231" i="18"/>
  <c r="CJ231" i="18" a="1"/>
  <c r="CJ231" i="18" s="1"/>
  <c r="CK239" i="18"/>
  <c r="CJ239" i="18" a="1"/>
  <c r="CJ239" i="18" s="1"/>
  <c r="CK247" i="18"/>
  <c r="CJ247" i="18" a="1"/>
  <c r="CJ247" i="18" s="1"/>
  <c r="CK259" i="18"/>
  <c r="CJ259" i="18" a="1"/>
  <c r="CJ259" i="18" s="1"/>
  <c r="CK267" i="18"/>
  <c r="CJ267" i="18" a="1"/>
  <c r="CJ267" i="18" s="1"/>
  <c r="CK275" i="18"/>
  <c r="CJ275" i="18" a="1"/>
  <c r="CJ275" i="18" s="1"/>
  <c r="CK283" i="18"/>
  <c r="CJ283" i="18" a="1"/>
  <c r="CJ283" i="18" s="1"/>
  <c r="CK291" i="18"/>
  <c r="CJ291" i="18" a="1"/>
  <c r="CJ291" i="18" s="1"/>
  <c r="CK299" i="18"/>
  <c r="CJ299" i="18" a="1"/>
  <c r="CJ299" i="18" s="1"/>
  <c r="CK307" i="18"/>
  <c r="CJ307" i="18" a="1"/>
  <c r="CJ307" i="18" s="1"/>
  <c r="CK315" i="18"/>
  <c r="CJ315" i="18" a="1"/>
  <c r="CJ315" i="18" s="1"/>
  <c r="CK323" i="18"/>
  <c r="CJ323" i="18" a="1"/>
  <c r="CJ323" i="18" s="1"/>
  <c r="CJ258" i="18" a="1"/>
  <c r="CJ258" i="18" s="1"/>
  <c r="CK258" i="18"/>
  <c r="CJ266" i="18" a="1"/>
  <c r="CJ266" i="18" s="1"/>
  <c r="CK266" i="18"/>
  <c r="CJ274" i="18" a="1"/>
  <c r="CJ274" i="18" s="1"/>
  <c r="CK274" i="18"/>
  <c r="CJ282" i="18" a="1"/>
  <c r="CJ282" i="18" s="1"/>
  <c r="CK282" i="18"/>
  <c r="CJ290" i="18" a="1"/>
  <c r="CJ290" i="18" s="1"/>
  <c r="CK290" i="18"/>
  <c r="CJ298" i="18" a="1"/>
  <c r="CJ298" i="18" s="1"/>
  <c r="CK298" i="18"/>
  <c r="CJ306" i="18" a="1"/>
  <c r="CJ306" i="18" s="1"/>
  <c r="CK306" i="18"/>
  <c r="CJ314" i="18" a="1"/>
  <c r="CJ314" i="18" s="1"/>
  <c r="CK314" i="18"/>
  <c r="CJ322" i="18" a="1"/>
  <c r="CJ322" i="18" s="1"/>
  <c r="CK322" i="18"/>
  <c r="CK325" i="18"/>
  <c r="CJ325" i="18" a="1"/>
  <c r="CJ325" i="18" s="1"/>
  <c r="CK333" i="18"/>
  <c r="CJ333" i="18" a="1"/>
  <c r="CJ333" i="18" s="1"/>
  <c r="CK341" i="18"/>
  <c r="CJ341" i="18" a="1"/>
  <c r="CJ341" i="18" s="1"/>
  <c r="CK349" i="18"/>
  <c r="CJ349" i="18" a="1"/>
  <c r="CJ349" i="18" s="1"/>
  <c r="CK357" i="18"/>
  <c r="CJ357" i="18" a="1"/>
  <c r="CJ357" i="18" s="1"/>
  <c r="CK365" i="18"/>
  <c r="CJ365" i="18" a="1"/>
  <c r="CJ365" i="18" s="1"/>
  <c r="CK373" i="18"/>
  <c r="CJ373" i="18" a="1"/>
  <c r="CJ373" i="18" s="1"/>
  <c r="CK381" i="18"/>
  <c r="CJ381" i="18" a="1"/>
  <c r="CJ381" i="18" s="1"/>
  <c r="CK389" i="18"/>
  <c r="CJ389" i="18" a="1"/>
  <c r="CJ389" i="18" s="1"/>
  <c r="CK511" i="18"/>
  <c r="CJ511" i="18" a="1"/>
  <c r="CJ511" i="18" s="1"/>
  <c r="CK399" i="18"/>
  <c r="CJ399" i="18" a="1"/>
  <c r="CJ399" i="18" s="1"/>
  <c r="CK407" i="18"/>
  <c r="CJ407" i="18" a="1"/>
  <c r="CJ407" i="18" s="1"/>
  <c r="CK415" i="18"/>
  <c r="CJ415" i="18" a="1"/>
  <c r="CJ415" i="18" s="1"/>
  <c r="CK423" i="18"/>
  <c r="CJ423" i="18" a="1"/>
  <c r="CJ423" i="18" s="1"/>
  <c r="CK431" i="18"/>
  <c r="CJ431" i="18" a="1"/>
  <c r="CJ431" i="18" s="1"/>
  <c r="CK439" i="18"/>
  <c r="CJ439" i="18" a="1"/>
  <c r="CJ439" i="18" s="1"/>
  <c r="CK447" i="18"/>
  <c r="CJ447" i="18" a="1"/>
  <c r="CJ447" i="18" s="1"/>
  <c r="CJ392" i="18" a="1"/>
  <c r="CJ392" i="18" s="1"/>
  <c r="CK392" i="18"/>
  <c r="CJ400" i="18" a="1"/>
  <c r="CJ400" i="18" s="1"/>
  <c r="CK400" i="18"/>
  <c r="CJ408" i="18" a="1"/>
  <c r="CJ408" i="18" s="1"/>
  <c r="CK408" i="18"/>
  <c r="CJ416" i="18" a="1"/>
  <c r="CJ416" i="18" s="1"/>
  <c r="CK416" i="18"/>
  <c r="CJ424" i="18" a="1"/>
  <c r="CJ424" i="18" s="1"/>
  <c r="CK424" i="18"/>
  <c r="CJ432" i="18" a="1"/>
  <c r="CJ432" i="18" s="1"/>
  <c r="CK432" i="18"/>
  <c r="CJ440" i="18" a="1"/>
  <c r="CJ440" i="18" s="1"/>
  <c r="CK440" i="18"/>
  <c r="CJ448" i="18" a="1"/>
  <c r="CJ448" i="18" s="1"/>
  <c r="CK448" i="18"/>
  <c r="CJ397" i="18" a="1"/>
  <c r="CJ397" i="18" s="1"/>
  <c r="CK397" i="18"/>
  <c r="CJ405" i="18" a="1"/>
  <c r="CJ405" i="18" s="1"/>
  <c r="CK405" i="18"/>
  <c r="CJ413" i="18" a="1"/>
  <c r="CJ413" i="18" s="1"/>
  <c r="CK413" i="18"/>
  <c r="CJ421" i="18" a="1"/>
  <c r="CJ421" i="18" s="1"/>
  <c r="CK421" i="18"/>
  <c r="CJ429" i="18" a="1"/>
  <c r="CJ429" i="18" s="1"/>
  <c r="CK429" i="18"/>
  <c r="CJ437" i="18" a="1"/>
  <c r="CJ437" i="18" s="1"/>
  <c r="CK437" i="18"/>
  <c r="CJ445" i="18" a="1"/>
  <c r="CJ445" i="18" s="1"/>
  <c r="CK445" i="18"/>
  <c r="CJ453" i="18" a="1"/>
  <c r="CJ453" i="18" s="1"/>
  <c r="CK453" i="18"/>
  <c r="CK526" i="18"/>
  <c r="CJ526" i="18" a="1"/>
  <c r="CJ526" i="18" s="1"/>
  <c r="CK523" i="18"/>
  <c r="CJ523" i="18" a="1"/>
  <c r="CJ523" i="18" s="1"/>
  <c r="CJ458" i="18" a="1"/>
  <c r="CJ458" i="18" s="1"/>
  <c r="CK458" i="18"/>
  <c r="CJ466" i="18" a="1"/>
  <c r="CJ466" i="18" s="1"/>
  <c r="CK466" i="18"/>
  <c r="CJ474" i="18" a="1"/>
  <c r="CJ474" i="18" s="1"/>
  <c r="CK474" i="18"/>
  <c r="CJ482" i="18" a="1"/>
  <c r="CJ482" i="18" s="1"/>
  <c r="CK482" i="18"/>
  <c r="CJ490" i="18" a="1"/>
  <c r="CJ490" i="18" s="1"/>
  <c r="CK490" i="18"/>
  <c r="CJ498" i="18" a="1"/>
  <c r="CJ498" i="18" s="1"/>
  <c r="CK498" i="18"/>
  <c r="CJ506" i="18" a="1"/>
  <c r="CJ506" i="18" s="1"/>
  <c r="CK506" i="18"/>
  <c r="CJ514" i="18" a="1"/>
  <c r="CJ514" i="18" s="1"/>
  <c r="CK514" i="18"/>
  <c r="CK534" i="18"/>
  <c r="CJ534" i="18" a="1"/>
  <c r="CJ534" i="18" s="1"/>
  <c r="CK542" i="18"/>
  <c r="CJ542" i="18" a="1"/>
  <c r="CJ542" i="18" s="1"/>
  <c r="CK550" i="18"/>
  <c r="CJ550" i="18" a="1"/>
  <c r="CJ550" i="18" s="1"/>
  <c r="CK558" i="18"/>
  <c r="CJ558" i="18" a="1"/>
  <c r="CJ558" i="18" s="1"/>
  <c r="CK566" i="18"/>
  <c r="CJ566" i="18" a="1"/>
  <c r="CJ566" i="18" s="1"/>
  <c r="CK574" i="18"/>
  <c r="CJ574" i="18" a="1"/>
  <c r="CJ574" i="18" s="1"/>
  <c r="CK582" i="18"/>
  <c r="CJ582" i="18" a="1"/>
  <c r="CJ582" i="18" s="1"/>
  <c r="CK590" i="18"/>
  <c r="CJ590" i="18" a="1"/>
  <c r="CJ590" i="18" s="1"/>
  <c r="CJ528" i="18" a="1"/>
  <c r="CJ528" i="18" s="1"/>
  <c r="CK528" i="18"/>
  <c r="CK536" i="18"/>
  <c r="CJ536" i="18" a="1"/>
  <c r="CJ536" i="18" s="1"/>
  <c r="CK544" i="18"/>
  <c r="CJ544" i="18" a="1"/>
  <c r="CJ544" i="18" s="1"/>
  <c r="CK552" i="18"/>
  <c r="CJ552" i="18" a="1"/>
  <c r="CJ552" i="18" s="1"/>
  <c r="CK560" i="18"/>
  <c r="CJ560" i="18" a="1"/>
  <c r="CJ560" i="18" s="1"/>
  <c r="CK568" i="18"/>
  <c r="CJ568" i="18" a="1"/>
  <c r="CJ568" i="18" s="1"/>
  <c r="CK576" i="18"/>
  <c r="CJ576" i="18" a="1"/>
  <c r="CJ576" i="18" s="1"/>
  <c r="CK584" i="18"/>
  <c r="CJ584" i="18" a="1"/>
  <c r="CJ584" i="18" s="1"/>
  <c r="CK591" i="18"/>
  <c r="CJ591" i="18" a="1"/>
  <c r="CJ591" i="18" s="1"/>
  <c r="CK535" i="18"/>
  <c r="CJ535" i="18" a="1"/>
  <c r="CJ535" i="18" s="1"/>
  <c r="CK543" i="18"/>
  <c r="CJ543" i="18" a="1"/>
  <c r="CJ543" i="18" s="1"/>
  <c r="CK551" i="18"/>
  <c r="CJ551" i="18" a="1"/>
  <c r="CJ551" i="18" s="1"/>
  <c r="CK559" i="18"/>
  <c r="CJ559" i="18" a="1"/>
  <c r="CJ559" i="18" s="1"/>
  <c r="CK567" i="18"/>
  <c r="CJ567" i="18" a="1"/>
  <c r="CJ567" i="18" s="1"/>
  <c r="CK575" i="18"/>
  <c r="CJ575" i="18" a="1"/>
  <c r="CJ575" i="18" s="1"/>
  <c r="CK583" i="18"/>
  <c r="CJ583" i="18" a="1"/>
  <c r="CJ583" i="18" s="1"/>
  <c r="CJ529" i="18" a="1"/>
  <c r="CJ529" i="18" s="1"/>
  <c r="CK529" i="18"/>
  <c r="CJ537" i="18" a="1"/>
  <c r="CJ537" i="18" s="1"/>
  <c r="CK537" i="18"/>
  <c r="CJ545" i="18" a="1"/>
  <c r="CJ545" i="18" s="1"/>
  <c r="CK545" i="18"/>
  <c r="CJ553" i="18" a="1"/>
  <c r="CJ553" i="18" s="1"/>
  <c r="CK553" i="18"/>
  <c r="CJ561" i="18" a="1"/>
  <c r="CJ561" i="18" s="1"/>
  <c r="CK561" i="18"/>
  <c r="CJ569" i="18" a="1"/>
  <c r="CJ569" i="18" s="1"/>
  <c r="CK569" i="18"/>
  <c r="CJ577" i="18" a="1"/>
  <c r="CJ577" i="18" s="1"/>
  <c r="CK577" i="18"/>
  <c r="CJ585" i="18" a="1"/>
  <c r="CJ585" i="18" s="1"/>
  <c r="CK585" i="18"/>
  <c r="CK594" i="18"/>
  <c r="CJ594" i="18" a="1"/>
  <c r="CJ594" i="18" s="1"/>
  <c r="CK602" i="18"/>
  <c r="CJ602" i="18" a="1"/>
  <c r="CJ602" i="18" s="1"/>
  <c r="CK610" i="18"/>
  <c r="CJ610" i="18" a="1"/>
  <c r="CJ610" i="18" s="1"/>
  <c r="CK618" i="18"/>
  <c r="CJ618" i="18" a="1"/>
  <c r="CJ618" i="18" s="1"/>
  <c r="CK662" i="18"/>
  <c r="CJ662" i="18" a="1"/>
  <c r="CJ662" i="18" s="1"/>
  <c r="CK630" i="18"/>
  <c r="CJ630" i="18" a="1"/>
  <c r="CJ630" i="18" s="1"/>
  <c r="CK638" i="18"/>
  <c r="CJ638" i="18" a="1"/>
  <c r="CJ638" i="18" s="1"/>
  <c r="CK646" i="18"/>
  <c r="CJ646" i="18" a="1"/>
  <c r="CJ646" i="18" s="1"/>
  <c r="CK654" i="18"/>
  <c r="CJ654" i="18" a="1"/>
  <c r="CJ654" i="18" s="1"/>
  <c r="CJ632" i="18" a="1"/>
  <c r="CJ632" i="18" s="1"/>
  <c r="CK632" i="18"/>
  <c r="CJ640" i="18" a="1"/>
  <c r="CJ640" i="18" s="1"/>
  <c r="CK640" i="18"/>
  <c r="CJ648" i="18" a="1"/>
  <c r="CJ648" i="18" s="1"/>
  <c r="CK648" i="18"/>
  <c r="CJ656" i="18" a="1"/>
  <c r="CJ656" i="18" s="1"/>
  <c r="CK656" i="18"/>
  <c r="CK699" i="18"/>
  <c r="CJ699" i="18" a="1"/>
  <c r="CJ699" i="18" s="1"/>
  <c r="CK707" i="18"/>
  <c r="CJ707" i="18" a="1"/>
  <c r="CJ707" i="18" s="1"/>
  <c r="CK715" i="18"/>
  <c r="CJ715" i="18" a="1"/>
  <c r="CJ715" i="18" s="1"/>
  <c r="CK723" i="18"/>
  <c r="CJ723" i="18" a="1"/>
  <c r="CJ723" i="18" s="1"/>
  <c r="CK734" i="18"/>
  <c r="CJ734" i="18" a="1"/>
  <c r="CJ734" i="18" s="1"/>
  <c r="CK742" i="18"/>
  <c r="CJ742" i="18" a="1"/>
  <c r="CJ742" i="18" s="1"/>
  <c r="CK750" i="18"/>
  <c r="CJ750" i="18" a="1"/>
  <c r="CJ750" i="18" s="1"/>
  <c r="CK758" i="18"/>
  <c r="CJ758" i="18" a="1"/>
  <c r="CJ758" i="18" s="1"/>
  <c r="CK728" i="18"/>
  <c r="CJ728" i="18" a="1"/>
  <c r="CJ728" i="18" s="1"/>
  <c r="CK736" i="18"/>
  <c r="CJ736" i="18" a="1"/>
  <c r="CJ736" i="18" s="1"/>
  <c r="CK744" i="18"/>
  <c r="CJ744" i="18" a="1"/>
  <c r="CJ744" i="18" s="1"/>
  <c r="CK752" i="18"/>
  <c r="CJ752" i="18" a="1"/>
  <c r="CJ752" i="18" s="1"/>
  <c r="CK760" i="18"/>
  <c r="CJ760" i="18" a="1"/>
  <c r="CJ760" i="18" s="1"/>
  <c r="CJ830" i="18" a="1"/>
  <c r="CJ830" i="18" s="1"/>
  <c r="CK830" i="18"/>
  <c r="CK848" i="18"/>
  <c r="CJ848" i="18" a="1"/>
  <c r="CJ848" i="18" s="1"/>
  <c r="CK856" i="18"/>
  <c r="CJ856" i="18" a="1"/>
  <c r="CJ856" i="18" s="1"/>
  <c r="CK936" i="18"/>
  <c r="CJ936" i="18" a="1"/>
  <c r="CJ936" i="18" s="1"/>
  <c r="CK944" i="18"/>
  <c r="CJ944" i="18" a="1"/>
  <c r="CJ944" i="18" s="1"/>
  <c r="CJ941" i="18" a="1"/>
  <c r="CJ941" i="18" s="1"/>
  <c r="CK941" i="18"/>
  <c r="CJ949" i="18" a="1"/>
  <c r="CJ949" i="18" s="1"/>
  <c r="CK949" i="18"/>
  <c r="CJ992" i="18" a="1"/>
  <c r="CJ992" i="18" s="1"/>
  <c r="CK992" i="18"/>
  <c r="CJ1000" i="18" a="1"/>
  <c r="CJ1000" i="18" s="1"/>
  <c r="CK1000" i="18"/>
  <c r="CK1005" i="18"/>
  <c r="CJ1005" i="18" a="1"/>
  <c r="CJ1005" i="18" s="1"/>
  <c r="CK1009" i="18"/>
  <c r="CJ1009" i="18" a="1"/>
  <c r="CJ1009" i="18" s="1"/>
  <c r="CK1015" i="18"/>
  <c r="CJ1015" i="18" a="1"/>
  <c r="CJ1015" i="18" s="1"/>
  <c r="CK1011" i="18"/>
  <c r="CJ1011" i="18" a="1"/>
  <c r="CJ1011" i="18" s="1"/>
  <c r="CK1019" i="18"/>
  <c r="CJ1019" i="18" a="1"/>
  <c r="CJ1019" i="18" s="1"/>
  <c r="CK1024" i="18"/>
  <c r="CJ1024" i="18" a="1"/>
  <c r="CJ1024" i="18" s="1"/>
  <c r="CK1028" i="18"/>
  <c r="CJ1028" i="18" a="1"/>
  <c r="CJ1028" i="18" s="1"/>
  <c r="CK1040" i="18"/>
  <c r="CJ1040" i="18" a="1"/>
  <c r="CJ1040" i="18" s="1"/>
  <c r="CK1050" i="18"/>
  <c r="CJ1050" i="18" a="1"/>
  <c r="CJ1050" i="18" s="1"/>
  <c r="CK1052" i="18"/>
  <c r="CJ1052" i="18" a="1"/>
  <c r="CJ1052" i="18" s="1"/>
  <c r="CK1061" i="18"/>
  <c r="CJ1061" i="18" a="1"/>
  <c r="CJ1061" i="18" s="1"/>
  <c r="CK1068" i="18"/>
  <c r="CJ1068" i="18" a="1"/>
  <c r="CJ1068" i="18" s="1"/>
  <c r="O115" i="18"/>
  <c r="N115" i="18"/>
  <c r="KU109" i="18"/>
  <c r="KT109" i="18"/>
  <c r="FO107" i="18"/>
  <c r="FN107" i="18"/>
  <c r="KU93" i="18"/>
  <c r="KT93" i="18"/>
  <c r="FO91" i="18"/>
  <c r="FN91" i="18"/>
  <c r="KU77" i="18"/>
  <c r="KT77" i="18"/>
  <c r="FO75" i="18"/>
  <c r="FN75" i="18"/>
  <c r="AU134" i="18"/>
  <c r="AT134" i="18" a="1"/>
  <c r="AT134" i="18" s="1"/>
  <c r="AU166" i="18"/>
  <c r="AT166" i="18" a="1"/>
  <c r="AT166" i="18" s="1"/>
  <c r="AU186" i="18"/>
  <c r="AT186" i="18" a="1"/>
  <c r="AT186" i="18" s="1"/>
  <c r="AU138" i="18"/>
  <c r="AT138" i="18" a="1"/>
  <c r="AT138" i="18" s="1"/>
  <c r="AU170" i="18"/>
  <c r="AT170" i="18" a="1"/>
  <c r="AT170" i="18" s="1"/>
  <c r="AU143" i="18"/>
  <c r="AT143" i="18" a="1"/>
  <c r="AT143" i="18" s="1"/>
  <c r="AU175" i="18"/>
  <c r="AT175" i="18" a="1"/>
  <c r="AT175" i="18" s="1"/>
  <c r="AU132" i="18"/>
  <c r="AT132" i="18" a="1"/>
  <c r="AT132" i="18" s="1"/>
  <c r="AU164" i="18"/>
  <c r="AT164" i="18" a="1"/>
  <c r="AT164" i="18" s="1"/>
  <c r="AU137" i="18"/>
  <c r="AT137" i="18" a="1"/>
  <c r="AT137" i="18" s="1"/>
  <c r="AU169" i="18"/>
  <c r="AT169" i="18" a="1"/>
  <c r="AT169" i="18" s="1"/>
  <c r="AU198" i="18"/>
  <c r="AT198" i="18" a="1"/>
  <c r="AT198" i="18" s="1"/>
  <c r="AU230" i="18"/>
  <c r="AT230" i="18" a="1"/>
  <c r="AT230" i="18" s="1"/>
  <c r="AU218" i="18"/>
  <c r="AT218" i="18" a="1"/>
  <c r="AT218" i="18" s="1"/>
  <c r="AU250" i="18"/>
  <c r="AT250" i="18" a="1"/>
  <c r="AT250" i="18" s="1"/>
  <c r="AU282" i="18"/>
  <c r="AT282" i="18" a="1"/>
  <c r="AT282" i="18" s="1"/>
  <c r="AU314" i="18"/>
  <c r="AT314" i="18" a="1"/>
  <c r="AT314" i="18" s="1"/>
  <c r="AU287" i="18"/>
  <c r="AT287" i="18" a="1"/>
  <c r="AT287" i="18" s="1"/>
  <c r="AU319" i="18"/>
  <c r="AT319" i="18" a="1"/>
  <c r="AT319" i="18" s="1"/>
  <c r="AT284" i="18" a="1"/>
  <c r="AT284" i="18" s="1"/>
  <c r="AU284" i="18"/>
  <c r="AT316" i="18" a="1"/>
  <c r="AT316" i="18" s="1"/>
  <c r="AU316" i="18"/>
  <c r="AU283" i="18"/>
  <c r="AT283" i="18" a="1"/>
  <c r="AT283" i="18" s="1"/>
  <c r="AU315" i="18"/>
  <c r="AT315" i="18" a="1"/>
  <c r="AT315" i="18" s="1"/>
  <c r="AU256" i="18"/>
  <c r="AT256" i="18" a="1"/>
  <c r="AT256" i="18" s="1"/>
  <c r="AU288" i="18"/>
  <c r="AT288" i="18" a="1"/>
  <c r="AT288" i="18" s="1"/>
  <c r="AU320" i="18"/>
  <c r="AT320" i="18" a="1"/>
  <c r="AT320" i="18" s="1"/>
  <c r="AU285" i="18"/>
  <c r="AT285" i="18" a="1"/>
  <c r="AT285" i="18" s="1"/>
  <c r="AU317" i="18"/>
  <c r="AT317" i="18" a="1"/>
  <c r="AT317" i="18" s="1"/>
  <c r="AT326" i="18" a="1"/>
  <c r="AT326" i="18" s="1"/>
  <c r="AU326" i="18"/>
  <c r="AT358" i="18" a="1"/>
  <c r="AT358" i="18" s="1"/>
  <c r="AU358" i="18"/>
  <c r="AT390" i="18" a="1"/>
  <c r="AT390" i="18" s="1"/>
  <c r="AU390" i="18"/>
  <c r="AU352" i="18"/>
  <c r="AT352" i="18" a="1"/>
  <c r="AT352" i="18" s="1"/>
  <c r="AU384" i="18"/>
  <c r="AT384" i="18" a="1"/>
  <c r="AT384" i="18" s="1"/>
  <c r="AU325" i="18"/>
  <c r="AT325" i="18" a="1"/>
  <c r="AT325" i="18" s="1"/>
  <c r="AU357" i="18"/>
  <c r="AT357" i="18" a="1"/>
  <c r="AT357" i="18" s="1"/>
  <c r="AU389" i="18"/>
  <c r="AT389" i="18" a="1"/>
  <c r="AT389" i="18" s="1"/>
  <c r="AU346" i="18"/>
  <c r="AT346" i="18" a="1"/>
  <c r="AT346" i="18" s="1"/>
  <c r="AU378" i="18"/>
  <c r="AT378" i="18" a="1"/>
  <c r="AT378" i="18" s="1"/>
  <c r="AU405" i="18"/>
  <c r="AT405" i="18" a="1"/>
  <c r="AT405" i="18" s="1"/>
  <c r="AU394" i="18"/>
  <c r="AT394" i="18" a="1"/>
  <c r="AT394" i="18" s="1"/>
  <c r="AU426" i="18"/>
  <c r="AT426" i="18" a="1"/>
  <c r="AT426" i="18" s="1"/>
  <c r="AU417" i="18"/>
  <c r="AT417" i="18" a="1"/>
  <c r="AT417" i="18" s="1"/>
  <c r="AU449" i="18"/>
  <c r="AT449" i="18" a="1"/>
  <c r="AT449" i="18" s="1"/>
  <c r="AU395" i="18"/>
  <c r="AT395" i="18" a="1"/>
  <c r="AT395" i="18" s="1"/>
  <c r="AU427" i="18"/>
  <c r="AT427" i="18" a="1"/>
  <c r="AT427" i="18" s="1"/>
  <c r="AU408" i="18"/>
  <c r="AT408" i="18" a="1"/>
  <c r="AT408" i="18" s="1"/>
  <c r="AU440" i="18"/>
  <c r="AT440" i="18" a="1"/>
  <c r="AT440" i="18" s="1"/>
  <c r="AU514" i="18"/>
  <c r="AT514" i="18" a="1"/>
  <c r="AT514" i="18" s="1"/>
  <c r="AT481" i="18" a="1"/>
  <c r="AT481" i="18" s="1"/>
  <c r="AU481" i="18"/>
  <c r="AT513" i="18" a="1"/>
  <c r="AT513" i="18" s="1"/>
  <c r="AU513" i="18"/>
  <c r="AU467" i="18"/>
  <c r="AT467" i="18" a="1"/>
  <c r="AT467" i="18" s="1"/>
  <c r="AU499" i="18"/>
  <c r="AT499" i="18" a="1"/>
  <c r="AT499" i="18" s="1"/>
  <c r="AU472" i="18"/>
  <c r="AT472" i="18" a="1"/>
  <c r="AT472" i="18" s="1"/>
  <c r="AU504" i="18"/>
  <c r="AT504" i="18" a="1"/>
  <c r="AT504" i="18" s="1"/>
  <c r="AU537" i="18"/>
  <c r="AT537" i="18" a="1"/>
  <c r="AT537" i="18" s="1"/>
  <c r="AU569" i="18"/>
  <c r="AT569" i="18" a="1"/>
  <c r="AT569" i="18" s="1"/>
  <c r="AT523" i="18" a="1"/>
  <c r="AT523" i="18" s="1"/>
  <c r="AU523" i="18"/>
  <c r="AT555" i="18" a="1"/>
  <c r="AT555" i="18" s="1"/>
  <c r="AU555" i="18"/>
  <c r="AT587" i="18" a="1"/>
  <c r="AT587" i="18" s="1"/>
  <c r="AU587" i="18"/>
  <c r="AT552" i="18" a="1"/>
  <c r="AT552" i="18" s="1"/>
  <c r="AU552" i="18"/>
  <c r="AT584" i="18" a="1"/>
  <c r="AT584" i="18" s="1"/>
  <c r="AU584" i="18"/>
  <c r="AU538" i="18"/>
  <c r="AT538" i="18" a="1"/>
  <c r="AT538" i="18" s="1"/>
  <c r="AU570" i="18"/>
  <c r="AT570" i="18" a="1"/>
  <c r="AT570" i="18" s="1"/>
  <c r="AU540" i="18"/>
  <c r="AT540" i="18" a="1"/>
  <c r="AT540" i="18" s="1"/>
  <c r="AU572" i="18"/>
  <c r="AT572" i="18" a="1"/>
  <c r="AT572" i="18" s="1"/>
  <c r="AU613" i="18"/>
  <c r="AT613" i="18" a="1"/>
  <c r="AT613" i="18" s="1"/>
  <c r="AT612" i="18" a="1"/>
  <c r="AT612" i="18" s="1"/>
  <c r="AU612" i="18"/>
  <c r="AU617" i="18"/>
  <c r="AT617" i="18" a="1"/>
  <c r="AT617" i="18" s="1"/>
  <c r="AU619" i="18"/>
  <c r="AT619" i="18" a="1"/>
  <c r="AT619" i="18" s="1"/>
  <c r="AU658" i="18"/>
  <c r="AT658" i="18" a="1"/>
  <c r="AT658" i="18" s="1"/>
  <c r="AU661" i="18"/>
  <c r="AT661" i="18" a="1"/>
  <c r="AT661" i="18" s="1"/>
  <c r="AT636" i="18" a="1"/>
  <c r="AT636" i="18" s="1"/>
  <c r="AU636" i="18"/>
  <c r="AU657" i="18"/>
  <c r="AT657" i="18" a="1"/>
  <c r="AT657" i="18" s="1"/>
  <c r="AU675" i="18"/>
  <c r="AT675" i="18" a="1"/>
  <c r="AT675" i="18" s="1"/>
  <c r="AU672" i="18"/>
  <c r="AT672" i="18" a="1"/>
  <c r="AT672" i="18" s="1"/>
  <c r="AT677" i="18" a="1"/>
  <c r="AT677" i="18" s="1"/>
  <c r="AU677" i="18"/>
  <c r="AU706" i="18"/>
  <c r="AT706" i="18" a="1"/>
  <c r="AT706" i="18" s="1"/>
  <c r="AU711" i="18"/>
  <c r="AT711" i="18" a="1"/>
  <c r="AT711" i="18" s="1"/>
  <c r="AU735" i="18"/>
  <c r="AT735" i="18" a="1"/>
  <c r="AT735" i="18" s="1"/>
  <c r="AU748" i="18"/>
  <c r="AT748" i="18" a="1"/>
  <c r="AT748" i="18" s="1"/>
  <c r="AT737" i="18" a="1"/>
  <c r="AT737" i="18" s="1"/>
  <c r="AU737" i="18"/>
  <c r="AT758" i="18" a="1"/>
  <c r="AT758" i="18" s="1"/>
  <c r="AU758" i="18"/>
  <c r="AU747" i="18"/>
  <c r="AT747" i="18" a="1"/>
  <c r="AT747" i="18" s="1"/>
  <c r="AU738" i="18"/>
  <c r="AT738" i="18" a="1"/>
  <c r="AT738" i="18" s="1"/>
  <c r="AT791" i="18" a="1"/>
  <c r="AT791" i="18" s="1"/>
  <c r="AU791" i="18"/>
  <c r="AT772" i="18" a="1"/>
  <c r="AT772" i="18" s="1"/>
  <c r="AU772" i="18"/>
  <c r="AU792" i="18"/>
  <c r="AT792" i="18" a="1"/>
  <c r="AT792" i="18" s="1"/>
  <c r="AU806" i="18"/>
  <c r="AT806" i="18" a="1"/>
  <c r="AT806" i="18" s="1"/>
  <c r="AU803" i="18"/>
  <c r="AT803" i="18" a="1"/>
  <c r="AT803" i="18" s="1"/>
  <c r="AU810" i="18"/>
  <c r="AT810" i="18" a="1"/>
  <c r="AT810" i="18" s="1"/>
  <c r="AU843" i="18"/>
  <c r="AT843" i="18" a="1"/>
  <c r="AT843" i="18" s="1"/>
  <c r="AU839" i="18"/>
  <c r="AT839" i="18" a="1"/>
  <c r="AT839" i="18" s="1"/>
  <c r="AU857" i="18"/>
  <c r="AT857" i="18" a="1"/>
  <c r="AT857" i="18" s="1"/>
  <c r="AU882" i="18"/>
  <c r="AT882" i="18" a="1"/>
  <c r="AT882" i="18" s="1"/>
  <c r="AU890" i="18"/>
  <c r="AT890" i="18" a="1"/>
  <c r="AT890" i="18" s="1"/>
  <c r="AU900" i="18"/>
  <c r="AT900" i="18" a="1"/>
  <c r="AT900" i="18" s="1"/>
  <c r="AU897" i="18"/>
  <c r="AT897" i="18" a="1"/>
  <c r="AT897" i="18" s="1"/>
  <c r="AU917" i="18"/>
  <c r="AT917" i="18" a="1"/>
  <c r="AT917" i="18" s="1"/>
  <c r="AU932" i="18"/>
  <c r="AT932" i="18" a="1"/>
  <c r="AT932" i="18" s="1"/>
  <c r="AU928" i="18"/>
  <c r="AT928" i="18" a="1"/>
  <c r="AT928" i="18" s="1"/>
  <c r="AU939" i="18"/>
  <c r="AT939" i="18" a="1"/>
  <c r="AT939" i="18" s="1"/>
  <c r="AU955" i="18"/>
  <c r="AT955" i="18" a="1"/>
  <c r="AT955" i="18" s="1"/>
  <c r="AU968" i="18"/>
  <c r="AT968" i="18" a="1"/>
  <c r="AT968" i="18" s="1"/>
  <c r="AU970" i="18"/>
  <c r="AT970" i="18" a="1"/>
  <c r="AT970" i="18" s="1"/>
  <c r="AU993" i="18"/>
  <c r="AT993" i="18" a="1"/>
  <c r="AT993" i="18" s="1"/>
  <c r="AU995" i="18"/>
  <c r="AT995" i="18" a="1"/>
  <c r="AT995" i="18" s="1"/>
  <c r="AU1007" i="18"/>
  <c r="AT1007" i="18" a="1"/>
  <c r="AT1007" i="18" s="1"/>
  <c r="AT1017" i="18" a="1"/>
  <c r="AT1017" i="18" s="1"/>
  <c r="AU1017" i="18"/>
  <c r="AU1027" i="18"/>
  <c r="AT1027" i="18" a="1"/>
  <c r="AT1027" i="18" s="1"/>
  <c r="AU1022" i="18"/>
  <c r="AT1022" i="18" a="1"/>
  <c r="AT1022" i="18" s="1"/>
  <c r="AU1060" i="18"/>
  <c r="AT1060" i="18" a="1"/>
  <c r="AT1060" i="18" s="1"/>
  <c r="AU112" i="18"/>
  <c r="AT112" i="18" a="1"/>
  <c r="AT112" i="18" s="1"/>
  <c r="CK109" i="18"/>
  <c r="CJ109" i="18" a="1"/>
  <c r="CJ109" i="18" s="1"/>
  <c r="AU96" i="18"/>
  <c r="AT96" i="18" a="1"/>
  <c r="AT96" i="18" s="1"/>
  <c r="CK93" i="18"/>
  <c r="CJ93" i="18" a="1"/>
  <c r="CJ93" i="18" s="1"/>
  <c r="AU80" i="18"/>
  <c r="AT80" i="18" a="1"/>
  <c r="AT80" i="18" s="1"/>
  <c r="CK77" i="18"/>
  <c r="CJ77" i="18" a="1"/>
  <c r="CJ77" i="18" s="1"/>
  <c r="O148" i="18"/>
  <c r="N148" i="18"/>
  <c r="O180" i="18"/>
  <c r="N180" i="18"/>
  <c r="O137" i="18"/>
  <c r="N137" i="18"/>
  <c r="O169" i="18"/>
  <c r="N169" i="18"/>
  <c r="N123" i="18"/>
  <c r="O123" i="18"/>
  <c r="N155" i="18"/>
  <c r="O155" i="18"/>
  <c r="LI155" i="18" s="1"/>
  <c r="O120" i="18"/>
  <c r="N120" i="18"/>
  <c r="O152" i="18"/>
  <c r="N152" i="18"/>
  <c r="O133" i="18"/>
  <c r="N133" i="18"/>
  <c r="O165" i="18"/>
  <c r="N165" i="18"/>
  <c r="O146" i="18"/>
  <c r="N146" i="18"/>
  <c r="O178" i="18"/>
  <c r="N178" i="18"/>
  <c r="O189" i="18"/>
  <c r="N189" i="18"/>
  <c r="O196" i="18"/>
  <c r="N196" i="18"/>
  <c r="O228" i="18"/>
  <c r="N228" i="18"/>
  <c r="O269" i="18"/>
  <c r="N269" i="18"/>
  <c r="O301" i="18"/>
  <c r="N301" i="18"/>
  <c r="N279" i="18"/>
  <c r="O279" i="18"/>
  <c r="N311" i="18"/>
  <c r="O311" i="18"/>
  <c r="O265" i="18"/>
  <c r="N265" i="18"/>
  <c r="O297" i="18"/>
  <c r="N297" i="18"/>
  <c r="O349" i="18"/>
  <c r="N349" i="18"/>
  <c r="O381" i="18"/>
  <c r="N381" i="18"/>
  <c r="O351" i="18"/>
  <c r="N351" i="18"/>
  <c r="O383" i="18"/>
  <c r="N383" i="18"/>
  <c r="N332" i="18"/>
  <c r="O332" i="18"/>
  <c r="N364" i="18"/>
  <c r="O364" i="18"/>
  <c r="O411" i="18"/>
  <c r="N411" i="18"/>
  <c r="O345" i="18"/>
  <c r="N345" i="18"/>
  <c r="O377" i="18"/>
  <c r="N377" i="18"/>
  <c r="O347" i="18"/>
  <c r="N347" i="18"/>
  <c r="O379" i="18"/>
  <c r="N379" i="18"/>
  <c r="O435" i="18"/>
  <c r="N435" i="18"/>
  <c r="O397" i="18"/>
  <c r="N397" i="18"/>
  <c r="O429" i="18"/>
  <c r="N429" i="18"/>
  <c r="N418" i="18"/>
  <c r="O418" i="18"/>
  <c r="N450" i="18"/>
  <c r="O450" i="18"/>
  <c r="O399" i="18"/>
  <c r="N399" i="18"/>
  <c r="O431" i="18"/>
  <c r="N431" i="18"/>
  <c r="O496" i="18"/>
  <c r="N496" i="18"/>
  <c r="O393" i="18"/>
  <c r="N393" i="18"/>
  <c r="O425" i="18"/>
  <c r="N425" i="18"/>
  <c r="O414" i="18"/>
  <c r="N414" i="18"/>
  <c r="O446" i="18"/>
  <c r="N446" i="18"/>
  <c r="O485" i="18"/>
  <c r="N485" i="18"/>
  <c r="O517" i="18"/>
  <c r="N517" i="18"/>
  <c r="O457" i="18"/>
  <c r="N457" i="18"/>
  <c r="O489" i="18"/>
  <c r="N489" i="18"/>
  <c r="O521" i="18"/>
  <c r="N521" i="18"/>
  <c r="O483" i="18"/>
  <c r="N483" i="18"/>
  <c r="O515" i="18"/>
  <c r="LI515" i="18" s="1"/>
  <c r="N515" i="18"/>
  <c r="O551" i="18"/>
  <c r="N551" i="18"/>
  <c r="O583" i="18"/>
  <c r="N583" i="18"/>
  <c r="O556" i="18"/>
  <c r="N556" i="18"/>
  <c r="O588" i="18"/>
  <c r="N588" i="18"/>
  <c r="O529" i="18"/>
  <c r="N529" i="18"/>
  <c r="O561" i="18"/>
  <c r="N561" i="18"/>
  <c r="N550" i="18"/>
  <c r="O550" i="18"/>
  <c r="N582" i="18"/>
  <c r="LH582" i="18" s="1"/>
  <c r="O582" i="18"/>
  <c r="O552" i="18"/>
  <c r="N552" i="18"/>
  <c r="O584" i="18"/>
  <c r="N584" i="18"/>
  <c r="O525" i="18"/>
  <c r="N525" i="18"/>
  <c r="O557" i="18"/>
  <c r="N557" i="18"/>
  <c r="O589" i="18"/>
  <c r="N589" i="18"/>
  <c r="O619" i="18"/>
  <c r="N619" i="18"/>
  <c r="O608" i="18"/>
  <c r="N608" i="18"/>
  <c r="LH608" i="18" s="1"/>
  <c r="O623" i="18"/>
  <c r="N623" i="18"/>
  <c r="O620" i="18"/>
  <c r="N620" i="18"/>
  <c r="O606" i="18"/>
  <c r="N606" i="18"/>
  <c r="O651" i="18"/>
  <c r="N651" i="18"/>
  <c r="O648" i="18"/>
  <c r="N648" i="18"/>
  <c r="O645" i="18"/>
  <c r="N645" i="18"/>
  <c r="O636" i="18"/>
  <c r="N636" i="18"/>
  <c r="N664" i="18"/>
  <c r="O664" i="18"/>
  <c r="O698" i="18"/>
  <c r="N698" i="18"/>
  <c r="O707" i="18"/>
  <c r="N707" i="18"/>
  <c r="O725" i="18"/>
  <c r="N725" i="18"/>
  <c r="O757" i="18"/>
  <c r="N757" i="18"/>
  <c r="N756" i="18"/>
  <c r="O756" i="18"/>
  <c r="O729" i="18"/>
  <c r="N729" i="18"/>
  <c r="O761" i="18"/>
  <c r="N761" i="18"/>
  <c r="O755" i="18"/>
  <c r="N755" i="18"/>
  <c r="O787" i="18"/>
  <c r="N787" i="18"/>
  <c r="N794" i="18"/>
  <c r="O794" i="18"/>
  <c r="O783" i="18"/>
  <c r="N783" i="18"/>
  <c r="O788" i="18"/>
  <c r="N788" i="18"/>
  <c r="O782" i="18"/>
  <c r="N782" i="18"/>
  <c r="O820" i="18"/>
  <c r="N820" i="18"/>
  <c r="O833" i="18"/>
  <c r="N833" i="18"/>
  <c r="O809" i="18"/>
  <c r="N809" i="18"/>
  <c r="O841" i="18"/>
  <c r="N841" i="18"/>
  <c r="O835" i="18"/>
  <c r="N835" i="18"/>
  <c r="N848" i="18"/>
  <c r="O848" i="18"/>
  <c r="O866" i="18"/>
  <c r="N866" i="18"/>
  <c r="O896" i="18"/>
  <c r="N896" i="18"/>
  <c r="O890" i="18"/>
  <c r="N890" i="18"/>
  <c r="O895" i="18"/>
  <c r="N895" i="18"/>
  <c r="O916" i="18"/>
  <c r="N916" i="18"/>
  <c r="O925" i="18"/>
  <c r="N925" i="18"/>
  <c r="O936" i="18"/>
  <c r="N936" i="18"/>
  <c r="O946" i="18"/>
  <c r="N946" i="18"/>
  <c r="N943" i="18"/>
  <c r="O943" i="18"/>
  <c r="O945" i="18"/>
  <c r="N945" i="18"/>
  <c r="O964" i="18"/>
  <c r="N964" i="18"/>
  <c r="O973" i="18"/>
  <c r="N973" i="18"/>
  <c r="O977" i="18"/>
  <c r="N977" i="18"/>
  <c r="O984" i="18"/>
  <c r="N984" i="18"/>
  <c r="O995" i="18"/>
  <c r="N995" i="18"/>
  <c r="O1001" i="18"/>
  <c r="N1001" i="18"/>
  <c r="O990" i="18"/>
  <c r="N990" i="18"/>
  <c r="O1017" i="18"/>
  <c r="N1017" i="18"/>
  <c r="O1014" i="18"/>
  <c r="N1014" i="18"/>
  <c r="N1034" i="18"/>
  <c r="O1034" i="18"/>
  <c r="O1031" i="18"/>
  <c r="N1031" i="18"/>
  <c r="O1041" i="18"/>
  <c r="LI1041" i="18" s="1"/>
  <c r="N1041" i="18"/>
  <c r="O1045" i="18"/>
  <c r="N1045" i="18"/>
  <c r="O1043" i="18"/>
  <c r="N1043" i="18"/>
  <c r="O1039" i="18"/>
  <c r="N1039" i="18"/>
  <c r="O1051" i="18"/>
  <c r="N1051" i="18"/>
  <c r="O1048" i="18"/>
  <c r="N1048" i="18"/>
  <c r="O1057" i="18"/>
  <c r="N1057" i="18"/>
  <c r="O1061" i="18"/>
  <c r="N1061" i="18"/>
  <c r="LG120" i="18"/>
  <c r="LF120" i="18"/>
  <c r="LG152" i="18"/>
  <c r="LF152" i="18"/>
  <c r="LG146" i="18"/>
  <c r="LF146" i="18"/>
  <c r="LG178" i="18"/>
  <c r="LF178" i="18"/>
  <c r="LG116" i="18"/>
  <c r="LF116" i="18"/>
  <c r="LG148" i="18"/>
  <c r="LF148" i="18"/>
  <c r="LG180" i="18"/>
  <c r="LF180" i="18"/>
  <c r="LG118" i="18"/>
  <c r="LF118" i="18"/>
  <c r="LG150" i="18"/>
  <c r="LF150" i="18"/>
  <c r="LG182" i="18"/>
  <c r="LF182" i="18"/>
  <c r="LG208" i="18"/>
  <c r="LF208" i="18"/>
  <c r="LG240" i="18"/>
  <c r="LF240" i="18"/>
  <c r="LG189" i="18"/>
  <c r="LF189" i="18"/>
  <c r="LG221" i="18"/>
  <c r="LF221" i="18"/>
  <c r="LG253" i="18"/>
  <c r="LF253" i="18"/>
  <c r="LG194" i="18"/>
  <c r="LF194" i="18"/>
  <c r="LG226" i="18"/>
  <c r="LF226" i="18"/>
  <c r="LG196" i="18"/>
  <c r="LF196" i="18"/>
  <c r="LG228" i="18"/>
  <c r="LF228" i="18"/>
  <c r="LG211" i="18"/>
  <c r="LF211" i="18"/>
  <c r="LG243" i="18"/>
  <c r="LF243" i="18"/>
  <c r="LG268" i="18"/>
  <c r="LF268" i="18"/>
  <c r="LG300" i="18"/>
  <c r="LF300" i="18"/>
  <c r="LG262" i="18"/>
  <c r="LF262" i="18"/>
  <c r="LG294" i="18"/>
  <c r="LF294" i="18"/>
  <c r="LF283" i="18"/>
  <c r="LG283" i="18"/>
  <c r="LF315" i="18"/>
  <c r="LG315" i="18"/>
  <c r="LG256" i="18"/>
  <c r="LF256" i="18"/>
  <c r="LG288" i="18"/>
  <c r="LF288" i="18"/>
  <c r="LG320" i="18"/>
  <c r="LF320" i="18"/>
  <c r="LG277" i="18"/>
  <c r="LF277" i="18"/>
  <c r="LG309" i="18"/>
  <c r="LF309" i="18"/>
  <c r="LG271" i="18"/>
  <c r="LF271" i="18"/>
  <c r="LG303" i="18"/>
  <c r="LF303" i="18"/>
  <c r="LG329" i="18"/>
  <c r="LF329" i="18"/>
  <c r="LG361" i="18"/>
  <c r="LF361" i="18"/>
  <c r="LG399" i="18"/>
  <c r="LF399" i="18"/>
  <c r="LG334" i="18"/>
  <c r="LF334" i="18"/>
  <c r="LG366" i="18"/>
  <c r="LF366" i="18"/>
  <c r="LF344" i="18"/>
  <c r="LG344" i="18"/>
  <c r="LF376" i="18"/>
  <c r="LG376" i="18"/>
  <c r="LG338" i="18"/>
  <c r="LF338" i="18"/>
  <c r="LG370" i="18"/>
  <c r="LF370" i="18"/>
  <c r="LG351" i="18"/>
  <c r="LF351" i="18"/>
  <c r="LG383" i="18"/>
  <c r="LF383" i="18"/>
  <c r="LG423" i="18"/>
  <c r="LF423" i="18"/>
  <c r="LG412" i="18"/>
  <c r="LF412" i="18"/>
  <c r="LG444" i="18"/>
  <c r="LF444" i="18"/>
  <c r="LG468" i="18"/>
  <c r="LF468" i="18"/>
  <c r="LG401" i="18"/>
  <c r="LF401" i="18"/>
  <c r="LG433" i="18"/>
  <c r="LF433" i="18"/>
  <c r="LG411" i="18"/>
  <c r="LF411" i="18"/>
  <c r="LG443" i="18"/>
  <c r="LF443" i="18"/>
  <c r="LG400" i="18"/>
  <c r="LF400" i="18"/>
  <c r="LG432" i="18"/>
  <c r="LF432" i="18"/>
  <c r="LG476" i="18"/>
  <c r="LF476" i="18"/>
  <c r="LG421" i="18"/>
  <c r="LF421" i="18"/>
  <c r="LG453" i="18"/>
  <c r="LF453" i="18"/>
  <c r="LG394" i="18"/>
  <c r="LF394" i="18"/>
  <c r="LG426" i="18"/>
  <c r="LF426" i="18"/>
  <c r="LG527" i="18"/>
  <c r="LF527" i="18"/>
  <c r="LG455" i="18"/>
  <c r="LF455" i="18"/>
  <c r="LG487" i="18"/>
  <c r="LF487" i="18"/>
  <c r="LG519" i="18"/>
  <c r="LF519" i="18"/>
  <c r="LG531" i="18"/>
  <c r="LF531" i="18"/>
  <c r="LG563" i="18"/>
  <c r="LF563" i="18"/>
  <c r="LG560" i="18"/>
  <c r="LF560" i="18"/>
  <c r="LF522" i="18"/>
  <c r="LG522" i="18"/>
  <c r="LF554" i="18"/>
  <c r="LG554" i="18"/>
  <c r="LF586" i="18"/>
  <c r="LG586" i="18"/>
  <c r="LG532" i="18"/>
  <c r="LF532" i="18"/>
  <c r="LG564" i="18"/>
  <c r="LF564" i="18"/>
  <c r="LG604" i="18"/>
  <c r="LF604" i="18"/>
  <c r="LG601" i="18"/>
  <c r="LF601" i="18"/>
  <c r="LF598" i="18"/>
  <c r="LG598" i="18"/>
  <c r="LG647" i="18"/>
  <c r="LF647" i="18"/>
  <c r="LG633" i="18"/>
  <c r="LF633" i="18"/>
  <c r="LG643" i="18"/>
  <c r="LF643" i="18"/>
  <c r="LG637" i="18"/>
  <c r="LF637" i="18"/>
  <c r="LG674" i="18"/>
  <c r="LF674" i="18"/>
  <c r="LG687" i="18"/>
  <c r="LF687" i="18"/>
  <c r="LG702" i="18"/>
  <c r="LF702" i="18"/>
  <c r="LG723" i="18"/>
  <c r="LF723" i="18"/>
  <c r="LG720" i="18"/>
  <c r="LF720" i="18"/>
  <c r="LG722" i="18"/>
  <c r="LF722" i="18"/>
  <c r="LF697" i="18"/>
  <c r="LG697" i="18"/>
  <c r="LG749" i="18"/>
  <c r="LF749" i="18"/>
  <c r="LG754" i="18"/>
  <c r="LF754" i="18"/>
  <c r="LG751" i="18"/>
  <c r="LF751" i="18"/>
  <c r="LG777" i="18"/>
  <c r="LF777" i="18"/>
  <c r="LF774" i="18"/>
  <c r="LG774" i="18"/>
  <c r="LG771" i="18"/>
  <c r="LF771" i="18"/>
  <c r="LG768" i="18"/>
  <c r="LF768" i="18"/>
  <c r="LG765" i="18"/>
  <c r="LF765" i="18"/>
  <c r="LG762" i="18"/>
  <c r="LF762" i="18"/>
  <c r="LG794" i="18"/>
  <c r="LF794" i="18"/>
  <c r="LG800" i="18"/>
  <c r="LF800" i="18"/>
  <c r="LG826" i="18"/>
  <c r="LF826" i="18"/>
  <c r="LF823" i="18"/>
  <c r="LG823" i="18"/>
  <c r="LF828" i="18"/>
  <c r="LG828" i="18"/>
  <c r="LG858" i="18"/>
  <c r="LF858" i="18"/>
  <c r="LG831" i="18"/>
  <c r="LF831" i="18"/>
  <c r="LF836" i="18"/>
  <c r="LG836" i="18"/>
  <c r="LG854" i="18"/>
  <c r="LF854" i="18"/>
  <c r="LG835" i="18"/>
  <c r="LF835" i="18"/>
  <c r="LG888" i="18"/>
  <c r="LF888" i="18"/>
  <c r="LG899" i="18"/>
  <c r="LF899" i="18"/>
  <c r="LG889" i="18"/>
  <c r="LF889" i="18"/>
  <c r="LG900" i="18"/>
  <c r="LF900" i="18"/>
  <c r="LG912" i="18"/>
  <c r="LF912" i="18"/>
  <c r="LG901" i="18"/>
  <c r="LF901" i="18"/>
  <c r="LG926" i="18"/>
  <c r="LF926" i="18"/>
  <c r="LG922" i="18"/>
  <c r="LF922" i="18"/>
  <c r="LG916" i="18"/>
  <c r="LF916" i="18"/>
  <c r="LG929" i="18"/>
  <c r="LF929" i="18"/>
  <c r="LG945" i="18"/>
  <c r="LF945" i="18"/>
  <c r="LG943" i="18"/>
  <c r="LF943" i="18"/>
  <c r="LG956" i="18"/>
  <c r="LF956" i="18"/>
  <c r="LG963" i="18"/>
  <c r="LF963" i="18"/>
  <c r="LF976" i="18"/>
  <c r="LG976" i="18"/>
  <c r="LG975" i="18"/>
  <c r="LF975" i="18"/>
  <c r="LF990" i="18"/>
  <c r="LG990" i="18"/>
  <c r="LF1020" i="18"/>
  <c r="LG1020" i="18"/>
  <c r="LG1022" i="18"/>
  <c r="LF1022" i="18"/>
  <c r="LG1019" i="18"/>
  <c r="LF1019" i="18"/>
  <c r="LG1031" i="18"/>
  <c r="LF1031" i="18"/>
  <c r="LG1034" i="18"/>
  <c r="LF1034" i="18"/>
  <c r="LG1041" i="18"/>
  <c r="LF1041" i="18"/>
  <c r="LG1038" i="18"/>
  <c r="LF1038" i="18"/>
  <c r="LG1051" i="18"/>
  <c r="LF1051" i="18"/>
  <c r="LG1048" i="18"/>
  <c r="LF1048" i="18"/>
  <c r="LG1050" i="18"/>
  <c r="LF1050" i="18"/>
  <c r="LF1057" i="18"/>
  <c r="LG1057" i="18"/>
  <c r="LG1054" i="18"/>
  <c r="LF1054" i="18"/>
  <c r="LG1059" i="18"/>
  <c r="LF1059" i="18"/>
  <c r="LG1053" i="18"/>
  <c r="LF1053" i="18"/>
  <c r="LG101" i="18"/>
  <c r="LF101" i="18"/>
  <c r="LG85" i="18"/>
  <c r="LF85" i="18"/>
  <c r="LI762" i="19"/>
  <c r="LH998" i="19"/>
  <c r="LI1004" i="19"/>
  <c r="LI601" i="19"/>
  <c r="KU122" i="18"/>
  <c r="KT122" i="18"/>
  <c r="KU137" i="18"/>
  <c r="KT137" i="18"/>
  <c r="KU219" i="18"/>
  <c r="KT219" i="18"/>
  <c r="KU298" i="18"/>
  <c r="KT298" i="18"/>
  <c r="KU263" i="18"/>
  <c r="KT263" i="18"/>
  <c r="KU284" i="18"/>
  <c r="KT284" i="18"/>
  <c r="KU299" i="18"/>
  <c r="KT299" i="18"/>
  <c r="KU359" i="18"/>
  <c r="KT359" i="18"/>
  <c r="KU356" i="18"/>
  <c r="KT356" i="18"/>
  <c r="KU369" i="18"/>
  <c r="KT369" i="18"/>
  <c r="KU360" i="18"/>
  <c r="KT360" i="18"/>
  <c r="KU453" i="18"/>
  <c r="KT453" i="18"/>
  <c r="KU455" i="18"/>
  <c r="KT455" i="18"/>
  <c r="KU557" i="18"/>
  <c r="KT557" i="18"/>
  <c r="KU530" i="18"/>
  <c r="KT530" i="18"/>
  <c r="KU562" i="18"/>
  <c r="KT562" i="18"/>
  <c r="KU527" i="18"/>
  <c r="KT527" i="18"/>
  <c r="KU559" i="18"/>
  <c r="KT559" i="18"/>
  <c r="KT524" i="18"/>
  <c r="KU524" i="18"/>
  <c r="KU556" i="18"/>
  <c r="KT556" i="18"/>
  <c r="KU588" i="18"/>
  <c r="KT588" i="18"/>
  <c r="KU594" i="18"/>
  <c r="KT594" i="18"/>
  <c r="KU597" i="18"/>
  <c r="KT597" i="18"/>
  <c r="KT596" i="18"/>
  <c r="KU596" i="18"/>
  <c r="KU595" i="18"/>
  <c r="KT595" i="18"/>
  <c r="KT592" i="18"/>
  <c r="KU592" i="18"/>
  <c r="KU624" i="18"/>
  <c r="KT624" i="18"/>
  <c r="KU629" i="18"/>
  <c r="KT629" i="18"/>
  <c r="KT636" i="18"/>
  <c r="KU636" i="18"/>
  <c r="KU627" i="18"/>
  <c r="KT627" i="18"/>
  <c r="KU683" i="18"/>
  <c r="KT683" i="18"/>
  <c r="KU679" i="18"/>
  <c r="KT679" i="18"/>
  <c r="KT662" i="18"/>
  <c r="KU662" i="18"/>
  <c r="KU708" i="18"/>
  <c r="KT708" i="18"/>
  <c r="KU721" i="18"/>
  <c r="KT721" i="18"/>
  <c r="KT723" i="18"/>
  <c r="KU723" i="18"/>
  <c r="KU712" i="18"/>
  <c r="KT712" i="18"/>
  <c r="KU722" i="18"/>
  <c r="KT722" i="18"/>
  <c r="KU703" i="18"/>
  <c r="KT703" i="18"/>
  <c r="KU751" i="18"/>
  <c r="KT751" i="18"/>
  <c r="KU756" i="18"/>
  <c r="KT756" i="18"/>
  <c r="KU739" i="18"/>
  <c r="KT739" i="18"/>
  <c r="KU741" i="18"/>
  <c r="KT741" i="18"/>
  <c r="KU775" i="18"/>
  <c r="KT775" i="18"/>
  <c r="KT772" i="18"/>
  <c r="KU772" i="18"/>
  <c r="KU769" i="18"/>
  <c r="KT769" i="18"/>
  <c r="KU766" i="18"/>
  <c r="KT766" i="18"/>
  <c r="KU763" i="18"/>
  <c r="KT763" i="18"/>
  <c r="KU795" i="18"/>
  <c r="KT795" i="18"/>
  <c r="KU792" i="18"/>
  <c r="KT792" i="18"/>
  <c r="KU803" i="18"/>
  <c r="KT803" i="18"/>
  <c r="KT805" i="18"/>
  <c r="KU805" i="18"/>
  <c r="KU810" i="18"/>
  <c r="KT810" i="18"/>
  <c r="KU799" i="18"/>
  <c r="KT799" i="18"/>
  <c r="KU812" i="18"/>
  <c r="KT812" i="18"/>
  <c r="KU848" i="18"/>
  <c r="KT848" i="18"/>
  <c r="KU853" i="18"/>
  <c r="KT853" i="18"/>
  <c r="KT864" i="18"/>
  <c r="KU864" i="18"/>
  <c r="KT834" i="18"/>
  <c r="KU834" i="18"/>
  <c r="KU847" i="18"/>
  <c r="KT847" i="18"/>
  <c r="KU875" i="18"/>
  <c r="KT875" i="18"/>
  <c r="KU868" i="18"/>
  <c r="KT868" i="18"/>
  <c r="KU891" i="18"/>
  <c r="KT891" i="18"/>
  <c r="KU904" i="18"/>
  <c r="KT904" i="18"/>
  <c r="KU914" i="18"/>
  <c r="KT914" i="18"/>
  <c r="KT903" i="18"/>
  <c r="KU903" i="18"/>
  <c r="KU917" i="18"/>
  <c r="KT917" i="18"/>
  <c r="KT923" i="18"/>
  <c r="KU923" i="18"/>
  <c r="KU925" i="18"/>
  <c r="KT925" i="18"/>
  <c r="KU943" i="18"/>
  <c r="KT943" i="18"/>
  <c r="KU949" i="18"/>
  <c r="KT949" i="18"/>
  <c r="KU967" i="18"/>
  <c r="KT967" i="18"/>
  <c r="KU977" i="18"/>
  <c r="KT977" i="18"/>
  <c r="KT996" i="18"/>
  <c r="KU996" i="18"/>
  <c r="KU990" i="18"/>
  <c r="KT990" i="18"/>
  <c r="KT1002" i="18"/>
  <c r="KU1002" i="18"/>
  <c r="KU1009" i="18"/>
  <c r="KT1009" i="18"/>
  <c r="KU1006" i="18"/>
  <c r="KT1006" i="18"/>
  <c r="KU1010" i="18"/>
  <c r="KT1010" i="18"/>
  <c r="KU1011" i="18"/>
  <c r="KT1011" i="18"/>
  <c r="KU1024" i="18"/>
  <c r="KT1024" i="18"/>
  <c r="KU1023" i="18"/>
  <c r="KT1023" i="18"/>
  <c r="KU1020" i="18"/>
  <c r="KT1020" i="18"/>
  <c r="KU1022" i="18"/>
  <c r="KT1022" i="18"/>
  <c r="KU1029" i="18"/>
  <c r="KT1029" i="18"/>
  <c r="KU1032" i="18"/>
  <c r="KT1032" i="18"/>
  <c r="KT1044" i="18"/>
  <c r="KU1044" i="18"/>
  <c r="KU1051" i="18"/>
  <c r="KT1051" i="18"/>
  <c r="KU1068" i="18"/>
  <c r="KT1068" i="18"/>
  <c r="LG99" i="18"/>
  <c r="LF99" i="18"/>
  <c r="LG83" i="18"/>
  <c r="LF83" i="18"/>
  <c r="JO120" i="18"/>
  <c r="JN120" i="18"/>
  <c r="JO128" i="18"/>
  <c r="JN128" i="18"/>
  <c r="JO136" i="18"/>
  <c r="JN136" i="18"/>
  <c r="JO144" i="18"/>
  <c r="JN144" i="18"/>
  <c r="JO152" i="18"/>
  <c r="JN152" i="18"/>
  <c r="JO160" i="18"/>
  <c r="JN160" i="18"/>
  <c r="JO168" i="18"/>
  <c r="JN168" i="18"/>
  <c r="JO176" i="18"/>
  <c r="JN176" i="18"/>
  <c r="JO121" i="18"/>
  <c r="JN121" i="18"/>
  <c r="JO129" i="18"/>
  <c r="JN129" i="18"/>
  <c r="JO137" i="18"/>
  <c r="JN137" i="18"/>
  <c r="JO145" i="18"/>
  <c r="JN145" i="18"/>
  <c r="JO153" i="18"/>
  <c r="JN153" i="18"/>
  <c r="JO161" i="18"/>
  <c r="JN161" i="18"/>
  <c r="JO169" i="18"/>
  <c r="JN169" i="18"/>
  <c r="JO177" i="18"/>
  <c r="JN177" i="18"/>
  <c r="JO189" i="18"/>
  <c r="JN189" i="18"/>
  <c r="JO197" i="18"/>
  <c r="JN197" i="18"/>
  <c r="JO205" i="18"/>
  <c r="JN205" i="18"/>
  <c r="JO213" i="18"/>
  <c r="JN213" i="18"/>
  <c r="JO221" i="18"/>
  <c r="JN221" i="18"/>
  <c r="JO229" i="18"/>
  <c r="JN229" i="18"/>
  <c r="JO237" i="18"/>
  <c r="JN237" i="18"/>
  <c r="JO245" i="18"/>
  <c r="JN245" i="18"/>
  <c r="JO253" i="18"/>
  <c r="JN253" i="18"/>
  <c r="JO190" i="18"/>
  <c r="JN190" i="18"/>
  <c r="JO198" i="18"/>
  <c r="JN198" i="18"/>
  <c r="JO206" i="18"/>
  <c r="JN206" i="18"/>
  <c r="JO214" i="18"/>
  <c r="JN214" i="18"/>
  <c r="JO222" i="18"/>
  <c r="JN222" i="18"/>
  <c r="JO230" i="18"/>
  <c r="JN230" i="18"/>
  <c r="JO238" i="18"/>
  <c r="JN238" i="18"/>
  <c r="JO246" i="18"/>
  <c r="JN246" i="18"/>
  <c r="JO326" i="18"/>
  <c r="JN326" i="18"/>
  <c r="JO334" i="18"/>
  <c r="JN334" i="18"/>
  <c r="JO342" i="18"/>
  <c r="JN342" i="18"/>
  <c r="JO350" i="18"/>
  <c r="JN350" i="18"/>
  <c r="JO358" i="18"/>
  <c r="JN358" i="18"/>
  <c r="JO366" i="18"/>
  <c r="JN366" i="18"/>
  <c r="JO374" i="18"/>
  <c r="JN374" i="18"/>
  <c r="JO382" i="18"/>
  <c r="JN382" i="18"/>
  <c r="JO390" i="18"/>
  <c r="JN390" i="18"/>
  <c r="JO325" i="18"/>
  <c r="JN325" i="18"/>
  <c r="JO333" i="18"/>
  <c r="JN333" i="18"/>
  <c r="JO341" i="18"/>
  <c r="JN341" i="18"/>
  <c r="JO349" i="18"/>
  <c r="JN349" i="18"/>
  <c r="JO357" i="18"/>
  <c r="JN357" i="18"/>
  <c r="JO365" i="18"/>
  <c r="JN365" i="18"/>
  <c r="JO373" i="18"/>
  <c r="JN373" i="18"/>
  <c r="JO381" i="18"/>
  <c r="JN381" i="18"/>
  <c r="JO389" i="18"/>
  <c r="JN389" i="18"/>
  <c r="JO327" i="18"/>
  <c r="JN327" i="18"/>
  <c r="JO335" i="18"/>
  <c r="JN335" i="18"/>
  <c r="JO343" i="18"/>
  <c r="JN343" i="18"/>
  <c r="JO351" i="18"/>
  <c r="JN351" i="18"/>
  <c r="JO359" i="18"/>
  <c r="JN359" i="18"/>
  <c r="JO367" i="18"/>
  <c r="JN367" i="18"/>
  <c r="JO375" i="18"/>
  <c r="JN375" i="18"/>
  <c r="JO383" i="18"/>
  <c r="JN383" i="18"/>
  <c r="JO391" i="18"/>
  <c r="JN391" i="18"/>
  <c r="JN332" i="18"/>
  <c r="JO332" i="18"/>
  <c r="JN340" i="18"/>
  <c r="JO340" i="18"/>
  <c r="JN348" i="18"/>
  <c r="JO348" i="18"/>
  <c r="JN356" i="18"/>
  <c r="JO356" i="18"/>
  <c r="JN364" i="18"/>
  <c r="JO364" i="18"/>
  <c r="JN372" i="18"/>
  <c r="JO372" i="18"/>
  <c r="JN380" i="18"/>
  <c r="JO380" i="18"/>
  <c r="JN388" i="18"/>
  <c r="JO388" i="18"/>
  <c r="JO398" i="18"/>
  <c r="JN398" i="18"/>
  <c r="JO406" i="18"/>
  <c r="JN406" i="18"/>
  <c r="JO414" i="18"/>
  <c r="JN414" i="18"/>
  <c r="JO422" i="18"/>
  <c r="JN422" i="18"/>
  <c r="JO430" i="18"/>
  <c r="JN430" i="18"/>
  <c r="JO438" i="18"/>
  <c r="JN438" i="18"/>
  <c r="JO446" i="18"/>
  <c r="JN446" i="18"/>
  <c r="JO454" i="18"/>
  <c r="JN454" i="18"/>
  <c r="JO492" i="18"/>
  <c r="JN492" i="18"/>
  <c r="JO468" i="18"/>
  <c r="JN468" i="18"/>
  <c r="JO516" i="18"/>
  <c r="JN516" i="18"/>
  <c r="JO528" i="18"/>
  <c r="JN528" i="18"/>
  <c r="JO536" i="18"/>
  <c r="JN536" i="18"/>
  <c r="JO544" i="18"/>
  <c r="JN544" i="18"/>
  <c r="JO552" i="18"/>
  <c r="JN552" i="18"/>
  <c r="JO560" i="18"/>
  <c r="JN560" i="18"/>
  <c r="JO568" i="18"/>
  <c r="JN568" i="18"/>
  <c r="JO576" i="18"/>
  <c r="JN576" i="18"/>
  <c r="JO584" i="18"/>
  <c r="JN584" i="18"/>
  <c r="JN522" i="18"/>
  <c r="JO522" i="18"/>
  <c r="JO530" i="18"/>
  <c r="JN530" i="18"/>
  <c r="JO538" i="18"/>
  <c r="JN538" i="18"/>
  <c r="JO546" i="18"/>
  <c r="JN546" i="18"/>
  <c r="JO554" i="18"/>
  <c r="JN554" i="18"/>
  <c r="JO562" i="18"/>
  <c r="JN562" i="18"/>
  <c r="JO570" i="18"/>
  <c r="JN570" i="18"/>
  <c r="JO578" i="18"/>
  <c r="JN578" i="18"/>
  <c r="JO586" i="18"/>
  <c r="JN586" i="18"/>
  <c r="JO521" i="18"/>
  <c r="JN521" i="18"/>
  <c r="JO529" i="18"/>
  <c r="JN529" i="18"/>
  <c r="JO537" i="18"/>
  <c r="JN537" i="18"/>
  <c r="JO545" i="18"/>
  <c r="JN545" i="18"/>
  <c r="JO553" i="18"/>
  <c r="JN553" i="18"/>
  <c r="JO561" i="18"/>
  <c r="JN561" i="18"/>
  <c r="JO569" i="18"/>
  <c r="JN569" i="18"/>
  <c r="JO577" i="18"/>
  <c r="JN577" i="18"/>
  <c r="JO585" i="18"/>
  <c r="JN585" i="18"/>
  <c r="JO628" i="18"/>
  <c r="JN628" i="18"/>
  <c r="JO636" i="18"/>
  <c r="JN636" i="18"/>
  <c r="JO644" i="18"/>
  <c r="JN644" i="18"/>
  <c r="JO652" i="18"/>
  <c r="JN652" i="18"/>
  <c r="JO629" i="18"/>
  <c r="JN629" i="18"/>
  <c r="JO637" i="18"/>
  <c r="JN637" i="18"/>
  <c r="JO645" i="18"/>
  <c r="JN645" i="18"/>
  <c r="JO653" i="18"/>
  <c r="JN653" i="18"/>
  <c r="JN626" i="18"/>
  <c r="JO626" i="18"/>
  <c r="JN634" i="18"/>
  <c r="JO634" i="18"/>
  <c r="JN642" i="18"/>
  <c r="JO642" i="18"/>
  <c r="JN650" i="18"/>
  <c r="JO650" i="18"/>
  <c r="JN658" i="18"/>
  <c r="JO658" i="18"/>
  <c r="JO666" i="18"/>
  <c r="JN666" i="18"/>
  <c r="JO674" i="18"/>
  <c r="JN674" i="18"/>
  <c r="JO682" i="18"/>
  <c r="JN682" i="18"/>
  <c r="JO690" i="18"/>
  <c r="JN690" i="18"/>
  <c r="JO667" i="18"/>
  <c r="JN667" i="18"/>
  <c r="JO675" i="18"/>
  <c r="JN675" i="18"/>
  <c r="JO683" i="18"/>
  <c r="JN683" i="18"/>
  <c r="JO691" i="18"/>
  <c r="JN691" i="18"/>
  <c r="JO729" i="18"/>
  <c r="JN729" i="18"/>
  <c r="JO737" i="18"/>
  <c r="JN737" i="18"/>
  <c r="JO745" i="18"/>
  <c r="JN745" i="18"/>
  <c r="JO753" i="18"/>
  <c r="JN753" i="18"/>
  <c r="JO761" i="18"/>
  <c r="JN761" i="18"/>
  <c r="JO734" i="18"/>
  <c r="JN734" i="18"/>
  <c r="JO742" i="18"/>
  <c r="JN742" i="18"/>
  <c r="JO750" i="18"/>
  <c r="JN750" i="18"/>
  <c r="JO758" i="18"/>
  <c r="JN758" i="18"/>
  <c r="JO764" i="18"/>
  <c r="JN764" i="18"/>
  <c r="JO772" i="18"/>
  <c r="JN772" i="18"/>
  <c r="JO780" i="18"/>
  <c r="JN780" i="18"/>
  <c r="JO788" i="18"/>
  <c r="JN788" i="18"/>
  <c r="JN796" i="18"/>
  <c r="JO796" i="18"/>
  <c r="JN762" i="18"/>
  <c r="JO762" i="18"/>
  <c r="JN770" i="18"/>
  <c r="JO770" i="18"/>
  <c r="JN778" i="18"/>
  <c r="JO778" i="18"/>
  <c r="JN786" i="18"/>
  <c r="JO786" i="18"/>
  <c r="JN794" i="18"/>
  <c r="JO794" i="18"/>
  <c r="JN828" i="18"/>
  <c r="JO828" i="18"/>
  <c r="JO837" i="18"/>
  <c r="JN837" i="18"/>
  <c r="JO804" i="18"/>
  <c r="JN804" i="18"/>
  <c r="JO812" i="18"/>
  <c r="JN812" i="18"/>
  <c r="JO820" i="18"/>
  <c r="JN820" i="18"/>
  <c r="JO833" i="18"/>
  <c r="JN833" i="18"/>
  <c r="JO841" i="18"/>
  <c r="JN841" i="18"/>
  <c r="JO849" i="18"/>
  <c r="JN849" i="18"/>
  <c r="JO857" i="18"/>
  <c r="JN857" i="18"/>
  <c r="JO863" i="18"/>
  <c r="JN863" i="18"/>
  <c r="JO871" i="18"/>
  <c r="JN871" i="18"/>
  <c r="JO900" i="18"/>
  <c r="JN900" i="18"/>
  <c r="JO908" i="18"/>
  <c r="JN908" i="18"/>
  <c r="JO923" i="18"/>
  <c r="JN923" i="18"/>
  <c r="JO931" i="18"/>
  <c r="JN931" i="18"/>
  <c r="JO922" i="18"/>
  <c r="JN922" i="18"/>
  <c r="JO930" i="18"/>
  <c r="JN930" i="18"/>
  <c r="JN921" i="18"/>
  <c r="JO921" i="18"/>
  <c r="JN929" i="18"/>
  <c r="JO929" i="18"/>
  <c r="JO951" i="18"/>
  <c r="JN951" i="18"/>
  <c r="JO959" i="18"/>
  <c r="JN959" i="18"/>
  <c r="JN954" i="18"/>
  <c r="JO954" i="18"/>
  <c r="JN962" i="18"/>
  <c r="JO962" i="18"/>
  <c r="JO971" i="18"/>
  <c r="JN971" i="18"/>
  <c r="JO979" i="18"/>
  <c r="JN979" i="18"/>
  <c r="JO970" i="18"/>
  <c r="JN970" i="18"/>
  <c r="JO978" i="18"/>
  <c r="JN978" i="18"/>
  <c r="JN972" i="18"/>
  <c r="JO972" i="18"/>
  <c r="JN980" i="18"/>
  <c r="JO980" i="18"/>
  <c r="JO985" i="18"/>
  <c r="JN985" i="18"/>
  <c r="JO993" i="18"/>
  <c r="JN993" i="18"/>
  <c r="JO1005" i="18"/>
  <c r="JN1005" i="18"/>
  <c r="JO1017" i="18"/>
  <c r="JN1017" i="18"/>
  <c r="JN1015" i="18"/>
  <c r="JO1015" i="18"/>
  <c r="JN1024" i="18"/>
  <c r="JO1024" i="18"/>
  <c r="JN1053" i="18"/>
  <c r="JO1053" i="18"/>
  <c r="JO1051" i="18"/>
  <c r="JN1051" i="18"/>
  <c r="JN1060" i="18"/>
  <c r="JO1060" i="18"/>
  <c r="JO1054" i="18"/>
  <c r="JN1054" i="18"/>
  <c r="JN1062" i="18"/>
  <c r="JO1062" i="18"/>
  <c r="CK113" i="18"/>
  <c r="CJ113" i="18" a="1"/>
  <c r="CJ113" i="18" s="1"/>
  <c r="AU100" i="18"/>
  <c r="AT100" i="18" a="1"/>
  <c r="AT100" i="18" s="1"/>
  <c r="CK97" i="18"/>
  <c r="CJ97" i="18" a="1"/>
  <c r="CJ97" i="18" s="1"/>
  <c r="AU84" i="18"/>
  <c r="AT84" i="18" a="1"/>
  <c r="AT84" i="18" s="1"/>
  <c r="CK81" i="18"/>
  <c r="CJ81" i="18" a="1"/>
  <c r="CJ81" i="18" s="1"/>
  <c r="HY127" i="18"/>
  <c r="HX127" i="18"/>
  <c r="HY143" i="18"/>
  <c r="HX143" i="18"/>
  <c r="HY159" i="18"/>
  <c r="HX159" i="18"/>
  <c r="HY175" i="18"/>
  <c r="HX175" i="18"/>
  <c r="HY116" i="18"/>
  <c r="HX116" i="18"/>
  <c r="HY132" i="18"/>
  <c r="HX132" i="18"/>
  <c r="HY148" i="18"/>
  <c r="HX148" i="18"/>
  <c r="HY164" i="18"/>
  <c r="HX164" i="18"/>
  <c r="HY180" i="18"/>
  <c r="HX180" i="18"/>
  <c r="HY121" i="18"/>
  <c r="HX121" i="18"/>
  <c r="HY137" i="18"/>
  <c r="HX137" i="18"/>
  <c r="HY153" i="18"/>
  <c r="HX153" i="18"/>
  <c r="HY169" i="18"/>
  <c r="HX169" i="18"/>
  <c r="HX197" i="18"/>
  <c r="HY197" i="18"/>
  <c r="HX213" i="18"/>
  <c r="HY213" i="18"/>
  <c r="HX229" i="18"/>
  <c r="HY229" i="18"/>
  <c r="HX245" i="18"/>
  <c r="HY245" i="18"/>
  <c r="HY256" i="18"/>
  <c r="HX256" i="18"/>
  <c r="HY272" i="18"/>
  <c r="HX272" i="18"/>
  <c r="HY288" i="18"/>
  <c r="HX288" i="18"/>
  <c r="HY304" i="18"/>
  <c r="HX304" i="18"/>
  <c r="HY320" i="18"/>
  <c r="HX320" i="18"/>
  <c r="HY269" i="18"/>
  <c r="HX269" i="18"/>
  <c r="HY285" i="18"/>
  <c r="HX285" i="18"/>
  <c r="HY301" i="18"/>
  <c r="HX301" i="18"/>
  <c r="HY317" i="18"/>
  <c r="HX317" i="18"/>
  <c r="HY258" i="18"/>
  <c r="HX258" i="18"/>
  <c r="HY274" i="18"/>
  <c r="HX274" i="18"/>
  <c r="HY290" i="18"/>
  <c r="HX290" i="18"/>
  <c r="HY306" i="18"/>
  <c r="HX306" i="18"/>
  <c r="HY322" i="18"/>
  <c r="HX322" i="18"/>
  <c r="HY255" i="18"/>
  <c r="HX255" i="18"/>
  <c r="HY271" i="18"/>
  <c r="HX271" i="18"/>
  <c r="HY287" i="18"/>
  <c r="HX287" i="18"/>
  <c r="HY303" i="18"/>
  <c r="HX303" i="18"/>
  <c r="HY319" i="18"/>
  <c r="HX319" i="18"/>
  <c r="HY339" i="18"/>
  <c r="HX339" i="18"/>
  <c r="HY355" i="18"/>
  <c r="HX355" i="18"/>
  <c r="HY371" i="18"/>
  <c r="HX371" i="18"/>
  <c r="HY387" i="18"/>
  <c r="HX387" i="18"/>
  <c r="HY338" i="18"/>
  <c r="HX338" i="18"/>
  <c r="HY354" i="18"/>
  <c r="HX354" i="18"/>
  <c r="HY370" i="18"/>
  <c r="HX370" i="18"/>
  <c r="HY386" i="18"/>
  <c r="HX386" i="18"/>
  <c r="HY335" i="18"/>
  <c r="HX335" i="18"/>
  <c r="HY351" i="18"/>
  <c r="HX351" i="18"/>
  <c r="HY367" i="18"/>
  <c r="HX367" i="18"/>
  <c r="HY383" i="18"/>
  <c r="HX383" i="18"/>
  <c r="HY393" i="18"/>
  <c r="HX393" i="18"/>
  <c r="HY409" i="18"/>
  <c r="HX409" i="18"/>
  <c r="HY417" i="18"/>
  <c r="HX417" i="18"/>
  <c r="HY433" i="18"/>
  <c r="HX433" i="18"/>
  <c r="HY449" i="18"/>
  <c r="HX449" i="18"/>
  <c r="HY395" i="18"/>
  <c r="HX395" i="18"/>
  <c r="HY411" i="18"/>
  <c r="HX411" i="18"/>
  <c r="HY427" i="18"/>
  <c r="HX427" i="18"/>
  <c r="HY443" i="18"/>
  <c r="HX443" i="18"/>
  <c r="HY394" i="18"/>
  <c r="HX394" i="18"/>
  <c r="HY410" i="18"/>
  <c r="HX410" i="18"/>
  <c r="HY426" i="18"/>
  <c r="HX426" i="18"/>
  <c r="HY442" i="18"/>
  <c r="HX442" i="18"/>
  <c r="HY466" i="18"/>
  <c r="HX466" i="18"/>
  <c r="HY482" i="18"/>
  <c r="HX482" i="18"/>
  <c r="HY498" i="18"/>
  <c r="HX498" i="18"/>
  <c r="HY514" i="18"/>
  <c r="HX514" i="18"/>
  <c r="HX457" i="18"/>
  <c r="HY457" i="18"/>
  <c r="HX473" i="18"/>
  <c r="HY473" i="18"/>
  <c r="HX489" i="18"/>
  <c r="HY489" i="18"/>
  <c r="HX505" i="18"/>
  <c r="HY505" i="18"/>
  <c r="HY537" i="18"/>
  <c r="HX537" i="18"/>
  <c r="HY553" i="18"/>
  <c r="HX553" i="18"/>
  <c r="HY569" i="18"/>
  <c r="HX569" i="18"/>
  <c r="HY585" i="18"/>
  <c r="HX585" i="18"/>
  <c r="HY534" i="18"/>
  <c r="HX534" i="18"/>
  <c r="HY550" i="18"/>
  <c r="HX550" i="18"/>
  <c r="HY566" i="18"/>
  <c r="HX566" i="18"/>
  <c r="HY582" i="18"/>
  <c r="HX582" i="18"/>
  <c r="HY523" i="18"/>
  <c r="HX523" i="18"/>
  <c r="HY539" i="18"/>
  <c r="HX539" i="18"/>
  <c r="HY555" i="18"/>
  <c r="HX555" i="18"/>
  <c r="HY571" i="18"/>
  <c r="HX571" i="18"/>
  <c r="HY587" i="18"/>
  <c r="HX587" i="18"/>
  <c r="HY606" i="18"/>
  <c r="HX606" i="18"/>
  <c r="HY622" i="18"/>
  <c r="HX622" i="18"/>
  <c r="HY603" i="18"/>
  <c r="HX603" i="18"/>
  <c r="HY619" i="18"/>
  <c r="HX619" i="18"/>
  <c r="HY594" i="18"/>
  <c r="HX594" i="18"/>
  <c r="HY610" i="18"/>
  <c r="HX610" i="18"/>
  <c r="HY591" i="18"/>
  <c r="HX591" i="18"/>
  <c r="HY607" i="18"/>
  <c r="HX607" i="18"/>
  <c r="HY623" i="18"/>
  <c r="HX623" i="18"/>
  <c r="HY635" i="18"/>
  <c r="HX635" i="18"/>
  <c r="HY651" i="18"/>
  <c r="HX651" i="18"/>
  <c r="HY661" i="18"/>
  <c r="HX661" i="18"/>
  <c r="HY631" i="18"/>
  <c r="HX631" i="18"/>
  <c r="HY647" i="18"/>
  <c r="HX647" i="18"/>
  <c r="HY671" i="18"/>
  <c r="HX671" i="18"/>
  <c r="HY687" i="18"/>
  <c r="HX687" i="18"/>
  <c r="HY668" i="18"/>
  <c r="HX668" i="18"/>
  <c r="HY684" i="18"/>
  <c r="HX684" i="18"/>
  <c r="HY733" i="18"/>
  <c r="HX733" i="18"/>
  <c r="HY700" i="18"/>
  <c r="HX700" i="18"/>
  <c r="HY716" i="18"/>
  <c r="HX716" i="18"/>
  <c r="HY731" i="18"/>
  <c r="HX731" i="18"/>
  <c r="HY747" i="18"/>
  <c r="HX747" i="18"/>
  <c r="HX728" i="18"/>
  <c r="HY728" i="18"/>
  <c r="HY744" i="18"/>
  <c r="HX744" i="18"/>
  <c r="HY760" i="18"/>
  <c r="HX760" i="18"/>
  <c r="HY749" i="18"/>
  <c r="HX749" i="18"/>
  <c r="HY839" i="18"/>
  <c r="HX839" i="18"/>
  <c r="HY812" i="18"/>
  <c r="HX812" i="18"/>
  <c r="HY865" i="18"/>
  <c r="HX865" i="18"/>
  <c r="HY875" i="18"/>
  <c r="HX875" i="18"/>
  <c r="HY890" i="18"/>
  <c r="HX890" i="18"/>
  <c r="HY883" i="18"/>
  <c r="HX883" i="18"/>
  <c r="HY888" i="18"/>
  <c r="HX888" i="18"/>
  <c r="HX893" i="18"/>
  <c r="HY893" i="18"/>
  <c r="HY900" i="18"/>
  <c r="HX900" i="18"/>
  <c r="HY902" i="18"/>
  <c r="HX902" i="18"/>
  <c r="HY906" i="18"/>
  <c r="HX906" i="18"/>
  <c r="HY927" i="18"/>
  <c r="HX927" i="18"/>
  <c r="HY932" i="18"/>
  <c r="HX932" i="18"/>
  <c r="HX923" i="18"/>
  <c r="HY923" i="18"/>
  <c r="HY947" i="18"/>
  <c r="HX947" i="18"/>
  <c r="HY940" i="18"/>
  <c r="HX940" i="18"/>
  <c r="HY979" i="18"/>
  <c r="HX979" i="18"/>
  <c r="HY981" i="18"/>
  <c r="HX981" i="18"/>
  <c r="HY977" i="18"/>
  <c r="HX977" i="18"/>
  <c r="HY993" i="18"/>
  <c r="HX993" i="18"/>
  <c r="HY987" i="18"/>
  <c r="HX987" i="18"/>
  <c r="HY991" i="18"/>
  <c r="HX991" i="18"/>
  <c r="HX996" i="18"/>
  <c r="HY996" i="18"/>
  <c r="HY1009" i="18"/>
  <c r="HX1009" i="18"/>
  <c r="HY1008" i="18"/>
  <c r="HX1008" i="18"/>
  <c r="HY1005" i="18"/>
  <c r="HX1005" i="18"/>
  <c r="HY1019" i="18"/>
  <c r="HX1019" i="18"/>
  <c r="HY1036" i="18"/>
  <c r="HX1036" i="18"/>
  <c r="HX1028" i="18"/>
  <c r="HY1028" i="18"/>
  <c r="HY1045" i="18"/>
  <c r="HX1045" i="18"/>
  <c r="HY1056" i="18"/>
  <c r="HX1056" i="18"/>
  <c r="HY1058" i="18"/>
  <c r="HX1058" i="18"/>
  <c r="HX1055" i="18"/>
  <c r="HY1055" i="18"/>
  <c r="AU111" i="18"/>
  <c r="AT111" i="18" a="1"/>
  <c r="AT111" i="18" s="1"/>
  <c r="CK108" i="18"/>
  <c r="CJ108" i="18" a="1"/>
  <c r="CJ108" i="18" s="1"/>
  <c r="AU95" i="18"/>
  <c r="AT95" i="18" a="1"/>
  <c r="AT95" i="18" s="1"/>
  <c r="CK92" i="18"/>
  <c r="CJ92" i="18" a="1"/>
  <c r="CJ92" i="18" s="1"/>
  <c r="AU79" i="18"/>
  <c r="AT79" i="18" a="1"/>
  <c r="AT79" i="18" s="1"/>
  <c r="CK76" i="18"/>
  <c r="CJ76" i="18" a="1"/>
  <c r="CJ76" i="18" s="1"/>
  <c r="FO124" i="18"/>
  <c r="FN124" i="18"/>
  <c r="FO132" i="18"/>
  <c r="FN132" i="18"/>
  <c r="FO140" i="18"/>
  <c r="FN140" i="18"/>
  <c r="FO148" i="18"/>
  <c r="FN148" i="18"/>
  <c r="FO156" i="18"/>
  <c r="FN156" i="18"/>
  <c r="FO164" i="18"/>
  <c r="FN164" i="18"/>
  <c r="FO172" i="18"/>
  <c r="FN172" i="18"/>
  <c r="FO180" i="18"/>
  <c r="FN180" i="18"/>
  <c r="FO257" i="18"/>
  <c r="FN257" i="18"/>
  <c r="FO265" i="18"/>
  <c r="FN265" i="18"/>
  <c r="FO273" i="18"/>
  <c r="FN273" i="18"/>
  <c r="FO281" i="18"/>
  <c r="FN281" i="18"/>
  <c r="FO289" i="18"/>
  <c r="FN289" i="18"/>
  <c r="FO297" i="18"/>
  <c r="FN297" i="18"/>
  <c r="FO305" i="18"/>
  <c r="FN305" i="18"/>
  <c r="FO313" i="18"/>
  <c r="FN313" i="18"/>
  <c r="FO321" i="18"/>
  <c r="FN321" i="18"/>
  <c r="FN459" i="18"/>
  <c r="FO459" i="18"/>
  <c r="FN467" i="18"/>
  <c r="FO467" i="18"/>
  <c r="FN475" i="18"/>
  <c r="FO475" i="18"/>
  <c r="FN483" i="18"/>
  <c r="FO483" i="18"/>
  <c r="FN491" i="18"/>
  <c r="FO491" i="18"/>
  <c r="FN499" i="18"/>
  <c r="FO499" i="18"/>
  <c r="FN507" i="18"/>
  <c r="FO507" i="18"/>
  <c r="FN515" i="18"/>
  <c r="FO515" i="18"/>
  <c r="FN595" i="18"/>
  <c r="FO595" i="18"/>
  <c r="FO603" i="18"/>
  <c r="FN603" i="18"/>
  <c r="FO611" i="18"/>
  <c r="FN611" i="18"/>
  <c r="FO619" i="18"/>
  <c r="FN619" i="18"/>
  <c r="FO632" i="18"/>
  <c r="FN632" i="18"/>
  <c r="FO640" i="18"/>
  <c r="FN640" i="18"/>
  <c r="FO648" i="18"/>
  <c r="FN648" i="18"/>
  <c r="FO656" i="18"/>
  <c r="FN656" i="18"/>
  <c r="FO663" i="18"/>
  <c r="FN663" i="18"/>
  <c r="FO696" i="18"/>
  <c r="FN696" i="18"/>
  <c r="FN730" i="18"/>
  <c r="FO730" i="18"/>
  <c r="FO738" i="18"/>
  <c r="FN738" i="18"/>
  <c r="FO746" i="18"/>
  <c r="FN746" i="18"/>
  <c r="FO754" i="18"/>
  <c r="FN754" i="18"/>
  <c r="FO797" i="18"/>
  <c r="FN797" i="18"/>
  <c r="FO805" i="18"/>
  <c r="FN805" i="18"/>
  <c r="FO813" i="18"/>
  <c r="FN813" i="18"/>
  <c r="FO821" i="18"/>
  <c r="FN821" i="18"/>
  <c r="FO835" i="18"/>
  <c r="FN835" i="18"/>
  <c r="FO843" i="18"/>
  <c r="FN843" i="18"/>
  <c r="FO851" i="18"/>
  <c r="FN851" i="18"/>
  <c r="FO859" i="18"/>
  <c r="FN859" i="18"/>
  <c r="FO904" i="18"/>
  <c r="FN904" i="18"/>
  <c r="FO912" i="18"/>
  <c r="FN912" i="18"/>
  <c r="FO901" i="18"/>
  <c r="FN901" i="18"/>
  <c r="FO909" i="18"/>
  <c r="FN909" i="18"/>
  <c r="FO919" i="18"/>
  <c r="FN919" i="18"/>
  <c r="FO927" i="18"/>
  <c r="FN927" i="18"/>
  <c r="FO937" i="18"/>
  <c r="FN937" i="18"/>
  <c r="FO945" i="18"/>
  <c r="FN945" i="18"/>
  <c r="FN953" i="18"/>
  <c r="FO953" i="18"/>
  <c r="FO961" i="18"/>
  <c r="FN961" i="18"/>
  <c r="FO969" i="18"/>
  <c r="FN969" i="18"/>
  <c r="FO977" i="18"/>
  <c r="FN977" i="18"/>
  <c r="FO971" i="18"/>
  <c r="FN971" i="18"/>
  <c r="FO979" i="18"/>
  <c r="FN979" i="18"/>
  <c r="FO1022" i="18"/>
  <c r="FN1022" i="18"/>
  <c r="FO1038" i="18"/>
  <c r="FN1038" i="18"/>
  <c r="AT114" i="18" a="1"/>
  <c r="AT114" i="18" s="1"/>
  <c r="AU114" i="18"/>
  <c r="CK111" i="18"/>
  <c r="CJ111" i="18" a="1"/>
  <c r="CJ111" i="18" s="1"/>
  <c r="AT98" i="18" a="1"/>
  <c r="AT98" i="18" s="1"/>
  <c r="AU98" i="18"/>
  <c r="CK95" i="18"/>
  <c r="CJ95" i="18" a="1"/>
  <c r="CJ95" i="18" s="1"/>
  <c r="AT82" i="18" a="1"/>
  <c r="AT82" i="18" s="1"/>
  <c r="AU82" i="18"/>
  <c r="CK79" i="18"/>
  <c r="CJ79" i="18" a="1"/>
  <c r="CJ79" i="18" s="1"/>
  <c r="CK402" i="18"/>
  <c r="CJ402" i="18" a="1"/>
  <c r="CJ402" i="18" s="1"/>
  <c r="CK410" i="18"/>
  <c r="CJ410" i="18" a="1"/>
  <c r="CJ410" i="18" s="1"/>
  <c r="CK487" i="18"/>
  <c r="CJ487" i="18" a="1"/>
  <c r="CJ487" i="18" s="1"/>
  <c r="CK456" i="18"/>
  <c r="CJ456" i="18" a="1"/>
  <c r="CJ456" i="18" s="1"/>
  <c r="CK464" i="18"/>
  <c r="CJ464" i="18" a="1"/>
  <c r="CJ464" i="18" s="1"/>
  <c r="CK472" i="18"/>
  <c r="CJ472" i="18" a="1"/>
  <c r="CJ472" i="18" s="1"/>
  <c r="CK480" i="18"/>
  <c r="CJ480" i="18" a="1"/>
  <c r="CJ480" i="18" s="1"/>
  <c r="CK488" i="18"/>
  <c r="CJ488" i="18" a="1"/>
  <c r="CJ488" i="18" s="1"/>
  <c r="CK496" i="18"/>
  <c r="CJ496" i="18" a="1"/>
  <c r="CJ496" i="18" s="1"/>
  <c r="CK504" i="18"/>
  <c r="CJ504" i="18" a="1"/>
  <c r="CJ504" i="18" s="1"/>
  <c r="CK512" i="18"/>
  <c r="CJ512" i="18" a="1"/>
  <c r="CJ512" i="18" s="1"/>
  <c r="CK520" i="18"/>
  <c r="CJ520" i="18" a="1"/>
  <c r="CJ520" i="18" s="1"/>
  <c r="CK530" i="18"/>
  <c r="CJ530" i="18" a="1"/>
  <c r="CJ530" i="18" s="1"/>
  <c r="CK538" i="18"/>
  <c r="CJ538" i="18" a="1"/>
  <c r="CJ538" i="18" s="1"/>
  <c r="CK546" i="18"/>
  <c r="CJ546" i="18" a="1"/>
  <c r="CJ546" i="18" s="1"/>
  <c r="CK554" i="18"/>
  <c r="CJ554" i="18" a="1"/>
  <c r="CJ554" i="18" s="1"/>
  <c r="CK562" i="18"/>
  <c r="CJ562" i="18" a="1"/>
  <c r="CJ562" i="18" s="1"/>
  <c r="CK570" i="18"/>
  <c r="CJ570" i="18" a="1"/>
  <c r="CJ570" i="18" s="1"/>
  <c r="CK578" i="18"/>
  <c r="CJ578" i="18" a="1"/>
  <c r="CJ578" i="18" s="1"/>
  <c r="CK586" i="18"/>
  <c r="CJ586" i="18" a="1"/>
  <c r="CJ586" i="18" s="1"/>
  <c r="CK628" i="18"/>
  <c r="CJ628" i="18" a="1"/>
  <c r="CJ628" i="18" s="1"/>
  <c r="CK636" i="18"/>
  <c r="CJ636" i="18" a="1"/>
  <c r="CJ636" i="18" s="1"/>
  <c r="CK644" i="18"/>
  <c r="CJ644" i="18" a="1"/>
  <c r="CJ644" i="18" s="1"/>
  <c r="CK652" i="18"/>
  <c r="CJ652" i="18" a="1"/>
  <c r="CJ652" i="18" s="1"/>
  <c r="CJ700" i="18" a="1"/>
  <c r="CJ700" i="18" s="1"/>
  <c r="CK700" i="18"/>
  <c r="CJ708" i="18" a="1"/>
  <c r="CJ708" i="18" s="1"/>
  <c r="CK708" i="18"/>
  <c r="CJ716" i="18" a="1"/>
  <c r="CJ716" i="18" s="1"/>
  <c r="CK716" i="18"/>
  <c r="CJ724" i="18" a="1"/>
  <c r="CJ724" i="18" s="1"/>
  <c r="CK724" i="18"/>
  <c r="CJ735" i="18" a="1"/>
  <c r="CJ735" i="18" s="1"/>
  <c r="CK735" i="18"/>
  <c r="CJ743" i="18" a="1"/>
  <c r="CJ743" i="18" s="1"/>
  <c r="CK743" i="18"/>
  <c r="CJ751" i="18" a="1"/>
  <c r="CJ751" i="18" s="1"/>
  <c r="CK751" i="18"/>
  <c r="CJ759" i="18" a="1"/>
  <c r="CJ759" i="18" s="1"/>
  <c r="CK759" i="18"/>
  <c r="CK840" i="18"/>
  <c r="CJ840" i="18" a="1"/>
  <c r="CJ840" i="18" s="1"/>
  <c r="CK800" i="18"/>
  <c r="CJ800" i="18" a="1"/>
  <c r="CJ800" i="18" s="1"/>
  <c r="CK808" i="18"/>
  <c r="CJ808" i="18" a="1"/>
  <c r="CJ808" i="18" s="1"/>
  <c r="CK816" i="18"/>
  <c r="CJ816" i="18" a="1"/>
  <c r="CJ816" i="18" s="1"/>
  <c r="CK824" i="18"/>
  <c r="CJ824" i="18" a="1"/>
  <c r="CJ824" i="18" s="1"/>
  <c r="CJ838" i="18" a="1"/>
  <c r="CJ838" i="18" s="1"/>
  <c r="CK838" i="18"/>
  <c r="CJ846" i="18" a="1"/>
  <c r="CJ846" i="18" s="1"/>
  <c r="CK846" i="18"/>
  <c r="CJ854" i="18" a="1"/>
  <c r="CJ854" i="18" s="1"/>
  <c r="CK854" i="18"/>
  <c r="CJ862" i="18" a="1"/>
  <c r="CJ862" i="18" s="1"/>
  <c r="CK862" i="18"/>
  <c r="CJ835" i="18" a="1"/>
  <c r="CJ835" i="18" s="1"/>
  <c r="CK835" i="18"/>
  <c r="CJ843" i="18" a="1"/>
  <c r="CJ843" i="18" s="1"/>
  <c r="CK843" i="18"/>
  <c r="CJ851" i="18" a="1"/>
  <c r="CJ851" i="18" s="1"/>
  <c r="CK851" i="18"/>
  <c r="CJ859" i="18" a="1"/>
  <c r="CJ859" i="18" s="1"/>
  <c r="CK859" i="18"/>
  <c r="CK882" i="18"/>
  <c r="CJ882" i="18" a="1"/>
  <c r="CJ882" i="18" s="1"/>
  <c r="CK890" i="18"/>
  <c r="CJ890" i="18" a="1"/>
  <c r="CJ890" i="18" s="1"/>
  <c r="CK898" i="18"/>
  <c r="CJ898" i="18" a="1"/>
  <c r="CJ898" i="18" s="1"/>
  <c r="CK887" i="18"/>
  <c r="CJ887" i="18" a="1"/>
  <c r="CJ887" i="18" s="1"/>
  <c r="CK895" i="18"/>
  <c r="CJ895" i="18" a="1"/>
  <c r="CJ895" i="18" s="1"/>
  <c r="CK905" i="18"/>
  <c r="CJ905" i="18" a="1"/>
  <c r="CJ905" i="18" s="1"/>
  <c r="CK913" i="18"/>
  <c r="CJ913" i="18" a="1"/>
  <c r="CJ913" i="18" s="1"/>
  <c r="CK902" i="18"/>
  <c r="CJ902" i="18" a="1"/>
  <c r="CJ902" i="18" s="1"/>
  <c r="CK910" i="18"/>
  <c r="CJ910" i="18" a="1"/>
  <c r="CJ910" i="18" s="1"/>
  <c r="CK974" i="18"/>
  <c r="CJ974" i="18" a="1"/>
  <c r="CJ974" i="18" s="1"/>
  <c r="CK982" i="18"/>
  <c r="CJ982" i="18" a="1"/>
  <c r="CJ982" i="18" s="1"/>
  <c r="CK968" i="18"/>
  <c r="CJ968" i="18" a="1"/>
  <c r="CJ968" i="18" s="1"/>
  <c r="CK976" i="18"/>
  <c r="CJ976" i="18" a="1"/>
  <c r="CJ976" i="18" s="1"/>
  <c r="CJ984" i="18" a="1"/>
  <c r="CJ984" i="18" s="1"/>
  <c r="CK984" i="18"/>
  <c r="CK985" i="18"/>
  <c r="CJ985" i="18" a="1"/>
  <c r="CJ985" i="18" s="1"/>
  <c r="CK993" i="18"/>
  <c r="CJ993" i="18" a="1"/>
  <c r="CJ993" i="18" s="1"/>
  <c r="CK1001" i="18"/>
  <c r="CJ1001" i="18" a="1"/>
  <c r="CJ1001" i="18" s="1"/>
  <c r="CK1039" i="18"/>
  <c r="CJ1039" i="18" a="1"/>
  <c r="CJ1039" i="18" s="1"/>
  <c r="CK1057" i="18"/>
  <c r="CJ1057" i="18" a="1"/>
  <c r="CJ1057" i="18" s="1"/>
  <c r="CJ1059" i="18" a="1"/>
  <c r="CJ1059" i="18" s="1"/>
  <c r="CK1059" i="18"/>
  <c r="FO116" i="18"/>
  <c r="FN116" i="18"/>
  <c r="CK114" i="18"/>
  <c r="CJ114" i="18" a="1"/>
  <c r="CJ114" i="18" s="1"/>
  <c r="AT101" i="18" a="1"/>
  <c r="AT101" i="18" s="1"/>
  <c r="AU101" i="18"/>
  <c r="CK98" i="18"/>
  <c r="CJ98" i="18" a="1"/>
  <c r="CJ98" i="18" s="1"/>
  <c r="AT85" i="18" a="1"/>
  <c r="AT85" i="18" s="1"/>
  <c r="AU85" i="18"/>
  <c r="CK82" i="18"/>
  <c r="CJ82" i="18" a="1"/>
  <c r="CJ82" i="18" s="1"/>
  <c r="AU131" i="18"/>
  <c r="AT131" i="18" a="1"/>
  <c r="AT131" i="18" s="1"/>
  <c r="AU163" i="18"/>
  <c r="AT163" i="18" a="1"/>
  <c r="AT163" i="18" s="1"/>
  <c r="AT128" i="18" a="1"/>
  <c r="AT128" i="18" s="1"/>
  <c r="AU128" i="18"/>
  <c r="AT160" i="18" a="1"/>
  <c r="AT160" i="18" s="1"/>
  <c r="AU160" i="18"/>
  <c r="AT133" i="18" a="1"/>
  <c r="AT133" i="18" s="1"/>
  <c r="AU133" i="18"/>
  <c r="AT165" i="18" a="1"/>
  <c r="AT165" i="18" s="1"/>
  <c r="AU165" i="18"/>
  <c r="AU195" i="18"/>
  <c r="AT195" i="18" a="1"/>
  <c r="AT195" i="18" s="1"/>
  <c r="AU227" i="18"/>
  <c r="AT227" i="18" a="1"/>
  <c r="AT227" i="18" s="1"/>
  <c r="AT192" i="18" a="1"/>
  <c r="AT192" i="18" s="1"/>
  <c r="AU192" i="18"/>
  <c r="AT224" i="18" a="1"/>
  <c r="AT224" i="18" s="1"/>
  <c r="AU224" i="18"/>
  <c r="AT189" i="18" a="1"/>
  <c r="AT189" i="18" s="1"/>
  <c r="AU189" i="18"/>
  <c r="AT221" i="18" a="1"/>
  <c r="AT221" i="18" s="1"/>
  <c r="AU221" i="18"/>
  <c r="AT253" i="18" a="1"/>
  <c r="AT253" i="18" s="1"/>
  <c r="AU253" i="18"/>
  <c r="AU215" i="18"/>
  <c r="AT215" i="18" a="1"/>
  <c r="AT215" i="18" s="1"/>
  <c r="AU247" i="18"/>
  <c r="AT247" i="18" a="1"/>
  <c r="AT247" i="18" s="1"/>
  <c r="AU212" i="18"/>
  <c r="AT212" i="18" a="1"/>
  <c r="AT212" i="18" s="1"/>
  <c r="AU244" i="18"/>
  <c r="AT244" i="18" a="1"/>
  <c r="AT244" i="18" s="1"/>
  <c r="AU209" i="18"/>
  <c r="AT209" i="18" a="1"/>
  <c r="AT209" i="18" s="1"/>
  <c r="AU241" i="18"/>
  <c r="AT241" i="18" a="1"/>
  <c r="AT241" i="18" s="1"/>
  <c r="AT281" i="18" a="1"/>
  <c r="AT281" i="18" s="1"/>
  <c r="AU281" i="18"/>
  <c r="AT313" i="18" a="1"/>
  <c r="AT313" i="18" s="1"/>
  <c r="AU313" i="18"/>
  <c r="AU278" i="18"/>
  <c r="AT278" i="18" a="1"/>
  <c r="AT278" i="18" s="1"/>
  <c r="AU310" i="18"/>
  <c r="AT310" i="18" a="1"/>
  <c r="AT310" i="18" s="1"/>
  <c r="AU351" i="18"/>
  <c r="AT351" i="18" a="1"/>
  <c r="AT351" i="18" s="1"/>
  <c r="AU383" i="18"/>
  <c r="AT383" i="18" a="1"/>
  <c r="AT383" i="18" s="1"/>
  <c r="AU356" i="18"/>
  <c r="AT356" i="18" a="1"/>
  <c r="AT356" i="18" s="1"/>
  <c r="AU388" i="18"/>
  <c r="AT388" i="18" a="1"/>
  <c r="AT388" i="18" s="1"/>
  <c r="AT337" i="18" a="1"/>
  <c r="AT337" i="18" s="1"/>
  <c r="AU337" i="18"/>
  <c r="AT369" i="18" a="1"/>
  <c r="AT369" i="18" s="1"/>
  <c r="AU369" i="18"/>
  <c r="AU339" i="18"/>
  <c r="AT339" i="18" a="1"/>
  <c r="AT339" i="18" s="1"/>
  <c r="AU371" i="18"/>
  <c r="AT371" i="18" a="1"/>
  <c r="AT371" i="18" s="1"/>
  <c r="AU437" i="18"/>
  <c r="AT437" i="18" a="1"/>
  <c r="AT437" i="18" s="1"/>
  <c r="AT407" i="18" a="1"/>
  <c r="AT407" i="18" s="1"/>
  <c r="AU407" i="18"/>
  <c r="AT439" i="18" a="1"/>
  <c r="AT439" i="18" s="1"/>
  <c r="AU439" i="18"/>
  <c r="AT396" i="18" a="1"/>
  <c r="AT396" i="18" s="1"/>
  <c r="AU396" i="18"/>
  <c r="AT428" i="18" a="1"/>
  <c r="AT428" i="18" s="1"/>
  <c r="AU428" i="18"/>
  <c r="AU398" i="18"/>
  <c r="AT398" i="18" a="1"/>
  <c r="AT398" i="18" s="1"/>
  <c r="AU430" i="18"/>
  <c r="AT430" i="18" a="1"/>
  <c r="AT430" i="18" s="1"/>
  <c r="AU487" i="18"/>
  <c r="AT487" i="18" a="1"/>
  <c r="AT487" i="18" s="1"/>
  <c r="AU519" i="18"/>
  <c r="AT519" i="18" a="1"/>
  <c r="AT519" i="18" s="1"/>
  <c r="AT460" i="18" a="1"/>
  <c r="AT460" i="18" s="1"/>
  <c r="AU460" i="18"/>
  <c r="AT492" i="18" a="1"/>
  <c r="AT492" i="18" s="1"/>
  <c r="AU492" i="18"/>
  <c r="AU525" i="18"/>
  <c r="AT525" i="18" a="1"/>
  <c r="AT525" i="18" s="1"/>
  <c r="AU478" i="18"/>
  <c r="AT478" i="18" a="1"/>
  <c r="AT478" i="18" s="1"/>
  <c r="AU510" i="18"/>
  <c r="AT510" i="18" a="1"/>
  <c r="AT510" i="18" s="1"/>
  <c r="AU461" i="18"/>
  <c r="AT461" i="18" a="1"/>
  <c r="AT461" i="18" s="1"/>
  <c r="AU493" i="18"/>
  <c r="AT493" i="18" a="1"/>
  <c r="AT493" i="18" s="1"/>
  <c r="AU542" i="18"/>
  <c r="AT542" i="18" a="1"/>
  <c r="AT542" i="18" s="1"/>
  <c r="AU574" i="18"/>
  <c r="AT574" i="18" a="1"/>
  <c r="AT574" i="18" s="1"/>
  <c r="AU557" i="18"/>
  <c r="AT557" i="18" a="1"/>
  <c r="AT557" i="18" s="1"/>
  <c r="AU589" i="18"/>
  <c r="AT589" i="18" a="1"/>
  <c r="AT589" i="18" s="1"/>
  <c r="AU535" i="18"/>
  <c r="AT535" i="18" a="1"/>
  <c r="AT535" i="18" s="1"/>
  <c r="AU567" i="18"/>
  <c r="AT567" i="18" a="1"/>
  <c r="AT567" i="18" s="1"/>
  <c r="AU594" i="18"/>
  <c r="AT594" i="18" a="1"/>
  <c r="AT594" i="18" s="1"/>
  <c r="AU610" i="18"/>
  <c r="AT610" i="18" a="1"/>
  <c r="AT610" i="18" s="1"/>
  <c r="AT607" i="18" a="1"/>
  <c r="AT607" i="18" s="1"/>
  <c r="AU607" i="18"/>
  <c r="AU614" i="18"/>
  <c r="AT614" i="18" a="1"/>
  <c r="AT614" i="18" s="1"/>
  <c r="AU616" i="18"/>
  <c r="AT616" i="18" a="1"/>
  <c r="AT616" i="18" s="1"/>
  <c r="AU653" i="18"/>
  <c r="AT653" i="18" a="1"/>
  <c r="AT653" i="18" s="1"/>
  <c r="AT647" i="18" a="1"/>
  <c r="AT647" i="18" s="1"/>
  <c r="AU647" i="18"/>
  <c r="AU638" i="18"/>
  <c r="AT638" i="18" a="1"/>
  <c r="AT638" i="18" s="1"/>
  <c r="AU627" i="18"/>
  <c r="AT627" i="18" a="1"/>
  <c r="AT627" i="18" s="1"/>
  <c r="AU659" i="18"/>
  <c r="AT659" i="18" a="1"/>
  <c r="AT659" i="18" s="1"/>
  <c r="AU648" i="18"/>
  <c r="AT648" i="18" a="1"/>
  <c r="AT648" i="18" s="1"/>
  <c r="AT666" i="18" a="1"/>
  <c r="AT666" i="18" s="1"/>
  <c r="AU666" i="18"/>
  <c r="AU671" i="18"/>
  <c r="AT671" i="18" a="1"/>
  <c r="AT671" i="18" s="1"/>
  <c r="AU660" i="18"/>
  <c r="AT660" i="18" a="1"/>
  <c r="AT660" i="18" s="1"/>
  <c r="AU692" i="18"/>
  <c r="AT692" i="18" a="1"/>
  <c r="AT692" i="18" s="1"/>
  <c r="AU665" i="18"/>
  <c r="AT665" i="18" a="1"/>
  <c r="AT665" i="18" s="1"/>
  <c r="AU670" i="18"/>
  <c r="AT670" i="18" a="1"/>
  <c r="AT670" i="18" s="1"/>
  <c r="AU700" i="18"/>
  <c r="AT700" i="18" a="1"/>
  <c r="AT700" i="18" s="1"/>
  <c r="AU713" i="18"/>
  <c r="AT713" i="18" a="1"/>
  <c r="AT713" i="18" s="1"/>
  <c r="AT702" i="18" a="1"/>
  <c r="AT702" i="18" s="1"/>
  <c r="AU702" i="18"/>
  <c r="AT707" i="18" a="1"/>
  <c r="AT707" i="18" s="1"/>
  <c r="AU707" i="18"/>
  <c r="AU727" i="18"/>
  <c r="AT727" i="18" a="1"/>
  <c r="AT727" i="18" s="1"/>
  <c r="AU701" i="18"/>
  <c r="AT701" i="18" a="1"/>
  <c r="AT701" i="18" s="1"/>
  <c r="AT728" i="18" a="1"/>
  <c r="AT728" i="18" s="1"/>
  <c r="AU728" i="18"/>
  <c r="AU760" i="18"/>
  <c r="AT760" i="18" a="1"/>
  <c r="AT760" i="18" s="1"/>
  <c r="AU749" i="18"/>
  <c r="AT749" i="18" a="1"/>
  <c r="AT749" i="18" s="1"/>
  <c r="AU789" i="18"/>
  <c r="AT789" i="18" a="1"/>
  <c r="AT789" i="18" s="1"/>
  <c r="AU770" i="18"/>
  <c r="AT770" i="18" a="1"/>
  <c r="AT770" i="18" s="1"/>
  <c r="AU777" i="18"/>
  <c r="AT777" i="18" a="1"/>
  <c r="AT777" i="18" s="1"/>
  <c r="AU790" i="18"/>
  <c r="AT790" i="18" a="1"/>
  <c r="AT790" i="18" s="1"/>
  <c r="AU771" i="18"/>
  <c r="AT771" i="18" a="1"/>
  <c r="AT771" i="18" s="1"/>
  <c r="AT824" i="18" a="1"/>
  <c r="AT824" i="18" s="1"/>
  <c r="AU824" i="18"/>
  <c r="AT821" i="18" a="1"/>
  <c r="AT821" i="18" s="1"/>
  <c r="AU821" i="18"/>
  <c r="AU807" i="18"/>
  <c r="AT807" i="18" a="1"/>
  <c r="AT807" i="18" s="1"/>
  <c r="AU820" i="18"/>
  <c r="AT820" i="18" a="1"/>
  <c r="AT820" i="18" s="1"/>
  <c r="AU825" i="18"/>
  <c r="AT825" i="18" a="1"/>
  <c r="AT825" i="18" s="1"/>
  <c r="AU840" i="18"/>
  <c r="AT840" i="18" a="1"/>
  <c r="AT840" i="18" s="1"/>
  <c r="AT845" i="18" a="1"/>
  <c r="AT845" i="18" s="1"/>
  <c r="AU845" i="18"/>
  <c r="AT858" i="18" a="1"/>
  <c r="AT858" i="18" s="1"/>
  <c r="AU858" i="18"/>
  <c r="AU844" i="18"/>
  <c r="AT844" i="18" a="1"/>
  <c r="AT844" i="18" s="1"/>
  <c r="AU830" i="18"/>
  <c r="AT830" i="18" a="1"/>
  <c r="AT830" i="18" s="1"/>
  <c r="AU862" i="18"/>
  <c r="AT862" i="18" a="1"/>
  <c r="AT862" i="18" s="1"/>
  <c r="AU873" i="18"/>
  <c r="AT873" i="18" a="1"/>
  <c r="AT873" i="18" s="1"/>
  <c r="AU870" i="18"/>
  <c r="AT870" i="18" a="1"/>
  <c r="AT870" i="18" s="1"/>
  <c r="AT875" i="18" a="1"/>
  <c r="AT875" i="18" s="1"/>
  <c r="AU875" i="18"/>
  <c r="AU866" i="18"/>
  <c r="AT866" i="18" a="1"/>
  <c r="AT866" i="18" s="1"/>
  <c r="AU894" i="18"/>
  <c r="AT894" i="18" a="1"/>
  <c r="AT894" i="18" s="1"/>
  <c r="AT896" i="18" a="1"/>
  <c r="AT896" i="18" s="1"/>
  <c r="AU896" i="18"/>
  <c r="AU895" i="18"/>
  <c r="AT895" i="18" a="1"/>
  <c r="AT895" i="18" s="1"/>
  <c r="AU884" i="18"/>
  <c r="AT884" i="18" a="1"/>
  <c r="AT884" i="18" s="1"/>
  <c r="AU904" i="18"/>
  <c r="AT904" i="18" a="1"/>
  <c r="AT904" i="18" s="1"/>
  <c r="AU910" i="18"/>
  <c r="AT910" i="18" a="1"/>
  <c r="AT910" i="18" s="1"/>
  <c r="AT926" i="18" a="1"/>
  <c r="AT926" i="18" s="1"/>
  <c r="AU926" i="18"/>
  <c r="AU922" i="18"/>
  <c r="AT922" i="18" a="1"/>
  <c r="AT922" i="18" s="1"/>
  <c r="AU938" i="18"/>
  <c r="AT938" i="18" a="1"/>
  <c r="AT938" i="18" s="1"/>
  <c r="AU943" i="18"/>
  <c r="AT943" i="18" a="1"/>
  <c r="AT943" i="18" s="1"/>
  <c r="AU934" i="18"/>
  <c r="AT934" i="18" a="1"/>
  <c r="AT934" i="18" s="1"/>
  <c r="AU949" i="18"/>
  <c r="AT949" i="18" a="1"/>
  <c r="AT949" i="18" s="1"/>
  <c r="AT954" i="18" a="1"/>
  <c r="AT954" i="18" s="1"/>
  <c r="AU954" i="18"/>
  <c r="AT959" i="18" a="1"/>
  <c r="AT959" i="18" s="1"/>
  <c r="AU959" i="18"/>
  <c r="AU972" i="18"/>
  <c r="AT972" i="18" a="1"/>
  <c r="AT972" i="18" s="1"/>
  <c r="AU981" i="18"/>
  <c r="AT981" i="18" a="1"/>
  <c r="AT981" i="18" s="1"/>
  <c r="AU997" i="18"/>
  <c r="AT997" i="18" a="1"/>
  <c r="AT997" i="18" s="1"/>
  <c r="AT991" i="18" a="1"/>
  <c r="AT991" i="18" s="1"/>
  <c r="AU991" i="18"/>
  <c r="AT1010" i="18" a="1"/>
  <c r="AT1010" i="18" s="1"/>
  <c r="AU1010" i="18"/>
  <c r="AT1026" i="18" a="1"/>
  <c r="AT1026" i="18" s="1"/>
  <c r="AU1026" i="18"/>
  <c r="AU1020" i="18"/>
  <c r="AT1020" i="18" a="1"/>
  <c r="AT1020" i="18" s="1"/>
  <c r="AT1031" i="18" a="1"/>
  <c r="AT1031" i="18" s="1"/>
  <c r="AU1031" i="18"/>
  <c r="AT1047" i="18" a="1"/>
  <c r="AT1047" i="18" s="1"/>
  <c r="AU1047" i="18"/>
  <c r="AU1046" i="18"/>
  <c r="AT1046" i="18" a="1"/>
  <c r="AT1046" i="18" s="1"/>
  <c r="AU1059" i="18"/>
  <c r="AT1059" i="18" a="1"/>
  <c r="AT1059" i="18" s="1"/>
  <c r="LG114" i="18"/>
  <c r="LF114" i="18"/>
  <c r="LG98" i="18"/>
  <c r="LF98" i="18"/>
  <c r="LG82" i="18"/>
  <c r="LF82" i="18"/>
  <c r="AU70" i="18"/>
  <c r="AT70" i="18"/>
  <c r="O142" i="18"/>
  <c r="N142" i="18"/>
  <c r="O174" i="18"/>
  <c r="N174" i="18"/>
  <c r="O135" i="18"/>
  <c r="N135" i="18"/>
  <c r="O167" i="18"/>
  <c r="N167" i="18"/>
  <c r="O209" i="18"/>
  <c r="N209" i="18"/>
  <c r="O241" i="18"/>
  <c r="N241" i="18"/>
  <c r="O198" i="18"/>
  <c r="N198" i="18"/>
  <c r="O230" i="18"/>
  <c r="N230" i="18"/>
  <c r="N203" i="18"/>
  <c r="O203" i="18"/>
  <c r="N235" i="18"/>
  <c r="O235" i="18"/>
  <c r="O208" i="18"/>
  <c r="N208" i="18"/>
  <c r="O240" i="18"/>
  <c r="N240" i="18"/>
  <c r="O197" i="18"/>
  <c r="N197" i="18"/>
  <c r="O229" i="18"/>
  <c r="N229" i="18"/>
  <c r="O210" i="18"/>
  <c r="N210" i="18"/>
  <c r="O242" i="18"/>
  <c r="N242" i="18"/>
  <c r="N191" i="18"/>
  <c r="O191" i="18"/>
  <c r="O223" i="18"/>
  <c r="N223" i="18"/>
  <c r="O256" i="18"/>
  <c r="N256" i="18"/>
  <c r="O288" i="18"/>
  <c r="N288" i="18"/>
  <c r="O320" i="18"/>
  <c r="N320" i="18"/>
  <c r="O282" i="18"/>
  <c r="N282" i="18"/>
  <c r="O314" i="18"/>
  <c r="N314" i="18"/>
  <c r="O268" i="18"/>
  <c r="N268" i="18"/>
  <c r="O300" i="18"/>
  <c r="LI300" i="18" s="1"/>
  <c r="N300" i="18"/>
  <c r="O286" i="18"/>
  <c r="N286" i="18"/>
  <c r="O318" i="18"/>
  <c r="N318" i="18"/>
  <c r="O259" i="18"/>
  <c r="N259" i="18"/>
  <c r="O291" i="18"/>
  <c r="N291" i="18"/>
  <c r="O323" i="18"/>
  <c r="N323" i="18"/>
  <c r="O338" i="18"/>
  <c r="N338" i="18"/>
  <c r="O370" i="18"/>
  <c r="LI370" i="18" s="1"/>
  <c r="N370" i="18"/>
  <c r="O334" i="18"/>
  <c r="N334" i="18"/>
  <c r="O366" i="18"/>
  <c r="N366" i="18"/>
  <c r="O328" i="18"/>
  <c r="N328" i="18"/>
  <c r="O360" i="18"/>
  <c r="N360" i="18"/>
  <c r="O392" i="18"/>
  <c r="N392" i="18"/>
  <c r="O488" i="18"/>
  <c r="N488" i="18"/>
  <c r="O416" i="18"/>
  <c r="N416" i="18"/>
  <c r="O448" i="18"/>
  <c r="N448" i="18"/>
  <c r="O404" i="18"/>
  <c r="N404" i="18"/>
  <c r="O436" i="18"/>
  <c r="N436" i="18"/>
  <c r="O474" i="18"/>
  <c r="N474" i="18"/>
  <c r="O506" i="18"/>
  <c r="N506" i="18"/>
  <c r="N487" i="18"/>
  <c r="O487" i="18"/>
  <c r="N519" i="18"/>
  <c r="O519" i="18"/>
  <c r="O476" i="18"/>
  <c r="N476" i="18"/>
  <c r="O508" i="18"/>
  <c r="N508" i="18"/>
  <c r="O478" i="18"/>
  <c r="N478" i="18"/>
  <c r="O510" i="18"/>
  <c r="N510" i="18"/>
  <c r="O555" i="18"/>
  <c r="N555" i="18"/>
  <c r="O587" i="18"/>
  <c r="N587" i="18"/>
  <c r="O546" i="18"/>
  <c r="N546" i="18"/>
  <c r="O578" i="18"/>
  <c r="N578" i="18"/>
  <c r="O605" i="18"/>
  <c r="N605" i="18"/>
  <c r="N602" i="18"/>
  <c r="O602" i="18"/>
  <c r="O617" i="18"/>
  <c r="N617" i="18"/>
  <c r="N650" i="18"/>
  <c r="O650" i="18"/>
  <c r="O647" i="18"/>
  <c r="N647" i="18"/>
  <c r="O641" i="18"/>
  <c r="N641" i="18"/>
  <c r="O630" i="18"/>
  <c r="N630" i="18"/>
  <c r="O681" i="18"/>
  <c r="N681" i="18"/>
  <c r="O670" i="18"/>
  <c r="N670" i="18"/>
  <c r="O683" i="18"/>
  <c r="N683" i="18"/>
  <c r="O685" i="18"/>
  <c r="N685" i="18"/>
  <c r="O674" i="18"/>
  <c r="N674" i="18"/>
  <c r="O668" i="18"/>
  <c r="N668" i="18"/>
  <c r="O703" i="18"/>
  <c r="N703" i="18"/>
  <c r="O700" i="18"/>
  <c r="N700" i="18"/>
  <c r="N697" i="18"/>
  <c r="O697" i="18"/>
  <c r="O718" i="18"/>
  <c r="N718" i="18"/>
  <c r="O704" i="18"/>
  <c r="N704" i="18"/>
  <c r="O746" i="18"/>
  <c r="LI746" i="18" s="1"/>
  <c r="N746" i="18"/>
  <c r="O743" i="18"/>
  <c r="N743" i="18"/>
  <c r="O758" i="18"/>
  <c r="N758" i="18"/>
  <c r="O744" i="18"/>
  <c r="N744" i="18"/>
  <c r="O792" i="18"/>
  <c r="N792" i="18"/>
  <c r="O765" i="18"/>
  <c r="N765" i="18"/>
  <c r="O797" i="18"/>
  <c r="N797" i="18"/>
  <c r="O785" i="18"/>
  <c r="N785" i="18"/>
  <c r="O814" i="18"/>
  <c r="N814" i="18"/>
  <c r="N811" i="18"/>
  <c r="O811" i="18"/>
  <c r="O808" i="18"/>
  <c r="N808" i="18"/>
  <c r="O805" i="18"/>
  <c r="N805" i="18"/>
  <c r="O802" i="18"/>
  <c r="N802" i="18"/>
  <c r="O799" i="18"/>
  <c r="N799" i="18"/>
  <c r="O846" i="18"/>
  <c r="N846" i="18"/>
  <c r="O837" i="18"/>
  <c r="N837" i="18"/>
  <c r="O842" i="18"/>
  <c r="N842" i="18"/>
  <c r="O855" i="18"/>
  <c r="N855" i="18"/>
  <c r="O860" i="18"/>
  <c r="N860" i="18"/>
  <c r="O871" i="18"/>
  <c r="N871" i="18"/>
  <c r="N878" i="18"/>
  <c r="O878" i="18"/>
  <c r="O867" i="18"/>
  <c r="N867" i="18"/>
  <c r="O877" i="18"/>
  <c r="N877" i="18"/>
  <c r="O892" i="18"/>
  <c r="N892" i="18"/>
  <c r="O897" i="18"/>
  <c r="N897" i="18"/>
  <c r="O902" i="18"/>
  <c r="N902" i="18"/>
  <c r="O912" i="18"/>
  <c r="N912" i="18"/>
  <c r="N909" i="18"/>
  <c r="O909" i="18"/>
  <c r="O903" i="18"/>
  <c r="N903" i="18"/>
  <c r="O913" i="18"/>
  <c r="N913" i="18"/>
  <c r="O927" i="18"/>
  <c r="N927" i="18"/>
  <c r="O934" i="18"/>
  <c r="N934" i="18"/>
  <c r="LH934" i="18" s="1"/>
  <c r="O955" i="18"/>
  <c r="N955" i="18"/>
  <c r="O952" i="18"/>
  <c r="N952" i="18"/>
  <c r="N962" i="18"/>
  <c r="O962" i="18"/>
  <c r="O953" i="18"/>
  <c r="N953" i="18"/>
  <c r="O966" i="18"/>
  <c r="N966" i="18"/>
  <c r="O974" i="18"/>
  <c r="N974" i="18"/>
  <c r="O992" i="18"/>
  <c r="N992" i="18"/>
  <c r="O999" i="18"/>
  <c r="N999" i="18"/>
  <c r="O1019" i="18"/>
  <c r="N1019" i="18"/>
  <c r="O1025" i="18"/>
  <c r="N1025" i="18"/>
  <c r="O1036" i="18"/>
  <c r="N1036" i="18"/>
  <c r="O1033" i="18"/>
  <c r="LI1033" i="18" s="1"/>
  <c r="N1033" i="18"/>
  <c r="O1030" i="18"/>
  <c r="N1030" i="18"/>
  <c r="O1060" i="18"/>
  <c r="N1060" i="18"/>
  <c r="N1065" i="18"/>
  <c r="O1065" i="18"/>
  <c r="O1068" i="18"/>
  <c r="N1068" i="18"/>
  <c r="CK72" i="18"/>
  <c r="CJ72" i="18" a="1"/>
  <c r="CJ72" i="18" s="1"/>
  <c r="LG141" i="18"/>
  <c r="LF141" i="18"/>
  <c r="LG173" i="18"/>
  <c r="LF173" i="18"/>
  <c r="LF135" i="18"/>
  <c r="LG135" i="18"/>
  <c r="LF167" i="18"/>
  <c r="LG167" i="18"/>
  <c r="LG137" i="18"/>
  <c r="LF137" i="18"/>
  <c r="LG169" i="18"/>
  <c r="LF169" i="18"/>
  <c r="LG147" i="18"/>
  <c r="LF147" i="18"/>
  <c r="LG179" i="18"/>
  <c r="LF179" i="18"/>
  <c r="LF207" i="18"/>
  <c r="LG207" i="18"/>
  <c r="LF239" i="18"/>
  <c r="LG239" i="18"/>
  <c r="LG193" i="18"/>
  <c r="LF193" i="18"/>
  <c r="LG225" i="18"/>
  <c r="LF225" i="18"/>
  <c r="LG206" i="18"/>
  <c r="LF206" i="18"/>
  <c r="LG238" i="18"/>
  <c r="LF238" i="18"/>
  <c r="LG257" i="18"/>
  <c r="LF257" i="18"/>
  <c r="LG289" i="18"/>
  <c r="LF289" i="18"/>
  <c r="LG321" i="18"/>
  <c r="LF321" i="18"/>
  <c r="LG258" i="18"/>
  <c r="LF258" i="18"/>
  <c r="LG290" i="18"/>
  <c r="LF290" i="18"/>
  <c r="LG322" i="18"/>
  <c r="LF322" i="18"/>
  <c r="LG347" i="18"/>
  <c r="LF347" i="18"/>
  <c r="LG379" i="18"/>
  <c r="LF379" i="18"/>
  <c r="LG333" i="18"/>
  <c r="LF333" i="18"/>
  <c r="LG365" i="18"/>
  <c r="LF365" i="18"/>
  <c r="LF324" i="18"/>
  <c r="LG324" i="18"/>
  <c r="LG356" i="18"/>
  <c r="LF356" i="18"/>
  <c r="LG388" i="18"/>
  <c r="LF388" i="18"/>
  <c r="LF414" i="18"/>
  <c r="LG414" i="18"/>
  <c r="LF446" i="18"/>
  <c r="LG446" i="18"/>
  <c r="LG473" i="18"/>
  <c r="LF473" i="18"/>
  <c r="LG505" i="18"/>
  <c r="LF505" i="18"/>
  <c r="LG478" i="18"/>
  <c r="LF478" i="18"/>
  <c r="LG510" i="18"/>
  <c r="LF510" i="18"/>
  <c r="LF475" i="18"/>
  <c r="LG475" i="18"/>
  <c r="LF507" i="18"/>
  <c r="LG507" i="18"/>
  <c r="LG472" i="18"/>
  <c r="LF472" i="18"/>
  <c r="LG504" i="18"/>
  <c r="LF504" i="18"/>
  <c r="LG469" i="18"/>
  <c r="LF469" i="18"/>
  <c r="LG501" i="18"/>
  <c r="LF501" i="18"/>
  <c r="LG466" i="18"/>
  <c r="LF466" i="18"/>
  <c r="LG498" i="18"/>
  <c r="LF498" i="18"/>
  <c r="LG541" i="18"/>
  <c r="LF541" i="18"/>
  <c r="LG573" i="18"/>
  <c r="LF573" i="18"/>
  <c r="LG543" i="18"/>
  <c r="LF543" i="18"/>
  <c r="LG575" i="18"/>
  <c r="LF575" i="18"/>
  <c r="LG545" i="18"/>
  <c r="LF545" i="18"/>
  <c r="LG577" i="18"/>
  <c r="LF577" i="18"/>
  <c r="LG534" i="18"/>
  <c r="LF534" i="18"/>
  <c r="LG566" i="18"/>
  <c r="LF566" i="18"/>
  <c r="LG615" i="18"/>
  <c r="LF615" i="18"/>
  <c r="LG619" i="18"/>
  <c r="LF619" i="18"/>
  <c r="LG616" i="18"/>
  <c r="LF616" i="18"/>
  <c r="LG613" i="18"/>
  <c r="LF613" i="18"/>
  <c r="LG610" i="18"/>
  <c r="LF610" i="18"/>
  <c r="LG652" i="18"/>
  <c r="LF652" i="18"/>
  <c r="LF630" i="18"/>
  <c r="LG630" i="18"/>
  <c r="LG648" i="18"/>
  <c r="LF648" i="18"/>
  <c r="LG642" i="18"/>
  <c r="LF642" i="18"/>
  <c r="LG677" i="18"/>
  <c r="LF677" i="18"/>
  <c r="LF668" i="18"/>
  <c r="LG668" i="18"/>
  <c r="LG689" i="18"/>
  <c r="LF689" i="18"/>
  <c r="LF662" i="18"/>
  <c r="LG662" i="18"/>
  <c r="LG675" i="18"/>
  <c r="LF675" i="18"/>
  <c r="LG672" i="18"/>
  <c r="LF672" i="18"/>
  <c r="LF709" i="18"/>
  <c r="LG709" i="18"/>
  <c r="LG719" i="18"/>
  <c r="LF719" i="18"/>
  <c r="LG708" i="18"/>
  <c r="LF708" i="18"/>
  <c r="LG729" i="18"/>
  <c r="LF729" i="18"/>
  <c r="LG734" i="18"/>
  <c r="LF734" i="18"/>
  <c r="LF760" i="18"/>
  <c r="LG760" i="18"/>
  <c r="LG756" i="18"/>
  <c r="LF756" i="18"/>
  <c r="LG775" i="18"/>
  <c r="LF775" i="18"/>
  <c r="LG772" i="18"/>
  <c r="LF772" i="18"/>
  <c r="LG805" i="18"/>
  <c r="LF805" i="18"/>
  <c r="LG812" i="18"/>
  <c r="LF812" i="18"/>
  <c r="LG817" i="18"/>
  <c r="LF817" i="18"/>
  <c r="LG806" i="18"/>
  <c r="LF806" i="18"/>
  <c r="LG811" i="18"/>
  <c r="LF811" i="18"/>
  <c r="LG849" i="18"/>
  <c r="LF849" i="18"/>
  <c r="LG840" i="18"/>
  <c r="LF840" i="18"/>
  <c r="LG867" i="18"/>
  <c r="LF867" i="18"/>
  <c r="LG877" i="18"/>
  <c r="LF877" i="18"/>
  <c r="LF874" i="18"/>
  <c r="LG874" i="18"/>
  <c r="LG863" i="18"/>
  <c r="LF863" i="18"/>
  <c r="LG873" i="18"/>
  <c r="LF873" i="18"/>
  <c r="LG870" i="18"/>
  <c r="LF870" i="18"/>
  <c r="LF887" i="18"/>
  <c r="LG887" i="18"/>
  <c r="LG906" i="18"/>
  <c r="LF906" i="18"/>
  <c r="LG923" i="18"/>
  <c r="LF923" i="18"/>
  <c r="LF925" i="18"/>
  <c r="LG925" i="18"/>
  <c r="LG927" i="18"/>
  <c r="LF927" i="18"/>
  <c r="LG942" i="18"/>
  <c r="LF942" i="18"/>
  <c r="LG949" i="18"/>
  <c r="LF949" i="18"/>
  <c r="LF953" i="18"/>
  <c r="LG953" i="18"/>
  <c r="LG952" i="18"/>
  <c r="LF952" i="18"/>
  <c r="LG962" i="18"/>
  <c r="LF962" i="18"/>
  <c r="LG977" i="18"/>
  <c r="LF977" i="18"/>
  <c r="LG973" i="18"/>
  <c r="LF973" i="18"/>
  <c r="LG997" i="18"/>
  <c r="LF997" i="18"/>
  <c r="LG986" i="18"/>
  <c r="LF986" i="18"/>
  <c r="LG1002" i="18"/>
  <c r="LF1002" i="18"/>
  <c r="LF1001" i="18"/>
  <c r="LG1001" i="18"/>
  <c r="LG1025" i="18"/>
  <c r="LF1025" i="18"/>
  <c r="LF1036" i="18"/>
  <c r="LG1036" i="18"/>
  <c r="LG1056" i="18"/>
  <c r="LF1056" i="18"/>
  <c r="HY111" i="18"/>
  <c r="HX111" i="18"/>
  <c r="O105" i="18"/>
  <c r="N105" i="18"/>
  <c r="JO101" i="18"/>
  <c r="JN101" i="18"/>
  <c r="HY95" i="18"/>
  <c r="HX95" i="18"/>
  <c r="O89" i="18"/>
  <c r="N89" i="18"/>
  <c r="JO85" i="18"/>
  <c r="JN85" i="18"/>
  <c r="HY79" i="18"/>
  <c r="HX79" i="18"/>
  <c r="N73" i="18"/>
  <c r="HX71" i="18"/>
  <c r="LI1045" i="19"/>
  <c r="LI769" i="19"/>
  <c r="LH1039" i="19"/>
  <c r="LH1010" i="19"/>
  <c r="LH772" i="19"/>
  <c r="LH677" i="19"/>
  <c r="LI587" i="19"/>
  <c r="LH507" i="19"/>
  <c r="LH145" i="19"/>
  <c r="LH98" i="19"/>
  <c r="HX106" i="18"/>
  <c r="HY106" i="18"/>
  <c r="O84" i="18"/>
  <c r="N84" i="18"/>
  <c r="HX74" i="18"/>
  <c r="HY74" i="18"/>
  <c r="KT133" i="18"/>
  <c r="KU133" i="18"/>
  <c r="KU267" i="18"/>
  <c r="KT267" i="18"/>
  <c r="KU327" i="18"/>
  <c r="KT327" i="18"/>
  <c r="KU391" i="18"/>
  <c r="KT391" i="18"/>
  <c r="KU337" i="18"/>
  <c r="KT337" i="18"/>
  <c r="KU373" i="18"/>
  <c r="KT373" i="18"/>
  <c r="KU442" i="18"/>
  <c r="KT442" i="18"/>
  <c r="KU403" i="18"/>
  <c r="KT403" i="18"/>
  <c r="KU435" i="18"/>
  <c r="KT435" i="18"/>
  <c r="KU519" i="18"/>
  <c r="KT519" i="18"/>
  <c r="KT489" i="18"/>
  <c r="KU489" i="18"/>
  <c r="KU589" i="18"/>
  <c r="KT589" i="18"/>
  <c r="LH1053" i="19"/>
  <c r="LH1061" i="19"/>
  <c r="LI1023" i="19"/>
  <c r="LI977" i="19"/>
  <c r="LH852" i="19"/>
  <c r="LH835" i="19"/>
  <c r="LH792" i="19"/>
  <c r="LH791" i="19"/>
  <c r="LH759" i="19"/>
  <c r="LI782" i="19"/>
  <c r="LI776" i="19"/>
  <c r="LH685" i="19"/>
  <c r="LH640" i="19"/>
  <c r="LI613" i="19"/>
  <c r="LH565" i="19"/>
  <c r="LH596" i="19"/>
  <c r="LH491" i="19"/>
  <c r="LH503" i="19"/>
  <c r="LH502" i="19"/>
  <c r="LH453" i="19"/>
  <c r="LH386" i="19"/>
  <c r="LH368" i="19"/>
  <c r="LH336" i="19"/>
  <c r="LH296" i="19"/>
  <c r="LH327" i="19"/>
  <c r="LH274" i="19"/>
  <c r="LH215" i="19"/>
  <c r="LH228" i="19"/>
  <c r="LH149" i="19"/>
  <c r="LH117" i="19"/>
  <c r="LH193" i="19"/>
  <c r="LH116" i="19"/>
  <c r="LH218" i="19"/>
  <c r="LI219" i="19"/>
  <c r="LI203" i="19"/>
  <c r="LH160" i="19"/>
  <c r="LI98" i="19"/>
  <c r="LH91" i="19"/>
  <c r="KU110" i="18"/>
  <c r="KT110" i="18"/>
  <c r="FN108" i="18"/>
  <c r="FO108" i="18"/>
  <c r="KU94" i="18"/>
  <c r="KT94" i="18"/>
  <c r="KU78" i="18"/>
  <c r="KT78" i="18"/>
  <c r="FN76" i="18"/>
  <c r="FO76" i="18"/>
  <c r="KU139" i="18"/>
  <c r="KT139" i="18"/>
  <c r="KU128" i="18"/>
  <c r="KT128" i="18"/>
  <c r="KU160" i="18"/>
  <c r="KT160" i="18"/>
  <c r="KU143" i="18"/>
  <c r="KT143" i="18"/>
  <c r="KU175" i="18"/>
  <c r="KT175" i="18"/>
  <c r="KU208" i="18"/>
  <c r="KT208" i="18"/>
  <c r="KU240" i="18"/>
  <c r="KT240" i="18"/>
  <c r="KT205" i="18"/>
  <c r="KU205" i="18"/>
  <c r="KT237" i="18"/>
  <c r="KU237" i="18"/>
  <c r="KU210" i="18"/>
  <c r="KT210" i="18"/>
  <c r="KU242" i="18"/>
  <c r="KT242" i="18"/>
  <c r="KU204" i="18"/>
  <c r="KT204" i="18"/>
  <c r="KU236" i="18"/>
  <c r="KT236" i="18"/>
  <c r="KU201" i="18"/>
  <c r="KT201" i="18"/>
  <c r="KU233" i="18"/>
  <c r="KT233" i="18"/>
  <c r="KU270" i="18"/>
  <c r="KT270" i="18"/>
  <c r="KU302" i="18"/>
  <c r="KT302" i="18"/>
  <c r="KU264" i="18"/>
  <c r="KT264" i="18"/>
  <c r="KU296" i="18"/>
  <c r="KT296" i="18"/>
  <c r="KT342" i="18"/>
  <c r="KU342" i="18"/>
  <c r="KT374" i="18"/>
  <c r="KU374" i="18"/>
  <c r="KU355" i="18"/>
  <c r="KT355" i="18"/>
  <c r="KU387" i="18"/>
  <c r="KT387" i="18"/>
  <c r="KU346" i="18"/>
  <c r="KT346" i="18"/>
  <c r="KU378" i="18"/>
  <c r="KT378" i="18"/>
  <c r="KU458" i="18"/>
  <c r="KT458" i="18"/>
  <c r="KU474" i="18"/>
  <c r="KT474" i="18"/>
  <c r="KU490" i="18"/>
  <c r="KT490" i="18"/>
  <c r="KU506" i="18"/>
  <c r="KT506" i="18"/>
  <c r="KU423" i="18"/>
  <c r="KT423" i="18"/>
  <c r="KU393" i="18"/>
  <c r="KT393" i="18"/>
  <c r="KU425" i="18"/>
  <c r="KT425" i="18"/>
  <c r="KU406" i="18"/>
  <c r="KT406" i="18"/>
  <c r="KU438" i="18"/>
  <c r="KT438" i="18"/>
  <c r="KU416" i="18"/>
  <c r="KT416" i="18"/>
  <c r="KU448" i="18"/>
  <c r="KT448" i="18"/>
  <c r="KU476" i="18"/>
  <c r="KT476" i="18"/>
  <c r="KU508" i="18"/>
  <c r="KT508" i="18"/>
  <c r="KU525" i="18"/>
  <c r="KT525" i="18"/>
  <c r="KU470" i="18"/>
  <c r="KT470" i="18"/>
  <c r="KU502" i="18"/>
  <c r="KT502" i="18"/>
  <c r="KU459" i="18"/>
  <c r="KT459" i="18"/>
  <c r="KU491" i="18"/>
  <c r="KT491" i="18"/>
  <c r="KU480" i="18"/>
  <c r="KT480" i="18"/>
  <c r="KU512" i="18"/>
  <c r="KT512" i="18"/>
  <c r="KU485" i="18"/>
  <c r="KT485" i="18"/>
  <c r="KU517" i="18"/>
  <c r="KT517" i="18"/>
  <c r="KU545" i="18"/>
  <c r="KT545" i="18"/>
  <c r="KU577" i="18"/>
  <c r="KT577" i="18"/>
  <c r="KT544" i="18"/>
  <c r="KU544" i="18"/>
  <c r="KT576" i="18"/>
  <c r="KU576" i="18"/>
  <c r="KU591" i="18"/>
  <c r="KT591" i="18"/>
  <c r="KU623" i="18"/>
  <c r="KT623" i="18"/>
  <c r="KU590" i="18"/>
  <c r="KT590" i="18"/>
  <c r="KU622" i="18"/>
  <c r="KT622" i="18"/>
  <c r="KU650" i="18"/>
  <c r="KT650" i="18"/>
  <c r="KU631" i="18"/>
  <c r="KT631" i="18"/>
  <c r="KU630" i="18"/>
  <c r="KT630" i="18"/>
  <c r="KU648" i="18"/>
  <c r="KT648" i="18"/>
  <c r="KU664" i="18"/>
  <c r="KT664" i="18"/>
  <c r="KU677" i="18"/>
  <c r="KT677" i="18"/>
  <c r="KT690" i="18"/>
  <c r="KU690" i="18"/>
  <c r="KU684" i="18"/>
  <c r="KT684" i="18"/>
  <c r="KU696" i="18"/>
  <c r="KT696" i="18"/>
  <c r="KU673" i="18"/>
  <c r="KT673" i="18"/>
  <c r="KU702" i="18"/>
  <c r="KT702" i="18"/>
  <c r="KU693" i="18"/>
  <c r="KT693" i="18"/>
  <c r="KU725" i="18"/>
  <c r="KT725" i="18"/>
  <c r="KT734" i="18"/>
  <c r="KU734" i="18"/>
  <c r="KU736" i="18"/>
  <c r="KT736" i="18"/>
  <c r="KU738" i="18"/>
  <c r="KT738" i="18"/>
  <c r="KU773" i="18"/>
  <c r="KT773" i="18"/>
  <c r="KU770" i="18"/>
  <c r="KT770" i="18"/>
  <c r="KU822" i="18"/>
  <c r="KT822" i="18"/>
  <c r="KU816" i="18"/>
  <c r="KT816" i="18"/>
  <c r="KU825" i="18"/>
  <c r="KT825" i="18"/>
  <c r="KU852" i="18"/>
  <c r="KT852" i="18"/>
  <c r="KU833" i="18"/>
  <c r="KT833" i="18"/>
  <c r="KU838" i="18"/>
  <c r="KT838" i="18"/>
  <c r="KU878" i="18"/>
  <c r="KT878" i="18"/>
  <c r="KU879" i="18"/>
  <c r="KT879" i="18"/>
  <c r="KU871" i="18"/>
  <c r="KT871" i="18"/>
  <c r="KU880" i="18"/>
  <c r="KT880" i="18"/>
  <c r="KU900" i="18"/>
  <c r="KT900" i="18"/>
  <c r="KU889" i="18"/>
  <c r="KT889" i="18"/>
  <c r="KU913" i="18"/>
  <c r="KT913" i="18"/>
  <c r="KU902" i="18"/>
  <c r="KT902" i="18"/>
  <c r="KU924" i="18"/>
  <c r="KT924" i="18"/>
  <c r="KU926" i="18"/>
  <c r="KT926" i="18"/>
  <c r="KU919" i="18"/>
  <c r="KT919" i="18"/>
  <c r="KU957" i="18"/>
  <c r="KT957" i="18"/>
  <c r="KU954" i="18"/>
  <c r="KT954" i="18"/>
  <c r="KT951" i="18"/>
  <c r="KU951" i="18"/>
  <c r="KU975" i="18"/>
  <c r="KT975" i="18"/>
  <c r="KU971" i="18"/>
  <c r="KT971" i="18"/>
  <c r="KU978" i="18"/>
  <c r="KT978" i="18"/>
  <c r="KU994" i="18"/>
  <c r="KT994" i="18"/>
  <c r="KU984" i="18"/>
  <c r="KT984" i="18"/>
  <c r="KU1008" i="18"/>
  <c r="KT1008" i="18"/>
  <c r="KU1005" i="18"/>
  <c r="KT1005" i="18"/>
  <c r="KU1019" i="18"/>
  <c r="KT1019" i="18"/>
  <c r="KU1021" i="18"/>
  <c r="KT1021" i="18"/>
  <c r="KU1035" i="18"/>
  <c r="KT1035" i="18"/>
  <c r="KU1038" i="18"/>
  <c r="KT1038" i="18"/>
  <c r="KU1054" i="18"/>
  <c r="KT1054" i="18"/>
  <c r="KT1065" i="18"/>
  <c r="KU1065" i="18"/>
  <c r="KU1066" i="18"/>
  <c r="KT1066" i="18"/>
  <c r="LG115" i="18"/>
  <c r="LF115" i="18"/>
  <c r="JO115" i="18"/>
  <c r="JN115" i="18"/>
  <c r="HY109" i="18"/>
  <c r="HX109" i="18"/>
  <c r="O103" i="18"/>
  <c r="N103" i="18"/>
  <c r="JO99" i="18"/>
  <c r="JN99" i="18"/>
  <c r="HY93" i="18"/>
  <c r="HX93" i="18"/>
  <c r="O87" i="18"/>
  <c r="N87" i="18"/>
  <c r="JO83" i="18"/>
  <c r="JN83" i="18"/>
  <c r="HY77" i="18"/>
  <c r="HX77" i="18"/>
  <c r="O71" i="18"/>
  <c r="N71" i="18"/>
  <c r="JO188" i="18"/>
  <c r="JN188" i="18"/>
  <c r="JO118" i="18"/>
  <c r="JN118" i="18"/>
  <c r="JO126" i="18"/>
  <c r="JN126" i="18"/>
  <c r="JO134" i="18"/>
  <c r="JN134" i="18"/>
  <c r="JO142" i="18"/>
  <c r="JN142" i="18"/>
  <c r="JO150" i="18"/>
  <c r="JN150" i="18"/>
  <c r="JO158" i="18"/>
  <c r="JN158" i="18"/>
  <c r="JO166" i="18"/>
  <c r="JN166" i="18"/>
  <c r="JO174" i="18"/>
  <c r="JN174" i="18"/>
  <c r="JO182" i="18"/>
  <c r="JN182" i="18"/>
  <c r="JN123" i="18"/>
  <c r="JO123" i="18"/>
  <c r="JN131" i="18"/>
  <c r="JO131" i="18"/>
  <c r="JN139" i="18"/>
  <c r="JO139" i="18"/>
  <c r="JN147" i="18"/>
  <c r="JO147" i="18"/>
  <c r="JN155" i="18"/>
  <c r="JO155" i="18"/>
  <c r="JN163" i="18"/>
  <c r="JO163" i="18"/>
  <c r="JN171" i="18"/>
  <c r="JO171" i="18"/>
  <c r="JN179" i="18"/>
  <c r="JO179" i="18"/>
  <c r="JO196" i="18"/>
  <c r="JN196" i="18"/>
  <c r="JO204" i="18"/>
  <c r="JN204" i="18"/>
  <c r="JO212" i="18"/>
  <c r="JN212" i="18"/>
  <c r="JO220" i="18"/>
  <c r="JN220" i="18"/>
  <c r="JO228" i="18"/>
  <c r="JN228" i="18"/>
  <c r="JO236" i="18"/>
  <c r="JN236" i="18"/>
  <c r="JO244" i="18"/>
  <c r="JN244" i="18"/>
  <c r="JO252" i="18"/>
  <c r="JN252" i="18"/>
  <c r="JO257" i="18"/>
  <c r="JN257" i="18"/>
  <c r="JO265" i="18"/>
  <c r="JN265" i="18"/>
  <c r="JO273" i="18"/>
  <c r="JN273" i="18"/>
  <c r="JO281" i="18"/>
  <c r="JN281" i="18"/>
  <c r="JO289" i="18"/>
  <c r="JN289" i="18"/>
  <c r="JO297" i="18"/>
  <c r="JN297" i="18"/>
  <c r="JO305" i="18"/>
  <c r="JN305" i="18"/>
  <c r="JO313" i="18"/>
  <c r="JN313" i="18"/>
  <c r="JO321" i="18"/>
  <c r="JN321" i="18"/>
  <c r="JO258" i="18"/>
  <c r="JN258" i="18"/>
  <c r="JO266" i="18"/>
  <c r="JN266" i="18"/>
  <c r="JO274" i="18"/>
  <c r="JN274" i="18"/>
  <c r="JO282" i="18"/>
  <c r="JN282" i="18"/>
  <c r="JO290" i="18"/>
  <c r="JN290" i="18"/>
  <c r="JO298" i="18"/>
  <c r="JN298" i="18"/>
  <c r="JO306" i="18"/>
  <c r="JN306" i="18"/>
  <c r="JO314" i="18"/>
  <c r="JN314" i="18"/>
  <c r="JO322" i="18"/>
  <c r="JN322" i="18"/>
  <c r="JO407" i="18"/>
  <c r="JN407" i="18"/>
  <c r="JO330" i="18"/>
  <c r="JN330" i="18"/>
  <c r="JO338" i="18"/>
  <c r="JN338" i="18"/>
  <c r="JO346" i="18"/>
  <c r="JN346" i="18"/>
  <c r="JO354" i="18"/>
  <c r="JN354" i="18"/>
  <c r="JO362" i="18"/>
  <c r="JN362" i="18"/>
  <c r="JO370" i="18"/>
  <c r="JN370" i="18"/>
  <c r="JO378" i="18"/>
  <c r="JN378" i="18"/>
  <c r="JO386" i="18"/>
  <c r="JN386" i="18"/>
  <c r="JO396" i="18"/>
  <c r="JN396" i="18"/>
  <c r="JO404" i="18"/>
  <c r="JN404" i="18"/>
  <c r="JO412" i="18"/>
  <c r="JN412" i="18"/>
  <c r="JO420" i="18"/>
  <c r="JN420" i="18"/>
  <c r="JO428" i="18"/>
  <c r="JN428" i="18"/>
  <c r="JO436" i="18"/>
  <c r="JN436" i="18"/>
  <c r="JO444" i="18"/>
  <c r="JN444" i="18"/>
  <c r="JO452" i="18"/>
  <c r="JN452" i="18"/>
  <c r="JO393" i="18"/>
  <c r="JN393" i="18"/>
  <c r="JO401" i="18"/>
  <c r="JN401" i="18"/>
  <c r="JO409" i="18"/>
  <c r="JN409" i="18"/>
  <c r="JO417" i="18"/>
  <c r="JN417" i="18"/>
  <c r="JO425" i="18"/>
  <c r="JN425" i="18"/>
  <c r="JO433" i="18"/>
  <c r="JN433" i="18"/>
  <c r="JO441" i="18"/>
  <c r="JN441" i="18"/>
  <c r="JO449" i="18"/>
  <c r="JN449" i="18"/>
  <c r="JO458" i="18"/>
  <c r="JN458" i="18"/>
  <c r="JO466" i="18"/>
  <c r="JN466" i="18"/>
  <c r="JO474" i="18"/>
  <c r="JN474" i="18"/>
  <c r="JO482" i="18"/>
  <c r="JN482" i="18"/>
  <c r="JO490" i="18"/>
  <c r="JN490" i="18"/>
  <c r="JO498" i="18"/>
  <c r="JN498" i="18"/>
  <c r="JO506" i="18"/>
  <c r="JN506" i="18"/>
  <c r="JO514" i="18"/>
  <c r="JN514" i="18"/>
  <c r="JN455" i="18"/>
  <c r="JO455" i="18"/>
  <c r="JN463" i="18"/>
  <c r="JO463" i="18"/>
  <c r="JN471" i="18"/>
  <c r="JO471" i="18"/>
  <c r="JN479" i="18"/>
  <c r="JO479" i="18"/>
  <c r="JN487" i="18"/>
  <c r="JO487" i="18"/>
  <c r="JN495" i="18"/>
  <c r="JO495" i="18"/>
  <c r="JN503" i="18"/>
  <c r="JO503" i="18"/>
  <c r="JN511" i="18"/>
  <c r="JO511" i="18"/>
  <c r="JN519" i="18"/>
  <c r="JO519" i="18"/>
  <c r="JO532" i="18"/>
  <c r="JN532" i="18"/>
  <c r="JO540" i="18"/>
  <c r="JN540" i="18"/>
  <c r="JO548" i="18"/>
  <c r="JN548" i="18"/>
  <c r="JO556" i="18"/>
  <c r="JN556" i="18"/>
  <c r="JO564" i="18"/>
  <c r="JN564" i="18"/>
  <c r="JO572" i="18"/>
  <c r="JN572" i="18"/>
  <c r="JO580" i="18"/>
  <c r="JN580" i="18"/>
  <c r="JO588" i="18"/>
  <c r="JN588" i="18"/>
  <c r="JN594" i="18"/>
  <c r="JO594" i="18"/>
  <c r="JN602" i="18"/>
  <c r="JO602" i="18"/>
  <c r="JN610" i="18"/>
  <c r="JO610" i="18"/>
  <c r="JN618" i="18"/>
  <c r="JO618" i="18"/>
  <c r="JN695" i="18"/>
  <c r="JO695" i="18"/>
  <c r="JO703" i="18"/>
  <c r="JN703" i="18"/>
  <c r="JO711" i="18"/>
  <c r="JN711" i="18"/>
  <c r="JO719" i="18"/>
  <c r="JN719" i="18"/>
  <c r="JO700" i="18"/>
  <c r="JN700" i="18"/>
  <c r="JO708" i="18"/>
  <c r="JN708" i="18"/>
  <c r="JO716" i="18"/>
  <c r="JN716" i="18"/>
  <c r="JO724" i="18"/>
  <c r="JN724" i="18"/>
  <c r="JN697" i="18"/>
  <c r="JO697" i="18"/>
  <c r="JN705" i="18"/>
  <c r="JO705" i="18"/>
  <c r="JN713" i="18"/>
  <c r="JO713" i="18"/>
  <c r="JN721" i="18"/>
  <c r="JO721" i="18"/>
  <c r="JO829" i="18"/>
  <c r="JN829" i="18"/>
  <c r="JO797" i="18"/>
  <c r="JN797" i="18"/>
  <c r="JO805" i="18"/>
  <c r="JN805" i="18"/>
  <c r="JO813" i="18"/>
  <c r="JN813" i="18"/>
  <c r="JO821" i="18"/>
  <c r="JN821" i="18"/>
  <c r="JO835" i="18"/>
  <c r="JN835" i="18"/>
  <c r="JO843" i="18"/>
  <c r="JN843" i="18"/>
  <c r="JO851" i="18"/>
  <c r="JN851" i="18"/>
  <c r="JO859" i="18"/>
  <c r="JN859" i="18"/>
  <c r="JO906" i="18"/>
  <c r="JN906" i="18"/>
  <c r="JO914" i="18"/>
  <c r="JN914" i="18"/>
  <c r="JO937" i="18"/>
  <c r="JN937" i="18"/>
  <c r="JO945" i="18"/>
  <c r="JN945" i="18"/>
  <c r="JO956" i="18"/>
  <c r="JN956" i="18"/>
  <c r="JO964" i="18"/>
  <c r="JN964" i="18"/>
  <c r="JO1002" i="18"/>
  <c r="JN1002" i="18"/>
  <c r="JO1007" i="18"/>
  <c r="JN1007" i="18"/>
  <c r="JO1009" i="18"/>
  <c r="JN1009" i="18"/>
  <c r="JO1006" i="18"/>
  <c r="JN1006" i="18"/>
  <c r="JO1023" i="18"/>
  <c r="JN1023" i="18"/>
  <c r="JO1031" i="18"/>
  <c r="JN1031" i="18"/>
  <c r="JO1030" i="18"/>
  <c r="JN1030" i="18"/>
  <c r="JO1036" i="18"/>
  <c r="JN1036" i="18"/>
  <c r="JO1057" i="18"/>
  <c r="JN1057" i="18"/>
  <c r="LG102" i="18"/>
  <c r="LF102" i="18"/>
  <c r="LG86" i="18"/>
  <c r="LF86" i="18"/>
  <c r="LG70" i="18"/>
  <c r="LF70" i="18"/>
  <c r="HY122" i="18"/>
  <c r="HX122" i="18"/>
  <c r="HY138" i="18"/>
  <c r="HX138" i="18"/>
  <c r="HY154" i="18"/>
  <c r="HX154" i="18"/>
  <c r="HY170" i="18"/>
  <c r="HX170" i="18"/>
  <c r="HY131" i="18"/>
  <c r="HX131" i="18"/>
  <c r="HY147" i="18"/>
  <c r="HX147" i="18"/>
  <c r="HY163" i="18"/>
  <c r="HX163" i="18"/>
  <c r="HY179" i="18"/>
  <c r="HX179" i="18"/>
  <c r="HY190" i="18"/>
  <c r="HX190" i="18"/>
  <c r="HY199" i="18"/>
  <c r="HX199" i="18"/>
  <c r="HY215" i="18"/>
  <c r="HX215" i="18"/>
  <c r="HY231" i="18"/>
  <c r="HX231" i="18"/>
  <c r="HY247" i="18"/>
  <c r="HX247" i="18"/>
  <c r="HY188" i="18"/>
  <c r="HX188" i="18"/>
  <c r="HY204" i="18"/>
  <c r="HX204" i="18"/>
  <c r="HY220" i="18"/>
  <c r="HX220" i="18"/>
  <c r="HY236" i="18"/>
  <c r="HX236" i="18"/>
  <c r="HY252" i="18"/>
  <c r="HX252" i="18"/>
  <c r="HY195" i="18"/>
  <c r="HX195" i="18"/>
  <c r="HY211" i="18"/>
  <c r="HX211" i="18"/>
  <c r="HY227" i="18"/>
  <c r="HX227" i="18"/>
  <c r="HY243" i="18"/>
  <c r="HX243" i="18"/>
  <c r="HY184" i="18"/>
  <c r="HX184" i="18"/>
  <c r="HY200" i="18"/>
  <c r="HX200" i="18"/>
  <c r="HY216" i="18"/>
  <c r="HX216" i="18"/>
  <c r="HY232" i="18"/>
  <c r="HX232" i="18"/>
  <c r="HY248" i="18"/>
  <c r="HX248" i="18"/>
  <c r="HY337" i="18"/>
  <c r="HX337" i="18"/>
  <c r="HY353" i="18"/>
  <c r="HX353" i="18"/>
  <c r="HY369" i="18"/>
  <c r="HX369" i="18"/>
  <c r="HY385" i="18"/>
  <c r="HX385" i="18"/>
  <c r="HX326" i="18"/>
  <c r="HY326" i="18"/>
  <c r="HX342" i="18"/>
  <c r="HY342" i="18"/>
  <c r="HX358" i="18"/>
  <c r="HY358" i="18"/>
  <c r="HX374" i="18"/>
  <c r="HY374" i="18"/>
  <c r="HX390" i="18"/>
  <c r="HY390" i="18"/>
  <c r="HX396" i="18"/>
  <c r="HY396" i="18"/>
  <c r="HX412" i="18"/>
  <c r="HY412" i="18"/>
  <c r="HX428" i="18"/>
  <c r="HY428" i="18"/>
  <c r="HX444" i="18"/>
  <c r="HY444" i="18"/>
  <c r="HY518" i="18"/>
  <c r="HX518" i="18"/>
  <c r="HY459" i="18"/>
  <c r="HX459" i="18"/>
  <c r="HY475" i="18"/>
  <c r="HX475" i="18"/>
  <c r="HY491" i="18"/>
  <c r="HX491" i="18"/>
  <c r="HY507" i="18"/>
  <c r="HX507" i="18"/>
  <c r="HY525" i="18"/>
  <c r="HX525" i="18"/>
  <c r="HY526" i="18"/>
  <c r="HX526" i="18"/>
  <c r="HY455" i="18"/>
  <c r="HX455" i="18"/>
  <c r="HY471" i="18"/>
  <c r="HX471" i="18"/>
  <c r="HY487" i="18"/>
  <c r="HX487" i="18"/>
  <c r="HY503" i="18"/>
  <c r="HX503" i="18"/>
  <c r="HY519" i="18"/>
  <c r="HX519" i="18"/>
  <c r="HX592" i="18"/>
  <c r="HY592" i="18"/>
  <c r="HY608" i="18"/>
  <c r="HX608" i="18"/>
  <c r="HY624" i="18"/>
  <c r="HX624" i="18"/>
  <c r="HY633" i="18"/>
  <c r="HX633" i="18"/>
  <c r="HY649" i="18"/>
  <c r="HX649" i="18"/>
  <c r="HY632" i="18"/>
  <c r="HX632" i="18"/>
  <c r="HY648" i="18"/>
  <c r="HX648" i="18"/>
  <c r="HY667" i="18"/>
  <c r="HX667" i="18"/>
  <c r="HY683" i="18"/>
  <c r="HX683" i="18"/>
  <c r="HY669" i="18"/>
  <c r="HX669" i="18"/>
  <c r="HY685" i="18"/>
  <c r="HX685" i="18"/>
  <c r="HY710" i="18"/>
  <c r="HX710" i="18"/>
  <c r="HY726" i="18"/>
  <c r="HX726" i="18"/>
  <c r="HY769" i="18"/>
  <c r="HX769" i="18"/>
  <c r="HY785" i="18"/>
  <c r="HX785" i="18"/>
  <c r="HY766" i="18"/>
  <c r="HX766" i="18"/>
  <c r="HY782" i="18"/>
  <c r="HX782" i="18"/>
  <c r="HY763" i="18"/>
  <c r="HX763" i="18"/>
  <c r="HY779" i="18"/>
  <c r="HX779" i="18"/>
  <c r="HY795" i="18"/>
  <c r="HX795" i="18"/>
  <c r="HY776" i="18"/>
  <c r="HX776" i="18"/>
  <c r="HY792" i="18"/>
  <c r="HX792" i="18"/>
  <c r="HY773" i="18"/>
  <c r="HX773" i="18"/>
  <c r="HY789" i="18"/>
  <c r="HX789" i="18"/>
  <c r="HY770" i="18"/>
  <c r="HX770" i="18"/>
  <c r="HY786" i="18"/>
  <c r="HX786" i="18"/>
  <c r="HY767" i="18"/>
  <c r="HX767" i="18"/>
  <c r="HY783" i="18"/>
  <c r="HX783" i="18"/>
  <c r="HX764" i="18"/>
  <c r="HY764" i="18"/>
  <c r="HX780" i="18"/>
  <c r="HY780" i="18"/>
  <c r="HX796" i="18"/>
  <c r="HY796" i="18"/>
  <c r="HY799" i="18"/>
  <c r="HX799" i="18"/>
  <c r="HY815" i="18"/>
  <c r="HX815" i="18"/>
  <c r="HY855" i="18"/>
  <c r="HX855" i="18"/>
  <c r="HY836" i="18"/>
  <c r="HX836" i="18"/>
  <c r="HY852" i="18"/>
  <c r="HX852" i="18"/>
  <c r="HY833" i="18"/>
  <c r="HX833" i="18"/>
  <c r="HY849" i="18"/>
  <c r="HX849" i="18"/>
  <c r="HY835" i="18"/>
  <c r="HX835" i="18"/>
  <c r="HY851" i="18"/>
  <c r="HX851" i="18"/>
  <c r="HY832" i="18"/>
  <c r="HX832" i="18"/>
  <c r="HY848" i="18"/>
  <c r="HX848" i="18"/>
  <c r="HY845" i="18"/>
  <c r="HX845" i="18"/>
  <c r="HY861" i="18"/>
  <c r="HX861" i="18"/>
  <c r="HX842" i="18"/>
  <c r="HY842" i="18"/>
  <c r="HX858" i="18"/>
  <c r="HY858" i="18"/>
  <c r="HY876" i="18"/>
  <c r="HX876" i="18"/>
  <c r="HY870" i="18"/>
  <c r="HX870" i="18"/>
  <c r="HY895" i="18"/>
  <c r="HX895" i="18"/>
  <c r="HY904" i="18"/>
  <c r="HX904" i="18"/>
  <c r="HY958" i="18"/>
  <c r="HX958" i="18"/>
  <c r="HY957" i="18"/>
  <c r="HX957" i="18"/>
  <c r="HX964" i="18"/>
  <c r="HY964" i="18"/>
  <c r="HY976" i="18"/>
  <c r="HX976" i="18"/>
  <c r="HY978" i="18"/>
  <c r="HX978" i="18"/>
  <c r="HX974" i="18"/>
  <c r="HY974" i="18"/>
  <c r="HY992" i="18"/>
  <c r="HX992" i="18"/>
  <c r="HY986" i="18"/>
  <c r="HX986" i="18"/>
  <c r="HX1002" i="18"/>
  <c r="HY1002" i="18"/>
  <c r="HY1018" i="18"/>
  <c r="HX1018" i="18"/>
  <c r="HY1020" i="18"/>
  <c r="HX1020" i="18"/>
  <c r="HY1027" i="18"/>
  <c r="HX1027" i="18"/>
  <c r="HY1030" i="18"/>
  <c r="HX1030" i="18"/>
  <c r="HY1029" i="18"/>
  <c r="HX1029" i="18"/>
  <c r="HX1044" i="18"/>
  <c r="HY1044" i="18"/>
  <c r="HY1059" i="18"/>
  <c r="HX1059" i="18"/>
  <c r="HX1063" i="18"/>
  <c r="HY1063" i="18"/>
  <c r="LG113" i="18"/>
  <c r="LF113" i="18"/>
  <c r="LG97" i="18"/>
  <c r="LF97" i="18"/>
  <c r="LG81" i="18"/>
  <c r="LF81" i="18"/>
  <c r="FN259" i="18"/>
  <c r="FO259" i="18"/>
  <c r="FN267" i="18"/>
  <c r="FO267" i="18"/>
  <c r="FN275" i="18"/>
  <c r="FO275" i="18"/>
  <c r="FN283" i="18"/>
  <c r="FO283" i="18"/>
  <c r="FN291" i="18"/>
  <c r="FO291" i="18"/>
  <c r="FN299" i="18"/>
  <c r="FO299" i="18"/>
  <c r="FN307" i="18"/>
  <c r="FO307" i="18"/>
  <c r="FN315" i="18"/>
  <c r="FO315" i="18"/>
  <c r="FN323" i="18"/>
  <c r="FO323" i="18"/>
  <c r="FO326" i="18"/>
  <c r="FN326" i="18"/>
  <c r="FO334" i="18"/>
  <c r="FN334" i="18"/>
  <c r="FO342" i="18"/>
  <c r="FN342" i="18"/>
  <c r="FO350" i="18"/>
  <c r="FN350" i="18"/>
  <c r="FO358" i="18"/>
  <c r="FN358" i="18"/>
  <c r="FO366" i="18"/>
  <c r="FN366" i="18"/>
  <c r="FO374" i="18"/>
  <c r="FN374" i="18"/>
  <c r="FO382" i="18"/>
  <c r="FN382" i="18"/>
  <c r="FO390" i="18"/>
  <c r="FN390" i="18"/>
  <c r="FO480" i="18"/>
  <c r="FN480" i="18"/>
  <c r="FO397" i="18"/>
  <c r="FN397" i="18"/>
  <c r="FO405" i="18"/>
  <c r="FN405" i="18"/>
  <c r="FO413" i="18"/>
  <c r="FN413" i="18"/>
  <c r="FO421" i="18"/>
  <c r="FN421" i="18"/>
  <c r="FO429" i="18"/>
  <c r="FN429" i="18"/>
  <c r="FO437" i="18"/>
  <c r="FN437" i="18"/>
  <c r="FO445" i="18"/>
  <c r="FN445" i="18"/>
  <c r="FO453" i="18"/>
  <c r="FN453" i="18"/>
  <c r="FO472" i="18"/>
  <c r="FN472" i="18"/>
  <c r="FO504" i="18"/>
  <c r="FN504" i="18"/>
  <c r="FN398" i="18"/>
  <c r="FO398" i="18"/>
  <c r="FN406" i="18"/>
  <c r="FO406" i="18"/>
  <c r="FN414" i="18"/>
  <c r="FO414" i="18"/>
  <c r="FN422" i="18"/>
  <c r="FO422" i="18"/>
  <c r="FN430" i="18"/>
  <c r="FO430" i="18"/>
  <c r="FN438" i="18"/>
  <c r="FO438" i="18"/>
  <c r="FN446" i="18"/>
  <c r="FO446" i="18"/>
  <c r="FN454" i="18"/>
  <c r="FO454" i="18"/>
  <c r="FO527" i="18"/>
  <c r="FN527" i="18"/>
  <c r="FO457" i="18"/>
  <c r="FN457" i="18"/>
  <c r="FO465" i="18"/>
  <c r="FN465" i="18"/>
  <c r="FO473" i="18"/>
  <c r="FN473" i="18"/>
  <c r="FO481" i="18"/>
  <c r="FN481" i="18"/>
  <c r="FO489" i="18"/>
  <c r="FN489" i="18"/>
  <c r="FO497" i="18"/>
  <c r="FN497" i="18"/>
  <c r="FO505" i="18"/>
  <c r="FN505" i="18"/>
  <c r="FO513" i="18"/>
  <c r="FN513" i="18"/>
  <c r="FO521" i="18"/>
  <c r="FN521" i="18"/>
  <c r="FO633" i="18"/>
  <c r="FN633" i="18"/>
  <c r="FO641" i="18"/>
  <c r="FN641" i="18"/>
  <c r="FO649" i="18"/>
  <c r="FN649" i="18"/>
  <c r="FO657" i="18"/>
  <c r="FN657" i="18"/>
  <c r="FN662" i="18"/>
  <c r="FO662" i="18"/>
  <c r="FO670" i="18"/>
  <c r="FN670" i="18"/>
  <c r="FO678" i="18"/>
  <c r="FN678" i="18"/>
  <c r="FO686" i="18"/>
  <c r="FN686" i="18"/>
  <c r="FO694" i="18"/>
  <c r="FN694" i="18"/>
  <c r="FN693" i="18"/>
  <c r="FO693" i="18"/>
  <c r="FO671" i="18"/>
  <c r="FN671" i="18"/>
  <c r="FO679" i="18"/>
  <c r="FN679" i="18"/>
  <c r="FO687" i="18"/>
  <c r="FN687" i="18"/>
  <c r="FO702" i="18"/>
  <c r="FN702" i="18"/>
  <c r="FO710" i="18"/>
  <c r="FN710" i="18"/>
  <c r="FO718" i="18"/>
  <c r="FN718" i="18"/>
  <c r="FO726" i="18"/>
  <c r="FN726" i="18"/>
  <c r="FO735" i="18"/>
  <c r="FN735" i="18"/>
  <c r="FO743" i="18"/>
  <c r="FN743" i="18"/>
  <c r="FO751" i="18"/>
  <c r="FN751" i="18"/>
  <c r="FO759" i="18"/>
  <c r="FN759" i="18"/>
  <c r="FO729" i="18"/>
  <c r="FN729" i="18"/>
  <c r="FO737" i="18"/>
  <c r="FN737" i="18"/>
  <c r="FO745" i="18"/>
  <c r="FN745" i="18"/>
  <c r="FO753" i="18"/>
  <c r="FN753" i="18"/>
  <c r="FO761" i="18"/>
  <c r="FN761" i="18"/>
  <c r="FO731" i="18"/>
  <c r="FN731" i="18"/>
  <c r="FO739" i="18"/>
  <c r="FN739" i="18"/>
  <c r="FO747" i="18"/>
  <c r="FN747" i="18"/>
  <c r="FO755" i="18"/>
  <c r="FN755" i="18"/>
  <c r="FO841" i="18"/>
  <c r="FN841" i="18"/>
  <c r="FO800" i="18"/>
  <c r="FN800" i="18"/>
  <c r="FO808" i="18"/>
  <c r="FN808" i="18"/>
  <c r="FO816" i="18"/>
  <c r="FN816" i="18"/>
  <c r="FO824" i="18"/>
  <c r="FN824" i="18"/>
  <c r="FN828" i="18"/>
  <c r="FO828" i="18"/>
  <c r="FO849" i="18"/>
  <c r="FN849" i="18"/>
  <c r="FO857" i="18"/>
  <c r="FN857" i="18"/>
  <c r="FO837" i="18"/>
  <c r="FN837" i="18"/>
  <c r="FO845" i="18"/>
  <c r="FN845" i="18"/>
  <c r="FO853" i="18"/>
  <c r="FN853" i="18"/>
  <c r="FO861" i="18"/>
  <c r="FN861" i="18"/>
  <c r="FO865" i="18"/>
  <c r="FN865" i="18"/>
  <c r="FO873" i="18"/>
  <c r="FN873" i="18"/>
  <c r="FO869" i="18"/>
  <c r="FN869" i="18"/>
  <c r="FO877" i="18"/>
  <c r="FN877" i="18"/>
  <c r="FO883" i="18"/>
  <c r="FN883" i="18"/>
  <c r="FO891" i="18"/>
  <c r="FN891" i="18"/>
  <c r="FO923" i="18"/>
  <c r="FN923" i="18"/>
  <c r="FO931" i="18"/>
  <c r="FN931" i="18"/>
  <c r="FO991" i="18"/>
  <c r="FN991" i="18"/>
  <c r="FO999" i="18"/>
  <c r="FN999" i="18"/>
  <c r="FN1011" i="18"/>
  <c r="FO1011" i="18"/>
  <c r="FO1019" i="18"/>
  <c r="FN1019" i="18"/>
  <c r="FO1027" i="18"/>
  <c r="FN1027" i="18"/>
  <c r="FO1036" i="18"/>
  <c r="FN1036" i="18"/>
  <c r="FO1043" i="18"/>
  <c r="FN1043" i="18"/>
  <c r="FO1050" i="18"/>
  <c r="FN1050" i="18"/>
  <c r="FO1052" i="18"/>
  <c r="FN1052" i="18"/>
  <c r="FN1046" i="18"/>
  <c r="FO1046" i="18"/>
  <c r="LF100" i="18"/>
  <c r="LG100" i="18"/>
  <c r="LF84" i="18"/>
  <c r="LG84" i="18"/>
  <c r="CK188" i="18"/>
  <c r="CJ188" i="18" a="1"/>
  <c r="CJ188" i="18" s="1"/>
  <c r="CK191" i="18"/>
  <c r="CJ191" i="18" a="1"/>
  <c r="CJ191" i="18" s="1"/>
  <c r="CK116" i="18"/>
  <c r="CJ116" i="18" a="1"/>
  <c r="CJ116" i="18" s="1"/>
  <c r="CK124" i="18"/>
  <c r="CJ124" i="18" a="1"/>
  <c r="CJ124" i="18" s="1"/>
  <c r="CK132" i="18"/>
  <c r="CJ132" i="18" a="1"/>
  <c r="CJ132" i="18" s="1"/>
  <c r="CK140" i="18"/>
  <c r="CJ140" i="18" a="1"/>
  <c r="CJ140" i="18" s="1"/>
  <c r="CK148" i="18"/>
  <c r="CJ148" i="18" a="1"/>
  <c r="CJ148" i="18" s="1"/>
  <c r="CK156" i="18"/>
  <c r="CJ156" i="18" a="1"/>
  <c r="CJ156" i="18" s="1"/>
  <c r="CK164" i="18"/>
  <c r="CJ164" i="18" a="1"/>
  <c r="CJ164" i="18" s="1"/>
  <c r="CK172" i="18"/>
  <c r="CJ172" i="18" a="1"/>
  <c r="CJ172" i="18" s="1"/>
  <c r="CK180" i="18"/>
  <c r="CJ180" i="18" a="1"/>
  <c r="CJ180" i="18" s="1"/>
  <c r="CJ121" i="18" a="1"/>
  <c r="CJ121" i="18" s="1"/>
  <c r="CK121" i="18"/>
  <c r="CJ129" i="18" a="1"/>
  <c r="CJ129" i="18" s="1"/>
  <c r="CK129" i="18"/>
  <c r="CJ137" i="18" a="1"/>
  <c r="CJ137" i="18" s="1"/>
  <c r="CK137" i="18"/>
  <c r="CJ145" i="18" a="1"/>
  <c r="CJ145" i="18" s="1"/>
  <c r="CK145" i="18"/>
  <c r="CJ153" i="18" a="1"/>
  <c r="CJ153" i="18" s="1"/>
  <c r="CK153" i="18"/>
  <c r="CJ161" i="18" a="1"/>
  <c r="CJ161" i="18" s="1"/>
  <c r="CK161" i="18"/>
  <c r="CJ169" i="18" a="1"/>
  <c r="CJ169" i="18" s="1"/>
  <c r="CK169" i="18"/>
  <c r="CJ177" i="18" a="1"/>
  <c r="CJ177" i="18" s="1"/>
  <c r="CK177" i="18"/>
  <c r="CK187" i="18"/>
  <c r="CJ187" i="18" a="1"/>
  <c r="CJ187" i="18" s="1"/>
  <c r="CK195" i="18"/>
  <c r="CJ195" i="18" a="1"/>
  <c r="CJ195" i="18" s="1"/>
  <c r="CK203" i="18"/>
  <c r="CJ203" i="18" a="1"/>
  <c r="CJ203" i="18" s="1"/>
  <c r="CK211" i="18"/>
  <c r="CJ211" i="18" a="1"/>
  <c r="CJ211" i="18" s="1"/>
  <c r="CK219" i="18"/>
  <c r="CJ219" i="18" a="1"/>
  <c r="CJ219" i="18" s="1"/>
  <c r="CK227" i="18"/>
  <c r="CJ227" i="18" a="1"/>
  <c r="CJ227" i="18" s="1"/>
  <c r="CK235" i="18"/>
  <c r="CJ235" i="18" a="1"/>
  <c r="CJ235" i="18" s="1"/>
  <c r="CK243" i="18"/>
  <c r="CJ243" i="18" a="1"/>
  <c r="CJ243" i="18" s="1"/>
  <c r="CK251" i="18"/>
  <c r="CJ251" i="18" a="1"/>
  <c r="CJ251" i="18" s="1"/>
  <c r="CJ189" i="18" a="1"/>
  <c r="CJ189" i="18" s="1"/>
  <c r="CK189" i="18"/>
  <c r="CK197" i="18"/>
  <c r="CJ197" i="18" a="1"/>
  <c r="CJ197" i="18" s="1"/>
  <c r="CK205" i="18"/>
  <c r="CJ205" i="18" a="1"/>
  <c r="CJ205" i="18" s="1"/>
  <c r="CK213" i="18"/>
  <c r="CJ213" i="18" a="1"/>
  <c r="CJ213" i="18" s="1"/>
  <c r="CK221" i="18"/>
  <c r="CJ221" i="18" a="1"/>
  <c r="CJ221" i="18" s="1"/>
  <c r="CK229" i="18"/>
  <c r="CJ229" i="18" a="1"/>
  <c r="CJ229" i="18" s="1"/>
  <c r="CK237" i="18"/>
  <c r="CJ237" i="18" a="1"/>
  <c r="CJ237" i="18" s="1"/>
  <c r="CK245" i="18"/>
  <c r="CJ245" i="18" a="1"/>
  <c r="CJ245" i="18" s="1"/>
  <c r="CK253" i="18"/>
  <c r="CJ253" i="18" a="1"/>
  <c r="CJ253" i="18" s="1"/>
  <c r="CK196" i="18"/>
  <c r="CJ196" i="18" a="1"/>
  <c r="CJ196" i="18" s="1"/>
  <c r="CK204" i="18"/>
  <c r="CJ204" i="18" a="1"/>
  <c r="CJ204" i="18" s="1"/>
  <c r="CK212" i="18"/>
  <c r="CJ212" i="18" a="1"/>
  <c r="CJ212" i="18" s="1"/>
  <c r="CK220" i="18"/>
  <c r="CJ220" i="18" a="1"/>
  <c r="CJ220" i="18" s="1"/>
  <c r="CK228" i="18"/>
  <c r="CJ228" i="18" a="1"/>
  <c r="CJ228" i="18" s="1"/>
  <c r="CK236" i="18"/>
  <c r="CJ236" i="18" a="1"/>
  <c r="CJ236" i="18" s="1"/>
  <c r="CK244" i="18"/>
  <c r="CJ244" i="18" a="1"/>
  <c r="CJ244" i="18" s="1"/>
  <c r="CK252" i="18"/>
  <c r="CJ252" i="18" a="1"/>
  <c r="CJ252" i="18" s="1"/>
  <c r="CJ190" i="18" a="1"/>
  <c r="CJ190" i="18" s="1"/>
  <c r="CK190" i="18"/>
  <c r="CJ198" i="18" a="1"/>
  <c r="CJ198" i="18" s="1"/>
  <c r="CK198" i="18"/>
  <c r="CJ206" i="18" a="1"/>
  <c r="CJ206" i="18" s="1"/>
  <c r="CK206" i="18"/>
  <c r="CJ214" i="18" a="1"/>
  <c r="CJ214" i="18" s="1"/>
  <c r="CK214" i="18"/>
  <c r="CJ222" i="18" a="1"/>
  <c r="CJ222" i="18" s="1"/>
  <c r="CK222" i="18"/>
  <c r="CJ230" i="18" a="1"/>
  <c r="CJ230" i="18" s="1"/>
  <c r="CK230" i="18"/>
  <c r="CJ238" i="18" a="1"/>
  <c r="CJ238" i="18" s="1"/>
  <c r="CK238" i="18"/>
  <c r="CJ246" i="18" a="1"/>
  <c r="CJ246" i="18" s="1"/>
  <c r="CK246" i="18"/>
  <c r="CJ254" i="18" a="1"/>
  <c r="CJ254" i="18" s="1"/>
  <c r="CK254" i="18"/>
  <c r="CK257" i="18"/>
  <c r="CJ257" i="18" a="1"/>
  <c r="CJ257" i="18" s="1"/>
  <c r="CK265" i="18"/>
  <c r="CJ265" i="18" a="1"/>
  <c r="CJ265" i="18" s="1"/>
  <c r="CK273" i="18"/>
  <c r="CJ273" i="18" a="1"/>
  <c r="CJ273" i="18" s="1"/>
  <c r="CK281" i="18"/>
  <c r="CJ281" i="18" a="1"/>
  <c r="CJ281" i="18" s="1"/>
  <c r="CK289" i="18"/>
  <c r="CJ289" i="18" a="1"/>
  <c r="CJ289" i="18" s="1"/>
  <c r="CK297" i="18"/>
  <c r="CJ297" i="18" a="1"/>
  <c r="CJ297" i="18" s="1"/>
  <c r="CK305" i="18"/>
  <c r="CJ305" i="18" a="1"/>
  <c r="CJ305" i="18" s="1"/>
  <c r="CK313" i="18"/>
  <c r="CJ313" i="18" a="1"/>
  <c r="CJ313" i="18" s="1"/>
  <c r="CK321" i="18"/>
  <c r="CJ321" i="18" a="1"/>
  <c r="CJ321" i="18" s="1"/>
  <c r="CK256" i="18"/>
  <c r="CJ256" i="18" a="1"/>
  <c r="CJ256" i="18" s="1"/>
  <c r="CK264" i="18"/>
  <c r="CJ264" i="18" a="1"/>
  <c r="CJ264" i="18" s="1"/>
  <c r="CK272" i="18"/>
  <c r="CJ272" i="18" a="1"/>
  <c r="CJ272" i="18" s="1"/>
  <c r="CK280" i="18"/>
  <c r="CJ280" i="18" a="1"/>
  <c r="CJ280" i="18" s="1"/>
  <c r="CK288" i="18"/>
  <c r="CJ288" i="18" a="1"/>
  <c r="CJ288" i="18" s="1"/>
  <c r="CK296" i="18"/>
  <c r="CJ296" i="18" a="1"/>
  <c r="CJ296" i="18" s="1"/>
  <c r="CK304" i="18"/>
  <c r="CJ304" i="18" a="1"/>
  <c r="CJ304" i="18" s="1"/>
  <c r="CK312" i="18"/>
  <c r="CJ312" i="18" a="1"/>
  <c r="CJ312" i="18" s="1"/>
  <c r="CK320" i="18"/>
  <c r="CJ320" i="18" a="1"/>
  <c r="CJ320" i="18" s="1"/>
  <c r="CK332" i="18"/>
  <c r="CJ332" i="18" a="1"/>
  <c r="CJ332" i="18" s="1"/>
  <c r="CK340" i="18"/>
  <c r="CJ340" i="18" a="1"/>
  <c r="CJ340" i="18" s="1"/>
  <c r="CK348" i="18"/>
  <c r="CJ348" i="18" a="1"/>
  <c r="CJ348" i="18" s="1"/>
  <c r="CK356" i="18"/>
  <c r="CJ356" i="18" a="1"/>
  <c r="CJ356" i="18" s="1"/>
  <c r="CK364" i="18"/>
  <c r="CJ364" i="18" a="1"/>
  <c r="CJ364" i="18" s="1"/>
  <c r="CK372" i="18"/>
  <c r="CJ372" i="18" a="1"/>
  <c r="CJ372" i="18" s="1"/>
  <c r="CK380" i="18"/>
  <c r="CJ380" i="18" a="1"/>
  <c r="CJ380" i="18" s="1"/>
  <c r="CK388" i="18"/>
  <c r="CJ388" i="18" a="1"/>
  <c r="CJ388" i="18" s="1"/>
  <c r="CK326" i="18"/>
  <c r="CJ326" i="18" a="1"/>
  <c r="CJ326" i="18" s="1"/>
  <c r="CK334" i="18"/>
  <c r="CJ334" i="18" a="1"/>
  <c r="CJ334" i="18" s="1"/>
  <c r="CK342" i="18"/>
  <c r="CJ342" i="18" a="1"/>
  <c r="CJ342" i="18" s="1"/>
  <c r="CK350" i="18"/>
  <c r="CJ350" i="18" a="1"/>
  <c r="CJ350" i="18" s="1"/>
  <c r="CK358" i="18"/>
  <c r="CJ358" i="18" a="1"/>
  <c r="CJ358" i="18" s="1"/>
  <c r="CK366" i="18"/>
  <c r="CJ366" i="18" a="1"/>
  <c r="CJ366" i="18" s="1"/>
  <c r="CK374" i="18"/>
  <c r="CJ374" i="18" a="1"/>
  <c r="CJ374" i="18" s="1"/>
  <c r="CK382" i="18"/>
  <c r="CJ382" i="18" a="1"/>
  <c r="CJ382" i="18" s="1"/>
  <c r="CK390" i="18"/>
  <c r="CJ390" i="18" a="1"/>
  <c r="CJ390" i="18" s="1"/>
  <c r="CK479" i="18"/>
  <c r="CJ479" i="18" a="1"/>
  <c r="CJ479" i="18" s="1"/>
  <c r="CK462" i="18"/>
  <c r="CJ462" i="18" a="1"/>
  <c r="CJ462" i="18" s="1"/>
  <c r="CK470" i="18"/>
  <c r="CJ470" i="18" a="1"/>
  <c r="CJ470" i="18" s="1"/>
  <c r="CK478" i="18"/>
  <c r="CJ478" i="18" a="1"/>
  <c r="CJ478" i="18" s="1"/>
  <c r="CK486" i="18"/>
  <c r="CJ486" i="18" a="1"/>
  <c r="CJ486" i="18" s="1"/>
  <c r="CK494" i="18"/>
  <c r="CJ494" i="18" a="1"/>
  <c r="CJ494" i="18" s="1"/>
  <c r="CK502" i="18"/>
  <c r="CJ502" i="18" a="1"/>
  <c r="CJ502" i="18" s="1"/>
  <c r="CK510" i="18"/>
  <c r="CJ510" i="18" a="1"/>
  <c r="CJ510" i="18" s="1"/>
  <c r="CK518" i="18"/>
  <c r="CJ518" i="18" a="1"/>
  <c r="CJ518" i="18" s="1"/>
  <c r="CJ524" i="18" a="1"/>
  <c r="CJ524" i="18" s="1"/>
  <c r="CK524" i="18"/>
  <c r="CJ532" i="18" a="1"/>
  <c r="CJ532" i="18" s="1"/>
  <c r="CK532" i="18"/>
  <c r="CJ540" i="18" a="1"/>
  <c r="CJ540" i="18" s="1"/>
  <c r="CK540" i="18"/>
  <c r="CJ548" i="18" a="1"/>
  <c r="CJ548" i="18" s="1"/>
  <c r="CK548" i="18"/>
  <c r="CJ556" i="18" a="1"/>
  <c r="CJ556" i="18" s="1"/>
  <c r="CK556" i="18"/>
  <c r="CJ564" i="18" a="1"/>
  <c r="CJ564" i="18" s="1"/>
  <c r="CK564" i="18"/>
  <c r="CJ572" i="18" a="1"/>
  <c r="CJ572" i="18" s="1"/>
  <c r="CK572" i="18"/>
  <c r="CJ580" i="18" a="1"/>
  <c r="CJ580" i="18" s="1"/>
  <c r="CK580" i="18"/>
  <c r="CJ588" i="18" a="1"/>
  <c r="CJ588" i="18" s="1"/>
  <c r="CK588" i="18"/>
  <c r="CK599" i="18"/>
  <c r="CJ599" i="18" a="1"/>
  <c r="CJ599" i="18" s="1"/>
  <c r="CK607" i="18"/>
  <c r="CJ607" i="18" a="1"/>
  <c r="CJ607" i="18" s="1"/>
  <c r="CK615" i="18"/>
  <c r="CJ615" i="18" a="1"/>
  <c r="CJ615" i="18" s="1"/>
  <c r="CK623" i="18"/>
  <c r="CJ623" i="18" a="1"/>
  <c r="CJ623" i="18" s="1"/>
  <c r="CK596" i="18"/>
  <c r="CJ596" i="18" a="1"/>
  <c r="CJ596" i="18" s="1"/>
  <c r="CK604" i="18"/>
  <c r="CJ604" i="18" a="1"/>
  <c r="CJ604" i="18" s="1"/>
  <c r="CK612" i="18"/>
  <c r="CJ612" i="18" a="1"/>
  <c r="CJ612" i="18" s="1"/>
  <c r="CK620" i="18"/>
  <c r="CJ620" i="18" a="1"/>
  <c r="CJ620" i="18" s="1"/>
  <c r="CK593" i="18"/>
  <c r="CJ593" i="18" a="1"/>
  <c r="CJ593" i="18" s="1"/>
  <c r="CK601" i="18"/>
  <c r="CJ601" i="18" a="1"/>
  <c r="CJ601" i="18" s="1"/>
  <c r="CK609" i="18"/>
  <c r="CJ609" i="18" a="1"/>
  <c r="CJ609" i="18" s="1"/>
  <c r="CK617" i="18"/>
  <c r="CJ617" i="18" a="1"/>
  <c r="CJ617" i="18" s="1"/>
  <c r="CK625" i="18"/>
  <c r="CJ625" i="18" a="1"/>
  <c r="CJ625" i="18" s="1"/>
  <c r="CK631" i="18"/>
  <c r="CJ631" i="18" a="1"/>
  <c r="CJ631" i="18" s="1"/>
  <c r="CK639" i="18"/>
  <c r="CJ639" i="18" a="1"/>
  <c r="CJ639" i="18" s="1"/>
  <c r="CK647" i="18"/>
  <c r="CJ647" i="18" a="1"/>
  <c r="CJ647" i="18" s="1"/>
  <c r="CK655" i="18"/>
  <c r="CJ655" i="18" a="1"/>
  <c r="CJ655" i="18" s="1"/>
  <c r="CJ667" i="18" a="1"/>
  <c r="CJ667" i="18" s="1"/>
  <c r="CK667" i="18"/>
  <c r="CJ675" i="18" a="1"/>
  <c r="CJ675" i="18" s="1"/>
  <c r="CK675" i="18"/>
  <c r="CJ683" i="18" a="1"/>
  <c r="CJ683" i="18" s="1"/>
  <c r="CK683" i="18"/>
  <c r="CJ691" i="18" a="1"/>
  <c r="CJ691" i="18" s="1"/>
  <c r="CK691" i="18"/>
  <c r="CK731" i="18"/>
  <c r="CJ731" i="18" a="1"/>
  <c r="CJ731" i="18" s="1"/>
  <c r="CK698" i="18"/>
  <c r="CJ698" i="18" a="1"/>
  <c r="CJ698" i="18" s="1"/>
  <c r="CK706" i="18"/>
  <c r="CJ706" i="18" a="1"/>
  <c r="CJ706" i="18" s="1"/>
  <c r="CK714" i="18"/>
  <c r="CJ714" i="18" a="1"/>
  <c r="CJ714" i="18" s="1"/>
  <c r="CK722" i="18"/>
  <c r="CJ722" i="18" a="1"/>
  <c r="CJ722" i="18" s="1"/>
  <c r="CK733" i="18"/>
  <c r="CJ733" i="18" a="1"/>
  <c r="CJ733" i="18" s="1"/>
  <c r="CK741" i="18"/>
  <c r="CJ741" i="18" a="1"/>
  <c r="CJ741" i="18" s="1"/>
  <c r="CK749" i="18"/>
  <c r="CJ749" i="18" a="1"/>
  <c r="CJ749" i="18" s="1"/>
  <c r="CK757" i="18"/>
  <c r="CJ757" i="18" a="1"/>
  <c r="CJ757" i="18" s="1"/>
  <c r="CK803" i="18"/>
  <c r="CJ803" i="18" a="1"/>
  <c r="CJ803" i="18" s="1"/>
  <c r="CK811" i="18"/>
  <c r="CJ811" i="18" a="1"/>
  <c r="CJ811" i="18" s="1"/>
  <c r="CK819" i="18"/>
  <c r="CJ819" i="18" a="1"/>
  <c r="CJ819" i="18" s="1"/>
  <c r="CK827" i="18"/>
  <c r="CJ827" i="18" a="1"/>
  <c r="CJ827" i="18" s="1"/>
  <c r="CK883" i="18"/>
  <c r="CJ883" i="18" a="1"/>
  <c r="CJ883" i="18" s="1"/>
  <c r="CK891" i="18"/>
  <c r="CJ891" i="18" a="1"/>
  <c r="CJ891" i="18" s="1"/>
  <c r="CK884" i="18"/>
  <c r="CJ884" i="18" a="1"/>
  <c r="CJ884" i="18" s="1"/>
  <c r="CK892" i="18"/>
  <c r="CJ892" i="18" a="1"/>
  <c r="CJ892" i="18" s="1"/>
  <c r="CK901" i="18"/>
  <c r="CJ901" i="18" a="1"/>
  <c r="CJ901" i="18" s="1"/>
  <c r="CK909" i="18"/>
  <c r="CJ909" i="18" a="1"/>
  <c r="CJ909" i="18" s="1"/>
  <c r="CJ899" i="18" a="1"/>
  <c r="CJ899" i="18" s="1"/>
  <c r="CK899" i="18"/>
  <c r="CJ907" i="18" a="1"/>
  <c r="CJ907" i="18" s="1"/>
  <c r="CK907" i="18"/>
  <c r="CJ915" i="18" a="1"/>
  <c r="CJ915" i="18" s="1"/>
  <c r="CK915" i="18"/>
  <c r="CK923" i="18"/>
  <c r="CJ923" i="18" a="1"/>
  <c r="CJ923" i="18" s="1"/>
  <c r="CK931" i="18"/>
  <c r="CJ931" i="18" a="1"/>
  <c r="CJ931" i="18" s="1"/>
  <c r="CK920" i="18"/>
  <c r="CJ920" i="18" a="1"/>
  <c r="CJ920" i="18" s="1"/>
  <c r="CK928" i="18"/>
  <c r="CJ928" i="18" a="1"/>
  <c r="CJ928" i="18" s="1"/>
  <c r="CJ919" i="18" a="1"/>
  <c r="CJ919" i="18" s="1"/>
  <c r="CK919" i="18"/>
  <c r="CJ927" i="18" a="1"/>
  <c r="CJ927" i="18" s="1"/>
  <c r="CK927" i="18"/>
  <c r="CJ916" i="18" a="1"/>
  <c r="CJ916" i="18" s="1"/>
  <c r="CK916" i="18"/>
  <c r="CJ924" i="18" a="1"/>
  <c r="CJ924" i="18" s="1"/>
  <c r="CK924" i="18"/>
  <c r="CJ932" i="18" a="1"/>
  <c r="CJ932" i="18" s="1"/>
  <c r="CK932" i="18"/>
  <c r="CJ938" i="18" a="1"/>
  <c r="CJ938" i="18" s="1"/>
  <c r="CK938" i="18"/>
  <c r="CJ946" i="18" a="1"/>
  <c r="CJ946" i="18" s="1"/>
  <c r="CK946" i="18"/>
  <c r="CK972" i="18"/>
  <c r="CJ972" i="18" a="1"/>
  <c r="CJ972" i="18" s="1"/>
  <c r="CK980" i="18"/>
  <c r="CJ980" i="18" a="1"/>
  <c r="CJ980" i="18" s="1"/>
  <c r="CK971" i="18"/>
  <c r="CJ971" i="18" a="1"/>
  <c r="CJ971" i="18" s="1"/>
  <c r="CK979" i="18"/>
  <c r="CJ979" i="18" a="1"/>
  <c r="CJ979" i="18" s="1"/>
  <c r="CK1008" i="18"/>
  <c r="CJ1008" i="18" a="1"/>
  <c r="CJ1008" i="18" s="1"/>
  <c r="CK1004" i="18"/>
  <c r="CJ1004" i="18" a="1"/>
  <c r="CJ1004" i="18" s="1"/>
  <c r="CK1014" i="18"/>
  <c r="CJ1014" i="18" a="1"/>
  <c r="CJ1014" i="18" s="1"/>
  <c r="CJ1018" i="18" a="1"/>
  <c r="CJ1018" i="18" s="1"/>
  <c r="CK1018" i="18"/>
  <c r="CJ1043" i="18" a="1"/>
  <c r="CJ1043" i="18" s="1"/>
  <c r="CK1043" i="18"/>
  <c r="CK1064" i="18"/>
  <c r="CJ1064" i="18" a="1"/>
  <c r="CJ1064" i="18" s="1"/>
  <c r="CJ1062" i="18" a="1"/>
  <c r="CJ1062" i="18" s="1"/>
  <c r="CK1062" i="18"/>
  <c r="CJ1063" i="18" a="1"/>
  <c r="CJ1063" i="18" s="1"/>
  <c r="CK1063" i="18"/>
  <c r="LG103" i="18"/>
  <c r="LF103" i="18"/>
  <c r="LG87" i="18"/>
  <c r="LF87" i="18"/>
  <c r="LG71" i="18"/>
  <c r="LF71" i="18"/>
  <c r="N70" i="18" a="1"/>
  <c r="N70" i="18" s="1"/>
  <c r="O70" i="18"/>
  <c r="AU126" i="18"/>
  <c r="AT126" i="18" a="1"/>
  <c r="AT126" i="18" s="1"/>
  <c r="AU158" i="18"/>
  <c r="AT158" i="18" a="1"/>
  <c r="AT158" i="18" s="1"/>
  <c r="AU130" i="18"/>
  <c r="AT130" i="18" a="1"/>
  <c r="AT130" i="18" s="1"/>
  <c r="AU162" i="18"/>
  <c r="AT162" i="18" a="1"/>
  <c r="AT162" i="18" s="1"/>
  <c r="AU135" i="18"/>
  <c r="AT135" i="18" a="1"/>
  <c r="AT135" i="18" s="1"/>
  <c r="AU167" i="18"/>
  <c r="AT167" i="18" a="1"/>
  <c r="AT167" i="18" s="1"/>
  <c r="AU124" i="18"/>
  <c r="AT124" i="18" a="1"/>
  <c r="AT124" i="18" s="1"/>
  <c r="AU156" i="18"/>
  <c r="AT156" i="18" a="1"/>
  <c r="AT156" i="18" s="1"/>
  <c r="AU129" i="18"/>
  <c r="AT129" i="18" a="1"/>
  <c r="AT129" i="18" s="1"/>
  <c r="AU161" i="18"/>
  <c r="AT161" i="18" a="1"/>
  <c r="AT161" i="18" s="1"/>
  <c r="AU190" i="18"/>
  <c r="AT190" i="18" a="1"/>
  <c r="AT190" i="18" s="1"/>
  <c r="AU222" i="18"/>
  <c r="AT222" i="18" a="1"/>
  <c r="AT222" i="18" s="1"/>
  <c r="AU254" i="18"/>
  <c r="AT254" i="18" a="1"/>
  <c r="AT254" i="18" s="1"/>
  <c r="AU210" i="18"/>
  <c r="AT210" i="18" a="1"/>
  <c r="AT210" i="18" s="1"/>
  <c r="AU242" i="18"/>
  <c r="AT242" i="18" a="1"/>
  <c r="AT242" i="18" s="1"/>
  <c r="AU274" i="18"/>
  <c r="AT274" i="18" a="1"/>
  <c r="AT274" i="18" s="1"/>
  <c r="AU306" i="18"/>
  <c r="AT306" i="18" a="1"/>
  <c r="AT306" i="18" s="1"/>
  <c r="AU279" i="18"/>
  <c r="AT279" i="18" a="1"/>
  <c r="AT279" i="18" s="1"/>
  <c r="AU311" i="18"/>
  <c r="AT311" i="18" a="1"/>
  <c r="AT311" i="18" s="1"/>
  <c r="AT276" i="18" a="1"/>
  <c r="AT276" i="18" s="1"/>
  <c r="AU276" i="18"/>
  <c r="AT308" i="18" a="1"/>
  <c r="AT308" i="18" s="1"/>
  <c r="AU308" i="18"/>
  <c r="AU275" i="18"/>
  <c r="AT275" i="18" a="1"/>
  <c r="AT275" i="18" s="1"/>
  <c r="AU307" i="18"/>
  <c r="AT307" i="18" a="1"/>
  <c r="AT307" i="18" s="1"/>
  <c r="AU280" i="18"/>
  <c r="AT280" i="18" a="1"/>
  <c r="AT280" i="18" s="1"/>
  <c r="AU312" i="18"/>
  <c r="AT312" i="18" a="1"/>
  <c r="AT312" i="18" s="1"/>
  <c r="AU277" i="18"/>
  <c r="AT277" i="18" a="1"/>
  <c r="AT277" i="18" s="1"/>
  <c r="AU309" i="18"/>
  <c r="AT309" i="18" a="1"/>
  <c r="AT309" i="18" s="1"/>
  <c r="AT350" i="18" a="1"/>
  <c r="AT350" i="18" s="1"/>
  <c r="AU350" i="18"/>
  <c r="AT382" i="18" a="1"/>
  <c r="AT382" i="18" s="1"/>
  <c r="AU382" i="18"/>
  <c r="AU344" i="18"/>
  <c r="AT344" i="18" a="1"/>
  <c r="AT344" i="18" s="1"/>
  <c r="AU376" i="18"/>
  <c r="AT376" i="18" a="1"/>
  <c r="AT376" i="18" s="1"/>
  <c r="AU349" i="18"/>
  <c r="AT349" i="18" a="1"/>
  <c r="AT349" i="18" s="1"/>
  <c r="AU381" i="18"/>
  <c r="AT381" i="18" a="1"/>
  <c r="AT381" i="18" s="1"/>
  <c r="AU338" i="18"/>
  <c r="AT338" i="18" a="1"/>
  <c r="AT338" i="18" s="1"/>
  <c r="AU370" i="18"/>
  <c r="AT370" i="18" a="1"/>
  <c r="AT370" i="18" s="1"/>
  <c r="AU418" i="18"/>
  <c r="AT418" i="18" a="1"/>
  <c r="AT418" i="18" s="1"/>
  <c r="AU450" i="18"/>
  <c r="AT450" i="18" a="1"/>
  <c r="AT450" i="18" s="1"/>
  <c r="AU409" i="18"/>
  <c r="AT409" i="18" a="1"/>
  <c r="AT409" i="18" s="1"/>
  <c r="AU441" i="18"/>
  <c r="AT441" i="18" a="1"/>
  <c r="AT441" i="18" s="1"/>
  <c r="AU419" i="18"/>
  <c r="AT419" i="18" a="1"/>
  <c r="AT419" i="18" s="1"/>
  <c r="AU451" i="18"/>
  <c r="AT451" i="18" a="1"/>
  <c r="AT451" i="18" s="1"/>
  <c r="AU400" i="18"/>
  <c r="AT400" i="18" a="1"/>
  <c r="AT400" i="18" s="1"/>
  <c r="AU432" i="18"/>
  <c r="AT432" i="18" a="1"/>
  <c r="AT432" i="18" s="1"/>
  <c r="AT473" i="18" a="1"/>
  <c r="AT473" i="18" s="1"/>
  <c r="AU473" i="18"/>
  <c r="AT505" i="18" a="1"/>
  <c r="AT505" i="18" s="1"/>
  <c r="AU505" i="18"/>
  <c r="AU459" i="18"/>
  <c r="AT459" i="18" a="1"/>
  <c r="AT459" i="18" s="1"/>
  <c r="AU491" i="18"/>
  <c r="AT491" i="18" a="1"/>
  <c r="AT491" i="18" s="1"/>
  <c r="AU464" i="18"/>
  <c r="AT464" i="18" a="1"/>
  <c r="AT464" i="18" s="1"/>
  <c r="AU496" i="18"/>
  <c r="AT496" i="18" a="1"/>
  <c r="AT496" i="18" s="1"/>
  <c r="AU529" i="18"/>
  <c r="AT529" i="18" a="1"/>
  <c r="AT529" i="18" s="1"/>
  <c r="AU561" i="18"/>
  <c r="AT561" i="18" a="1"/>
  <c r="AT561" i="18" s="1"/>
  <c r="AT547" i="18" a="1"/>
  <c r="AT547" i="18" s="1"/>
  <c r="AU547" i="18"/>
  <c r="AT579" i="18" a="1"/>
  <c r="AT579" i="18" s="1"/>
  <c r="AU579" i="18"/>
  <c r="AT544" i="18" a="1"/>
  <c r="AT544" i="18" s="1"/>
  <c r="AU544" i="18"/>
  <c r="AT576" i="18" a="1"/>
  <c r="AT576" i="18" s="1"/>
  <c r="AU576" i="18"/>
  <c r="AU593" i="18"/>
  <c r="AT593" i="18" a="1"/>
  <c r="AT593" i="18" s="1"/>
  <c r="AU562" i="18"/>
  <c r="AT562" i="18" a="1"/>
  <c r="AT562" i="18" s="1"/>
  <c r="AU532" i="18"/>
  <c r="AT532" i="18" a="1"/>
  <c r="AT532" i="18" s="1"/>
  <c r="AU564" i="18"/>
  <c r="AT564" i="18" a="1"/>
  <c r="AT564" i="18" s="1"/>
  <c r="AU605" i="18"/>
  <c r="AT605" i="18" a="1"/>
  <c r="AT605" i="18" s="1"/>
  <c r="AT604" i="18" a="1"/>
  <c r="AT604" i="18" s="1"/>
  <c r="AU604" i="18"/>
  <c r="AU609" i="18"/>
  <c r="AT609" i="18" a="1"/>
  <c r="AT609" i="18" s="1"/>
  <c r="AU611" i="18"/>
  <c r="AT611" i="18" a="1"/>
  <c r="AT611" i="18" s="1"/>
  <c r="AU650" i="18"/>
  <c r="AT650" i="18" a="1"/>
  <c r="AT650" i="18" s="1"/>
  <c r="AT628" i="18" a="1"/>
  <c r="AT628" i="18" s="1"/>
  <c r="AU628" i="18"/>
  <c r="AU649" i="18"/>
  <c r="AT649" i="18" a="1"/>
  <c r="AT649" i="18" s="1"/>
  <c r="AU667" i="18"/>
  <c r="AT667" i="18" a="1"/>
  <c r="AT667" i="18" s="1"/>
  <c r="AU664" i="18"/>
  <c r="AT664" i="18" a="1"/>
  <c r="AT664" i="18" s="1"/>
  <c r="AU693" i="18"/>
  <c r="AT693" i="18" a="1"/>
  <c r="AT693" i="18" s="1"/>
  <c r="AT669" i="18" a="1"/>
  <c r="AT669" i="18" s="1"/>
  <c r="AU669" i="18"/>
  <c r="AU698" i="18"/>
  <c r="AT698" i="18" a="1"/>
  <c r="AT698" i="18" s="1"/>
  <c r="AU703" i="18"/>
  <c r="AT703" i="18" a="1"/>
  <c r="AT703" i="18" s="1"/>
  <c r="AU759" i="18"/>
  <c r="AT759" i="18" a="1"/>
  <c r="AT759" i="18" s="1"/>
  <c r="AU740" i="18"/>
  <c r="AT740" i="18" a="1"/>
  <c r="AT740" i="18" s="1"/>
  <c r="AT761" i="18" a="1"/>
  <c r="AT761" i="18" s="1"/>
  <c r="AU761" i="18"/>
  <c r="AT750" i="18" a="1"/>
  <c r="AT750" i="18" s="1"/>
  <c r="AU750" i="18"/>
  <c r="AU739" i="18"/>
  <c r="AT739" i="18" a="1"/>
  <c r="AT739" i="18" s="1"/>
  <c r="AU730" i="18"/>
  <c r="AT730" i="18" a="1"/>
  <c r="AT730" i="18" s="1"/>
  <c r="AT783" i="18" a="1"/>
  <c r="AT783" i="18" s="1"/>
  <c r="AU783" i="18"/>
  <c r="AT764" i="18" a="1"/>
  <c r="AT764" i="18" s="1"/>
  <c r="AU764" i="18"/>
  <c r="AT796" i="18" a="1"/>
  <c r="AT796" i="18" s="1"/>
  <c r="AU796" i="18"/>
  <c r="AU784" i="18"/>
  <c r="AT784" i="18" a="1"/>
  <c r="AT784" i="18" s="1"/>
  <c r="AU798" i="18"/>
  <c r="AT798" i="18" a="1"/>
  <c r="AT798" i="18" s="1"/>
  <c r="AU835" i="18"/>
  <c r="AT835" i="18" a="1"/>
  <c r="AT835" i="18" s="1"/>
  <c r="AU827" i="18"/>
  <c r="AT827" i="18" a="1"/>
  <c r="AT827" i="18" s="1"/>
  <c r="AU802" i="18"/>
  <c r="AT802" i="18" a="1"/>
  <c r="AT802" i="18" s="1"/>
  <c r="AU859" i="18"/>
  <c r="AT859" i="18" a="1"/>
  <c r="AT859" i="18" s="1"/>
  <c r="AU849" i="18"/>
  <c r="AT849" i="18" a="1"/>
  <c r="AT849" i="18" s="1"/>
  <c r="AT872" i="18" a="1"/>
  <c r="AT872" i="18" s="1"/>
  <c r="AU872" i="18"/>
  <c r="AU879" i="18"/>
  <c r="AT879" i="18" a="1"/>
  <c r="AT879" i="18" s="1"/>
  <c r="AT893" i="18" a="1"/>
  <c r="AT893" i="18" s="1"/>
  <c r="AU893" i="18"/>
  <c r="AU889" i="18"/>
  <c r="AT889" i="18" a="1"/>
  <c r="AT889" i="18" s="1"/>
  <c r="AU909" i="18"/>
  <c r="AT909" i="18" a="1"/>
  <c r="AT909" i="18" s="1"/>
  <c r="AT911" i="18" a="1"/>
  <c r="AT911" i="18" s="1"/>
  <c r="AU911" i="18"/>
  <c r="AU916" i="18"/>
  <c r="AT916" i="18" a="1"/>
  <c r="AT916" i="18" s="1"/>
  <c r="AU924" i="18"/>
  <c r="AT924" i="18" a="1"/>
  <c r="AT924" i="18" s="1"/>
  <c r="AU920" i="18"/>
  <c r="AT920" i="18" a="1"/>
  <c r="AT920" i="18" s="1"/>
  <c r="AU933" i="18"/>
  <c r="AT933" i="18" a="1"/>
  <c r="AT933" i="18" s="1"/>
  <c r="AT948" i="18" a="1"/>
  <c r="AT948" i="18" s="1"/>
  <c r="AU948" i="18"/>
  <c r="AU952" i="18"/>
  <c r="AT952" i="18" a="1"/>
  <c r="AT952" i="18" s="1"/>
  <c r="AU944" i="18"/>
  <c r="AT944" i="18" a="1"/>
  <c r="AT944" i="18" s="1"/>
  <c r="AT964" i="18" a="1"/>
  <c r="AT964" i="18" s="1"/>
  <c r="AU964" i="18"/>
  <c r="AU960" i="18"/>
  <c r="AT960" i="18" a="1"/>
  <c r="AT960" i="18" s="1"/>
  <c r="AU983" i="18"/>
  <c r="AT983" i="18" a="1"/>
  <c r="AT983" i="18" s="1"/>
  <c r="AU979" i="18"/>
  <c r="AT979" i="18" a="1"/>
  <c r="AT979" i="18" s="1"/>
  <c r="AU985" i="18"/>
  <c r="AT985" i="18" a="1"/>
  <c r="AT985" i="18" s="1"/>
  <c r="AU987" i="18"/>
  <c r="AT987" i="18" a="1"/>
  <c r="AT987" i="18" s="1"/>
  <c r="AU1000" i="18"/>
  <c r="AT1000" i="18" a="1"/>
  <c r="AT1000" i="18" s="1"/>
  <c r="AU1003" i="18"/>
  <c r="AT1003" i="18" a="1"/>
  <c r="AT1003" i="18" s="1"/>
  <c r="AU1006" i="18"/>
  <c r="AT1006" i="18" a="1"/>
  <c r="AT1006" i="18" s="1"/>
  <c r="AU1023" i="18"/>
  <c r="AT1023" i="18" a="1"/>
  <c r="AT1023" i="18" s="1"/>
  <c r="AU1034" i="18"/>
  <c r="AT1034" i="18" a="1"/>
  <c r="AT1034" i="18" s="1"/>
  <c r="AU1043" i="18"/>
  <c r="AT1043" i="18" a="1"/>
  <c r="AT1043" i="18" s="1"/>
  <c r="AU1045" i="18"/>
  <c r="AT1045" i="18" a="1"/>
  <c r="AT1045" i="18" s="1"/>
  <c r="AU1050" i="18"/>
  <c r="AT1050" i="18" a="1"/>
  <c r="AT1050" i="18" s="1"/>
  <c r="AU1056" i="18"/>
  <c r="AT1056" i="18" a="1"/>
  <c r="AT1056" i="18" s="1"/>
  <c r="AU116" i="18"/>
  <c r="AT116" i="18" a="1"/>
  <c r="AT116" i="18" s="1"/>
  <c r="JO114" i="18"/>
  <c r="JN114" i="18"/>
  <c r="HY108" i="18"/>
  <c r="HX108" i="18"/>
  <c r="O102" i="18"/>
  <c r="N102" i="18"/>
  <c r="JO98" i="18"/>
  <c r="JN98" i="18"/>
  <c r="HY92" i="18"/>
  <c r="HX92" i="18"/>
  <c r="O86" i="18"/>
  <c r="N86" i="18"/>
  <c r="JO82" i="18"/>
  <c r="JN82" i="18"/>
  <c r="HY76" i="18"/>
  <c r="HX76" i="18"/>
  <c r="O124" i="18"/>
  <c r="N124" i="18"/>
  <c r="O156" i="18"/>
  <c r="N156" i="18"/>
  <c r="O145" i="18"/>
  <c r="LI145" i="18" s="1"/>
  <c r="N145" i="18"/>
  <c r="O177" i="18"/>
  <c r="N177" i="18"/>
  <c r="N131" i="18"/>
  <c r="O131" i="18"/>
  <c r="N163" i="18"/>
  <c r="O163" i="18"/>
  <c r="O128" i="18"/>
  <c r="N128" i="18"/>
  <c r="O160" i="18"/>
  <c r="N160" i="18"/>
  <c r="O141" i="18"/>
  <c r="N141" i="18"/>
  <c r="O173" i="18"/>
  <c r="N173" i="18"/>
  <c r="O122" i="18"/>
  <c r="N122" i="18"/>
  <c r="LH122" i="18" s="1"/>
  <c r="O154" i="18"/>
  <c r="N154" i="18"/>
  <c r="O204" i="18"/>
  <c r="N204" i="18"/>
  <c r="O236" i="18"/>
  <c r="N236" i="18"/>
  <c r="O277" i="18"/>
  <c r="N277" i="18"/>
  <c r="LH277" i="18" s="1"/>
  <c r="O309" i="18"/>
  <c r="N309" i="18"/>
  <c r="N255" i="18"/>
  <c r="O255" i="18"/>
  <c r="N287" i="18"/>
  <c r="O287" i="18"/>
  <c r="LI287" i="18" s="1"/>
  <c r="N319" i="18"/>
  <c r="O319" i="18"/>
  <c r="O273" i="18"/>
  <c r="N273" i="18"/>
  <c r="O305" i="18"/>
  <c r="N305" i="18"/>
  <c r="O357" i="18"/>
  <c r="N357" i="18"/>
  <c r="O389" i="18"/>
  <c r="N389" i="18"/>
  <c r="O327" i="18"/>
  <c r="N327" i="18"/>
  <c r="O359" i="18"/>
  <c r="N359" i="18"/>
  <c r="O391" i="18"/>
  <c r="N391" i="18"/>
  <c r="N340" i="18"/>
  <c r="O340" i="18"/>
  <c r="N372" i="18"/>
  <c r="O372" i="18"/>
  <c r="O353" i="18"/>
  <c r="N353" i="18"/>
  <c r="O385" i="18"/>
  <c r="N385" i="18"/>
  <c r="O355" i="18"/>
  <c r="N355" i="18"/>
  <c r="LH355" i="18" s="1"/>
  <c r="O387" i="18"/>
  <c r="N387" i="18"/>
  <c r="O443" i="18"/>
  <c r="N443" i="18"/>
  <c r="O405" i="18"/>
  <c r="N405" i="18"/>
  <c r="O437" i="18"/>
  <c r="N437" i="18"/>
  <c r="N394" i="18"/>
  <c r="O394" i="18"/>
  <c r="N426" i="18"/>
  <c r="O426" i="18"/>
  <c r="O407" i="18"/>
  <c r="N407" i="18"/>
  <c r="O439" i="18"/>
  <c r="N439" i="18"/>
  <c r="O464" i="18"/>
  <c r="N464" i="18"/>
  <c r="O401" i="18"/>
  <c r="N401" i="18"/>
  <c r="O433" i="18"/>
  <c r="N433" i="18"/>
  <c r="O422" i="18"/>
  <c r="N422" i="18"/>
  <c r="O454" i="18"/>
  <c r="N454" i="18"/>
  <c r="O520" i="18"/>
  <c r="N520" i="18"/>
  <c r="O461" i="18"/>
  <c r="N461" i="18"/>
  <c r="O493" i="18"/>
  <c r="N493" i="18"/>
  <c r="O465" i="18"/>
  <c r="N465" i="18"/>
  <c r="O497" i="18"/>
  <c r="N497" i="18"/>
  <c r="O459" i="18"/>
  <c r="N459" i="18"/>
  <c r="O491" i="18"/>
  <c r="N491" i="18"/>
  <c r="O559" i="18"/>
  <c r="N559" i="18"/>
  <c r="O532" i="18"/>
  <c r="N532" i="18"/>
  <c r="O564" i="18"/>
  <c r="N564" i="18"/>
  <c r="O537" i="18"/>
  <c r="N537" i="18"/>
  <c r="O569" i="18"/>
  <c r="N569" i="18"/>
  <c r="N526" i="18"/>
  <c r="O526" i="18"/>
  <c r="N558" i="18"/>
  <c r="O558" i="18"/>
  <c r="N590" i="18"/>
  <c r="O590" i="18"/>
  <c r="O560" i="18"/>
  <c r="N560" i="18"/>
  <c r="N591" i="18"/>
  <c r="O591" i="18"/>
  <c r="O533" i="18"/>
  <c r="N533" i="18"/>
  <c r="O565" i="18"/>
  <c r="N565" i="18"/>
  <c r="O595" i="18"/>
  <c r="N595" i="18"/>
  <c r="O616" i="18"/>
  <c r="N616" i="18"/>
  <c r="O599" i="18"/>
  <c r="N599" i="18"/>
  <c r="O596" i="18"/>
  <c r="N596" i="18"/>
  <c r="O614" i="18"/>
  <c r="N614" i="18"/>
  <c r="O627" i="18"/>
  <c r="N627" i="18"/>
  <c r="O659" i="18"/>
  <c r="N659" i="18"/>
  <c r="O656" i="18"/>
  <c r="N656" i="18"/>
  <c r="O653" i="18"/>
  <c r="N653" i="18"/>
  <c r="O644" i="18"/>
  <c r="N644" i="18"/>
  <c r="N672" i="18"/>
  <c r="O672" i="18"/>
  <c r="O671" i="18"/>
  <c r="N671" i="18"/>
  <c r="O694" i="18"/>
  <c r="N694" i="18"/>
  <c r="O706" i="18"/>
  <c r="N706" i="18"/>
  <c r="O715" i="18"/>
  <c r="N715" i="18"/>
  <c r="O701" i="18"/>
  <c r="N701" i="18"/>
  <c r="O733" i="18"/>
  <c r="N733" i="18"/>
  <c r="N732" i="18"/>
  <c r="O732" i="18"/>
  <c r="O737" i="18"/>
  <c r="N737" i="18"/>
  <c r="O731" i="18"/>
  <c r="LI731" i="18" s="1"/>
  <c r="N731" i="18"/>
  <c r="O762" i="18"/>
  <c r="N762" i="18"/>
  <c r="O763" i="18"/>
  <c r="N763" i="18"/>
  <c r="O795" i="18"/>
  <c r="N795" i="18"/>
  <c r="N770" i="18"/>
  <c r="O770" i="18"/>
  <c r="O791" i="18"/>
  <c r="N791" i="18"/>
  <c r="O764" i="18"/>
  <c r="N764" i="18"/>
  <c r="O796" i="18"/>
  <c r="N796" i="18"/>
  <c r="O790" i="18"/>
  <c r="N790" i="18"/>
  <c r="O828" i="18"/>
  <c r="N828" i="18"/>
  <c r="O817" i="18"/>
  <c r="N817" i="18"/>
  <c r="O849" i="18"/>
  <c r="N849" i="18"/>
  <c r="O843" i="18"/>
  <c r="N843" i="18"/>
  <c r="N856" i="18"/>
  <c r="O856" i="18"/>
  <c r="O880" i="18"/>
  <c r="N880" i="18"/>
  <c r="O874" i="18"/>
  <c r="N874" i="18"/>
  <c r="O885" i="18"/>
  <c r="N885" i="18"/>
  <c r="O898" i="18"/>
  <c r="N898" i="18"/>
  <c r="O924" i="18"/>
  <c r="N924" i="18"/>
  <c r="O933" i="18"/>
  <c r="N933" i="18"/>
  <c r="LH933" i="18" s="1"/>
  <c r="O944" i="18"/>
  <c r="N944" i="18"/>
  <c r="O941" i="18"/>
  <c r="N941" i="18"/>
  <c r="O967" i="18"/>
  <c r="N967" i="18"/>
  <c r="O981" i="18"/>
  <c r="N981" i="18"/>
  <c r="O970" i="18"/>
  <c r="N970" i="18"/>
  <c r="O988" i="18"/>
  <c r="N988" i="18"/>
  <c r="O998" i="18"/>
  <c r="N998" i="18"/>
  <c r="O1058" i="18"/>
  <c r="N1058" i="18"/>
  <c r="O1055" i="18"/>
  <c r="N1055" i="18"/>
  <c r="N1067" i="18"/>
  <c r="O1067" i="18"/>
  <c r="LG128" i="18"/>
  <c r="LF128" i="18"/>
  <c r="LG160" i="18"/>
  <c r="LF160" i="18"/>
  <c r="LG188" i="18"/>
  <c r="LF188" i="18"/>
  <c r="LG122" i="18"/>
  <c r="LF122" i="18"/>
  <c r="LG154" i="18"/>
  <c r="LF154" i="18"/>
  <c r="LG124" i="18"/>
  <c r="LF124" i="18"/>
  <c r="LG156" i="18"/>
  <c r="LF156" i="18"/>
  <c r="LG185" i="18"/>
  <c r="LF185" i="18"/>
  <c r="LG126" i="18"/>
  <c r="LF126" i="18"/>
  <c r="LG158" i="18"/>
  <c r="LF158" i="18"/>
  <c r="LG184" i="18"/>
  <c r="LF184" i="18"/>
  <c r="LG216" i="18"/>
  <c r="LF216" i="18"/>
  <c r="LG248" i="18"/>
  <c r="LF248" i="18"/>
  <c r="LG197" i="18"/>
  <c r="LF197" i="18"/>
  <c r="LG229" i="18"/>
  <c r="LF229" i="18"/>
  <c r="LG202" i="18"/>
  <c r="LF202" i="18"/>
  <c r="LG234" i="18"/>
  <c r="LF234" i="18"/>
  <c r="LG204" i="18"/>
  <c r="LF204" i="18"/>
  <c r="LG236" i="18"/>
  <c r="LF236" i="18"/>
  <c r="LF187" i="18"/>
  <c r="LG187" i="18"/>
  <c r="LG219" i="18"/>
  <c r="LF219" i="18"/>
  <c r="LG251" i="18"/>
  <c r="LF251" i="18"/>
  <c r="LG276" i="18"/>
  <c r="LF276" i="18"/>
  <c r="LG308" i="18"/>
  <c r="LF308" i="18"/>
  <c r="LG270" i="18"/>
  <c r="LF270" i="18"/>
  <c r="LG302" i="18"/>
  <c r="LF302" i="18"/>
  <c r="LF259" i="18"/>
  <c r="LG259" i="18"/>
  <c r="LF291" i="18"/>
  <c r="LG291" i="18"/>
  <c r="LF323" i="18"/>
  <c r="LG323" i="18"/>
  <c r="LG264" i="18"/>
  <c r="LF264" i="18"/>
  <c r="LG296" i="18"/>
  <c r="LF296" i="18"/>
  <c r="LG285" i="18"/>
  <c r="LF285" i="18"/>
  <c r="LG317" i="18"/>
  <c r="LF317" i="18"/>
  <c r="LG279" i="18"/>
  <c r="LF279" i="18"/>
  <c r="LG311" i="18"/>
  <c r="LF311" i="18"/>
  <c r="LG337" i="18"/>
  <c r="LF337" i="18"/>
  <c r="LG369" i="18"/>
  <c r="LF369" i="18"/>
  <c r="LG415" i="18"/>
  <c r="LF415" i="18"/>
  <c r="LG342" i="18"/>
  <c r="LF342" i="18"/>
  <c r="LG374" i="18"/>
  <c r="LF374" i="18"/>
  <c r="LF352" i="18"/>
  <c r="LG352" i="18"/>
  <c r="LF384" i="18"/>
  <c r="LG384" i="18"/>
  <c r="LG346" i="18"/>
  <c r="LF346" i="18"/>
  <c r="LG378" i="18"/>
  <c r="LF378" i="18"/>
  <c r="LG327" i="18"/>
  <c r="LF327" i="18"/>
  <c r="LG359" i="18"/>
  <c r="LF359" i="18"/>
  <c r="LG391" i="18"/>
  <c r="LF391" i="18"/>
  <c r="LG431" i="18"/>
  <c r="LF431" i="18"/>
  <c r="LG420" i="18"/>
  <c r="LF420" i="18"/>
  <c r="LG452" i="18"/>
  <c r="LF452" i="18"/>
  <c r="LG484" i="18"/>
  <c r="LF484" i="18"/>
  <c r="LG409" i="18"/>
  <c r="LF409" i="18"/>
  <c r="LG441" i="18"/>
  <c r="LF441" i="18"/>
  <c r="LG419" i="18"/>
  <c r="LF419" i="18"/>
  <c r="LG451" i="18"/>
  <c r="LF451" i="18"/>
  <c r="LG408" i="18"/>
  <c r="LF408" i="18"/>
  <c r="LG440" i="18"/>
  <c r="LF440" i="18"/>
  <c r="LG492" i="18"/>
  <c r="LF492" i="18"/>
  <c r="LG397" i="18"/>
  <c r="LF397" i="18"/>
  <c r="LG429" i="18"/>
  <c r="LF429" i="18"/>
  <c r="LG402" i="18"/>
  <c r="LF402" i="18"/>
  <c r="LG434" i="18"/>
  <c r="LF434" i="18"/>
  <c r="LG524" i="18"/>
  <c r="LF524" i="18"/>
  <c r="LG523" i="18"/>
  <c r="LF523" i="18"/>
  <c r="LG463" i="18"/>
  <c r="LF463" i="18"/>
  <c r="LG495" i="18"/>
  <c r="LF495" i="18"/>
  <c r="LG539" i="18"/>
  <c r="LF539" i="18"/>
  <c r="LG571" i="18"/>
  <c r="LF571" i="18"/>
  <c r="LG536" i="18"/>
  <c r="LF536" i="18"/>
  <c r="LG568" i="18"/>
  <c r="LF568" i="18"/>
  <c r="LF530" i="18"/>
  <c r="LG530" i="18"/>
  <c r="LF562" i="18"/>
  <c r="LG562" i="18"/>
  <c r="LG540" i="18"/>
  <c r="LF540" i="18"/>
  <c r="LG572" i="18"/>
  <c r="LF572" i="18"/>
  <c r="LG612" i="18"/>
  <c r="LF612" i="18"/>
  <c r="LG609" i="18"/>
  <c r="LF609" i="18"/>
  <c r="LF606" i="18"/>
  <c r="LG606" i="18"/>
  <c r="LG655" i="18"/>
  <c r="LF655" i="18"/>
  <c r="LG641" i="18"/>
  <c r="LF641" i="18"/>
  <c r="LG651" i="18"/>
  <c r="LF651" i="18"/>
  <c r="LG645" i="18"/>
  <c r="LF645" i="18"/>
  <c r="LG682" i="18"/>
  <c r="LF682" i="18"/>
  <c r="LG663" i="18"/>
  <c r="LF663" i="18"/>
  <c r="LG710" i="18"/>
  <c r="LF710" i="18"/>
  <c r="LG731" i="18"/>
  <c r="LF731" i="18"/>
  <c r="LG699" i="18"/>
  <c r="LF699" i="18"/>
  <c r="LG696" i="18"/>
  <c r="LF696" i="18"/>
  <c r="LG698" i="18"/>
  <c r="LF698" i="18"/>
  <c r="LG705" i="18"/>
  <c r="LF705" i="18"/>
  <c r="LG757" i="18"/>
  <c r="LF757" i="18"/>
  <c r="LF730" i="18"/>
  <c r="LG730" i="18"/>
  <c r="LF727" i="18"/>
  <c r="LG727" i="18"/>
  <c r="LG759" i="18"/>
  <c r="LF759" i="18"/>
  <c r="LG785" i="18"/>
  <c r="LF785" i="18"/>
  <c r="LF782" i="18"/>
  <c r="LG782" i="18"/>
  <c r="LG779" i="18"/>
  <c r="LF779" i="18"/>
  <c r="LG776" i="18"/>
  <c r="LF776" i="18"/>
  <c r="LG773" i="18"/>
  <c r="LF773" i="18"/>
  <c r="LG770" i="18"/>
  <c r="LF770" i="18"/>
  <c r="LG808" i="18"/>
  <c r="LF808" i="18"/>
  <c r="LG845" i="18"/>
  <c r="LF845" i="18"/>
  <c r="LG802" i="18"/>
  <c r="LF802" i="18"/>
  <c r="LF799" i="18"/>
  <c r="LG799" i="18"/>
  <c r="LG837" i="18"/>
  <c r="LF837" i="18"/>
  <c r="LG862" i="18"/>
  <c r="LF862" i="18"/>
  <c r="LG834" i="18"/>
  <c r="LF834" i="18"/>
  <c r="LG839" i="18"/>
  <c r="LF839" i="18"/>
  <c r="LF844" i="18"/>
  <c r="LG844" i="18"/>
  <c r="LG830" i="18"/>
  <c r="LF830" i="18"/>
  <c r="LG843" i="18"/>
  <c r="LF843" i="18"/>
  <c r="LG896" i="18"/>
  <c r="LF896" i="18"/>
  <c r="LG882" i="18"/>
  <c r="LF882" i="18"/>
  <c r="LG897" i="18"/>
  <c r="LF897" i="18"/>
  <c r="LG883" i="18"/>
  <c r="LF883" i="18"/>
  <c r="LG915" i="18"/>
  <c r="LF915" i="18"/>
  <c r="LG908" i="18"/>
  <c r="LF908" i="18"/>
  <c r="LG902" i="18"/>
  <c r="LF902" i="18"/>
  <c r="LG909" i="18"/>
  <c r="LF909" i="18"/>
  <c r="LG930" i="18"/>
  <c r="LF930" i="18"/>
  <c r="LG924" i="18"/>
  <c r="LF924" i="18"/>
  <c r="LF939" i="18"/>
  <c r="LG939" i="18"/>
  <c r="LG964" i="18"/>
  <c r="LF964" i="18"/>
  <c r="LG957" i="18"/>
  <c r="LF957" i="18"/>
  <c r="LG971" i="18"/>
  <c r="LF971" i="18"/>
  <c r="LG983" i="18"/>
  <c r="LF983" i="18"/>
  <c r="LG991" i="18"/>
  <c r="LF991" i="18"/>
  <c r="LF998" i="18"/>
  <c r="LG998" i="18"/>
  <c r="LG987" i="18"/>
  <c r="LF987" i="18"/>
  <c r="LG1005" i="18"/>
  <c r="LF1005" i="18"/>
  <c r="LG1007" i="18"/>
  <c r="LF1007" i="18"/>
  <c r="LF1004" i="18"/>
  <c r="LG1004" i="18"/>
  <c r="LG1012" i="18"/>
  <c r="LF1012" i="18"/>
  <c r="LF1011" i="18"/>
  <c r="LG1011" i="18"/>
  <c r="LG1010" i="18"/>
  <c r="LF1010" i="18"/>
  <c r="LG1026" i="18"/>
  <c r="LF1026" i="18"/>
  <c r="LG1023" i="18"/>
  <c r="LF1023" i="18"/>
  <c r="LG1039" i="18"/>
  <c r="LF1039" i="18"/>
  <c r="LG1058" i="18"/>
  <c r="LF1058" i="18"/>
  <c r="LG1055" i="18"/>
  <c r="LF1055" i="18"/>
  <c r="LF1061" i="18"/>
  <c r="LG1061" i="18"/>
  <c r="KU115" i="18"/>
  <c r="KT115" i="18"/>
  <c r="FO113" i="18"/>
  <c r="FN113" i="18"/>
  <c r="KU99" i="18"/>
  <c r="KT99" i="18"/>
  <c r="FO97" i="18"/>
  <c r="FN97" i="18"/>
  <c r="KU83" i="18"/>
  <c r="KT83" i="18"/>
  <c r="FO81" i="18"/>
  <c r="FN81" i="18"/>
  <c r="G8" i="6"/>
  <c r="LI340" i="18" l="1"/>
  <c r="LH128" i="18"/>
  <c r="LH360" i="18"/>
  <c r="LH787" i="18"/>
  <c r="LH414" i="18"/>
  <c r="LI73" i="18"/>
  <c r="LI596" i="18"/>
  <c r="LI565" i="18"/>
  <c r="LI422" i="18"/>
  <c r="LI437" i="18"/>
  <c r="LI355" i="18"/>
  <c r="LH340" i="18"/>
  <c r="LI277" i="18"/>
  <c r="LI934" i="18"/>
  <c r="LI744" i="18"/>
  <c r="LI587" i="18"/>
  <c r="LI814" i="18"/>
  <c r="LI970" i="18"/>
  <c r="LI944" i="18"/>
  <c r="LI885" i="18"/>
  <c r="LI843" i="18"/>
  <c r="LI790" i="18"/>
  <c r="LH770" i="18"/>
  <c r="LI701" i="18"/>
  <c r="LI671" i="18"/>
  <c r="LI656" i="18"/>
  <c r="LH590" i="18"/>
  <c r="LI537" i="18"/>
  <c r="LI491" i="18"/>
  <c r="LI493" i="18"/>
  <c r="LI439" i="18"/>
  <c r="LI389" i="18"/>
  <c r="LH319" i="18"/>
  <c r="LI981" i="18"/>
  <c r="LI933" i="18"/>
  <c r="LI405" i="18"/>
  <c r="LI328" i="18"/>
  <c r="LI338" i="18"/>
  <c r="LI135" i="18"/>
  <c r="LI1031" i="18"/>
  <c r="LI990" i="18"/>
  <c r="LH943" i="18"/>
  <c r="LI608" i="18"/>
  <c r="LI483" i="18"/>
  <c r="LH901" i="18"/>
  <c r="N44" i="18" a="1"/>
  <c r="N44" i="18" s="1"/>
  <c r="N45" i="18" s="1"/>
  <c r="LH937" i="18"/>
  <c r="LH888" i="18"/>
  <c r="LH687" i="18"/>
  <c r="LH423" i="18"/>
  <c r="LH293" i="18"/>
  <c r="LH110" i="18"/>
  <c r="LH97" i="18"/>
  <c r="LH1020" i="18"/>
  <c r="LH957" i="18"/>
  <c r="LH853" i="18"/>
  <c r="LH776" i="18"/>
  <c r="LH759" i="18"/>
  <c r="LH494" i="18"/>
  <c r="LH270" i="18"/>
  <c r="LI1016" i="18"/>
  <c r="LI985" i="18"/>
  <c r="LI978" i="18"/>
  <c r="LI926" i="18"/>
  <c r="LI679" i="18"/>
  <c r="LI398" i="18"/>
  <c r="LI363" i="18"/>
  <c r="LI136" i="18"/>
  <c r="LI1003" i="18"/>
  <c r="LI682" i="18"/>
  <c r="LH522" i="18"/>
  <c r="LH401" i="18"/>
  <c r="LH443" i="18"/>
  <c r="LI235" i="18"/>
  <c r="LH583" i="18"/>
  <c r="LH393" i="18"/>
  <c r="LH301" i="18"/>
  <c r="LI122" i="18"/>
  <c r="LI128" i="18"/>
  <c r="LI102" i="18"/>
  <c r="LH70" i="18"/>
  <c r="LI87" i="18"/>
  <c r="LI105" i="18"/>
  <c r="LI1068" i="18"/>
  <c r="LI999" i="18"/>
  <c r="LI953" i="18"/>
  <c r="LH909" i="18"/>
  <c r="LI785" i="18"/>
  <c r="LI704" i="18"/>
  <c r="LI683" i="18"/>
  <c r="LH602" i="18"/>
  <c r="LI506" i="18"/>
  <c r="LI448" i="18"/>
  <c r="LI360" i="18"/>
  <c r="LI259" i="18"/>
  <c r="LI268" i="18"/>
  <c r="LI288" i="18"/>
  <c r="LI242" i="18"/>
  <c r="LI240" i="18"/>
  <c r="LI230" i="18"/>
  <c r="LI167" i="18"/>
  <c r="LI945" i="18"/>
  <c r="LI782" i="18"/>
  <c r="LI787" i="18"/>
  <c r="LH756" i="18"/>
  <c r="LI698" i="18"/>
  <c r="LI623" i="18"/>
  <c r="LI557" i="18"/>
  <c r="LI457" i="18"/>
  <c r="LI414" i="18"/>
  <c r="LI431" i="18"/>
  <c r="LI429" i="18"/>
  <c r="LI347" i="18"/>
  <c r="LH364" i="18"/>
  <c r="LH311" i="18"/>
  <c r="LI228" i="18"/>
  <c r="LI146" i="18"/>
  <c r="LI137" i="18"/>
  <c r="LI884" i="18"/>
  <c r="LI838" i="18"/>
  <c r="LI784" i="18"/>
  <c r="LI666" i="18"/>
  <c r="LI673" i="18"/>
  <c r="LI428" i="18"/>
  <c r="LI384" i="18"/>
  <c r="LI283" i="18"/>
  <c r="LI312" i="18"/>
  <c r="LI234" i="18"/>
  <c r="LI232" i="18"/>
  <c r="LI254" i="18"/>
  <c r="LH80" i="18"/>
  <c r="LI77" i="18"/>
  <c r="LH1015" i="18"/>
  <c r="LI882" i="18"/>
  <c r="LH840" i="18"/>
  <c r="LH786" i="18"/>
  <c r="LH748" i="18"/>
  <c r="LI637" i="18"/>
  <c r="LH574" i="18"/>
  <c r="LI453" i="18"/>
  <c r="LI289" i="18"/>
  <c r="LI157" i="18"/>
  <c r="LH179" i="18"/>
  <c r="LI172" i="18"/>
  <c r="LI79" i="18"/>
  <c r="LI1054" i="18"/>
  <c r="LI918" i="18"/>
  <c r="LI815" i="18"/>
  <c r="LH827" i="18"/>
  <c r="LI781" i="18"/>
  <c r="LI742" i="18"/>
  <c r="LI686" i="18"/>
  <c r="LI302" i="18"/>
  <c r="LI225" i="18"/>
  <c r="LH1016" i="18"/>
  <c r="LH978" i="18"/>
  <c r="LH926" i="18"/>
  <c r="LH771" i="18"/>
  <c r="LH741" i="18"/>
  <c r="LH679" i="18"/>
  <c r="LH541" i="18"/>
  <c r="LI534" i="18"/>
  <c r="LH415" i="18"/>
  <c r="LH413" i="18"/>
  <c r="LH365" i="18"/>
  <c r="LH244" i="18"/>
  <c r="LH136" i="18"/>
  <c r="LH153" i="18"/>
  <c r="LH72" i="18"/>
  <c r="LH1003" i="18"/>
  <c r="LH982" i="18"/>
  <c r="LH911" i="18"/>
  <c r="LH854" i="18"/>
  <c r="LH816" i="18"/>
  <c r="LI705" i="18"/>
  <c r="LH696" i="18"/>
  <c r="LI522" i="18"/>
  <c r="LI463" i="18"/>
  <c r="LH336" i="18"/>
  <c r="LH346" i="18"/>
  <c r="LH262" i="18"/>
  <c r="LH290" i="18"/>
  <c r="LH231" i="18"/>
  <c r="LH216" i="18"/>
  <c r="LH206" i="18"/>
  <c r="LH175" i="18"/>
  <c r="LH981" i="18"/>
  <c r="LH849" i="18"/>
  <c r="LH796" i="18"/>
  <c r="LH795" i="18"/>
  <c r="LH659" i="18"/>
  <c r="LH599" i="18"/>
  <c r="LH533" i="18"/>
  <c r="LH564" i="18"/>
  <c r="LH459" i="18"/>
  <c r="LH461" i="18"/>
  <c r="LH433" i="18"/>
  <c r="LH405" i="18"/>
  <c r="LH391" i="18"/>
  <c r="LH357" i="18"/>
  <c r="LH236" i="18"/>
  <c r="LI163" i="18"/>
  <c r="LH156" i="18"/>
  <c r="LH89" i="18"/>
  <c r="LI1065" i="18"/>
  <c r="LI962" i="18"/>
  <c r="LH927" i="18"/>
  <c r="LH912" i="18"/>
  <c r="LH860" i="18"/>
  <c r="LH758" i="18"/>
  <c r="LH718" i="18"/>
  <c r="LH605" i="18"/>
  <c r="LH555" i="18"/>
  <c r="LH328" i="18"/>
  <c r="LH338" i="18"/>
  <c r="LH210" i="18"/>
  <c r="LH208" i="18"/>
  <c r="LH198" i="18"/>
  <c r="LH1061" i="18"/>
  <c r="LH1039" i="18"/>
  <c r="LH1031" i="18"/>
  <c r="LH990" i="18"/>
  <c r="LH809" i="18"/>
  <c r="LH651" i="18"/>
  <c r="LI550" i="18"/>
  <c r="LH483" i="18"/>
  <c r="LH425" i="18"/>
  <c r="LH399" i="18"/>
  <c r="LH397" i="18"/>
  <c r="LH377" i="18"/>
  <c r="LH349" i="18"/>
  <c r="LH196" i="18"/>
  <c r="LH165" i="18"/>
  <c r="LI901" i="18"/>
  <c r="LH823" i="18"/>
  <c r="LH736" i="18"/>
  <c r="LI642" i="18"/>
  <c r="LI594" i="18"/>
  <c r="LH579" i="18"/>
  <c r="LH362" i="18"/>
  <c r="LH260" i="18"/>
  <c r="LH280" i="18"/>
  <c r="LH202" i="18"/>
  <c r="LI583" i="18"/>
  <c r="LI878" i="18"/>
  <c r="LH814" i="18"/>
  <c r="N64" i="19" a="1"/>
  <c r="N64" i="19" s="1"/>
  <c r="N65" i="19" s="1"/>
  <c r="K44" i="18" a="1"/>
  <c r="K44" i="18" s="1"/>
  <c r="K45" i="18" s="1"/>
  <c r="LI925" i="18"/>
  <c r="LI841" i="18"/>
  <c r="LI852" i="18"/>
  <c r="LH626" i="18"/>
  <c r="LI292" i="18"/>
  <c r="LI83" i="18"/>
  <c r="LI812" i="18"/>
  <c r="LI592" i="18"/>
  <c r="LI438" i="18"/>
  <c r="LI702" i="18"/>
  <c r="LI631" i="18"/>
  <c r="LI460" i="18"/>
  <c r="LI245" i="18"/>
  <c r="LI119" i="18"/>
  <c r="LI108" i="18"/>
  <c r="LH899" i="18"/>
  <c r="LH607" i="18"/>
  <c r="LH540" i="18"/>
  <c r="LI883" i="18"/>
  <c r="LI610" i="18"/>
  <c r="LH1058" i="18"/>
  <c r="LH715" i="18"/>
  <c r="LI558" i="18"/>
  <c r="LH173" i="18"/>
  <c r="LH1036" i="18"/>
  <c r="LH808" i="18"/>
  <c r="LH668" i="18"/>
  <c r="LH416" i="18"/>
  <c r="LH318" i="18"/>
  <c r="LI943" i="18"/>
  <c r="LH866" i="18"/>
  <c r="LH757" i="18"/>
  <c r="LH525" i="18"/>
  <c r="LH556" i="18"/>
  <c r="LI332" i="18"/>
  <c r="LH958" i="18"/>
  <c r="LH847" i="18"/>
  <c r="LH710" i="18"/>
  <c r="LH500" i="18"/>
  <c r="LH222" i="18"/>
  <c r="LI1064" i="18"/>
  <c r="LH976" i="18"/>
  <c r="LH859" i="18"/>
  <c r="LH640" i="18"/>
  <c r="LI542" i="18"/>
  <c r="LH406" i="18"/>
  <c r="LI388" i="18"/>
  <c r="LH125" i="18"/>
  <c r="LH562" i="18"/>
  <c r="LI187" i="18"/>
  <c r="LI766" i="18"/>
  <c r="LI607" i="18"/>
  <c r="LI473" i="18"/>
  <c r="LH295" i="18"/>
  <c r="LI1046" i="18"/>
  <c r="LI879" i="18"/>
  <c r="LI773" i="18"/>
  <c r="LI655" i="18"/>
  <c r="LI412" i="18"/>
  <c r="LI231" i="18"/>
  <c r="LI150" i="18"/>
  <c r="LI874" i="18"/>
  <c r="LI715" i="18"/>
  <c r="LI533" i="18"/>
  <c r="LI433" i="18"/>
  <c r="LH287" i="18"/>
  <c r="LI71" i="18"/>
  <c r="LI1036" i="18"/>
  <c r="LI877" i="18"/>
  <c r="LI797" i="18"/>
  <c r="LI670" i="18"/>
  <c r="LI210" i="18"/>
  <c r="LI866" i="18"/>
  <c r="LH664" i="18"/>
  <c r="LI397" i="18"/>
  <c r="LH155" i="18"/>
  <c r="LH967" i="18"/>
  <c r="LH763" i="18"/>
  <c r="LH627" i="18"/>
  <c r="LI526" i="18"/>
  <c r="LH520" i="18"/>
  <c r="LH359" i="18"/>
  <c r="LH204" i="18"/>
  <c r="LH124" i="18"/>
  <c r="LH1060" i="18"/>
  <c r="LH913" i="18"/>
  <c r="LH799" i="18"/>
  <c r="LH674" i="18"/>
  <c r="LH578" i="18"/>
  <c r="LI519" i="18"/>
  <c r="LH286" i="18"/>
  <c r="LH1043" i="18"/>
  <c r="LH1001" i="18"/>
  <c r="LH946" i="18"/>
  <c r="LI848" i="18"/>
  <c r="LH783" i="18"/>
  <c r="LH761" i="18"/>
  <c r="LH606" i="18"/>
  <c r="LH584" i="18"/>
  <c r="LH561" i="18"/>
  <c r="LH521" i="18"/>
  <c r="LH485" i="18"/>
  <c r="LH435" i="18"/>
  <c r="LH383" i="18"/>
  <c r="LH189" i="18"/>
  <c r="LI123" i="18"/>
  <c r="LI998" i="18"/>
  <c r="LI967" i="18"/>
  <c r="LI924" i="18"/>
  <c r="LI880" i="18"/>
  <c r="LI817" i="18"/>
  <c r="LI764" i="18"/>
  <c r="LI763" i="18"/>
  <c r="LH732" i="18"/>
  <c r="LI706" i="18"/>
  <c r="LI644" i="18"/>
  <c r="LI627" i="18"/>
  <c r="LI616" i="18"/>
  <c r="LH591" i="18"/>
  <c r="LH526" i="18"/>
  <c r="LI532" i="18"/>
  <c r="LI497" i="18"/>
  <c r="LI520" i="18"/>
  <c r="LI401" i="18"/>
  <c r="LH426" i="18"/>
  <c r="LI443" i="18"/>
  <c r="LI353" i="18"/>
  <c r="LI359" i="18"/>
  <c r="LI305" i="18"/>
  <c r="LH255" i="18"/>
  <c r="LI204" i="18"/>
  <c r="LI141" i="18"/>
  <c r="LH131" i="18"/>
  <c r="LI124" i="18"/>
  <c r="LH73" i="18"/>
  <c r="LI1060" i="18"/>
  <c r="LI1025" i="18"/>
  <c r="LI974" i="18"/>
  <c r="LI952" i="18"/>
  <c r="LI913" i="18"/>
  <c r="LI902" i="18"/>
  <c r="LI867" i="18"/>
  <c r="LI855" i="18"/>
  <c r="LI799" i="18"/>
  <c r="LH811" i="18"/>
  <c r="LI765" i="18"/>
  <c r="LI743" i="18"/>
  <c r="LH697" i="18"/>
  <c r="LI674" i="18"/>
  <c r="LI681" i="18"/>
  <c r="LH650" i="18"/>
  <c r="LI578" i="18"/>
  <c r="LI510" i="18"/>
  <c r="LH519" i="18"/>
  <c r="LI436" i="18"/>
  <c r="LI488" i="18"/>
  <c r="LI366" i="18"/>
  <c r="LI323" i="18"/>
  <c r="LI286" i="18"/>
  <c r="LI282" i="18"/>
  <c r="LI223" i="18"/>
  <c r="LI229" i="18"/>
  <c r="LH235" i="18"/>
  <c r="LI241" i="18"/>
  <c r="LI174" i="18"/>
  <c r="LI1057" i="18"/>
  <c r="LI1043" i="18"/>
  <c r="LH1034" i="18"/>
  <c r="LI1001" i="18"/>
  <c r="LI973" i="18"/>
  <c r="LI946" i="18"/>
  <c r="LI895" i="18"/>
  <c r="LH848" i="18"/>
  <c r="LI833" i="18"/>
  <c r="LI783" i="18"/>
  <c r="LI761" i="18"/>
  <c r="LI725" i="18"/>
  <c r="LI636" i="18"/>
  <c r="LI606" i="18"/>
  <c r="LI619" i="18"/>
  <c r="LI584" i="18"/>
  <c r="LI561" i="18"/>
  <c r="LI521" i="18"/>
  <c r="LI485" i="18"/>
  <c r="LI393" i="18"/>
  <c r="LH450" i="18"/>
  <c r="LI435" i="18"/>
  <c r="LI345" i="18"/>
  <c r="LI383" i="18"/>
  <c r="LI297" i="18"/>
  <c r="LI301" i="18"/>
  <c r="LI189" i="18"/>
  <c r="LI133" i="18"/>
  <c r="LH123" i="18"/>
  <c r="LI148" i="18"/>
  <c r="LI115" i="18"/>
  <c r="LI1042" i="18"/>
  <c r="LI1011" i="18"/>
  <c r="LI954" i="18"/>
  <c r="LI930" i="18"/>
  <c r="LI904" i="18"/>
  <c r="LH870" i="18"/>
  <c r="LI834" i="18"/>
  <c r="LI826" i="18"/>
  <c r="LI777" i="18"/>
  <c r="LI750" i="18"/>
  <c r="LH721" i="18"/>
  <c r="LI692" i="18"/>
  <c r="LI675" i="18"/>
  <c r="LI633" i="18"/>
  <c r="LI661" i="18"/>
  <c r="LI597" i="18"/>
  <c r="LI547" i="18"/>
  <c r="LI468" i="18"/>
  <c r="LI466" i="18"/>
  <c r="LI440" i="18"/>
  <c r="LI390" i="18"/>
  <c r="LI330" i="18"/>
  <c r="LI278" i="18"/>
  <c r="LI306" i="18"/>
  <c r="LI247" i="18"/>
  <c r="LI253" i="18"/>
  <c r="LH227" i="18"/>
  <c r="LI190" i="18"/>
  <c r="LI127" i="18"/>
  <c r="LH112" i="18"/>
  <c r="LI109" i="18"/>
  <c r="LI98" i="18"/>
  <c r="LI1063" i="18"/>
  <c r="LI1038" i="18"/>
  <c r="LI1022" i="18"/>
  <c r="LI993" i="18"/>
  <c r="LI969" i="18"/>
  <c r="LI948" i="18"/>
  <c r="LH929" i="18"/>
  <c r="LI872" i="18"/>
  <c r="LI831" i="18"/>
  <c r="LI780" i="18"/>
  <c r="LI747" i="18"/>
  <c r="LI717" i="18"/>
  <c r="LH688" i="18"/>
  <c r="LI643" i="18"/>
  <c r="LI600" i="18"/>
  <c r="LI576" i="18"/>
  <c r="LI585" i="18"/>
  <c r="LI548" i="18"/>
  <c r="LI475" i="18"/>
  <c r="LI509" i="18"/>
  <c r="LI449" i="18"/>
  <c r="LH442" i="18"/>
  <c r="LI472" i="18"/>
  <c r="LI339" i="18"/>
  <c r="LH356" i="18"/>
  <c r="LI341" i="18"/>
  <c r="LH303" i="18"/>
  <c r="LI261" i="18"/>
  <c r="LI170" i="18"/>
  <c r="LI176" i="18"/>
  <c r="LI161" i="18"/>
  <c r="LI94" i="18"/>
  <c r="LI111" i="18"/>
  <c r="LI81" i="18"/>
  <c r="LH1069" i="18"/>
  <c r="LI1027" i="18"/>
  <c r="LI1007" i="18"/>
  <c r="LH972" i="18"/>
  <c r="LH950" i="18"/>
  <c r="LI900" i="18"/>
  <c r="LH891" i="18"/>
  <c r="LI844" i="18"/>
  <c r="LI862" i="18"/>
  <c r="LI821" i="18"/>
  <c r="LI798" i="18"/>
  <c r="LI760" i="18"/>
  <c r="LI730" i="18"/>
  <c r="LI716" i="18"/>
  <c r="LI669" i="18"/>
  <c r="LI646" i="18"/>
  <c r="LI601" i="18"/>
  <c r="LI530" i="18"/>
  <c r="LI462" i="18"/>
  <c r="LH471" i="18"/>
  <c r="LI452" i="18"/>
  <c r="LI400" i="18"/>
  <c r="LI350" i="18"/>
  <c r="LI307" i="18"/>
  <c r="LI316" i="18"/>
  <c r="LI304" i="18"/>
  <c r="LI226" i="18"/>
  <c r="LI224" i="18"/>
  <c r="LI246" i="18"/>
  <c r="LI183" i="18"/>
  <c r="LI126" i="18"/>
  <c r="LI76" i="18"/>
  <c r="LH1021" i="18"/>
  <c r="LI1008" i="18"/>
  <c r="LI986" i="18"/>
  <c r="LH940" i="18"/>
  <c r="LH932" i="18"/>
  <c r="LH865" i="18"/>
  <c r="LH825" i="18"/>
  <c r="LH767" i="18"/>
  <c r="LH745" i="18"/>
  <c r="LH723" i="18"/>
  <c r="LH652" i="18"/>
  <c r="LH622" i="18"/>
  <c r="LH603" i="18"/>
  <c r="LH536" i="18"/>
  <c r="LH545" i="18"/>
  <c r="LH535" i="18"/>
  <c r="LH528" i="18"/>
  <c r="LH469" i="18"/>
  <c r="LH409" i="18"/>
  <c r="LI402" i="18"/>
  <c r="LH451" i="18"/>
  <c r="LH361" i="18"/>
  <c r="LH367" i="18"/>
  <c r="LH313" i="18"/>
  <c r="LH317" i="18"/>
  <c r="LH162" i="18"/>
  <c r="LH117" i="18"/>
  <c r="LI139" i="18"/>
  <c r="LH164" i="18"/>
  <c r="LI116" i="18"/>
  <c r="LI72" i="18"/>
  <c r="LH1032" i="18"/>
  <c r="LH1000" i="18"/>
  <c r="LH961" i="18"/>
  <c r="LH942" i="18"/>
  <c r="LH907" i="18"/>
  <c r="LH875" i="18"/>
  <c r="LH850" i="18"/>
  <c r="LH810" i="18"/>
  <c r="LH822" i="18"/>
  <c r="LH752" i="18"/>
  <c r="LH712" i="18"/>
  <c r="LH711" i="18"/>
  <c r="LH691" i="18"/>
  <c r="LH638" i="18"/>
  <c r="LH625" i="18"/>
  <c r="LH586" i="18"/>
  <c r="LH531" i="18"/>
  <c r="LH484" i="18"/>
  <c r="LH482" i="18"/>
  <c r="LH424" i="18"/>
  <c r="LH342" i="18"/>
  <c r="LH267" i="18"/>
  <c r="LH276" i="18"/>
  <c r="LH296" i="18"/>
  <c r="LH250" i="18"/>
  <c r="LH205" i="18"/>
  <c r="LI211" i="18"/>
  <c r="LH217" i="18"/>
  <c r="LH192" i="18"/>
  <c r="LI88" i="18"/>
  <c r="LH101" i="18"/>
  <c r="LH74" i="18"/>
  <c r="N54" i="18" a="1"/>
  <c r="N54" i="18" s="1"/>
  <c r="N55" i="18" s="1"/>
  <c r="LH922" i="18"/>
  <c r="LH818" i="18"/>
  <c r="LH665" i="18"/>
  <c r="LI503" i="18"/>
  <c r="LH207" i="18"/>
  <c r="LI771" i="18"/>
  <c r="LI541" i="18"/>
  <c r="LI181" i="18"/>
  <c r="LI854" i="18"/>
  <c r="LI262" i="18"/>
  <c r="LI175" i="18"/>
  <c r="LI91" i="18"/>
  <c r="LI795" i="18"/>
  <c r="LI599" i="18"/>
  <c r="LI564" i="18"/>
  <c r="LI407" i="18"/>
  <c r="LI357" i="18"/>
  <c r="LI173" i="18"/>
  <c r="LI89" i="18"/>
  <c r="LH1065" i="18"/>
  <c r="LI846" i="18"/>
  <c r="LI718" i="18"/>
  <c r="LI647" i="18"/>
  <c r="LI474" i="18"/>
  <c r="LI314" i="18"/>
  <c r="LI208" i="18"/>
  <c r="LI1039" i="18"/>
  <c r="LI916" i="18"/>
  <c r="LI757" i="18"/>
  <c r="LI525" i="18"/>
  <c r="LI425" i="18"/>
  <c r="LH279" i="18"/>
  <c r="LI180" i="18"/>
  <c r="LH998" i="18"/>
  <c r="LH817" i="18"/>
  <c r="LH706" i="18"/>
  <c r="LH532" i="18"/>
  <c r="LH141" i="18"/>
  <c r="LH1025" i="18"/>
  <c r="LH902" i="18"/>
  <c r="LI811" i="18"/>
  <c r="LI697" i="18"/>
  <c r="LH510" i="18"/>
  <c r="LH488" i="18"/>
  <c r="LH282" i="18"/>
  <c r="LH174" i="18"/>
  <c r="LH988" i="18"/>
  <c r="LH898" i="18"/>
  <c r="LH828" i="18"/>
  <c r="LH733" i="18"/>
  <c r="LH653" i="18"/>
  <c r="LH595" i="18"/>
  <c r="LH569" i="18"/>
  <c r="LH465" i="18"/>
  <c r="LH464" i="18"/>
  <c r="LI394" i="18"/>
  <c r="LI372" i="18"/>
  <c r="LH273" i="18"/>
  <c r="LH154" i="18"/>
  <c r="LH177" i="18"/>
  <c r="LH84" i="18"/>
  <c r="LH1030" i="18"/>
  <c r="LH1019" i="18"/>
  <c r="LH966" i="18"/>
  <c r="LH955" i="18"/>
  <c r="LH903" i="18"/>
  <c r="LH897" i="18"/>
  <c r="LH842" i="18"/>
  <c r="LH802" i="18"/>
  <c r="LH792" i="18"/>
  <c r="LH746" i="18"/>
  <c r="LH685" i="18"/>
  <c r="LH630" i="18"/>
  <c r="LH617" i="18"/>
  <c r="LH546" i="18"/>
  <c r="LH478" i="18"/>
  <c r="LI487" i="18"/>
  <c r="LH404" i="18"/>
  <c r="LH392" i="18"/>
  <c r="LH334" i="18"/>
  <c r="LH291" i="18"/>
  <c r="LH300" i="18"/>
  <c r="LH320" i="18"/>
  <c r="LI191" i="18"/>
  <c r="LH197" i="18"/>
  <c r="LI203" i="18"/>
  <c r="LH209" i="18"/>
  <c r="LH142" i="18"/>
  <c r="LH1048" i="18"/>
  <c r="LH1045" i="18"/>
  <c r="LH1014" i="18"/>
  <c r="LH995" i="18"/>
  <c r="LH964" i="18"/>
  <c r="LH936" i="18"/>
  <c r="LH890" i="18"/>
  <c r="LH835" i="18"/>
  <c r="LH820" i="18"/>
  <c r="LI794" i="18"/>
  <c r="LH729" i="18"/>
  <c r="LH707" i="18"/>
  <c r="LH645" i="18"/>
  <c r="LH620" i="18"/>
  <c r="LH589" i="18"/>
  <c r="LH552" i="18"/>
  <c r="LH529" i="18"/>
  <c r="LH551" i="18"/>
  <c r="LH489" i="18"/>
  <c r="LH446" i="18"/>
  <c r="LH496" i="18"/>
  <c r="LI418" i="18"/>
  <c r="LH379" i="18"/>
  <c r="LH411" i="18"/>
  <c r="LH351" i="18"/>
  <c r="LH265" i="18"/>
  <c r="LH269" i="18"/>
  <c r="LH178" i="18"/>
  <c r="LH152" i="18"/>
  <c r="LH169" i="18"/>
  <c r="LH1037" i="18"/>
  <c r="LH991" i="18"/>
  <c r="LH965" i="18"/>
  <c r="LH905" i="18"/>
  <c r="LH889" i="18"/>
  <c r="LH863" i="18"/>
  <c r="LH861" i="18"/>
  <c r="LH800" i="18"/>
  <c r="LH789" i="18"/>
  <c r="LH735" i="18"/>
  <c r="LH724" i="18"/>
  <c r="LI660" i="18"/>
  <c r="LI662" i="18"/>
  <c r="LH663" i="18"/>
  <c r="LH609" i="18"/>
  <c r="LH570" i="18"/>
  <c r="LH502" i="18"/>
  <c r="LI511" i="18"/>
  <c r="LH524" i="18"/>
  <c r="LH408" i="18"/>
  <c r="LH358" i="18"/>
  <c r="LH315" i="18"/>
  <c r="LH324" i="18"/>
  <c r="LH274" i="18"/>
  <c r="LH215" i="18"/>
  <c r="LH221" i="18"/>
  <c r="LI195" i="18"/>
  <c r="LH233" i="18"/>
  <c r="LH166" i="18"/>
  <c r="LH99" i="18"/>
  <c r="LI96" i="18"/>
  <c r="LH93" i="18"/>
  <c r="LH82" i="18"/>
  <c r="LH1062" i="18"/>
  <c r="LH1023" i="18"/>
  <c r="LH1012" i="18"/>
  <c r="LI994" i="18"/>
  <c r="LH956" i="18"/>
  <c r="LI935" i="18"/>
  <c r="LH887" i="18"/>
  <c r="LH873" i="18"/>
  <c r="LH801" i="18"/>
  <c r="LH775" i="18"/>
  <c r="LH753" i="18"/>
  <c r="LH699" i="18"/>
  <c r="LH628" i="18"/>
  <c r="LH598" i="18"/>
  <c r="LH611" i="18"/>
  <c r="LH544" i="18"/>
  <c r="LH553" i="18"/>
  <c r="LH575" i="18"/>
  <c r="LH513" i="18"/>
  <c r="LH477" i="18"/>
  <c r="LH417" i="18"/>
  <c r="LI410" i="18"/>
  <c r="LH427" i="18"/>
  <c r="LH369" i="18"/>
  <c r="LH375" i="18"/>
  <c r="LH321" i="18"/>
  <c r="LI271" i="18"/>
  <c r="LH252" i="18"/>
  <c r="LH138" i="18"/>
  <c r="LH144" i="18"/>
  <c r="LH129" i="18"/>
  <c r="LH78" i="18"/>
  <c r="LH95" i="18"/>
  <c r="LH1056" i="18"/>
  <c r="LH1029" i="18"/>
  <c r="LH1010" i="18"/>
  <c r="LH983" i="18"/>
  <c r="LH920" i="18"/>
  <c r="LH914" i="18"/>
  <c r="LH894" i="18"/>
  <c r="LH839" i="18"/>
  <c r="LI830" i="18"/>
  <c r="LH824" i="18"/>
  <c r="LH769" i="18"/>
  <c r="LH728" i="18"/>
  <c r="LH720" i="18"/>
  <c r="LH719" i="18"/>
  <c r="LH667" i="18"/>
  <c r="LH657" i="18"/>
  <c r="LI618" i="18"/>
  <c r="LH571" i="18"/>
  <c r="LH492" i="18"/>
  <c r="LH490" i="18"/>
  <c r="LH420" i="18"/>
  <c r="LH376" i="18"/>
  <c r="LH395" i="18"/>
  <c r="LH275" i="18"/>
  <c r="LH284" i="18"/>
  <c r="LH272" i="18"/>
  <c r="LH194" i="18"/>
  <c r="LI251" i="18"/>
  <c r="LH214" i="18"/>
  <c r="LH151" i="18"/>
  <c r="LI1021" i="18"/>
  <c r="LH1008" i="18"/>
  <c r="LH986" i="18"/>
  <c r="LI940" i="18"/>
  <c r="LI932" i="18"/>
  <c r="LI865" i="18"/>
  <c r="LI825" i="18"/>
  <c r="LI767" i="18"/>
  <c r="LI745" i="18"/>
  <c r="LI723" i="18"/>
  <c r="LI652" i="18"/>
  <c r="LI622" i="18"/>
  <c r="LI603" i="18"/>
  <c r="LI536" i="18"/>
  <c r="LI545" i="18"/>
  <c r="LI535" i="18"/>
  <c r="LI528" i="18"/>
  <c r="LI469" i="18"/>
  <c r="LI409" i="18"/>
  <c r="LH402" i="18"/>
  <c r="LI451" i="18"/>
  <c r="LI361" i="18"/>
  <c r="LI367" i="18"/>
  <c r="LI313" i="18"/>
  <c r="LI317" i="18"/>
  <c r="LI162" i="18"/>
  <c r="LI117" i="18"/>
  <c r="LH139" i="18"/>
  <c r="LI164" i="18"/>
  <c r="LH116" i="18"/>
  <c r="LI1032" i="18"/>
  <c r="LI1000" i="18"/>
  <c r="LI961" i="18"/>
  <c r="LI942" i="18"/>
  <c r="LI907" i="18"/>
  <c r="LI875" i="18"/>
  <c r="LI850" i="18"/>
  <c r="LI810" i="18"/>
  <c r="LI822" i="18"/>
  <c r="LI752" i="18"/>
  <c r="LI712" i="18"/>
  <c r="LI711" i="18"/>
  <c r="LI691" i="18"/>
  <c r="LI638" i="18"/>
  <c r="LI625" i="18"/>
  <c r="LI586" i="18"/>
  <c r="LI531" i="18"/>
  <c r="LI484" i="18"/>
  <c r="LI482" i="18"/>
  <c r="LI424" i="18"/>
  <c r="LI342" i="18"/>
  <c r="LI267" i="18"/>
  <c r="LI276" i="18"/>
  <c r="LI296" i="18"/>
  <c r="LI250" i="18"/>
  <c r="LI205" i="18"/>
  <c r="LH211" i="18"/>
  <c r="LI217" i="18"/>
  <c r="LI192" i="18"/>
  <c r="LH88" i="18"/>
  <c r="LI101" i="18"/>
  <c r="LI74" i="18"/>
  <c r="LI837" i="18"/>
  <c r="LI1017" i="18"/>
  <c r="LI896" i="18"/>
  <c r="LI648" i="18"/>
  <c r="LI588" i="18"/>
  <c r="LI120" i="18"/>
  <c r="LI1059" i="18"/>
  <c r="LI928" i="18"/>
  <c r="LI738" i="18"/>
  <c r="LI538" i="18"/>
  <c r="LI201" i="18"/>
  <c r="LI987" i="18"/>
  <c r="LI938" i="18"/>
  <c r="LI612" i="18"/>
  <c r="LI543" i="18"/>
  <c r="LI455" i="18"/>
  <c r="LI337" i="18"/>
  <c r="LI997" i="18"/>
  <c r="LI881" i="18"/>
  <c r="LI684" i="18"/>
  <c r="LI539" i="18"/>
  <c r="LI458" i="18"/>
  <c r="LI386" i="18"/>
  <c r="LH1052" i="18"/>
  <c r="LH766" i="18"/>
  <c r="LH632" i="18"/>
  <c r="LH467" i="18"/>
  <c r="LI380" i="18"/>
  <c r="LI295" i="18"/>
  <c r="LH100" i="18"/>
  <c r="LH1046" i="18"/>
  <c r="LH91" i="18"/>
  <c r="LH407" i="18"/>
  <c r="LH846" i="18"/>
  <c r="LH647" i="18"/>
  <c r="LH474" i="18"/>
  <c r="LH314" i="18"/>
  <c r="LH916" i="18"/>
  <c r="LH755" i="18"/>
  <c r="LI664" i="18"/>
  <c r="LH517" i="18"/>
  <c r="LI279" i="18"/>
  <c r="LH1044" i="18"/>
  <c r="LI1028" i="18"/>
  <c r="LH869" i="18"/>
  <c r="LH806" i="18"/>
  <c r="LI695" i="18"/>
  <c r="LH352" i="18"/>
  <c r="LH200" i="18"/>
  <c r="LH159" i="18"/>
  <c r="LI1024" i="18"/>
  <c r="LH749" i="18"/>
  <c r="LH580" i="18"/>
  <c r="LH421" i="18"/>
  <c r="LH257" i="18"/>
  <c r="LH1004" i="18"/>
  <c r="LH382" i="18"/>
  <c r="LH193" i="18"/>
  <c r="LI899" i="18"/>
  <c r="LI632" i="18"/>
  <c r="LI365" i="18"/>
  <c r="LI153" i="18"/>
  <c r="LI982" i="18"/>
  <c r="LI751" i="18"/>
  <c r="LH463" i="18"/>
  <c r="LI290" i="18"/>
  <c r="LI206" i="18"/>
  <c r="LI1058" i="18"/>
  <c r="LI796" i="18"/>
  <c r="LH558" i="18"/>
  <c r="LH163" i="18"/>
  <c r="LI992" i="18"/>
  <c r="LI912" i="18"/>
  <c r="LI758" i="18"/>
  <c r="LI555" i="18"/>
  <c r="LI1061" i="18"/>
  <c r="LI977" i="18"/>
  <c r="LI788" i="18"/>
  <c r="LI651" i="18"/>
  <c r="LI556" i="18"/>
  <c r="LH332" i="18"/>
  <c r="LI165" i="18"/>
  <c r="LH924" i="18"/>
  <c r="LH764" i="18"/>
  <c r="LH644" i="18"/>
  <c r="LI591" i="18"/>
  <c r="LH353" i="18"/>
  <c r="LI255" i="18"/>
  <c r="LH974" i="18"/>
  <c r="LH867" i="18"/>
  <c r="LH765" i="18"/>
  <c r="LH681" i="18"/>
  <c r="LH436" i="18"/>
  <c r="LH323" i="18"/>
  <c r="LH223" i="18"/>
  <c r="LH241" i="18"/>
  <c r="LI1067" i="18"/>
  <c r="LH941" i="18"/>
  <c r="LI856" i="18"/>
  <c r="LH791" i="18"/>
  <c r="LH762" i="18"/>
  <c r="LH694" i="18"/>
  <c r="LH614" i="18"/>
  <c r="LH560" i="18"/>
  <c r="LH559" i="18"/>
  <c r="LH454" i="18"/>
  <c r="LH387" i="18"/>
  <c r="LH327" i="18"/>
  <c r="LH309" i="18"/>
  <c r="LH160" i="18"/>
  <c r="LH103" i="18"/>
  <c r="LH700" i="18"/>
  <c r="LH1067" i="18"/>
  <c r="LI988" i="18"/>
  <c r="LI941" i="18"/>
  <c r="LI898" i="18"/>
  <c r="LH856" i="18"/>
  <c r="LI828" i="18"/>
  <c r="LI791" i="18"/>
  <c r="LI762" i="18"/>
  <c r="LI733" i="18"/>
  <c r="LI694" i="18"/>
  <c r="LI653" i="18"/>
  <c r="LI614" i="18"/>
  <c r="LI595" i="18"/>
  <c r="LI560" i="18"/>
  <c r="LI569" i="18"/>
  <c r="LI559" i="18"/>
  <c r="LI465" i="18"/>
  <c r="LI454" i="18"/>
  <c r="LI464" i="18"/>
  <c r="LH394" i="18"/>
  <c r="LI387" i="18"/>
  <c r="LH372" i="18"/>
  <c r="LI327" i="18"/>
  <c r="LI273" i="18"/>
  <c r="LI309" i="18"/>
  <c r="LI154" i="18"/>
  <c r="LI160" i="18"/>
  <c r="LI177" i="18"/>
  <c r="LI103" i="18"/>
  <c r="LI84" i="18"/>
  <c r="LI1030" i="18"/>
  <c r="LI1019" i="18"/>
  <c r="LI966" i="18"/>
  <c r="LI955" i="18"/>
  <c r="LI903" i="18"/>
  <c r="LI897" i="18"/>
  <c r="LH878" i="18"/>
  <c r="LI842" i="18"/>
  <c r="LI802" i="18"/>
  <c r="LI792" i="18"/>
  <c r="LI700" i="18"/>
  <c r="LI685" i="18"/>
  <c r="LI630" i="18"/>
  <c r="LI617" i="18"/>
  <c r="LI546" i="18"/>
  <c r="LI478" i="18"/>
  <c r="LH487" i="18"/>
  <c r="LI404" i="18"/>
  <c r="LI392" i="18"/>
  <c r="LI334" i="18"/>
  <c r="LI291" i="18"/>
  <c r="LI320" i="18"/>
  <c r="LH191" i="18"/>
  <c r="LI197" i="18"/>
  <c r="LH203" i="18"/>
  <c r="LI209" i="18"/>
  <c r="LI142" i="18"/>
  <c r="LI1048" i="18"/>
  <c r="LI1045" i="18"/>
  <c r="LI1014" i="18"/>
  <c r="LI995" i="18"/>
  <c r="LI964" i="18"/>
  <c r="LI936" i="18"/>
  <c r="LI890" i="18"/>
  <c r="LI835" i="18"/>
  <c r="LI820" i="18"/>
  <c r="LH794" i="18"/>
  <c r="LI729" i="18"/>
  <c r="LI707" i="18"/>
  <c r="LI645" i="18"/>
  <c r="LI620" i="18"/>
  <c r="LI589" i="18"/>
  <c r="LI552" i="18"/>
  <c r="LI529" i="18"/>
  <c r="LI551" i="18"/>
  <c r="LI489" i="18"/>
  <c r="LI446" i="18"/>
  <c r="LI496" i="18"/>
  <c r="LH418" i="18"/>
  <c r="LI379" i="18"/>
  <c r="LI411" i="18"/>
  <c r="LI351" i="18"/>
  <c r="LI265" i="18"/>
  <c r="LI269" i="18"/>
  <c r="LI178" i="18"/>
  <c r="LI152" i="18"/>
  <c r="LI169" i="18"/>
  <c r="LI1037" i="18"/>
  <c r="LI991" i="18"/>
  <c r="LI965" i="18"/>
  <c r="LI905" i="18"/>
  <c r="LI889" i="18"/>
  <c r="LI863" i="18"/>
  <c r="LI861" i="18"/>
  <c r="LI800" i="18"/>
  <c r="LI789" i="18"/>
  <c r="LI735" i="18"/>
  <c r="LI724" i="18"/>
  <c r="LH660" i="18"/>
  <c r="LH662" i="18"/>
  <c r="LI663" i="18"/>
  <c r="LI609" i="18"/>
  <c r="LI570" i="18"/>
  <c r="LI502" i="18"/>
  <c r="LH511" i="18"/>
  <c r="LI524" i="18"/>
  <c r="LI408" i="18"/>
  <c r="LI358" i="18"/>
  <c r="LI315" i="18"/>
  <c r="LI324" i="18"/>
  <c r="LI274" i="18"/>
  <c r="LI215" i="18"/>
  <c r="LI221" i="18"/>
  <c r="LH195" i="18"/>
  <c r="LI233" i="18"/>
  <c r="LI166" i="18"/>
  <c r="LI99" i="18"/>
  <c r="LH96" i="18"/>
  <c r="LI93" i="18"/>
  <c r="LI82" i="18"/>
  <c r="LI1062" i="18"/>
  <c r="LI1023" i="18"/>
  <c r="LI1012" i="18"/>
  <c r="LH994" i="18"/>
  <c r="LI956" i="18"/>
  <c r="LH935" i="18"/>
  <c r="LI887" i="18"/>
  <c r="LI873" i="18"/>
  <c r="LI801" i="18"/>
  <c r="LI775" i="18"/>
  <c r="LI753" i="18"/>
  <c r="LI699" i="18"/>
  <c r="LI628" i="18"/>
  <c r="LI598" i="18"/>
  <c r="LI611" i="18"/>
  <c r="LI544" i="18"/>
  <c r="LI553" i="18"/>
  <c r="LI575" i="18"/>
  <c r="LI513" i="18"/>
  <c r="LI477" i="18"/>
  <c r="LI417" i="18"/>
  <c r="LH410" i="18"/>
  <c r="LI427" i="18"/>
  <c r="LI369" i="18"/>
  <c r="LI375" i="18"/>
  <c r="LI321" i="18"/>
  <c r="LH271" i="18"/>
  <c r="LI252" i="18"/>
  <c r="LI138" i="18"/>
  <c r="LI144" i="18"/>
  <c r="LI129" i="18"/>
  <c r="LI78" i="18"/>
  <c r="LI95" i="18"/>
  <c r="LI1056" i="18"/>
  <c r="LI1029" i="18"/>
  <c r="LI1010" i="18"/>
  <c r="LI983" i="18"/>
  <c r="LI920" i="18"/>
  <c r="LI914" i="18"/>
  <c r="LI894" i="18"/>
  <c r="LI839" i="18"/>
  <c r="LH830" i="18"/>
  <c r="LI824" i="18"/>
  <c r="LI769" i="18"/>
  <c r="LI728" i="18"/>
  <c r="LI720" i="18"/>
  <c r="LI719" i="18"/>
  <c r="LI667" i="18"/>
  <c r="LI657" i="18"/>
  <c r="LH618" i="18"/>
  <c r="LI571" i="18"/>
  <c r="LI492" i="18"/>
  <c r="LI490" i="18"/>
  <c r="LI420" i="18"/>
  <c r="LI376" i="18"/>
  <c r="LI395" i="18"/>
  <c r="LI275" i="18"/>
  <c r="LI284" i="18"/>
  <c r="LI272" i="18"/>
  <c r="LI194" i="18"/>
  <c r="LH251" i="18"/>
  <c r="LI214" i="18"/>
  <c r="LI151" i="18"/>
  <c r="LH1049" i="18"/>
  <c r="LH1013" i="18"/>
  <c r="LH1006" i="18"/>
  <c r="LH968" i="18"/>
  <c r="LH949" i="18"/>
  <c r="LH893" i="18"/>
  <c r="LI832" i="18"/>
  <c r="LH804" i="18"/>
  <c r="LI778" i="18"/>
  <c r="LI740" i="18"/>
  <c r="LH714" i="18"/>
  <c r="LH629" i="18"/>
  <c r="LH604" i="18"/>
  <c r="LH573" i="18"/>
  <c r="LI566" i="18"/>
  <c r="LH572" i="18"/>
  <c r="LH499" i="18"/>
  <c r="LH505" i="18"/>
  <c r="LH430" i="18"/>
  <c r="LH447" i="18"/>
  <c r="LH445" i="18"/>
  <c r="LH419" i="18"/>
  <c r="LH329" i="18"/>
  <c r="LH335" i="18"/>
  <c r="LH281" i="18"/>
  <c r="LH285" i="18"/>
  <c r="LH130" i="18"/>
  <c r="LH168" i="18"/>
  <c r="LH184" i="18"/>
  <c r="LH132" i="18"/>
  <c r="LH1066" i="18"/>
  <c r="LH1002" i="18"/>
  <c r="LH971" i="18"/>
  <c r="LH951" i="18"/>
  <c r="LH923" i="18"/>
  <c r="LH910" i="18"/>
  <c r="LH868" i="18"/>
  <c r="LH845" i="18"/>
  <c r="LH813" i="18"/>
  <c r="LH793" i="18"/>
  <c r="LH734" i="18"/>
  <c r="LH726" i="18"/>
  <c r="LH676" i="18"/>
  <c r="LH678" i="18"/>
  <c r="LH649" i="18"/>
  <c r="LH593" i="18"/>
  <c r="LH554" i="18"/>
  <c r="LH518" i="18"/>
  <c r="LI495" i="18"/>
  <c r="LH444" i="18"/>
  <c r="LH368" i="18"/>
  <c r="LH378" i="18"/>
  <c r="LH294" i="18"/>
  <c r="LH322" i="18"/>
  <c r="LH264" i="18"/>
  <c r="LH218" i="18"/>
  <c r="LH248" i="18"/>
  <c r="LH238" i="18"/>
  <c r="LH185" i="18"/>
  <c r="LH182" i="18"/>
  <c r="LH107" i="18"/>
  <c r="LH85" i="18"/>
  <c r="LH1009" i="18"/>
  <c r="LH774" i="18"/>
  <c r="LH615" i="18"/>
  <c r="LH140" i="18"/>
  <c r="LH876" i="18"/>
  <c r="LH690" i="18"/>
  <c r="LH432" i="18"/>
  <c r="LH213" i="18"/>
  <c r="LI1052" i="18"/>
  <c r="LI851" i="18"/>
  <c r="LH534" i="18"/>
  <c r="LH380" i="18"/>
  <c r="LI960" i="18"/>
  <c r="LI486" i="18"/>
  <c r="LI216" i="18"/>
  <c r="LI106" i="18"/>
  <c r="LH1055" i="18"/>
  <c r="LH970" i="18"/>
  <c r="LH944" i="18"/>
  <c r="LH885" i="18"/>
  <c r="LH843" i="18"/>
  <c r="LH790" i="18"/>
  <c r="LI770" i="18"/>
  <c r="LH731" i="18"/>
  <c r="LH701" i="18"/>
  <c r="LH671" i="18"/>
  <c r="LH656" i="18"/>
  <c r="LH596" i="18"/>
  <c r="LH565" i="18"/>
  <c r="LI590" i="18"/>
  <c r="LH537" i="18"/>
  <c r="LH491" i="18"/>
  <c r="LH493" i="18"/>
  <c r="LH422" i="18"/>
  <c r="LH439" i="18"/>
  <c r="LH437" i="18"/>
  <c r="LH389" i="18"/>
  <c r="LI319" i="18"/>
  <c r="LH145" i="18"/>
  <c r="LH102" i="18"/>
  <c r="K39" i="18" a="1"/>
  <c r="K39" i="18" s="1"/>
  <c r="K40" i="18" s="1"/>
  <c r="LI70" i="18"/>
  <c r="LH87" i="18"/>
  <c r="LH105" i="18"/>
  <c r="LH1068" i="18"/>
  <c r="LH1033" i="18"/>
  <c r="LH999" i="18"/>
  <c r="LH953" i="18"/>
  <c r="LI909" i="18"/>
  <c r="LH892" i="18"/>
  <c r="LH871" i="18"/>
  <c r="LH837" i="18"/>
  <c r="LH805" i="18"/>
  <c r="LH785" i="18"/>
  <c r="LH744" i="18"/>
  <c r="LH704" i="18"/>
  <c r="LH703" i="18"/>
  <c r="LH683" i="18"/>
  <c r="LH641" i="18"/>
  <c r="LI602" i="18"/>
  <c r="LH587" i="18"/>
  <c r="LH508" i="18"/>
  <c r="LH506" i="18"/>
  <c r="LH448" i="18"/>
  <c r="LH370" i="18"/>
  <c r="LH259" i="18"/>
  <c r="LH268" i="18"/>
  <c r="LH288" i="18"/>
  <c r="LH242" i="18"/>
  <c r="LH240" i="18"/>
  <c r="LH230" i="18"/>
  <c r="LH167" i="18"/>
  <c r="LH1051" i="18"/>
  <c r="LH1041" i="18"/>
  <c r="LH1017" i="18"/>
  <c r="LH984" i="18"/>
  <c r="LH945" i="18"/>
  <c r="LH925" i="18"/>
  <c r="LH896" i="18"/>
  <c r="LH841" i="18"/>
  <c r="LH782" i="18"/>
  <c r="LI756" i="18"/>
  <c r="LH698" i="18"/>
  <c r="LH648" i="18"/>
  <c r="LH623" i="18"/>
  <c r="LH557" i="18"/>
  <c r="LI582" i="18"/>
  <c r="LH588" i="18"/>
  <c r="LH515" i="18"/>
  <c r="LH457" i="18"/>
  <c r="LH431" i="18"/>
  <c r="LH429" i="18"/>
  <c r="LH347" i="18"/>
  <c r="LI364" i="18"/>
  <c r="LH381" i="18"/>
  <c r="LI311" i="18"/>
  <c r="LH228" i="18"/>
  <c r="LH146" i="18"/>
  <c r="LH120" i="18"/>
  <c r="LH137" i="18"/>
  <c r="LH1059" i="18"/>
  <c r="LI1040" i="18"/>
  <c r="LI980" i="18"/>
  <c r="LH928" i="18"/>
  <c r="LH908" i="18"/>
  <c r="LH884" i="18"/>
  <c r="LH852" i="18"/>
  <c r="LH838" i="18"/>
  <c r="LI803" i="18"/>
  <c r="LH784" i="18"/>
  <c r="LH738" i="18"/>
  <c r="LH727" i="18"/>
  <c r="LH666" i="18"/>
  <c r="LH673" i="18"/>
  <c r="LH639" i="18"/>
  <c r="LI626" i="18"/>
  <c r="LH538" i="18"/>
  <c r="LH470" i="18"/>
  <c r="LI479" i="18"/>
  <c r="LH428" i="18"/>
  <c r="LH384" i="18"/>
  <c r="LH326" i="18"/>
  <c r="LH283" i="18"/>
  <c r="LH292" i="18"/>
  <c r="LH312" i="18"/>
  <c r="LH234" i="18"/>
  <c r="LH232" i="18"/>
  <c r="LH254" i="18"/>
  <c r="LH201" i="18"/>
  <c r="LH134" i="18"/>
  <c r="LH83" i="18"/>
  <c r="LI80" i="18"/>
  <c r="LH77" i="18"/>
  <c r="LI1050" i="18"/>
  <c r="LH1026" i="18"/>
  <c r="LI1015" i="18"/>
  <c r="LH987" i="18"/>
  <c r="LH947" i="18"/>
  <c r="LH938" i="18"/>
  <c r="LH882" i="18"/>
  <c r="LI840" i="18"/>
  <c r="LH812" i="18"/>
  <c r="LI786" i="18"/>
  <c r="LI748" i="18"/>
  <c r="LH722" i="18"/>
  <c r="LH637" i="18"/>
  <c r="LH612" i="18"/>
  <c r="LH581" i="18"/>
  <c r="LI574" i="18"/>
  <c r="LH592" i="18"/>
  <c r="LH543" i="18"/>
  <c r="LH481" i="18"/>
  <c r="LH438" i="18"/>
  <c r="LH455" i="18"/>
  <c r="LH453" i="18"/>
  <c r="LH403" i="18"/>
  <c r="LH337" i="18"/>
  <c r="LH343" i="18"/>
  <c r="LH289" i="18"/>
  <c r="LH325" i="18"/>
  <c r="LH220" i="18"/>
  <c r="LH157" i="18"/>
  <c r="LI179" i="18"/>
  <c r="LH172" i="18"/>
  <c r="LH79" i="18"/>
  <c r="LH113" i="18"/>
  <c r="LH1054" i="18"/>
  <c r="LH1018" i="18"/>
  <c r="LH997" i="18"/>
  <c r="LH959" i="18"/>
  <c r="LH931" i="18"/>
  <c r="LH918" i="18"/>
  <c r="LH881" i="18"/>
  <c r="LH858" i="18"/>
  <c r="LH815" i="18"/>
  <c r="LI827" i="18"/>
  <c r="LH781" i="18"/>
  <c r="LH742" i="18"/>
  <c r="LH702" i="18"/>
  <c r="LH684" i="18"/>
  <c r="LH686" i="18"/>
  <c r="LH631" i="18"/>
  <c r="LH621" i="18"/>
  <c r="LH539" i="18"/>
  <c r="LH460" i="18"/>
  <c r="LH458" i="18"/>
  <c r="LH480" i="18"/>
  <c r="LH344" i="18"/>
  <c r="LH386" i="18"/>
  <c r="LH302" i="18"/>
  <c r="LH298" i="18"/>
  <c r="LH239" i="18"/>
  <c r="LH245" i="18"/>
  <c r="LI219" i="18"/>
  <c r="LH225" i="18"/>
  <c r="LH119" i="18"/>
  <c r="K49" i="18" a="1"/>
  <c r="K49" i="18" s="1"/>
  <c r="K50" i="18" s="1"/>
  <c r="LH108" i="18"/>
  <c r="LI1049" i="18"/>
  <c r="LI1013" i="18"/>
  <c r="LI1006" i="18"/>
  <c r="LI968" i="18"/>
  <c r="LI949" i="18"/>
  <c r="LI893" i="18"/>
  <c r="LH832" i="18"/>
  <c r="LI804" i="18"/>
  <c r="LH778" i="18"/>
  <c r="LH740" i="18"/>
  <c r="LI714" i="18"/>
  <c r="LI629" i="18"/>
  <c r="LI604" i="18"/>
  <c r="LI573" i="18"/>
  <c r="LH566" i="18"/>
  <c r="LI572" i="18"/>
  <c r="LI499" i="18"/>
  <c r="LI505" i="18"/>
  <c r="LI430" i="18"/>
  <c r="LI447" i="18"/>
  <c r="LI445" i="18"/>
  <c r="LI419" i="18"/>
  <c r="LI329" i="18"/>
  <c r="LI335" i="18"/>
  <c r="LI281" i="18"/>
  <c r="LI285" i="18"/>
  <c r="LI130" i="18"/>
  <c r="LI168" i="18"/>
  <c r="LI184" i="18"/>
  <c r="LI132" i="18"/>
  <c r="LI1066" i="18"/>
  <c r="LI1002" i="18"/>
  <c r="LI971" i="18"/>
  <c r="LI951" i="18"/>
  <c r="LI923" i="18"/>
  <c r="LI910" i="18"/>
  <c r="LI868" i="18"/>
  <c r="LI845" i="18"/>
  <c r="LI813" i="18"/>
  <c r="LI793" i="18"/>
  <c r="LI734" i="18"/>
  <c r="LI726" i="18"/>
  <c r="LI676" i="18"/>
  <c r="LI678" i="18"/>
  <c r="LI649" i="18"/>
  <c r="LI593" i="18"/>
  <c r="LI554" i="18"/>
  <c r="LI518" i="18"/>
  <c r="LH495" i="18"/>
  <c r="LI444" i="18"/>
  <c r="LI368" i="18"/>
  <c r="LI378" i="18"/>
  <c r="LI294" i="18"/>
  <c r="LI322" i="18"/>
  <c r="LI264" i="18"/>
  <c r="LI218" i="18"/>
  <c r="LI248" i="18"/>
  <c r="LI238" i="18"/>
  <c r="LI185" i="18"/>
  <c r="LI182" i="18"/>
  <c r="LI107" i="18"/>
  <c r="LI85" i="18"/>
  <c r="LI1055" i="18"/>
  <c r="LI892" i="18"/>
  <c r="LI805" i="18"/>
  <c r="LI1051" i="18"/>
  <c r="LI381" i="18"/>
  <c r="LI908" i="18"/>
  <c r="LI639" i="18"/>
  <c r="LI470" i="18"/>
  <c r="LI947" i="18"/>
  <c r="LI343" i="18"/>
  <c r="LI220" i="18"/>
  <c r="LI1018" i="18"/>
  <c r="LI959" i="18"/>
  <c r="LI858" i="18"/>
  <c r="LI621" i="18"/>
  <c r="LI480" i="18"/>
  <c r="LI298" i="18"/>
  <c r="LH473" i="18"/>
  <c r="LH181" i="18"/>
  <c r="LH751" i="18"/>
  <c r="LH655" i="18"/>
  <c r="LH106" i="18"/>
  <c r="LH874" i="18"/>
  <c r="LH737" i="18"/>
  <c r="LH385" i="18"/>
  <c r="LH797" i="18"/>
  <c r="LH670" i="18"/>
  <c r="LH476" i="18"/>
  <c r="LH180" i="18"/>
  <c r="LH919" i="18"/>
  <c r="LH677" i="18"/>
  <c r="LH396" i="18"/>
  <c r="LH310" i="18"/>
  <c r="LH114" i="18"/>
  <c r="LH1053" i="18"/>
  <c r="LI917" i="18"/>
  <c r="LH507" i="18"/>
  <c r="LH371" i="18"/>
  <c r="LH188" i="18"/>
  <c r="LI147" i="18"/>
  <c r="LH915" i="18"/>
  <c r="LI713" i="18"/>
  <c r="LH456" i="18"/>
  <c r="LH266" i="18"/>
  <c r="LI540" i="18"/>
  <c r="LI415" i="18"/>
  <c r="LI244" i="18"/>
  <c r="LI911" i="18"/>
  <c r="LH705" i="18"/>
  <c r="LI696" i="18"/>
  <c r="LI336" i="18"/>
  <c r="LI186" i="18"/>
  <c r="LI737" i="18"/>
  <c r="LI659" i="18"/>
  <c r="LI461" i="18"/>
  <c r="LI385" i="18"/>
  <c r="LI236" i="18"/>
  <c r="LI156" i="18"/>
  <c r="LI927" i="18"/>
  <c r="LI860" i="18"/>
  <c r="LI668" i="18"/>
  <c r="LI605" i="18"/>
  <c r="LI416" i="18"/>
  <c r="LI256" i="18"/>
  <c r="LI198" i="18"/>
  <c r="LI809" i="18"/>
  <c r="LI517" i="18"/>
  <c r="LI377" i="18"/>
  <c r="LI349" i="18"/>
  <c r="LI1044" i="18"/>
  <c r="LH1028" i="18"/>
  <c r="LI958" i="18"/>
  <c r="LI919" i="18"/>
  <c r="LI869" i="18"/>
  <c r="LI847" i="18"/>
  <c r="LI823" i="18"/>
  <c r="LI806" i="18"/>
  <c r="LI736" i="18"/>
  <c r="LI710" i="18"/>
  <c r="LH695" i="18"/>
  <c r="LI677" i="18"/>
  <c r="LI654" i="18"/>
  <c r="LH642" i="18"/>
  <c r="LH594" i="18"/>
  <c r="LI579" i="18"/>
  <c r="LI500" i="18"/>
  <c r="LI498" i="18"/>
  <c r="LI396" i="18"/>
  <c r="LI352" i="18"/>
  <c r="LI362" i="18"/>
  <c r="LI310" i="18"/>
  <c r="LI260" i="18"/>
  <c r="LI280" i="18"/>
  <c r="LI202" i="18"/>
  <c r="LI200" i="18"/>
  <c r="LI222" i="18"/>
  <c r="LI159" i="18"/>
  <c r="N39" i="18" a="1"/>
  <c r="N39" i="18" s="1"/>
  <c r="N40" i="18" s="1"/>
  <c r="LI114" i="18"/>
  <c r="LH1064" i="18"/>
  <c r="LI1053" i="18"/>
  <c r="LH1024" i="18"/>
  <c r="LI1009" i="18"/>
  <c r="LI976" i="18"/>
  <c r="LI937" i="18"/>
  <c r="LH917" i="18"/>
  <c r="LI888" i="18"/>
  <c r="LI859" i="18"/>
  <c r="LI774" i="18"/>
  <c r="LI779" i="18"/>
  <c r="LI749" i="18"/>
  <c r="LI687" i="18"/>
  <c r="LI640" i="18"/>
  <c r="LI615" i="18"/>
  <c r="LI549" i="18"/>
  <c r="LH542" i="18"/>
  <c r="LI580" i="18"/>
  <c r="LI507" i="18"/>
  <c r="LI523" i="18"/>
  <c r="LI406" i="18"/>
  <c r="LI423" i="18"/>
  <c r="LI421" i="18"/>
  <c r="LI371" i="18"/>
  <c r="LH388" i="18"/>
  <c r="LI373" i="18"/>
  <c r="LI257" i="18"/>
  <c r="LI293" i="18"/>
  <c r="LI188" i="18"/>
  <c r="LI125" i="18"/>
  <c r="LH147" i="18"/>
  <c r="LI140" i="18"/>
  <c r="LI110" i="18"/>
  <c r="LI97" i="18"/>
  <c r="LI1020" i="18"/>
  <c r="LI1004" i="18"/>
  <c r="LI979" i="18"/>
  <c r="LI957" i="18"/>
  <c r="LI922" i="18"/>
  <c r="LI915" i="18"/>
  <c r="LI876" i="18"/>
  <c r="LI853" i="18"/>
  <c r="LI818" i="18"/>
  <c r="LI829" i="18"/>
  <c r="LI776" i="18"/>
  <c r="LI759" i="18"/>
  <c r="LH713" i="18"/>
  <c r="LI690" i="18"/>
  <c r="LI665" i="18"/>
  <c r="LH634" i="18"/>
  <c r="LI562" i="18"/>
  <c r="LI494" i="18"/>
  <c r="LH503" i="18"/>
  <c r="LI456" i="18"/>
  <c r="LI432" i="18"/>
  <c r="LI382" i="18"/>
  <c r="LI354" i="18"/>
  <c r="LI270" i="18"/>
  <c r="LI266" i="18"/>
  <c r="LI207" i="18"/>
  <c r="LI213" i="18"/>
  <c r="LH187" i="18"/>
  <c r="LI193" i="18"/>
  <c r="LI158" i="18"/>
  <c r="LI92" i="18"/>
  <c r="LH1035" i="18"/>
  <c r="LH1005" i="18"/>
  <c r="LH996" i="18"/>
  <c r="LH939" i="18"/>
  <c r="LI921" i="18"/>
  <c r="LH864" i="18"/>
  <c r="LH857" i="18"/>
  <c r="LH772" i="18"/>
  <c r="LH739" i="18"/>
  <c r="LH709" i="18"/>
  <c r="LI680" i="18"/>
  <c r="LH635" i="18"/>
  <c r="LH624" i="18"/>
  <c r="LH568" i="18"/>
  <c r="LH577" i="18"/>
  <c r="LH567" i="18"/>
  <c r="LH527" i="18"/>
  <c r="LH501" i="18"/>
  <c r="LH441" i="18"/>
  <c r="LI434" i="18"/>
  <c r="LH504" i="18"/>
  <c r="LH331" i="18"/>
  <c r="LI348" i="18"/>
  <c r="LH333" i="18"/>
  <c r="LI263" i="18"/>
  <c r="LH212" i="18"/>
  <c r="LH149" i="18"/>
  <c r="LI171" i="18"/>
  <c r="LH121" i="18"/>
  <c r="LH1047" i="18"/>
  <c r="LH989" i="18"/>
  <c r="LH975" i="18"/>
  <c r="LH963" i="18"/>
  <c r="LH906" i="18"/>
  <c r="LH886" i="18"/>
  <c r="LH836" i="18"/>
  <c r="LH807" i="18"/>
  <c r="LI819" i="18"/>
  <c r="LH768" i="18"/>
  <c r="LH754" i="18"/>
  <c r="LH708" i="18"/>
  <c r="LI693" i="18"/>
  <c r="LH689" i="18"/>
  <c r="LI658" i="18"/>
  <c r="LH613" i="18"/>
  <c r="LH563" i="18"/>
  <c r="LH516" i="18"/>
  <c r="LH514" i="18"/>
  <c r="LH512" i="18"/>
  <c r="LH374" i="18"/>
  <c r="LH299" i="18"/>
  <c r="LH308" i="18"/>
  <c r="LH258" i="18"/>
  <c r="LH199" i="18"/>
  <c r="LH237" i="18"/>
  <c r="LI243" i="18"/>
  <c r="LH249" i="18"/>
  <c r="LH143" i="18"/>
  <c r="LH118" i="18"/>
  <c r="LH75" i="18"/>
  <c r="LI104" i="18"/>
  <c r="LH90" i="18"/>
  <c r="N59" i="18" a="1"/>
  <c r="N59" i="18" s="1"/>
  <c r="N60" i="18" s="1"/>
  <c r="LI871" i="18"/>
  <c r="LI703" i="18"/>
  <c r="LI641" i="18"/>
  <c r="LI508" i="18"/>
  <c r="LI984" i="18"/>
  <c r="LH980" i="18"/>
  <c r="LH479" i="18"/>
  <c r="LI326" i="18"/>
  <c r="LI134" i="18"/>
  <c r="LI1026" i="18"/>
  <c r="LI722" i="18"/>
  <c r="LI581" i="18"/>
  <c r="LI481" i="18"/>
  <c r="LI403" i="18"/>
  <c r="LI325" i="18"/>
  <c r="LI113" i="18"/>
  <c r="LI239" i="18"/>
  <c r="LH851" i="18"/>
  <c r="LH398" i="18"/>
  <c r="LH960" i="18"/>
  <c r="LH682" i="18"/>
  <c r="LH486" i="18"/>
  <c r="LH186" i="18"/>
  <c r="LH150" i="18"/>
  <c r="LI672" i="18"/>
  <c r="LH86" i="18"/>
  <c r="LH71" i="18"/>
  <c r="LH992" i="18"/>
  <c r="LH877" i="18"/>
  <c r="LH256" i="18"/>
  <c r="LH135" i="18"/>
  <c r="LH977" i="18"/>
  <c r="LH788" i="18"/>
  <c r="LH654" i="18"/>
  <c r="LH498" i="18"/>
  <c r="LH779" i="18"/>
  <c r="LH549" i="18"/>
  <c r="LH523" i="18"/>
  <c r="LH373" i="18"/>
  <c r="LH979" i="18"/>
  <c r="LH829" i="18"/>
  <c r="LI634" i="18"/>
  <c r="LH354" i="18"/>
  <c r="LH158" i="18"/>
  <c r="LH92" i="18"/>
  <c r="LI741" i="18"/>
  <c r="LI467" i="18"/>
  <c r="LI413" i="18"/>
  <c r="LI100" i="18"/>
  <c r="LH883" i="18"/>
  <c r="LI816" i="18"/>
  <c r="LH610" i="18"/>
  <c r="LI346" i="18"/>
  <c r="LI849" i="18"/>
  <c r="LH672" i="18"/>
  <c r="LI459" i="18"/>
  <c r="LI391" i="18"/>
  <c r="LI86" i="18"/>
  <c r="LH962" i="18"/>
  <c r="LI808" i="18"/>
  <c r="LI476" i="18"/>
  <c r="LI318" i="18"/>
  <c r="LI755" i="18"/>
  <c r="LH550" i="18"/>
  <c r="LI399" i="18"/>
  <c r="LI196" i="18"/>
  <c r="LH880" i="18"/>
  <c r="LI732" i="18"/>
  <c r="LH616" i="18"/>
  <c r="LH497" i="18"/>
  <c r="LI426" i="18"/>
  <c r="LH305" i="18"/>
  <c r="LI131" i="18"/>
  <c r="LH952" i="18"/>
  <c r="LH855" i="18"/>
  <c r="LH743" i="18"/>
  <c r="LI650" i="18"/>
  <c r="LH366" i="18"/>
  <c r="LH229" i="18"/>
  <c r="LH1057" i="18"/>
  <c r="LI1034" i="18"/>
  <c r="LH973" i="18"/>
  <c r="LH895" i="18"/>
  <c r="LH833" i="18"/>
  <c r="LH725" i="18"/>
  <c r="LH636" i="18"/>
  <c r="LH619" i="18"/>
  <c r="LI450" i="18"/>
  <c r="LH345" i="18"/>
  <c r="LH297" i="18"/>
  <c r="LH133" i="18"/>
  <c r="LH148" i="18"/>
  <c r="LH115" i="18"/>
  <c r="LH1042" i="18"/>
  <c r="LH1011" i="18"/>
  <c r="LH954" i="18"/>
  <c r="LH930" i="18"/>
  <c r="LH904" i="18"/>
  <c r="LI870" i="18"/>
  <c r="LH834" i="18"/>
  <c r="LH826" i="18"/>
  <c r="LH777" i="18"/>
  <c r="LH750" i="18"/>
  <c r="LI721" i="18"/>
  <c r="LH692" i="18"/>
  <c r="LH675" i="18"/>
  <c r="LH633" i="18"/>
  <c r="LH661" i="18"/>
  <c r="LH597" i="18"/>
  <c r="LH547" i="18"/>
  <c r="LH468" i="18"/>
  <c r="LH466" i="18"/>
  <c r="LH440" i="18"/>
  <c r="LH390" i="18"/>
  <c r="LH330" i="18"/>
  <c r="LH278" i="18"/>
  <c r="LH306" i="18"/>
  <c r="LH247" i="18"/>
  <c r="LH253" i="18"/>
  <c r="LI227" i="18"/>
  <c r="LH190" i="18"/>
  <c r="LH127" i="18"/>
  <c r="LI112" i="18"/>
  <c r="LH109" i="18"/>
  <c r="LH98" i="18"/>
  <c r="LH1063" i="18"/>
  <c r="LH1038" i="18"/>
  <c r="LH1022" i="18"/>
  <c r="LH993" i="18"/>
  <c r="LH969" i="18"/>
  <c r="LH948" i="18"/>
  <c r="LI929" i="18"/>
  <c r="LH872" i="18"/>
  <c r="LH831" i="18"/>
  <c r="LH780" i="18"/>
  <c r="LH747" i="18"/>
  <c r="LH717" i="18"/>
  <c r="LI688" i="18"/>
  <c r="LH643" i="18"/>
  <c r="LH600" i="18"/>
  <c r="LH576" i="18"/>
  <c r="LH585" i="18"/>
  <c r="LH548" i="18"/>
  <c r="LH475" i="18"/>
  <c r="LH509" i="18"/>
  <c r="LH449" i="18"/>
  <c r="LI442" i="18"/>
  <c r="LH472" i="18"/>
  <c r="LH339" i="18"/>
  <c r="LI356" i="18"/>
  <c r="LH341" i="18"/>
  <c r="LI303" i="18"/>
  <c r="LH261" i="18"/>
  <c r="LH170" i="18"/>
  <c r="LH176" i="18"/>
  <c r="LH161" i="18"/>
  <c r="LH94" i="18"/>
  <c r="LH111" i="18"/>
  <c r="LH81" i="18"/>
  <c r="LI1069" i="18"/>
  <c r="LH1027" i="18"/>
  <c r="LH1007" i="18"/>
  <c r="LI972" i="18"/>
  <c r="LI950" i="18"/>
  <c r="LH900" i="18"/>
  <c r="LI891" i="18"/>
  <c r="LH844" i="18"/>
  <c r="LH862" i="18"/>
  <c r="LH821" i="18"/>
  <c r="LH798" i="18"/>
  <c r="LH760" i="18"/>
  <c r="LH730" i="18"/>
  <c r="LH716" i="18"/>
  <c r="LH669" i="18"/>
  <c r="LH646" i="18"/>
  <c r="LH601" i="18"/>
  <c r="LH530" i="18"/>
  <c r="LH462" i="18"/>
  <c r="LI471" i="18"/>
  <c r="LH452" i="18"/>
  <c r="LH400" i="18"/>
  <c r="LH350" i="18"/>
  <c r="LH307" i="18"/>
  <c r="LH316" i="18"/>
  <c r="LH304" i="18"/>
  <c r="LH226" i="18"/>
  <c r="LH224" i="18"/>
  <c r="LH246" i="18"/>
  <c r="LH183" i="18"/>
  <c r="LH126" i="18"/>
  <c r="LH76" i="18"/>
  <c r="LI1035" i="18"/>
  <c r="LI1005" i="18"/>
  <c r="LI996" i="18"/>
  <c r="LI939" i="18"/>
  <c r="LH921" i="18"/>
  <c r="LI864" i="18"/>
  <c r="LI857" i="18"/>
  <c r="LI772" i="18"/>
  <c r="LI739" i="18"/>
  <c r="LI709" i="18"/>
  <c r="LH680" i="18"/>
  <c r="LI635" i="18"/>
  <c r="LI624" i="18"/>
  <c r="LI568" i="18"/>
  <c r="LI577" i="18"/>
  <c r="LI567" i="18"/>
  <c r="LI527" i="18"/>
  <c r="LI501" i="18"/>
  <c r="LI441" i="18"/>
  <c r="LH434" i="18"/>
  <c r="LI504" i="18"/>
  <c r="LI331" i="18"/>
  <c r="LH348" i="18"/>
  <c r="LI333" i="18"/>
  <c r="LH263" i="18"/>
  <c r="LI212" i="18"/>
  <c r="LI149" i="18"/>
  <c r="LH171" i="18"/>
  <c r="LI121" i="18"/>
  <c r="LI1047" i="18"/>
  <c r="LI989" i="18"/>
  <c r="LI975" i="18"/>
  <c r="LI963" i="18"/>
  <c r="LI906" i="18"/>
  <c r="LI886" i="18"/>
  <c r="LI836" i="18"/>
  <c r="LI807" i="18"/>
  <c r="LH819" i="18"/>
  <c r="LI768" i="18"/>
  <c r="LI754" i="18"/>
  <c r="LI708" i="18"/>
  <c r="LH693" i="18"/>
  <c r="LI689" i="18"/>
  <c r="LH658" i="18"/>
  <c r="LI613" i="18"/>
  <c r="LI563" i="18"/>
  <c r="LI516" i="18"/>
  <c r="LI514" i="18"/>
  <c r="LI512" i="18"/>
  <c r="LI374" i="18"/>
  <c r="LI299" i="18"/>
  <c r="LI308" i="18"/>
  <c r="LI258" i="18"/>
  <c r="LI199" i="18"/>
  <c r="LI237" i="18"/>
  <c r="LH243" i="18"/>
  <c r="LI249" i="18"/>
  <c r="LI143" i="18"/>
  <c r="LI118" i="18"/>
  <c r="LI75" i="18"/>
  <c r="LH104" i="18"/>
  <c r="N49" i="18" a="1"/>
  <c r="N49" i="18" s="1"/>
  <c r="N50" i="18" s="1"/>
  <c r="LI90" i="18"/>
  <c r="V169" i="17"/>
  <c r="U169" i="17"/>
  <c r="U168" i="17"/>
  <c r="T168" i="17"/>
  <c r="T169" i="17"/>
  <c r="T167" i="17"/>
  <c r="S167" i="17"/>
  <c r="S168" i="17"/>
  <c r="S169" i="17"/>
  <c r="S166" i="17"/>
  <c r="R166" i="17"/>
  <c r="R167" i="17"/>
  <c r="R168" i="17"/>
  <c r="R169" i="17"/>
  <c r="R165" i="17"/>
  <c r="Q165" i="17"/>
  <c r="Q166" i="17"/>
  <c r="Q167" i="17"/>
  <c r="Q168" i="17"/>
  <c r="Q169" i="17"/>
  <c r="Q164" i="17"/>
  <c r="P164" i="17"/>
  <c r="P165" i="17"/>
  <c r="P166" i="17"/>
  <c r="P167" i="17"/>
  <c r="P168" i="17"/>
  <c r="P169" i="17"/>
  <c r="P163" i="17"/>
  <c r="V131" i="17"/>
  <c r="U131" i="17"/>
  <c r="U130" i="17"/>
  <c r="T130" i="17"/>
  <c r="T131" i="17"/>
  <c r="T129" i="17"/>
  <c r="S129" i="17"/>
  <c r="S130" i="17"/>
  <c r="S131" i="17"/>
  <c r="S128" i="17"/>
  <c r="R128" i="17"/>
  <c r="R129" i="17"/>
  <c r="R130" i="17"/>
  <c r="R131" i="17"/>
  <c r="R127" i="17"/>
  <c r="P128" i="17"/>
  <c r="Q127" i="17"/>
  <c r="Q128" i="17"/>
  <c r="Q129" i="17"/>
  <c r="Q130" i="17"/>
  <c r="Q131" i="17"/>
  <c r="Q126" i="17"/>
  <c r="P126" i="17"/>
  <c r="P127" i="17"/>
  <c r="P129" i="17"/>
  <c r="P130" i="17"/>
  <c r="P131" i="17"/>
  <c r="P125" i="17"/>
  <c r="Y163" i="17"/>
  <c r="Y125" i="17"/>
  <c r="V95" i="17"/>
  <c r="U95" i="17"/>
  <c r="U94" i="17"/>
  <c r="T94" i="17"/>
  <c r="T95" i="17"/>
  <c r="T93" i="17"/>
  <c r="S93" i="17"/>
  <c r="S94" i="17"/>
  <c r="S95" i="17"/>
  <c r="S92" i="17"/>
  <c r="R92" i="17"/>
  <c r="R93" i="17"/>
  <c r="R94" i="17"/>
  <c r="R95" i="17"/>
  <c r="R91" i="17"/>
  <c r="Q91" i="17"/>
  <c r="Q92" i="17"/>
  <c r="Q93" i="17"/>
  <c r="Q94" i="17"/>
  <c r="Q95" i="17"/>
  <c r="Q90" i="17"/>
  <c r="P90" i="17"/>
  <c r="P91" i="17"/>
  <c r="P92" i="17"/>
  <c r="P93" i="17"/>
  <c r="P94" i="17"/>
  <c r="P95" i="17"/>
  <c r="P89" i="17"/>
  <c r="Y89" i="17"/>
  <c r="V58" i="17"/>
  <c r="U58" i="17"/>
  <c r="U57" i="17"/>
  <c r="T57" i="17"/>
  <c r="T58" i="17"/>
  <c r="T56" i="17"/>
  <c r="S56" i="17"/>
  <c r="S57" i="17"/>
  <c r="S58" i="17"/>
  <c r="S55" i="17"/>
  <c r="R55" i="17"/>
  <c r="R56" i="17"/>
  <c r="R57" i="17"/>
  <c r="R58" i="17"/>
  <c r="R54" i="17"/>
  <c r="Q54" i="17"/>
  <c r="Q55" i="17"/>
  <c r="Q56" i="17"/>
  <c r="Q57" i="17"/>
  <c r="Q58" i="17"/>
  <c r="Q53" i="17"/>
  <c r="P53" i="17"/>
  <c r="P54" i="17"/>
  <c r="P55" i="17"/>
  <c r="P56" i="17"/>
  <c r="P57" i="17"/>
  <c r="P58" i="17"/>
  <c r="P52" i="17"/>
  <c r="P12" i="17"/>
  <c r="P11" i="17"/>
  <c r="Y52" i="17"/>
  <c r="Y11" i="17"/>
  <c r="F64" i="17"/>
  <c r="F175" i="17"/>
  <c r="F174" i="17"/>
  <c r="F137" i="17"/>
  <c r="F136" i="17"/>
  <c r="F101" i="17"/>
  <c r="F100" i="17"/>
  <c r="F63" i="17"/>
  <c r="N64" i="18" l="1" a="1"/>
  <c r="N64" i="18" s="1"/>
  <c r="N65" i="18" s="1"/>
  <c r="K164" i="17"/>
  <c r="L164" i="17"/>
  <c r="K165" i="17"/>
  <c r="L165" i="17"/>
  <c r="K166" i="17"/>
  <c r="L166" i="17"/>
  <c r="K167" i="17"/>
  <c r="L167" i="17"/>
  <c r="K168" i="17"/>
  <c r="L168" i="17"/>
  <c r="K169" i="17"/>
  <c r="L169" i="17"/>
  <c r="K170" i="17"/>
  <c r="L170" i="17"/>
  <c r="J164" i="17"/>
  <c r="J165" i="17"/>
  <c r="J166" i="17"/>
  <c r="J167" i="17"/>
  <c r="J168" i="17"/>
  <c r="J169" i="17"/>
  <c r="J170" i="17"/>
  <c r="J163" i="17"/>
  <c r="I164" i="17"/>
  <c r="I165" i="17"/>
  <c r="I166" i="17"/>
  <c r="I167" i="17"/>
  <c r="I168" i="17"/>
  <c r="I169" i="17"/>
  <c r="I170" i="17"/>
  <c r="I163" i="17"/>
  <c r="K126" i="17"/>
  <c r="L126" i="17"/>
  <c r="K127" i="17"/>
  <c r="L127" i="17"/>
  <c r="K128" i="17"/>
  <c r="L128" i="17"/>
  <c r="K129" i="17"/>
  <c r="L129" i="17"/>
  <c r="K130" i="17"/>
  <c r="L130" i="17"/>
  <c r="K131" i="17"/>
  <c r="L131" i="17"/>
  <c r="K132" i="17"/>
  <c r="L132" i="17"/>
  <c r="J126" i="17"/>
  <c r="J127" i="17"/>
  <c r="J128" i="17"/>
  <c r="J129" i="17"/>
  <c r="J130" i="17"/>
  <c r="J131" i="17"/>
  <c r="J132" i="17"/>
  <c r="J125" i="17"/>
  <c r="I126" i="17"/>
  <c r="I127" i="17"/>
  <c r="I128" i="17"/>
  <c r="I129" i="17"/>
  <c r="I130" i="17"/>
  <c r="I131" i="17"/>
  <c r="I132" i="17"/>
  <c r="I125" i="17"/>
  <c r="E130" i="17"/>
  <c r="K90" i="17"/>
  <c r="L90" i="17"/>
  <c r="K91" i="17"/>
  <c r="L91" i="17"/>
  <c r="K92" i="17"/>
  <c r="L92" i="17"/>
  <c r="K93" i="17"/>
  <c r="L93" i="17"/>
  <c r="K94" i="17"/>
  <c r="L94" i="17"/>
  <c r="K95" i="17"/>
  <c r="L95" i="17"/>
  <c r="K96" i="17"/>
  <c r="L96" i="17"/>
  <c r="J90" i="17"/>
  <c r="J91" i="17"/>
  <c r="J92" i="17"/>
  <c r="J93" i="17"/>
  <c r="J94" i="17"/>
  <c r="J95" i="17"/>
  <c r="J96" i="17"/>
  <c r="J89" i="17"/>
  <c r="I90" i="17"/>
  <c r="I91" i="17"/>
  <c r="I92" i="17"/>
  <c r="I93" i="17"/>
  <c r="I94" i="17"/>
  <c r="I95" i="17"/>
  <c r="I96" i="17"/>
  <c r="I89" i="17"/>
  <c r="E93" i="17"/>
  <c r="E92" i="17"/>
  <c r="L53" i="17"/>
  <c r="L54" i="17"/>
  <c r="L55" i="17"/>
  <c r="L56" i="17"/>
  <c r="L57" i="17"/>
  <c r="L58" i="17"/>
  <c r="L59" i="17"/>
  <c r="K53" i="17"/>
  <c r="K54" i="17"/>
  <c r="K55" i="17"/>
  <c r="K56" i="17"/>
  <c r="K57" i="17"/>
  <c r="K58" i="17"/>
  <c r="K59" i="17"/>
  <c r="K52" i="17"/>
  <c r="J59" i="17"/>
  <c r="J58" i="17"/>
  <c r="J57" i="17"/>
  <c r="J56" i="17"/>
  <c r="J55" i="17"/>
  <c r="J54" i="17"/>
  <c r="J53" i="17"/>
  <c r="J52" i="17"/>
  <c r="I59" i="17"/>
  <c r="I58" i="17"/>
  <c r="I57" i="17"/>
  <c r="I56" i="17"/>
  <c r="I55" i="17"/>
  <c r="I53" i="17"/>
  <c r="I54" i="17"/>
  <c r="I52" i="17"/>
  <c r="E170" i="17"/>
  <c r="E169" i="17"/>
  <c r="E168" i="17"/>
  <c r="E167" i="17"/>
  <c r="E166" i="17"/>
  <c r="E165" i="17"/>
  <c r="E164" i="17"/>
  <c r="L163" i="17"/>
  <c r="K163" i="17"/>
  <c r="E163" i="17"/>
  <c r="E132" i="17"/>
  <c r="E131" i="17"/>
  <c r="E129" i="17"/>
  <c r="E128" i="17"/>
  <c r="E127" i="17"/>
  <c r="E126" i="17"/>
  <c r="L125" i="17"/>
  <c r="K125" i="17"/>
  <c r="E125" i="17"/>
  <c r="E96" i="17"/>
  <c r="E95" i="17"/>
  <c r="E94" i="17"/>
  <c r="E91" i="17"/>
  <c r="E90" i="17"/>
  <c r="L89" i="17"/>
  <c r="K89" i="17"/>
  <c r="E89" i="17"/>
  <c r="L52" i="17"/>
  <c r="L11" i="17"/>
  <c r="E52" i="17"/>
  <c r="E59" i="17"/>
  <c r="E58" i="17"/>
  <c r="E57" i="17"/>
  <c r="E56" i="17"/>
  <c r="E55" i="17"/>
  <c r="E54" i="17"/>
  <c r="E53" i="17"/>
  <c r="E11" i="17"/>
  <c r="F177" i="17" l="1"/>
  <c r="F176" i="17"/>
  <c r="X163" i="17" s="1"/>
  <c r="Z163" i="17" s="1"/>
  <c r="F139" i="17"/>
  <c r="F138" i="17"/>
  <c r="X125" i="17" s="1"/>
  <c r="Z125" i="17" s="1"/>
  <c r="F103" i="17"/>
  <c r="F102" i="17"/>
  <c r="X89" i="17" s="1"/>
  <c r="Z89" i="17" s="1"/>
  <c r="F66" i="17"/>
  <c r="F65" i="17"/>
  <c r="X52" i="17" s="1"/>
  <c r="Z52" i="17" s="1"/>
  <c r="O124" i="8" l="1"/>
  <c r="P124" i="8"/>
  <c r="Q124" i="8"/>
  <c r="R124" i="8"/>
  <c r="S124" i="8"/>
  <c r="T124" i="8"/>
  <c r="U124" i="8"/>
  <c r="V124" i="8"/>
  <c r="C34" i="13"/>
  <c r="D34" i="13"/>
  <c r="E34" i="13"/>
  <c r="F34" i="13"/>
  <c r="G34" i="13"/>
  <c r="H34" i="13"/>
  <c r="I34" i="13"/>
  <c r="J34" i="13"/>
  <c r="K34" i="13"/>
  <c r="C35" i="13"/>
  <c r="D35" i="13"/>
  <c r="E35" i="13"/>
  <c r="F35" i="13"/>
  <c r="G35" i="13"/>
  <c r="H35" i="13"/>
  <c r="I35" i="13"/>
  <c r="J35" i="13"/>
  <c r="K35" i="13"/>
  <c r="C36" i="13"/>
  <c r="D36" i="13"/>
  <c r="E36" i="13"/>
  <c r="F36" i="13"/>
  <c r="G36" i="13"/>
  <c r="H36" i="13"/>
  <c r="I36" i="13"/>
  <c r="J36" i="13"/>
  <c r="K36" i="13"/>
  <c r="C37" i="13"/>
  <c r="D37" i="13"/>
  <c r="E37" i="13"/>
  <c r="F37" i="13"/>
  <c r="G37" i="13"/>
  <c r="H37" i="13"/>
  <c r="I37" i="13"/>
  <c r="J37" i="13"/>
  <c r="K37" i="13"/>
  <c r="C38" i="13"/>
  <c r="D38" i="13"/>
  <c r="E38" i="13"/>
  <c r="F38" i="13"/>
  <c r="G38" i="13"/>
  <c r="H38" i="13"/>
  <c r="I38" i="13"/>
  <c r="J38" i="13"/>
  <c r="K38" i="13"/>
  <c r="C39" i="13"/>
  <c r="D39" i="13"/>
  <c r="E39" i="13"/>
  <c r="F39" i="13"/>
  <c r="G39" i="13"/>
  <c r="H39" i="13"/>
  <c r="I39" i="13"/>
  <c r="J39" i="13"/>
  <c r="K39" i="13"/>
  <c r="C40" i="13"/>
  <c r="D40" i="13"/>
  <c r="E40" i="13"/>
  <c r="F40" i="13"/>
  <c r="G40" i="13"/>
  <c r="H40" i="13"/>
  <c r="I40" i="13"/>
  <c r="J40" i="13"/>
  <c r="K40" i="13"/>
  <c r="C41" i="13"/>
  <c r="D41" i="13"/>
  <c r="E41" i="13"/>
  <c r="F41" i="13"/>
  <c r="G41" i="13"/>
  <c r="H41" i="13"/>
  <c r="I41" i="13"/>
  <c r="J41" i="13"/>
  <c r="K41" i="13"/>
  <c r="D33" i="13"/>
  <c r="E33" i="13"/>
  <c r="F33" i="13"/>
  <c r="G33" i="13"/>
  <c r="H33" i="13"/>
  <c r="I33" i="13"/>
  <c r="J33" i="13"/>
  <c r="K33" i="13"/>
  <c r="C33" i="13"/>
  <c r="D22" i="9" l="1"/>
  <c r="D20" i="9"/>
  <c r="W16" i="14"/>
  <c r="V123" i="8" s="1"/>
  <c r="Y203" i="17" l="1"/>
  <c r="F22" i="17"/>
  <c r="Q205" i="17"/>
  <c r="V208" i="17"/>
  <c r="U208" i="17"/>
  <c r="U207" i="17"/>
  <c r="T207" i="17"/>
  <c r="T208" i="17"/>
  <c r="T206" i="17"/>
  <c r="S206" i="17"/>
  <c r="S207" i="17"/>
  <c r="S208" i="17"/>
  <c r="S205" i="17"/>
  <c r="R205" i="17"/>
  <c r="R206" i="17"/>
  <c r="R207" i="17"/>
  <c r="R208" i="17"/>
  <c r="R204" i="17"/>
  <c r="Q204" i="17"/>
  <c r="Q206" i="17"/>
  <c r="Q207" i="17"/>
  <c r="Q208" i="17"/>
  <c r="Q203" i="17"/>
  <c r="P203" i="17"/>
  <c r="P204" i="17"/>
  <c r="P205" i="17"/>
  <c r="P206" i="17"/>
  <c r="P207" i="17"/>
  <c r="P208" i="17"/>
  <c r="P202" i="17"/>
  <c r="V17" i="17"/>
  <c r="U16" i="17"/>
  <c r="U17" i="17"/>
  <c r="T15" i="17"/>
  <c r="S15" i="17"/>
  <c r="S16" i="17"/>
  <c r="S17" i="17"/>
  <c r="S14" i="17"/>
  <c r="T16" i="17"/>
  <c r="T17" i="17"/>
  <c r="R13" i="17"/>
  <c r="R14" i="17"/>
  <c r="R15" i="17"/>
  <c r="R16" i="17"/>
  <c r="R17" i="17"/>
  <c r="Q12" i="17"/>
  <c r="Q13" i="17"/>
  <c r="Q14" i="17"/>
  <c r="Q15" i="17"/>
  <c r="Q16" i="17"/>
  <c r="Q17" i="17"/>
  <c r="P17" i="17"/>
  <c r="P13" i="17"/>
  <c r="P14" i="17"/>
  <c r="P15" i="17"/>
  <c r="P16" i="17"/>
  <c r="F214" i="17" l="1"/>
  <c r="F213" i="17"/>
  <c r="L209" i="17"/>
  <c r="K209" i="17"/>
  <c r="J209" i="17"/>
  <c r="I209" i="17"/>
  <c r="L208" i="17"/>
  <c r="K208" i="17"/>
  <c r="J208" i="17"/>
  <c r="I208" i="17"/>
  <c r="L207" i="17"/>
  <c r="K207" i="17"/>
  <c r="J207" i="17"/>
  <c r="I207" i="17"/>
  <c r="L206" i="17"/>
  <c r="K206" i="17"/>
  <c r="J206" i="17"/>
  <c r="I206" i="17"/>
  <c r="L205" i="17"/>
  <c r="K205" i="17"/>
  <c r="J205" i="17"/>
  <c r="I205" i="17"/>
  <c r="L204" i="17"/>
  <c r="K204" i="17"/>
  <c r="J204" i="17"/>
  <c r="I204" i="17"/>
  <c r="L203" i="17"/>
  <c r="K203" i="17"/>
  <c r="J203" i="17"/>
  <c r="I203" i="17"/>
  <c r="L202" i="17"/>
  <c r="K202" i="17"/>
  <c r="J202" i="17"/>
  <c r="I202" i="17"/>
  <c r="F23" i="17"/>
  <c r="D19" i="17"/>
  <c r="C19" i="17"/>
  <c r="L18" i="17"/>
  <c r="K18" i="17"/>
  <c r="J18" i="17"/>
  <c r="I18" i="17"/>
  <c r="E18" i="17"/>
  <c r="L17" i="17"/>
  <c r="K17" i="17"/>
  <c r="J17" i="17"/>
  <c r="I17" i="17"/>
  <c r="E17" i="17"/>
  <c r="L16" i="17"/>
  <c r="K16" i="17"/>
  <c r="J16" i="17"/>
  <c r="I16" i="17"/>
  <c r="E16" i="17"/>
  <c r="L15" i="17"/>
  <c r="K15" i="17"/>
  <c r="J15" i="17"/>
  <c r="I15" i="17"/>
  <c r="E15" i="17"/>
  <c r="L14" i="17"/>
  <c r="K14" i="17"/>
  <c r="J14" i="17"/>
  <c r="I14" i="17"/>
  <c r="E14" i="17"/>
  <c r="L13" i="17"/>
  <c r="K13" i="17"/>
  <c r="J13" i="17"/>
  <c r="I13" i="17"/>
  <c r="E13" i="17"/>
  <c r="L12" i="17"/>
  <c r="K12" i="17"/>
  <c r="J12" i="17"/>
  <c r="I12" i="17"/>
  <c r="E12" i="17"/>
  <c r="K11" i="17"/>
  <c r="J11" i="17"/>
  <c r="I11" i="17"/>
  <c r="F24" i="17" l="1"/>
  <c r="X11" i="17" s="1"/>
  <c r="F215" i="17"/>
  <c r="X203" i="17" s="1"/>
  <c r="F216" i="17"/>
  <c r="F25" i="17"/>
  <c r="Z11" i="17" l="1"/>
  <c r="Z203" i="17"/>
  <c r="K27" i="13"/>
  <c r="I27" i="13"/>
  <c r="H27" i="13"/>
  <c r="G27" i="13"/>
  <c r="F27" i="13"/>
  <c r="E27" i="13"/>
  <c r="D27" i="13"/>
  <c r="C27" i="13"/>
  <c r="K26" i="13"/>
  <c r="J26" i="13"/>
  <c r="H26" i="13"/>
  <c r="G26" i="13"/>
  <c r="F26" i="13"/>
  <c r="E26" i="13"/>
  <c r="D26" i="13"/>
  <c r="C26" i="13"/>
  <c r="K25" i="13"/>
  <c r="J25" i="13"/>
  <c r="I25" i="13"/>
  <c r="G25" i="13"/>
  <c r="F25" i="13"/>
  <c r="E25" i="13"/>
  <c r="D25" i="13"/>
  <c r="C25" i="13"/>
  <c r="K24" i="13"/>
  <c r="J24" i="13"/>
  <c r="I24" i="13"/>
  <c r="H24" i="13"/>
  <c r="F24" i="13"/>
  <c r="E24" i="13"/>
  <c r="D24" i="13"/>
  <c r="C24" i="13"/>
  <c r="K23" i="13"/>
  <c r="J23" i="13"/>
  <c r="I23" i="13"/>
  <c r="H23" i="13"/>
  <c r="G23" i="13"/>
  <c r="E23" i="13"/>
  <c r="D23" i="13"/>
  <c r="C23" i="13"/>
  <c r="K22" i="13"/>
  <c r="J22" i="13"/>
  <c r="I22" i="13"/>
  <c r="H22" i="13"/>
  <c r="G22" i="13"/>
  <c r="F22" i="13"/>
  <c r="D22" i="13"/>
  <c r="C22" i="13"/>
  <c r="K21" i="13"/>
  <c r="J21" i="13"/>
  <c r="I21" i="13"/>
  <c r="H21" i="13"/>
  <c r="G21" i="13"/>
  <c r="F21" i="13"/>
  <c r="E21" i="13"/>
  <c r="C21" i="13"/>
  <c r="K20" i="13"/>
  <c r="J20" i="13"/>
  <c r="I20" i="13"/>
  <c r="H20" i="13"/>
  <c r="G20" i="13"/>
  <c r="F20" i="13"/>
  <c r="E20" i="13"/>
  <c r="D20" i="13"/>
  <c r="V51" i="12"/>
  <c r="K51" i="12" s="1"/>
  <c r="U51" i="12"/>
  <c r="T51" i="12"/>
  <c r="I51" i="12" s="1"/>
  <c r="S51" i="12"/>
  <c r="R51" i="12"/>
  <c r="G51" i="12" s="1"/>
  <c r="Q51" i="12"/>
  <c r="F51" i="12" s="1"/>
  <c r="P51" i="12"/>
  <c r="E51" i="12" s="1"/>
  <c r="O51" i="12"/>
  <c r="D51" i="12" s="1"/>
  <c r="N51" i="12"/>
  <c r="C51" i="12" s="1"/>
  <c r="J51" i="12"/>
  <c r="H51" i="12"/>
  <c r="K27" i="12"/>
  <c r="V50" i="12" s="1"/>
  <c r="K50" i="12" s="1"/>
  <c r="I27" i="12"/>
  <c r="T50" i="12" s="1"/>
  <c r="I50" i="12" s="1"/>
  <c r="H27" i="12"/>
  <c r="S50" i="12" s="1"/>
  <c r="H50" i="12" s="1"/>
  <c r="G27" i="12"/>
  <c r="R50" i="12" s="1"/>
  <c r="G50" i="12" s="1"/>
  <c r="F27" i="12"/>
  <c r="Q50" i="12" s="1"/>
  <c r="F50" i="12" s="1"/>
  <c r="E27" i="12"/>
  <c r="P50" i="12" s="1"/>
  <c r="E50" i="12" s="1"/>
  <c r="D27" i="12"/>
  <c r="O50" i="12" s="1"/>
  <c r="D50" i="12" s="1"/>
  <c r="C27" i="12"/>
  <c r="N50" i="12" s="1"/>
  <c r="C50" i="12" s="1"/>
  <c r="K26" i="12"/>
  <c r="V49" i="12" s="1"/>
  <c r="K49" i="12" s="1"/>
  <c r="J26" i="12"/>
  <c r="U49" i="12" s="1"/>
  <c r="J49" i="12" s="1"/>
  <c r="H26" i="12"/>
  <c r="G26" i="12"/>
  <c r="R49" i="12" s="1"/>
  <c r="G49" i="12" s="1"/>
  <c r="F26" i="12"/>
  <c r="Q49" i="12" s="1"/>
  <c r="F49" i="12" s="1"/>
  <c r="E26" i="12"/>
  <c r="P49" i="12" s="1"/>
  <c r="E49" i="12" s="1"/>
  <c r="D26" i="12"/>
  <c r="O49" i="12" s="1"/>
  <c r="D49" i="12" s="1"/>
  <c r="C26" i="12"/>
  <c r="N49" i="12" s="1"/>
  <c r="C49" i="12" s="1"/>
  <c r="K25" i="12"/>
  <c r="V48" i="12" s="1"/>
  <c r="K48" i="12" s="1"/>
  <c r="J25" i="12"/>
  <c r="U48" i="12" s="1"/>
  <c r="J48" i="12" s="1"/>
  <c r="I25" i="12"/>
  <c r="T48" i="12" s="1"/>
  <c r="I48" i="12" s="1"/>
  <c r="G25" i="12"/>
  <c r="R48" i="12" s="1"/>
  <c r="G48" i="12" s="1"/>
  <c r="F25" i="12"/>
  <c r="Q48" i="12" s="1"/>
  <c r="F48" i="12" s="1"/>
  <c r="E25" i="12"/>
  <c r="P48" i="12" s="1"/>
  <c r="E48" i="12" s="1"/>
  <c r="D25" i="12"/>
  <c r="O48" i="12" s="1"/>
  <c r="D48" i="12" s="1"/>
  <c r="C25" i="12"/>
  <c r="K24" i="12"/>
  <c r="V47" i="12" s="1"/>
  <c r="K47" i="12" s="1"/>
  <c r="J24" i="12"/>
  <c r="U47" i="12" s="1"/>
  <c r="J47" i="12" s="1"/>
  <c r="I24" i="12"/>
  <c r="T47" i="12" s="1"/>
  <c r="I47" i="12" s="1"/>
  <c r="H24" i="12"/>
  <c r="S47" i="12" s="1"/>
  <c r="H47" i="12" s="1"/>
  <c r="F24" i="12"/>
  <c r="Q47" i="12" s="1"/>
  <c r="F47" i="12" s="1"/>
  <c r="E24" i="12"/>
  <c r="P47" i="12" s="1"/>
  <c r="E47" i="12" s="1"/>
  <c r="D24" i="12"/>
  <c r="O47" i="12" s="1"/>
  <c r="D47" i="12" s="1"/>
  <c r="C24" i="12"/>
  <c r="N47" i="12" s="1"/>
  <c r="C47" i="12" s="1"/>
  <c r="K23" i="12"/>
  <c r="V46" i="12" s="1"/>
  <c r="K46" i="12" s="1"/>
  <c r="J23" i="12"/>
  <c r="U46" i="12" s="1"/>
  <c r="J46" i="12" s="1"/>
  <c r="I23" i="12"/>
  <c r="T46" i="12" s="1"/>
  <c r="I46" i="12" s="1"/>
  <c r="H23" i="12"/>
  <c r="S46" i="12" s="1"/>
  <c r="H46" i="12" s="1"/>
  <c r="G23" i="12"/>
  <c r="R46" i="12" s="1"/>
  <c r="G46" i="12" s="1"/>
  <c r="E23" i="12"/>
  <c r="P46" i="12" s="1"/>
  <c r="E46" i="12" s="1"/>
  <c r="D23" i="12"/>
  <c r="O46" i="12" s="1"/>
  <c r="D46" i="12" s="1"/>
  <c r="C23" i="12"/>
  <c r="K22" i="12"/>
  <c r="V45" i="12" s="1"/>
  <c r="K45" i="12" s="1"/>
  <c r="J22" i="12"/>
  <c r="U45" i="12" s="1"/>
  <c r="J45" i="12" s="1"/>
  <c r="I22" i="12"/>
  <c r="T45" i="12" s="1"/>
  <c r="I45" i="12" s="1"/>
  <c r="H22" i="12"/>
  <c r="S45" i="12" s="1"/>
  <c r="H45" i="12" s="1"/>
  <c r="G22" i="12"/>
  <c r="R45" i="12" s="1"/>
  <c r="G45" i="12" s="1"/>
  <c r="F22" i="12"/>
  <c r="Q45" i="12" s="1"/>
  <c r="F45" i="12" s="1"/>
  <c r="D22" i="12"/>
  <c r="C22" i="12"/>
  <c r="N45" i="12" s="1"/>
  <c r="C45" i="12" s="1"/>
  <c r="K21" i="12"/>
  <c r="V44" i="12" s="1"/>
  <c r="K44" i="12" s="1"/>
  <c r="J21" i="12"/>
  <c r="U44" i="12" s="1"/>
  <c r="J44" i="12" s="1"/>
  <c r="I21" i="12"/>
  <c r="T44" i="12" s="1"/>
  <c r="I44" i="12" s="1"/>
  <c r="H21" i="12"/>
  <c r="S44" i="12" s="1"/>
  <c r="H44" i="12" s="1"/>
  <c r="G21" i="12"/>
  <c r="R44" i="12" s="1"/>
  <c r="G44" i="12" s="1"/>
  <c r="F21" i="12"/>
  <c r="Q44" i="12" s="1"/>
  <c r="F44" i="12" s="1"/>
  <c r="E21" i="12"/>
  <c r="P44" i="12" s="1"/>
  <c r="E44" i="12" s="1"/>
  <c r="C21" i="12"/>
  <c r="N44" i="12" s="1"/>
  <c r="C44" i="12" s="1"/>
  <c r="K20" i="12"/>
  <c r="V43" i="12" s="1"/>
  <c r="K43" i="12" s="1"/>
  <c r="J20" i="12"/>
  <c r="U43" i="12" s="1"/>
  <c r="J43" i="12" s="1"/>
  <c r="I20" i="12"/>
  <c r="T43" i="12" s="1"/>
  <c r="I43" i="12" s="1"/>
  <c r="H20" i="12"/>
  <c r="S43" i="12" s="1"/>
  <c r="H43" i="12" s="1"/>
  <c r="G20" i="12"/>
  <c r="R43" i="12" s="1"/>
  <c r="G43" i="12" s="1"/>
  <c r="F20" i="12"/>
  <c r="E20" i="12"/>
  <c r="P43" i="12" s="1"/>
  <c r="E43" i="12" s="1"/>
  <c r="D20" i="12"/>
  <c r="O43" i="12" s="1"/>
  <c r="D43" i="12" s="1"/>
  <c r="V51" i="11"/>
  <c r="U51" i="11"/>
  <c r="J51" i="11" s="1"/>
  <c r="T51" i="11"/>
  <c r="I51" i="11" s="1"/>
  <c r="S51" i="11"/>
  <c r="R51" i="11"/>
  <c r="Q51" i="11"/>
  <c r="F51" i="11" s="1"/>
  <c r="P51" i="11"/>
  <c r="E51" i="11" s="1"/>
  <c r="O51" i="11"/>
  <c r="N51" i="11"/>
  <c r="C51" i="11" s="1"/>
  <c r="K51" i="11"/>
  <c r="H51" i="11"/>
  <c r="G51" i="11"/>
  <c r="D51" i="11"/>
  <c r="K27" i="11"/>
  <c r="V50" i="11" s="1"/>
  <c r="K50" i="11" s="1"/>
  <c r="I27" i="11"/>
  <c r="T50" i="11" s="1"/>
  <c r="I50" i="11" s="1"/>
  <c r="H27" i="11"/>
  <c r="S50" i="11" s="1"/>
  <c r="H50" i="11" s="1"/>
  <c r="G27" i="11"/>
  <c r="R50" i="11" s="1"/>
  <c r="G50" i="11" s="1"/>
  <c r="F27" i="11"/>
  <c r="Q50" i="11" s="1"/>
  <c r="F50" i="11" s="1"/>
  <c r="E27" i="11"/>
  <c r="P50" i="11" s="1"/>
  <c r="E50" i="11" s="1"/>
  <c r="D27" i="11"/>
  <c r="O50" i="11" s="1"/>
  <c r="D50" i="11" s="1"/>
  <c r="C27" i="11"/>
  <c r="N50" i="11" s="1"/>
  <c r="C50" i="11" s="1"/>
  <c r="K26" i="11"/>
  <c r="V49" i="11" s="1"/>
  <c r="K49" i="11" s="1"/>
  <c r="J26" i="11"/>
  <c r="U49" i="11" s="1"/>
  <c r="J49" i="11" s="1"/>
  <c r="H26" i="11"/>
  <c r="S49" i="11" s="1"/>
  <c r="H49" i="11" s="1"/>
  <c r="G26" i="11"/>
  <c r="R49" i="11" s="1"/>
  <c r="G49" i="11" s="1"/>
  <c r="F26" i="11"/>
  <c r="Q49" i="11" s="1"/>
  <c r="F49" i="11" s="1"/>
  <c r="E26" i="11"/>
  <c r="P49" i="11" s="1"/>
  <c r="E49" i="11" s="1"/>
  <c r="D26" i="11"/>
  <c r="O49" i="11" s="1"/>
  <c r="D49" i="11" s="1"/>
  <c r="C26" i="11"/>
  <c r="N49" i="11" s="1"/>
  <c r="C49" i="11" s="1"/>
  <c r="K25" i="11"/>
  <c r="V48" i="11" s="1"/>
  <c r="K48" i="11" s="1"/>
  <c r="J25" i="11"/>
  <c r="U48" i="11" s="1"/>
  <c r="J48" i="11" s="1"/>
  <c r="I25" i="11"/>
  <c r="T48" i="11" s="1"/>
  <c r="I48" i="11" s="1"/>
  <c r="G25" i="11"/>
  <c r="R48" i="11" s="1"/>
  <c r="G48" i="11" s="1"/>
  <c r="F25" i="11"/>
  <c r="Q48" i="11" s="1"/>
  <c r="F48" i="11" s="1"/>
  <c r="E25" i="11"/>
  <c r="P48" i="11" s="1"/>
  <c r="E48" i="11" s="1"/>
  <c r="D25" i="11"/>
  <c r="O48" i="11" s="1"/>
  <c r="D48" i="11" s="1"/>
  <c r="C25" i="11"/>
  <c r="N48" i="11" s="1"/>
  <c r="C48" i="11" s="1"/>
  <c r="K24" i="11"/>
  <c r="V47" i="11" s="1"/>
  <c r="K47" i="11" s="1"/>
  <c r="J24" i="11"/>
  <c r="U47" i="11" s="1"/>
  <c r="J47" i="11" s="1"/>
  <c r="I24" i="11"/>
  <c r="T47" i="11" s="1"/>
  <c r="I47" i="11" s="1"/>
  <c r="H24" i="11"/>
  <c r="S47" i="11" s="1"/>
  <c r="H47" i="11" s="1"/>
  <c r="F24" i="11"/>
  <c r="Q47" i="11" s="1"/>
  <c r="F47" i="11" s="1"/>
  <c r="E24" i="11"/>
  <c r="P47" i="11" s="1"/>
  <c r="E47" i="11" s="1"/>
  <c r="D24" i="11"/>
  <c r="O47" i="11" s="1"/>
  <c r="D47" i="11" s="1"/>
  <c r="C24" i="11"/>
  <c r="K23" i="11"/>
  <c r="V46" i="11" s="1"/>
  <c r="K46" i="11" s="1"/>
  <c r="J23" i="11"/>
  <c r="U46" i="11" s="1"/>
  <c r="J46" i="11" s="1"/>
  <c r="I23" i="11"/>
  <c r="T46" i="11" s="1"/>
  <c r="I46" i="11" s="1"/>
  <c r="H23" i="11"/>
  <c r="S46" i="11" s="1"/>
  <c r="H46" i="11" s="1"/>
  <c r="G23" i="11"/>
  <c r="R46" i="11" s="1"/>
  <c r="G46" i="11" s="1"/>
  <c r="E23" i="11"/>
  <c r="P46" i="11" s="1"/>
  <c r="E46" i="11" s="1"/>
  <c r="D23" i="11"/>
  <c r="O46" i="11" s="1"/>
  <c r="D46" i="11" s="1"/>
  <c r="C23" i="11"/>
  <c r="N46" i="11" s="1"/>
  <c r="C46" i="11" s="1"/>
  <c r="K22" i="11"/>
  <c r="V45" i="11" s="1"/>
  <c r="K45" i="11" s="1"/>
  <c r="J22" i="11"/>
  <c r="U45" i="11" s="1"/>
  <c r="J45" i="11" s="1"/>
  <c r="I22" i="11"/>
  <c r="T45" i="11" s="1"/>
  <c r="I45" i="11" s="1"/>
  <c r="H22" i="11"/>
  <c r="S45" i="11" s="1"/>
  <c r="H45" i="11" s="1"/>
  <c r="G22" i="11"/>
  <c r="R45" i="11" s="1"/>
  <c r="G45" i="11" s="1"/>
  <c r="F22" i="11"/>
  <c r="D22" i="11"/>
  <c r="O45" i="11" s="1"/>
  <c r="D45" i="11" s="1"/>
  <c r="C22" i="11"/>
  <c r="N45" i="11" s="1"/>
  <c r="C45" i="11" s="1"/>
  <c r="K21" i="11"/>
  <c r="V44" i="11" s="1"/>
  <c r="K44" i="11" s="1"/>
  <c r="J21" i="11"/>
  <c r="U44" i="11" s="1"/>
  <c r="J44" i="11" s="1"/>
  <c r="I21" i="11"/>
  <c r="T44" i="11" s="1"/>
  <c r="I44" i="11" s="1"/>
  <c r="H21" i="11"/>
  <c r="S44" i="11" s="1"/>
  <c r="H44" i="11" s="1"/>
  <c r="G21" i="11"/>
  <c r="R44" i="11" s="1"/>
  <c r="G44" i="11" s="1"/>
  <c r="F21" i="11"/>
  <c r="Q44" i="11" s="1"/>
  <c r="F44" i="11" s="1"/>
  <c r="E21" i="11"/>
  <c r="P44" i="11" s="1"/>
  <c r="E44" i="11" s="1"/>
  <c r="C21" i="11"/>
  <c r="N44" i="11" s="1"/>
  <c r="C44" i="11" s="1"/>
  <c r="K20" i="11"/>
  <c r="V43" i="11" s="1"/>
  <c r="K43" i="11" s="1"/>
  <c r="J20" i="11"/>
  <c r="U43" i="11" s="1"/>
  <c r="J43" i="11" s="1"/>
  <c r="I20" i="11"/>
  <c r="T43" i="11" s="1"/>
  <c r="I43" i="11" s="1"/>
  <c r="H20" i="11"/>
  <c r="S43" i="11" s="1"/>
  <c r="H43" i="11" s="1"/>
  <c r="G20" i="11"/>
  <c r="F20" i="11"/>
  <c r="Q43" i="11" s="1"/>
  <c r="F43" i="11" s="1"/>
  <c r="E20" i="11"/>
  <c r="P43" i="11" s="1"/>
  <c r="E43" i="11" s="1"/>
  <c r="D20" i="11"/>
  <c r="V51" i="10"/>
  <c r="K51" i="10" s="1"/>
  <c r="U51" i="10"/>
  <c r="T51" i="10"/>
  <c r="S51" i="10"/>
  <c r="R51" i="10"/>
  <c r="Q51" i="10"/>
  <c r="F51" i="10" s="1"/>
  <c r="P51" i="10"/>
  <c r="E51" i="10" s="1"/>
  <c r="O51" i="10"/>
  <c r="N51" i="10"/>
  <c r="C51" i="10" s="1"/>
  <c r="J51" i="10"/>
  <c r="I51" i="10"/>
  <c r="H51" i="10"/>
  <c r="G51" i="10"/>
  <c r="D51" i="10"/>
  <c r="K27" i="10"/>
  <c r="V50" i="10" s="1"/>
  <c r="K50" i="10" s="1"/>
  <c r="I27" i="10"/>
  <c r="T50" i="10" s="1"/>
  <c r="I50" i="10" s="1"/>
  <c r="H27" i="10"/>
  <c r="S50" i="10" s="1"/>
  <c r="H50" i="10" s="1"/>
  <c r="G27" i="10"/>
  <c r="R50" i="10" s="1"/>
  <c r="G50" i="10" s="1"/>
  <c r="F27" i="10"/>
  <c r="Q50" i="10" s="1"/>
  <c r="F50" i="10" s="1"/>
  <c r="E27" i="10"/>
  <c r="P50" i="10" s="1"/>
  <c r="E50" i="10" s="1"/>
  <c r="D27" i="10"/>
  <c r="O50" i="10" s="1"/>
  <c r="D50" i="10" s="1"/>
  <c r="C27" i="10"/>
  <c r="N50" i="10" s="1"/>
  <c r="C50" i="10" s="1"/>
  <c r="K26" i="10"/>
  <c r="V49" i="10" s="1"/>
  <c r="K49" i="10" s="1"/>
  <c r="J26" i="10"/>
  <c r="U49" i="10" s="1"/>
  <c r="J49" i="10" s="1"/>
  <c r="H26" i="10"/>
  <c r="S49" i="10" s="1"/>
  <c r="H49" i="10" s="1"/>
  <c r="G26" i="10"/>
  <c r="R49" i="10" s="1"/>
  <c r="G49" i="10" s="1"/>
  <c r="F26" i="10"/>
  <c r="Q49" i="10" s="1"/>
  <c r="F49" i="10" s="1"/>
  <c r="E26" i="10"/>
  <c r="P49" i="10" s="1"/>
  <c r="E49" i="10" s="1"/>
  <c r="D26" i="10"/>
  <c r="O49" i="10" s="1"/>
  <c r="D49" i="10" s="1"/>
  <c r="C26" i="10"/>
  <c r="K25" i="10"/>
  <c r="V48" i="10" s="1"/>
  <c r="K48" i="10" s="1"/>
  <c r="J25" i="10"/>
  <c r="U48" i="10" s="1"/>
  <c r="J48" i="10" s="1"/>
  <c r="I25" i="10"/>
  <c r="T48" i="10" s="1"/>
  <c r="I48" i="10" s="1"/>
  <c r="G25" i="10"/>
  <c r="R48" i="10" s="1"/>
  <c r="G48" i="10" s="1"/>
  <c r="F25" i="10"/>
  <c r="Q48" i="10" s="1"/>
  <c r="F48" i="10" s="1"/>
  <c r="E25" i="10"/>
  <c r="P48" i="10" s="1"/>
  <c r="E48" i="10" s="1"/>
  <c r="D25" i="10"/>
  <c r="O48" i="10" s="1"/>
  <c r="D48" i="10" s="1"/>
  <c r="C25" i="10"/>
  <c r="K24" i="10"/>
  <c r="V47" i="10" s="1"/>
  <c r="K47" i="10" s="1"/>
  <c r="J24" i="10"/>
  <c r="U47" i="10" s="1"/>
  <c r="J47" i="10" s="1"/>
  <c r="I24" i="10"/>
  <c r="T47" i="10" s="1"/>
  <c r="I47" i="10" s="1"/>
  <c r="H24" i="10"/>
  <c r="S47" i="10" s="1"/>
  <c r="H47" i="10" s="1"/>
  <c r="F24" i="10"/>
  <c r="Q47" i="10" s="1"/>
  <c r="F47" i="10" s="1"/>
  <c r="E24" i="10"/>
  <c r="P47" i="10" s="1"/>
  <c r="E47" i="10" s="1"/>
  <c r="D24" i="10"/>
  <c r="O47" i="10" s="1"/>
  <c r="D47" i="10" s="1"/>
  <c r="C24" i="10"/>
  <c r="N47" i="10" s="1"/>
  <c r="C47" i="10" s="1"/>
  <c r="K23" i="10"/>
  <c r="V46" i="10" s="1"/>
  <c r="K46" i="10" s="1"/>
  <c r="J23" i="10"/>
  <c r="U46" i="10" s="1"/>
  <c r="J46" i="10" s="1"/>
  <c r="I23" i="10"/>
  <c r="T46" i="10" s="1"/>
  <c r="I46" i="10" s="1"/>
  <c r="H23" i="10"/>
  <c r="S46" i="10" s="1"/>
  <c r="H46" i="10" s="1"/>
  <c r="G23" i="10"/>
  <c r="R46" i="10" s="1"/>
  <c r="G46" i="10" s="1"/>
  <c r="E23" i="10"/>
  <c r="P46" i="10" s="1"/>
  <c r="E46" i="10" s="1"/>
  <c r="D23" i="10"/>
  <c r="O46" i="10" s="1"/>
  <c r="D46" i="10" s="1"/>
  <c r="C23" i="10"/>
  <c r="N46" i="10" s="1"/>
  <c r="C46" i="10" s="1"/>
  <c r="K22" i="10"/>
  <c r="V45" i="10" s="1"/>
  <c r="K45" i="10" s="1"/>
  <c r="J22" i="10"/>
  <c r="U45" i="10" s="1"/>
  <c r="J45" i="10" s="1"/>
  <c r="I22" i="10"/>
  <c r="T45" i="10" s="1"/>
  <c r="I45" i="10" s="1"/>
  <c r="H22" i="10"/>
  <c r="S45" i="10" s="1"/>
  <c r="H45" i="10" s="1"/>
  <c r="G22" i="10"/>
  <c r="R45" i="10" s="1"/>
  <c r="G45" i="10" s="1"/>
  <c r="F22" i="10"/>
  <c r="Q45" i="10" s="1"/>
  <c r="F45" i="10" s="1"/>
  <c r="D22" i="10"/>
  <c r="O45" i="10" s="1"/>
  <c r="D45" i="10" s="1"/>
  <c r="C22" i="10"/>
  <c r="N45" i="10" s="1"/>
  <c r="C45" i="10" s="1"/>
  <c r="K21" i="10"/>
  <c r="V44" i="10" s="1"/>
  <c r="K44" i="10" s="1"/>
  <c r="J21" i="10"/>
  <c r="U44" i="10" s="1"/>
  <c r="J44" i="10" s="1"/>
  <c r="I21" i="10"/>
  <c r="T44" i="10" s="1"/>
  <c r="I44" i="10" s="1"/>
  <c r="H21" i="10"/>
  <c r="S44" i="10" s="1"/>
  <c r="H44" i="10" s="1"/>
  <c r="G21" i="10"/>
  <c r="F21" i="10"/>
  <c r="Q44" i="10" s="1"/>
  <c r="F44" i="10" s="1"/>
  <c r="E21" i="10"/>
  <c r="N44" i="10"/>
  <c r="C44" i="10" s="1"/>
  <c r="K20" i="10"/>
  <c r="V43" i="10" s="1"/>
  <c r="K43" i="10" s="1"/>
  <c r="J20" i="10"/>
  <c r="U43" i="10" s="1"/>
  <c r="J43" i="10" s="1"/>
  <c r="I20" i="10"/>
  <c r="T43" i="10" s="1"/>
  <c r="I43" i="10" s="1"/>
  <c r="H20" i="10"/>
  <c r="G20" i="10"/>
  <c r="R43" i="10" s="1"/>
  <c r="G43" i="10" s="1"/>
  <c r="F20" i="10"/>
  <c r="Q43" i="10" s="1"/>
  <c r="F43" i="10" s="1"/>
  <c r="E20" i="10"/>
  <c r="O43" i="10"/>
  <c r="D43" i="10" s="1"/>
  <c r="V51" i="9"/>
  <c r="U51" i="9"/>
  <c r="T51" i="9"/>
  <c r="I51" i="9" s="1"/>
  <c r="S51" i="9"/>
  <c r="H51" i="9" s="1"/>
  <c r="R51" i="9"/>
  <c r="Q51" i="9"/>
  <c r="F51" i="9" s="1"/>
  <c r="P51" i="9"/>
  <c r="O51" i="9"/>
  <c r="D51" i="9" s="1"/>
  <c r="N51" i="9"/>
  <c r="K51" i="9"/>
  <c r="J51" i="9"/>
  <c r="G51" i="9"/>
  <c r="E51" i="9"/>
  <c r="C51" i="9"/>
  <c r="K27" i="9"/>
  <c r="V50" i="9" s="1"/>
  <c r="K50" i="9" s="1"/>
  <c r="I27" i="9"/>
  <c r="T50" i="9" s="1"/>
  <c r="I50" i="9" s="1"/>
  <c r="H27" i="9"/>
  <c r="S50" i="9" s="1"/>
  <c r="H50" i="9" s="1"/>
  <c r="G27" i="9"/>
  <c r="R50" i="9" s="1"/>
  <c r="G50" i="9" s="1"/>
  <c r="F27" i="9"/>
  <c r="Q50" i="9" s="1"/>
  <c r="F50" i="9" s="1"/>
  <c r="E27" i="9"/>
  <c r="P50" i="9" s="1"/>
  <c r="E50" i="9" s="1"/>
  <c r="D27" i="9"/>
  <c r="O50" i="9" s="1"/>
  <c r="D50" i="9" s="1"/>
  <c r="C27" i="9"/>
  <c r="N50" i="9" s="1"/>
  <c r="C50" i="9" s="1"/>
  <c r="K26" i="9"/>
  <c r="V49" i="9" s="1"/>
  <c r="K49" i="9" s="1"/>
  <c r="J26" i="9"/>
  <c r="U49" i="9" s="1"/>
  <c r="J49" i="9" s="1"/>
  <c r="H26" i="9"/>
  <c r="S49" i="9" s="1"/>
  <c r="H49" i="9" s="1"/>
  <c r="G26" i="9"/>
  <c r="R49" i="9" s="1"/>
  <c r="G49" i="9" s="1"/>
  <c r="F26" i="9"/>
  <c r="Q49" i="9" s="1"/>
  <c r="F49" i="9" s="1"/>
  <c r="E26" i="9"/>
  <c r="P49" i="9" s="1"/>
  <c r="E49" i="9" s="1"/>
  <c r="D26" i="9"/>
  <c r="O49" i="9" s="1"/>
  <c r="D49" i="9" s="1"/>
  <c r="C26" i="9"/>
  <c r="K25" i="9"/>
  <c r="V48" i="9" s="1"/>
  <c r="K48" i="9" s="1"/>
  <c r="J25" i="9"/>
  <c r="U48" i="9" s="1"/>
  <c r="J48" i="9" s="1"/>
  <c r="I25" i="9"/>
  <c r="T48" i="9" s="1"/>
  <c r="I48" i="9" s="1"/>
  <c r="G25" i="9"/>
  <c r="R48" i="9" s="1"/>
  <c r="G48" i="9" s="1"/>
  <c r="F25" i="9"/>
  <c r="Q48" i="9" s="1"/>
  <c r="F48" i="9" s="1"/>
  <c r="E25" i="9"/>
  <c r="P48" i="9" s="1"/>
  <c r="E48" i="9" s="1"/>
  <c r="D25" i="9"/>
  <c r="C25" i="9"/>
  <c r="N48" i="9" s="1"/>
  <c r="C48" i="9" s="1"/>
  <c r="K24" i="9"/>
  <c r="V47" i="9" s="1"/>
  <c r="K47" i="9" s="1"/>
  <c r="J24" i="9"/>
  <c r="U47" i="9" s="1"/>
  <c r="J47" i="9" s="1"/>
  <c r="I24" i="9"/>
  <c r="T47" i="9" s="1"/>
  <c r="I47" i="9" s="1"/>
  <c r="H24" i="9"/>
  <c r="S47" i="9" s="1"/>
  <c r="H47" i="9" s="1"/>
  <c r="F24" i="9"/>
  <c r="Q47" i="9" s="1"/>
  <c r="F47" i="9" s="1"/>
  <c r="E24" i="9"/>
  <c r="P47" i="9" s="1"/>
  <c r="E47" i="9" s="1"/>
  <c r="D24" i="9"/>
  <c r="O47" i="9" s="1"/>
  <c r="D47" i="9" s="1"/>
  <c r="C24" i="9"/>
  <c r="N47" i="9" s="1"/>
  <c r="C47" i="9" s="1"/>
  <c r="K23" i="9"/>
  <c r="V46" i="9" s="1"/>
  <c r="K46" i="9" s="1"/>
  <c r="J23" i="9"/>
  <c r="U46" i="9" s="1"/>
  <c r="J46" i="9" s="1"/>
  <c r="I23" i="9"/>
  <c r="T46" i="9" s="1"/>
  <c r="I46" i="9" s="1"/>
  <c r="H23" i="9"/>
  <c r="S46" i="9" s="1"/>
  <c r="H46" i="9" s="1"/>
  <c r="G23" i="9"/>
  <c r="R46" i="9" s="1"/>
  <c r="G46" i="9" s="1"/>
  <c r="E23" i="9"/>
  <c r="P46" i="9" s="1"/>
  <c r="E46" i="9" s="1"/>
  <c r="D23" i="9"/>
  <c r="O46" i="9" s="1"/>
  <c r="D46" i="9" s="1"/>
  <c r="C23" i="9"/>
  <c r="N46" i="9" s="1"/>
  <c r="C46" i="9" s="1"/>
  <c r="K22" i="9"/>
  <c r="V45" i="9" s="1"/>
  <c r="K45" i="9" s="1"/>
  <c r="J22" i="9"/>
  <c r="U45" i="9" s="1"/>
  <c r="J45" i="9" s="1"/>
  <c r="I22" i="9"/>
  <c r="T45" i="9" s="1"/>
  <c r="I45" i="9" s="1"/>
  <c r="H22" i="9"/>
  <c r="S45" i="9" s="1"/>
  <c r="H45" i="9" s="1"/>
  <c r="G22" i="9"/>
  <c r="R45" i="9" s="1"/>
  <c r="G45" i="9" s="1"/>
  <c r="F22" i="9"/>
  <c r="Q45" i="9" s="1"/>
  <c r="F45" i="9" s="1"/>
  <c r="O45" i="9"/>
  <c r="D45" i="9" s="1"/>
  <c r="C22" i="9"/>
  <c r="N45" i="9" s="1"/>
  <c r="C45" i="9" s="1"/>
  <c r="K21" i="9"/>
  <c r="V44" i="9" s="1"/>
  <c r="K44" i="9" s="1"/>
  <c r="J21" i="9"/>
  <c r="U44" i="9" s="1"/>
  <c r="J44" i="9" s="1"/>
  <c r="I21" i="9"/>
  <c r="T44" i="9" s="1"/>
  <c r="I44" i="9" s="1"/>
  <c r="H21" i="9"/>
  <c r="S44" i="9" s="1"/>
  <c r="H44" i="9" s="1"/>
  <c r="G21" i="9"/>
  <c r="R44" i="9" s="1"/>
  <c r="G44" i="9" s="1"/>
  <c r="F21" i="9"/>
  <c r="E21" i="9"/>
  <c r="P44" i="9" s="1"/>
  <c r="E44" i="9" s="1"/>
  <c r="C21" i="9"/>
  <c r="K20" i="9"/>
  <c r="V43" i="9" s="1"/>
  <c r="K43" i="9" s="1"/>
  <c r="J20" i="9"/>
  <c r="U43" i="9" s="1"/>
  <c r="J43" i="9" s="1"/>
  <c r="I20" i="9"/>
  <c r="T43" i="9" s="1"/>
  <c r="I43" i="9" s="1"/>
  <c r="H20" i="9"/>
  <c r="S43" i="9" s="1"/>
  <c r="H43" i="9" s="1"/>
  <c r="G20" i="9"/>
  <c r="R43" i="9" s="1"/>
  <c r="G43" i="9" s="1"/>
  <c r="F20" i="9"/>
  <c r="Q43" i="9" s="1"/>
  <c r="F43" i="9" s="1"/>
  <c r="E20" i="9"/>
  <c r="V54" i="8"/>
  <c r="U54" i="8"/>
  <c r="J54" i="8" s="1"/>
  <c r="T54" i="8"/>
  <c r="S54" i="8"/>
  <c r="H54" i="8" s="1"/>
  <c r="R54" i="8"/>
  <c r="Q54" i="8"/>
  <c r="P54" i="8"/>
  <c r="O54" i="8"/>
  <c r="D54" i="8" s="1"/>
  <c r="N54" i="8"/>
  <c r="K54" i="8"/>
  <c r="I54" i="8"/>
  <c r="G54" i="8"/>
  <c r="F54" i="8"/>
  <c r="E54" i="8"/>
  <c r="C54" i="8"/>
  <c r="K30" i="8"/>
  <c r="V53" i="8" s="1"/>
  <c r="K53" i="8" s="1"/>
  <c r="I30" i="8"/>
  <c r="T53" i="8" s="1"/>
  <c r="I53" i="8" s="1"/>
  <c r="H30" i="8"/>
  <c r="S53" i="8" s="1"/>
  <c r="H53" i="8" s="1"/>
  <c r="G30" i="8"/>
  <c r="R53" i="8" s="1"/>
  <c r="G53" i="8" s="1"/>
  <c r="F30" i="8"/>
  <c r="E30" i="8"/>
  <c r="P53" i="8" s="1"/>
  <c r="E53" i="8" s="1"/>
  <c r="D30" i="8"/>
  <c r="O53" i="8" s="1"/>
  <c r="D53" i="8" s="1"/>
  <c r="C30" i="8"/>
  <c r="N53" i="8" s="1"/>
  <c r="C53" i="8" s="1"/>
  <c r="K29" i="8"/>
  <c r="V52" i="8" s="1"/>
  <c r="K52" i="8" s="1"/>
  <c r="J29" i="8"/>
  <c r="U52" i="8" s="1"/>
  <c r="J52" i="8" s="1"/>
  <c r="H29" i="8"/>
  <c r="S52" i="8" s="1"/>
  <c r="H52" i="8" s="1"/>
  <c r="G29" i="8"/>
  <c r="R52" i="8" s="1"/>
  <c r="G52" i="8" s="1"/>
  <c r="F29" i="8"/>
  <c r="Q52" i="8" s="1"/>
  <c r="F52" i="8" s="1"/>
  <c r="E29" i="8"/>
  <c r="P52" i="8" s="1"/>
  <c r="E52" i="8" s="1"/>
  <c r="D29" i="8"/>
  <c r="O52" i="8" s="1"/>
  <c r="D52" i="8" s="1"/>
  <c r="C29" i="8"/>
  <c r="N52" i="8" s="1"/>
  <c r="C52" i="8" s="1"/>
  <c r="K28" i="8"/>
  <c r="V51" i="8" s="1"/>
  <c r="K51" i="8" s="1"/>
  <c r="J28" i="8"/>
  <c r="U51" i="8" s="1"/>
  <c r="J51" i="8" s="1"/>
  <c r="I28" i="8"/>
  <c r="T51" i="8" s="1"/>
  <c r="I51" i="8" s="1"/>
  <c r="G28" i="8"/>
  <c r="R51" i="8" s="1"/>
  <c r="G51" i="8" s="1"/>
  <c r="F28" i="8"/>
  <c r="Q51" i="8" s="1"/>
  <c r="F51" i="8" s="1"/>
  <c r="E28" i="8"/>
  <c r="P51" i="8" s="1"/>
  <c r="E51" i="8" s="1"/>
  <c r="D28" i="8"/>
  <c r="O51" i="8" s="1"/>
  <c r="D51" i="8" s="1"/>
  <c r="C28" i="8"/>
  <c r="N51" i="8" s="1"/>
  <c r="C51" i="8" s="1"/>
  <c r="K27" i="8"/>
  <c r="V50" i="8" s="1"/>
  <c r="K50" i="8" s="1"/>
  <c r="J27" i="8"/>
  <c r="U50" i="8" s="1"/>
  <c r="J50" i="8" s="1"/>
  <c r="I27" i="8"/>
  <c r="T50" i="8" s="1"/>
  <c r="I50" i="8" s="1"/>
  <c r="H27" i="8"/>
  <c r="S50" i="8" s="1"/>
  <c r="H50" i="8" s="1"/>
  <c r="F27" i="8"/>
  <c r="Q50" i="8" s="1"/>
  <c r="F50" i="8" s="1"/>
  <c r="E27" i="8"/>
  <c r="P50" i="8" s="1"/>
  <c r="E50" i="8" s="1"/>
  <c r="D27" i="8"/>
  <c r="O50" i="8" s="1"/>
  <c r="D50" i="8" s="1"/>
  <c r="C27" i="8"/>
  <c r="N50" i="8" s="1"/>
  <c r="C50" i="8" s="1"/>
  <c r="K26" i="8"/>
  <c r="V49" i="8" s="1"/>
  <c r="K49" i="8" s="1"/>
  <c r="J26" i="8"/>
  <c r="U49" i="8" s="1"/>
  <c r="J49" i="8" s="1"/>
  <c r="I26" i="8"/>
  <c r="T49" i="8" s="1"/>
  <c r="I49" i="8" s="1"/>
  <c r="H26" i="8"/>
  <c r="S49" i="8" s="1"/>
  <c r="H49" i="8" s="1"/>
  <c r="G26" i="8"/>
  <c r="R49" i="8" s="1"/>
  <c r="G49" i="8" s="1"/>
  <c r="E26" i="8"/>
  <c r="P49" i="8" s="1"/>
  <c r="E49" i="8" s="1"/>
  <c r="D26" i="8"/>
  <c r="O49" i="8" s="1"/>
  <c r="D49" i="8" s="1"/>
  <c r="C26" i="8"/>
  <c r="K25" i="8"/>
  <c r="V48" i="8" s="1"/>
  <c r="K48" i="8" s="1"/>
  <c r="J25" i="8"/>
  <c r="U48" i="8" s="1"/>
  <c r="J48" i="8" s="1"/>
  <c r="I25" i="8"/>
  <c r="T48" i="8" s="1"/>
  <c r="I48" i="8" s="1"/>
  <c r="H25" i="8"/>
  <c r="S48" i="8" s="1"/>
  <c r="H48" i="8" s="1"/>
  <c r="G25" i="8"/>
  <c r="R48" i="8" s="1"/>
  <c r="G48" i="8" s="1"/>
  <c r="F25" i="8"/>
  <c r="Q48" i="8" s="1"/>
  <c r="F48" i="8" s="1"/>
  <c r="D25" i="8"/>
  <c r="O48" i="8" s="1"/>
  <c r="D48" i="8" s="1"/>
  <c r="C25" i="8"/>
  <c r="K24" i="8"/>
  <c r="V47" i="8" s="1"/>
  <c r="K47" i="8" s="1"/>
  <c r="J24" i="8"/>
  <c r="U47" i="8" s="1"/>
  <c r="J47" i="8" s="1"/>
  <c r="I24" i="8"/>
  <c r="T47" i="8" s="1"/>
  <c r="I47" i="8" s="1"/>
  <c r="H24" i="8"/>
  <c r="S47" i="8" s="1"/>
  <c r="H47" i="8" s="1"/>
  <c r="G24" i="8"/>
  <c r="R47" i="8" s="1"/>
  <c r="G47" i="8" s="1"/>
  <c r="F24" i="8"/>
  <c r="Q47" i="8" s="1"/>
  <c r="F47" i="8" s="1"/>
  <c r="E24" i="8"/>
  <c r="N47" i="8"/>
  <c r="C47" i="8" s="1"/>
  <c r="K23" i="8"/>
  <c r="V46" i="8" s="1"/>
  <c r="K46" i="8" s="1"/>
  <c r="J23" i="8"/>
  <c r="U46" i="8" s="1"/>
  <c r="J46" i="8" s="1"/>
  <c r="I23" i="8"/>
  <c r="T46" i="8" s="1"/>
  <c r="I46" i="8" s="1"/>
  <c r="H23" i="8"/>
  <c r="S46" i="8" s="1"/>
  <c r="H46" i="8" s="1"/>
  <c r="G23" i="8"/>
  <c r="R46" i="8" s="1"/>
  <c r="G46" i="8" s="1"/>
  <c r="F23" i="8"/>
  <c r="Q46" i="8" s="1"/>
  <c r="F46" i="8" s="1"/>
  <c r="E23" i="8"/>
  <c r="O46" i="8"/>
  <c r="D46" i="8" s="1"/>
  <c r="W80" i="14"/>
  <c r="V80" i="14"/>
  <c r="U80" i="14"/>
  <c r="T80" i="14"/>
  <c r="S80" i="14"/>
  <c r="R80" i="14"/>
  <c r="Q80" i="14"/>
  <c r="P80" i="14"/>
  <c r="O80" i="14"/>
  <c r="W79" i="14"/>
  <c r="V79" i="14"/>
  <c r="U79" i="14"/>
  <c r="T79" i="14"/>
  <c r="S79" i="14"/>
  <c r="R79" i="14"/>
  <c r="Q79" i="14"/>
  <c r="P79" i="14"/>
  <c r="O79" i="14"/>
  <c r="W78" i="14"/>
  <c r="V78" i="14"/>
  <c r="U78" i="14"/>
  <c r="T78" i="14"/>
  <c r="S78" i="14"/>
  <c r="R78" i="14"/>
  <c r="Q78" i="14"/>
  <c r="P78" i="14"/>
  <c r="O78" i="14"/>
  <c r="W77" i="14"/>
  <c r="V77" i="14"/>
  <c r="U77" i="14"/>
  <c r="T77" i="14"/>
  <c r="S77" i="14"/>
  <c r="R77" i="14"/>
  <c r="Q77" i="14"/>
  <c r="P77" i="14"/>
  <c r="O77" i="14"/>
  <c r="W76" i="14"/>
  <c r="V76" i="14"/>
  <c r="U76" i="14"/>
  <c r="T76" i="14"/>
  <c r="S76" i="14"/>
  <c r="R76" i="14"/>
  <c r="Q76" i="14"/>
  <c r="P76" i="14"/>
  <c r="O76" i="14"/>
  <c r="W75" i="14"/>
  <c r="V75" i="14"/>
  <c r="U75" i="14"/>
  <c r="T75" i="14"/>
  <c r="S75" i="14"/>
  <c r="R75" i="14"/>
  <c r="Q75" i="14"/>
  <c r="P75" i="14"/>
  <c r="O75" i="14"/>
  <c r="W74" i="14"/>
  <c r="V74" i="14"/>
  <c r="U74" i="14"/>
  <c r="T74" i="14"/>
  <c r="S74" i="14"/>
  <c r="R74" i="14"/>
  <c r="Q74" i="14"/>
  <c r="P74" i="14"/>
  <c r="O74" i="14"/>
  <c r="W73" i="14"/>
  <c r="V73" i="14"/>
  <c r="U73" i="14"/>
  <c r="T73" i="14"/>
  <c r="S73" i="14"/>
  <c r="R73" i="14"/>
  <c r="Q73" i="14"/>
  <c r="P73" i="14"/>
  <c r="O73" i="14"/>
  <c r="W65" i="14"/>
  <c r="V110" i="12" s="1"/>
  <c r="V65" i="14"/>
  <c r="U110" i="12" s="1"/>
  <c r="U65" i="14"/>
  <c r="T110" i="12" s="1"/>
  <c r="T65" i="14"/>
  <c r="S110" i="12" s="1"/>
  <c r="S65" i="14"/>
  <c r="R110" i="12" s="1"/>
  <c r="R65" i="14"/>
  <c r="Q110" i="12" s="1"/>
  <c r="Q65" i="14"/>
  <c r="P110" i="12" s="1"/>
  <c r="P65" i="14"/>
  <c r="O110" i="12" s="1"/>
  <c r="O65" i="14"/>
  <c r="N110" i="12" s="1"/>
  <c r="W64" i="14"/>
  <c r="V109" i="12" s="1"/>
  <c r="V64" i="14"/>
  <c r="U109" i="12" s="1"/>
  <c r="U64" i="14"/>
  <c r="T109" i="12" s="1"/>
  <c r="T64" i="14"/>
  <c r="S109" i="12" s="1"/>
  <c r="S64" i="14"/>
  <c r="R109" i="12" s="1"/>
  <c r="R64" i="14"/>
  <c r="Q109" i="12" s="1"/>
  <c r="Q64" i="14"/>
  <c r="P109" i="12" s="1"/>
  <c r="P64" i="14"/>
  <c r="O109" i="12" s="1"/>
  <c r="O64" i="14"/>
  <c r="N109" i="12" s="1"/>
  <c r="W63" i="14"/>
  <c r="V108" i="12" s="1"/>
  <c r="V63" i="14"/>
  <c r="U108" i="12" s="1"/>
  <c r="U63" i="14"/>
  <c r="T108" i="12" s="1"/>
  <c r="T63" i="14"/>
  <c r="S108" i="12" s="1"/>
  <c r="S63" i="14"/>
  <c r="R108" i="12" s="1"/>
  <c r="R63" i="14"/>
  <c r="Q108" i="12" s="1"/>
  <c r="Q63" i="14"/>
  <c r="P108" i="12" s="1"/>
  <c r="P63" i="14"/>
  <c r="O108" i="12" s="1"/>
  <c r="O63" i="14"/>
  <c r="N108" i="12" s="1"/>
  <c r="W62" i="14"/>
  <c r="V107" i="12" s="1"/>
  <c r="V62" i="14"/>
  <c r="U107" i="12" s="1"/>
  <c r="U62" i="14"/>
  <c r="T107" i="12" s="1"/>
  <c r="T62" i="14"/>
  <c r="S107" i="12" s="1"/>
  <c r="S62" i="14"/>
  <c r="R107" i="12" s="1"/>
  <c r="R62" i="14"/>
  <c r="Q107" i="12" s="1"/>
  <c r="Q62" i="14"/>
  <c r="P107" i="12" s="1"/>
  <c r="P62" i="14"/>
  <c r="O107" i="12" s="1"/>
  <c r="O62" i="14"/>
  <c r="N107" i="12" s="1"/>
  <c r="W61" i="14"/>
  <c r="V106" i="12" s="1"/>
  <c r="V61" i="14"/>
  <c r="U106" i="12" s="1"/>
  <c r="U61" i="14"/>
  <c r="T106" i="12" s="1"/>
  <c r="T61" i="14"/>
  <c r="S106" i="12" s="1"/>
  <c r="S61" i="14"/>
  <c r="R106" i="12" s="1"/>
  <c r="R61" i="14"/>
  <c r="Q106" i="12" s="1"/>
  <c r="Q61" i="14"/>
  <c r="P106" i="12" s="1"/>
  <c r="P61" i="14"/>
  <c r="O106" i="12" s="1"/>
  <c r="O61" i="14"/>
  <c r="N106" i="12" s="1"/>
  <c r="W60" i="14"/>
  <c r="V105" i="12" s="1"/>
  <c r="V60" i="14"/>
  <c r="U105" i="12" s="1"/>
  <c r="U60" i="14"/>
  <c r="T105" i="12" s="1"/>
  <c r="T60" i="14"/>
  <c r="S105" i="12" s="1"/>
  <c r="S60" i="14"/>
  <c r="R105" i="12" s="1"/>
  <c r="R60" i="14"/>
  <c r="Q105" i="12" s="1"/>
  <c r="Q60" i="14"/>
  <c r="P105" i="12" s="1"/>
  <c r="P60" i="14"/>
  <c r="O105" i="12" s="1"/>
  <c r="O60" i="14"/>
  <c r="N105" i="12" s="1"/>
  <c r="W59" i="14"/>
  <c r="V104" i="12" s="1"/>
  <c r="V59" i="14"/>
  <c r="U104" i="12" s="1"/>
  <c r="U59" i="14"/>
  <c r="T104" i="12" s="1"/>
  <c r="T59" i="14"/>
  <c r="S104" i="12" s="1"/>
  <c r="S59" i="14"/>
  <c r="R104" i="12" s="1"/>
  <c r="R59" i="14"/>
  <c r="Q104" i="12" s="1"/>
  <c r="Q59" i="14"/>
  <c r="P104" i="12" s="1"/>
  <c r="P59" i="14"/>
  <c r="O104" i="12" s="1"/>
  <c r="O59" i="14"/>
  <c r="N104" i="12" s="1"/>
  <c r="W58" i="14"/>
  <c r="V103" i="12" s="1"/>
  <c r="V58" i="14"/>
  <c r="U103" i="12" s="1"/>
  <c r="U58" i="14"/>
  <c r="T103" i="12" s="1"/>
  <c r="T58" i="14"/>
  <c r="S103" i="12" s="1"/>
  <c r="S58" i="14"/>
  <c r="R103" i="12" s="1"/>
  <c r="R58" i="14"/>
  <c r="Q103" i="12" s="1"/>
  <c r="Q58" i="14"/>
  <c r="P103" i="12" s="1"/>
  <c r="P58" i="14"/>
  <c r="O103" i="12" s="1"/>
  <c r="O58" i="14"/>
  <c r="N103" i="12" s="1"/>
  <c r="W57" i="14"/>
  <c r="V102" i="12" s="1"/>
  <c r="V57" i="14"/>
  <c r="U102" i="12" s="1"/>
  <c r="U57" i="14"/>
  <c r="T102" i="12" s="1"/>
  <c r="T57" i="14"/>
  <c r="S102" i="12" s="1"/>
  <c r="S57" i="14"/>
  <c r="R102" i="12" s="1"/>
  <c r="R57" i="14"/>
  <c r="Q102" i="12" s="1"/>
  <c r="Q57" i="14"/>
  <c r="P102" i="12" s="1"/>
  <c r="P57" i="14"/>
  <c r="O102" i="12" s="1"/>
  <c r="O57" i="14"/>
  <c r="W53" i="14"/>
  <c r="V110" i="11" s="1"/>
  <c r="V53" i="14"/>
  <c r="U110" i="11" s="1"/>
  <c r="U53" i="14"/>
  <c r="T110" i="11" s="1"/>
  <c r="T53" i="14"/>
  <c r="S110" i="11" s="1"/>
  <c r="S53" i="14"/>
  <c r="R110" i="11" s="1"/>
  <c r="R53" i="14"/>
  <c r="Q110" i="11" s="1"/>
  <c r="Q53" i="14"/>
  <c r="P110" i="11" s="1"/>
  <c r="P53" i="14"/>
  <c r="O110" i="11" s="1"/>
  <c r="O53" i="14"/>
  <c r="N110" i="11" s="1"/>
  <c r="W52" i="14"/>
  <c r="V109" i="11" s="1"/>
  <c r="V52" i="14"/>
  <c r="U109" i="11" s="1"/>
  <c r="U52" i="14"/>
  <c r="T109" i="11" s="1"/>
  <c r="T52" i="14"/>
  <c r="S109" i="11" s="1"/>
  <c r="S52" i="14"/>
  <c r="R109" i="11" s="1"/>
  <c r="R52" i="14"/>
  <c r="Q109" i="11" s="1"/>
  <c r="Q52" i="14"/>
  <c r="P109" i="11" s="1"/>
  <c r="P52" i="14"/>
  <c r="O109" i="11" s="1"/>
  <c r="O52" i="14"/>
  <c r="N109" i="11" s="1"/>
  <c r="W51" i="14"/>
  <c r="V108" i="11" s="1"/>
  <c r="V51" i="14"/>
  <c r="U108" i="11" s="1"/>
  <c r="U51" i="14"/>
  <c r="T108" i="11" s="1"/>
  <c r="T51" i="14"/>
  <c r="S108" i="11" s="1"/>
  <c r="S51" i="14"/>
  <c r="R108" i="11" s="1"/>
  <c r="R51" i="14"/>
  <c r="Q108" i="11" s="1"/>
  <c r="Q51" i="14"/>
  <c r="P108" i="11" s="1"/>
  <c r="P51" i="14"/>
  <c r="O108" i="11" s="1"/>
  <c r="O51" i="14"/>
  <c r="N108" i="11" s="1"/>
  <c r="W50" i="14"/>
  <c r="V107" i="11" s="1"/>
  <c r="V50" i="14"/>
  <c r="U107" i="11" s="1"/>
  <c r="U50" i="14"/>
  <c r="T107" i="11" s="1"/>
  <c r="T50" i="14"/>
  <c r="S107" i="11" s="1"/>
  <c r="S50" i="14"/>
  <c r="R107" i="11" s="1"/>
  <c r="R50" i="14"/>
  <c r="Q107" i="11" s="1"/>
  <c r="Q50" i="14"/>
  <c r="P107" i="11" s="1"/>
  <c r="P50" i="14"/>
  <c r="O107" i="11" s="1"/>
  <c r="O50" i="14"/>
  <c r="N107" i="11" s="1"/>
  <c r="W49" i="14"/>
  <c r="V106" i="11" s="1"/>
  <c r="V49" i="14"/>
  <c r="U106" i="11" s="1"/>
  <c r="U49" i="14"/>
  <c r="T106" i="11" s="1"/>
  <c r="T49" i="14"/>
  <c r="S106" i="11" s="1"/>
  <c r="S49" i="14"/>
  <c r="R106" i="11" s="1"/>
  <c r="R49" i="14"/>
  <c r="Q106" i="11" s="1"/>
  <c r="Q49" i="14"/>
  <c r="P106" i="11" s="1"/>
  <c r="P49" i="14"/>
  <c r="O106" i="11" s="1"/>
  <c r="O49" i="14"/>
  <c r="N106" i="11" s="1"/>
  <c r="W48" i="14"/>
  <c r="V105" i="11" s="1"/>
  <c r="V48" i="14"/>
  <c r="U105" i="11" s="1"/>
  <c r="U48" i="14"/>
  <c r="T105" i="11" s="1"/>
  <c r="T48" i="14"/>
  <c r="S105" i="11" s="1"/>
  <c r="S48" i="14"/>
  <c r="R105" i="11" s="1"/>
  <c r="R48" i="14"/>
  <c r="Q105" i="11" s="1"/>
  <c r="Q48" i="14"/>
  <c r="P105" i="11" s="1"/>
  <c r="P48" i="14"/>
  <c r="O105" i="11" s="1"/>
  <c r="O48" i="14"/>
  <c r="N105" i="11" s="1"/>
  <c r="W47" i="14"/>
  <c r="V104" i="11" s="1"/>
  <c r="V47" i="14"/>
  <c r="U104" i="11" s="1"/>
  <c r="U47" i="14"/>
  <c r="T104" i="11" s="1"/>
  <c r="T47" i="14"/>
  <c r="S104" i="11" s="1"/>
  <c r="S47" i="14"/>
  <c r="R104" i="11" s="1"/>
  <c r="R47" i="14"/>
  <c r="Q104" i="11" s="1"/>
  <c r="Q47" i="14"/>
  <c r="P104" i="11" s="1"/>
  <c r="P47" i="14"/>
  <c r="O104" i="11" s="1"/>
  <c r="O47" i="14"/>
  <c r="N104" i="11" s="1"/>
  <c r="W46" i="14"/>
  <c r="V103" i="11" s="1"/>
  <c r="V46" i="14"/>
  <c r="U103" i="11" s="1"/>
  <c r="U46" i="14"/>
  <c r="T103" i="11" s="1"/>
  <c r="T46" i="14"/>
  <c r="S103" i="11" s="1"/>
  <c r="S46" i="14"/>
  <c r="R103" i="11" s="1"/>
  <c r="R46" i="14"/>
  <c r="Q103" i="11" s="1"/>
  <c r="Q46" i="14"/>
  <c r="P103" i="11" s="1"/>
  <c r="P46" i="14"/>
  <c r="O103" i="11" s="1"/>
  <c r="O46" i="14"/>
  <c r="N103" i="11" s="1"/>
  <c r="W45" i="14"/>
  <c r="V102" i="11" s="1"/>
  <c r="V45" i="14"/>
  <c r="U102" i="11" s="1"/>
  <c r="U45" i="14"/>
  <c r="T102" i="11" s="1"/>
  <c r="T45" i="14"/>
  <c r="S102" i="11" s="1"/>
  <c r="S45" i="14"/>
  <c r="R102" i="11" s="1"/>
  <c r="R45" i="14"/>
  <c r="Q102" i="11" s="1"/>
  <c r="Q45" i="14"/>
  <c r="P102" i="11" s="1"/>
  <c r="P45" i="14"/>
  <c r="O102" i="11" s="1"/>
  <c r="O45" i="14"/>
  <c r="W41" i="14"/>
  <c r="V110" i="10" s="1"/>
  <c r="V41" i="14"/>
  <c r="U110" i="10" s="1"/>
  <c r="U41" i="14"/>
  <c r="T110" i="10" s="1"/>
  <c r="T41" i="14"/>
  <c r="S110" i="10" s="1"/>
  <c r="S41" i="14"/>
  <c r="R110" i="10" s="1"/>
  <c r="R41" i="14"/>
  <c r="Q110" i="10" s="1"/>
  <c r="Q41" i="14"/>
  <c r="P110" i="10" s="1"/>
  <c r="P41" i="14"/>
  <c r="O110" i="10" s="1"/>
  <c r="O41" i="14"/>
  <c r="N110" i="10" s="1"/>
  <c r="W40" i="14"/>
  <c r="V109" i="10" s="1"/>
  <c r="V40" i="14"/>
  <c r="U109" i="10" s="1"/>
  <c r="U40" i="14"/>
  <c r="T109" i="10" s="1"/>
  <c r="T40" i="14"/>
  <c r="S109" i="10" s="1"/>
  <c r="S40" i="14"/>
  <c r="R109" i="10" s="1"/>
  <c r="R40" i="14"/>
  <c r="Q109" i="10" s="1"/>
  <c r="Q40" i="14"/>
  <c r="P109" i="10" s="1"/>
  <c r="P40" i="14"/>
  <c r="O109" i="10" s="1"/>
  <c r="O40" i="14"/>
  <c r="N109" i="10" s="1"/>
  <c r="W39" i="14"/>
  <c r="V108" i="10" s="1"/>
  <c r="V39" i="14"/>
  <c r="U108" i="10" s="1"/>
  <c r="U39" i="14"/>
  <c r="T108" i="10" s="1"/>
  <c r="T39" i="14"/>
  <c r="S108" i="10" s="1"/>
  <c r="S39" i="14"/>
  <c r="R108" i="10" s="1"/>
  <c r="R39" i="14"/>
  <c r="Q108" i="10" s="1"/>
  <c r="Q39" i="14"/>
  <c r="P108" i="10" s="1"/>
  <c r="P39" i="14"/>
  <c r="O108" i="10" s="1"/>
  <c r="O39" i="14"/>
  <c r="N108" i="10" s="1"/>
  <c r="W38" i="14"/>
  <c r="V107" i="10" s="1"/>
  <c r="V38" i="14"/>
  <c r="U107" i="10" s="1"/>
  <c r="U38" i="14"/>
  <c r="T107" i="10" s="1"/>
  <c r="T38" i="14"/>
  <c r="S107" i="10" s="1"/>
  <c r="S38" i="14"/>
  <c r="R107" i="10" s="1"/>
  <c r="R38" i="14"/>
  <c r="Q107" i="10" s="1"/>
  <c r="Q38" i="14"/>
  <c r="P107" i="10" s="1"/>
  <c r="P38" i="14"/>
  <c r="O107" i="10" s="1"/>
  <c r="O38" i="14"/>
  <c r="N107" i="10" s="1"/>
  <c r="W37" i="14"/>
  <c r="V106" i="10" s="1"/>
  <c r="V37" i="14"/>
  <c r="U106" i="10" s="1"/>
  <c r="U37" i="14"/>
  <c r="T106" i="10" s="1"/>
  <c r="T37" i="14"/>
  <c r="S106" i="10" s="1"/>
  <c r="S37" i="14"/>
  <c r="R106" i="10" s="1"/>
  <c r="R37" i="14"/>
  <c r="Q106" i="10" s="1"/>
  <c r="Q37" i="14"/>
  <c r="P106" i="10" s="1"/>
  <c r="P37" i="14"/>
  <c r="O106" i="10" s="1"/>
  <c r="O37" i="14"/>
  <c r="N106" i="10" s="1"/>
  <c r="W36" i="14"/>
  <c r="V105" i="10" s="1"/>
  <c r="V36" i="14"/>
  <c r="U105" i="10" s="1"/>
  <c r="U36" i="14"/>
  <c r="T105" i="10" s="1"/>
  <c r="T36" i="14"/>
  <c r="S105" i="10" s="1"/>
  <c r="S36" i="14"/>
  <c r="R105" i="10" s="1"/>
  <c r="R36" i="14"/>
  <c r="Q105" i="10" s="1"/>
  <c r="Q36" i="14"/>
  <c r="P105" i="10" s="1"/>
  <c r="P36" i="14"/>
  <c r="O105" i="10" s="1"/>
  <c r="O36" i="14"/>
  <c r="N105" i="10" s="1"/>
  <c r="W35" i="14"/>
  <c r="V104" i="10" s="1"/>
  <c r="V35" i="14"/>
  <c r="U104" i="10" s="1"/>
  <c r="U35" i="14"/>
  <c r="T104" i="10" s="1"/>
  <c r="T35" i="14"/>
  <c r="S104" i="10" s="1"/>
  <c r="S35" i="14"/>
  <c r="R104" i="10" s="1"/>
  <c r="R35" i="14"/>
  <c r="Q104" i="10" s="1"/>
  <c r="Q35" i="14"/>
  <c r="P104" i="10" s="1"/>
  <c r="P35" i="14"/>
  <c r="O104" i="10" s="1"/>
  <c r="O35" i="14"/>
  <c r="N104" i="10" s="1"/>
  <c r="W34" i="14"/>
  <c r="V103" i="10" s="1"/>
  <c r="V34" i="14"/>
  <c r="U103" i="10" s="1"/>
  <c r="U34" i="14"/>
  <c r="T103" i="10" s="1"/>
  <c r="T34" i="14"/>
  <c r="S103" i="10" s="1"/>
  <c r="S34" i="14"/>
  <c r="R103" i="10" s="1"/>
  <c r="R34" i="14"/>
  <c r="Q103" i="10" s="1"/>
  <c r="Q34" i="14"/>
  <c r="P103" i="10" s="1"/>
  <c r="P34" i="14"/>
  <c r="O103" i="10" s="1"/>
  <c r="O34" i="14"/>
  <c r="N103" i="10" s="1"/>
  <c r="W33" i="14"/>
  <c r="V102" i="10" s="1"/>
  <c r="V33" i="14"/>
  <c r="U102" i="10" s="1"/>
  <c r="U33" i="14"/>
  <c r="T102" i="10" s="1"/>
  <c r="T33" i="14"/>
  <c r="S102" i="10" s="1"/>
  <c r="S33" i="14"/>
  <c r="R102" i="10" s="1"/>
  <c r="R33" i="14"/>
  <c r="Q102" i="10" s="1"/>
  <c r="Q33" i="14"/>
  <c r="P102" i="10" s="1"/>
  <c r="P33" i="14"/>
  <c r="O102" i="10" s="1"/>
  <c r="O33" i="14"/>
  <c r="W29" i="14"/>
  <c r="V110" i="9" s="1"/>
  <c r="V29" i="14"/>
  <c r="U110" i="9" s="1"/>
  <c r="U29" i="14"/>
  <c r="T110" i="9" s="1"/>
  <c r="T29" i="14"/>
  <c r="S110" i="9" s="1"/>
  <c r="S29" i="14"/>
  <c r="R110" i="9" s="1"/>
  <c r="R29" i="14"/>
  <c r="Q110" i="9" s="1"/>
  <c r="Q29" i="14"/>
  <c r="P110" i="9" s="1"/>
  <c r="P29" i="14"/>
  <c r="O110" i="9" s="1"/>
  <c r="O29" i="14"/>
  <c r="N110" i="9" s="1"/>
  <c r="W28" i="14"/>
  <c r="V109" i="9" s="1"/>
  <c r="V28" i="14"/>
  <c r="U109" i="9" s="1"/>
  <c r="U28" i="14"/>
  <c r="T109" i="9" s="1"/>
  <c r="T28" i="14"/>
  <c r="S109" i="9" s="1"/>
  <c r="S28" i="14"/>
  <c r="R109" i="9" s="1"/>
  <c r="R28" i="14"/>
  <c r="Q109" i="9" s="1"/>
  <c r="Q28" i="14"/>
  <c r="P109" i="9" s="1"/>
  <c r="P28" i="14"/>
  <c r="O109" i="9" s="1"/>
  <c r="O28" i="14"/>
  <c r="N109" i="9" s="1"/>
  <c r="W27" i="14"/>
  <c r="V108" i="9" s="1"/>
  <c r="V27" i="14"/>
  <c r="U108" i="9" s="1"/>
  <c r="U27" i="14"/>
  <c r="T108" i="9" s="1"/>
  <c r="T27" i="14"/>
  <c r="S108" i="9" s="1"/>
  <c r="S27" i="14"/>
  <c r="R108" i="9" s="1"/>
  <c r="R27" i="14"/>
  <c r="Q108" i="9" s="1"/>
  <c r="Q27" i="14"/>
  <c r="P108" i="9" s="1"/>
  <c r="P27" i="14"/>
  <c r="O108" i="9" s="1"/>
  <c r="O27" i="14"/>
  <c r="N108" i="9" s="1"/>
  <c r="W26" i="14"/>
  <c r="V107" i="9" s="1"/>
  <c r="V26" i="14"/>
  <c r="U107" i="9" s="1"/>
  <c r="U26" i="14"/>
  <c r="T107" i="9" s="1"/>
  <c r="T26" i="14"/>
  <c r="S107" i="9" s="1"/>
  <c r="S26" i="14"/>
  <c r="R107" i="9" s="1"/>
  <c r="R26" i="14"/>
  <c r="Q107" i="9" s="1"/>
  <c r="Q26" i="14"/>
  <c r="P107" i="9" s="1"/>
  <c r="P26" i="14"/>
  <c r="O107" i="9" s="1"/>
  <c r="O26" i="14"/>
  <c r="N107" i="9" s="1"/>
  <c r="W25" i="14"/>
  <c r="V106" i="9" s="1"/>
  <c r="V25" i="14"/>
  <c r="U106" i="9" s="1"/>
  <c r="U25" i="14"/>
  <c r="T106" i="9" s="1"/>
  <c r="T25" i="14"/>
  <c r="S106" i="9" s="1"/>
  <c r="S25" i="14"/>
  <c r="R106" i="9" s="1"/>
  <c r="R25" i="14"/>
  <c r="Q106" i="9" s="1"/>
  <c r="Q25" i="14"/>
  <c r="P106" i="9" s="1"/>
  <c r="P25" i="14"/>
  <c r="O106" i="9" s="1"/>
  <c r="O25" i="14"/>
  <c r="N106" i="9" s="1"/>
  <c r="W24" i="14"/>
  <c r="V105" i="9" s="1"/>
  <c r="V24" i="14"/>
  <c r="U105" i="9" s="1"/>
  <c r="U24" i="14"/>
  <c r="T105" i="9" s="1"/>
  <c r="T24" i="14"/>
  <c r="S105" i="9" s="1"/>
  <c r="S24" i="14"/>
  <c r="R105" i="9" s="1"/>
  <c r="R24" i="14"/>
  <c r="Q105" i="9" s="1"/>
  <c r="Q24" i="14"/>
  <c r="P105" i="9" s="1"/>
  <c r="P24" i="14"/>
  <c r="O105" i="9" s="1"/>
  <c r="O24" i="14"/>
  <c r="N105" i="9" s="1"/>
  <c r="W23" i="14"/>
  <c r="V104" i="9" s="1"/>
  <c r="V23" i="14"/>
  <c r="U104" i="9" s="1"/>
  <c r="U23" i="14"/>
  <c r="T104" i="9" s="1"/>
  <c r="T23" i="14"/>
  <c r="S104" i="9" s="1"/>
  <c r="S23" i="14"/>
  <c r="R104" i="9" s="1"/>
  <c r="R23" i="14"/>
  <c r="Q104" i="9" s="1"/>
  <c r="Q23" i="14"/>
  <c r="P104" i="9" s="1"/>
  <c r="P23" i="14"/>
  <c r="O104" i="9" s="1"/>
  <c r="O23" i="14"/>
  <c r="N104" i="9" s="1"/>
  <c r="W22" i="14"/>
  <c r="V103" i="9" s="1"/>
  <c r="V22" i="14"/>
  <c r="U103" i="9" s="1"/>
  <c r="U22" i="14"/>
  <c r="T103" i="9" s="1"/>
  <c r="T22" i="14"/>
  <c r="S103" i="9" s="1"/>
  <c r="S22" i="14"/>
  <c r="R103" i="9" s="1"/>
  <c r="R22" i="14"/>
  <c r="Q103" i="9" s="1"/>
  <c r="Q22" i="14"/>
  <c r="P103" i="9" s="1"/>
  <c r="P22" i="14"/>
  <c r="O103" i="9" s="1"/>
  <c r="O22" i="14"/>
  <c r="N103" i="9" s="1"/>
  <c r="W21" i="14"/>
  <c r="V102" i="9" s="1"/>
  <c r="V21" i="14"/>
  <c r="U102" i="9" s="1"/>
  <c r="U21" i="14"/>
  <c r="T102" i="9" s="1"/>
  <c r="T21" i="14"/>
  <c r="S102" i="9" s="1"/>
  <c r="S21" i="14"/>
  <c r="R102" i="9" s="1"/>
  <c r="R21" i="14"/>
  <c r="Q102" i="9" s="1"/>
  <c r="Q21" i="14"/>
  <c r="P102" i="9" s="1"/>
  <c r="P21" i="14"/>
  <c r="O102" i="9" s="1"/>
  <c r="O21" i="14"/>
  <c r="V16" i="14"/>
  <c r="U123" i="8" s="1"/>
  <c r="U16" i="14"/>
  <c r="T123" i="8" s="1"/>
  <c r="T16" i="14"/>
  <c r="S123" i="8" s="1"/>
  <c r="S16" i="14"/>
  <c r="R123" i="8" s="1"/>
  <c r="R16" i="14"/>
  <c r="Q123" i="8" s="1"/>
  <c r="Q16" i="14"/>
  <c r="P123" i="8" s="1"/>
  <c r="P16" i="14"/>
  <c r="O123" i="8" s="1"/>
  <c r="O16" i="14"/>
  <c r="N123" i="8" s="1"/>
  <c r="W15" i="14"/>
  <c r="V122" i="8" s="1"/>
  <c r="V15" i="14"/>
  <c r="U122" i="8" s="1"/>
  <c r="U15" i="14"/>
  <c r="T122" i="8" s="1"/>
  <c r="T15" i="14"/>
  <c r="S122" i="8" s="1"/>
  <c r="S15" i="14"/>
  <c r="R122" i="8" s="1"/>
  <c r="R15" i="14"/>
  <c r="Q122" i="8" s="1"/>
  <c r="Q15" i="14"/>
  <c r="P122" i="8" s="1"/>
  <c r="P15" i="14"/>
  <c r="O122" i="8" s="1"/>
  <c r="O15" i="14"/>
  <c r="N122" i="8" s="1"/>
  <c r="W14" i="14"/>
  <c r="V121" i="8" s="1"/>
  <c r="V14" i="14"/>
  <c r="U121" i="8" s="1"/>
  <c r="U14" i="14"/>
  <c r="T121" i="8" s="1"/>
  <c r="T14" i="14"/>
  <c r="S121" i="8" s="1"/>
  <c r="S14" i="14"/>
  <c r="R121" i="8" s="1"/>
  <c r="R14" i="14"/>
  <c r="Q121" i="8" s="1"/>
  <c r="Q14" i="14"/>
  <c r="P121" i="8" s="1"/>
  <c r="P14" i="14"/>
  <c r="O121" i="8" s="1"/>
  <c r="O14" i="14"/>
  <c r="N121" i="8" s="1"/>
  <c r="W13" i="14"/>
  <c r="V120" i="8" s="1"/>
  <c r="V13" i="14"/>
  <c r="U120" i="8" s="1"/>
  <c r="U13" i="14"/>
  <c r="T120" i="8" s="1"/>
  <c r="T13" i="14"/>
  <c r="S120" i="8" s="1"/>
  <c r="S13" i="14"/>
  <c r="R120" i="8" s="1"/>
  <c r="R13" i="14"/>
  <c r="Q120" i="8" s="1"/>
  <c r="Q13" i="14"/>
  <c r="P120" i="8" s="1"/>
  <c r="P13" i="14"/>
  <c r="O120" i="8" s="1"/>
  <c r="O13" i="14"/>
  <c r="N120" i="8" s="1"/>
  <c r="W12" i="14"/>
  <c r="V119" i="8" s="1"/>
  <c r="V12" i="14"/>
  <c r="U119" i="8" s="1"/>
  <c r="U12" i="14"/>
  <c r="T119" i="8" s="1"/>
  <c r="T12" i="14"/>
  <c r="S119" i="8" s="1"/>
  <c r="S12" i="14"/>
  <c r="R119" i="8" s="1"/>
  <c r="R12" i="14"/>
  <c r="Q119" i="8" s="1"/>
  <c r="Q12" i="14"/>
  <c r="P119" i="8" s="1"/>
  <c r="P12" i="14"/>
  <c r="O119" i="8" s="1"/>
  <c r="O12" i="14"/>
  <c r="N119" i="8" s="1"/>
  <c r="W11" i="14"/>
  <c r="V118" i="8" s="1"/>
  <c r="V11" i="14"/>
  <c r="U118" i="8" s="1"/>
  <c r="U11" i="14"/>
  <c r="T118" i="8" s="1"/>
  <c r="T11" i="14"/>
  <c r="S118" i="8" s="1"/>
  <c r="S11" i="14"/>
  <c r="R118" i="8" s="1"/>
  <c r="R11" i="14"/>
  <c r="Q118" i="8" s="1"/>
  <c r="Q11" i="14"/>
  <c r="P118" i="8" s="1"/>
  <c r="P11" i="14"/>
  <c r="O118" i="8" s="1"/>
  <c r="O11" i="14"/>
  <c r="N118" i="8" s="1"/>
  <c r="W10" i="14"/>
  <c r="V117" i="8" s="1"/>
  <c r="V10" i="14"/>
  <c r="U117" i="8" s="1"/>
  <c r="U10" i="14"/>
  <c r="T117" i="8" s="1"/>
  <c r="T10" i="14"/>
  <c r="S117" i="8" s="1"/>
  <c r="S10" i="14"/>
  <c r="R117" i="8" s="1"/>
  <c r="R10" i="14"/>
  <c r="Q117" i="8" s="1"/>
  <c r="Q10" i="14"/>
  <c r="P117" i="8" s="1"/>
  <c r="P10" i="14"/>
  <c r="O117" i="8" s="1"/>
  <c r="O10" i="14"/>
  <c r="N117" i="8" s="1"/>
  <c r="W9" i="14"/>
  <c r="V116" i="8" s="1"/>
  <c r="V9" i="14"/>
  <c r="U116" i="8" s="1"/>
  <c r="U9" i="14"/>
  <c r="T116" i="8" s="1"/>
  <c r="T9" i="14"/>
  <c r="S116" i="8" s="1"/>
  <c r="S9" i="14"/>
  <c r="R116" i="8" s="1"/>
  <c r="R9" i="14"/>
  <c r="Q116" i="8" s="1"/>
  <c r="Q9" i="14"/>
  <c r="P116" i="8" s="1"/>
  <c r="P9" i="14"/>
  <c r="O116" i="8" s="1"/>
  <c r="O9" i="14"/>
  <c r="G15" i="6"/>
  <c r="F15" i="6"/>
  <c r="E15" i="6"/>
  <c r="D15" i="6"/>
  <c r="C15" i="6"/>
  <c r="G14" i="6"/>
  <c r="F14" i="6"/>
  <c r="E14" i="6"/>
  <c r="D14" i="6"/>
  <c r="C14" i="6"/>
  <c r="G13" i="6"/>
  <c r="F13" i="6"/>
  <c r="E13" i="6"/>
  <c r="D13" i="6"/>
  <c r="C13" i="6"/>
  <c r="G12" i="6"/>
  <c r="F12" i="6"/>
  <c r="E12" i="6"/>
  <c r="D12" i="6"/>
  <c r="C12" i="6"/>
  <c r="G11" i="6"/>
  <c r="F11" i="6"/>
  <c r="E11" i="6"/>
  <c r="D11" i="6"/>
  <c r="C11" i="6"/>
  <c r="G10" i="6"/>
  <c r="F10" i="6"/>
  <c r="E10" i="6"/>
  <c r="D10" i="6"/>
  <c r="C10" i="6"/>
  <c r="G9" i="6"/>
  <c r="F9" i="6"/>
  <c r="E9" i="6"/>
  <c r="D9" i="6"/>
  <c r="C9" i="6"/>
  <c r="F8" i="6"/>
  <c r="E8" i="6"/>
  <c r="D8" i="6"/>
  <c r="C8" i="6"/>
  <c r="D382" i="5"/>
  <c r="G380" i="5" s="1"/>
  <c r="C382" i="5"/>
  <c r="F381" i="5" s="1"/>
  <c r="G381" i="5"/>
  <c r="E381" i="5"/>
  <c r="E380" i="5"/>
  <c r="E379" i="5"/>
  <c r="E378" i="5"/>
  <c r="E377" i="5"/>
  <c r="G376" i="5"/>
  <c r="E376" i="5"/>
  <c r="E375" i="5"/>
  <c r="G374" i="5"/>
  <c r="E374" i="5"/>
  <c r="D352" i="5"/>
  <c r="G351" i="5" s="1"/>
  <c r="C352" i="5"/>
  <c r="F349" i="5" s="1"/>
  <c r="E351" i="5"/>
  <c r="E350" i="5"/>
  <c r="E349" i="5"/>
  <c r="E348" i="5"/>
  <c r="E347" i="5"/>
  <c r="F346" i="5"/>
  <c r="E346" i="5"/>
  <c r="E345" i="5"/>
  <c r="E344" i="5"/>
  <c r="D322" i="5"/>
  <c r="G318" i="5" s="1"/>
  <c r="C322" i="5"/>
  <c r="F320" i="5" s="1"/>
  <c r="E321" i="5"/>
  <c r="E320" i="5"/>
  <c r="E319" i="5"/>
  <c r="E318" i="5"/>
  <c r="E317" i="5"/>
  <c r="E316" i="5"/>
  <c r="E315" i="5"/>
  <c r="E314" i="5"/>
  <c r="D292" i="5"/>
  <c r="G290" i="5" s="1"/>
  <c r="C292" i="5"/>
  <c r="F285" i="5" s="1"/>
  <c r="E291" i="5"/>
  <c r="E290" i="5"/>
  <c r="E289" i="5"/>
  <c r="E288" i="5"/>
  <c r="E287" i="5"/>
  <c r="E286" i="5"/>
  <c r="E285" i="5"/>
  <c r="E284" i="5"/>
  <c r="D261" i="5"/>
  <c r="G259" i="5" s="1"/>
  <c r="C261" i="5"/>
  <c r="F253" i="5" s="1"/>
  <c r="E260" i="5"/>
  <c r="E259" i="5"/>
  <c r="E258" i="5"/>
  <c r="E257" i="5"/>
  <c r="E256" i="5"/>
  <c r="E255" i="5"/>
  <c r="E254" i="5"/>
  <c r="E253" i="5"/>
  <c r="D229" i="5"/>
  <c r="G222" i="5" s="1"/>
  <c r="C229" i="5"/>
  <c r="F222" i="5" s="1"/>
  <c r="E228" i="5"/>
  <c r="E227" i="5"/>
  <c r="E226" i="5"/>
  <c r="G225" i="5"/>
  <c r="E225" i="5"/>
  <c r="E224" i="5"/>
  <c r="E223" i="5"/>
  <c r="E222" i="5"/>
  <c r="E221" i="5"/>
  <c r="D198" i="5"/>
  <c r="G191" i="5" s="1"/>
  <c r="C198" i="5"/>
  <c r="F192" i="5" s="1"/>
  <c r="E197" i="5"/>
  <c r="E196" i="5"/>
  <c r="E195" i="5"/>
  <c r="E194" i="5"/>
  <c r="E193" i="5"/>
  <c r="E192" i="5"/>
  <c r="F191" i="5"/>
  <c r="E191" i="5"/>
  <c r="E190" i="5"/>
  <c r="D165" i="5"/>
  <c r="G163" i="5" s="1"/>
  <c r="C165" i="5"/>
  <c r="F162" i="5" s="1"/>
  <c r="E164" i="5"/>
  <c r="E163" i="5"/>
  <c r="E162" i="5"/>
  <c r="E161" i="5"/>
  <c r="E160" i="5"/>
  <c r="G159" i="5"/>
  <c r="E159" i="5"/>
  <c r="E158" i="5"/>
  <c r="E157" i="5"/>
  <c r="D134" i="5"/>
  <c r="G126" i="5" s="1"/>
  <c r="C134" i="5"/>
  <c r="F132" i="5" s="1"/>
  <c r="E133" i="5"/>
  <c r="E132" i="5"/>
  <c r="E131" i="5"/>
  <c r="E130" i="5"/>
  <c r="E129" i="5"/>
  <c r="E128" i="5"/>
  <c r="E127" i="5"/>
  <c r="E126" i="5"/>
  <c r="D100" i="5"/>
  <c r="G99" i="5" s="1"/>
  <c r="C100" i="5"/>
  <c r="F96" i="5" s="1"/>
  <c r="E99" i="5"/>
  <c r="E98" i="5"/>
  <c r="E97" i="5"/>
  <c r="E96" i="5"/>
  <c r="E95" i="5"/>
  <c r="G94" i="5"/>
  <c r="E94" i="5"/>
  <c r="E93" i="5"/>
  <c r="E92" i="5"/>
  <c r="D68" i="5"/>
  <c r="G64" i="5" s="1"/>
  <c r="C68" i="5"/>
  <c r="F66" i="5" s="1"/>
  <c r="E67" i="5"/>
  <c r="E66" i="5"/>
  <c r="E65" i="5"/>
  <c r="E64" i="5"/>
  <c r="E63" i="5"/>
  <c r="E62" i="5"/>
  <c r="E61" i="5"/>
  <c r="E60" i="5"/>
  <c r="D28" i="5"/>
  <c r="C28" i="5"/>
  <c r="G27" i="5"/>
  <c r="F27" i="5"/>
  <c r="E27" i="5"/>
  <c r="G26" i="5"/>
  <c r="F26" i="5"/>
  <c r="E26" i="5"/>
  <c r="G25" i="5"/>
  <c r="F25" i="5"/>
  <c r="E25" i="5"/>
  <c r="G24" i="5"/>
  <c r="F24" i="5"/>
  <c r="E24" i="5"/>
  <c r="G23" i="5"/>
  <c r="F23" i="5"/>
  <c r="E23" i="5"/>
  <c r="G22" i="5"/>
  <c r="F22" i="5"/>
  <c r="E22" i="5"/>
  <c r="G21" i="5"/>
  <c r="F21" i="5"/>
  <c r="E21" i="5"/>
  <c r="G20" i="5"/>
  <c r="F20" i="5"/>
  <c r="E20" i="5"/>
  <c r="Y21" i="14" l="1" a="1"/>
  <c r="N102" i="9"/>
  <c r="Y33" i="14" a="1"/>
  <c r="N102" i="10"/>
  <c r="P43" i="10"/>
  <c r="E43" i="10" s="1"/>
  <c r="C20" i="10"/>
  <c r="N43" i="10" s="1"/>
  <c r="P44" i="10"/>
  <c r="E44" i="10" s="1"/>
  <c r="D21" i="10"/>
  <c r="O44" i="10" s="1"/>
  <c r="D44" i="10" s="1"/>
  <c r="N116" i="8"/>
  <c r="Y9" i="14" a="1"/>
  <c r="Y45" i="14" a="1"/>
  <c r="N102" i="11"/>
  <c r="Y57" i="14" a="1"/>
  <c r="N102" i="12"/>
  <c r="C23" i="8"/>
  <c r="P47" i="8"/>
  <c r="E47" i="8" s="1"/>
  <c r="D24" i="8"/>
  <c r="O47" i="8" s="1"/>
  <c r="D47" i="8" s="1"/>
  <c r="O43" i="11"/>
  <c r="D43" i="11" s="1"/>
  <c r="C20" i="11"/>
  <c r="N43" i="11" s="1"/>
  <c r="E261" i="5"/>
  <c r="H260" i="5" s="1"/>
  <c r="F97" i="5"/>
  <c r="G157" i="5"/>
  <c r="G315" i="5"/>
  <c r="F63" i="5"/>
  <c r="F321" i="5"/>
  <c r="F316" i="5"/>
  <c r="G321" i="5"/>
  <c r="G161" i="5"/>
  <c r="G377" i="5"/>
  <c r="C20" i="9"/>
  <c r="N43" i="9" s="1"/>
  <c r="C43" i="9" s="1"/>
  <c r="N44" i="9"/>
  <c r="C44" i="9" s="1"/>
  <c r="D21" i="9"/>
  <c r="P43" i="9"/>
  <c r="E43" i="9" s="1"/>
  <c r="O43" i="9"/>
  <c r="D43" i="9" s="1"/>
  <c r="G62" i="5"/>
  <c r="F94" i="5"/>
  <c r="F99" i="5"/>
  <c r="F164" i="5"/>
  <c r="F348" i="5"/>
  <c r="F374" i="5"/>
  <c r="G378" i="5"/>
  <c r="G255" i="5"/>
  <c r="F194" i="5"/>
  <c r="F315" i="5"/>
  <c r="F319" i="5"/>
  <c r="F344" i="5"/>
  <c r="G349" i="5"/>
  <c r="G379" i="5"/>
  <c r="E68" i="5"/>
  <c r="H63" i="5" s="1"/>
  <c r="G60" i="5"/>
  <c r="G65" i="5"/>
  <c r="F196" i="5"/>
  <c r="G67" i="5"/>
  <c r="H22" i="5"/>
  <c r="F61" i="5"/>
  <c r="F288" i="5"/>
  <c r="F350" i="5"/>
  <c r="F65" i="5"/>
  <c r="F98" i="5"/>
  <c r="F128" i="5"/>
  <c r="E165" i="5"/>
  <c r="H162" i="5" s="1"/>
  <c r="F161" i="5"/>
  <c r="G195" i="5"/>
  <c r="G284" i="5"/>
  <c r="F314" i="5"/>
  <c r="D323" i="5"/>
  <c r="L316" i="5" s="1"/>
  <c r="F347" i="5"/>
  <c r="G375" i="5"/>
  <c r="D29" i="5"/>
  <c r="L22" i="5" s="1"/>
  <c r="F62" i="5"/>
  <c r="D69" i="5"/>
  <c r="L62" i="5" s="1"/>
  <c r="G223" i="5"/>
  <c r="G289" i="5"/>
  <c r="F351" i="5"/>
  <c r="G258" i="5"/>
  <c r="G158" i="5"/>
  <c r="G66" i="5"/>
  <c r="F224" i="5"/>
  <c r="F286" i="5"/>
  <c r="F60" i="5"/>
  <c r="G286" i="5"/>
  <c r="G291" i="5"/>
  <c r="F345" i="5"/>
  <c r="F377" i="5"/>
  <c r="H23" i="5"/>
  <c r="G61" i="5"/>
  <c r="G63" i="5"/>
  <c r="G92" i="5"/>
  <c r="G129" i="5"/>
  <c r="G132" i="5"/>
  <c r="F157" i="5"/>
  <c r="H160" i="5"/>
  <c r="D166" i="5"/>
  <c r="L159" i="5" s="1"/>
  <c r="F284" i="5"/>
  <c r="E322" i="5"/>
  <c r="H316" i="5" s="1"/>
  <c r="G316" i="5"/>
  <c r="G319" i="5"/>
  <c r="G128" i="5"/>
  <c r="E134" i="5"/>
  <c r="H133" i="5" s="1"/>
  <c r="F163" i="5"/>
  <c r="E229" i="5"/>
  <c r="F290" i="5"/>
  <c r="G127" i="5"/>
  <c r="F130" i="5"/>
  <c r="F133" i="5"/>
  <c r="G160" i="5"/>
  <c r="F190" i="5"/>
  <c r="G253" i="5"/>
  <c r="G287" i="5"/>
  <c r="G314" i="5"/>
  <c r="F317" i="5"/>
  <c r="G320" i="5"/>
  <c r="G344" i="5"/>
  <c r="F376" i="5"/>
  <c r="F379" i="5"/>
  <c r="F131" i="5"/>
  <c r="J31" i="5"/>
  <c r="H24" i="5"/>
  <c r="F127" i="5"/>
  <c r="F160" i="5"/>
  <c r="F287" i="5"/>
  <c r="G130" i="5"/>
  <c r="G133" i="5"/>
  <c r="F158" i="5"/>
  <c r="F226" i="5"/>
  <c r="G285" i="5"/>
  <c r="F291" i="5"/>
  <c r="G317" i="5"/>
  <c r="E100" i="5"/>
  <c r="H99" i="5" s="1"/>
  <c r="E28" i="5"/>
  <c r="H25" i="5"/>
  <c r="F126" i="5"/>
  <c r="G131" i="5"/>
  <c r="D135" i="5"/>
  <c r="L128" i="5" s="1"/>
  <c r="F159" i="5"/>
  <c r="H256" i="5"/>
  <c r="F289" i="5"/>
  <c r="H27" i="5"/>
  <c r="F129" i="5"/>
  <c r="D293" i="5"/>
  <c r="L286" i="5" s="1"/>
  <c r="J30" i="8"/>
  <c r="U53" i="8" s="1"/>
  <c r="J53" i="8" s="1"/>
  <c r="I26" i="10"/>
  <c r="T49" i="10" s="1"/>
  <c r="I49" i="10" s="1"/>
  <c r="N49" i="10"/>
  <c r="C49" i="10" s="1"/>
  <c r="I26" i="11"/>
  <c r="T49" i="11" s="1"/>
  <c r="I49" i="11" s="1"/>
  <c r="P46" i="8"/>
  <c r="E46" i="8" s="1"/>
  <c r="E22" i="10"/>
  <c r="P45" i="10" s="1"/>
  <c r="E45" i="10" s="1"/>
  <c r="E22" i="9"/>
  <c r="P45" i="9" s="1"/>
  <c r="E45" i="9" s="1"/>
  <c r="H25" i="13"/>
  <c r="J27" i="9"/>
  <c r="U50" i="9" s="1"/>
  <c r="J50" i="9" s="1"/>
  <c r="F23" i="9"/>
  <c r="Q46" i="9" s="1"/>
  <c r="F46" i="9" s="1"/>
  <c r="G24" i="10"/>
  <c r="R47" i="10" s="1"/>
  <c r="G47" i="10" s="1"/>
  <c r="H315" i="5"/>
  <c r="H317" i="5"/>
  <c r="H227" i="5"/>
  <c r="H228" i="5"/>
  <c r="H221" i="5"/>
  <c r="H224" i="5"/>
  <c r="H226" i="5"/>
  <c r="H225" i="5"/>
  <c r="G98" i="5"/>
  <c r="E198" i="5"/>
  <c r="H190" i="5" s="1"/>
  <c r="F260" i="5"/>
  <c r="F258" i="5"/>
  <c r="F256" i="5"/>
  <c r="H318" i="5"/>
  <c r="H128" i="5"/>
  <c r="H157" i="5"/>
  <c r="G193" i="5"/>
  <c r="D199" i="5"/>
  <c r="L192" i="5" s="1"/>
  <c r="G228" i="5"/>
  <c r="G226" i="5"/>
  <c r="G224" i="5"/>
  <c r="H258" i="5"/>
  <c r="G254" i="5"/>
  <c r="D262" i="5"/>
  <c r="L255" i="5" s="1"/>
  <c r="H28" i="8"/>
  <c r="S51" i="8" s="1"/>
  <c r="H51" i="8" s="1"/>
  <c r="G96" i="5"/>
  <c r="D101" i="5"/>
  <c r="L94" i="5" s="1"/>
  <c r="H21" i="5"/>
  <c r="F67" i="5"/>
  <c r="H161" i="5"/>
  <c r="F227" i="5"/>
  <c r="G256" i="5"/>
  <c r="G346" i="5"/>
  <c r="F380" i="5"/>
  <c r="F378" i="5"/>
  <c r="F375" i="5"/>
  <c r="H26" i="5"/>
  <c r="H66" i="5"/>
  <c r="G196" i="5"/>
  <c r="H259" i="5"/>
  <c r="E352" i="5"/>
  <c r="H349" i="5" s="1"/>
  <c r="G93" i="5"/>
  <c r="F223" i="5"/>
  <c r="F225" i="5"/>
  <c r="G227" i="5"/>
  <c r="D230" i="5"/>
  <c r="L223" i="5" s="1"/>
  <c r="F254" i="5"/>
  <c r="F259" i="5"/>
  <c r="H314" i="5"/>
  <c r="H65" i="5"/>
  <c r="G95" i="5"/>
  <c r="G194" i="5"/>
  <c r="H257" i="5"/>
  <c r="G350" i="5"/>
  <c r="G348" i="5"/>
  <c r="G345" i="5"/>
  <c r="E382" i="5"/>
  <c r="H378" i="5" s="1"/>
  <c r="N48" i="8"/>
  <c r="C48" i="8" s="1"/>
  <c r="E25" i="8"/>
  <c r="P48" i="8" s="1"/>
  <c r="E48" i="8" s="1"/>
  <c r="N49" i="8"/>
  <c r="C49" i="8" s="1"/>
  <c r="F26" i="8"/>
  <c r="Q49" i="8" s="1"/>
  <c r="F49" i="8" s="1"/>
  <c r="H222" i="5"/>
  <c r="H67" i="5"/>
  <c r="G97" i="5"/>
  <c r="D383" i="5"/>
  <c r="L376" i="5" s="1"/>
  <c r="Q53" i="8"/>
  <c r="F53" i="8" s="1"/>
  <c r="H64" i="5"/>
  <c r="H164" i="5"/>
  <c r="G192" i="5"/>
  <c r="G197" i="5"/>
  <c r="F221" i="5"/>
  <c r="H223" i="5"/>
  <c r="F257" i="5"/>
  <c r="D353" i="5"/>
  <c r="L346" i="5" s="1"/>
  <c r="H20" i="5"/>
  <c r="F64" i="5"/>
  <c r="G164" i="5"/>
  <c r="G162" i="5"/>
  <c r="G190" i="5"/>
  <c r="F197" i="5"/>
  <c r="F195" i="5"/>
  <c r="F193" i="5"/>
  <c r="G221" i="5"/>
  <c r="F228" i="5"/>
  <c r="F255" i="5"/>
  <c r="G257" i="5"/>
  <c r="G260" i="5"/>
  <c r="E292" i="5"/>
  <c r="H285" i="5" s="1"/>
  <c r="H320" i="5"/>
  <c r="G347" i="5"/>
  <c r="G27" i="8"/>
  <c r="R50" i="8" s="1"/>
  <c r="G50" i="8" s="1"/>
  <c r="N49" i="9"/>
  <c r="C49" i="9" s="1"/>
  <c r="I26" i="9"/>
  <c r="T49" i="9" s="1"/>
  <c r="I49" i="9" s="1"/>
  <c r="I29" i="8"/>
  <c r="T52" i="8" s="1"/>
  <c r="I52" i="8" s="1"/>
  <c r="O48" i="9"/>
  <c r="D48" i="9" s="1"/>
  <c r="H25" i="9"/>
  <c r="S48" i="9" s="1"/>
  <c r="H48" i="9" s="1"/>
  <c r="S43" i="10"/>
  <c r="H43" i="10" s="1"/>
  <c r="G288" i="5"/>
  <c r="J295" i="5" s="1"/>
  <c r="J296" i="5" s="1"/>
  <c r="F318" i="5"/>
  <c r="Q44" i="9"/>
  <c r="F44" i="9" s="1"/>
  <c r="G24" i="9"/>
  <c r="R47" i="9" s="1"/>
  <c r="G47" i="9" s="1"/>
  <c r="N48" i="10"/>
  <c r="C48" i="10" s="1"/>
  <c r="H25" i="10"/>
  <c r="S48" i="10" s="1"/>
  <c r="H48" i="10" s="1"/>
  <c r="R44" i="10"/>
  <c r="G44" i="10" s="1"/>
  <c r="F23" i="10"/>
  <c r="Q46" i="10" s="1"/>
  <c r="F46" i="10" s="1"/>
  <c r="J27" i="10"/>
  <c r="U50" i="10" s="1"/>
  <c r="J50" i="10" s="1"/>
  <c r="Q45" i="11"/>
  <c r="F45" i="11" s="1"/>
  <c r="E22" i="11"/>
  <c r="P45" i="11" s="1"/>
  <c r="E45" i="11" s="1"/>
  <c r="R43" i="11"/>
  <c r="G43" i="11" s="1"/>
  <c r="N47" i="11"/>
  <c r="C47" i="11" s="1"/>
  <c r="G24" i="11"/>
  <c r="R47" i="11" s="1"/>
  <c r="G47" i="11" s="1"/>
  <c r="F23" i="11"/>
  <c r="Q46" i="11" s="1"/>
  <c r="F46" i="11" s="1"/>
  <c r="J27" i="11"/>
  <c r="U50" i="11" s="1"/>
  <c r="J50" i="11" s="1"/>
  <c r="S49" i="12"/>
  <c r="H49" i="12" s="1"/>
  <c r="I26" i="12"/>
  <c r="T49" i="12" s="1"/>
  <c r="I49" i="12" s="1"/>
  <c r="N46" i="12"/>
  <c r="C46" i="12" s="1"/>
  <c r="F23" i="12"/>
  <c r="Q46" i="12" s="1"/>
  <c r="F46" i="12" s="1"/>
  <c r="N48" i="12"/>
  <c r="C48" i="12" s="1"/>
  <c r="H25" i="12"/>
  <c r="S48" i="12" s="1"/>
  <c r="H48" i="12" s="1"/>
  <c r="J27" i="12"/>
  <c r="U50" i="12" s="1"/>
  <c r="J50" i="12" s="1"/>
  <c r="D21" i="11"/>
  <c r="O44" i="11" s="1"/>
  <c r="D44" i="11" s="1"/>
  <c r="H25" i="11"/>
  <c r="S48" i="11" s="1"/>
  <c r="H48" i="11" s="1"/>
  <c r="O45" i="12"/>
  <c r="D45" i="12" s="1"/>
  <c r="E22" i="12"/>
  <c r="P45" i="12" s="1"/>
  <c r="E45" i="12" s="1"/>
  <c r="C20" i="12"/>
  <c r="N43" i="12" s="1"/>
  <c r="Q43" i="12"/>
  <c r="F43" i="12" s="1"/>
  <c r="D21" i="13"/>
  <c r="J27" i="13"/>
  <c r="G24" i="12"/>
  <c r="R47" i="12" s="1"/>
  <c r="G47" i="12" s="1"/>
  <c r="D21" i="12"/>
  <c r="O44" i="12" s="1"/>
  <c r="D44" i="12" s="1"/>
  <c r="C20" i="13"/>
  <c r="E22" i="13"/>
  <c r="F23" i="13"/>
  <c r="I26" i="13"/>
  <c r="G24" i="13"/>
  <c r="Z57" i="14" l="1"/>
  <c r="AD64" i="14"/>
  <c r="AB58" i="14"/>
  <c r="AA59" i="14"/>
  <c r="AE63" i="14"/>
  <c r="Z60" i="14"/>
  <c r="Y61" i="14"/>
  <c r="AF62" i="14"/>
  <c r="AG61" i="14"/>
  <c r="AC57" i="14"/>
  <c r="AC65" i="14"/>
  <c r="Z62" i="14"/>
  <c r="AB62" i="14"/>
  <c r="AB61" i="14"/>
  <c r="AB59" i="14"/>
  <c r="AE62" i="14"/>
  <c r="AG59" i="14"/>
  <c r="AD61" i="14"/>
  <c r="AA61" i="14"/>
  <c r="AC61" i="14"/>
  <c r="AC60" i="14"/>
  <c r="AD65" i="14"/>
  <c r="AC58" i="14"/>
  <c r="AF61" i="14"/>
  <c r="Y59" i="14"/>
  <c r="AE60" i="14"/>
  <c r="AD60" i="14"/>
  <c r="AD59" i="14"/>
  <c r="AE65" i="14"/>
  <c r="AD58" i="14"/>
  <c r="AG65" i="14"/>
  <c r="AF58" i="14"/>
  <c r="AG64" i="14"/>
  <c r="AF57" i="14"/>
  <c r="AG62" i="14"/>
  <c r="Z59" i="14"/>
  <c r="AC63" i="14"/>
  <c r="Z65" i="14"/>
  <c r="Y58" i="14"/>
  <c r="AF64" i="14"/>
  <c r="AE57" i="14"/>
  <c r="Y65" i="14"/>
  <c r="AG57" i="14"/>
  <c r="Y62" i="14"/>
  <c r="AB65" i="14"/>
  <c r="AD62" i="14"/>
  <c r="AA64" i="14"/>
  <c r="Y57" i="14"/>
  <c r="AB57" i="14"/>
  <c r="AB63" i="14"/>
  <c r="Y64" i="14"/>
  <c r="AA58" i="14"/>
  <c r="AG63" i="14"/>
  <c r="Z64" i="14"/>
  <c r="Z63" i="14"/>
  <c r="Z61" i="14"/>
  <c r="AC64" i="14"/>
  <c r="AE61" i="14"/>
  <c r="Y63" i="14"/>
  <c r="AA63" i="14"/>
  <c r="AA62" i="14"/>
  <c r="AA60" i="14"/>
  <c r="AD63" i="14"/>
  <c r="AF60" i="14"/>
  <c r="AC62" i="14"/>
  <c r="AB60" i="14"/>
  <c r="AE59" i="14"/>
  <c r="AF63" i="14"/>
  <c r="AG58" i="14"/>
  <c r="AD57" i="14"/>
  <c r="AF65" i="14"/>
  <c r="AA65" i="14"/>
  <c r="Y60" i="14"/>
  <c r="AE58" i="14"/>
  <c r="AB64" i="14"/>
  <c r="AC59" i="14"/>
  <c r="AG60" i="14"/>
  <c r="Z58" i="14"/>
  <c r="AA57" i="14"/>
  <c r="AE64" i="14"/>
  <c r="AF59" i="14"/>
  <c r="Y45" i="14"/>
  <c r="AD47" i="14"/>
  <c r="Z51" i="14"/>
  <c r="AG47" i="14"/>
  <c r="AC48" i="14"/>
  <c r="Y52" i="14"/>
  <c r="Y47" i="14"/>
  <c r="AD50" i="14"/>
  <c r="AA45" i="14"/>
  <c r="AF48" i="14"/>
  <c r="AB52" i="14"/>
  <c r="AF45" i="14"/>
  <c r="AB49" i="14"/>
  <c r="AG52" i="14"/>
  <c r="AE46" i="14"/>
  <c r="AA50" i="14"/>
  <c r="AF53" i="14"/>
  <c r="Z46" i="14"/>
  <c r="AE49" i="14"/>
  <c r="AA53" i="14"/>
  <c r="AC51" i="14"/>
  <c r="Z48" i="14"/>
  <c r="AB48" i="14"/>
  <c r="AB47" i="14"/>
  <c r="AC52" i="14"/>
  <c r="AB45" i="14"/>
  <c r="AE48" i="14"/>
  <c r="AG53" i="14"/>
  <c r="AF46" i="14"/>
  <c r="AA47" i="14"/>
  <c r="AC47" i="14"/>
  <c r="AD53" i="14"/>
  <c r="AC46" i="14"/>
  <c r="AD51" i="14"/>
  <c r="AF47" i="14"/>
  <c r="Y53" i="14"/>
  <c r="AG45" i="14"/>
  <c r="AC53" i="14"/>
  <c r="AB46" i="14"/>
  <c r="AE53" i="14"/>
  <c r="AE52" i="14"/>
  <c r="AE50" i="14"/>
  <c r="AE51" i="14"/>
  <c r="AG51" i="14"/>
  <c r="AG50" i="14"/>
  <c r="AG48" i="14"/>
  <c r="AA52" i="14"/>
  <c r="Z45" i="14"/>
  <c r="AB50" i="14"/>
  <c r="Y50" i="14"/>
  <c r="Y48" i="14"/>
  <c r="AB51" i="14"/>
  <c r="AC49" i="14"/>
  <c r="AG49" i="14"/>
  <c r="Z50" i="14"/>
  <c r="Z49" i="14"/>
  <c r="Z47" i="14"/>
  <c r="AC50" i="14"/>
  <c r="AD48" i="14"/>
  <c r="AF50" i="14"/>
  <c r="Y51" i="14"/>
  <c r="Y49" i="14"/>
  <c r="AA49" i="14"/>
  <c r="AA48" i="14"/>
  <c r="AB53" i="14"/>
  <c r="AA46" i="14"/>
  <c r="AD49" i="14"/>
  <c r="AE47" i="14"/>
  <c r="AD46" i="14"/>
  <c r="AD45" i="14"/>
  <c r="Z52" i="14"/>
  <c r="AF51" i="14"/>
  <c r="Z53" i="14"/>
  <c r="AA51" i="14"/>
  <c r="AD52" i="14"/>
  <c r="AG46" i="14"/>
  <c r="AE45" i="14"/>
  <c r="AC45" i="14"/>
  <c r="Y46" i="14"/>
  <c r="AF52" i="14"/>
  <c r="AF49" i="14"/>
  <c r="AE33" i="14"/>
  <c r="AB35" i="14"/>
  <c r="Z39" i="14"/>
  <c r="AG40" i="14"/>
  <c r="AD35" i="14"/>
  <c r="AA39" i="14"/>
  <c r="AD33" i="14"/>
  <c r="AG37" i="14"/>
  <c r="AC41" i="14"/>
  <c r="AF33" i="14"/>
  <c r="AA36" i="14"/>
  <c r="Y38" i="14"/>
  <c r="AF39" i="14"/>
  <c r="AD41" i="14"/>
  <c r="AG33" i="14"/>
  <c r="AC36" i="14"/>
  <c r="AA38" i="14"/>
  <c r="Y40" i="14"/>
  <c r="AF41" i="14"/>
  <c r="AC34" i="14"/>
  <c r="AD36" i="14"/>
  <c r="AB38" i="14"/>
  <c r="Z40" i="14"/>
  <c r="AG41" i="14"/>
  <c r="AF34" i="14"/>
  <c r="Z37" i="14"/>
  <c r="AG38" i="14"/>
  <c r="AE40" i="14"/>
  <c r="AE34" i="14"/>
  <c r="Y37" i="14"/>
  <c r="AF38" i="14"/>
  <c r="AD40" i="14"/>
  <c r="AB37" i="14"/>
  <c r="Y33" i="14"/>
  <c r="AC37" i="14"/>
  <c r="Y41" i="14"/>
  <c r="AE35" i="14"/>
  <c r="AE39" i="14"/>
  <c r="AA41" i="14"/>
  <c r="Z34" i="14"/>
  <c r="AB34" i="14"/>
  <c r="AC40" i="14"/>
  <c r="AB33" i="14"/>
  <c r="AC38" i="14"/>
  <c r="AF40" i="14"/>
  <c r="AB40" i="14"/>
  <c r="AA33" i="14"/>
  <c r="AC33" i="14"/>
  <c r="AD39" i="14"/>
  <c r="AD37" i="14"/>
  <c r="AG39" i="14"/>
  <c r="AC39" i="14"/>
  <c r="AE37" i="14"/>
  <c r="AG36" i="14"/>
  <c r="AG34" i="14"/>
  <c r="AA37" i="14"/>
  <c r="Y36" i="14"/>
  <c r="Z41" i="14"/>
  <c r="Y34" i="14"/>
  <c r="AB36" i="14"/>
  <c r="AG35" i="14"/>
  <c r="Z36" i="14"/>
  <c r="AA40" i="14"/>
  <c r="AF36" i="14"/>
  <c r="Z35" i="14"/>
  <c r="Z33" i="14"/>
  <c r="AC35" i="14"/>
  <c r="Y35" i="14"/>
  <c r="AA35" i="14"/>
  <c r="AB41" i="14"/>
  <c r="AA34" i="14"/>
  <c r="AB39" i="14"/>
  <c r="AE41" i="14"/>
  <c r="AD34" i="14"/>
  <c r="AE38" i="14"/>
  <c r="AE36" i="14"/>
  <c r="Z38" i="14"/>
  <c r="AF37" i="14"/>
  <c r="AD38" i="14"/>
  <c r="Y39" i="14"/>
  <c r="AF35" i="14"/>
  <c r="AD9" i="14"/>
  <c r="AC17" i="14"/>
  <c r="AB10" i="14"/>
  <c r="AA9" i="14"/>
  <c r="Y12" i="14"/>
  <c r="AA16" i="14"/>
  <c r="Z9" i="14"/>
  <c r="AF10" i="14"/>
  <c r="AA14" i="14"/>
  <c r="AG15" i="14"/>
  <c r="AE16" i="14"/>
  <c r="AD16" i="14"/>
  <c r="AC9" i="14"/>
  <c r="AD12" i="14"/>
  <c r="Z11" i="14"/>
  <c r="AB15" i="14"/>
  <c r="AG17" i="14"/>
  <c r="Y9" i="14"/>
  <c r="AB13" i="14"/>
  <c r="Z14" i="14"/>
  <c r="AF15" i="14"/>
  <c r="AE15" i="14"/>
  <c r="AB17" i="14"/>
  <c r="AA10" i="14"/>
  <c r="AC14" i="14"/>
  <c r="Z16" i="14"/>
  <c r="Y15" i="14"/>
  <c r="AC12" i="14"/>
  <c r="AA13" i="14"/>
  <c r="AG13" i="14"/>
  <c r="AE13" i="14"/>
  <c r="AD15" i="14"/>
  <c r="AB16" i="14"/>
  <c r="AE12" i="14"/>
  <c r="AG9" i="14"/>
  <c r="AF17" i="14"/>
  <c r="AE10" i="14"/>
  <c r="AC11" i="14"/>
  <c r="Z13" i="14"/>
  <c r="AD10" i="14"/>
  <c r="Z12" i="14"/>
  <c r="AF13" i="14"/>
  <c r="Z10" i="14"/>
  <c r="AG10" i="14"/>
  <c r="AA15" i="14"/>
  <c r="Y16" i="14"/>
  <c r="AE17" i="14"/>
  <c r="AE9" i="14"/>
  <c r="Y13" i="14"/>
  <c r="AF12" i="14"/>
  <c r="AE14" i="14"/>
  <c r="AD14" i="14"/>
  <c r="AF11" i="14"/>
  <c r="Y17" i="14"/>
  <c r="AG16" i="14"/>
  <c r="AF9" i="14"/>
  <c r="AA12" i="14"/>
  <c r="AG11" i="14"/>
  <c r="AB11" i="14"/>
  <c r="AA11" i="14"/>
  <c r="Y11" i="14"/>
  <c r="AG12" i="14"/>
  <c r="Z17" i="14"/>
  <c r="Y10" i="14"/>
  <c r="AC13" i="14"/>
  <c r="Z15" i="14"/>
  <c r="AF16" i="14"/>
  <c r="AD17" i="14"/>
  <c r="AC10" i="14"/>
  <c r="AA17" i="14"/>
  <c r="AG14" i="14"/>
  <c r="AF14" i="14"/>
  <c r="AB12" i="14"/>
  <c r="AC15" i="14"/>
  <c r="Y14" i="14"/>
  <c r="AC16" i="14"/>
  <c r="AB9" i="14"/>
  <c r="AE11" i="14"/>
  <c r="AD13" i="14"/>
  <c r="AB14" i="14"/>
  <c r="AD11" i="14"/>
  <c r="Z21" i="14"/>
  <c r="Y29" i="14"/>
  <c r="AF22" i="14"/>
  <c r="AD24" i="14"/>
  <c r="AC25" i="14"/>
  <c r="AB26" i="14"/>
  <c r="AA27" i="14"/>
  <c r="Y21" i="14"/>
  <c r="Z28" i="14"/>
  <c r="AG21" i="14"/>
  <c r="AG29" i="14"/>
  <c r="AE23" i="14"/>
  <c r="Y27" i="14"/>
  <c r="AE28" i="14"/>
  <c r="AD21" i="14"/>
  <c r="Y23" i="14"/>
  <c r="AB25" i="14"/>
  <c r="AF26" i="14"/>
  <c r="AC28" i="14"/>
  <c r="AB21" i="14"/>
  <c r="AG22" i="14"/>
  <c r="Z26" i="14"/>
  <c r="AF27" i="14"/>
  <c r="AA29" i="14"/>
  <c r="Z22" i="14"/>
  <c r="AC24" i="14"/>
  <c r="AG25" i="14"/>
  <c r="AD27" i="14"/>
  <c r="Z29" i="14"/>
  <c r="Y22" i="14"/>
  <c r="AC23" i="14"/>
  <c r="Z25" i="14"/>
  <c r="AD26" i="14"/>
  <c r="AG28" i="14"/>
  <c r="AF21" i="14"/>
  <c r="AA23" i="14"/>
  <c r="AG24" i="14"/>
  <c r="AC26" i="14"/>
  <c r="AE29" i="14"/>
  <c r="AD22" i="14"/>
  <c r="AE25" i="14"/>
  <c r="Y28" i="14"/>
  <c r="AC29" i="14"/>
  <c r="AB22" i="14"/>
  <c r="Y24" i="14"/>
  <c r="AD25" i="14"/>
  <c r="AA24" i="14"/>
  <c r="AF28" i="14"/>
  <c r="AG27" i="14"/>
  <c r="AD29" i="14"/>
  <c r="AC22" i="14"/>
  <c r="AG23" i="14"/>
  <c r="AA26" i="14"/>
  <c r="AE27" i="14"/>
  <c r="AB29" i="14"/>
  <c r="AA22" i="14"/>
  <c r="AF23" i="14"/>
  <c r="AC27" i="14"/>
  <c r="Y25" i="14"/>
  <c r="AE24" i="14"/>
  <c r="AA25" i="14"/>
  <c r="AF24" i="14"/>
  <c r="Z24" i="14"/>
  <c r="AB24" i="14"/>
  <c r="AA21" i="14"/>
  <c r="AC21" i="14"/>
  <c r="AE21" i="14"/>
  <c r="AF29" i="14"/>
  <c r="AE26" i="14"/>
  <c r="Y26" i="14"/>
  <c r="Z23" i="14"/>
  <c r="AB23" i="14"/>
  <c r="AA28" i="14"/>
  <c r="AB28" i="14"/>
  <c r="AB27" i="14"/>
  <c r="AG26" i="14"/>
  <c r="Z27" i="14"/>
  <c r="AF25" i="14"/>
  <c r="AD23" i="14"/>
  <c r="AE22" i="14"/>
  <c r="AD28" i="14"/>
  <c r="H95" i="5"/>
  <c r="H127" i="5"/>
  <c r="H126" i="5"/>
  <c r="H254" i="5"/>
  <c r="H96" i="5"/>
  <c r="H163" i="5"/>
  <c r="C168" i="5" s="1"/>
  <c r="C169" i="5" s="1"/>
  <c r="H132" i="5"/>
  <c r="H253" i="5"/>
  <c r="H344" i="5"/>
  <c r="H195" i="5"/>
  <c r="H159" i="5"/>
  <c r="H61" i="5"/>
  <c r="J32" i="5"/>
  <c r="H255" i="5"/>
  <c r="J325" i="5"/>
  <c r="J326" i="5" s="1"/>
  <c r="H93" i="5"/>
  <c r="H158" i="5"/>
  <c r="H98" i="5"/>
  <c r="H321" i="5"/>
  <c r="H130" i="5"/>
  <c r="H97" i="5"/>
  <c r="H131" i="5"/>
  <c r="N46" i="8"/>
  <c r="C46" i="8" s="1"/>
  <c r="O44" i="9"/>
  <c r="D44" i="9" s="1"/>
  <c r="H60" i="5"/>
  <c r="C71" i="5" s="1"/>
  <c r="C72" i="5" s="1"/>
  <c r="H62" i="5"/>
  <c r="H129" i="5"/>
  <c r="J137" i="5"/>
  <c r="J138" i="5" s="1"/>
  <c r="H94" i="5"/>
  <c r="J71" i="5"/>
  <c r="J72" i="5" s="1"/>
  <c r="H351" i="5"/>
  <c r="H319" i="5"/>
  <c r="J355" i="5"/>
  <c r="J356" i="5" s="1"/>
  <c r="H347" i="5"/>
  <c r="H196" i="5"/>
  <c r="C325" i="5"/>
  <c r="C326" i="5" s="1"/>
  <c r="C103" i="5"/>
  <c r="C104" i="5" s="1"/>
  <c r="H92" i="5"/>
  <c r="J264" i="5"/>
  <c r="J265" i="5" s="1"/>
  <c r="J168" i="5"/>
  <c r="J169" i="5" s="1"/>
  <c r="J385" i="5"/>
  <c r="J386" i="5" s="1"/>
  <c r="C137" i="5"/>
  <c r="C138" i="5" s="1"/>
  <c r="H288" i="5"/>
  <c r="H287" i="5"/>
  <c r="H191" i="5"/>
  <c r="H192" i="5"/>
  <c r="H197" i="5"/>
  <c r="H193" i="5"/>
  <c r="H375" i="5"/>
  <c r="C264" i="5"/>
  <c r="C265" i="5" s="1"/>
  <c r="H379" i="5"/>
  <c r="J103" i="5"/>
  <c r="J104" i="5" s="1"/>
  <c r="J201" i="5"/>
  <c r="J202" i="5" s="1"/>
  <c r="C201" i="5"/>
  <c r="C202" i="5" s="1"/>
  <c r="J232" i="5"/>
  <c r="J233" i="5" s="1"/>
  <c r="H381" i="5"/>
  <c r="H376" i="5"/>
  <c r="H374" i="5"/>
  <c r="H290" i="5"/>
  <c r="H289" i="5"/>
  <c r="H291" i="5"/>
  <c r="H350" i="5"/>
  <c r="H345" i="5"/>
  <c r="C355" i="5" s="1"/>
  <c r="C356" i="5" s="1"/>
  <c r="H346" i="5"/>
  <c r="H380" i="5"/>
  <c r="N54" i="12" a="1"/>
  <c r="C43" i="12"/>
  <c r="C232" i="5"/>
  <c r="C233" i="5" s="1"/>
  <c r="C43" i="11"/>
  <c r="N54" i="11" a="1"/>
  <c r="H286" i="5"/>
  <c r="H194" i="5"/>
  <c r="H348" i="5"/>
  <c r="N54" i="10" a="1"/>
  <c r="C43" i="10"/>
  <c r="H284" i="5"/>
  <c r="C32" i="5"/>
  <c r="H377" i="5"/>
  <c r="AI57" i="14" l="1" a="1"/>
  <c r="AI9" i="14" a="1"/>
  <c r="AI21" i="14" a="1"/>
  <c r="AI33" i="14" a="1"/>
  <c r="AI45" i="14" a="1"/>
  <c r="N54" i="9" a="1"/>
  <c r="P61" i="9" s="1"/>
  <c r="E61" i="9" s="1"/>
  <c r="C385" i="5"/>
  <c r="C386" i="5" s="1"/>
  <c r="C295" i="5"/>
  <c r="C296" i="5" s="1"/>
  <c r="N57" i="8" a="1"/>
  <c r="S59" i="8" s="1"/>
  <c r="H59" i="8" s="1"/>
  <c r="U62" i="10"/>
  <c r="J62" i="10" s="1"/>
  <c r="V61" i="10"/>
  <c r="K61" i="10" s="1"/>
  <c r="N61" i="10"/>
  <c r="C61" i="10" s="1"/>
  <c r="O60" i="10"/>
  <c r="D60" i="10" s="1"/>
  <c r="P59" i="10"/>
  <c r="E59" i="10" s="1"/>
  <c r="Q58" i="10"/>
  <c r="F58" i="10" s="1"/>
  <c r="R57" i="10"/>
  <c r="G57" i="10" s="1"/>
  <c r="S56" i="10"/>
  <c r="H56" i="10" s="1"/>
  <c r="T55" i="10"/>
  <c r="I55" i="10" s="1"/>
  <c r="U54" i="10"/>
  <c r="J54" i="10" s="1"/>
  <c r="N54" i="10"/>
  <c r="R62" i="10"/>
  <c r="G62" i="10" s="1"/>
  <c r="S61" i="10"/>
  <c r="H61" i="10" s="1"/>
  <c r="T60" i="10"/>
  <c r="I60" i="10" s="1"/>
  <c r="U59" i="10"/>
  <c r="J59" i="10" s="1"/>
  <c r="V58" i="10"/>
  <c r="K58" i="10" s="1"/>
  <c r="N58" i="10"/>
  <c r="C58" i="10" s="1"/>
  <c r="O57" i="10"/>
  <c r="D57" i="10" s="1"/>
  <c r="P56" i="10"/>
  <c r="E56" i="10" s="1"/>
  <c r="Q55" i="10"/>
  <c r="F55" i="10" s="1"/>
  <c r="R54" i="10"/>
  <c r="G54" i="10" s="1"/>
  <c r="P62" i="10"/>
  <c r="E62" i="10" s="1"/>
  <c r="Q61" i="10"/>
  <c r="F61" i="10" s="1"/>
  <c r="R60" i="10"/>
  <c r="G60" i="10" s="1"/>
  <c r="S59" i="10"/>
  <c r="H59" i="10" s="1"/>
  <c r="T58" i="10"/>
  <c r="I58" i="10" s="1"/>
  <c r="Q62" i="10"/>
  <c r="F62" i="10" s="1"/>
  <c r="V60" i="10"/>
  <c r="K60" i="10" s="1"/>
  <c r="R59" i="10"/>
  <c r="G59" i="10" s="1"/>
  <c r="O58" i="10"/>
  <c r="D58" i="10" s="1"/>
  <c r="V56" i="10"/>
  <c r="K56" i="10" s="1"/>
  <c r="U55" i="10"/>
  <c r="J55" i="10" s="1"/>
  <c r="S54" i="10"/>
  <c r="H54" i="10" s="1"/>
  <c r="O62" i="10"/>
  <c r="D62" i="10" s="1"/>
  <c r="U60" i="10"/>
  <c r="J60" i="10" s="1"/>
  <c r="Q59" i="10"/>
  <c r="F59" i="10" s="1"/>
  <c r="V57" i="10"/>
  <c r="K57" i="10" s="1"/>
  <c r="U56" i="10"/>
  <c r="J56" i="10" s="1"/>
  <c r="S55" i="10"/>
  <c r="H55" i="10" s="1"/>
  <c r="Q54" i="10"/>
  <c r="F54" i="10" s="1"/>
  <c r="N62" i="10"/>
  <c r="C62" i="10" s="1"/>
  <c r="S60" i="10"/>
  <c r="H60" i="10" s="1"/>
  <c r="O59" i="10"/>
  <c r="D59" i="10" s="1"/>
  <c r="U57" i="10"/>
  <c r="J57" i="10" s="1"/>
  <c r="T56" i="10"/>
  <c r="I56" i="10" s="1"/>
  <c r="R55" i="10"/>
  <c r="G55" i="10" s="1"/>
  <c r="P54" i="10"/>
  <c r="E54" i="10" s="1"/>
  <c r="U61" i="10"/>
  <c r="J61" i="10" s="1"/>
  <c r="Q60" i="10"/>
  <c r="F60" i="10" s="1"/>
  <c r="N59" i="10"/>
  <c r="C59" i="10" s="1"/>
  <c r="T57" i="10"/>
  <c r="I57" i="10" s="1"/>
  <c r="R56" i="10"/>
  <c r="G56" i="10" s="1"/>
  <c r="P55" i="10"/>
  <c r="E55" i="10" s="1"/>
  <c r="O54" i="10"/>
  <c r="D54" i="10" s="1"/>
  <c r="T61" i="10"/>
  <c r="I61" i="10" s="1"/>
  <c r="P60" i="10"/>
  <c r="E60" i="10" s="1"/>
  <c r="U58" i="10"/>
  <c r="J58" i="10" s="1"/>
  <c r="S57" i="10"/>
  <c r="H57" i="10" s="1"/>
  <c r="Q56" i="10"/>
  <c r="F56" i="10" s="1"/>
  <c r="O55" i="10"/>
  <c r="D55" i="10" s="1"/>
  <c r="V62" i="10"/>
  <c r="K62" i="10" s="1"/>
  <c r="R61" i="10"/>
  <c r="G61" i="10" s="1"/>
  <c r="N60" i="10"/>
  <c r="C60" i="10" s="1"/>
  <c r="S58" i="10"/>
  <c r="H58" i="10" s="1"/>
  <c r="Q57" i="10"/>
  <c r="F57" i="10" s="1"/>
  <c r="O56" i="10"/>
  <c r="D56" i="10" s="1"/>
  <c r="N55" i="10"/>
  <c r="C55" i="10" s="1"/>
  <c r="T62" i="10"/>
  <c r="I62" i="10" s="1"/>
  <c r="P61" i="10"/>
  <c r="E61" i="10" s="1"/>
  <c r="V59" i="10"/>
  <c r="K59" i="10" s="1"/>
  <c r="R58" i="10"/>
  <c r="G58" i="10" s="1"/>
  <c r="P57" i="10"/>
  <c r="E57" i="10" s="1"/>
  <c r="N56" i="10"/>
  <c r="C56" i="10" s="1"/>
  <c r="V54" i="10"/>
  <c r="K54" i="10" s="1"/>
  <c r="O61" i="10"/>
  <c r="D61" i="10" s="1"/>
  <c r="T59" i="10"/>
  <c r="I59" i="10" s="1"/>
  <c r="P58" i="10"/>
  <c r="E58" i="10" s="1"/>
  <c r="N57" i="10"/>
  <c r="C57" i="10" s="1"/>
  <c r="V55" i="10"/>
  <c r="K55" i="10" s="1"/>
  <c r="T54" i="10"/>
  <c r="I54" i="10" s="1"/>
  <c r="S62" i="10"/>
  <c r="H62" i="10" s="1"/>
  <c r="U62" i="11"/>
  <c r="J62" i="11" s="1"/>
  <c r="V61" i="11"/>
  <c r="K61" i="11" s="1"/>
  <c r="N61" i="11"/>
  <c r="C61" i="11" s="1"/>
  <c r="O60" i="11"/>
  <c r="D60" i="11" s="1"/>
  <c r="P59" i="11"/>
  <c r="E59" i="11" s="1"/>
  <c r="Q58" i="11"/>
  <c r="F58" i="11" s="1"/>
  <c r="R57" i="11"/>
  <c r="G57" i="11" s="1"/>
  <c r="S56" i="11"/>
  <c r="H56" i="11" s="1"/>
  <c r="T55" i="11"/>
  <c r="I55" i="11" s="1"/>
  <c r="U54" i="11"/>
  <c r="J54" i="11" s="1"/>
  <c r="N54" i="11"/>
  <c r="T62" i="11"/>
  <c r="I62" i="11" s="1"/>
  <c r="U61" i="11"/>
  <c r="J61" i="11" s="1"/>
  <c r="V60" i="11"/>
  <c r="K60" i="11" s="1"/>
  <c r="N60" i="11"/>
  <c r="C60" i="11" s="1"/>
  <c r="O59" i="11"/>
  <c r="D59" i="11" s="1"/>
  <c r="P58" i="11"/>
  <c r="E58" i="11" s="1"/>
  <c r="Q57" i="11"/>
  <c r="F57" i="11" s="1"/>
  <c r="R56" i="11"/>
  <c r="G56" i="11" s="1"/>
  <c r="S55" i="11"/>
  <c r="H55" i="11" s="1"/>
  <c r="T54" i="11"/>
  <c r="I54" i="11" s="1"/>
  <c r="S62" i="11"/>
  <c r="H62" i="11" s="1"/>
  <c r="T61" i="11"/>
  <c r="I61" i="11" s="1"/>
  <c r="U60" i="11"/>
  <c r="J60" i="11" s="1"/>
  <c r="V59" i="11"/>
  <c r="K59" i="11" s="1"/>
  <c r="N59" i="11"/>
  <c r="C59" i="11" s="1"/>
  <c r="O58" i="11"/>
  <c r="D58" i="11" s="1"/>
  <c r="P57" i="11"/>
  <c r="E57" i="11" s="1"/>
  <c r="Q56" i="11"/>
  <c r="F56" i="11" s="1"/>
  <c r="R55" i="11"/>
  <c r="G55" i="11" s="1"/>
  <c r="S54" i="11"/>
  <c r="H54" i="11" s="1"/>
  <c r="R62" i="11"/>
  <c r="G62" i="11" s="1"/>
  <c r="S61" i="11"/>
  <c r="H61" i="11" s="1"/>
  <c r="T60" i="11"/>
  <c r="I60" i="11" s="1"/>
  <c r="U59" i="11"/>
  <c r="J59" i="11" s="1"/>
  <c r="V58" i="11"/>
  <c r="K58" i="11" s="1"/>
  <c r="N58" i="11"/>
  <c r="C58" i="11" s="1"/>
  <c r="O57" i="11"/>
  <c r="D57" i="11" s="1"/>
  <c r="P56" i="11"/>
  <c r="E56" i="11" s="1"/>
  <c r="Q55" i="11"/>
  <c r="F55" i="11" s="1"/>
  <c r="R54" i="11"/>
  <c r="G54" i="11" s="1"/>
  <c r="Q62" i="11"/>
  <c r="F62" i="11" s="1"/>
  <c r="R61" i="11"/>
  <c r="G61" i="11" s="1"/>
  <c r="S60" i="11"/>
  <c r="H60" i="11" s="1"/>
  <c r="T59" i="11"/>
  <c r="I59" i="11" s="1"/>
  <c r="U58" i="11"/>
  <c r="J58" i="11" s="1"/>
  <c r="V57" i="11"/>
  <c r="K57" i="11" s="1"/>
  <c r="N57" i="11"/>
  <c r="C57" i="11" s="1"/>
  <c r="O56" i="11"/>
  <c r="D56" i="11" s="1"/>
  <c r="P55" i="11"/>
  <c r="E55" i="11" s="1"/>
  <c r="Q54" i="11"/>
  <c r="F54" i="11" s="1"/>
  <c r="P62" i="11"/>
  <c r="E62" i="11" s="1"/>
  <c r="Q61" i="11"/>
  <c r="F61" i="11" s="1"/>
  <c r="R60" i="11"/>
  <c r="G60" i="11" s="1"/>
  <c r="S59" i="11"/>
  <c r="H59" i="11" s="1"/>
  <c r="T58" i="11"/>
  <c r="I58" i="11" s="1"/>
  <c r="U57" i="11"/>
  <c r="J57" i="11" s="1"/>
  <c r="V56" i="11"/>
  <c r="K56" i="11" s="1"/>
  <c r="N56" i="11"/>
  <c r="C56" i="11" s="1"/>
  <c r="O55" i="11"/>
  <c r="D55" i="11" s="1"/>
  <c r="P54" i="11"/>
  <c r="E54" i="11" s="1"/>
  <c r="O62" i="11"/>
  <c r="D62" i="11" s="1"/>
  <c r="P61" i="11"/>
  <c r="E61" i="11" s="1"/>
  <c r="Q60" i="11"/>
  <c r="F60" i="11" s="1"/>
  <c r="R59" i="11"/>
  <c r="G59" i="11" s="1"/>
  <c r="S58" i="11"/>
  <c r="H58" i="11" s="1"/>
  <c r="T57" i="11"/>
  <c r="I57" i="11" s="1"/>
  <c r="U56" i="11"/>
  <c r="J56" i="11" s="1"/>
  <c r="V55" i="11"/>
  <c r="K55" i="11" s="1"/>
  <c r="N55" i="11"/>
  <c r="C55" i="11" s="1"/>
  <c r="O54" i="11"/>
  <c r="D54" i="11" s="1"/>
  <c r="O61" i="11"/>
  <c r="D61" i="11" s="1"/>
  <c r="P60" i="11"/>
  <c r="E60" i="11" s="1"/>
  <c r="Q59" i="11"/>
  <c r="F59" i="11" s="1"/>
  <c r="R58" i="11"/>
  <c r="G58" i="11" s="1"/>
  <c r="S57" i="11"/>
  <c r="H57" i="11" s="1"/>
  <c r="T56" i="11"/>
  <c r="I56" i="11" s="1"/>
  <c r="V62" i="11"/>
  <c r="K62" i="11" s="1"/>
  <c r="U55" i="11"/>
  <c r="J55" i="11" s="1"/>
  <c r="N62" i="11"/>
  <c r="C62" i="11" s="1"/>
  <c r="V54" i="11"/>
  <c r="K54" i="11" s="1"/>
  <c r="R62" i="12"/>
  <c r="G62" i="12" s="1"/>
  <c r="S61" i="12"/>
  <c r="H61" i="12" s="1"/>
  <c r="T60" i="12"/>
  <c r="I60" i="12" s="1"/>
  <c r="U59" i="12"/>
  <c r="J59" i="12" s="1"/>
  <c r="V58" i="12"/>
  <c r="K58" i="12" s="1"/>
  <c r="N58" i="12"/>
  <c r="C58" i="12" s="1"/>
  <c r="O57" i="12"/>
  <c r="D57" i="12" s="1"/>
  <c r="P56" i="12"/>
  <c r="E56" i="12" s="1"/>
  <c r="Q55" i="12"/>
  <c r="F55" i="12" s="1"/>
  <c r="R54" i="12"/>
  <c r="G54" i="12" s="1"/>
  <c r="Q62" i="12"/>
  <c r="F62" i="12" s="1"/>
  <c r="R61" i="12"/>
  <c r="G61" i="12" s="1"/>
  <c r="S60" i="12"/>
  <c r="H60" i="12" s="1"/>
  <c r="T59" i="12"/>
  <c r="I59" i="12" s="1"/>
  <c r="U58" i="12"/>
  <c r="J58" i="12" s="1"/>
  <c r="V57" i="12"/>
  <c r="K57" i="12" s="1"/>
  <c r="N57" i="12"/>
  <c r="C57" i="12" s="1"/>
  <c r="O56" i="12"/>
  <c r="D56" i="12" s="1"/>
  <c r="P55" i="12"/>
  <c r="E55" i="12" s="1"/>
  <c r="P62" i="12"/>
  <c r="E62" i="12" s="1"/>
  <c r="Q61" i="12"/>
  <c r="F61" i="12" s="1"/>
  <c r="R60" i="12"/>
  <c r="G60" i="12" s="1"/>
  <c r="S59" i="12"/>
  <c r="H59" i="12" s="1"/>
  <c r="T58" i="12"/>
  <c r="I58" i="12" s="1"/>
  <c r="U57" i="12"/>
  <c r="J57" i="12" s="1"/>
  <c r="V56" i="12"/>
  <c r="K56" i="12" s="1"/>
  <c r="N56" i="12"/>
  <c r="C56" i="12" s="1"/>
  <c r="O55" i="12"/>
  <c r="D55" i="12" s="1"/>
  <c r="P54" i="12"/>
  <c r="E54" i="12" s="1"/>
  <c r="O62" i="12"/>
  <c r="D62" i="12" s="1"/>
  <c r="P61" i="12"/>
  <c r="E61" i="12" s="1"/>
  <c r="Q60" i="12"/>
  <c r="F60" i="12" s="1"/>
  <c r="R59" i="12"/>
  <c r="G59" i="12" s="1"/>
  <c r="S58" i="12"/>
  <c r="H58" i="12" s="1"/>
  <c r="T57" i="12"/>
  <c r="I57" i="12" s="1"/>
  <c r="U56" i="12"/>
  <c r="J56" i="12" s="1"/>
  <c r="V55" i="12"/>
  <c r="K55" i="12" s="1"/>
  <c r="N55" i="12"/>
  <c r="C55" i="12" s="1"/>
  <c r="O54" i="12"/>
  <c r="D54" i="12" s="1"/>
  <c r="V62" i="12"/>
  <c r="K62" i="12" s="1"/>
  <c r="N62" i="12"/>
  <c r="C62" i="12" s="1"/>
  <c r="O61" i="12"/>
  <c r="D61" i="12" s="1"/>
  <c r="P60" i="12"/>
  <c r="E60" i="12" s="1"/>
  <c r="Q59" i="12"/>
  <c r="F59" i="12" s="1"/>
  <c r="R58" i="12"/>
  <c r="G58" i="12" s="1"/>
  <c r="S57" i="12"/>
  <c r="H57" i="12" s="1"/>
  <c r="T56" i="12"/>
  <c r="I56" i="12" s="1"/>
  <c r="U55" i="12"/>
  <c r="J55" i="12" s="1"/>
  <c r="V54" i="12"/>
  <c r="K54" i="12" s="1"/>
  <c r="U62" i="12"/>
  <c r="J62" i="12" s="1"/>
  <c r="V61" i="12"/>
  <c r="K61" i="12" s="1"/>
  <c r="N61" i="12"/>
  <c r="C61" i="12" s="1"/>
  <c r="O60" i="12"/>
  <c r="D60" i="12" s="1"/>
  <c r="P59" i="12"/>
  <c r="E59" i="12" s="1"/>
  <c r="Q58" i="12"/>
  <c r="F58" i="12" s="1"/>
  <c r="R57" i="12"/>
  <c r="G57" i="12" s="1"/>
  <c r="S56" i="12"/>
  <c r="H56" i="12" s="1"/>
  <c r="T55" i="12"/>
  <c r="I55" i="12" s="1"/>
  <c r="U54" i="12"/>
  <c r="J54" i="12" s="1"/>
  <c r="N54" i="12"/>
  <c r="C54" i="12" s="1"/>
  <c r="U60" i="12"/>
  <c r="J60" i="12" s="1"/>
  <c r="P57" i="12"/>
  <c r="E57" i="12" s="1"/>
  <c r="N60" i="12"/>
  <c r="C60" i="12" s="1"/>
  <c r="R56" i="12"/>
  <c r="G56" i="12" s="1"/>
  <c r="V59" i="12"/>
  <c r="K59" i="12" s="1"/>
  <c r="Q56" i="12"/>
  <c r="F56" i="12" s="1"/>
  <c r="T62" i="12"/>
  <c r="I62" i="12" s="1"/>
  <c r="O59" i="12"/>
  <c r="D59" i="12" s="1"/>
  <c r="S55" i="12"/>
  <c r="H55" i="12" s="1"/>
  <c r="S62" i="12"/>
  <c r="H62" i="12" s="1"/>
  <c r="N59" i="12"/>
  <c r="C59" i="12" s="1"/>
  <c r="R55" i="12"/>
  <c r="G55" i="12" s="1"/>
  <c r="U61" i="12"/>
  <c r="J61" i="12" s="1"/>
  <c r="P58" i="12"/>
  <c r="E58" i="12" s="1"/>
  <c r="T54" i="12"/>
  <c r="I54" i="12" s="1"/>
  <c r="T61" i="12"/>
  <c r="I61" i="12" s="1"/>
  <c r="O58" i="12"/>
  <c r="D58" i="12" s="1"/>
  <c r="S54" i="12"/>
  <c r="H54" i="12" s="1"/>
  <c r="V60" i="12"/>
  <c r="K60" i="12" s="1"/>
  <c r="Q57" i="12"/>
  <c r="F57" i="12" s="1"/>
  <c r="Q54" i="12"/>
  <c r="F54" i="12" s="1"/>
  <c r="AO45" i="14" l="1"/>
  <c r="AN45" i="14"/>
  <c r="AL47" i="14"/>
  <c r="AJ49" i="14"/>
  <c r="AQ50" i="14"/>
  <c r="AO52" i="14"/>
  <c r="AK46" i="14"/>
  <c r="AI48" i="14"/>
  <c r="AP49" i="14"/>
  <c r="AN51" i="14"/>
  <c r="AK53" i="14"/>
  <c r="AM45" i="14"/>
  <c r="AP50" i="14"/>
  <c r="AJ46" i="14"/>
  <c r="AQ47" i="14"/>
  <c r="AO49" i="14"/>
  <c r="AM51" i="14"/>
  <c r="AQ52" i="14"/>
  <c r="AL46" i="14"/>
  <c r="AJ48" i="14"/>
  <c r="AQ49" i="14"/>
  <c r="AO51" i="14"/>
  <c r="AL53" i="14"/>
  <c r="AM46" i="14"/>
  <c r="AK48" i="14"/>
  <c r="AI50" i="14"/>
  <c r="AP51" i="14"/>
  <c r="AM53" i="14"/>
  <c r="AN52" i="14"/>
  <c r="AK45" i="14"/>
  <c r="AI47" i="14"/>
  <c r="AP48" i="14"/>
  <c r="AN50" i="14"/>
  <c r="AL52" i="14"/>
  <c r="AN53" i="14"/>
  <c r="AK47" i="14"/>
  <c r="AL45" i="14"/>
  <c r="AJ47" i="14"/>
  <c r="AQ48" i="14"/>
  <c r="AO50" i="14"/>
  <c r="AM52" i="14"/>
  <c r="AP53" i="14"/>
  <c r="AI49" i="14"/>
  <c r="AL51" i="14"/>
  <c r="AQ53" i="14"/>
  <c r="AP46" i="14"/>
  <c r="AN47" i="14"/>
  <c r="AK49" i="14"/>
  <c r="AM50" i="14"/>
  <c r="AI53" i="14"/>
  <c r="AQ45" i="14"/>
  <c r="AO46" i="14"/>
  <c r="AL48" i="14"/>
  <c r="AI45" i="14"/>
  <c r="AM47" i="14"/>
  <c r="AK51" i="14"/>
  <c r="AO53" i="14"/>
  <c r="AP47" i="14"/>
  <c r="AL50" i="14"/>
  <c r="AJ51" i="14"/>
  <c r="AP52" i="14"/>
  <c r="AQ46" i="14"/>
  <c r="AM49" i="14"/>
  <c r="AQ51" i="14"/>
  <c r="AJ53" i="14"/>
  <c r="AN48" i="14"/>
  <c r="AI51" i="14"/>
  <c r="AK50" i="14"/>
  <c r="AI46" i="14"/>
  <c r="AL49" i="14"/>
  <c r="AP45" i="14"/>
  <c r="AI52" i="14"/>
  <c r="AK52" i="14"/>
  <c r="AJ45" i="14"/>
  <c r="AO47" i="14"/>
  <c r="AM48" i="14"/>
  <c r="AJ50" i="14"/>
  <c r="AN49" i="14"/>
  <c r="AJ52" i="14"/>
  <c r="AO48" i="14"/>
  <c r="AN46" i="14"/>
  <c r="AJ33" i="14"/>
  <c r="AP33" i="14"/>
  <c r="AL36" i="14"/>
  <c r="AJ38" i="14"/>
  <c r="AK40" i="14"/>
  <c r="AP41" i="14"/>
  <c r="AL34" i="14"/>
  <c r="AQ36" i="14"/>
  <c r="AP38" i="14"/>
  <c r="AN40" i="14"/>
  <c r="AI38" i="14"/>
  <c r="AQ39" i="14"/>
  <c r="AI34" i="14"/>
  <c r="AO36" i="14"/>
  <c r="AK38" i="14"/>
  <c r="AM40" i="14"/>
  <c r="AM34" i="14"/>
  <c r="AI37" i="14"/>
  <c r="AI39" i="14"/>
  <c r="AO40" i="14"/>
  <c r="AL35" i="14"/>
  <c r="AJ37" i="14"/>
  <c r="AJ39" i="14"/>
  <c r="AJ41" i="14"/>
  <c r="AM35" i="14"/>
  <c r="AN37" i="14"/>
  <c r="AL39" i="14"/>
  <c r="AM41" i="14"/>
  <c r="AN39" i="14"/>
  <c r="AP35" i="14"/>
  <c r="AO41" i="14"/>
  <c r="AN35" i="14"/>
  <c r="AQ37" i="14"/>
  <c r="AN41" i="14"/>
  <c r="AI40" i="14"/>
  <c r="AQ40" i="14"/>
  <c r="AO39" i="14"/>
  <c r="AO35" i="14"/>
  <c r="AK33" i="14"/>
  <c r="AL40" i="14"/>
  <c r="AQ38" i="14"/>
  <c r="AP39" i="14"/>
  <c r="AM38" i="14"/>
  <c r="AN36" i="14"/>
  <c r="AJ34" i="14"/>
  <c r="AK41" i="14"/>
  <c r="AO38" i="14"/>
  <c r="AM37" i="14"/>
  <c r="AL33" i="14"/>
  <c r="AL38" i="14"/>
  <c r="AM36" i="14"/>
  <c r="AL37" i="14"/>
  <c r="AQ35" i="14"/>
  <c r="AK35" i="14"/>
  <c r="AK36" i="14"/>
  <c r="AN34" i="14"/>
  <c r="AK39" i="14"/>
  <c r="AP36" i="14"/>
  <c r="AJ35" i="14"/>
  <c r="AI33" i="14"/>
  <c r="AJ40" i="14"/>
  <c r="AI36" i="14"/>
  <c r="AM33" i="14"/>
  <c r="AQ33" i="14"/>
  <c r="AI41" i="14"/>
  <c r="AK34" i="14"/>
  <c r="AO33" i="14"/>
  <c r="AO34" i="14"/>
  <c r="AO37" i="14"/>
  <c r="AQ34" i="14"/>
  <c r="AN38" i="14"/>
  <c r="AL41" i="14"/>
  <c r="AN33" i="14"/>
  <c r="AP40" i="14"/>
  <c r="AP34" i="14"/>
  <c r="AQ41" i="14"/>
  <c r="AM39" i="14"/>
  <c r="AP37" i="14"/>
  <c r="AK37" i="14"/>
  <c r="AI35" i="14"/>
  <c r="AJ36" i="14"/>
  <c r="AJ22" i="14"/>
  <c r="AL21" i="14"/>
  <c r="AP22" i="14"/>
  <c r="AK27" i="14"/>
  <c r="AL29" i="14"/>
  <c r="AQ24" i="14"/>
  <c r="AP26" i="14"/>
  <c r="AJ25" i="14"/>
  <c r="AM23" i="14"/>
  <c r="AJ29" i="14"/>
  <c r="AK26" i="14"/>
  <c r="AL28" i="14"/>
  <c r="AP29" i="14"/>
  <c r="AQ22" i="14"/>
  <c r="AJ28" i="14"/>
  <c r="AO23" i="14"/>
  <c r="AO27" i="14"/>
  <c r="AI26" i="14"/>
  <c r="AL24" i="14"/>
  <c r="AN27" i="14"/>
  <c r="AQ29" i="14"/>
  <c r="AN28" i="14"/>
  <c r="AJ23" i="14"/>
  <c r="AM25" i="14"/>
  <c r="AP23" i="14"/>
  <c r="AJ26" i="14"/>
  <c r="AP27" i="14"/>
  <c r="AQ28" i="14"/>
  <c r="AP25" i="14"/>
  <c r="AN26" i="14"/>
  <c r="AK21" i="14"/>
  <c r="AK22" i="14"/>
  <c r="AK23" i="14"/>
  <c r="AN21" i="14"/>
  <c r="AO28" i="14"/>
  <c r="AI27" i="14"/>
  <c r="AN23" i="14"/>
  <c r="AN24" i="14"/>
  <c r="AM28" i="14"/>
  <c r="AI21" i="14"/>
  <c r="AK29" i="14"/>
  <c r="AJ24" i="14"/>
  <c r="AM22" i="14"/>
  <c r="AN29" i="14"/>
  <c r="AQ27" i="14"/>
  <c r="AI22" i="14"/>
  <c r="AM24" i="14"/>
  <c r="AQ23" i="14"/>
  <c r="AI25" i="14"/>
  <c r="AO21" i="14"/>
  <c r="AI29" i="14"/>
  <c r="AO26" i="14"/>
  <c r="AQ26" i="14"/>
  <c r="AO22" i="14"/>
  <c r="AM29" i="14"/>
  <c r="AQ21" i="14"/>
  <c r="AK28" i="14"/>
  <c r="AP21" i="14"/>
  <c r="AL27" i="14"/>
  <c r="AI28" i="14"/>
  <c r="AL23" i="14"/>
  <c r="AP28" i="14"/>
  <c r="AM21" i="14"/>
  <c r="AL26" i="14"/>
  <c r="AL22" i="14"/>
  <c r="AO25" i="14"/>
  <c r="AJ27" i="14"/>
  <c r="AI23" i="14"/>
  <c r="AJ21" i="14"/>
  <c r="AM26" i="14"/>
  <c r="AQ25" i="14"/>
  <c r="AK24" i="14"/>
  <c r="AN22" i="14"/>
  <c r="AO29" i="14"/>
  <c r="AM27" i="14"/>
  <c r="AO24" i="14"/>
  <c r="AI24" i="14"/>
  <c r="AL25" i="14"/>
  <c r="AK25" i="14"/>
  <c r="AN25" i="14"/>
  <c r="AP24" i="14"/>
  <c r="AM9" i="14"/>
  <c r="AN16" i="14"/>
  <c r="AQ14" i="14"/>
  <c r="AL13" i="14"/>
  <c r="AL14" i="14"/>
  <c r="AL12" i="14"/>
  <c r="AP10" i="14"/>
  <c r="AO12" i="14"/>
  <c r="AQ12" i="14"/>
  <c r="AK16" i="14"/>
  <c r="AM16" i="14"/>
  <c r="AL10" i="14"/>
  <c r="AM17" i="14"/>
  <c r="AP15" i="14"/>
  <c r="AK14" i="14"/>
  <c r="AI17" i="14"/>
  <c r="AK13" i="14"/>
  <c r="AM13" i="14"/>
  <c r="AO14" i="14"/>
  <c r="AM15" i="14"/>
  <c r="AK9" i="14"/>
  <c r="AK11" i="14"/>
  <c r="AN9" i="14"/>
  <c r="AO16" i="14"/>
  <c r="AJ15" i="14"/>
  <c r="AO11" i="14"/>
  <c r="AJ14" i="14"/>
  <c r="AJ16" i="14"/>
  <c r="AK17" i="14"/>
  <c r="AI11" i="14"/>
  <c r="AP11" i="14"/>
  <c r="AJ12" i="14"/>
  <c r="AM10" i="14"/>
  <c r="AN17" i="14"/>
  <c r="AI16" i="14"/>
  <c r="AK15" i="14"/>
  <c r="AI15" i="14"/>
  <c r="AI10" i="14"/>
  <c r="AK10" i="14"/>
  <c r="AN13" i="14"/>
  <c r="AP13" i="14"/>
  <c r="AK12" i="14"/>
  <c r="AP17" i="14"/>
  <c r="AP16" i="14"/>
  <c r="AL15" i="14"/>
  <c r="AL9" i="14"/>
  <c r="AP14" i="14"/>
  <c r="AN11" i="14"/>
  <c r="AN10" i="14"/>
  <c r="AJ17" i="14"/>
  <c r="AJ11" i="14"/>
  <c r="AO15" i="14"/>
  <c r="AM12" i="14"/>
  <c r="AM11" i="14"/>
  <c r="AJ10" i="14"/>
  <c r="AO13" i="14"/>
  <c r="AI13" i="14"/>
  <c r="AL11" i="14"/>
  <c r="AP9" i="14"/>
  <c r="AQ16" i="14"/>
  <c r="AQ17" i="14"/>
  <c r="AQ15" i="14"/>
  <c r="AI12" i="14"/>
  <c r="AP12" i="14"/>
  <c r="AN15" i="14"/>
  <c r="AL16" i="14"/>
  <c r="AQ13" i="14"/>
  <c r="AO10" i="14"/>
  <c r="AO9" i="14"/>
  <c r="AN14" i="14"/>
  <c r="AJ9" i="14"/>
  <c r="AJ13" i="14"/>
  <c r="AQ9" i="14"/>
  <c r="AO17" i="14"/>
  <c r="AL17" i="14"/>
  <c r="AQ11" i="14"/>
  <c r="AI14" i="14"/>
  <c r="AN12" i="14"/>
  <c r="AI9" i="14"/>
  <c r="AQ10" i="14"/>
  <c r="AM14" i="14"/>
  <c r="AN57" i="14"/>
  <c r="AO60" i="14"/>
  <c r="AK64" i="14"/>
  <c r="AN61" i="14"/>
  <c r="AJ65" i="14"/>
  <c r="AI61" i="14"/>
  <c r="AN64" i="14"/>
  <c r="AJ57" i="14"/>
  <c r="AQ61" i="14"/>
  <c r="AM65" i="14"/>
  <c r="AI58" i="14"/>
  <c r="AM62" i="14"/>
  <c r="AQ58" i="14"/>
  <c r="AP62" i="14"/>
  <c r="AJ60" i="14"/>
  <c r="AP59" i="14"/>
  <c r="AL63" i="14"/>
  <c r="AO63" i="14"/>
  <c r="AK59" i="14"/>
  <c r="AQ60" i="14"/>
  <c r="AN62" i="14"/>
  <c r="AP64" i="14"/>
  <c r="AO57" i="14"/>
  <c r="AO59" i="14"/>
  <c r="AK62" i="14"/>
  <c r="AP63" i="14"/>
  <c r="AL58" i="14"/>
  <c r="AI60" i="14"/>
  <c r="AO61" i="14"/>
  <c r="AQ63" i="14"/>
  <c r="AQ65" i="14"/>
  <c r="AP58" i="14"/>
  <c r="AL61" i="14"/>
  <c r="AQ62" i="14"/>
  <c r="AJ59" i="14"/>
  <c r="AP60" i="14"/>
  <c r="AI65" i="14"/>
  <c r="AI62" i="14"/>
  <c r="AN59" i="14"/>
  <c r="AM60" i="14"/>
  <c r="AL65" i="14"/>
  <c r="AK58" i="14"/>
  <c r="AQ59" i="14"/>
  <c r="AJ62" i="14"/>
  <c r="AM64" i="14"/>
  <c r="AL57" i="14"/>
  <c r="AI59" i="14"/>
  <c r="AK61" i="14"/>
  <c r="AK63" i="14"/>
  <c r="AP65" i="14"/>
  <c r="AO58" i="14"/>
  <c r="AK60" i="14"/>
  <c r="AP57" i="14"/>
  <c r="AO62" i="14"/>
  <c r="AL64" i="14"/>
  <c r="AK57" i="14"/>
  <c r="AM59" i="14"/>
  <c r="AM61" i="14"/>
  <c r="AI64" i="14"/>
  <c r="AN65" i="14"/>
  <c r="AM58" i="14"/>
  <c r="AJ64" i="14"/>
  <c r="AN63" i="14"/>
  <c r="AK65" i="14"/>
  <c r="AJ58" i="14"/>
  <c r="AL60" i="14"/>
  <c r="AL62" i="14"/>
  <c r="AQ64" i="14"/>
  <c r="AL59" i="14"/>
  <c r="AI57" i="14"/>
  <c r="AP61" i="14"/>
  <c r="AM63" i="14"/>
  <c r="AO65" i="14"/>
  <c r="AN58" i="14"/>
  <c r="AN60" i="14"/>
  <c r="AJ63" i="14"/>
  <c r="AO64" i="14"/>
  <c r="AM57" i="14"/>
  <c r="AI63" i="14"/>
  <c r="AQ57" i="14"/>
  <c r="AJ61" i="14"/>
  <c r="Q56" i="9"/>
  <c r="F56" i="9" s="1"/>
  <c r="O62" i="9"/>
  <c r="D62" i="9" s="1"/>
  <c r="O60" i="9"/>
  <c r="D60" i="9" s="1"/>
  <c r="Q54" i="9"/>
  <c r="F54" i="9" s="1"/>
  <c r="R61" i="9"/>
  <c r="G61" i="9" s="1"/>
  <c r="U59" i="9"/>
  <c r="J59" i="9" s="1"/>
  <c r="R56" i="9"/>
  <c r="G56" i="9" s="1"/>
  <c r="N54" i="9"/>
  <c r="C54" i="9" s="1"/>
  <c r="N61" i="9"/>
  <c r="C61" i="9" s="1"/>
  <c r="Q59" i="9"/>
  <c r="F59" i="9" s="1"/>
  <c r="U56" i="9"/>
  <c r="J56" i="9" s="1"/>
  <c r="P62" i="9"/>
  <c r="E62" i="9" s="1"/>
  <c r="P55" i="9"/>
  <c r="E55" i="9" s="1"/>
  <c r="Q62" i="9"/>
  <c r="F62" i="9" s="1"/>
  <c r="T60" i="9"/>
  <c r="I60" i="9" s="1"/>
  <c r="N59" i="9"/>
  <c r="C59" i="9" s="1"/>
  <c r="Q57" i="9"/>
  <c r="F57" i="9" s="1"/>
  <c r="U54" i="9"/>
  <c r="J54" i="9" s="1"/>
  <c r="V61" i="9"/>
  <c r="K61" i="9" s="1"/>
  <c r="P60" i="9"/>
  <c r="E60" i="9" s="1"/>
  <c r="T57" i="9"/>
  <c r="I57" i="9" s="1"/>
  <c r="S59" i="9"/>
  <c r="H59" i="9" s="1"/>
  <c r="S57" i="9"/>
  <c r="H57" i="9" s="1"/>
  <c r="S55" i="9"/>
  <c r="H55" i="9" s="1"/>
  <c r="O55" i="9"/>
  <c r="D55" i="9" s="1"/>
  <c r="O58" i="9"/>
  <c r="D58" i="9" s="1"/>
  <c r="N56" i="9"/>
  <c r="C56" i="9" s="1"/>
  <c r="O56" i="9"/>
  <c r="D56" i="9" s="1"/>
  <c r="R54" i="9"/>
  <c r="G54" i="9" s="1"/>
  <c r="S61" i="9"/>
  <c r="H61" i="9" s="1"/>
  <c r="V59" i="9"/>
  <c r="K59" i="9" s="1"/>
  <c r="P58" i="9"/>
  <c r="E58" i="9" s="1"/>
  <c r="T55" i="9"/>
  <c r="I55" i="9" s="1"/>
  <c r="U62" i="9"/>
  <c r="J62" i="9" s="1"/>
  <c r="O61" i="9"/>
  <c r="D61" i="9" s="1"/>
  <c r="S58" i="9"/>
  <c r="H58" i="9" s="1"/>
  <c r="P59" i="9"/>
  <c r="E59" i="9" s="1"/>
  <c r="Q61" i="9"/>
  <c r="F61" i="9" s="1"/>
  <c r="S60" i="9"/>
  <c r="H60" i="9" s="1"/>
  <c r="V58" i="9"/>
  <c r="K58" i="9" s="1"/>
  <c r="T62" i="9"/>
  <c r="I62" i="9" s="1"/>
  <c r="V55" i="9"/>
  <c r="K55" i="9" s="1"/>
  <c r="N57" i="9"/>
  <c r="C57" i="9" s="1"/>
  <c r="R62" i="9"/>
  <c r="G62" i="9" s="1"/>
  <c r="O59" i="9"/>
  <c r="D59" i="9" s="1"/>
  <c r="N62" i="9"/>
  <c r="C62" i="9" s="1"/>
  <c r="T59" i="9"/>
  <c r="I59" i="9" s="1"/>
  <c r="R58" i="9"/>
  <c r="G58" i="9" s="1"/>
  <c r="T61" i="9"/>
  <c r="I61" i="9" s="1"/>
  <c r="P54" i="9"/>
  <c r="E54" i="9" s="1"/>
  <c r="N58" i="9"/>
  <c r="C58" i="9" s="1"/>
  <c r="T54" i="9"/>
  <c r="I54" i="9" s="1"/>
  <c r="U61" i="9"/>
  <c r="J61" i="9" s="1"/>
  <c r="N55" i="9"/>
  <c r="C55" i="9" s="1"/>
  <c r="R60" i="9"/>
  <c r="G60" i="9" s="1"/>
  <c r="P57" i="9"/>
  <c r="E57" i="9" s="1"/>
  <c r="V56" i="9"/>
  <c r="K56" i="9" s="1"/>
  <c r="Q55" i="9"/>
  <c r="F55" i="9" s="1"/>
  <c r="U60" i="9"/>
  <c r="J60" i="9" s="1"/>
  <c r="S56" i="9"/>
  <c r="H56" i="9" s="1"/>
  <c r="V54" i="9"/>
  <c r="K54" i="9" s="1"/>
  <c r="R59" i="9"/>
  <c r="G59" i="9" s="1"/>
  <c r="U57" i="9"/>
  <c r="J57" i="9" s="1"/>
  <c r="V57" i="9"/>
  <c r="K57" i="9" s="1"/>
  <c r="P56" i="9"/>
  <c r="E56" i="9" s="1"/>
  <c r="S54" i="9"/>
  <c r="H54" i="9" s="1"/>
  <c r="N60" i="9"/>
  <c r="C60" i="9" s="1"/>
  <c r="R57" i="9"/>
  <c r="G57" i="9" s="1"/>
  <c r="U55" i="9"/>
  <c r="J55" i="9" s="1"/>
  <c r="V62" i="9"/>
  <c r="K62" i="9" s="1"/>
  <c r="Q60" i="9"/>
  <c r="F60" i="9" s="1"/>
  <c r="T58" i="9"/>
  <c r="I58" i="9" s="1"/>
  <c r="U58" i="9"/>
  <c r="J58" i="9" s="1"/>
  <c r="O57" i="9"/>
  <c r="D57" i="9" s="1"/>
  <c r="R55" i="9"/>
  <c r="G55" i="9" s="1"/>
  <c r="S62" i="9"/>
  <c r="H62" i="9" s="1"/>
  <c r="V60" i="9"/>
  <c r="K60" i="9" s="1"/>
  <c r="Q58" i="9"/>
  <c r="F58" i="9" s="1"/>
  <c r="T56" i="9"/>
  <c r="I56" i="9" s="1"/>
  <c r="O54" i="9"/>
  <c r="D54" i="9" s="1"/>
  <c r="O58" i="8"/>
  <c r="D58" i="8" s="1"/>
  <c r="Q64" i="8"/>
  <c r="F64" i="8" s="1"/>
  <c r="V60" i="8"/>
  <c r="K60" i="8" s="1"/>
  <c r="Q57" i="8"/>
  <c r="F57" i="8" s="1"/>
  <c r="R62" i="8"/>
  <c r="G62" i="8" s="1"/>
  <c r="V62" i="8"/>
  <c r="K62" i="8" s="1"/>
  <c r="R59" i="8"/>
  <c r="G59" i="8" s="1"/>
  <c r="P65" i="8"/>
  <c r="E65" i="8" s="1"/>
  <c r="U58" i="8"/>
  <c r="J58" i="8" s="1"/>
  <c r="V63" i="8"/>
  <c r="K63" i="8" s="1"/>
  <c r="U63" i="8"/>
  <c r="J63" i="8" s="1"/>
  <c r="V57" i="8"/>
  <c r="K57" i="8" s="1"/>
  <c r="U61" i="8"/>
  <c r="J61" i="8" s="1"/>
  <c r="R60" i="8"/>
  <c r="G60" i="8" s="1"/>
  <c r="P63" i="8"/>
  <c r="E63" i="8" s="1"/>
  <c r="O57" i="8"/>
  <c r="D57" i="8" s="1"/>
  <c r="Q61" i="8"/>
  <c r="F61" i="8" s="1"/>
  <c r="R65" i="8"/>
  <c r="G65" i="8" s="1"/>
  <c r="U64" i="8"/>
  <c r="J64" i="8" s="1"/>
  <c r="P57" i="8"/>
  <c r="E57" i="8" s="1"/>
  <c r="N63" i="8"/>
  <c r="C63" i="8" s="1"/>
  <c r="S64" i="8"/>
  <c r="H64" i="8" s="1"/>
  <c r="P59" i="8"/>
  <c r="E59" i="8" s="1"/>
  <c r="Q62" i="8"/>
  <c r="F62" i="8" s="1"/>
  <c r="Q65" i="8"/>
  <c r="F65" i="8" s="1"/>
  <c r="S58" i="8"/>
  <c r="H58" i="8" s="1"/>
  <c r="N59" i="8"/>
  <c r="C59" i="8" s="1"/>
  <c r="S57" i="8"/>
  <c r="H57" i="8" s="1"/>
  <c r="T64" i="8"/>
  <c r="I64" i="8" s="1"/>
  <c r="P62" i="8"/>
  <c r="E62" i="8" s="1"/>
  <c r="R64" i="8"/>
  <c r="G64" i="8" s="1"/>
  <c r="T57" i="8"/>
  <c r="I57" i="8" s="1"/>
  <c r="T60" i="8"/>
  <c r="I60" i="8" s="1"/>
  <c r="T63" i="8"/>
  <c r="I63" i="8" s="1"/>
  <c r="Q58" i="8"/>
  <c r="F58" i="8" s="1"/>
  <c r="N60" i="8"/>
  <c r="C60" i="8" s="1"/>
  <c r="V59" i="8"/>
  <c r="K59" i="8" s="1"/>
  <c r="R58" i="8"/>
  <c r="G58" i="8" s="1"/>
  <c r="S65" i="8"/>
  <c r="H65" i="8" s="1"/>
  <c r="O63" i="8"/>
  <c r="D63" i="8" s="1"/>
  <c r="V65" i="8"/>
  <c r="K65" i="8" s="1"/>
  <c r="O59" i="8"/>
  <c r="D59" i="8" s="1"/>
  <c r="O62" i="8"/>
  <c r="D62" i="8" s="1"/>
  <c r="O65" i="8"/>
  <c r="D65" i="8" s="1"/>
  <c r="U59" i="8"/>
  <c r="J59" i="8" s="1"/>
  <c r="R61" i="8"/>
  <c r="G61" i="8" s="1"/>
  <c r="U60" i="8"/>
  <c r="J60" i="8" s="1"/>
  <c r="Q59" i="8"/>
  <c r="F59" i="8" s="1"/>
  <c r="N57" i="8"/>
  <c r="C57" i="8" s="1"/>
  <c r="N64" i="8"/>
  <c r="C64" i="8" s="1"/>
  <c r="R57" i="8"/>
  <c r="G57" i="8" s="1"/>
  <c r="S60" i="8"/>
  <c r="H60" i="8" s="1"/>
  <c r="S63" i="8"/>
  <c r="H63" i="8" s="1"/>
  <c r="P58" i="8"/>
  <c r="E58" i="8" s="1"/>
  <c r="P61" i="8"/>
  <c r="E61" i="8" s="1"/>
  <c r="U62" i="8"/>
  <c r="J62" i="8" s="1"/>
  <c r="T61" i="8"/>
  <c r="I61" i="8" s="1"/>
  <c r="P60" i="8"/>
  <c r="E60" i="8" s="1"/>
  <c r="U57" i="8"/>
  <c r="J57" i="8" s="1"/>
  <c r="V64" i="8"/>
  <c r="K64" i="8" s="1"/>
  <c r="O60" i="8"/>
  <c r="D60" i="8" s="1"/>
  <c r="V58" i="8"/>
  <c r="K58" i="8" s="1"/>
  <c r="V61" i="8"/>
  <c r="K61" i="8" s="1"/>
  <c r="N65" i="8"/>
  <c r="C65" i="8" s="1"/>
  <c r="T59" i="8"/>
  <c r="I59" i="8" s="1"/>
  <c r="T62" i="8"/>
  <c r="I62" i="8" s="1"/>
  <c r="P64" i="8"/>
  <c r="E64" i="8" s="1"/>
  <c r="S62" i="8"/>
  <c r="H62" i="8" s="1"/>
  <c r="O61" i="8"/>
  <c r="D61" i="8" s="1"/>
  <c r="T58" i="8"/>
  <c r="I58" i="8" s="1"/>
  <c r="U65" i="8"/>
  <c r="J65" i="8" s="1"/>
  <c r="S61" i="8"/>
  <c r="H61" i="8" s="1"/>
  <c r="Q60" i="8"/>
  <c r="F60" i="8" s="1"/>
  <c r="Q63" i="8"/>
  <c r="F63" i="8" s="1"/>
  <c r="N58" i="8"/>
  <c r="C58" i="8" s="1"/>
  <c r="N61" i="8"/>
  <c r="C61" i="8" s="1"/>
  <c r="O64" i="8"/>
  <c r="D64" i="8" s="1"/>
  <c r="T65" i="8"/>
  <c r="I65" i="8" s="1"/>
  <c r="R63" i="8"/>
  <c r="G63" i="8" s="1"/>
  <c r="N62" i="8"/>
  <c r="C62" i="8" s="1"/>
  <c r="N65" i="10" a="1"/>
  <c r="P67" i="10" s="1"/>
  <c r="E67" i="10" s="1"/>
  <c r="N65" i="12" a="1"/>
  <c r="Q71" i="12" s="1"/>
  <c r="F71" i="12" s="1"/>
  <c r="C54" i="10"/>
  <c r="N65" i="11" a="1"/>
  <c r="S73" i="11" s="1"/>
  <c r="H73" i="11" s="1"/>
  <c r="C54" i="11"/>
  <c r="AS45" i="14" l="1" a="1"/>
  <c r="AS33" i="14" a="1"/>
  <c r="AS57" i="14" a="1"/>
  <c r="AS9" i="14" a="1"/>
  <c r="AS21" i="14" a="1"/>
  <c r="N65" i="9" a="1"/>
  <c r="N73" i="9" s="1"/>
  <c r="C73" i="9" s="1"/>
  <c r="N68" i="8" a="1"/>
  <c r="R76" i="8" s="1"/>
  <c r="G76" i="8" s="1"/>
  <c r="V71" i="10"/>
  <c r="K71" i="10" s="1"/>
  <c r="N69" i="10"/>
  <c r="C69" i="10" s="1"/>
  <c r="R68" i="11"/>
  <c r="G68" i="11" s="1"/>
  <c r="Q69" i="12"/>
  <c r="F69" i="12" s="1"/>
  <c r="T66" i="10"/>
  <c r="I66" i="10" s="1"/>
  <c r="V69" i="10"/>
  <c r="K69" i="10" s="1"/>
  <c r="Q69" i="11"/>
  <c r="F69" i="11" s="1"/>
  <c r="R72" i="12"/>
  <c r="G72" i="12" s="1"/>
  <c r="O65" i="12"/>
  <c r="D65" i="12" s="1"/>
  <c r="U66" i="10"/>
  <c r="J66" i="10" s="1"/>
  <c r="P66" i="10"/>
  <c r="E66" i="10" s="1"/>
  <c r="U67" i="11"/>
  <c r="J67" i="11" s="1"/>
  <c r="V66" i="12"/>
  <c r="K66" i="12" s="1"/>
  <c r="N71" i="10"/>
  <c r="C71" i="10" s="1"/>
  <c r="S69" i="11"/>
  <c r="H69" i="11" s="1"/>
  <c r="P65" i="10"/>
  <c r="E65" i="10" s="1"/>
  <c r="P66" i="11"/>
  <c r="E66" i="11" s="1"/>
  <c r="N67" i="10"/>
  <c r="C67" i="10" s="1"/>
  <c r="P72" i="10"/>
  <c r="E72" i="10" s="1"/>
  <c r="S65" i="11"/>
  <c r="H65" i="11" s="1"/>
  <c r="T70" i="11"/>
  <c r="I70" i="11" s="1"/>
  <c r="V71" i="12"/>
  <c r="K71" i="12" s="1"/>
  <c r="U65" i="10"/>
  <c r="J65" i="10" s="1"/>
  <c r="U68" i="12"/>
  <c r="J68" i="12" s="1"/>
  <c r="O66" i="10"/>
  <c r="D66" i="10" s="1"/>
  <c r="O70" i="10"/>
  <c r="D70" i="10" s="1"/>
  <c r="T71" i="10"/>
  <c r="I71" i="10" s="1"/>
  <c r="V66" i="11"/>
  <c r="K66" i="11" s="1"/>
  <c r="O66" i="12"/>
  <c r="D66" i="12" s="1"/>
  <c r="N66" i="12"/>
  <c r="C66" i="12" s="1"/>
  <c r="S68" i="10"/>
  <c r="H68" i="10" s="1"/>
  <c r="N69" i="12"/>
  <c r="C69" i="12" s="1"/>
  <c r="P71" i="10"/>
  <c r="E71" i="10" s="1"/>
  <c r="V69" i="12"/>
  <c r="K69" i="12" s="1"/>
  <c r="R70" i="10"/>
  <c r="G70" i="10" s="1"/>
  <c r="N70" i="11"/>
  <c r="C70" i="11" s="1"/>
  <c r="T71" i="12"/>
  <c r="I71" i="12" s="1"/>
  <c r="Q67" i="10"/>
  <c r="F67" i="10" s="1"/>
  <c r="N65" i="10"/>
  <c r="C65" i="10" s="1"/>
  <c r="N68" i="10"/>
  <c r="C68" i="10" s="1"/>
  <c r="N65" i="11"/>
  <c r="C65" i="11" s="1"/>
  <c r="Q73" i="11"/>
  <c r="F73" i="11" s="1"/>
  <c r="T73" i="12"/>
  <c r="I73" i="12" s="1"/>
  <c r="O69" i="10"/>
  <c r="D69" i="10" s="1"/>
  <c r="Q69" i="10"/>
  <c r="F69" i="10" s="1"/>
  <c r="U69" i="10"/>
  <c r="J69" i="10" s="1"/>
  <c r="Q67" i="11"/>
  <c r="F67" i="11" s="1"/>
  <c r="P70" i="11"/>
  <c r="E70" i="11" s="1"/>
  <c r="P65" i="11"/>
  <c r="E65" i="11" s="1"/>
  <c r="O68" i="11"/>
  <c r="D68" i="11" s="1"/>
  <c r="T69" i="12"/>
  <c r="I69" i="12" s="1"/>
  <c r="Q67" i="12"/>
  <c r="F67" i="12" s="1"/>
  <c r="P70" i="12"/>
  <c r="E70" i="12" s="1"/>
  <c r="T68" i="12"/>
  <c r="I68" i="12" s="1"/>
  <c r="T65" i="10"/>
  <c r="I65" i="10" s="1"/>
  <c r="S70" i="10"/>
  <c r="H70" i="10" s="1"/>
  <c r="R71" i="10"/>
  <c r="G71" i="10" s="1"/>
  <c r="O71" i="10"/>
  <c r="D71" i="10" s="1"/>
  <c r="N73" i="10"/>
  <c r="C73" i="10" s="1"/>
  <c r="T70" i="10"/>
  <c r="I70" i="10" s="1"/>
  <c r="P68" i="11"/>
  <c r="E68" i="11" s="1"/>
  <c r="N72" i="11"/>
  <c r="C72" i="11" s="1"/>
  <c r="V67" i="11"/>
  <c r="K67" i="11" s="1"/>
  <c r="N69" i="11"/>
  <c r="C69" i="11" s="1"/>
  <c r="P66" i="12"/>
  <c r="E66" i="12" s="1"/>
  <c r="N70" i="12"/>
  <c r="C70" i="12" s="1"/>
  <c r="O71" i="12"/>
  <c r="D71" i="12" s="1"/>
  <c r="O73" i="12"/>
  <c r="D73" i="12" s="1"/>
  <c r="R67" i="10"/>
  <c r="G67" i="10" s="1"/>
  <c r="R66" i="10"/>
  <c r="G66" i="10" s="1"/>
  <c r="Q65" i="10"/>
  <c r="F65" i="10" s="1"/>
  <c r="V72" i="10"/>
  <c r="K72" i="10" s="1"/>
  <c r="O65" i="10"/>
  <c r="D65" i="10" s="1"/>
  <c r="Q73" i="10"/>
  <c r="F73" i="10" s="1"/>
  <c r="T65" i="11"/>
  <c r="I65" i="11" s="1"/>
  <c r="S68" i="11"/>
  <c r="H68" i="11" s="1"/>
  <c r="R71" i="11"/>
  <c r="G71" i="11" s="1"/>
  <c r="V69" i="11"/>
  <c r="K69" i="11" s="1"/>
  <c r="O67" i="12"/>
  <c r="D67" i="12" s="1"/>
  <c r="T65" i="12"/>
  <c r="I65" i="12" s="1"/>
  <c r="V72" i="12"/>
  <c r="K72" i="12" s="1"/>
  <c r="N70" i="10"/>
  <c r="C70" i="10" s="1"/>
  <c r="Q68" i="10"/>
  <c r="F68" i="10" s="1"/>
  <c r="P69" i="10"/>
  <c r="E69" i="10" s="1"/>
  <c r="U73" i="10"/>
  <c r="J73" i="10" s="1"/>
  <c r="N66" i="10"/>
  <c r="C66" i="10" s="1"/>
  <c r="Q66" i="10"/>
  <c r="F66" i="10" s="1"/>
  <c r="R67" i="11"/>
  <c r="G67" i="11" s="1"/>
  <c r="P71" i="11"/>
  <c r="E71" i="11" s="1"/>
  <c r="Q72" i="11"/>
  <c r="F72" i="11" s="1"/>
  <c r="T71" i="11"/>
  <c r="I71" i="11" s="1"/>
  <c r="R71" i="12"/>
  <c r="G71" i="12" s="1"/>
  <c r="S66" i="12"/>
  <c r="H66" i="12" s="1"/>
  <c r="T67" i="12"/>
  <c r="I67" i="12" s="1"/>
  <c r="P68" i="10"/>
  <c r="E68" i="10" s="1"/>
  <c r="O72" i="10"/>
  <c r="D72" i="10" s="1"/>
  <c r="Q72" i="10"/>
  <c r="F72" i="10" s="1"/>
  <c r="P73" i="10"/>
  <c r="E73" i="10" s="1"/>
  <c r="U71" i="10"/>
  <c r="J71" i="10" s="1"/>
  <c r="V65" i="10"/>
  <c r="K65" i="10" s="1"/>
  <c r="T68" i="10"/>
  <c r="I68" i="10" s="1"/>
  <c r="O68" i="10"/>
  <c r="D68" i="10" s="1"/>
  <c r="V71" i="11"/>
  <c r="K71" i="11" s="1"/>
  <c r="N66" i="11"/>
  <c r="C66" i="11" s="1"/>
  <c r="P73" i="11"/>
  <c r="E73" i="11" s="1"/>
  <c r="N68" i="12"/>
  <c r="C68" i="12" s="1"/>
  <c r="O68" i="12"/>
  <c r="D68" i="12" s="1"/>
  <c r="Q68" i="12"/>
  <c r="F68" i="12" s="1"/>
  <c r="R69" i="12"/>
  <c r="G69" i="12" s="1"/>
  <c r="T69" i="10"/>
  <c r="I69" i="10" s="1"/>
  <c r="V67" i="10"/>
  <c r="K67" i="10" s="1"/>
  <c r="V70" i="10"/>
  <c r="K70" i="10" s="1"/>
  <c r="T73" i="10"/>
  <c r="I73" i="10" s="1"/>
  <c r="S67" i="10"/>
  <c r="H67" i="10" s="1"/>
  <c r="T67" i="10"/>
  <c r="I67" i="10" s="1"/>
  <c r="V66" i="10"/>
  <c r="K66" i="10" s="1"/>
  <c r="S71" i="10"/>
  <c r="H71" i="10" s="1"/>
  <c r="O69" i="11"/>
  <c r="D69" i="11" s="1"/>
  <c r="N71" i="11"/>
  <c r="C71" i="11" s="1"/>
  <c r="T67" i="11"/>
  <c r="I67" i="11" s="1"/>
  <c r="O73" i="11"/>
  <c r="D73" i="11" s="1"/>
  <c r="U69" i="11"/>
  <c r="J69" i="11" s="1"/>
  <c r="V73" i="11"/>
  <c r="K73" i="11" s="1"/>
  <c r="S70" i="12"/>
  <c r="H70" i="12" s="1"/>
  <c r="R66" i="12"/>
  <c r="G66" i="12" s="1"/>
  <c r="U72" i="12"/>
  <c r="J72" i="12" s="1"/>
  <c r="S68" i="12"/>
  <c r="H68" i="12" s="1"/>
  <c r="S65" i="10"/>
  <c r="H65" i="10" s="1"/>
  <c r="T72" i="10"/>
  <c r="I72" i="10" s="1"/>
  <c r="S66" i="10"/>
  <c r="H66" i="10" s="1"/>
  <c r="O67" i="10"/>
  <c r="D67" i="10" s="1"/>
  <c r="P70" i="10"/>
  <c r="E70" i="10" s="1"/>
  <c r="R69" i="10"/>
  <c r="G69" i="10" s="1"/>
  <c r="S69" i="10"/>
  <c r="H69" i="10" s="1"/>
  <c r="R65" i="10"/>
  <c r="G65" i="10" s="1"/>
  <c r="V70" i="11"/>
  <c r="K70" i="11" s="1"/>
  <c r="U72" i="11"/>
  <c r="J72" i="11" s="1"/>
  <c r="R69" i="11"/>
  <c r="G69" i="11" s="1"/>
  <c r="O66" i="11"/>
  <c r="D66" i="11" s="1"/>
  <c r="S71" i="11"/>
  <c r="H71" i="11" s="1"/>
  <c r="S71" i="12"/>
  <c r="H71" i="12" s="1"/>
  <c r="T70" i="12"/>
  <c r="I70" i="12" s="1"/>
  <c r="P68" i="12"/>
  <c r="E68" i="12" s="1"/>
  <c r="U65" i="12"/>
  <c r="J65" i="12" s="1"/>
  <c r="P71" i="12"/>
  <c r="E71" i="12" s="1"/>
  <c r="S73" i="12"/>
  <c r="H73" i="12" s="1"/>
  <c r="P72" i="12"/>
  <c r="E72" i="12" s="1"/>
  <c r="U68" i="10"/>
  <c r="J68" i="10" s="1"/>
  <c r="R68" i="10"/>
  <c r="G68" i="10" s="1"/>
  <c r="V73" i="10"/>
  <c r="K73" i="10" s="1"/>
  <c r="Q71" i="10"/>
  <c r="F71" i="10" s="1"/>
  <c r="R72" i="10"/>
  <c r="G72" i="10" s="1"/>
  <c r="U70" i="10"/>
  <c r="J70" i="10" s="1"/>
  <c r="U71" i="11"/>
  <c r="J71" i="11" s="1"/>
  <c r="S66" i="11"/>
  <c r="H66" i="11" s="1"/>
  <c r="U73" i="11"/>
  <c r="J73" i="11" s="1"/>
  <c r="O71" i="11"/>
  <c r="D71" i="11" s="1"/>
  <c r="Q70" i="11"/>
  <c r="F70" i="11" s="1"/>
  <c r="T68" i="11"/>
  <c r="I68" i="11" s="1"/>
  <c r="N67" i="11"/>
  <c r="C67" i="11" s="1"/>
  <c r="Q65" i="11"/>
  <c r="F65" i="11" s="1"/>
  <c r="R72" i="11"/>
  <c r="G72" i="11" s="1"/>
  <c r="U70" i="11"/>
  <c r="J70" i="11" s="1"/>
  <c r="P65" i="12"/>
  <c r="E65" i="12" s="1"/>
  <c r="P73" i="12"/>
  <c r="E73" i="12" s="1"/>
  <c r="V67" i="12"/>
  <c r="K67" i="12" s="1"/>
  <c r="U70" i="12"/>
  <c r="J70" i="12" s="1"/>
  <c r="O69" i="12"/>
  <c r="D69" i="12" s="1"/>
  <c r="R67" i="12"/>
  <c r="G67" i="12" s="1"/>
  <c r="N65" i="12"/>
  <c r="N72" i="12"/>
  <c r="C72" i="12" s="1"/>
  <c r="Q70" i="12"/>
  <c r="F70" i="12" s="1"/>
  <c r="U67" i="12"/>
  <c r="J67" i="12" s="1"/>
  <c r="U72" i="10"/>
  <c r="J72" i="10" s="1"/>
  <c r="S73" i="10"/>
  <c r="H73" i="10" s="1"/>
  <c r="O73" i="10"/>
  <c r="D73" i="10" s="1"/>
  <c r="S72" i="10"/>
  <c r="H72" i="10" s="1"/>
  <c r="T72" i="11"/>
  <c r="I72" i="11" s="1"/>
  <c r="Q68" i="11"/>
  <c r="F68" i="11" s="1"/>
  <c r="U65" i="11"/>
  <c r="J65" i="11" s="1"/>
  <c r="V72" i="11"/>
  <c r="K72" i="11" s="1"/>
  <c r="O72" i="11"/>
  <c r="D72" i="11" s="1"/>
  <c r="R70" i="11"/>
  <c r="G70" i="11" s="1"/>
  <c r="U68" i="11"/>
  <c r="J68" i="11" s="1"/>
  <c r="O67" i="11"/>
  <c r="D67" i="11" s="1"/>
  <c r="R65" i="11"/>
  <c r="G65" i="11" s="1"/>
  <c r="S72" i="11"/>
  <c r="H72" i="11" s="1"/>
  <c r="Q72" i="12"/>
  <c r="F72" i="12" s="1"/>
  <c r="U69" i="12"/>
  <c r="J69" i="12" s="1"/>
  <c r="R65" i="12"/>
  <c r="G65" i="12" s="1"/>
  <c r="S72" i="12"/>
  <c r="H72" i="12" s="1"/>
  <c r="V70" i="12"/>
  <c r="K70" i="12" s="1"/>
  <c r="P69" i="12"/>
  <c r="E69" i="12" s="1"/>
  <c r="T66" i="12"/>
  <c r="I66" i="12" s="1"/>
  <c r="U73" i="12"/>
  <c r="J73" i="12" s="1"/>
  <c r="O72" i="12"/>
  <c r="D72" i="12" s="1"/>
  <c r="S69" i="12"/>
  <c r="H69" i="12" s="1"/>
  <c r="R73" i="10"/>
  <c r="G73" i="10" s="1"/>
  <c r="R66" i="11"/>
  <c r="G66" i="11" s="1"/>
  <c r="P69" i="11"/>
  <c r="E69" i="11" s="1"/>
  <c r="T66" i="11"/>
  <c r="I66" i="11" s="1"/>
  <c r="V65" i="11"/>
  <c r="K65" i="11" s="1"/>
  <c r="N73" i="11"/>
  <c r="C73" i="11" s="1"/>
  <c r="Q71" i="11"/>
  <c r="F71" i="11" s="1"/>
  <c r="T69" i="11"/>
  <c r="I69" i="11" s="1"/>
  <c r="N68" i="11"/>
  <c r="C68" i="11" s="1"/>
  <c r="Q66" i="11"/>
  <c r="F66" i="11" s="1"/>
  <c r="R73" i="11"/>
  <c r="G73" i="11" s="1"/>
  <c r="Q65" i="12"/>
  <c r="F65" i="12" s="1"/>
  <c r="Q73" i="12"/>
  <c r="F73" i="12" s="1"/>
  <c r="Q66" i="12"/>
  <c r="F66" i="12" s="1"/>
  <c r="R73" i="12"/>
  <c r="G73" i="12" s="1"/>
  <c r="U71" i="12"/>
  <c r="J71" i="12" s="1"/>
  <c r="O70" i="12"/>
  <c r="D70" i="12" s="1"/>
  <c r="S67" i="12"/>
  <c r="H67" i="12" s="1"/>
  <c r="V65" i="12"/>
  <c r="K65" i="12" s="1"/>
  <c r="N73" i="12"/>
  <c r="C73" i="12" s="1"/>
  <c r="R70" i="12"/>
  <c r="G70" i="12" s="1"/>
  <c r="N72" i="10"/>
  <c r="C72" i="10" s="1"/>
  <c r="Q70" i="10"/>
  <c r="F70" i="10" s="1"/>
  <c r="U67" i="10"/>
  <c r="J67" i="10" s="1"/>
  <c r="V68" i="10"/>
  <c r="K68" i="10" s="1"/>
  <c r="T73" i="11"/>
  <c r="I73" i="11" s="1"/>
  <c r="O70" i="11"/>
  <c r="D70" i="11" s="1"/>
  <c r="S67" i="11"/>
  <c r="H67" i="11" s="1"/>
  <c r="U66" i="11"/>
  <c r="J66" i="11" s="1"/>
  <c r="O65" i="11"/>
  <c r="D65" i="11" s="1"/>
  <c r="P72" i="11"/>
  <c r="E72" i="11" s="1"/>
  <c r="S70" i="11"/>
  <c r="H70" i="11" s="1"/>
  <c r="V68" i="11"/>
  <c r="K68" i="11" s="1"/>
  <c r="P67" i="11"/>
  <c r="E67" i="11" s="1"/>
  <c r="V68" i="12"/>
  <c r="K68" i="12" s="1"/>
  <c r="N67" i="12"/>
  <c r="C67" i="12" s="1"/>
  <c r="P67" i="12"/>
  <c r="E67" i="12" s="1"/>
  <c r="S65" i="12"/>
  <c r="H65" i="12" s="1"/>
  <c r="T72" i="12"/>
  <c r="I72" i="12" s="1"/>
  <c r="N71" i="12"/>
  <c r="C71" i="12" s="1"/>
  <c r="R68" i="12"/>
  <c r="G68" i="12" s="1"/>
  <c r="U66" i="12"/>
  <c r="J66" i="12" s="1"/>
  <c r="V73" i="12"/>
  <c r="K73" i="12" s="1"/>
  <c r="AT26" i="14" l="1"/>
  <c r="AW24" i="14"/>
  <c r="BA21" i="14"/>
  <c r="AS29" i="14"/>
  <c r="AW29" i="14"/>
  <c r="BA22" i="14"/>
  <c r="AV27" i="14"/>
  <c r="AZ23" i="14"/>
  <c r="BA24" i="14"/>
  <c r="AT29" i="14"/>
  <c r="AS27" i="14"/>
  <c r="AZ22" i="14"/>
  <c r="AU21" i="14"/>
  <c r="AX28" i="14"/>
  <c r="AU29" i="14"/>
  <c r="AY23" i="14"/>
  <c r="AW28" i="14"/>
  <c r="AX24" i="14"/>
  <c r="AW27" i="14"/>
  <c r="AX26" i="14"/>
  <c r="AW21" i="14"/>
  <c r="AX22" i="14"/>
  <c r="AY29" i="14"/>
  <c r="AS28" i="14"/>
  <c r="AW25" i="14"/>
  <c r="BA23" i="14"/>
  <c r="AX25" i="14"/>
  <c r="AT24" i="14"/>
  <c r="AS22" i="14"/>
  <c r="BA25" i="14"/>
  <c r="AX21" i="14"/>
  <c r="AW23" i="14"/>
  <c r="AZ21" i="14"/>
  <c r="AV26" i="14"/>
  <c r="AT25" i="14"/>
  <c r="AZ26" i="14"/>
  <c r="BA26" i="14"/>
  <c r="AS26" i="14"/>
  <c r="AY24" i="14"/>
  <c r="AY22" i="14"/>
  <c r="AU27" i="14"/>
  <c r="AV28" i="14"/>
  <c r="AV23" i="14"/>
  <c r="AY28" i="14"/>
  <c r="AW22" i="14"/>
  <c r="AS25" i="14"/>
  <c r="AT27" i="14"/>
  <c r="AV21" i="14"/>
  <c r="AV29" i="14"/>
  <c r="BA28" i="14"/>
  <c r="AZ24" i="14"/>
  <c r="AV24" i="14"/>
  <c r="AZ29" i="14"/>
  <c r="AY26" i="14"/>
  <c r="AS23" i="14"/>
  <c r="AX27" i="14"/>
  <c r="AU26" i="14"/>
  <c r="AT23" i="14"/>
  <c r="AZ28" i="14"/>
  <c r="AS24" i="14"/>
  <c r="AZ25" i="14"/>
  <c r="AU25" i="14"/>
  <c r="AX23" i="14"/>
  <c r="AS21" i="14"/>
  <c r="AT28" i="14"/>
  <c r="AU28" i="14"/>
  <c r="AX29" i="14"/>
  <c r="AU24" i="14"/>
  <c r="AY27" i="14"/>
  <c r="AT22" i="14"/>
  <c r="AU23" i="14"/>
  <c r="AV25" i="14"/>
  <c r="BA29" i="14"/>
  <c r="AY25" i="14"/>
  <c r="AZ27" i="14"/>
  <c r="AW26" i="14"/>
  <c r="BA27" i="14"/>
  <c r="AT21" i="14"/>
  <c r="AU22" i="14"/>
  <c r="AY21" i="14"/>
  <c r="AV22" i="14"/>
  <c r="AY9" i="14"/>
  <c r="AZ16" i="14"/>
  <c r="AT15" i="14"/>
  <c r="AX14" i="14"/>
  <c r="AW13" i="14"/>
  <c r="BA10" i="14"/>
  <c r="AU9" i="14"/>
  <c r="AT12" i="14"/>
  <c r="BA12" i="14"/>
  <c r="AT13" i="14"/>
  <c r="AW16" i="14"/>
  <c r="AX10" i="14"/>
  <c r="AY17" i="14"/>
  <c r="AS16" i="14"/>
  <c r="AV16" i="14"/>
  <c r="AV14" i="14"/>
  <c r="AZ11" i="14"/>
  <c r="AY13" i="14"/>
  <c r="AY14" i="14"/>
  <c r="BA14" i="14"/>
  <c r="AY15" i="14"/>
  <c r="AW11" i="14"/>
  <c r="AZ9" i="14"/>
  <c r="BA16" i="14"/>
  <c r="AU17" i="14"/>
  <c r="AU15" i="14"/>
  <c r="AY12" i="14"/>
  <c r="AW15" i="14"/>
  <c r="AY16" i="14"/>
  <c r="AW17" i="14"/>
  <c r="AU11" i="14"/>
  <c r="AV12" i="14"/>
  <c r="AY10" i="14"/>
  <c r="AZ17" i="14"/>
  <c r="AS9" i="14"/>
  <c r="AT16" i="14"/>
  <c r="AX13" i="14"/>
  <c r="AW9" i="14"/>
  <c r="AU10" i="14"/>
  <c r="AW10" i="14"/>
  <c r="AZ13" i="14"/>
  <c r="AW14" i="14"/>
  <c r="AU12" i="14"/>
  <c r="AZ15" i="14"/>
  <c r="AT14" i="14"/>
  <c r="AS11" i="14"/>
  <c r="BA17" i="14"/>
  <c r="AS14" i="14"/>
  <c r="AX15" i="14"/>
  <c r="AS15" i="14"/>
  <c r="AY11" i="14"/>
  <c r="AU16" i="14"/>
  <c r="AV17" i="14"/>
  <c r="AV11" i="14"/>
  <c r="AU14" i="14"/>
  <c r="AX12" i="14"/>
  <c r="AT17" i="14"/>
  <c r="AV10" i="14"/>
  <c r="AU13" i="14"/>
  <c r="AX11" i="14"/>
  <c r="AT10" i="14"/>
  <c r="BA9" i="14"/>
  <c r="AS17" i="14"/>
  <c r="AS12" i="14"/>
  <c r="AS13" i="14"/>
  <c r="AW12" i="14"/>
  <c r="AZ10" i="14"/>
  <c r="AV15" i="14"/>
  <c r="AZ14" i="14"/>
  <c r="AV9" i="14"/>
  <c r="AV13" i="14"/>
  <c r="BA11" i="14"/>
  <c r="AT9" i="14"/>
  <c r="AX16" i="14"/>
  <c r="AX17" i="14"/>
  <c r="BA15" i="14"/>
  <c r="AZ12" i="14"/>
  <c r="AS10" i="14"/>
  <c r="AX9" i="14"/>
  <c r="AT11" i="14"/>
  <c r="BA13" i="14"/>
  <c r="AZ57" i="14"/>
  <c r="BA64" i="14"/>
  <c r="AX62" i="14"/>
  <c r="AX60" i="14"/>
  <c r="AS58" i="14"/>
  <c r="AT65" i="14"/>
  <c r="AY63" i="14"/>
  <c r="AS62" i="14"/>
  <c r="AV60" i="14"/>
  <c r="AV65" i="14"/>
  <c r="AV57" i="14"/>
  <c r="AY58" i="14"/>
  <c r="AZ65" i="14"/>
  <c r="AW63" i="14"/>
  <c r="AW61" i="14"/>
  <c r="BA58" i="14"/>
  <c r="AW57" i="14"/>
  <c r="AX64" i="14"/>
  <c r="BA62" i="14"/>
  <c r="AU61" i="14"/>
  <c r="BA60" i="14"/>
  <c r="AX59" i="14"/>
  <c r="AU57" i="14"/>
  <c r="AV64" i="14"/>
  <c r="AV62" i="14"/>
  <c r="AZ59" i="14"/>
  <c r="AV58" i="14"/>
  <c r="AW65" i="14"/>
  <c r="AZ63" i="14"/>
  <c r="AT62" i="14"/>
  <c r="AZ61" i="14"/>
  <c r="AW60" i="14"/>
  <c r="AT58" i="14"/>
  <c r="AU65" i="14"/>
  <c r="AU63" i="14"/>
  <c r="AY60" i="14"/>
  <c r="AU59" i="14"/>
  <c r="AX57" i="14"/>
  <c r="AY64" i="14"/>
  <c r="AS63" i="14"/>
  <c r="AT59" i="14"/>
  <c r="AV61" i="14"/>
  <c r="AS59" i="14"/>
  <c r="AS57" i="14"/>
  <c r="AT64" i="14"/>
  <c r="AX61" i="14"/>
  <c r="AT60" i="14"/>
  <c r="AW58" i="14"/>
  <c r="AX65" i="14"/>
  <c r="BA63" i="14"/>
  <c r="AS60" i="14"/>
  <c r="AT63" i="14"/>
  <c r="AZ58" i="14"/>
  <c r="BA65" i="14"/>
  <c r="AV63" i="14"/>
  <c r="BA61" i="14"/>
  <c r="AU60" i="14"/>
  <c r="AY65" i="14"/>
  <c r="AY62" i="14"/>
  <c r="AU62" i="14"/>
  <c r="BA59" i="14"/>
  <c r="BA57" i="14"/>
  <c r="AS65" i="14"/>
  <c r="AW62" i="14"/>
  <c r="AS61" i="14"/>
  <c r="AV59" i="14"/>
  <c r="AY57" i="14"/>
  <c r="AZ64" i="14"/>
  <c r="AW64" i="14"/>
  <c r="AZ60" i="14"/>
  <c r="AX58" i="14"/>
  <c r="AS64" i="14"/>
  <c r="AY61" i="14"/>
  <c r="AY59" i="14"/>
  <c r="AT57" i="14"/>
  <c r="AU64" i="14"/>
  <c r="AZ62" i="14"/>
  <c r="AT61" i="14"/>
  <c r="AW59" i="14"/>
  <c r="AU58" i="14"/>
  <c r="AX63" i="14"/>
  <c r="AX38" i="14"/>
  <c r="AS37" i="14"/>
  <c r="AV35" i="14"/>
  <c r="AY33" i="14"/>
  <c r="AX36" i="14"/>
  <c r="AX39" i="14"/>
  <c r="AU34" i="14"/>
  <c r="AV36" i="14"/>
  <c r="AY34" i="14"/>
  <c r="AY38" i="14"/>
  <c r="AW39" i="14"/>
  <c r="AU36" i="14"/>
  <c r="AT38" i="14"/>
  <c r="AY35" i="14"/>
  <c r="AZ34" i="14"/>
  <c r="AU33" i="14"/>
  <c r="AZ38" i="14"/>
  <c r="AW36" i="14"/>
  <c r="AU37" i="14"/>
  <c r="AZ35" i="14"/>
  <c r="AZ37" i="14"/>
  <c r="AV37" i="14"/>
  <c r="AT37" i="14"/>
  <c r="AS39" i="14"/>
  <c r="AT34" i="14"/>
  <c r="AU41" i="14"/>
  <c r="AY39" i="14"/>
  <c r="AS38" i="14"/>
  <c r="AS35" i="14"/>
  <c r="AW33" i="14"/>
  <c r="AX40" i="14"/>
  <c r="BA38" i="14"/>
  <c r="AU39" i="14"/>
  <c r="BA33" i="14"/>
  <c r="BA36" i="14"/>
  <c r="AS40" i="14"/>
  <c r="AW37" i="14"/>
  <c r="AS33" i="14"/>
  <c r="AZ40" i="14"/>
  <c r="AV38" i="14"/>
  <c r="AX34" i="14"/>
  <c r="AU35" i="14"/>
  <c r="AY40" i="14"/>
  <c r="AY36" i="14"/>
  <c r="AS36" i="14"/>
  <c r="AV33" i="14"/>
  <c r="BA40" i="14"/>
  <c r="AT39" i="14"/>
  <c r="BA35" i="14"/>
  <c r="AV34" i="14"/>
  <c r="AW41" i="14"/>
  <c r="AZ39" i="14"/>
  <c r="AW35" i="14"/>
  <c r="AV41" i="14"/>
  <c r="AW40" i="14"/>
  <c r="AZ36" i="14"/>
  <c r="AX33" i="14"/>
  <c r="AZ33" i="14"/>
  <c r="BA39" i="14"/>
  <c r="AX37" i="14"/>
  <c r="AX35" i="14"/>
  <c r="AY37" i="14"/>
  <c r="AT36" i="14"/>
  <c r="AW34" i="14"/>
  <c r="AX41" i="14"/>
  <c r="AT35" i="14"/>
  <c r="AU38" i="14"/>
  <c r="AT41" i="14"/>
  <c r="AT40" i="14"/>
  <c r="AZ41" i="14"/>
  <c r="AY41" i="14"/>
  <c r="BA37" i="14"/>
  <c r="BA34" i="14"/>
  <c r="AS41" i="14"/>
  <c r="AU40" i="14"/>
  <c r="BA41" i="14"/>
  <c r="AV40" i="14"/>
  <c r="AV39" i="14"/>
  <c r="AS34" i="14"/>
  <c r="AT33" i="14"/>
  <c r="AW38" i="14"/>
  <c r="AU51" i="14"/>
  <c r="AY48" i="14"/>
  <c r="AS47" i="14"/>
  <c r="AV45" i="14"/>
  <c r="AW52" i="14"/>
  <c r="AX47" i="14"/>
  <c r="AW53" i="14"/>
  <c r="AT50" i="14"/>
  <c r="AZ53" i="14"/>
  <c r="AW45" i="14"/>
  <c r="AS45" i="14"/>
  <c r="AT52" i="14"/>
  <c r="AX49" i="14"/>
  <c r="BA47" i="14"/>
  <c r="AV53" i="14"/>
  <c r="AV49" i="14"/>
  <c r="AW46" i="14"/>
  <c r="BA51" i="14"/>
  <c r="AT49" i="14"/>
  <c r="AT51" i="14"/>
  <c r="BA45" i="14"/>
  <c r="AS53" i="14"/>
  <c r="AW50" i="14"/>
  <c r="AZ48" i="14"/>
  <c r="AT47" i="14"/>
  <c r="AY45" i="14"/>
  <c r="AY53" i="14"/>
  <c r="AX45" i="14"/>
  <c r="AZ46" i="14"/>
  <c r="BA53" i="14"/>
  <c r="AV51" i="14"/>
  <c r="AY49" i="14"/>
  <c r="AS48" i="14"/>
  <c r="AW47" i="14"/>
  <c r="BA52" i="14"/>
  <c r="AS50" i="14"/>
  <c r="AU47" i="14"/>
  <c r="AZ50" i="14"/>
  <c r="AY47" i="14"/>
  <c r="BA46" i="14"/>
  <c r="AU52" i="14"/>
  <c r="AX50" i="14"/>
  <c r="BA48" i="14"/>
  <c r="AU49" i="14"/>
  <c r="AV46" i="14"/>
  <c r="AZ51" i="14"/>
  <c r="AS52" i="14"/>
  <c r="AY46" i="14"/>
  <c r="AW49" i="14"/>
  <c r="AS46" i="14"/>
  <c r="AV52" i="14"/>
  <c r="AY50" i="14"/>
  <c r="AZ52" i="14"/>
  <c r="AX46" i="14"/>
  <c r="AV47" i="14"/>
  <c r="AX48" i="14"/>
  <c r="AT45" i="14"/>
  <c r="AT53" i="14"/>
  <c r="AW51" i="14"/>
  <c r="AZ49" i="14"/>
  <c r="AS51" i="14"/>
  <c r="AT48" i="14"/>
  <c r="AX53" i="14"/>
  <c r="AX52" i="14"/>
  <c r="BA50" i="14"/>
  <c r="AU45" i="14"/>
  <c r="BA49" i="14"/>
  <c r="AW48" i="14"/>
  <c r="AV50" i="14"/>
  <c r="AZ47" i="14"/>
  <c r="AT46" i="14"/>
  <c r="AU53" i="14"/>
  <c r="AX51" i="14"/>
  <c r="AZ45" i="14"/>
  <c r="AY51" i="14"/>
  <c r="AV48" i="14"/>
  <c r="AY52" i="14"/>
  <c r="AS49" i="14"/>
  <c r="AU46" i="14"/>
  <c r="AU50" i="14"/>
  <c r="AU48" i="14"/>
  <c r="U69" i="9"/>
  <c r="J69" i="9" s="1"/>
  <c r="V73" i="9"/>
  <c r="K73" i="9" s="1"/>
  <c r="N67" i="9"/>
  <c r="C67" i="9" s="1"/>
  <c r="Q67" i="9"/>
  <c r="F67" i="9" s="1"/>
  <c r="V68" i="9"/>
  <c r="K68" i="9" s="1"/>
  <c r="V67" i="9"/>
  <c r="K67" i="9" s="1"/>
  <c r="T68" i="9"/>
  <c r="I68" i="9" s="1"/>
  <c r="V70" i="9"/>
  <c r="K70" i="9" s="1"/>
  <c r="R73" i="9"/>
  <c r="G73" i="9" s="1"/>
  <c r="S70" i="9"/>
  <c r="H70" i="9" s="1"/>
  <c r="N68" i="9"/>
  <c r="C68" i="9" s="1"/>
  <c r="S69" i="9"/>
  <c r="H69" i="9" s="1"/>
  <c r="Q72" i="9"/>
  <c r="F72" i="9" s="1"/>
  <c r="Q70" i="9"/>
  <c r="F70" i="9" s="1"/>
  <c r="O66" i="9"/>
  <c r="D66" i="9" s="1"/>
  <c r="T70" i="9"/>
  <c r="I70" i="9" s="1"/>
  <c r="O70" i="9"/>
  <c r="D70" i="9" s="1"/>
  <c r="P66" i="9"/>
  <c r="E66" i="9" s="1"/>
  <c r="S71" i="9"/>
  <c r="H71" i="9" s="1"/>
  <c r="T73" i="9"/>
  <c r="I73" i="9" s="1"/>
  <c r="N66" i="9"/>
  <c r="C66" i="9" s="1"/>
  <c r="P72" i="9"/>
  <c r="E72" i="9" s="1"/>
  <c r="T69" i="9"/>
  <c r="I69" i="9" s="1"/>
  <c r="P73" i="9"/>
  <c r="E73" i="9" s="1"/>
  <c r="P71" i="9"/>
  <c r="E71" i="9" s="1"/>
  <c r="Q68" i="9"/>
  <c r="F68" i="9" s="1"/>
  <c r="O73" i="9"/>
  <c r="D73" i="9" s="1"/>
  <c r="U67" i="9"/>
  <c r="J67" i="9" s="1"/>
  <c r="R72" i="9"/>
  <c r="G72" i="9" s="1"/>
  <c r="S67" i="9"/>
  <c r="H67" i="9" s="1"/>
  <c r="U72" i="9"/>
  <c r="J72" i="9" s="1"/>
  <c r="U68" i="9"/>
  <c r="J68" i="9" s="1"/>
  <c r="P67" i="9"/>
  <c r="E67" i="9" s="1"/>
  <c r="Q66" i="9"/>
  <c r="F66" i="9" s="1"/>
  <c r="N69" i="9"/>
  <c r="C69" i="9" s="1"/>
  <c r="O65" i="9"/>
  <c r="D65" i="9" s="1"/>
  <c r="Q71" i="9"/>
  <c r="F71" i="9" s="1"/>
  <c r="P69" i="9"/>
  <c r="E69" i="9" s="1"/>
  <c r="T66" i="9"/>
  <c r="I66" i="9" s="1"/>
  <c r="O69" i="9"/>
  <c r="D69" i="9" s="1"/>
  <c r="S73" i="9"/>
  <c r="H73" i="9" s="1"/>
  <c r="R69" i="9"/>
  <c r="G69" i="9" s="1"/>
  <c r="P65" i="9"/>
  <c r="E65" i="9" s="1"/>
  <c r="R71" i="9"/>
  <c r="G71" i="9" s="1"/>
  <c r="O67" i="9"/>
  <c r="D67" i="9" s="1"/>
  <c r="T67" i="9"/>
  <c r="I67" i="9" s="1"/>
  <c r="T65" i="9"/>
  <c r="I65" i="9" s="1"/>
  <c r="N65" i="9"/>
  <c r="V71" i="9"/>
  <c r="K71" i="9" s="1"/>
  <c r="U66" i="9"/>
  <c r="J66" i="9" s="1"/>
  <c r="Q73" i="9"/>
  <c r="F73" i="9" s="1"/>
  <c r="N70" i="9"/>
  <c r="C70" i="9" s="1"/>
  <c r="R68" i="9"/>
  <c r="G68" i="9" s="1"/>
  <c r="U70" i="9"/>
  <c r="J70" i="9" s="1"/>
  <c r="R67" i="9"/>
  <c r="G67" i="9" s="1"/>
  <c r="U65" i="9"/>
  <c r="J65" i="9" s="1"/>
  <c r="V66" i="9"/>
  <c r="K66" i="9" s="1"/>
  <c r="R65" i="9"/>
  <c r="G65" i="9" s="1"/>
  <c r="R70" i="9"/>
  <c r="G70" i="9" s="1"/>
  <c r="V72" i="9"/>
  <c r="K72" i="9" s="1"/>
  <c r="V65" i="9"/>
  <c r="K65" i="9" s="1"/>
  <c r="S72" i="9"/>
  <c r="H72" i="9" s="1"/>
  <c r="S68" i="9"/>
  <c r="H68" i="9" s="1"/>
  <c r="Q69" i="9"/>
  <c r="F69" i="9" s="1"/>
  <c r="R66" i="9"/>
  <c r="G66" i="9" s="1"/>
  <c r="O71" i="9"/>
  <c r="D71" i="9" s="1"/>
  <c r="N71" i="9"/>
  <c r="C71" i="9" s="1"/>
  <c r="T71" i="9"/>
  <c r="I71" i="9" s="1"/>
  <c r="P68" i="9"/>
  <c r="E68" i="9" s="1"/>
  <c r="T72" i="9"/>
  <c r="I72" i="9" s="1"/>
  <c r="O68" i="9"/>
  <c r="D68" i="9" s="1"/>
  <c r="S65" i="9"/>
  <c r="H65" i="9" s="1"/>
  <c r="U71" i="9"/>
  <c r="J71" i="9" s="1"/>
  <c r="P70" i="9"/>
  <c r="E70" i="9" s="1"/>
  <c r="U73" i="9"/>
  <c r="J73" i="9" s="1"/>
  <c r="Q65" i="9"/>
  <c r="F65" i="9" s="1"/>
  <c r="V69" i="9"/>
  <c r="K69" i="9" s="1"/>
  <c r="S66" i="9"/>
  <c r="H66" i="9" s="1"/>
  <c r="N72" i="9"/>
  <c r="C72" i="9" s="1"/>
  <c r="O72" i="9"/>
  <c r="D72" i="9" s="1"/>
  <c r="S75" i="8"/>
  <c r="H75" i="8" s="1"/>
  <c r="S69" i="8"/>
  <c r="H69" i="8" s="1"/>
  <c r="P75" i="8"/>
  <c r="E75" i="8" s="1"/>
  <c r="R70" i="8"/>
  <c r="G70" i="8" s="1"/>
  <c r="U70" i="8"/>
  <c r="J70" i="8" s="1"/>
  <c r="N74" i="8"/>
  <c r="C74" i="8" s="1"/>
  <c r="Q68" i="8"/>
  <c r="F68" i="8" s="1"/>
  <c r="Q71" i="8"/>
  <c r="F71" i="8" s="1"/>
  <c r="P68" i="8"/>
  <c r="E68" i="8" s="1"/>
  <c r="O75" i="8"/>
  <c r="D75" i="8" s="1"/>
  <c r="S74" i="8"/>
  <c r="H74" i="8" s="1"/>
  <c r="N70" i="8"/>
  <c r="C70" i="8" s="1"/>
  <c r="T71" i="8"/>
  <c r="I71" i="8" s="1"/>
  <c r="O68" i="8"/>
  <c r="D68" i="8" s="1"/>
  <c r="U71" i="8"/>
  <c r="J71" i="8" s="1"/>
  <c r="O70" i="8"/>
  <c r="D70" i="8" s="1"/>
  <c r="V70" i="8"/>
  <c r="K70" i="8" s="1"/>
  <c r="Q74" i="8"/>
  <c r="F74" i="8" s="1"/>
  <c r="R72" i="8"/>
  <c r="G72" i="8" s="1"/>
  <c r="T74" i="8"/>
  <c r="I74" i="8" s="1"/>
  <c r="S76" i="8"/>
  <c r="H76" i="8" s="1"/>
  <c r="V72" i="8"/>
  <c r="K72" i="8" s="1"/>
  <c r="N73" i="8"/>
  <c r="C73" i="8" s="1"/>
  <c r="V75" i="8"/>
  <c r="K75" i="8" s="1"/>
  <c r="U76" i="8"/>
  <c r="J76" i="8" s="1"/>
  <c r="P69" i="8"/>
  <c r="E69" i="8" s="1"/>
  <c r="Q75" i="8"/>
  <c r="F75" i="8" s="1"/>
  <c r="U74" i="8"/>
  <c r="J74" i="8" s="1"/>
  <c r="T73" i="8"/>
  <c r="I73" i="8" s="1"/>
  <c r="Q72" i="8"/>
  <c r="F72" i="8" s="1"/>
  <c r="O76" i="8"/>
  <c r="D76" i="8" s="1"/>
  <c r="Q69" i="8"/>
  <c r="F69" i="8" s="1"/>
  <c r="P70" i="8"/>
  <c r="E70" i="8" s="1"/>
  <c r="U68" i="8"/>
  <c r="J68" i="8" s="1"/>
  <c r="N76" i="8"/>
  <c r="C76" i="8" s="1"/>
  <c r="Q73" i="8"/>
  <c r="F73" i="8" s="1"/>
  <c r="O74" i="8"/>
  <c r="D74" i="8" s="1"/>
  <c r="P76" i="8"/>
  <c r="E76" i="8" s="1"/>
  <c r="N71" i="8"/>
  <c r="C71" i="8" s="1"/>
  <c r="R74" i="8"/>
  <c r="G74" i="8" s="1"/>
  <c r="S72" i="8"/>
  <c r="H72" i="8" s="1"/>
  <c r="S73" i="8"/>
  <c r="H73" i="8" s="1"/>
  <c r="V73" i="8"/>
  <c r="K73" i="8" s="1"/>
  <c r="N72" i="8"/>
  <c r="C72" i="8" s="1"/>
  <c r="O71" i="8"/>
  <c r="D71" i="8" s="1"/>
  <c r="V71" i="8"/>
  <c r="K71" i="8" s="1"/>
  <c r="P72" i="8"/>
  <c r="E72" i="8" s="1"/>
  <c r="V74" i="8"/>
  <c r="K74" i="8" s="1"/>
  <c r="V69" i="8"/>
  <c r="K69" i="8" s="1"/>
  <c r="R68" i="8"/>
  <c r="G68" i="8" s="1"/>
  <c r="N75" i="8"/>
  <c r="C75" i="8" s="1"/>
  <c r="U75" i="8"/>
  <c r="J75" i="8" s="1"/>
  <c r="O69" i="8"/>
  <c r="D69" i="8" s="1"/>
  <c r="V76" i="8"/>
  <c r="K76" i="8" s="1"/>
  <c r="V68" i="8"/>
  <c r="K68" i="8" s="1"/>
  <c r="O73" i="8"/>
  <c r="D73" i="8" s="1"/>
  <c r="P74" i="8"/>
  <c r="E74" i="8" s="1"/>
  <c r="T70" i="8"/>
  <c r="I70" i="8" s="1"/>
  <c r="Q76" i="8"/>
  <c r="F76" i="8" s="1"/>
  <c r="U73" i="8"/>
  <c r="J73" i="8" s="1"/>
  <c r="T69" i="8"/>
  <c r="I69" i="8" s="1"/>
  <c r="U72" i="8"/>
  <c r="J72" i="8" s="1"/>
  <c r="S68" i="8"/>
  <c r="H68" i="8" s="1"/>
  <c r="N68" i="8"/>
  <c r="C68" i="8" s="1"/>
  <c r="Q70" i="8"/>
  <c r="F70" i="8" s="1"/>
  <c r="S71" i="8"/>
  <c r="H71" i="8" s="1"/>
  <c r="U69" i="8"/>
  <c r="J69" i="8" s="1"/>
  <c r="T68" i="8"/>
  <c r="I68" i="8" s="1"/>
  <c r="N69" i="8"/>
  <c r="C69" i="8" s="1"/>
  <c r="T75" i="8"/>
  <c r="I75" i="8" s="1"/>
  <c r="R75" i="8"/>
  <c r="G75" i="8" s="1"/>
  <c r="T72" i="8"/>
  <c r="I72" i="8" s="1"/>
  <c r="O72" i="8"/>
  <c r="D72" i="8" s="1"/>
  <c r="R73" i="8"/>
  <c r="G73" i="8" s="1"/>
  <c r="P73" i="8"/>
  <c r="E73" i="8" s="1"/>
  <c r="R71" i="8"/>
  <c r="G71" i="8" s="1"/>
  <c r="T76" i="8"/>
  <c r="I76" i="8" s="1"/>
  <c r="P71" i="8"/>
  <c r="E71" i="8" s="1"/>
  <c r="R69" i="8"/>
  <c r="G69" i="8" s="1"/>
  <c r="S70" i="8"/>
  <c r="H70" i="8" s="1"/>
  <c r="N76" i="10" a="1"/>
  <c r="N76" i="11" a="1"/>
  <c r="N76" i="12" a="1"/>
  <c r="C65" i="12"/>
  <c r="BC21" i="14" l="1" a="1"/>
  <c r="BC45" i="14" a="1"/>
  <c r="BC57" i="14" a="1"/>
  <c r="BC9" i="14" a="1"/>
  <c r="BC33" i="14" a="1"/>
  <c r="N76" i="9" a="1"/>
  <c r="R82" i="9" s="1"/>
  <c r="G82" i="9" s="1"/>
  <c r="C65" i="9"/>
  <c r="N79" i="8" a="1"/>
  <c r="S79" i="8" s="1"/>
  <c r="H79" i="8" s="1"/>
  <c r="U82" i="11"/>
  <c r="J82" i="11" s="1"/>
  <c r="O84" i="11"/>
  <c r="D84" i="11" s="1"/>
  <c r="P80" i="11"/>
  <c r="E80" i="11" s="1"/>
  <c r="V81" i="11"/>
  <c r="K81" i="11" s="1"/>
  <c r="S83" i="11"/>
  <c r="H83" i="11" s="1"/>
  <c r="R76" i="11"/>
  <c r="G76" i="11" s="1"/>
  <c r="N78" i="11"/>
  <c r="C78" i="11" s="1"/>
  <c r="N79" i="11"/>
  <c r="C79" i="11" s="1"/>
  <c r="P82" i="11"/>
  <c r="E82" i="11" s="1"/>
  <c r="U76" i="11"/>
  <c r="J76" i="11" s="1"/>
  <c r="T79" i="11"/>
  <c r="I79" i="11" s="1"/>
  <c r="P81" i="11"/>
  <c r="E81" i="11" s="1"/>
  <c r="T82" i="11"/>
  <c r="I82" i="11" s="1"/>
  <c r="R80" i="11"/>
  <c r="G80" i="11" s="1"/>
  <c r="Q79" i="11"/>
  <c r="F79" i="11" s="1"/>
  <c r="R83" i="11"/>
  <c r="G83" i="11" s="1"/>
  <c r="P77" i="11"/>
  <c r="E77" i="11" s="1"/>
  <c r="R78" i="11"/>
  <c r="G78" i="11" s="1"/>
  <c r="O80" i="11"/>
  <c r="D80" i="11" s="1"/>
  <c r="U81" i="11"/>
  <c r="J81" i="11" s="1"/>
  <c r="Q83" i="11"/>
  <c r="F83" i="11" s="1"/>
  <c r="P76" i="11"/>
  <c r="E76" i="11" s="1"/>
  <c r="Q84" i="11"/>
  <c r="F84" i="11" s="1"/>
  <c r="T78" i="11"/>
  <c r="I78" i="11" s="1"/>
  <c r="T81" i="11"/>
  <c r="I81" i="11" s="1"/>
  <c r="O76" i="11"/>
  <c r="D76" i="11" s="1"/>
  <c r="T77" i="11"/>
  <c r="I77" i="11" s="1"/>
  <c r="T84" i="11"/>
  <c r="I84" i="11" s="1"/>
  <c r="P79" i="11"/>
  <c r="E79" i="11" s="1"/>
  <c r="R82" i="11"/>
  <c r="G82" i="11" s="1"/>
  <c r="Q82" i="11"/>
  <c r="F82" i="11" s="1"/>
  <c r="V79" i="11"/>
  <c r="K79" i="11" s="1"/>
  <c r="N76" i="11"/>
  <c r="T76" i="11"/>
  <c r="I76" i="11" s="1"/>
  <c r="S81" i="11"/>
  <c r="H81" i="11" s="1"/>
  <c r="V83" i="11"/>
  <c r="K83" i="11" s="1"/>
  <c r="R77" i="11"/>
  <c r="G77" i="11" s="1"/>
  <c r="Q76" i="11"/>
  <c r="F76" i="11" s="1"/>
  <c r="R79" i="11"/>
  <c r="G79" i="11" s="1"/>
  <c r="S77" i="11"/>
  <c r="H77" i="11" s="1"/>
  <c r="V80" i="11"/>
  <c r="K80" i="11" s="1"/>
  <c r="V84" i="11"/>
  <c r="K84" i="11" s="1"/>
  <c r="V76" i="11"/>
  <c r="K76" i="11" s="1"/>
  <c r="O83" i="11"/>
  <c r="D83" i="11" s="1"/>
  <c r="U83" i="11"/>
  <c r="J83" i="11" s="1"/>
  <c r="Q78" i="11"/>
  <c r="F78" i="11" s="1"/>
  <c r="N80" i="11"/>
  <c r="C80" i="11" s="1"/>
  <c r="N84" i="11"/>
  <c r="C84" i="11" s="1"/>
  <c r="S80" i="11"/>
  <c r="H80" i="11" s="1"/>
  <c r="O78" i="11"/>
  <c r="D78" i="11" s="1"/>
  <c r="Q81" i="11"/>
  <c r="F81" i="11" s="1"/>
  <c r="S84" i="11"/>
  <c r="H84" i="11" s="1"/>
  <c r="T80" i="11"/>
  <c r="I80" i="11" s="1"/>
  <c r="O82" i="11"/>
  <c r="D82" i="11" s="1"/>
  <c r="O77" i="11"/>
  <c r="D77" i="11" s="1"/>
  <c r="V82" i="11"/>
  <c r="K82" i="11" s="1"/>
  <c r="O79" i="11"/>
  <c r="D79" i="11" s="1"/>
  <c r="U84" i="11"/>
  <c r="J84" i="11" s="1"/>
  <c r="S79" i="11"/>
  <c r="H79" i="11" s="1"/>
  <c r="N81" i="11"/>
  <c r="C81" i="11" s="1"/>
  <c r="V77" i="11"/>
  <c r="K77" i="11" s="1"/>
  <c r="U78" i="11"/>
  <c r="J78" i="11" s="1"/>
  <c r="P84" i="11"/>
  <c r="E84" i="11" s="1"/>
  <c r="N82" i="11"/>
  <c r="C82" i="11" s="1"/>
  <c r="T83" i="11"/>
  <c r="I83" i="11" s="1"/>
  <c r="S76" i="11"/>
  <c r="H76" i="11" s="1"/>
  <c r="P78" i="11"/>
  <c r="E78" i="11" s="1"/>
  <c r="U79" i="11"/>
  <c r="J79" i="11" s="1"/>
  <c r="S82" i="11"/>
  <c r="H82" i="11" s="1"/>
  <c r="N77" i="11"/>
  <c r="C77" i="11" s="1"/>
  <c r="Q80" i="11"/>
  <c r="F80" i="11" s="1"/>
  <c r="P83" i="11"/>
  <c r="E83" i="11" s="1"/>
  <c r="U77" i="11"/>
  <c r="J77" i="11" s="1"/>
  <c r="O81" i="11"/>
  <c r="D81" i="11" s="1"/>
  <c r="R84" i="11"/>
  <c r="G84" i="11" s="1"/>
  <c r="Q77" i="11"/>
  <c r="F77" i="11" s="1"/>
  <c r="V78" i="11"/>
  <c r="K78" i="11" s="1"/>
  <c r="U80" i="11"/>
  <c r="J80" i="11" s="1"/>
  <c r="S78" i="11"/>
  <c r="H78" i="11" s="1"/>
  <c r="R81" i="11"/>
  <c r="G81" i="11" s="1"/>
  <c r="N83" i="11"/>
  <c r="C83" i="11" s="1"/>
  <c r="N83" i="12"/>
  <c r="C83" i="12" s="1"/>
  <c r="T79" i="12"/>
  <c r="I79" i="12" s="1"/>
  <c r="S83" i="12"/>
  <c r="H83" i="12" s="1"/>
  <c r="Q83" i="12"/>
  <c r="F83" i="12" s="1"/>
  <c r="P83" i="12"/>
  <c r="E83" i="12" s="1"/>
  <c r="T84" i="12"/>
  <c r="I84" i="12" s="1"/>
  <c r="R76" i="12"/>
  <c r="G76" i="12" s="1"/>
  <c r="P77" i="12"/>
  <c r="E77" i="12" s="1"/>
  <c r="N78" i="12"/>
  <c r="C78" i="12" s="1"/>
  <c r="U78" i="12"/>
  <c r="J78" i="12" s="1"/>
  <c r="P81" i="12"/>
  <c r="E81" i="12" s="1"/>
  <c r="R83" i="12"/>
  <c r="G83" i="12" s="1"/>
  <c r="V82" i="12"/>
  <c r="K82" i="12" s="1"/>
  <c r="R79" i="12"/>
  <c r="G79" i="12" s="1"/>
  <c r="Q76" i="12"/>
  <c r="F76" i="12" s="1"/>
  <c r="V81" i="12"/>
  <c r="K81" i="12" s="1"/>
  <c r="V77" i="12"/>
  <c r="K77" i="12" s="1"/>
  <c r="N84" i="12"/>
  <c r="C84" i="12" s="1"/>
  <c r="O81" i="12"/>
  <c r="D81" i="12" s="1"/>
  <c r="N81" i="12"/>
  <c r="C81" i="12" s="1"/>
  <c r="U81" i="12"/>
  <c r="J81" i="12" s="1"/>
  <c r="T82" i="12"/>
  <c r="I82" i="12" s="1"/>
  <c r="P84" i="12"/>
  <c r="E84" i="12" s="1"/>
  <c r="P76" i="12"/>
  <c r="E76" i="12" s="1"/>
  <c r="N77" i="12"/>
  <c r="C77" i="12" s="1"/>
  <c r="R80" i="12"/>
  <c r="G80" i="12" s="1"/>
  <c r="N76" i="12"/>
  <c r="C76" i="12" s="1"/>
  <c r="P80" i="12"/>
  <c r="E80" i="12" s="1"/>
  <c r="V80" i="12"/>
  <c r="K80" i="12" s="1"/>
  <c r="T81" i="12"/>
  <c r="I81" i="12" s="1"/>
  <c r="O84" i="12"/>
  <c r="D84" i="12" s="1"/>
  <c r="V76" i="12"/>
  <c r="K76" i="12" s="1"/>
  <c r="Q82" i="12"/>
  <c r="F82" i="12" s="1"/>
  <c r="S84" i="12"/>
  <c r="H84" i="12" s="1"/>
  <c r="Q79" i="12"/>
  <c r="F79" i="12" s="1"/>
  <c r="U80" i="12"/>
  <c r="J80" i="12" s="1"/>
  <c r="R82" i="12"/>
  <c r="G82" i="12" s="1"/>
  <c r="Q80" i="12"/>
  <c r="F80" i="12" s="1"/>
  <c r="Q78" i="12"/>
  <c r="F78" i="12" s="1"/>
  <c r="O83" i="12"/>
  <c r="D83" i="12" s="1"/>
  <c r="O80" i="12"/>
  <c r="D80" i="12" s="1"/>
  <c r="S82" i="12"/>
  <c r="H82" i="12" s="1"/>
  <c r="O76" i="12"/>
  <c r="D76" i="12" s="1"/>
  <c r="P82" i="12"/>
  <c r="E82" i="12" s="1"/>
  <c r="P79" i="12"/>
  <c r="E79" i="12" s="1"/>
  <c r="N80" i="12"/>
  <c r="C80" i="12" s="1"/>
  <c r="S81" i="12"/>
  <c r="H81" i="12" s="1"/>
  <c r="O82" i="12"/>
  <c r="D82" i="12" s="1"/>
  <c r="T78" i="12"/>
  <c r="I78" i="12" s="1"/>
  <c r="T83" i="12"/>
  <c r="I83" i="12" s="1"/>
  <c r="R78" i="12"/>
  <c r="G78" i="12" s="1"/>
  <c r="V79" i="12"/>
  <c r="K79" i="12" s="1"/>
  <c r="S78" i="12"/>
  <c r="H78" i="12" s="1"/>
  <c r="N82" i="12"/>
  <c r="C82" i="12" s="1"/>
  <c r="T77" i="12"/>
  <c r="I77" i="12" s="1"/>
  <c r="U84" i="12"/>
  <c r="J84" i="12" s="1"/>
  <c r="O79" i="12"/>
  <c r="D79" i="12" s="1"/>
  <c r="R81" i="12"/>
  <c r="G81" i="12" s="1"/>
  <c r="U76" i="12"/>
  <c r="J76" i="12" s="1"/>
  <c r="Q84" i="12"/>
  <c r="F84" i="12" s="1"/>
  <c r="T80" i="12"/>
  <c r="I80" i="12" s="1"/>
  <c r="V84" i="12"/>
  <c r="K84" i="12" s="1"/>
  <c r="O77" i="12"/>
  <c r="D77" i="12" s="1"/>
  <c r="U82" i="12"/>
  <c r="J82" i="12" s="1"/>
  <c r="V83" i="12"/>
  <c r="K83" i="12" s="1"/>
  <c r="S77" i="12"/>
  <c r="H77" i="12" s="1"/>
  <c r="R77" i="12"/>
  <c r="G77" i="12" s="1"/>
  <c r="P78" i="12"/>
  <c r="E78" i="12" s="1"/>
  <c r="N79" i="12"/>
  <c r="C79" i="12" s="1"/>
  <c r="U79" i="12"/>
  <c r="J79" i="12" s="1"/>
  <c r="S80" i="12"/>
  <c r="H80" i="12" s="1"/>
  <c r="Q81" i="12"/>
  <c r="F81" i="12" s="1"/>
  <c r="U83" i="12"/>
  <c r="J83" i="12" s="1"/>
  <c r="R84" i="12"/>
  <c r="G84" i="12" s="1"/>
  <c r="T76" i="12"/>
  <c r="I76" i="12" s="1"/>
  <c r="S76" i="12"/>
  <c r="H76" i="12" s="1"/>
  <c r="Q77" i="12"/>
  <c r="F77" i="12" s="1"/>
  <c r="O78" i="12"/>
  <c r="D78" i="12" s="1"/>
  <c r="V78" i="12"/>
  <c r="K78" i="12" s="1"/>
  <c r="U77" i="12"/>
  <c r="J77" i="12" s="1"/>
  <c r="S79" i="12"/>
  <c r="H79" i="12" s="1"/>
  <c r="U78" i="10"/>
  <c r="J78" i="10" s="1"/>
  <c r="S84" i="10"/>
  <c r="H84" i="10" s="1"/>
  <c r="O79" i="10"/>
  <c r="D79" i="10" s="1"/>
  <c r="S82" i="10"/>
  <c r="H82" i="10" s="1"/>
  <c r="V83" i="10"/>
  <c r="K83" i="10" s="1"/>
  <c r="V77" i="10"/>
  <c r="K77" i="10" s="1"/>
  <c r="R80" i="10"/>
  <c r="G80" i="10" s="1"/>
  <c r="N82" i="10"/>
  <c r="C82" i="10" s="1"/>
  <c r="T83" i="10"/>
  <c r="I83" i="10" s="1"/>
  <c r="S76" i="10"/>
  <c r="H76" i="10" s="1"/>
  <c r="P78" i="10"/>
  <c r="E78" i="10" s="1"/>
  <c r="U80" i="10"/>
  <c r="J80" i="10" s="1"/>
  <c r="Q80" i="10"/>
  <c r="F80" i="10" s="1"/>
  <c r="U79" i="10"/>
  <c r="J79" i="10" s="1"/>
  <c r="S81" i="10"/>
  <c r="H81" i="10" s="1"/>
  <c r="O84" i="10"/>
  <c r="D84" i="10" s="1"/>
  <c r="S79" i="10"/>
  <c r="H79" i="10" s="1"/>
  <c r="O81" i="10"/>
  <c r="D81" i="10" s="1"/>
  <c r="R84" i="10"/>
  <c r="G84" i="10" s="1"/>
  <c r="Q77" i="10"/>
  <c r="F77" i="10" s="1"/>
  <c r="S78" i="10"/>
  <c r="H78" i="10" s="1"/>
  <c r="N78" i="10"/>
  <c r="C78" i="10" s="1"/>
  <c r="N79" i="10"/>
  <c r="C79" i="10" s="1"/>
  <c r="U82" i="10"/>
  <c r="J82" i="10" s="1"/>
  <c r="P77" i="10"/>
  <c r="E77" i="10" s="1"/>
  <c r="P83" i="10"/>
  <c r="E83" i="10" s="1"/>
  <c r="O76" i="10"/>
  <c r="D76" i="10" s="1"/>
  <c r="T78" i="10"/>
  <c r="I78" i="10" s="1"/>
  <c r="P80" i="10"/>
  <c r="E80" i="10" s="1"/>
  <c r="V81" i="10"/>
  <c r="K81" i="10" s="1"/>
  <c r="S83" i="10"/>
  <c r="H83" i="10" s="1"/>
  <c r="R76" i="10"/>
  <c r="G76" i="10" s="1"/>
  <c r="P76" i="10"/>
  <c r="E76" i="10" s="1"/>
  <c r="U84" i="10"/>
  <c r="J84" i="10" s="1"/>
  <c r="P84" i="10"/>
  <c r="E84" i="10" s="1"/>
  <c r="Q82" i="10"/>
  <c r="F82" i="10" s="1"/>
  <c r="V84" i="10"/>
  <c r="K84" i="10" s="1"/>
  <c r="U77" i="10"/>
  <c r="J77" i="10" s="1"/>
  <c r="Q79" i="10"/>
  <c r="F79" i="10" s="1"/>
  <c r="N81" i="10"/>
  <c r="C81" i="10" s="1"/>
  <c r="T82" i="10"/>
  <c r="I82" i="10" s="1"/>
  <c r="N83" i="10"/>
  <c r="C83" i="10" s="1"/>
  <c r="R82" i="10"/>
  <c r="G82" i="10" s="1"/>
  <c r="R81" i="10"/>
  <c r="G81" i="10" s="1"/>
  <c r="R78" i="10"/>
  <c r="G78" i="10" s="1"/>
  <c r="P81" i="10"/>
  <c r="E81" i="10" s="1"/>
  <c r="R79" i="10"/>
  <c r="G79" i="10" s="1"/>
  <c r="T84" i="10"/>
  <c r="I84" i="10" s="1"/>
  <c r="O78" i="10"/>
  <c r="D78" i="10" s="1"/>
  <c r="R83" i="10"/>
  <c r="G83" i="10" s="1"/>
  <c r="T81" i="10"/>
  <c r="I81" i="10" s="1"/>
  <c r="N84" i="10"/>
  <c r="C84" i="10" s="1"/>
  <c r="V76" i="10"/>
  <c r="K76" i="10" s="1"/>
  <c r="O80" i="10"/>
  <c r="D80" i="10" s="1"/>
  <c r="U81" i="10"/>
  <c r="J81" i="10" s="1"/>
  <c r="T80" i="10"/>
  <c r="I80" i="10" s="1"/>
  <c r="V79" i="10"/>
  <c r="K79" i="10" s="1"/>
  <c r="S77" i="10"/>
  <c r="H77" i="10" s="1"/>
  <c r="V80" i="10"/>
  <c r="K80" i="10" s="1"/>
  <c r="O77" i="10"/>
  <c r="D77" i="10" s="1"/>
  <c r="O83" i="10"/>
  <c r="D83" i="10" s="1"/>
  <c r="V78" i="10"/>
  <c r="K78" i="10" s="1"/>
  <c r="S80" i="10"/>
  <c r="H80" i="10" s="1"/>
  <c r="P79" i="10"/>
  <c r="E79" i="10" s="1"/>
  <c r="T77" i="10"/>
  <c r="I77" i="10" s="1"/>
  <c r="N77" i="10"/>
  <c r="C77" i="10" s="1"/>
  <c r="T79" i="10"/>
  <c r="I79" i="10" s="1"/>
  <c r="P82" i="10"/>
  <c r="E82" i="10" s="1"/>
  <c r="U83" i="10"/>
  <c r="J83" i="10" s="1"/>
  <c r="T76" i="10"/>
  <c r="I76" i="10" s="1"/>
  <c r="Q78" i="10"/>
  <c r="F78" i="10" s="1"/>
  <c r="N80" i="10"/>
  <c r="C80" i="10" s="1"/>
  <c r="Q76" i="10"/>
  <c r="F76" i="10" s="1"/>
  <c r="N76" i="10"/>
  <c r="Q84" i="10"/>
  <c r="F84" i="10" s="1"/>
  <c r="U76" i="10"/>
  <c r="J76" i="10" s="1"/>
  <c r="Q81" i="10"/>
  <c r="F81" i="10" s="1"/>
  <c r="V82" i="10"/>
  <c r="K82" i="10" s="1"/>
  <c r="R77" i="10"/>
  <c r="G77" i="10" s="1"/>
  <c r="Q83" i="10"/>
  <c r="F83" i="10" s="1"/>
  <c r="O82" i="10"/>
  <c r="D82" i="10" s="1"/>
  <c r="BI39" i="14" l="1"/>
  <c r="BD38" i="14"/>
  <c r="BG36" i="14"/>
  <c r="BI35" i="14"/>
  <c r="BD37" i="14"/>
  <c r="BI38" i="14"/>
  <c r="BF40" i="14"/>
  <c r="BK33" i="14"/>
  <c r="BI36" i="14"/>
  <c r="BH39" i="14"/>
  <c r="BG33" i="14"/>
  <c r="BH40" i="14"/>
  <c r="BC39" i="14"/>
  <c r="BF37" i="14"/>
  <c r="BK36" i="14"/>
  <c r="BH38" i="14"/>
  <c r="BE40" i="14"/>
  <c r="BK41" i="14"/>
  <c r="BJ37" i="14"/>
  <c r="BI40" i="14"/>
  <c r="BH33" i="14"/>
  <c r="BG41" i="14"/>
  <c r="BE38" i="14"/>
  <c r="BG38" i="14"/>
  <c r="BD36" i="14"/>
  <c r="BH34" i="14"/>
  <c r="BI41" i="14"/>
  <c r="BC40" i="14"/>
  <c r="BE41" i="14"/>
  <c r="BD33" i="14"/>
  <c r="BJ34" i="14"/>
  <c r="BE36" i="14"/>
  <c r="BC38" i="14"/>
  <c r="BF38" i="14"/>
  <c r="BI37" i="14"/>
  <c r="BK37" i="14"/>
  <c r="BF36" i="14"/>
  <c r="BI34" i="14"/>
  <c r="BE34" i="14"/>
  <c r="BK35" i="14"/>
  <c r="BE39" i="14"/>
  <c r="BG39" i="14"/>
  <c r="BC37" i="14"/>
  <c r="BG35" i="14"/>
  <c r="BJ33" i="14"/>
  <c r="BK40" i="14"/>
  <c r="BC33" i="14"/>
  <c r="BG34" i="14"/>
  <c r="BC36" i="14"/>
  <c r="BC35" i="14"/>
  <c r="BF39" i="14"/>
  <c r="BJ41" i="14"/>
  <c r="BH37" i="14"/>
  <c r="BD35" i="14"/>
  <c r="BJ38" i="14"/>
  <c r="BE37" i="14"/>
  <c r="BH35" i="14"/>
  <c r="BD34" i="14"/>
  <c r="BJ35" i="14"/>
  <c r="BG37" i="14"/>
  <c r="BK38" i="14"/>
  <c r="BG40" i="14"/>
  <c r="BF35" i="14"/>
  <c r="BH36" i="14"/>
  <c r="BF34" i="14"/>
  <c r="BK39" i="14"/>
  <c r="BD40" i="14"/>
  <c r="BH41" i="14"/>
  <c r="BE33" i="14"/>
  <c r="BE35" i="14"/>
  <c r="BF33" i="14"/>
  <c r="BI33" i="14"/>
  <c r="BK34" i="14"/>
  <c r="BD39" i="14"/>
  <c r="BJ36" i="14"/>
  <c r="BF41" i="14"/>
  <c r="BC41" i="14"/>
  <c r="BJ40" i="14"/>
  <c r="BD41" i="14"/>
  <c r="BC34" i="14"/>
  <c r="BJ39" i="14"/>
  <c r="BC9" i="14"/>
  <c r="BD16" i="14"/>
  <c r="BK13" i="14"/>
  <c r="BD9" i="14"/>
  <c r="BE16" i="14"/>
  <c r="BI13" i="14"/>
  <c r="BC12" i="14"/>
  <c r="BE12" i="14"/>
  <c r="BI9" i="14"/>
  <c r="BK16" i="14"/>
  <c r="BD15" i="14"/>
  <c r="BK9" i="14"/>
  <c r="BJ14" i="14"/>
  <c r="BC10" i="14"/>
  <c r="BD17" i="14"/>
  <c r="BH14" i="14"/>
  <c r="BK12" i="14"/>
  <c r="BC14" i="14"/>
  <c r="BE13" i="14"/>
  <c r="BI10" i="14"/>
  <c r="BJ10" i="14"/>
  <c r="BK17" i="14"/>
  <c r="BI15" i="14"/>
  <c r="BK10" i="14"/>
  <c r="BG10" i="14"/>
  <c r="BG15" i="14"/>
  <c r="BJ13" i="14"/>
  <c r="BJ15" i="14"/>
  <c r="BI16" i="14"/>
  <c r="BF13" i="14"/>
  <c r="BH9" i="14"/>
  <c r="BF9" i="14"/>
  <c r="BJ16" i="14"/>
  <c r="BD12" i="14"/>
  <c r="BG14" i="14"/>
  <c r="BK11" i="14"/>
  <c r="BE10" i="14"/>
  <c r="BG12" i="14"/>
  <c r="BJ17" i="14"/>
  <c r="BC13" i="14"/>
  <c r="BK14" i="14"/>
  <c r="BJ12" i="14"/>
  <c r="BF11" i="14"/>
  <c r="BD14" i="14"/>
  <c r="BC17" i="14"/>
  <c r="BE14" i="14"/>
  <c r="BI11" i="14"/>
  <c r="BG9" i="14"/>
  <c r="BH16" i="14"/>
  <c r="BJ11" i="14"/>
  <c r="BE9" i="14"/>
  <c r="BF16" i="14"/>
  <c r="BI14" i="14"/>
  <c r="BH17" i="14"/>
  <c r="BJ9" i="14"/>
  <c r="BI17" i="14"/>
  <c r="BH12" i="14"/>
  <c r="BF10" i="14"/>
  <c r="BG17" i="14"/>
  <c r="BI12" i="14"/>
  <c r="BD10" i="14"/>
  <c r="BE17" i="14"/>
  <c r="BH15" i="14"/>
  <c r="BF12" i="14"/>
  <c r="BG11" i="14"/>
  <c r="BG13" i="14"/>
  <c r="BE11" i="14"/>
  <c r="BH13" i="14"/>
  <c r="BC11" i="14"/>
  <c r="BG16" i="14"/>
  <c r="BK15" i="14"/>
  <c r="BC15" i="14"/>
  <c r="BF14" i="14"/>
  <c r="BD13" i="14"/>
  <c r="BF17" i="14"/>
  <c r="BH10" i="14"/>
  <c r="BE15" i="14"/>
  <c r="BF15" i="14"/>
  <c r="BD11" i="14"/>
  <c r="BC16" i="14"/>
  <c r="BH11" i="14"/>
  <c r="BD57" i="14"/>
  <c r="BE64" i="14"/>
  <c r="BJ62" i="14"/>
  <c r="BK59" i="14"/>
  <c r="BE58" i="14"/>
  <c r="BF65" i="14"/>
  <c r="BK63" i="14"/>
  <c r="BE62" i="14"/>
  <c r="BI59" i="14"/>
  <c r="BE60" i="14"/>
  <c r="BF59" i="14"/>
  <c r="BC58" i="14"/>
  <c r="BD65" i="14"/>
  <c r="BI63" i="14"/>
  <c r="BJ60" i="14"/>
  <c r="BD59" i="14"/>
  <c r="BI57" i="14"/>
  <c r="BJ64" i="14"/>
  <c r="BD63" i="14"/>
  <c r="BH60" i="14"/>
  <c r="BC62" i="14"/>
  <c r="BK58" i="14"/>
  <c r="BH64" i="14"/>
  <c r="BI61" i="14"/>
  <c r="BH58" i="14"/>
  <c r="BC64" i="14"/>
  <c r="BD61" i="14"/>
  <c r="BI60" i="14"/>
  <c r="BE59" i="14"/>
  <c r="BH57" i="14"/>
  <c r="BG63" i="14"/>
  <c r="BJ61" i="14"/>
  <c r="BF60" i="14"/>
  <c r="BI58" i="14"/>
  <c r="BJ65" i="14"/>
  <c r="BE63" i="14"/>
  <c r="BJ63" i="14"/>
  <c r="BG62" i="14"/>
  <c r="BC61" i="14"/>
  <c r="BD58" i="14"/>
  <c r="BE65" i="14"/>
  <c r="BH63" i="14"/>
  <c r="BG60" i="14"/>
  <c r="BK57" i="14"/>
  <c r="BC65" i="14"/>
  <c r="BG58" i="14"/>
  <c r="BH61" i="14"/>
  <c r="BD60" i="14"/>
  <c r="BE57" i="14"/>
  <c r="BF64" i="14"/>
  <c r="BI62" i="14"/>
  <c r="BE61" i="14"/>
  <c r="BH59" i="14"/>
  <c r="BC57" i="14"/>
  <c r="BD64" i="14"/>
  <c r="BI64" i="14"/>
  <c r="BD62" i="14"/>
  <c r="BF63" i="14"/>
  <c r="BK61" i="14"/>
  <c r="BC59" i="14"/>
  <c r="BF57" i="14"/>
  <c r="BG64" i="14"/>
  <c r="BC63" i="14"/>
  <c r="BF61" i="14"/>
  <c r="BJ58" i="14"/>
  <c r="BK65" i="14"/>
  <c r="BH65" i="14"/>
  <c r="BG57" i="14"/>
  <c r="BC60" i="14"/>
  <c r="BI65" i="14"/>
  <c r="BG61" i="14"/>
  <c r="BJ59" i="14"/>
  <c r="BF62" i="14"/>
  <c r="BF58" i="14"/>
  <c r="BK62" i="14"/>
  <c r="BG65" i="14"/>
  <c r="BH62" i="14"/>
  <c r="BJ57" i="14"/>
  <c r="BK60" i="14"/>
  <c r="BG59" i="14"/>
  <c r="BK64" i="14"/>
  <c r="BJ48" i="14"/>
  <c r="BD47" i="14"/>
  <c r="BG45" i="14"/>
  <c r="BH52" i="14"/>
  <c r="BK50" i="14"/>
  <c r="BC53" i="14"/>
  <c r="BD50" i="14"/>
  <c r="BJ46" i="14"/>
  <c r="BJ52" i="14"/>
  <c r="BI45" i="14"/>
  <c r="BI49" i="14"/>
  <c r="BC48" i="14"/>
  <c r="BF46" i="14"/>
  <c r="BG53" i="14"/>
  <c r="BJ51" i="14"/>
  <c r="BC46" i="14"/>
  <c r="BH48" i="14"/>
  <c r="BI48" i="14"/>
  <c r="BC51" i="14"/>
  <c r="BE45" i="14"/>
  <c r="BF52" i="14"/>
  <c r="BI50" i="14"/>
  <c r="BC49" i="14"/>
  <c r="BF47" i="14"/>
  <c r="BK45" i="14"/>
  <c r="BF51" i="14"/>
  <c r="BG48" i="14"/>
  <c r="BK53" i="14"/>
  <c r="BJ45" i="14"/>
  <c r="BD46" i="14"/>
  <c r="BH51" i="14"/>
  <c r="BK49" i="14"/>
  <c r="BE48" i="14"/>
  <c r="BI47" i="14"/>
  <c r="BE50" i="14"/>
  <c r="BK46" i="14"/>
  <c r="BG47" i="14"/>
  <c r="BC47" i="14"/>
  <c r="BG52" i="14"/>
  <c r="BJ50" i="14"/>
  <c r="BG49" i="14"/>
  <c r="BC52" i="14"/>
  <c r="BE52" i="14"/>
  <c r="BE53" i="14"/>
  <c r="BD53" i="14"/>
  <c r="BF45" i="14"/>
  <c r="BD49" i="14"/>
  <c r="BH46" i="14"/>
  <c r="BD51" i="14"/>
  <c r="BK47" i="14"/>
  <c r="BE46" i="14"/>
  <c r="BF53" i="14"/>
  <c r="BI51" i="14"/>
  <c r="BC50" i="14"/>
  <c r="BE51" i="14"/>
  <c r="BF48" i="14"/>
  <c r="BJ53" i="14"/>
  <c r="BH47" i="14"/>
  <c r="BK52" i="14"/>
  <c r="BK51" i="14"/>
  <c r="BC45" i="14"/>
  <c r="BH45" i="14"/>
  <c r="BF50" i="14"/>
  <c r="BD45" i="14"/>
  <c r="BG46" i="14"/>
  <c r="BD52" i="14"/>
  <c r="BH50" i="14"/>
  <c r="BI52" i="14"/>
  <c r="BF49" i="14"/>
  <c r="BG51" i="14"/>
  <c r="BH53" i="14"/>
  <c r="BG50" i="14"/>
  <c r="BJ49" i="14"/>
  <c r="BI46" i="14"/>
  <c r="BK48" i="14"/>
  <c r="BJ47" i="14"/>
  <c r="BE49" i="14"/>
  <c r="BH49" i="14"/>
  <c r="BE47" i="14"/>
  <c r="BI53" i="14"/>
  <c r="BD48" i="14"/>
  <c r="BG25" i="14"/>
  <c r="BC23" i="14"/>
  <c r="BE22" i="14"/>
  <c r="BH25" i="14"/>
  <c r="BH27" i="14"/>
  <c r="BI21" i="14"/>
  <c r="BF25" i="14"/>
  <c r="BC25" i="14"/>
  <c r="BF24" i="14"/>
  <c r="BC26" i="14"/>
  <c r="BK23" i="14"/>
  <c r="BG26" i="14"/>
  <c r="BG23" i="14"/>
  <c r="BC28" i="14"/>
  <c r="BK27" i="14"/>
  <c r="BK21" i="14"/>
  <c r="BC29" i="14"/>
  <c r="BH26" i="14"/>
  <c r="BC22" i="14"/>
  <c r="BD29" i="14"/>
  <c r="BF23" i="14"/>
  <c r="BI28" i="14"/>
  <c r="BH22" i="14"/>
  <c r="BJ25" i="14"/>
  <c r="BE23" i="14"/>
  <c r="BJ22" i="14"/>
  <c r="BK29" i="14"/>
  <c r="BG27" i="14"/>
  <c r="BF21" i="14"/>
  <c r="BD25" i="14"/>
  <c r="BJ28" i="14"/>
  <c r="BJ27" i="14"/>
  <c r="BD27" i="14"/>
  <c r="BJ29" i="14"/>
  <c r="BI23" i="14"/>
  <c r="BF28" i="14"/>
  <c r="BK24" i="14"/>
  <c r="BJ21" i="14"/>
  <c r="BK28" i="14"/>
  <c r="BK22" i="14"/>
  <c r="BE21" i="14"/>
  <c r="BJ23" i="14"/>
  <c r="BJ26" i="14"/>
  <c r="BG24" i="14"/>
  <c r="BG22" i="14"/>
  <c r="BH24" i="14"/>
  <c r="BD22" i="14"/>
  <c r="BE29" i="14"/>
  <c r="BI24" i="14"/>
  <c r="BI26" i="14"/>
  <c r="BH28" i="14"/>
  <c r="BH23" i="14"/>
  <c r="BI29" i="14"/>
  <c r="BI27" i="14"/>
  <c r="BK25" i="14"/>
  <c r="BF26" i="14"/>
  <c r="BD23" i="14"/>
  <c r="BG28" i="14"/>
  <c r="BC27" i="14"/>
  <c r="BH29" i="14"/>
  <c r="BJ24" i="14"/>
  <c r="BE25" i="14"/>
  <c r="BG21" i="14"/>
  <c r="BI25" i="14"/>
  <c r="BK26" i="14"/>
  <c r="BE26" i="14"/>
  <c r="BC24" i="14"/>
  <c r="BE24" i="14"/>
  <c r="BD21" i="14"/>
  <c r="BG29" i="14"/>
  <c r="BC21" i="14"/>
  <c r="BD24" i="14"/>
  <c r="BE27" i="14"/>
  <c r="BI22" i="14"/>
  <c r="BH21" i="14"/>
  <c r="BF27" i="14"/>
  <c r="BF22" i="14"/>
  <c r="BE28" i="14"/>
  <c r="BF29" i="14"/>
  <c r="BD28" i="14"/>
  <c r="BD26" i="14"/>
  <c r="O81" i="9"/>
  <c r="D81" i="9" s="1"/>
  <c r="V82" i="9"/>
  <c r="K82" i="9" s="1"/>
  <c r="V81" i="9"/>
  <c r="K81" i="9" s="1"/>
  <c r="O78" i="9"/>
  <c r="D78" i="9" s="1"/>
  <c r="T80" i="9"/>
  <c r="I80" i="9" s="1"/>
  <c r="Q76" i="9"/>
  <c r="F76" i="9" s="1"/>
  <c r="P82" i="9"/>
  <c r="E82" i="9" s="1"/>
  <c r="V84" i="9"/>
  <c r="K84" i="9" s="1"/>
  <c r="R76" i="9"/>
  <c r="G76" i="9" s="1"/>
  <c r="Q82" i="9"/>
  <c r="F82" i="9" s="1"/>
  <c r="U83" i="9"/>
  <c r="J83" i="9" s="1"/>
  <c r="V83" i="9"/>
  <c r="K83" i="9" s="1"/>
  <c r="P83" i="9"/>
  <c r="E83" i="9" s="1"/>
  <c r="S84" i="9"/>
  <c r="H84" i="9" s="1"/>
  <c r="Q84" i="9"/>
  <c r="F84" i="9" s="1"/>
  <c r="U80" i="9"/>
  <c r="J80" i="9" s="1"/>
  <c r="T76" i="9"/>
  <c r="I76" i="9" s="1"/>
  <c r="T77" i="9"/>
  <c r="I77" i="9" s="1"/>
  <c r="S81" i="9"/>
  <c r="H81" i="9" s="1"/>
  <c r="U79" i="9"/>
  <c r="J79" i="9" s="1"/>
  <c r="P76" i="9"/>
  <c r="E76" i="9" s="1"/>
  <c r="S82" i="9"/>
  <c r="H82" i="9" s="1"/>
  <c r="V78" i="9"/>
  <c r="K78" i="9" s="1"/>
  <c r="O82" i="9"/>
  <c r="D82" i="9" s="1"/>
  <c r="U84" i="9"/>
  <c r="J84" i="9" s="1"/>
  <c r="S78" i="9"/>
  <c r="H78" i="9" s="1"/>
  <c r="O77" i="9"/>
  <c r="D77" i="9" s="1"/>
  <c r="R81" i="9"/>
  <c r="G81" i="9" s="1"/>
  <c r="N82" i="9"/>
  <c r="C82" i="9" s="1"/>
  <c r="T83" i="9"/>
  <c r="I83" i="9" s="1"/>
  <c r="P78" i="9"/>
  <c r="E78" i="9" s="1"/>
  <c r="N77" i="9"/>
  <c r="C77" i="9" s="1"/>
  <c r="N83" i="9"/>
  <c r="C83" i="9" s="1"/>
  <c r="O80" i="9"/>
  <c r="D80" i="9" s="1"/>
  <c r="O83" i="9"/>
  <c r="D83" i="9" s="1"/>
  <c r="O84" i="9"/>
  <c r="D84" i="9" s="1"/>
  <c r="O76" i="9"/>
  <c r="D76" i="9" s="1"/>
  <c r="R77" i="9"/>
  <c r="G77" i="9" s="1"/>
  <c r="N76" i="9"/>
  <c r="C76" i="9" s="1"/>
  <c r="P77" i="9"/>
  <c r="E77" i="9" s="1"/>
  <c r="V76" i="9"/>
  <c r="K76" i="9" s="1"/>
  <c r="P84" i="9"/>
  <c r="E84" i="9" s="1"/>
  <c r="O79" i="9"/>
  <c r="D79" i="9" s="1"/>
  <c r="U82" i="9"/>
  <c r="J82" i="9" s="1"/>
  <c r="S79" i="9"/>
  <c r="H79" i="9" s="1"/>
  <c r="P81" i="9"/>
  <c r="E81" i="9" s="1"/>
  <c r="Q77" i="9"/>
  <c r="F77" i="9" s="1"/>
  <c r="Q81" i="9"/>
  <c r="F81" i="9" s="1"/>
  <c r="R83" i="9"/>
  <c r="G83" i="9" s="1"/>
  <c r="T81" i="9"/>
  <c r="I81" i="9" s="1"/>
  <c r="V79" i="9"/>
  <c r="K79" i="9" s="1"/>
  <c r="R79" i="9"/>
  <c r="G79" i="9" s="1"/>
  <c r="N78" i="9"/>
  <c r="C78" i="9" s="1"/>
  <c r="T78" i="9"/>
  <c r="I78" i="9" s="1"/>
  <c r="N79" i="9"/>
  <c r="C79" i="9" s="1"/>
  <c r="R84" i="9"/>
  <c r="G84" i="9" s="1"/>
  <c r="P80" i="9"/>
  <c r="E80" i="9" s="1"/>
  <c r="Q79" i="9"/>
  <c r="F79" i="9" s="1"/>
  <c r="V77" i="9"/>
  <c r="K77" i="9" s="1"/>
  <c r="Q83" i="9"/>
  <c r="F83" i="9" s="1"/>
  <c r="R78" i="9"/>
  <c r="G78" i="9" s="1"/>
  <c r="N80" i="9"/>
  <c r="C80" i="9" s="1"/>
  <c r="U77" i="9"/>
  <c r="J77" i="9" s="1"/>
  <c r="Q80" i="9"/>
  <c r="F80" i="9" s="1"/>
  <c r="T82" i="9"/>
  <c r="I82" i="9" s="1"/>
  <c r="S76" i="9"/>
  <c r="H76" i="9" s="1"/>
  <c r="T84" i="9"/>
  <c r="I84" i="9" s="1"/>
  <c r="S83" i="9"/>
  <c r="H83" i="9" s="1"/>
  <c r="U78" i="9"/>
  <c r="J78" i="9" s="1"/>
  <c r="V80" i="9"/>
  <c r="K80" i="9" s="1"/>
  <c r="N84" i="9"/>
  <c r="C84" i="9" s="1"/>
  <c r="P79" i="9"/>
  <c r="E79" i="9" s="1"/>
  <c r="S77" i="9"/>
  <c r="H77" i="9" s="1"/>
  <c r="Q78" i="9"/>
  <c r="F78" i="9" s="1"/>
  <c r="U76" i="9"/>
  <c r="J76" i="9" s="1"/>
  <c r="S80" i="9"/>
  <c r="H80" i="9" s="1"/>
  <c r="R80" i="9"/>
  <c r="G80" i="9" s="1"/>
  <c r="T79" i="9"/>
  <c r="I79" i="9" s="1"/>
  <c r="N81" i="9"/>
  <c r="C81" i="9" s="1"/>
  <c r="U81" i="9"/>
  <c r="J81" i="9" s="1"/>
  <c r="N83" i="8"/>
  <c r="C83" i="8" s="1"/>
  <c r="V85" i="8"/>
  <c r="K85" i="8" s="1"/>
  <c r="T83" i="8"/>
  <c r="I83" i="8" s="1"/>
  <c r="O87" i="8"/>
  <c r="D87" i="8" s="1"/>
  <c r="R80" i="8"/>
  <c r="G80" i="8" s="1"/>
  <c r="Q81" i="8"/>
  <c r="F81" i="8" s="1"/>
  <c r="Q86" i="8"/>
  <c r="F86" i="8" s="1"/>
  <c r="T79" i="8"/>
  <c r="I79" i="8" s="1"/>
  <c r="T85" i="8"/>
  <c r="I85" i="8" s="1"/>
  <c r="V81" i="8"/>
  <c r="K81" i="8" s="1"/>
  <c r="Q84" i="8"/>
  <c r="F84" i="8" s="1"/>
  <c r="P83" i="8"/>
  <c r="E83" i="8" s="1"/>
  <c r="R85" i="8"/>
  <c r="G85" i="8" s="1"/>
  <c r="U81" i="8"/>
  <c r="J81" i="8" s="1"/>
  <c r="T84" i="8"/>
  <c r="I84" i="8" s="1"/>
  <c r="U79" i="8"/>
  <c r="J79" i="8" s="1"/>
  <c r="R81" i="8"/>
  <c r="G81" i="8" s="1"/>
  <c r="U80" i="8"/>
  <c r="J80" i="8" s="1"/>
  <c r="N80" i="8"/>
  <c r="C80" i="8" s="1"/>
  <c r="Q83" i="8"/>
  <c r="F83" i="8" s="1"/>
  <c r="O82" i="8"/>
  <c r="D82" i="8" s="1"/>
  <c r="P80" i="8"/>
  <c r="E80" i="8" s="1"/>
  <c r="O85" i="8"/>
  <c r="D85" i="8" s="1"/>
  <c r="N79" i="8"/>
  <c r="C79" i="8" s="1"/>
  <c r="V83" i="8"/>
  <c r="K83" i="8" s="1"/>
  <c r="R86" i="8"/>
  <c r="G86" i="8" s="1"/>
  <c r="O79" i="8"/>
  <c r="D79" i="8" s="1"/>
  <c r="Q87" i="8"/>
  <c r="F87" i="8" s="1"/>
  <c r="O81" i="8"/>
  <c r="D81" i="8" s="1"/>
  <c r="U85" i="8"/>
  <c r="J85" i="8" s="1"/>
  <c r="P79" i="8"/>
  <c r="E79" i="8" s="1"/>
  <c r="V87" i="8"/>
  <c r="K87" i="8" s="1"/>
  <c r="Q82" i="8"/>
  <c r="F82" i="8" s="1"/>
  <c r="P82" i="8"/>
  <c r="E82" i="8" s="1"/>
  <c r="T80" i="8"/>
  <c r="I80" i="8" s="1"/>
  <c r="T86" i="8"/>
  <c r="I86" i="8" s="1"/>
  <c r="N85" i="8"/>
  <c r="C85" i="8" s="1"/>
  <c r="S80" i="8"/>
  <c r="H80" i="8" s="1"/>
  <c r="N86" i="8"/>
  <c r="C86" i="8" s="1"/>
  <c r="R84" i="8"/>
  <c r="G84" i="8" s="1"/>
  <c r="U84" i="8"/>
  <c r="J84" i="8" s="1"/>
  <c r="N87" i="8"/>
  <c r="C87" i="8" s="1"/>
  <c r="N84" i="8"/>
  <c r="C84" i="8" s="1"/>
  <c r="R79" i="8"/>
  <c r="G79" i="8" s="1"/>
  <c r="V80" i="8"/>
  <c r="K80" i="8" s="1"/>
  <c r="V79" i="8"/>
  <c r="K79" i="8" s="1"/>
  <c r="U83" i="8"/>
  <c r="J83" i="8" s="1"/>
  <c r="R87" i="8"/>
  <c r="G87" i="8" s="1"/>
  <c r="T87" i="8"/>
  <c r="I87" i="8" s="1"/>
  <c r="P84" i="8"/>
  <c r="E84" i="8" s="1"/>
  <c r="N81" i="8"/>
  <c r="C81" i="8" s="1"/>
  <c r="S83" i="8"/>
  <c r="H83" i="8" s="1"/>
  <c r="N82" i="8"/>
  <c r="C82" i="8" s="1"/>
  <c r="O83" i="8"/>
  <c r="D83" i="8" s="1"/>
  <c r="V86" i="8"/>
  <c r="K86" i="8" s="1"/>
  <c r="S81" i="8"/>
  <c r="H81" i="8" s="1"/>
  <c r="S86" i="8"/>
  <c r="H86" i="8" s="1"/>
  <c r="S82" i="8"/>
  <c r="H82" i="8" s="1"/>
  <c r="V82" i="8"/>
  <c r="K82" i="8" s="1"/>
  <c r="S87" i="8"/>
  <c r="H87" i="8" s="1"/>
  <c r="O80" i="8"/>
  <c r="D80" i="8" s="1"/>
  <c r="O84" i="8"/>
  <c r="D84" i="8" s="1"/>
  <c r="U86" i="8"/>
  <c r="J86" i="8" s="1"/>
  <c r="R83" i="8"/>
  <c r="G83" i="8" s="1"/>
  <c r="U87" i="8"/>
  <c r="J87" i="8" s="1"/>
  <c r="P85" i="8"/>
  <c r="E85" i="8" s="1"/>
  <c r="P86" i="8"/>
  <c r="E86" i="8" s="1"/>
  <c r="V84" i="8"/>
  <c r="K84" i="8" s="1"/>
  <c r="O86" i="8"/>
  <c r="D86" i="8" s="1"/>
  <c r="P81" i="8"/>
  <c r="E81" i="8" s="1"/>
  <c r="T82" i="8"/>
  <c r="I82" i="8" s="1"/>
  <c r="T81" i="8"/>
  <c r="I81" i="8" s="1"/>
  <c r="S84" i="8"/>
  <c r="H84" i="8" s="1"/>
  <c r="U82" i="8"/>
  <c r="J82" i="8" s="1"/>
  <c r="S85" i="8"/>
  <c r="H85" i="8" s="1"/>
  <c r="Q85" i="8"/>
  <c r="F85" i="8" s="1"/>
  <c r="Q79" i="8"/>
  <c r="F79" i="8" s="1"/>
  <c r="P87" i="8"/>
  <c r="E87" i="8" s="1"/>
  <c r="R82" i="8"/>
  <c r="G82" i="8" s="1"/>
  <c r="Q80" i="8"/>
  <c r="F80" i="8" s="1"/>
  <c r="N87" i="12" a="1"/>
  <c r="N87" i="11" a="1"/>
  <c r="C76" i="11"/>
  <c r="N87" i="10" a="1"/>
  <c r="C76" i="10"/>
  <c r="N87" i="9" l="1" a="1"/>
  <c r="S88" i="9" s="1"/>
  <c r="H88" i="9" s="1"/>
  <c r="N90" i="8" a="1"/>
  <c r="S93" i="8" s="1"/>
  <c r="H93" i="8" s="1"/>
  <c r="O93" i="10"/>
  <c r="D93" i="10" s="1"/>
  <c r="N93" i="10"/>
  <c r="C93" i="10" s="1"/>
  <c r="U93" i="10"/>
  <c r="J93" i="10" s="1"/>
  <c r="U94" i="10"/>
  <c r="J94" i="10" s="1"/>
  <c r="V95" i="10"/>
  <c r="K95" i="10" s="1"/>
  <c r="P88" i="10"/>
  <c r="E88" i="10" s="1"/>
  <c r="V89" i="10"/>
  <c r="K89" i="10" s="1"/>
  <c r="S91" i="10"/>
  <c r="H91" i="10" s="1"/>
  <c r="V87" i="10"/>
  <c r="K87" i="10" s="1"/>
  <c r="S90" i="10"/>
  <c r="H90" i="10" s="1"/>
  <c r="R94" i="10"/>
  <c r="G94" i="10" s="1"/>
  <c r="Q91" i="10"/>
  <c r="F91" i="10" s="1"/>
  <c r="P91" i="10"/>
  <c r="E91" i="10" s="1"/>
  <c r="N92" i="10"/>
  <c r="C92" i="10" s="1"/>
  <c r="U92" i="10"/>
  <c r="J92" i="10" s="1"/>
  <c r="S93" i="10"/>
  <c r="H93" i="10" s="1"/>
  <c r="T95" i="10"/>
  <c r="I95" i="10" s="1"/>
  <c r="O88" i="10"/>
  <c r="D88" i="10" s="1"/>
  <c r="U89" i="10"/>
  <c r="J89" i="10" s="1"/>
  <c r="U87" i="10"/>
  <c r="J87" i="10" s="1"/>
  <c r="V94" i="10"/>
  <c r="K94" i="10" s="1"/>
  <c r="S89" i="10"/>
  <c r="H89" i="10" s="1"/>
  <c r="P90" i="10"/>
  <c r="E90" i="10" s="1"/>
  <c r="N91" i="10"/>
  <c r="C91" i="10" s="1"/>
  <c r="U91" i="10"/>
  <c r="J91" i="10" s="1"/>
  <c r="S95" i="10"/>
  <c r="H95" i="10" s="1"/>
  <c r="N88" i="10"/>
  <c r="C88" i="10" s="1"/>
  <c r="R87" i="10"/>
  <c r="G87" i="10" s="1"/>
  <c r="O95" i="10"/>
  <c r="D95" i="10" s="1"/>
  <c r="N90" i="10"/>
  <c r="C90" i="10" s="1"/>
  <c r="U88" i="10"/>
  <c r="J88" i="10" s="1"/>
  <c r="T93" i="10"/>
  <c r="I93" i="10" s="1"/>
  <c r="U95" i="10"/>
  <c r="J95" i="10" s="1"/>
  <c r="R90" i="10"/>
  <c r="G90" i="10" s="1"/>
  <c r="Q90" i="10"/>
  <c r="F90" i="10" s="1"/>
  <c r="O91" i="10"/>
  <c r="D91" i="10" s="1"/>
  <c r="V91" i="10"/>
  <c r="K91" i="10" s="1"/>
  <c r="T92" i="10"/>
  <c r="I92" i="10" s="1"/>
  <c r="S94" i="10"/>
  <c r="H94" i="10" s="1"/>
  <c r="P87" i="10"/>
  <c r="E87" i="10" s="1"/>
  <c r="V88" i="10"/>
  <c r="K88" i="10" s="1"/>
  <c r="P93" i="10"/>
  <c r="E93" i="10" s="1"/>
  <c r="P95" i="10"/>
  <c r="E95" i="10" s="1"/>
  <c r="P89" i="10"/>
  <c r="E89" i="10" s="1"/>
  <c r="T91" i="10"/>
  <c r="I91" i="10" s="1"/>
  <c r="R91" i="10"/>
  <c r="G91" i="10" s="1"/>
  <c r="P92" i="10"/>
  <c r="E92" i="10" s="1"/>
  <c r="T94" i="10"/>
  <c r="I94" i="10" s="1"/>
  <c r="R89" i="10"/>
  <c r="G89" i="10" s="1"/>
  <c r="R93" i="10"/>
  <c r="G93" i="10" s="1"/>
  <c r="T87" i="10"/>
  <c r="I87" i="10" s="1"/>
  <c r="Q93" i="10"/>
  <c r="F93" i="10" s="1"/>
  <c r="Q95" i="10"/>
  <c r="F95" i="10" s="1"/>
  <c r="N89" i="10"/>
  <c r="C89" i="10" s="1"/>
  <c r="N94" i="10"/>
  <c r="C94" i="10" s="1"/>
  <c r="T88" i="10"/>
  <c r="I88" i="10" s="1"/>
  <c r="S88" i="10"/>
  <c r="H88" i="10" s="1"/>
  <c r="Q89" i="10"/>
  <c r="F89" i="10" s="1"/>
  <c r="O90" i="10"/>
  <c r="D90" i="10" s="1"/>
  <c r="V90" i="10"/>
  <c r="K90" i="10" s="1"/>
  <c r="S92" i="10"/>
  <c r="H92" i="10" s="1"/>
  <c r="Q94" i="10"/>
  <c r="F94" i="10" s="1"/>
  <c r="O87" i="10"/>
  <c r="D87" i="10" s="1"/>
  <c r="Q92" i="10"/>
  <c r="F92" i="10" s="1"/>
  <c r="R88" i="10"/>
  <c r="G88" i="10" s="1"/>
  <c r="O92" i="10"/>
  <c r="D92" i="10" s="1"/>
  <c r="Q87" i="10"/>
  <c r="F87" i="10" s="1"/>
  <c r="T89" i="10"/>
  <c r="I89" i="10" s="1"/>
  <c r="P94" i="10"/>
  <c r="E94" i="10" s="1"/>
  <c r="O94" i="10"/>
  <c r="D94" i="10" s="1"/>
  <c r="V93" i="10"/>
  <c r="K93" i="10" s="1"/>
  <c r="N95" i="10"/>
  <c r="C95" i="10" s="1"/>
  <c r="S87" i="10"/>
  <c r="H87" i="10" s="1"/>
  <c r="Q88" i="10"/>
  <c r="F88" i="10" s="1"/>
  <c r="O89" i="10"/>
  <c r="D89" i="10" s="1"/>
  <c r="U90" i="10"/>
  <c r="J90" i="10" s="1"/>
  <c r="R92" i="10"/>
  <c r="G92" i="10" s="1"/>
  <c r="R95" i="10"/>
  <c r="G95" i="10" s="1"/>
  <c r="N87" i="10"/>
  <c r="C87" i="10" s="1"/>
  <c r="V92" i="10"/>
  <c r="K92" i="10" s="1"/>
  <c r="T90" i="10"/>
  <c r="I90" i="10" s="1"/>
  <c r="R94" i="11"/>
  <c r="G94" i="11" s="1"/>
  <c r="Q87" i="11"/>
  <c r="F87" i="11" s="1"/>
  <c r="N89" i="11"/>
  <c r="C89" i="11" s="1"/>
  <c r="T90" i="11"/>
  <c r="I90" i="11" s="1"/>
  <c r="P93" i="11"/>
  <c r="E93" i="11" s="1"/>
  <c r="V94" i="11"/>
  <c r="K94" i="11" s="1"/>
  <c r="U87" i="11"/>
  <c r="J87" i="11" s="1"/>
  <c r="P90" i="11"/>
  <c r="E90" i="11" s="1"/>
  <c r="Q90" i="11"/>
  <c r="F90" i="11" s="1"/>
  <c r="O92" i="11"/>
  <c r="D92" i="11" s="1"/>
  <c r="T92" i="11"/>
  <c r="I92" i="11" s="1"/>
  <c r="Q94" i="11"/>
  <c r="F94" i="11" s="1"/>
  <c r="P87" i="11"/>
  <c r="E87" i="11" s="1"/>
  <c r="V88" i="11"/>
  <c r="K88" i="11" s="1"/>
  <c r="R91" i="11"/>
  <c r="G91" i="11" s="1"/>
  <c r="O93" i="11"/>
  <c r="D93" i="11" s="1"/>
  <c r="S95" i="11"/>
  <c r="H95" i="11" s="1"/>
  <c r="R88" i="11"/>
  <c r="G88" i="11" s="1"/>
  <c r="O90" i="11"/>
  <c r="D90" i="11" s="1"/>
  <c r="R95" i="11"/>
  <c r="G95" i="11" s="1"/>
  <c r="V90" i="11"/>
  <c r="K90" i="11" s="1"/>
  <c r="S92" i="11"/>
  <c r="H92" i="11" s="1"/>
  <c r="P94" i="11"/>
  <c r="E94" i="11" s="1"/>
  <c r="T89" i="11"/>
  <c r="I89" i="11" s="1"/>
  <c r="Q91" i="11"/>
  <c r="F91" i="11" s="1"/>
  <c r="U93" i="11"/>
  <c r="J93" i="11" s="1"/>
  <c r="S94" i="11"/>
  <c r="H94" i="11" s="1"/>
  <c r="Q88" i="11"/>
  <c r="F88" i="11" s="1"/>
  <c r="U90" i="11"/>
  <c r="J90" i="11" s="1"/>
  <c r="V87" i="11"/>
  <c r="K87" i="11" s="1"/>
  <c r="R87" i="11"/>
  <c r="G87" i="11" s="1"/>
  <c r="O88" i="11"/>
  <c r="D88" i="11" s="1"/>
  <c r="N87" i="11"/>
  <c r="C87" i="11" s="1"/>
  <c r="U91" i="11"/>
  <c r="J91" i="11" s="1"/>
  <c r="R93" i="11"/>
  <c r="G93" i="11" s="1"/>
  <c r="O95" i="11"/>
  <c r="D95" i="11" s="1"/>
  <c r="N88" i="11"/>
  <c r="C88" i="11" s="1"/>
  <c r="S90" i="11"/>
  <c r="H90" i="11" s="1"/>
  <c r="P92" i="11"/>
  <c r="E92" i="11" s="1"/>
  <c r="T94" i="11"/>
  <c r="I94" i="11" s="1"/>
  <c r="S87" i="11"/>
  <c r="H87" i="11" s="1"/>
  <c r="N93" i="11"/>
  <c r="C93" i="11" s="1"/>
  <c r="V91" i="11"/>
  <c r="K91" i="11" s="1"/>
  <c r="O89" i="11"/>
  <c r="D89" i="11" s="1"/>
  <c r="N92" i="11"/>
  <c r="C92" i="11" s="1"/>
  <c r="U89" i="11"/>
  <c r="J89" i="11" s="1"/>
  <c r="Q89" i="11"/>
  <c r="F89" i="11" s="1"/>
  <c r="O87" i="11"/>
  <c r="D87" i="11" s="1"/>
  <c r="R89" i="11"/>
  <c r="G89" i="11" s="1"/>
  <c r="R92" i="11"/>
  <c r="G92" i="11" s="1"/>
  <c r="S89" i="11"/>
  <c r="H89" i="11" s="1"/>
  <c r="P91" i="11"/>
  <c r="E91" i="11" s="1"/>
  <c r="S93" i="11"/>
  <c r="H93" i="11" s="1"/>
  <c r="Q92" i="11"/>
  <c r="F92" i="11" s="1"/>
  <c r="S88" i="11"/>
  <c r="H88" i="11" s="1"/>
  <c r="N90" i="11"/>
  <c r="C90" i="11" s="1"/>
  <c r="T91" i="11"/>
  <c r="I91" i="11" s="1"/>
  <c r="Q93" i="11"/>
  <c r="F93" i="11" s="1"/>
  <c r="V95" i="11"/>
  <c r="K95" i="11" s="1"/>
  <c r="U88" i="11"/>
  <c r="J88" i="11" s="1"/>
  <c r="R90" i="11"/>
  <c r="G90" i="11" s="1"/>
  <c r="V92" i="11"/>
  <c r="K92" i="11" s="1"/>
  <c r="N91" i="11"/>
  <c r="C91" i="11" s="1"/>
  <c r="U92" i="11"/>
  <c r="J92" i="11" s="1"/>
  <c r="U94" i="11"/>
  <c r="J94" i="11" s="1"/>
  <c r="N95" i="11"/>
  <c r="C95" i="11" s="1"/>
  <c r="P89" i="11"/>
  <c r="E89" i="11" s="1"/>
  <c r="P95" i="11"/>
  <c r="E95" i="11" s="1"/>
  <c r="N94" i="11"/>
  <c r="C94" i="11" s="1"/>
  <c r="T93" i="11"/>
  <c r="I93" i="11" s="1"/>
  <c r="Q95" i="11"/>
  <c r="F95" i="11" s="1"/>
  <c r="P88" i="11"/>
  <c r="E88" i="11" s="1"/>
  <c r="V89" i="11"/>
  <c r="K89" i="11" s="1"/>
  <c r="S91" i="11"/>
  <c r="H91" i="11" s="1"/>
  <c r="O94" i="11"/>
  <c r="D94" i="11" s="1"/>
  <c r="U95" i="11"/>
  <c r="J95" i="11" s="1"/>
  <c r="T88" i="11"/>
  <c r="I88" i="11" s="1"/>
  <c r="O91" i="11"/>
  <c r="D91" i="11" s="1"/>
  <c r="V93" i="11"/>
  <c r="K93" i="11" s="1"/>
  <c r="T95" i="11"/>
  <c r="I95" i="11" s="1"/>
  <c r="T87" i="11"/>
  <c r="I87" i="11" s="1"/>
  <c r="R93" i="12"/>
  <c r="G93" i="12" s="1"/>
  <c r="O95" i="12"/>
  <c r="D95" i="12" s="1"/>
  <c r="N88" i="12"/>
  <c r="C88" i="12" s="1"/>
  <c r="S90" i="12"/>
  <c r="H90" i="12" s="1"/>
  <c r="O92" i="12"/>
  <c r="D92" i="12" s="1"/>
  <c r="U93" i="12"/>
  <c r="J93" i="12" s="1"/>
  <c r="R95" i="12"/>
  <c r="G95" i="12" s="1"/>
  <c r="Q88" i="12"/>
  <c r="F88" i="12" s="1"/>
  <c r="R94" i="12"/>
  <c r="G94" i="12" s="1"/>
  <c r="O93" i="12"/>
  <c r="D93" i="12" s="1"/>
  <c r="P91" i="12"/>
  <c r="E91" i="12" s="1"/>
  <c r="T91" i="12"/>
  <c r="I91" i="12" s="1"/>
  <c r="Q93" i="12"/>
  <c r="F93" i="12" s="1"/>
  <c r="V95" i="12"/>
  <c r="K95" i="12" s="1"/>
  <c r="U88" i="12"/>
  <c r="J88" i="12" s="1"/>
  <c r="Q90" i="12"/>
  <c r="F90" i="12" s="1"/>
  <c r="N92" i="12"/>
  <c r="C92" i="12" s="1"/>
  <c r="T93" i="12"/>
  <c r="I93" i="12" s="1"/>
  <c r="Q95" i="12"/>
  <c r="F95" i="12" s="1"/>
  <c r="Q87" i="12"/>
  <c r="F87" i="12" s="1"/>
  <c r="U95" i="12"/>
  <c r="J95" i="12" s="1"/>
  <c r="V89" i="12"/>
  <c r="K89" i="12" s="1"/>
  <c r="S91" i="12"/>
  <c r="H91" i="12" s="1"/>
  <c r="T95" i="12"/>
  <c r="I95" i="12" s="1"/>
  <c r="S88" i="12"/>
  <c r="H88" i="12" s="1"/>
  <c r="P90" i="12"/>
  <c r="E90" i="12" s="1"/>
  <c r="V91" i="12"/>
  <c r="K91" i="12" s="1"/>
  <c r="P88" i="12"/>
  <c r="E88" i="12" s="1"/>
  <c r="P92" i="12"/>
  <c r="E92" i="12" s="1"/>
  <c r="P95" i="12"/>
  <c r="E95" i="12" s="1"/>
  <c r="V93" i="12"/>
  <c r="K93" i="12" s="1"/>
  <c r="O90" i="12"/>
  <c r="D90" i="12" s="1"/>
  <c r="T88" i="12"/>
  <c r="I88" i="12" s="1"/>
  <c r="T89" i="12"/>
  <c r="I89" i="12" s="1"/>
  <c r="V90" i="12"/>
  <c r="K90" i="12" s="1"/>
  <c r="U90" i="12"/>
  <c r="J90" i="12" s="1"/>
  <c r="R92" i="12"/>
  <c r="G92" i="12" s="1"/>
  <c r="N95" i="12"/>
  <c r="C95" i="12" s="1"/>
  <c r="V87" i="12"/>
  <c r="K87" i="12" s="1"/>
  <c r="R89" i="12"/>
  <c r="G89" i="12" s="1"/>
  <c r="O91" i="12"/>
  <c r="D91" i="12" s="1"/>
  <c r="U92" i="12"/>
  <c r="J92" i="12" s="1"/>
  <c r="U91" i="12"/>
  <c r="J91" i="12" s="1"/>
  <c r="N94" i="12"/>
  <c r="C94" i="12" s="1"/>
  <c r="T92" i="12"/>
  <c r="I92" i="12" s="1"/>
  <c r="O87" i="12"/>
  <c r="D87" i="12" s="1"/>
  <c r="R87" i="12"/>
  <c r="G87" i="12" s="1"/>
  <c r="O94" i="12"/>
  <c r="D94" i="12" s="1"/>
  <c r="R90" i="12"/>
  <c r="G90" i="12" s="1"/>
  <c r="O88" i="12"/>
  <c r="D88" i="12" s="1"/>
  <c r="Q92" i="12"/>
  <c r="F92" i="12" s="1"/>
  <c r="R88" i="12"/>
  <c r="G88" i="12" s="1"/>
  <c r="S93" i="12"/>
  <c r="H93" i="12" s="1"/>
  <c r="S92" i="12"/>
  <c r="H92" i="12" s="1"/>
  <c r="V92" i="12"/>
  <c r="K92" i="12" s="1"/>
  <c r="N89" i="12"/>
  <c r="C89" i="12" s="1"/>
  <c r="T90" i="12"/>
  <c r="I90" i="12" s="1"/>
  <c r="P93" i="12"/>
  <c r="E93" i="12" s="1"/>
  <c r="U94" i="12"/>
  <c r="J94" i="12" s="1"/>
  <c r="T87" i="12"/>
  <c r="I87" i="12" s="1"/>
  <c r="Q89" i="12"/>
  <c r="F89" i="12" s="1"/>
  <c r="N91" i="12"/>
  <c r="C91" i="12" s="1"/>
  <c r="V94" i="12"/>
  <c r="K94" i="12" s="1"/>
  <c r="N87" i="12"/>
  <c r="C87" i="12" s="1"/>
  <c r="O89" i="12"/>
  <c r="D89" i="12" s="1"/>
  <c r="U89" i="12"/>
  <c r="J89" i="12" s="1"/>
  <c r="S95" i="12"/>
  <c r="H95" i="12" s="1"/>
  <c r="Q91" i="12"/>
  <c r="F91" i="12" s="1"/>
  <c r="P94" i="12"/>
  <c r="E94" i="12" s="1"/>
  <c r="S94" i="12"/>
  <c r="H94" i="12" s="1"/>
  <c r="S89" i="12"/>
  <c r="H89" i="12" s="1"/>
  <c r="Q94" i="12"/>
  <c r="F94" i="12" s="1"/>
  <c r="P87" i="12"/>
  <c r="E87" i="12" s="1"/>
  <c r="V88" i="12"/>
  <c r="K88" i="12" s="1"/>
  <c r="R91" i="12"/>
  <c r="G91" i="12" s="1"/>
  <c r="N93" i="12"/>
  <c r="C93" i="12" s="1"/>
  <c r="T94" i="12"/>
  <c r="I94" i="12" s="1"/>
  <c r="S87" i="12"/>
  <c r="H87" i="12" s="1"/>
  <c r="P89" i="12"/>
  <c r="E89" i="12" s="1"/>
  <c r="U87" i="12"/>
  <c r="J87" i="12" s="1"/>
  <c r="N90" i="12"/>
  <c r="C90" i="12" s="1"/>
  <c r="S91" i="9" l="1"/>
  <c r="H91" i="9" s="1"/>
  <c r="T87" i="9"/>
  <c r="I87" i="9" s="1"/>
  <c r="T90" i="9"/>
  <c r="I90" i="9" s="1"/>
  <c r="T94" i="9"/>
  <c r="I94" i="9" s="1"/>
  <c r="U90" i="9"/>
  <c r="J90" i="9" s="1"/>
  <c r="T88" i="9"/>
  <c r="I88" i="9" s="1"/>
  <c r="N90" i="9"/>
  <c r="C90" i="9" s="1"/>
  <c r="O90" i="9"/>
  <c r="D90" i="9" s="1"/>
  <c r="N95" i="9"/>
  <c r="C95" i="9" s="1"/>
  <c r="Q91" i="9"/>
  <c r="F91" i="9" s="1"/>
  <c r="P92" i="9"/>
  <c r="E92" i="9" s="1"/>
  <c r="N87" i="9"/>
  <c r="C87" i="9" s="1"/>
  <c r="O89" i="9"/>
  <c r="D89" i="9" s="1"/>
  <c r="V88" i="9"/>
  <c r="K88" i="9" s="1"/>
  <c r="T89" i="9"/>
  <c r="I89" i="9" s="1"/>
  <c r="S90" i="9"/>
  <c r="H90" i="9" s="1"/>
  <c r="R94" i="9"/>
  <c r="G94" i="9" s="1"/>
  <c r="N94" i="9"/>
  <c r="C94" i="9" s="1"/>
  <c r="V95" i="9"/>
  <c r="K95" i="9" s="1"/>
  <c r="R90" i="9"/>
  <c r="G90" i="9" s="1"/>
  <c r="O94" i="9"/>
  <c r="D94" i="9" s="1"/>
  <c r="Q87" i="9"/>
  <c r="F87" i="9" s="1"/>
  <c r="S95" i="9"/>
  <c r="H95" i="9" s="1"/>
  <c r="S93" i="9"/>
  <c r="H93" i="9" s="1"/>
  <c r="P87" i="9"/>
  <c r="E87" i="9" s="1"/>
  <c r="U88" i="9"/>
  <c r="J88" i="9" s="1"/>
  <c r="U94" i="9"/>
  <c r="J94" i="9" s="1"/>
  <c r="U95" i="9"/>
  <c r="J95" i="9" s="1"/>
  <c r="R88" i="9"/>
  <c r="G88" i="9" s="1"/>
  <c r="S92" i="9"/>
  <c r="H92" i="9" s="1"/>
  <c r="O88" i="9"/>
  <c r="D88" i="9" s="1"/>
  <c r="N88" i="9"/>
  <c r="C88" i="9" s="1"/>
  <c r="Q92" i="9"/>
  <c r="F92" i="9" s="1"/>
  <c r="U92" i="9"/>
  <c r="J92" i="9" s="1"/>
  <c r="R93" i="9"/>
  <c r="G93" i="9" s="1"/>
  <c r="T91" i="9"/>
  <c r="I91" i="9" s="1"/>
  <c r="P94" i="9"/>
  <c r="E94" i="9" s="1"/>
  <c r="T95" i="9"/>
  <c r="I95" i="9" s="1"/>
  <c r="V91" i="9"/>
  <c r="K91" i="9" s="1"/>
  <c r="Q94" i="9"/>
  <c r="F94" i="9" s="1"/>
  <c r="P95" i="9"/>
  <c r="E95" i="9" s="1"/>
  <c r="V89" i="9"/>
  <c r="K89" i="9" s="1"/>
  <c r="O91" i="9"/>
  <c r="D91" i="9" s="1"/>
  <c r="U87" i="9"/>
  <c r="J87" i="9" s="1"/>
  <c r="Q93" i="9"/>
  <c r="F93" i="9" s="1"/>
  <c r="Q95" i="9"/>
  <c r="F95" i="9" s="1"/>
  <c r="R87" i="9"/>
  <c r="G87" i="9" s="1"/>
  <c r="Q88" i="9"/>
  <c r="F88" i="9" s="1"/>
  <c r="V90" i="9"/>
  <c r="K90" i="9" s="1"/>
  <c r="O95" i="9"/>
  <c r="D95" i="9" s="1"/>
  <c r="O92" i="9"/>
  <c r="D92" i="9" s="1"/>
  <c r="N91" i="9"/>
  <c r="C91" i="9" s="1"/>
  <c r="V94" i="9"/>
  <c r="K94" i="9" s="1"/>
  <c r="P91" i="9"/>
  <c r="E91" i="9" s="1"/>
  <c r="R92" i="9"/>
  <c r="G92" i="9" s="1"/>
  <c r="T93" i="9"/>
  <c r="I93" i="9" s="1"/>
  <c r="R91" i="9"/>
  <c r="G91" i="9" s="1"/>
  <c r="R89" i="9"/>
  <c r="G89" i="9" s="1"/>
  <c r="T92" i="9"/>
  <c r="I92" i="9" s="1"/>
  <c r="P90" i="9"/>
  <c r="E90" i="9" s="1"/>
  <c r="O87" i="9"/>
  <c r="D87" i="9" s="1"/>
  <c r="S94" i="9"/>
  <c r="H94" i="9" s="1"/>
  <c r="U93" i="9"/>
  <c r="J93" i="9" s="1"/>
  <c r="P89" i="9"/>
  <c r="E89" i="9" s="1"/>
  <c r="N89" i="9"/>
  <c r="C89" i="9" s="1"/>
  <c r="U89" i="9"/>
  <c r="J89" i="9" s="1"/>
  <c r="Q89" i="9"/>
  <c r="F89" i="9" s="1"/>
  <c r="P93" i="9"/>
  <c r="E93" i="9" s="1"/>
  <c r="S89" i="9"/>
  <c r="H89" i="9" s="1"/>
  <c r="Q90" i="9"/>
  <c r="F90" i="9" s="1"/>
  <c r="N92" i="9"/>
  <c r="C92" i="9" s="1"/>
  <c r="V93" i="9"/>
  <c r="K93" i="9" s="1"/>
  <c r="V92" i="9"/>
  <c r="K92" i="9" s="1"/>
  <c r="N93" i="9"/>
  <c r="C93" i="9" s="1"/>
  <c r="S87" i="9"/>
  <c r="H87" i="9" s="1"/>
  <c r="R95" i="9"/>
  <c r="G95" i="9" s="1"/>
  <c r="P88" i="9"/>
  <c r="E88" i="9" s="1"/>
  <c r="O93" i="9"/>
  <c r="D93" i="9" s="1"/>
  <c r="U91" i="9"/>
  <c r="J91" i="9" s="1"/>
  <c r="V87" i="9"/>
  <c r="K87" i="9" s="1"/>
  <c r="S96" i="8"/>
  <c r="H96" i="8" s="1"/>
  <c r="P98" i="8"/>
  <c r="E98" i="8" s="1"/>
  <c r="V94" i="8"/>
  <c r="K94" i="8" s="1"/>
  <c r="R90" i="8"/>
  <c r="G90" i="8" s="1"/>
  <c r="O95" i="8"/>
  <c r="D95" i="8" s="1"/>
  <c r="S92" i="8"/>
  <c r="H92" i="8" s="1"/>
  <c r="Q91" i="8"/>
  <c r="F91" i="8" s="1"/>
  <c r="Q92" i="8"/>
  <c r="F92" i="8" s="1"/>
  <c r="N91" i="8"/>
  <c r="C91" i="8" s="1"/>
  <c r="T93" i="8"/>
  <c r="I93" i="8" s="1"/>
  <c r="R94" i="8"/>
  <c r="G94" i="8" s="1"/>
  <c r="T92" i="8"/>
  <c r="I92" i="8" s="1"/>
  <c r="N92" i="8"/>
  <c r="C92" i="8" s="1"/>
  <c r="O94" i="8"/>
  <c r="D94" i="8" s="1"/>
  <c r="T97" i="8"/>
  <c r="I97" i="8" s="1"/>
  <c r="S97" i="8"/>
  <c r="H97" i="8" s="1"/>
  <c r="Q93" i="8"/>
  <c r="F93" i="8" s="1"/>
  <c r="U90" i="8"/>
  <c r="J90" i="8" s="1"/>
  <c r="R98" i="8"/>
  <c r="G98" i="8" s="1"/>
  <c r="O98" i="8"/>
  <c r="D98" i="8" s="1"/>
  <c r="V91" i="8"/>
  <c r="K91" i="8" s="1"/>
  <c r="V93" i="8"/>
  <c r="K93" i="8" s="1"/>
  <c r="Q90" i="8"/>
  <c r="F90" i="8" s="1"/>
  <c r="S94" i="8"/>
  <c r="H94" i="8" s="1"/>
  <c r="P95" i="8"/>
  <c r="E95" i="8" s="1"/>
  <c r="N96" i="8"/>
  <c r="C96" i="8" s="1"/>
  <c r="T91" i="8"/>
  <c r="I91" i="8" s="1"/>
  <c r="U98" i="8"/>
  <c r="J98" i="8" s="1"/>
  <c r="V96" i="8"/>
  <c r="K96" i="8" s="1"/>
  <c r="R96" i="8"/>
  <c r="G96" i="8" s="1"/>
  <c r="P90" i="8"/>
  <c r="E90" i="8" s="1"/>
  <c r="O91" i="8"/>
  <c r="D91" i="8" s="1"/>
  <c r="R97" i="8"/>
  <c r="G97" i="8" s="1"/>
  <c r="T96" i="8"/>
  <c r="I96" i="8" s="1"/>
  <c r="V90" i="8"/>
  <c r="K90" i="8" s="1"/>
  <c r="Q94" i="8"/>
  <c r="F94" i="8" s="1"/>
  <c r="U96" i="8"/>
  <c r="J96" i="8" s="1"/>
  <c r="U91" i="8"/>
  <c r="J91" i="8" s="1"/>
  <c r="P92" i="8"/>
  <c r="E92" i="8" s="1"/>
  <c r="U94" i="8"/>
  <c r="J94" i="8" s="1"/>
  <c r="Q97" i="8"/>
  <c r="F97" i="8" s="1"/>
  <c r="S90" i="8"/>
  <c r="H90" i="8" s="1"/>
  <c r="U95" i="8"/>
  <c r="J95" i="8" s="1"/>
  <c r="O90" i="8"/>
  <c r="D90" i="8" s="1"/>
  <c r="N98" i="8"/>
  <c r="C98" i="8" s="1"/>
  <c r="P97" i="8"/>
  <c r="E97" i="8" s="1"/>
  <c r="O97" i="8"/>
  <c r="D97" i="8" s="1"/>
  <c r="V98" i="8"/>
  <c r="K98" i="8" s="1"/>
  <c r="N90" i="8"/>
  <c r="C90" i="8" s="1"/>
  <c r="O93" i="8"/>
  <c r="D93" i="8" s="1"/>
  <c r="T95" i="8"/>
  <c r="I95" i="8" s="1"/>
  <c r="S98" i="8"/>
  <c r="H98" i="8" s="1"/>
  <c r="P94" i="8"/>
  <c r="E94" i="8" s="1"/>
  <c r="T90" i="8"/>
  <c r="I90" i="8" s="1"/>
  <c r="R95" i="8"/>
  <c r="G95" i="8" s="1"/>
  <c r="U97" i="8"/>
  <c r="J97" i="8" s="1"/>
  <c r="V92" i="8"/>
  <c r="K92" i="8" s="1"/>
  <c r="Q96" i="8"/>
  <c r="F96" i="8" s="1"/>
  <c r="V97" i="8"/>
  <c r="K97" i="8" s="1"/>
  <c r="S91" i="8"/>
  <c r="H91" i="8" s="1"/>
  <c r="R93" i="8"/>
  <c r="G93" i="8" s="1"/>
  <c r="N94" i="8"/>
  <c r="C94" i="8" s="1"/>
  <c r="P93" i="8"/>
  <c r="E93" i="8" s="1"/>
  <c r="S95" i="8"/>
  <c r="H95" i="8" s="1"/>
  <c r="N95" i="8"/>
  <c r="C95" i="8" s="1"/>
  <c r="U93" i="8"/>
  <c r="J93" i="8" s="1"/>
  <c r="N97" i="8"/>
  <c r="C97" i="8" s="1"/>
  <c r="P91" i="8"/>
  <c r="E91" i="8" s="1"/>
  <c r="T94" i="8"/>
  <c r="I94" i="8" s="1"/>
  <c r="V95" i="8"/>
  <c r="K95" i="8" s="1"/>
  <c r="T98" i="8"/>
  <c r="I98" i="8" s="1"/>
  <c r="R91" i="8"/>
  <c r="G91" i="8" s="1"/>
  <c r="R92" i="8"/>
  <c r="G92" i="8" s="1"/>
  <c r="P96" i="8"/>
  <c r="E96" i="8" s="1"/>
  <c r="O96" i="8"/>
  <c r="D96" i="8" s="1"/>
  <c r="U92" i="8"/>
  <c r="J92" i="8" s="1"/>
  <c r="O92" i="8"/>
  <c r="D92" i="8" s="1"/>
  <c r="Q95" i="8"/>
  <c r="F95" i="8" s="1"/>
  <c r="Q98" i="8"/>
  <c r="F98" i="8" s="1"/>
  <c r="N93" i="8"/>
  <c r="C93" i="8" s="1"/>
  <c r="N101" i="8" l="1" a="1"/>
  <c r="U101" i="8" l="1"/>
  <c r="J101" i="8" s="1"/>
  <c r="T102" i="8"/>
  <c r="I102" i="8" s="1"/>
  <c r="S103" i="8"/>
  <c r="H103" i="8" s="1"/>
  <c r="R104" i="8"/>
  <c r="G104" i="8" s="1"/>
  <c r="Q105" i="8"/>
  <c r="F105" i="8" s="1"/>
  <c r="P106" i="8"/>
  <c r="E106" i="8" s="1"/>
  <c r="O107" i="8"/>
  <c r="D107" i="8" s="1"/>
  <c r="N108" i="8"/>
  <c r="C108" i="8" s="1"/>
  <c r="V108" i="8"/>
  <c r="K108" i="8" s="1"/>
  <c r="U109" i="8"/>
  <c r="J109" i="8" s="1"/>
  <c r="O104" i="8"/>
  <c r="D104" i="8" s="1"/>
  <c r="V105" i="8"/>
  <c r="K105" i="8" s="1"/>
  <c r="U106" i="8"/>
  <c r="J106" i="8" s="1"/>
  <c r="S108" i="8"/>
  <c r="H108" i="8" s="1"/>
  <c r="N101" i="8"/>
  <c r="C101" i="8" s="1"/>
  <c r="V101" i="8"/>
  <c r="K101" i="8" s="1"/>
  <c r="U102" i="8"/>
  <c r="J102" i="8" s="1"/>
  <c r="T103" i="8"/>
  <c r="I103" i="8" s="1"/>
  <c r="S104" i="8"/>
  <c r="H104" i="8" s="1"/>
  <c r="R105" i="8"/>
  <c r="G105" i="8" s="1"/>
  <c r="Q106" i="8"/>
  <c r="F106" i="8" s="1"/>
  <c r="P107" i="8"/>
  <c r="E107" i="8" s="1"/>
  <c r="O108" i="8"/>
  <c r="D108" i="8" s="1"/>
  <c r="N109" i="8"/>
  <c r="C109" i="8" s="1"/>
  <c r="V109" i="8"/>
  <c r="K109" i="8" s="1"/>
  <c r="N105" i="8"/>
  <c r="C105" i="8" s="1"/>
  <c r="R109" i="8"/>
  <c r="G109" i="8" s="1"/>
  <c r="O101" i="8"/>
  <c r="D101" i="8" s="1"/>
  <c r="N102" i="8"/>
  <c r="C102" i="8" s="1"/>
  <c r="V102" i="8"/>
  <c r="K102" i="8" s="1"/>
  <c r="U103" i="8"/>
  <c r="J103" i="8" s="1"/>
  <c r="T104" i="8"/>
  <c r="I104" i="8" s="1"/>
  <c r="S105" i="8"/>
  <c r="H105" i="8" s="1"/>
  <c r="R106" i="8"/>
  <c r="G106" i="8" s="1"/>
  <c r="Q107" i="8"/>
  <c r="F107" i="8" s="1"/>
  <c r="P108" i="8"/>
  <c r="E108" i="8" s="1"/>
  <c r="O109" i="8"/>
  <c r="D109" i="8" s="1"/>
  <c r="P103" i="8"/>
  <c r="E103" i="8" s="1"/>
  <c r="P101" i="8"/>
  <c r="E101" i="8" s="1"/>
  <c r="O102" i="8"/>
  <c r="D102" i="8" s="1"/>
  <c r="N103" i="8"/>
  <c r="C103" i="8" s="1"/>
  <c r="V103" i="8"/>
  <c r="K103" i="8" s="1"/>
  <c r="U104" i="8"/>
  <c r="J104" i="8" s="1"/>
  <c r="T105" i="8"/>
  <c r="I105" i="8" s="1"/>
  <c r="S106" i="8"/>
  <c r="H106" i="8" s="1"/>
  <c r="R107" i="8"/>
  <c r="G107" i="8" s="1"/>
  <c r="Q108" i="8"/>
  <c r="F108" i="8" s="1"/>
  <c r="P109" i="8"/>
  <c r="E109" i="8" s="1"/>
  <c r="Q102" i="8"/>
  <c r="F102" i="8" s="1"/>
  <c r="T107" i="8"/>
  <c r="I107" i="8" s="1"/>
  <c r="Q101" i="8"/>
  <c r="F101" i="8" s="1"/>
  <c r="P102" i="8"/>
  <c r="E102" i="8" s="1"/>
  <c r="O103" i="8"/>
  <c r="D103" i="8" s="1"/>
  <c r="N104" i="8"/>
  <c r="C104" i="8" s="1"/>
  <c r="V104" i="8"/>
  <c r="K104" i="8" s="1"/>
  <c r="U105" i="8"/>
  <c r="J105" i="8" s="1"/>
  <c r="T106" i="8"/>
  <c r="I106" i="8" s="1"/>
  <c r="S107" i="8"/>
  <c r="H107" i="8" s="1"/>
  <c r="R108" i="8"/>
  <c r="G108" i="8" s="1"/>
  <c r="Q109" i="8"/>
  <c r="F109" i="8" s="1"/>
  <c r="R101" i="8"/>
  <c r="G101" i="8" s="1"/>
  <c r="S101" i="8"/>
  <c r="H101" i="8" s="1"/>
  <c r="R102" i="8"/>
  <c r="G102" i="8" s="1"/>
  <c r="Q103" i="8"/>
  <c r="F103" i="8" s="1"/>
  <c r="P104" i="8"/>
  <c r="E104" i="8" s="1"/>
  <c r="O105" i="8"/>
  <c r="D105" i="8" s="1"/>
  <c r="N106" i="8"/>
  <c r="C106" i="8" s="1"/>
  <c r="V106" i="8"/>
  <c r="K106" i="8" s="1"/>
  <c r="U107" i="8"/>
  <c r="J107" i="8" s="1"/>
  <c r="T108" i="8"/>
  <c r="I108" i="8" s="1"/>
  <c r="S109" i="8"/>
  <c r="H109" i="8" s="1"/>
  <c r="T101" i="8"/>
  <c r="I101" i="8" s="1"/>
  <c r="S102" i="8"/>
  <c r="H102" i="8" s="1"/>
  <c r="R103" i="8"/>
  <c r="G103" i="8" s="1"/>
  <c r="Q104" i="8"/>
  <c r="F104" i="8" s="1"/>
  <c r="P105" i="8"/>
  <c r="E105" i="8" s="1"/>
  <c r="O106" i="8"/>
  <c r="D106" i="8" s="1"/>
  <c r="N107" i="8"/>
  <c r="C107" i="8" s="1"/>
  <c r="V107" i="8"/>
  <c r="K107" i="8" s="1"/>
  <c r="U108" i="8"/>
  <c r="J108" i="8" s="1"/>
  <c r="T109" i="8"/>
  <c r="I109" i="8" s="1"/>
</calcChain>
</file>

<file path=xl/sharedStrings.xml><?xml version="1.0" encoding="utf-8"?>
<sst xmlns="http://schemas.openxmlformats.org/spreadsheetml/2006/main" count="3034" uniqueCount="140">
  <si>
    <t>-</t>
  </si>
  <si>
    <t>: no M\&amp;A and debt maturity</t>
  </si>
  <si>
    <t>K1</t>
  </si>
  <si>
    <t>K2</t>
  </si>
  <si>
    <t>K3</t>
  </si>
  <si>
    <t>K4</t>
  </si>
  <si>
    <t>K5</t>
  </si>
  <si>
    <t>K6</t>
  </si>
  <si>
    <t>K7</t>
  </si>
  <si>
    <t>K8</t>
  </si>
  <si>
    <t>: no all WD</t>
  </si>
  <si>
    <t>D</t>
  </si>
  <si>
    <t>S</t>
  </si>
  <si>
    <t>DR_sample</t>
  </si>
  <si>
    <t>Grade</t>
  </si>
  <si>
    <t>N_t1</t>
  </si>
  <si>
    <t>D_t2</t>
  </si>
  <si>
    <t>S_t2</t>
  </si>
  <si>
    <t>F(N_t1)</t>
  </si>
  <si>
    <t>F(D_t2)</t>
  </si>
  <si>
    <t>F(S_t2)</t>
  </si>
  <si>
    <t>AUC</t>
  </si>
  <si>
    <t>AR</t>
  </si>
  <si>
    <t>Perfect rating</t>
  </si>
  <si>
    <t>B1</t>
  </si>
  <si>
    <t>B2</t>
  </si>
  <si>
    <t>Random rating</t>
  </si>
  <si>
    <t>C1</t>
  </si>
  <si>
    <t>My rating</t>
  </si>
  <si>
    <t>Initial data  (duration)</t>
  </si>
  <si>
    <t>Grade from\ Grade to</t>
  </si>
  <si>
    <t>Generator</t>
  </si>
  <si>
    <t>k=0</t>
  </si>
  <si>
    <t>k&lt;=1</t>
  </si>
  <si>
    <t>k=1</t>
  </si>
  <si>
    <t>k&lt;=2</t>
  </si>
  <si>
    <t>k=2</t>
  </si>
  <si>
    <t>k&lt;=3</t>
  </si>
  <si>
    <t>k=3</t>
  </si>
  <si>
    <t>k=4</t>
  </si>
  <si>
    <t>k=5</t>
  </si>
  <si>
    <t>a</t>
  </si>
  <si>
    <t>b</t>
  </si>
  <si>
    <t xml:space="preserve">Exponential </t>
  </si>
  <si>
    <t xml:space="preserve">Monotonic function </t>
  </si>
  <si>
    <t>Logit</t>
  </si>
  <si>
    <t>DR</t>
  </si>
  <si>
    <t>MLE</t>
  </si>
  <si>
    <t>MLE_ineq</t>
  </si>
  <si>
    <t>Num_rat</t>
  </si>
  <si>
    <t>MLE_logit</t>
  </si>
  <si>
    <t>LLF</t>
  </si>
  <si>
    <t>LLF_ineq</t>
  </si>
  <si>
    <t>LLF_func</t>
  </si>
  <si>
    <t>LLF_logit</t>
  </si>
  <si>
    <t>MLE_exp</t>
  </si>
  <si>
    <t>Upper bound</t>
  </si>
  <si>
    <t>Lower bound</t>
  </si>
  <si>
    <t>Pairwise two-sample proportion test</t>
  </si>
  <si>
    <t>Significant</t>
  </si>
  <si>
    <t>LR-Test</t>
  </si>
  <si>
    <t>Test-value</t>
  </si>
  <si>
    <t>In 12 cases regarded the GINI index is higher than 53% that indicates a satisfactory quality of the rating systems. To compare, Altman Z-score constitutes 42.3%, Furthermore, although the index varies from year to year, its fluctuations are relaitvely small. Hence, the highest value og the GINI index was 61,98% for the period 01/07/2014 - 01/07/2015 (no M\&amp;A and debt maturity), while the smallest accounted to 53,39% for the period between 01/07/2013 - 01/07/2014 (no M\&amp;A and debt maturity).</t>
  </si>
  <si>
    <t>Dataset №10</t>
  </si>
  <si>
    <t>Participants: Kraeva Anna, Semenova Ekaterina Musinov Danila, Alexandro Stepan</t>
  </si>
  <si>
    <t>Group 161</t>
  </si>
  <si>
    <t>At 5% level of significance we do not reject the null-hypothesis that short model is preferred to the long one.</t>
  </si>
  <si>
    <t>for the first five years</t>
  </si>
  <si>
    <t>In this section, we studied the quality of the rating system.  We construct CAP and ROC curves for 6 years and for each year with and without withdrawn ratings (overall, 12 cases). We calculated and compared
AUC (Area Under Curve) and AR (Accuracy Ratio, Gini) for different samples.</t>
  </si>
  <si>
    <t xml:space="preserve">Binomial proportion (Wald) confidence interval </t>
  </si>
  <si>
    <t>We estimated the probability of default (PD) for rating categories on the horizon of one year and five years using the binomial default model. Afterwards, we applied monotonicity constraints to PD profile in the form of inequalities and monotonic function.
Furthermore, we constructed confidence intervals for each period of interest (the approach implemented is Binomial proportion [Wald] confidence interval ) and ran pairwise two-sample proportion test and overall goodness-of-fit test.</t>
  </si>
  <si>
    <t>However, we do reject the null hypothesis  5% level of significance for red cells and claim that there is significant difference between PD estimates within 2 subsequent credit rating (since |z-statistics|&gt;1,96).</t>
  </si>
  <si>
    <t>At 5% level of significance we do not reject the null-hypothesis for white cells that there is no significant difference between PD estimates within 2 subsequent credit rating (since |z-statistics|&lt;1,96).</t>
  </si>
  <si>
    <t>However, we do reject the null hypothesis  5% level of significance for red cells and claim that there is significant difference between PD estimates within 2 subsequent credit rating (since |z-statistics|&gt;1,96). Therefore, we reveal that the difference between default probability is statistically significant for all credit cateries within 2+ lags  in the rating (the whole triangle under the diagonal).</t>
  </si>
  <si>
    <t>Critical value</t>
  </si>
  <si>
    <t>At 5% level of significance we reject the null-hypothesis and favour that long model is preferred to the small one.</t>
  </si>
  <si>
    <t>Transition probability matrix for 1 year</t>
  </si>
  <si>
    <t>For the horizon of 1 year</t>
  </si>
  <si>
    <t>For the horizon of 5 years</t>
  </si>
  <si>
    <t xml:space="preserve">   0.9048   0.0455   0.0273   0.0013   0.0005   0.0002   0.0005   0.0001   0.0200</t>
  </si>
  <si>
    <t xml:space="preserve">   0.0000   0.9055   0.0604   0.0108   0.0014   0.0004   0.0011   0.0002   0.0204</t>
  </si>
  <si>
    <t xml:space="preserve">   0.0000   0.0175   0.8141   0.0644   0.0331   0.0106   0.0287   0.0066   0.0339</t>
  </si>
  <si>
    <t xml:space="preserve">   0.0000   0.0091   0.0575   0.7969   0.0475   0.0179   0.0108   0.0029   0.0488</t>
  </si>
  <si>
    <t xml:space="preserve">   0.0000   0.0003   0.0311   0.0017   0.7428   0.0868   0.0646   0.0233   0.0494</t>
  </si>
  <si>
    <t xml:space="preserve">   0.0000   0.0000   0.0007   0.0074   0.0215   0.6814   0.1161   0.0754   0.0897</t>
  </si>
  <si>
    <t xml:space="preserve">   0.0000   0.0000   0.0000   0.0002   0.0005   0.0299   0.5282   0.2504   0.1980</t>
  </si>
  <si>
    <t xml:space="preserve">   0.0000   0.0000   0.0000   0.0000   0.0000   0.0010   0.0379   0.5687   0.3925</t>
  </si>
  <si>
    <t xml:space="preserve">   0.0000   0.0000   0.0000   0.0000   0.0000   0.0000   0.0000   0.0000   1.0000</t>
  </si>
  <si>
    <t>k&lt;=4</t>
  </si>
  <si>
    <t>k&lt;=5</t>
  </si>
  <si>
    <t>etc.</t>
  </si>
  <si>
    <t>According to ME calculator TPM is:</t>
  </si>
  <si>
    <t>Comparison with cohorts-based approach</t>
  </si>
  <si>
    <t>Transition probability matrix for 2 years</t>
  </si>
  <si>
    <t>1st approach</t>
  </si>
  <si>
    <t>Transition probability matrix for 3 years</t>
  </si>
  <si>
    <t>Transition probability matrix for 4 years</t>
  </si>
  <si>
    <t>Transition probability matrix for 5 years</t>
  </si>
  <si>
    <t>01.07.2014 - 01.07.2015</t>
  </si>
  <si>
    <t>01.07.2013 - 01.07.2014</t>
  </si>
  <si>
    <t xml:space="preserve">In order to reveal the philisophy of the rating system, we have chosen two periods (2013-2014 and 2014-2015) with a significant difference in probability of defaults (based on AUC) and built CAP for each of them. 
According to the CAPs, we can see that the nodes are genereally move verticalyy, i.e. orange points belonging to the perios 2014-2015 are higher than the respective point for the period 2013-2014. It indicates that the rating system pursues PIT philosophy. This is exlained by the fact that there is a similar trajectory of default probability for different caredit categories. Therefore, the PD estimates tend to be relatively resistant to economic conditions. </t>
  </si>
  <si>
    <t>Simulation</t>
  </si>
  <si>
    <t>Asymptotic</t>
  </si>
  <si>
    <t>EL (Reserves)</t>
  </si>
  <si>
    <t>VaR</t>
  </si>
  <si>
    <t>UL (Capital)</t>
  </si>
  <si>
    <t>Homogeneous credit portfolio</t>
  </si>
  <si>
    <t>Rating</t>
  </si>
  <si>
    <t>B3</t>
  </si>
  <si>
    <t>B4</t>
  </si>
  <si>
    <t>B5</t>
  </si>
  <si>
    <t>B6</t>
  </si>
  <si>
    <t>B7</t>
  </si>
  <si>
    <t>B8</t>
  </si>
  <si>
    <t>Overall creditors</t>
  </si>
  <si>
    <t>Contracts</t>
  </si>
  <si>
    <t>PD_TTC (unconditional)</t>
  </si>
  <si>
    <t>PD_PIT (current condition)</t>
  </si>
  <si>
    <t>EAD=1 for all contracts</t>
  </si>
  <si>
    <t>LGD follows Kumaraswamy distribution</t>
  </si>
  <si>
    <t>ELGD (Expected. LGD)</t>
  </si>
  <si>
    <t>given parameters a &amp; b</t>
  </si>
  <si>
    <t>ρ</t>
  </si>
  <si>
    <t>Borrowers assets correlation (sqrt(ρ) is asset correlation with global factor)</t>
  </si>
  <si>
    <t>The whole portfolio</t>
  </si>
  <si>
    <t>γ</t>
  </si>
  <si>
    <t>VaR confidence level (according to Basel 99.9%)</t>
  </si>
  <si>
    <t xml:space="preserve">  </t>
  </si>
  <si>
    <t>Overall portfolio</t>
  </si>
  <si>
    <t>Y</t>
  </si>
  <si>
    <t>Default</t>
  </si>
  <si>
    <t>Losses in cash</t>
  </si>
  <si>
    <t>5. Binomial'!</t>
  </si>
  <si>
    <t>5. Vasichek'!</t>
  </si>
  <si>
    <t xml:space="preserve">We constructed distribution of credit losses for loan portfolio and estimated expected losses (EL), unexpected losses (UL) on the one-year horizon using 
                                                                                                                                                                                                                   a) binomial model (independent defaults); 
                                                                                                                                                                                                                   b) Vasicek model (Gaussian copula). 
We also applied correlations specified in the Basel III framework for Internal Rating Based systems. You can see the outocme for all credit rating separately and for the whole portfolio on the respective spreadsheets.
For PD PIT and PD TTC we are going to use PD estimates received according to the binomial methodology. Since MLE estimates have the least number of the withdrawal from the respective confidence intervals, these estimates are implemented for the analysis. Concerning PD PIT, the estimates for the period 2012-2013 were taken. Regarding PD TTC, we took the MLE estimates of the accumulated statistics for the 5 years under consideration (see spreadsheed 2&amp;3).
It is also worth noting that in order to compare the outcomes of the implementation of these models, for the Binomial model estimation we used the same scenarios (Y generated according to normal distribution on this spreadsheed) as we used for the Vasichek model.
It can be revealed that without accounting for the borrowers assets correlation (the Binomial model case)  the value of VaR estimations decreased and the number of defaults graphs as well as credit loss distributions graphs moved to the right, indicating the rise of number of defaults and the monetory loss. Since VaR demonstrates the maximum probable loss on the given horizon with fixed strategy, there is an underestimation of credit risks in the binomial model. </t>
  </si>
  <si>
    <t>We constructed distribution of credit losses for loan portfolio and estimated expected losses (EL), unexpected losses (UL) on the one-year horizon using a) binomial model (independent defaults); b) Vasicek model (Gaussian copula). We also applied correlations specified in the Basel III framework for Internal Rating Based systems. You can see the outocme for all credit rating separately and for the whole portfolio below.
The comparison of the models is presented on the previous spreadsheet.</t>
  </si>
  <si>
    <t>Secondly, we applied continuous time-homogeneous (intensity-based) Markov chain model (duration). 
The comparison of these approaches can be seen on the previous spreadsheet.</t>
  </si>
  <si>
    <t>Lower</t>
  </si>
  <si>
    <t>Higher</t>
  </si>
  <si>
    <r>
      <t xml:space="preserve">1) We estimated rating transition probability matrices for one- and five-year horizons. Firstly, we applied discrete- time Markov chain model (cohort). We derived TPMs for 1 year horizon for all years from 2012 to 2017 and also constructed TPMs for 5 year horizon (including based on the separate TPMs for each year). You can see the estimation below on this spreadsheet. 
--&gt; We can see that in terms of probability for lower rankings of transition to higher ones, the most optimistic prediction for the 5 year horizon is assigned to the TPMs based on 2016-2017 data;
--&gt; We can see that in terms of probability for higher rankings of transition to lower ones, the most pessimistic prediction for the 5 year horizon is assigned to the TPMs based on 2012-2013 data;
2) We applied continuous time-homogeneous (intensity-based) Markov chain model (duration). In particular, we modeled the default occurrence process for each year separately, estimated TPM of each year, infer 5-year TPM as their multiplication. We also checked our results with ME (Matrix Exponential) formula calculator (https://comnuan.com/cmnn01015/) to all individual generators implementing t=1 to costruct the TPM for the horizon of 1 year and to the period of 01/07/2012 - 01/07/2017 we implemented t=5. The results are provided on the following spreadsheets 4.1- 4.6. Ypu can also find there the matrices of comparison of compatible probabilities for different approaches.
</t>
    </r>
    <r>
      <rPr>
        <b/>
        <sz val="11"/>
        <color theme="1"/>
        <rFont val="Calibri"/>
        <family val="2"/>
        <charset val="204"/>
        <scheme val="minor"/>
      </rPr>
      <t>---&gt;</t>
    </r>
    <r>
      <rPr>
        <sz val="11"/>
        <color theme="1"/>
        <rFont val="Calibri"/>
        <family val="2"/>
        <charset val="204"/>
        <scheme val="minor"/>
      </rPr>
      <t xml:space="preserve"> Overall, it can be concluded that for credit ratings K1-K4 the probability of staying at the same category is higher in the approach based on duration rather than the one based on cohorts At the same time,  for lower credit ratings K5-K8 the pattern is reverse: the probability of staying at the same category is higher in the approach based on cohorts rather than the one based on durations
</t>
    </r>
    <r>
      <rPr>
        <b/>
        <sz val="11"/>
        <color theme="1"/>
        <rFont val="Calibri"/>
        <family val="2"/>
        <charset val="204"/>
        <scheme val="minor"/>
      </rPr>
      <t>---&gt;</t>
    </r>
    <r>
      <rPr>
        <sz val="11"/>
        <color theme="1"/>
        <rFont val="Calibri"/>
        <family val="2"/>
        <charset val="204"/>
        <scheme val="minor"/>
      </rPr>
      <t xml:space="preserve"> Regarding probability of transition, for low cretid ratings such as K5-K8 the probability of transition to higher category is generally lower based on duration rather than the one based on cohorts. At the same time, the probability for high credit ratings to pass to lower category is notably smaller for cohorts-based approach  in comparison to duration based.
Hence, it can be inferred that cohorts-based approach is relatively more optimistic in terms of prescribing a higher degree of likelihood for low credit categories to move to higher ones and a lower degree of likelihood for high credit categories to descend to lower ones in comparison to duration based approach. In this case, according to conservative approach, it is better to anticipate worse scenario rather than a better on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000"/>
    <numFmt numFmtId="165" formatCode="0.000"/>
  </numFmts>
  <fonts count="24" x14ac:knownFonts="1">
    <font>
      <sz val="11"/>
      <color theme="1"/>
      <name val="Calibri"/>
      <family val="2"/>
      <charset val="204"/>
      <scheme val="minor"/>
    </font>
    <font>
      <sz val="11"/>
      <color theme="1"/>
      <name val="Symbol"/>
      <family val="1"/>
      <charset val="2"/>
    </font>
    <font>
      <b/>
      <sz val="11"/>
      <color theme="1"/>
      <name val="Calibri"/>
      <family val="2"/>
      <charset val="204"/>
      <scheme val="minor"/>
    </font>
    <font>
      <sz val="28"/>
      <color theme="1"/>
      <name val="Calibri"/>
      <family val="2"/>
      <charset val="204"/>
      <scheme val="minor"/>
    </font>
    <font>
      <sz val="11"/>
      <color rgb="FF000000"/>
      <name val="Calibri"/>
      <family val="2"/>
      <charset val="204"/>
      <scheme val="minor"/>
    </font>
    <font>
      <sz val="11"/>
      <name val="Calibri"/>
      <family val="2"/>
      <charset val="204"/>
      <scheme val="minor"/>
    </font>
    <font>
      <sz val="11"/>
      <color rgb="FFFF0000"/>
      <name val="Calibri"/>
      <family val="2"/>
      <charset val="204"/>
      <scheme val="minor"/>
    </font>
    <font>
      <sz val="18"/>
      <color theme="3"/>
      <name val="Calibri Light"/>
      <family val="2"/>
      <charset val="204"/>
      <scheme val="major"/>
    </font>
    <font>
      <b/>
      <sz val="11"/>
      <color rgb="FF3F3F3F"/>
      <name val="Calibri"/>
      <family val="2"/>
      <charset val="204"/>
      <scheme val="minor"/>
    </font>
    <font>
      <sz val="11"/>
      <color rgb="FF9C6500"/>
      <name val="Calibri"/>
      <family val="2"/>
      <charset val="204"/>
      <scheme val="minor"/>
    </font>
    <font>
      <sz val="11"/>
      <color rgb="FFFA7D00"/>
      <name val="Calibri"/>
      <family val="2"/>
      <charset val="204"/>
      <scheme val="minor"/>
    </font>
    <font>
      <sz val="11"/>
      <color rgb="FF3F3F76"/>
      <name val="Calibri"/>
      <family val="2"/>
      <charset val="204"/>
      <scheme val="minor"/>
    </font>
    <font>
      <u/>
      <sz val="11"/>
      <color theme="10"/>
      <name val="Calibri"/>
      <family val="2"/>
      <charset val="204"/>
      <scheme val="minor"/>
    </font>
    <font>
      <b/>
      <sz val="11"/>
      <color theme="3"/>
      <name val="Calibri"/>
      <family val="2"/>
      <charset val="204"/>
      <scheme val="minor"/>
    </font>
    <font>
      <b/>
      <sz val="13"/>
      <color theme="3"/>
      <name val="Calibri"/>
      <family val="2"/>
      <charset val="204"/>
      <scheme val="minor"/>
    </font>
    <font>
      <b/>
      <sz val="15"/>
      <color theme="3"/>
      <name val="Calibri"/>
      <family val="2"/>
      <charset val="204"/>
      <scheme val="minor"/>
    </font>
    <font>
      <sz val="11"/>
      <color rgb="FF006100"/>
      <name val="Calibri"/>
      <family val="2"/>
      <charset val="204"/>
      <scheme val="minor"/>
    </font>
    <font>
      <i/>
      <sz val="11"/>
      <color rgb="FF7F7F7F"/>
      <name val="Calibri"/>
      <family val="2"/>
      <charset val="204"/>
      <scheme val="minor"/>
    </font>
    <font>
      <b/>
      <sz val="11"/>
      <color theme="0"/>
      <name val="Calibri"/>
      <family val="2"/>
      <charset val="204"/>
      <scheme val="minor"/>
    </font>
    <font>
      <b/>
      <sz val="11"/>
      <color rgb="FFFA7D00"/>
      <name val="Calibri"/>
      <family val="2"/>
      <charset val="204"/>
      <scheme val="minor"/>
    </font>
    <font>
      <sz val="11"/>
      <color rgb="FF9C0006"/>
      <name val="Calibri"/>
      <family val="2"/>
      <charset val="204"/>
      <scheme val="minor"/>
    </font>
    <font>
      <sz val="11"/>
      <color theme="0"/>
      <name val="Calibri"/>
      <family val="2"/>
      <charset val="204"/>
      <scheme val="minor"/>
    </font>
    <font>
      <sz val="11"/>
      <color theme="1"/>
      <name val="Calibri"/>
      <family val="2"/>
      <charset val="204"/>
      <scheme val="minor"/>
    </font>
    <font>
      <i/>
      <sz val="11"/>
      <color theme="1"/>
      <name val="Calibri"/>
      <family val="2"/>
      <charset val="204"/>
      <scheme val="minor"/>
    </font>
  </fonts>
  <fills count="37">
    <fill>
      <patternFill patternType="none"/>
    </fill>
    <fill>
      <patternFill patternType="gray125"/>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4" tint="0.59999389629810485"/>
        <bgColor indexed="64"/>
      </patternFill>
    </fill>
  </fills>
  <borders count="7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5422223578601"/>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right/>
      <top/>
      <bottom style="thin">
        <color auto="1"/>
      </bottom>
      <diagonal/>
    </border>
    <border>
      <left style="hair">
        <color auto="1"/>
      </left>
      <right style="hair">
        <color auto="1"/>
      </right>
      <top style="hair">
        <color auto="1"/>
      </top>
      <bottom style="hair">
        <color auto="1"/>
      </bottom>
      <diagonal/>
    </border>
    <border>
      <left style="thin">
        <color auto="1"/>
      </left>
      <right style="hair">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thin">
        <color auto="1"/>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hair">
        <color auto="1"/>
      </left>
      <right style="thin">
        <color auto="1"/>
      </right>
      <top style="hair">
        <color auto="1"/>
      </top>
      <bottom style="thin">
        <color auto="1"/>
      </bottom>
      <diagonal/>
    </border>
    <border>
      <left style="thin">
        <color auto="1"/>
      </left>
      <right style="hair">
        <color auto="1"/>
      </right>
      <top style="thin">
        <color auto="1"/>
      </top>
      <bottom style="thin">
        <color auto="1"/>
      </bottom>
      <diagonal/>
    </border>
    <border>
      <left style="hair">
        <color auto="1"/>
      </left>
      <right style="hair">
        <color auto="1"/>
      </right>
      <top style="thin">
        <color auto="1"/>
      </top>
      <bottom style="thin">
        <color auto="1"/>
      </bottom>
      <diagonal/>
    </border>
    <border>
      <left style="hair">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hair">
        <color auto="1"/>
      </left>
      <right style="hair">
        <color auto="1"/>
      </right>
      <top/>
      <bottom style="hair">
        <color auto="1"/>
      </bottom>
      <diagonal/>
    </border>
    <border>
      <left style="hair">
        <color auto="1"/>
      </left>
      <right style="thin">
        <color auto="1"/>
      </right>
      <top/>
      <bottom style="hair">
        <color auto="1"/>
      </bottom>
      <diagonal/>
    </border>
    <border>
      <left style="thin">
        <color auto="1"/>
      </left>
      <right style="thin">
        <color indexed="64"/>
      </right>
      <top style="hair">
        <color auto="1"/>
      </top>
      <bottom style="thin">
        <color auto="1"/>
      </bottom>
      <diagonal/>
    </border>
    <border>
      <left/>
      <right style="hair">
        <color auto="1"/>
      </right>
      <top/>
      <bottom style="hair">
        <color auto="1"/>
      </bottom>
      <diagonal/>
    </border>
    <border>
      <left/>
      <right style="hair">
        <color auto="1"/>
      </right>
      <top style="hair">
        <color auto="1"/>
      </top>
      <bottom style="hair">
        <color auto="1"/>
      </bottom>
      <diagonal/>
    </border>
    <border>
      <left/>
      <right style="hair">
        <color auto="1"/>
      </right>
      <top style="hair">
        <color auto="1"/>
      </top>
      <bottom style="thin">
        <color auto="1"/>
      </bottom>
      <diagonal/>
    </border>
    <border>
      <left style="thin">
        <color auto="1"/>
      </left>
      <right style="thin">
        <color indexed="64"/>
      </right>
      <top style="hair">
        <color auto="1"/>
      </top>
      <bottom style="hair">
        <color auto="1"/>
      </bottom>
      <diagonal/>
    </border>
    <border>
      <left/>
      <right style="hair">
        <color auto="1"/>
      </right>
      <top style="thin">
        <color auto="1"/>
      </top>
      <bottom style="thin">
        <color auto="1"/>
      </bottom>
      <diagonal/>
    </border>
    <border>
      <left style="thin">
        <color auto="1"/>
      </left>
      <right style="thin">
        <color indexed="64"/>
      </right>
      <top/>
      <bottom style="hair">
        <color auto="1"/>
      </bottom>
      <diagonal/>
    </border>
    <border>
      <left style="thin">
        <color theme="5" tint="0.79998168889431442"/>
      </left>
      <right/>
      <top style="thin">
        <color theme="5" tint="0.79998168889431442"/>
      </top>
      <bottom/>
      <diagonal/>
    </border>
    <border>
      <left/>
      <right/>
      <top style="thin">
        <color theme="5" tint="0.79998168889431442"/>
      </top>
      <bottom/>
      <diagonal/>
    </border>
    <border>
      <left/>
      <right style="thin">
        <color theme="5" tint="0.79998168889431442"/>
      </right>
      <top style="thin">
        <color theme="5" tint="0.79998168889431442"/>
      </top>
      <bottom/>
      <diagonal/>
    </border>
    <border>
      <left style="thin">
        <color theme="5" tint="0.79998168889431442"/>
      </left>
      <right/>
      <top/>
      <bottom/>
      <diagonal/>
    </border>
    <border>
      <left/>
      <right style="thin">
        <color theme="5" tint="0.79998168889431442"/>
      </right>
      <top/>
      <bottom/>
      <diagonal/>
    </border>
    <border>
      <left style="thin">
        <color theme="5" tint="0.79998168889431442"/>
      </left>
      <right/>
      <top/>
      <bottom style="thin">
        <color theme="5" tint="0.79998168889431442"/>
      </bottom>
      <diagonal/>
    </border>
    <border>
      <left/>
      <right/>
      <top/>
      <bottom style="thin">
        <color theme="5" tint="0.79998168889431442"/>
      </bottom>
      <diagonal/>
    </border>
    <border>
      <left/>
      <right style="thin">
        <color theme="5" tint="0.79998168889431442"/>
      </right>
      <top/>
      <bottom style="thin">
        <color theme="5" tint="0.79998168889431442"/>
      </bottom>
      <diagonal/>
    </border>
    <border>
      <left style="medium">
        <color indexed="64"/>
      </left>
      <right style="thin">
        <color auto="1"/>
      </right>
      <top style="medium">
        <color indexed="64"/>
      </top>
      <bottom style="thin">
        <color auto="1"/>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s>
  <cellStyleXfs count="45">
    <xf numFmtId="0" fontId="0" fillId="0" borderId="0"/>
    <xf numFmtId="9" fontId="22" fillId="0" borderId="0" applyFont="0" applyFill="0" applyBorder="0" applyAlignment="0" applyProtection="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1" fillId="14" borderId="0" applyNumberFormat="0" applyBorder="0" applyAlignment="0" applyProtection="0"/>
    <xf numFmtId="0" fontId="2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21" fillId="18" borderId="0" applyNumberFormat="0" applyBorder="0" applyAlignment="0" applyProtection="0"/>
    <xf numFmtId="0" fontId="2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2" borderId="0" applyNumberFormat="0" applyBorder="0" applyAlignment="0" applyProtection="0"/>
    <xf numFmtId="0" fontId="2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20" fillId="26" borderId="0" applyNumberFormat="0" applyBorder="0" applyAlignment="0" applyProtection="0"/>
    <xf numFmtId="0" fontId="19" fillId="27" borderId="1" applyNumberFormat="0" applyAlignment="0" applyProtection="0"/>
    <xf numFmtId="0" fontId="18" fillId="28" borderId="2" applyNumberFormat="0" applyAlignment="0" applyProtection="0"/>
    <xf numFmtId="0" fontId="17" fillId="0" borderId="0" applyNumberFormat="0" applyFill="0" applyBorder="0" applyAlignment="0" applyProtection="0"/>
    <xf numFmtId="0" fontId="16" fillId="29" borderId="0" applyNumberFormat="0" applyBorder="0" applyAlignment="0" applyProtection="0"/>
    <xf numFmtId="0" fontId="15" fillId="0" borderId="3" applyNumberFormat="0" applyFill="0" applyAlignment="0" applyProtection="0"/>
    <xf numFmtId="0" fontId="14"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1" fillId="30" borderId="1" applyNumberFormat="0" applyAlignment="0" applyProtection="0"/>
    <xf numFmtId="0" fontId="10" fillId="0" borderId="6" applyNumberFormat="0" applyFill="0" applyAlignment="0" applyProtection="0"/>
    <xf numFmtId="0" fontId="9" fillId="31" borderId="0" applyNumberFormat="0" applyBorder="0" applyAlignment="0" applyProtection="0"/>
    <xf numFmtId="0" fontId="22" fillId="32" borderId="7" applyNumberFormat="0" applyAlignment="0" applyProtection="0"/>
    <xf numFmtId="0" fontId="8" fillId="27" borderId="8" applyNumberFormat="0" applyAlignment="0" applyProtection="0"/>
    <xf numFmtId="9" fontId="22" fillId="0" borderId="0" applyFill="0" applyBorder="0" applyAlignment="0" applyProtection="0"/>
    <xf numFmtId="0" fontId="7" fillId="0" borderId="0" applyNumberFormat="0" applyFill="0" applyBorder="0" applyAlignment="0" applyProtection="0"/>
    <xf numFmtId="0" fontId="2" fillId="0" borderId="9" applyNumberFormat="0" applyFill="0" applyAlignment="0" applyProtection="0"/>
    <xf numFmtId="0" fontId="6" fillId="0" borderId="0" applyNumberFormat="0" applyFill="0" applyBorder="0" applyAlignment="0" applyProtection="0"/>
  </cellStyleXfs>
  <cellXfs count="212">
    <xf numFmtId="0" fontId="0" fillId="0" borderId="0" xfId="0" applyFont="1" applyAlignment="1"/>
    <xf numFmtId="0" fontId="0" fillId="0" borderId="10" xfId="0" applyBorder="1"/>
    <xf numFmtId="0" fontId="0" fillId="0" borderId="0" xfId="0"/>
    <xf numFmtId="0" fontId="1" fillId="0" borderId="10" xfId="0" applyFont="1" applyBorder="1" applyAlignment="1"/>
    <xf numFmtId="0" fontId="0" fillId="0" borderId="10" xfId="0" applyFont="1" applyFill="1" applyBorder="1" applyAlignment="1"/>
    <xf numFmtId="0" fontId="0" fillId="0" borderId="10" xfId="0" applyFont="1" applyBorder="1" applyAlignment="1"/>
    <xf numFmtId="9" fontId="0" fillId="0" borderId="10" xfId="41" applyFont="1" applyBorder="1" applyAlignment="1"/>
    <xf numFmtId="10" fontId="0" fillId="0" borderId="10" xfId="41" applyNumberFormat="1" applyFont="1" applyBorder="1" applyAlignment="1">
      <alignment horizontal="center" vertical="center"/>
    </xf>
    <xf numFmtId="10" fontId="0" fillId="0" borderId="10" xfId="41" applyNumberFormat="1" applyFont="1" applyFill="1" applyBorder="1" applyAlignment="1"/>
    <xf numFmtId="10" fontId="0" fillId="0" borderId="0" xfId="41" applyNumberFormat="1" applyFont="1" applyAlignment="1"/>
    <xf numFmtId="0" fontId="0" fillId="0" borderId="0" xfId="0" applyFont="1" applyBorder="1" applyAlignment="1"/>
    <xf numFmtId="10" fontId="0" fillId="0" borderId="10" xfId="41" applyNumberFormat="1" applyFont="1" applyBorder="1" applyAlignment="1"/>
    <xf numFmtId="9" fontId="0" fillId="0" borderId="10" xfId="0" applyNumberFormat="1" applyFont="1" applyBorder="1" applyAlignment="1"/>
    <xf numFmtId="9" fontId="5" fillId="0" borderId="10" xfId="35" applyNumberFormat="1" applyFont="1" applyBorder="1" applyAlignment="1"/>
    <xf numFmtId="0" fontId="0" fillId="0" borderId="10" xfId="0" applyFont="1" applyFill="1" applyBorder="1" applyAlignment="1">
      <alignment horizontal="center"/>
    </xf>
    <xf numFmtId="0" fontId="0" fillId="0" borderId="0" xfId="0" applyFont="1" applyFill="1" applyBorder="1" applyAlignment="1">
      <alignment horizontal="center"/>
    </xf>
    <xf numFmtId="0" fontId="0" fillId="0" borderId="11" xfId="0" applyFont="1" applyFill="1" applyBorder="1" applyAlignment="1">
      <alignment horizontal="center"/>
    </xf>
    <xf numFmtId="0" fontId="4" fillId="0" borderId="0" xfId="0" applyFont="1" applyAlignment="1"/>
    <xf numFmtId="0" fontId="4" fillId="0" borderId="10" xfId="0" applyFont="1" applyBorder="1" applyAlignment="1"/>
    <xf numFmtId="0" fontId="4" fillId="0" borderId="12" xfId="0" applyFont="1" applyBorder="1" applyAlignment="1"/>
    <xf numFmtId="0" fontId="4" fillId="0" borderId="13" xfId="0" applyFont="1" applyBorder="1" applyAlignment="1"/>
    <xf numFmtId="0" fontId="3" fillId="0" borderId="0" xfId="0" applyFont="1" applyAlignment="1"/>
    <xf numFmtId="14" fontId="2" fillId="2" borderId="0" xfId="0" applyNumberFormat="1" applyFont="1" applyFill="1" applyAlignment="1"/>
    <xf numFmtId="0" fontId="2" fillId="2" borderId="0" xfId="0" applyFont="1" applyFill="1" applyAlignment="1"/>
    <xf numFmtId="0" fontId="0" fillId="0" borderId="14" xfId="0" applyFont="1" applyBorder="1" applyAlignment="1"/>
    <xf numFmtId="0" fontId="0" fillId="0" borderId="14" xfId="0" applyFont="1" applyFill="1" applyBorder="1" applyAlignment="1"/>
    <xf numFmtId="0" fontId="1" fillId="0" borderId="13" xfId="0" applyFont="1" applyBorder="1" applyAlignment="1"/>
    <xf numFmtId="0" fontId="0" fillId="0" borderId="17" xfId="0" applyFont="1" applyBorder="1" applyAlignment="1"/>
    <xf numFmtId="0" fontId="0" fillId="0" borderId="20" xfId="0" applyFont="1" applyBorder="1" applyAlignment="1"/>
    <xf numFmtId="0" fontId="0" fillId="0" borderId="22" xfId="0" applyFont="1" applyBorder="1" applyAlignment="1"/>
    <xf numFmtId="0" fontId="0" fillId="33" borderId="0" xfId="0" applyFont="1" applyFill="1" applyAlignment="1"/>
    <xf numFmtId="0" fontId="0" fillId="33" borderId="10" xfId="0" applyFont="1" applyFill="1" applyBorder="1" applyAlignment="1"/>
    <xf numFmtId="0" fontId="23" fillId="0" borderId="0" xfId="0" applyFont="1" applyAlignment="1"/>
    <xf numFmtId="14" fontId="2" fillId="33" borderId="0" xfId="0" applyNumberFormat="1" applyFont="1" applyFill="1" applyAlignment="1"/>
    <xf numFmtId="0" fontId="2" fillId="33" borderId="0" xfId="0" applyFont="1" applyFill="1" applyAlignment="1"/>
    <xf numFmtId="0" fontId="4" fillId="0" borderId="0" xfId="0" applyFont="1" applyFill="1" applyAlignment="1"/>
    <xf numFmtId="14" fontId="2" fillId="0" borderId="0" xfId="0" applyNumberFormat="1" applyFont="1" applyFill="1" applyAlignment="1"/>
    <xf numFmtId="0" fontId="2" fillId="0" borderId="0" xfId="0" applyFont="1" applyFill="1" applyAlignment="1"/>
    <xf numFmtId="0" fontId="0" fillId="0" borderId="0" xfId="0" applyFont="1" applyFill="1" applyAlignment="1"/>
    <xf numFmtId="1" fontId="0" fillId="0" borderId="13" xfId="0" applyNumberFormat="1" applyFont="1" applyBorder="1" applyAlignment="1"/>
    <xf numFmtId="14" fontId="0" fillId="0" borderId="0" xfId="0" applyNumberFormat="1"/>
    <xf numFmtId="14" fontId="2" fillId="33" borderId="0" xfId="0" applyNumberFormat="1" applyFont="1" applyFill="1"/>
    <xf numFmtId="0" fontId="2" fillId="33" borderId="0" xfId="0" applyFont="1" applyFill="1"/>
    <xf numFmtId="0" fontId="0" fillId="33" borderId="0" xfId="0" applyFill="1"/>
    <xf numFmtId="0" fontId="0" fillId="0" borderId="0" xfId="0" applyBorder="1"/>
    <xf numFmtId="0" fontId="0" fillId="0" borderId="14" xfId="0" applyBorder="1"/>
    <xf numFmtId="0" fontId="0" fillId="0" borderId="14" xfId="0" applyFill="1" applyBorder="1"/>
    <xf numFmtId="9" fontId="0" fillId="0" borderId="14" xfId="1" applyFont="1" applyFill="1" applyBorder="1"/>
    <xf numFmtId="0" fontId="0" fillId="0" borderId="17" xfId="0" applyBorder="1"/>
    <xf numFmtId="0" fontId="0" fillId="0" borderId="18" xfId="0" applyBorder="1"/>
    <xf numFmtId="10" fontId="22" fillId="0" borderId="18" xfId="1" applyNumberFormat="1" applyFont="1" applyBorder="1"/>
    <xf numFmtId="0" fontId="22" fillId="0" borderId="18" xfId="1" applyNumberFormat="1" applyFont="1" applyBorder="1"/>
    <xf numFmtId="9" fontId="0" fillId="0" borderId="19" xfId="1" applyFont="1" applyBorder="1"/>
    <xf numFmtId="0" fontId="0" fillId="0" borderId="25" xfId="0" applyBorder="1"/>
    <xf numFmtId="0" fontId="0" fillId="0" borderId="26" xfId="0" applyBorder="1"/>
    <xf numFmtId="0" fontId="0" fillId="0" borderId="27" xfId="0" applyBorder="1"/>
    <xf numFmtId="0" fontId="0" fillId="0" borderId="20" xfId="0" applyBorder="1"/>
    <xf numFmtId="0" fontId="0" fillId="0" borderId="16" xfId="0" applyBorder="1"/>
    <xf numFmtId="10" fontId="22" fillId="0" borderId="16" xfId="1" applyNumberFormat="1" applyFont="1" applyBorder="1"/>
    <xf numFmtId="0" fontId="22" fillId="0" borderId="16" xfId="1" applyNumberFormat="1" applyFont="1" applyBorder="1"/>
    <xf numFmtId="9" fontId="0" fillId="0" borderId="21" xfId="1" applyFont="1" applyBorder="1"/>
    <xf numFmtId="0" fontId="0" fillId="0" borderId="22" xfId="0" applyBorder="1"/>
    <xf numFmtId="0" fontId="0" fillId="0" borderId="23" xfId="0" applyBorder="1"/>
    <xf numFmtId="10" fontId="22" fillId="0" borderId="23" xfId="1" applyNumberFormat="1" applyFont="1" applyBorder="1"/>
    <xf numFmtId="0" fontId="22" fillId="0" borderId="23" xfId="1" applyNumberFormat="1" applyFont="1" applyBorder="1"/>
    <xf numFmtId="9" fontId="0" fillId="0" borderId="24" xfId="1" applyFont="1" applyBorder="1"/>
    <xf numFmtId="0" fontId="1" fillId="0" borderId="13" xfId="0" applyFont="1" applyBorder="1"/>
    <xf numFmtId="0" fontId="0" fillId="0" borderId="13" xfId="0" applyBorder="1"/>
    <xf numFmtId="0" fontId="22" fillId="0" borderId="0" xfId="1" applyNumberFormat="1" applyFont="1" applyBorder="1"/>
    <xf numFmtId="9" fontId="0" fillId="0" borderId="14" xfId="1" applyFont="1" applyFill="1" applyBorder="1" applyAlignment="1"/>
    <xf numFmtId="10" fontId="0" fillId="0" borderId="18" xfId="1" applyNumberFormat="1" applyFont="1" applyBorder="1" applyAlignment="1"/>
    <xf numFmtId="10" fontId="0" fillId="0" borderId="16" xfId="1" applyNumberFormat="1" applyFont="1" applyBorder="1" applyAlignment="1"/>
    <xf numFmtId="10" fontId="0" fillId="0" borderId="23" xfId="1" applyNumberFormat="1" applyFont="1" applyBorder="1" applyAlignment="1"/>
    <xf numFmtId="0" fontId="0" fillId="0" borderId="0" xfId="1" applyNumberFormat="1" applyFont="1" applyBorder="1" applyAlignment="1"/>
    <xf numFmtId="0" fontId="0" fillId="0" borderId="0" xfId="0" applyBorder="1" applyAlignment="1">
      <alignment horizontal="center"/>
    </xf>
    <xf numFmtId="0" fontId="0" fillId="0" borderId="16" xfId="0" applyFont="1" applyBorder="1" applyAlignment="1"/>
    <xf numFmtId="0" fontId="0" fillId="0" borderId="21" xfId="0" applyFont="1" applyBorder="1" applyAlignment="1"/>
    <xf numFmtId="0" fontId="0" fillId="0" borderId="35" xfId="0" applyFont="1" applyBorder="1" applyAlignment="1"/>
    <xf numFmtId="0" fontId="0" fillId="0" borderId="36" xfId="0" applyFont="1" applyBorder="1" applyAlignment="1"/>
    <xf numFmtId="0" fontId="0" fillId="0" borderId="26" xfId="0" applyFont="1" applyBorder="1" applyAlignment="1"/>
    <xf numFmtId="0" fontId="0" fillId="0" borderId="27" xfId="0" applyFont="1" applyBorder="1" applyAlignment="1"/>
    <xf numFmtId="0" fontId="0" fillId="0" borderId="38" xfId="0" applyFont="1" applyBorder="1" applyAlignment="1"/>
    <xf numFmtId="0" fontId="0" fillId="0" borderId="39" xfId="0" applyFont="1" applyBorder="1" applyAlignment="1"/>
    <xf numFmtId="0" fontId="0" fillId="0" borderId="41" xfId="0" applyBorder="1"/>
    <xf numFmtId="0" fontId="0" fillId="0" borderId="37" xfId="0" applyBorder="1"/>
    <xf numFmtId="0" fontId="0" fillId="0" borderId="42" xfId="0" applyFont="1" applyBorder="1" applyAlignment="1"/>
    <xf numFmtId="0" fontId="0" fillId="0" borderId="43" xfId="0" applyBorder="1"/>
    <xf numFmtId="0" fontId="0" fillId="35" borderId="39" xfId="0" applyFont="1" applyFill="1" applyBorder="1" applyAlignment="1"/>
    <xf numFmtId="0" fontId="0" fillId="35" borderId="40" xfId="0" applyFont="1" applyFill="1" applyBorder="1" applyAlignment="1"/>
    <xf numFmtId="0" fontId="0" fillId="35" borderId="16" xfId="0" applyFont="1" applyFill="1" applyBorder="1" applyAlignment="1"/>
    <xf numFmtId="0" fontId="0" fillId="35" borderId="23" xfId="0" applyFont="1" applyFill="1" applyBorder="1" applyAlignment="1"/>
    <xf numFmtId="0" fontId="0" fillId="35" borderId="24" xfId="0" applyFont="1" applyFill="1" applyBorder="1" applyAlignment="1"/>
    <xf numFmtId="0" fontId="0" fillId="35" borderId="38" xfId="0" applyFont="1" applyFill="1" applyBorder="1" applyAlignment="1"/>
    <xf numFmtId="0" fontId="0" fillId="35" borderId="22" xfId="0" applyFont="1" applyFill="1" applyBorder="1" applyAlignment="1"/>
    <xf numFmtId="0" fontId="0" fillId="0" borderId="0" xfId="0" applyFont="1" applyFill="1" applyBorder="1" applyAlignment="1">
      <alignment vertical="top" wrapText="1"/>
    </xf>
    <xf numFmtId="2" fontId="0" fillId="0" borderId="0" xfId="0" applyNumberFormat="1" applyFont="1" applyAlignment="1"/>
    <xf numFmtId="0" fontId="0" fillId="0" borderId="0" xfId="0" applyFont="1" applyFill="1" applyBorder="1" applyAlignment="1">
      <alignment horizontal="left" vertical="top" wrapText="1"/>
    </xf>
    <xf numFmtId="164" fontId="0" fillId="0" borderId="10" xfId="0" applyNumberFormat="1" applyFont="1" applyBorder="1" applyAlignment="1"/>
    <xf numFmtId="165" fontId="0" fillId="0" borderId="10" xfId="0" applyNumberFormat="1" applyFont="1" applyBorder="1" applyAlignment="1"/>
    <xf numFmtId="0" fontId="0" fillId="0" borderId="52" xfId="0" applyFont="1" applyBorder="1" applyAlignment="1"/>
    <xf numFmtId="0" fontId="0" fillId="0" borderId="53" xfId="0" applyFont="1" applyBorder="1" applyAlignment="1"/>
    <xf numFmtId="0" fontId="0" fillId="0" borderId="54" xfId="0" applyFont="1" applyBorder="1" applyAlignment="1"/>
    <xf numFmtId="0" fontId="0" fillId="0" borderId="55" xfId="0" applyFont="1" applyBorder="1" applyAlignment="1"/>
    <xf numFmtId="0" fontId="0" fillId="0" borderId="56" xfId="0" applyBorder="1"/>
    <xf numFmtId="0" fontId="0" fillId="0" borderId="57" xfId="0" applyFont="1" applyFill="1" applyBorder="1" applyAlignment="1">
      <alignment horizontal="center"/>
    </xf>
    <xf numFmtId="0" fontId="0" fillId="0" borderId="58" xfId="0" applyFont="1" applyBorder="1" applyAlignment="1"/>
    <xf numFmtId="0" fontId="0" fillId="0" borderId="58" xfId="0" applyBorder="1"/>
    <xf numFmtId="0" fontId="0" fillId="0" borderId="59" xfId="0" applyBorder="1"/>
    <xf numFmtId="0" fontId="0" fillId="0" borderId="0" xfId="0" applyBorder="1" applyAlignment="1">
      <alignment horizontal="center"/>
    </xf>
    <xf numFmtId="0" fontId="2" fillId="0" borderId="0" xfId="0" applyFont="1" applyFill="1" applyAlignment="1">
      <alignment horizontal="center"/>
    </xf>
    <xf numFmtId="10" fontId="0" fillId="0" borderId="0" xfId="41" applyNumberFormat="1" applyFont="1" applyFill="1" applyAlignment="1"/>
    <xf numFmtId="10" fontId="22" fillId="0" borderId="0" xfId="41" applyNumberFormat="1" applyAlignment="1"/>
    <xf numFmtId="0" fontId="0" fillId="0" borderId="38" xfId="0" applyFont="1" applyFill="1" applyBorder="1" applyAlignment="1"/>
    <xf numFmtId="10" fontId="0" fillId="0" borderId="16" xfId="1" applyNumberFormat="1" applyFont="1" applyBorder="1"/>
    <xf numFmtId="9" fontId="22" fillId="0" borderId="10" xfId="41" applyBorder="1" applyAlignment="1"/>
    <xf numFmtId="10" fontId="0" fillId="0" borderId="10" xfId="41" applyNumberFormat="1" applyFont="1" applyBorder="1" applyAlignment="1">
      <alignment horizontal="right" vertical="center"/>
    </xf>
    <xf numFmtId="0" fontId="0" fillId="0" borderId="0" xfId="0" applyFont="1" applyFill="1" applyBorder="1" applyAlignment="1">
      <alignment horizontal="center" vertical="top" wrapText="1"/>
    </xf>
    <xf numFmtId="0" fontId="0" fillId="34" borderId="28" xfId="0" applyFont="1" applyFill="1" applyBorder="1" applyAlignment="1">
      <alignment horizontal="left" vertical="center" wrapText="1"/>
    </xf>
    <xf numFmtId="0" fontId="0" fillId="34" borderId="29" xfId="0" applyFont="1" applyFill="1" applyBorder="1" applyAlignment="1">
      <alignment horizontal="left" vertical="center"/>
    </xf>
    <xf numFmtId="0" fontId="0" fillId="34" borderId="30" xfId="0" applyFont="1" applyFill="1" applyBorder="1" applyAlignment="1">
      <alignment horizontal="left" vertical="center"/>
    </xf>
    <xf numFmtId="0" fontId="0" fillId="34" borderId="31" xfId="0" applyFont="1" applyFill="1" applyBorder="1" applyAlignment="1">
      <alignment horizontal="left" vertical="center"/>
    </xf>
    <xf numFmtId="0" fontId="0" fillId="34" borderId="15" xfId="0" applyFont="1" applyFill="1" applyBorder="1" applyAlignment="1">
      <alignment horizontal="left" vertical="center"/>
    </xf>
    <xf numFmtId="0" fontId="0" fillId="34" borderId="32" xfId="0" applyFont="1" applyFill="1" applyBorder="1" applyAlignment="1">
      <alignment horizontal="left" vertical="center"/>
    </xf>
    <xf numFmtId="0" fontId="0" fillId="34" borderId="28" xfId="0" applyFont="1" applyFill="1" applyBorder="1" applyAlignment="1">
      <alignment horizontal="left" vertical="top" wrapText="1"/>
    </xf>
    <xf numFmtId="0" fontId="0" fillId="34" borderId="29" xfId="0" applyFont="1" applyFill="1" applyBorder="1" applyAlignment="1">
      <alignment horizontal="left" vertical="top" wrapText="1"/>
    </xf>
    <xf numFmtId="0" fontId="0" fillId="34" borderId="30" xfId="0" applyFont="1" applyFill="1" applyBorder="1" applyAlignment="1">
      <alignment horizontal="left" vertical="top" wrapText="1"/>
    </xf>
    <xf numFmtId="0" fontId="0" fillId="34" borderId="33" xfId="0" applyFont="1" applyFill="1" applyBorder="1" applyAlignment="1">
      <alignment horizontal="left" vertical="top" wrapText="1"/>
    </xf>
    <xf numFmtId="0" fontId="0" fillId="34" borderId="0" xfId="0" applyFont="1" applyFill="1" applyBorder="1" applyAlignment="1">
      <alignment horizontal="left" vertical="top" wrapText="1"/>
    </xf>
    <xf numFmtId="0" fontId="0" fillId="34" borderId="34" xfId="0" applyFont="1" applyFill="1" applyBorder="1" applyAlignment="1">
      <alignment horizontal="left" vertical="top" wrapText="1"/>
    </xf>
    <xf numFmtId="0" fontId="0" fillId="34" borderId="31" xfId="0" applyFont="1" applyFill="1" applyBorder="1" applyAlignment="1">
      <alignment horizontal="left" vertical="top" wrapText="1"/>
    </xf>
    <xf numFmtId="0" fontId="0" fillId="34" borderId="15" xfId="0" applyFont="1" applyFill="1" applyBorder="1" applyAlignment="1">
      <alignment horizontal="left" vertical="top" wrapText="1"/>
    </xf>
    <xf numFmtId="0" fontId="0" fillId="34" borderId="32" xfId="0" applyFont="1" applyFill="1" applyBorder="1" applyAlignment="1">
      <alignment horizontal="left" vertical="top" wrapText="1"/>
    </xf>
    <xf numFmtId="0" fontId="0" fillId="34" borderId="10" xfId="0" applyFont="1" applyFill="1" applyBorder="1" applyAlignment="1">
      <alignment horizontal="left" vertical="top" wrapText="1"/>
    </xf>
    <xf numFmtId="0" fontId="23" fillId="0" borderId="0" xfId="0" applyFont="1" applyAlignment="1">
      <alignment horizontal="left" vertical="top" wrapText="1"/>
    </xf>
    <xf numFmtId="0" fontId="23" fillId="35" borderId="44" xfId="0" applyFont="1" applyFill="1" applyBorder="1" applyAlignment="1">
      <alignment horizontal="left" vertical="center" wrapText="1"/>
    </xf>
    <xf numFmtId="0" fontId="23" fillId="35" borderId="45" xfId="0" applyFont="1" applyFill="1" applyBorder="1" applyAlignment="1">
      <alignment horizontal="left" vertical="center" wrapText="1"/>
    </xf>
    <xf numFmtId="0" fontId="23" fillId="35" borderId="46" xfId="0" applyFont="1" applyFill="1" applyBorder="1" applyAlignment="1">
      <alignment horizontal="left" vertical="center" wrapText="1"/>
    </xf>
    <xf numFmtId="0" fontId="23" fillId="35" borderId="47" xfId="0" applyFont="1" applyFill="1" applyBorder="1" applyAlignment="1">
      <alignment horizontal="left" vertical="center" wrapText="1"/>
    </xf>
    <xf numFmtId="0" fontId="23" fillId="35" borderId="0" xfId="0" applyFont="1" applyFill="1" applyBorder="1" applyAlignment="1">
      <alignment horizontal="left" vertical="center" wrapText="1"/>
    </xf>
    <xf numFmtId="0" fontId="23" fillId="35" borderId="48" xfId="0" applyFont="1" applyFill="1" applyBorder="1" applyAlignment="1">
      <alignment horizontal="left" vertical="center" wrapText="1"/>
    </xf>
    <xf numFmtId="0" fontId="23" fillId="35" borderId="49" xfId="0" applyFont="1" applyFill="1" applyBorder="1" applyAlignment="1">
      <alignment horizontal="left" vertical="center" wrapText="1"/>
    </xf>
    <xf numFmtId="0" fontId="23" fillId="35" borderId="50" xfId="0" applyFont="1" applyFill="1" applyBorder="1" applyAlignment="1">
      <alignment horizontal="left" vertical="center" wrapText="1"/>
    </xf>
    <xf numFmtId="0" fontId="23" fillId="35" borderId="51" xfId="0" applyFont="1" applyFill="1" applyBorder="1" applyAlignment="1">
      <alignment horizontal="left" vertical="center" wrapText="1"/>
    </xf>
    <xf numFmtId="0" fontId="0" fillId="0" borderId="15" xfId="0" applyBorder="1" applyAlignment="1">
      <alignment horizontal="center" wrapText="1"/>
    </xf>
    <xf numFmtId="0" fontId="0" fillId="0" borderId="0" xfId="0" applyBorder="1" applyAlignment="1">
      <alignment horizontal="center"/>
    </xf>
    <xf numFmtId="0" fontId="0" fillId="0" borderId="0" xfId="0" applyAlignment="1">
      <alignment horizontal="center"/>
    </xf>
    <xf numFmtId="0" fontId="0" fillId="34" borderId="28" xfId="0" applyFill="1" applyBorder="1" applyAlignment="1">
      <alignment horizontal="left" vertical="top" wrapText="1"/>
    </xf>
    <xf numFmtId="0" fontId="0" fillId="34" borderId="29" xfId="0" applyFill="1" applyBorder="1" applyAlignment="1">
      <alignment horizontal="left" vertical="top"/>
    </xf>
    <xf numFmtId="0" fontId="0" fillId="34" borderId="30" xfId="0" applyFill="1" applyBorder="1" applyAlignment="1">
      <alignment horizontal="left" vertical="top"/>
    </xf>
    <xf numFmtId="0" fontId="0" fillId="34" borderId="33" xfId="0" applyFill="1" applyBorder="1" applyAlignment="1">
      <alignment horizontal="left" vertical="top"/>
    </xf>
    <xf numFmtId="0" fontId="0" fillId="34" borderId="0" xfId="0" applyFill="1" applyBorder="1" applyAlignment="1">
      <alignment horizontal="left" vertical="top"/>
    </xf>
    <xf numFmtId="0" fontId="0" fillId="34" borderId="34" xfId="0" applyFill="1" applyBorder="1" applyAlignment="1">
      <alignment horizontal="left" vertical="top"/>
    </xf>
    <xf numFmtId="0" fontId="0" fillId="34" borderId="31" xfId="0" applyFill="1" applyBorder="1" applyAlignment="1">
      <alignment horizontal="left" vertical="top"/>
    </xf>
    <xf numFmtId="0" fontId="0" fillId="34" borderId="15" xfId="0" applyFill="1" applyBorder="1" applyAlignment="1">
      <alignment horizontal="left" vertical="top"/>
    </xf>
    <xf numFmtId="0" fontId="0" fillId="34" borderId="32" xfId="0" applyFill="1" applyBorder="1" applyAlignment="1">
      <alignment horizontal="left" vertical="top"/>
    </xf>
    <xf numFmtId="0" fontId="0" fillId="0" borderId="0" xfId="0" applyFont="1" applyAlignment="1">
      <alignment horizontal="center" wrapText="1"/>
    </xf>
    <xf numFmtId="0" fontId="0" fillId="0" borderId="15" xfId="0" applyFont="1" applyBorder="1" applyAlignment="1">
      <alignment horizontal="center" wrapText="1"/>
    </xf>
    <xf numFmtId="0" fontId="2" fillId="33" borderId="0" xfId="0" applyFont="1" applyFill="1" applyAlignment="1">
      <alignment horizontal="center"/>
    </xf>
    <xf numFmtId="0" fontId="2" fillId="0" borderId="0" xfId="0" applyFont="1" applyFill="1" applyAlignment="1">
      <alignment horizontal="center"/>
    </xf>
    <xf numFmtId="0" fontId="2" fillId="35" borderId="0" xfId="0" applyFont="1" applyFill="1" applyBorder="1" applyAlignment="1">
      <alignment horizontal="center" vertical="top" wrapText="1"/>
    </xf>
    <xf numFmtId="0" fontId="2" fillId="35" borderId="0" xfId="0" applyFont="1" applyFill="1" applyAlignment="1">
      <alignment horizontal="center"/>
    </xf>
    <xf numFmtId="0" fontId="2" fillId="35" borderId="0" xfId="0" applyFont="1" applyFill="1" applyAlignment="1">
      <alignment horizontal="left"/>
    </xf>
    <xf numFmtId="0" fontId="0" fillId="34" borderId="29" xfId="0" applyFont="1" applyFill="1" applyBorder="1" applyAlignment="1">
      <alignment horizontal="left" vertical="center" wrapText="1"/>
    </xf>
    <xf numFmtId="0" fontId="0" fillId="34" borderId="30" xfId="0" applyFont="1" applyFill="1" applyBorder="1" applyAlignment="1">
      <alignment horizontal="left" vertical="center" wrapText="1"/>
    </xf>
    <xf numFmtId="0" fontId="0" fillId="0" borderId="0" xfId="0" applyFont="1"/>
    <xf numFmtId="0" fontId="0" fillId="34" borderId="33" xfId="0" applyFont="1" applyFill="1" applyBorder="1" applyAlignment="1">
      <alignment horizontal="left" vertical="center" wrapText="1"/>
    </xf>
    <xf numFmtId="0" fontId="0" fillId="34" borderId="0" xfId="0" applyFont="1" applyFill="1" applyBorder="1" applyAlignment="1">
      <alignment horizontal="left" vertical="center" wrapText="1"/>
    </xf>
    <xf numFmtId="0" fontId="0" fillId="34" borderId="34" xfId="0" applyFont="1" applyFill="1" applyBorder="1" applyAlignment="1">
      <alignment horizontal="left" vertical="center" wrapText="1"/>
    </xf>
    <xf numFmtId="0" fontId="0" fillId="34" borderId="31" xfId="0" applyFont="1" applyFill="1" applyBorder="1" applyAlignment="1">
      <alignment horizontal="left" vertical="center" wrapText="1"/>
    </xf>
    <xf numFmtId="0" fontId="0" fillId="34" borderId="15" xfId="0" applyFont="1" applyFill="1" applyBorder="1" applyAlignment="1">
      <alignment horizontal="left" vertical="center" wrapText="1"/>
    </xf>
    <xf numFmtId="0" fontId="0" fillId="34" borderId="32" xfId="0" applyFont="1" applyFill="1" applyBorder="1" applyAlignment="1">
      <alignment horizontal="left" vertical="center" wrapText="1"/>
    </xf>
    <xf numFmtId="0" fontId="0" fillId="0" borderId="60" xfId="0" applyFont="1" applyBorder="1"/>
    <xf numFmtId="0" fontId="2" fillId="0" borderId="61" xfId="0" applyFont="1" applyBorder="1"/>
    <xf numFmtId="0" fontId="0" fillId="0" borderId="62" xfId="0" applyFont="1" applyBorder="1"/>
    <xf numFmtId="0" fontId="0" fillId="0" borderId="63" xfId="0" applyFont="1" applyBorder="1"/>
    <xf numFmtId="0" fontId="2" fillId="0" borderId="0" xfId="0" applyFont="1" applyAlignment="1">
      <alignment horizontal="left"/>
    </xf>
    <xf numFmtId="0" fontId="2" fillId="0" borderId="64" xfId="0" applyFont="1" applyBorder="1" applyAlignment="1">
      <alignment horizontal="left"/>
    </xf>
    <xf numFmtId="0" fontId="2" fillId="36" borderId="55" xfId="0" applyFont="1" applyFill="1" applyBorder="1"/>
    <xf numFmtId="10" fontId="0" fillId="0" borderId="0" xfId="0" applyNumberFormat="1" applyFont="1" applyBorder="1" applyAlignment="1">
      <alignment horizontal="center"/>
    </xf>
    <xf numFmtId="10" fontId="0" fillId="0" borderId="64" xfId="0" applyNumberFormat="1" applyFont="1" applyBorder="1" applyAlignment="1">
      <alignment horizontal="center"/>
    </xf>
    <xf numFmtId="0" fontId="2" fillId="36" borderId="57" xfId="0" applyFont="1" applyFill="1" applyBorder="1"/>
    <xf numFmtId="0" fontId="2" fillId="0" borderId="61" xfId="0" applyFont="1" applyBorder="1" applyAlignment="1">
      <alignment horizontal="left"/>
    </xf>
    <xf numFmtId="0" fontId="2" fillId="0" borderId="62" xfId="0" applyFont="1" applyBorder="1" applyAlignment="1">
      <alignment horizontal="left"/>
    </xf>
    <xf numFmtId="0" fontId="2" fillId="0" borderId="0" xfId="0" applyFont="1" applyBorder="1" applyAlignment="1">
      <alignment horizontal="left"/>
    </xf>
    <xf numFmtId="10" fontId="0" fillId="0" borderId="65" xfId="0" applyNumberFormat="1" applyFont="1" applyBorder="1" applyAlignment="1">
      <alignment horizontal="center"/>
    </xf>
    <xf numFmtId="10" fontId="0" fillId="0" borderId="66" xfId="0" applyNumberFormat="1" applyFont="1" applyBorder="1" applyAlignment="1">
      <alignment horizontal="center"/>
    </xf>
    <xf numFmtId="0" fontId="2" fillId="0" borderId="0" xfId="0" applyFont="1"/>
    <xf numFmtId="0" fontId="0" fillId="0" borderId="10" xfId="0" applyFont="1" applyBorder="1"/>
    <xf numFmtId="0" fontId="0" fillId="0" borderId="10" xfId="0" applyFont="1" applyBorder="1" applyAlignment="1">
      <alignment horizontal="center"/>
    </xf>
    <xf numFmtId="10" fontId="0" fillId="0" borderId="10" xfId="0" applyNumberFormat="1" applyFont="1" applyBorder="1" applyAlignment="1">
      <alignment horizontal="center"/>
    </xf>
    <xf numFmtId="10" fontId="0" fillId="0" borderId="0" xfId="0" applyNumberFormat="1" applyFont="1"/>
    <xf numFmtId="0" fontId="0" fillId="0" borderId="13" xfId="0" applyFont="1" applyBorder="1"/>
    <xf numFmtId="0" fontId="0" fillId="0" borderId="13" xfId="0" applyFont="1" applyBorder="1" applyAlignment="1">
      <alignment horizontal="center"/>
    </xf>
    <xf numFmtId="10" fontId="0" fillId="0" borderId="10" xfId="0" applyNumberFormat="1" applyFont="1" applyBorder="1" applyAlignment="1">
      <alignment horizontal="center" vertical="center" wrapText="1"/>
    </xf>
    <xf numFmtId="10" fontId="0" fillId="0" borderId="10" xfId="0" applyNumberFormat="1" applyFont="1" applyBorder="1" applyAlignment="1">
      <alignment horizontal="center" vertical="center"/>
    </xf>
    <xf numFmtId="10" fontId="0" fillId="0" borderId="10" xfId="0" applyNumberFormat="1" applyFont="1" applyBorder="1" applyAlignment="1">
      <alignment horizontal="center" vertical="center" wrapText="1"/>
    </xf>
    <xf numFmtId="164" fontId="0" fillId="0" borderId="10" xfId="0" applyNumberFormat="1" applyFont="1" applyBorder="1"/>
    <xf numFmtId="0" fontId="2" fillId="0" borderId="60" xfId="0" applyFont="1" applyBorder="1" applyAlignment="1">
      <alignment horizontal="center"/>
    </xf>
    <xf numFmtId="0" fontId="2" fillId="0" borderId="61" xfId="0" applyFont="1" applyBorder="1" applyAlignment="1">
      <alignment horizontal="center"/>
    </xf>
    <xf numFmtId="0" fontId="2" fillId="0" borderId="62" xfId="0" applyFont="1" applyBorder="1" applyAlignment="1">
      <alignment horizontal="center"/>
    </xf>
    <xf numFmtId="0" fontId="0" fillId="0" borderId="67" xfId="0" applyFont="1" applyBorder="1" applyAlignment="1">
      <alignment horizontal="center"/>
    </xf>
    <xf numFmtId="0" fontId="0" fillId="0" borderId="68" xfId="0" applyFont="1" applyBorder="1" applyAlignment="1">
      <alignment horizontal="center"/>
    </xf>
    <xf numFmtId="0" fontId="0" fillId="0" borderId="12" xfId="0" applyFont="1" applyBorder="1" applyAlignment="1">
      <alignment horizontal="center"/>
    </xf>
    <xf numFmtId="0" fontId="0" fillId="0" borderId="10" xfId="0" applyFont="1" applyBorder="1" applyAlignment="1">
      <alignment horizontal="center"/>
    </xf>
    <xf numFmtId="0" fontId="0" fillId="0" borderId="69" xfId="0" applyFont="1" applyBorder="1" applyAlignment="1">
      <alignment horizontal="center"/>
    </xf>
    <xf numFmtId="0" fontId="0" fillId="0" borderId="70" xfId="0" applyFont="1" applyBorder="1" applyAlignment="1">
      <alignment horizontal="center"/>
    </xf>
    <xf numFmtId="0" fontId="0" fillId="33" borderId="15" xfId="0" applyFont="1" applyFill="1" applyBorder="1"/>
    <xf numFmtId="0" fontId="0" fillId="33" borderId="68" xfId="0" applyFont="1" applyFill="1" applyBorder="1"/>
    <xf numFmtId="0" fontId="0" fillId="33" borderId="71" xfId="0" applyFont="1" applyFill="1" applyBorder="1"/>
    <xf numFmtId="0" fontId="0" fillId="33" borderId="66" xfId="0" applyFont="1" applyFill="1" applyBorder="1"/>
    <xf numFmtId="0" fontId="0" fillId="0" borderId="0" xfId="0" applyFont="1" applyBorder="1" applyAlignment="1">
      <alignment horizontal="center"/>
    </xf>
    <xf numFmtId="0" fontId="12" fillId="0" borderId="0" xfId="35" quotePrefix="1" applyAlignment="1"/>
  </cellXfs>
  <cellStyles count="45">
    <cellStyle name="20% - Accent1" xfId="2"/>
    <cellStyle name="20% - Accent2" xfId="3"/>
    <cellStyle name="20% - Accent3" xfId="4"/>
    <cellStyle name="20% - Accent4" xfId="5"/>
    <cellStyle name="20% - Accent5" xfId="6"/>
    <cellStyle name="20% - Accent6" xfId="7"/>
    <cellStyle name="40% - Accent1" xfId="8"/>
    <cellStyle name="40% - Accent2" xfId="9"/>
    <cellStyle name="40% - Accent3" xfId="10"/>
    <cellStyle name="40% - Accent4" xfId="11"/>
    <cellStyle name="40% - Accent5" xfId="12"/>
    <cellStyle name="40% - Accent6" xfId="13"/>
    <cellStyle name="60% - Accent1" xfId="14"/>
    <cellStyle name="60% - Accent2" xfId="15"/>
    <cellStyle name="60% - Accent3" xfId="16"/>
    <cellStyle name="60% - Accent4" xfId="17"/>
    <cellStyle name="60% - Accent5" xfId="18"/>
    <cellStyle name="60% - Accent6" xfId="19"/>
    <cellStyle name="Accent1" xfId="20"/>
    <cellStyle name="Accent2" xfId="21"/>
    <cellStyle name="Accent3" xfId="22"/>
    <cellStyle name="Accent4" xfId="23"/>
    <cellStyle name="Accent5" xfId="24"/>
    <cellStyle name="Accent6" xfId="25"/>
    <cellStyle name="Bad" xfId="26"/>
    <cellStyle name="Calculation" xfId="27"/>
    <cellStyle name="Check Cell" xfId="28"/>
    <cellStyle name="Explanatory Text" xfId="29"/>
    <cellStyle name="Good" xfId="30"/>
    <cellStyle name="Heading 1" xfId="31"/>
    <cellStyle name="Heading 2" xfId="32"/>
    <cellStyle name="Heading 3" xfId="33"/>
    <cellStyle name="Heading 4" xfId="34"/>
    <cellStyle name="Hyperlink" xfId="35" builtinId="8"/>
    <cellStyle name="Input" xfId="36"/>
    <cellStyle name="Linked Cell" xfId="37"/>
    <cellStyle name="Neutral" xfId="38"/>
    <cellStyle name="Normal" xfId="0" builtinId="0"/>
    <cellStyle name="Note" xfId="39"/>
    <cellStyle name="Output" xfId="40"/>
    <cellStyle name="Percent" xfId="41" builtinId="5"/>
    <cellStyle name="Percent 2" xfId="1"/>
    <cellStyle name="Title" xfId="42"/>
    <cellStyle name="Total" xfId="43"/>
    <cellStyle name="Warning Text" xfId="44"/>
  </cellStyles>
  <dxfs count="21">
    <dxf>
      <fill>
        <patternFill>
          <bgColor theme="5" tint="0.79998168889431442"/>
        </patternFill>
      </fill>
    </dxf>
    <dxf>
      <fill>
        <patternFill>
          <bgColor theme="9" tint="0.79998168889431442"/>
        </patternFill>
      </fill>
    </dxf>
    <dxf>
      <fill>
        <patternFill>
          <bgColor theme="5" tint="0.79998168889431442"/>
        </patternFill>
      </fill>
    </dxf>
    <dxf>
      <fill>
        <patternFill>
          <bgColor theme="5" tint="0.79998168889431442"/>
        </patternFill>
      </fill>
    </dxf>
    <dxf>
      <fill>
        <patternFill>
          <bgColor theme="9" tint="0.79998168889431442"/>
        </patternFill>
      </fill>
    </dxf>
    <dxf>
      <fill>
        <patternFill>
          <bgColor theme="5" tint="0.79998168889431442"/>
        </patternFill>
      </fill>
    </dxf>
    <dxf>
      <fill>
        <patternFill>
          <bgColor theme="5" tint="0.79998168889431442"/>
        </patternFill>
      </fill>
    </dxf>
    <dxf>
      <fill>
        <patternFill>
          <bgColor theme="9" tint="0.79998168889431442"/>
        </patternFill>
      </fill>
    </dxf>
    <dxf>
      <fill>
        <patternFill>
          <bgColor theme="5" tint="0.79998168889431442"/>
        </patternFill>
      </fill>
    </dxf>
    <dxf>
      <fill>
        <patternFill>
          <bgColor theme="5" tint="0.79998168889431442"/>
        </patternFill>
      </fill>
    </dxf>
    <dxf>
      <fill>
        <patternFill>
          <bgColor theme="9"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9"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9" tint="0.79998168889431442"/>
        </patternFill>
      </fill>
    </dxf>
    <dxf>
      <fill>
        <patternFill>
          <bgColor theme="5"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27.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8.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9.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3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32.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33.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34.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35.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36.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37.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38.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Ex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1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Ex11.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Ex12.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Ex13.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Ex14.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Ex15.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Ex16.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Ex17.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Ex18.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Ex19.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20.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Ex21.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Ex22.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Ex23.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Ex24.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Ex25.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Ex2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Ex2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Ex2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Ex2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3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Ex3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Ex3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Ex3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Ex3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Ex3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Ex3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Ex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Ex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Ex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Ex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Ex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Ex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670650682441993"/>
          <c:y val="2.4829298572315327E-2"/>
        </c:manualLayout>
      </c:layout>
      <c:overlay val="0"/>
      <c:spPr>
        <a:noFill/>
        <a:ln>
          <a:noFill/>
        </a:ln>
      </c:spPr>
    </c:title>
    <c:autoTitleDeleted val="0"/>
    <c:plotArea>
      <c:layout>
        <c:manualLayout>
          <c:layoutTarget val="inner"/>
          <c:xMode val="edge"/>
          <c:yMode val="edge"/>
          <c:x val="8.7749999999999995E-2"/>
          <c:y val="0.12625"/>
          <c:w val="0.86024999999999996"/>
          <c:h val="0.69225000000000003"/>
        </c:manualLayout>
      </c:layout>
      <c:scatterChart>
        <c:scatterStyle val="lineMarker"/>
        <c:varyColors val="0"/>
        <c:ser>
          <c:idx val="0"/>
          <c:order val="0"/>
          <c:tx>
            <c:strRef>
              <c:f>'1.1'!$K$1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1:$N$23</c:f>
              <c:numCache>
                <c:formatCode>0%</c:formatCode>
                <c:ptCount val="3"/>
                <c:pt idx="0">
                  <c:v>1</c:v>
                </c:pt>
                <c:pt idx="1">
                  <c:v>0</c:v>
                </c:pt>
                <c:pt idx="2">
                  <c:v>0</c:v>
                </c:pt>
              </c:numCache>
            </c:numRef>
          </c:xVal>
          <c:yVal>
            <c:numRef>
              <c:f>'1.1'!$M$21:$M$23</c:f>
              <c:numCache>
                <c:formatCode>0%</c:formatCode>
                <c:ptCount val="3"/>
                <c:pt idx="0">
                  <c:v>1</c:v>
                </c:pt>
                <c:pt idx="1">
                  <c:v>1</c:v>
                </c:pt>
                <c:pt idx="2">
                  <c:v>0</c:v>
                </c:pt>
              </c:numCache>
            </c:numRef>
          </c:yVal>
          <c:smooth val="0"/>
          <c:extLst>
            <c:ext xmlns:c16="http://schemas.microsoft.com/office/drawing/2014/chart" uri="{C3380CC4-5D6E-409C-BE32-E72D297353CC}">
              <c16:uniqueId val="{00000000-E8C3-409F-890E-549AFF9D6A6D}"/>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E8C3-409F-890E-549AFF9D6A6D}"/>
            </c:ext>
          </c:extLst>
        </c:ser>
        <c:ser>
          <c:idx val="2"/>
          <c:order val="2"/>
          <c:tx>
            <c:strRef>
              <c:f>'1.1'!$B$1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0:$H$28</c:f>
              <c:numCache>
                <c:formatCode>General</c:formatCode>
                <c:ptCount val="9"/>
                <c:pt idx="0">
                  <c:v>1</c:v>
                </c:pt>
                <c:pt idx="1">
                  <c:v>0.91087613293051362</c:v>
                </c:pt>
                <c:pt idx="2">
                  <c:v>0.77794561933534745</c:v>
                </c:pt>
                <c:pt idx="3">
                  <c:v>0.58912386706948638</c:v>
                </c:pt>
                <c:pt idx="4">
                  <c:v>0.35347432024169184</c:v>
                </c:pt>
                <c:pt idx="5">
                  <c:v>0.23564954682779457</c:v>
                </c:pt>
                <c:pt idx="6">
                  <c:v>0.13141993957703926</c:v>
                </c:pt>
                <c:pt idx="7">
                  <c:v>4.3806646525679761E-2</c:v>
                </c:pt>
                <c:pt idx="8" formatCode="0%">
                  <c:v>0</c:v>
                </c:pt>
              </c:numCache>
            </c:numRef>
          </c:xVal>
          <c:yVal>
            <c:numRef>
              <c:f>'1.1'!$G$20:$G$2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E8C3-409F-890E-549AFF9D6A6D}"/>
            </c:ext>
          </c:extLst>
        </c:ser>
        <c:dLbls>
          <c:showLegendKey val="0"/>
          <c:showVal val="0"/>
          <c:showCatName val="0"/>
          <c:showSerName val="0"/>
          <c:showPercent val="0"/>
          <c:showBubbleSize val="0"/>
        </c:dLbls>
        <c:axId val="55915408"/>
        <c:axId val="33476626"/>
      </c:scatterChart>
      <c:valAx>
        <c:axId val="55915408"/>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3476626"/>
        <c:crosses val="autoZero"/>
        <c:crossBetween val="midCat"/>
      </c:valAx>
      <c:valAx>
        <c:axId val="3347662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915408"/>
        <c:crosses val="autoZero"/>
        <c:crossBetween val="midCat"/>
      </c:valAx>
      <c:spPr>
        <a:noFill/>
        <a:ln>
          <a:noFill/>
        </a:ln>
      </c:spPr>
    </c:plotArea>
    <c:legend>
      <c:legendPos val="r"/>
      <c:layout>
        <c:manualLayout>
          <c:xMode val="edge"/>
          <c:yMode val="edge"/>
          <c:x val="0.18475"/>
          <c:y val="0.91374999999999995"/>
          <c:w val="0.61475000000000002"/>
          <c:h val="6.4500000000000002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69977869716701E-2"/>
        </c:manualLayout>
      </c:layout>
      <c:overlay val="0"/>
      <c:spPr>
        <a:noFill/>
        <a:ln>
          <a:noFill/>
        </a:ln>
      </c:spPr>
    </c:title>
    <c:autoTitleDeleted val="0"/>
    <c:plotArea>
      <c:layout>
        <c:manualLayout>
          <c:layoutTarget val="inner"/>
          <c:xMode val="edge"/>
          <c:yMode val="edge"/>
          <c:x val="9.4500000000000001E-2"/>
          <c:y val="0.10349999999999999"/>
          <c:w val="0.83774999999999999"/>
          <c:h val="0.73699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58:$L$160</c:f>
              <c:numCache>
                <c:formatCode>0.00%</c:formatCode>
                <c:ptCount val="3"/>
                <c:pt idx="0">
                  <c:v>1</c:v>
                </c:pt>
                <c:pt idx="1">
                  <c:v>7.3649754500818329E-2</c:v>
                </c:pt>
                <c:pt idx="2">
                  <c:v>0</c:v>
                </c:pt>
              </c:numCache>
            </c:numRef>
          </c:xVal>
          <c:yVal>
            <c:numRef>
              <c:f>'1.1'!$M$158:$M$160</c:f>
              <c:numCache>
                <c:formatCode>0%</c:formatCode>
                <c:ptCount val="3"/>
                <c:pt idx="0">
                  <c:v>1</c:v>
                </c:pt>
                <c:pt idx="1">
                  <c:v>1</c:v>
                </c:pt>
                <c:pt idx="2">
                  <c:v>0</c:v>
                </c:pt>
              </c:numCache>
            </c:numRef>
          </c:yVal>
          <c:smooth val="0"/>
          <c:extLst>
            <c:ext xmlns:c16="http://schemas.microsoft.com/office/drawing/2014/chart" uri="{C3380CC4-5D6E-409C-BE32-E72D297353CC}">
              <c16:uniqueId val="{00000000-0533-4C6F-A26F-445B43ABDFD3}"/>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0533-4C6F-A26F-445B43ABDFD3}"/>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57:$F$165</c:f>
              <c:numCache>
                <c:formatCode>General</c:formatCode>
                <c:ptCount val="9"/>
                <c:pt idx="0">
                  <c:v>1</c:v>
                </c:pt>
                <c:pt idx="1">
                  <c:v>0.91489361702127658</c:v>
                </c:pt>
                <c:pt idx="2">
                  <c:v>0.76432078559738137</c:v>
                </c:pt>
                <c:pt idx="3">
                  <c:v>0.55810147299509005</c:v>
                </c:pt>
                <c:pt idx="4">
                  <c:v>0.3486088379705401</c:v>
                </c:pt>
                <c:pt idx="5">
                  <c:v>0.24222585924713586</c:v>
                </c:pt>
                <c:pt idx="6">
                  <c:v>0.15711947626841244</c:v>
                </c:pt>
                <c:pt idx="7">
                  <c:v>7.2013093289689037E-2</c:v>
                </c:pt>
                <c:pt idx="8" formatCode="0%">
                  <c:v>0</c:v>
                </c:pt>
              </c:numCache>
            </c:numRef>
          </c:xVal>
          <c:yVal>
            <c:numRef>
              <c:f>'1.1'!$G$157:$G$165</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0533-4C6F-A26F-445B43ABDFD3}"/>
            </c:ext>
          </c:extLst>
        </c:ser>
        <c:dLbls>
          <c:showLegendKey val="0"/>
          <c:showVal val="0"/>
          <c:showCatName val="0"/>
          <c:showSerName val="0"/>
          <c:showPercent val="0"/>
          <c:showBubbleSize val="0"/>
        </c:dLbls>
        <c:axId val="19575591"/>
        <c:axId val="41962596"/>
      </c:scatterChart>
      <c:valAx>
        <c:axId val="19575591"/>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1962596"/>
        <c:crosses val="autoZero"/>
        <c:crossBetween val="midCat"/>
      </c:valAx>
      <c:valAx>
        <c:axId val="4196259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9575591"/>
        <c:crosses val="autoZero"/>
        <c:crossBetween val="midCat"/>
      </c:valAx>
      <c:spPr>
        <a:noFill/>
        <a:ln>
          <a:noFill/>
        </a:ln>
      </c:spPr>
    </c:plotArea>
    <c:legend>
      <c:legendPos val="r"/>
      <c:layout>
        <c:manualLayout>
          <c:xMode val="edge"/>
          <c:yMode val="edge"/>
          <c:x val="0.1865"/>
          <c:y val="0.91800000000000004"/>
          <c:w val="0.70450000000000002"/>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058914355577964E-2"/>
        </c:manualLayout>
      </c:layout>
      <c:overlay val="0"/>
      <c:spPr>
        <a:noFill/>
        <a:ln>
          <a:noFill/>
        </a:ln>
      </c:spPr>
    </c:title>
    <c:autoTitleDeleted val="0"/>
    <c:plotArea>
      <c:layout>
        <c:manualLayout>
          <c:layoutTarget val="inner"/>
          <c:xMode val="edge"/>
          <c:yMode val="edge"/>
          <c:x val="0.09"/>
          <c:y val="9.2249999999999999E-2"/>
          <c:w val="0.83374999999999999"/>
          <c:h val="0.706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91:$N$193</c:f>
              <c:numCache>
                <c:formatCode>0%</c:formatCode>
                <c:ptCount val="3"/>
                <c:pt idx="0">
                  <c:v>1</c:v>
                </c:pt>
                <c:pt idx="1">
                  <c:v>0</c:v>
                </c:pt>
                <c:pt idx="2">
                  <c:v>0</c:v>
                </c:pt>
              </c:numCache>
            </c:numRef>
          </c:xVal>
          <c:yVal>
            <c:numRef>
              <c:f>'1.1'!$M$191:$M$193</c:f>
              <c:numCache>
                <c:formatCode>0%</c:formatCode>
                <c:ptCount val="3"/>
                <c:pt idx="0">
                  <c:v>1</c:v>
                </c:pt>
                <c:pt idx="1">
                  <c:v>1</c:v>
                </c:pt>
                <c:pt idx="2">
                  <c:v>0</c:v>
                </c:pt>
              </c:numCache>
            </c:numRef>
          </c:yVal>
          <c:smooth val="0"/>
          <c:extLst>
            <c:ext xmlns:c16="http://schemas.microsoft.com/office/drawing/2014/chart" uri="{C3380CC4-5D6E-409C-BE32-E72D297353CC}">
              <c16:uniqueId val="{00000000-1A18-4F67-AA42-C3D89C216244}"/>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A18-4F67-AA42-C3D89C216244}"/>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90:$H$198</c:f>
              <c:numCache>
                <c:formatCode>General</c:formatCode>
                <c:ptCount val="9"/>
                <c:pt idx="0">
                  <c:v>1</c:v>
                </c:pt>
                <c:pt idx="1">
                  <c:v>0.9059674502712477</c:v>
                </c:pt>
                <c:pt idx="2">
                  <c:v>0.74141048824593125</c:v>
                </c:pt>
                <c:pt idx="3">
                  <c:v>0.52622061482820981</c:v>
                </c:pt>
                <c:pt idx="4">
                  <c:v>0.31103074141048825</c:v>
                </c:pt>
                <c:pt idx="5">
                  <c:v>0.2115732368896926</c:v>
                </c:pt>
                <c:pt idx="6">
                  <c:v>0.12839059674502712</c:v>
                </c:pt>
                <c:pt idx="7">
                  <c:v>4.701627486437613E-2</c:v>
                </c:pt>
                <c:pt idx="8" formatCode="0%">
                  <c:v>0</c:v>
                </c:pt>
              </c:numCache>
            </c:numRef>
          </c:xVal>
          <c:yVal>
            <c:numRef>
              <c:f>'1.1'!$G$190:$G$198</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1A18-4F67-AA42-C3D89C216244}"/>
            </c:ext>
          </c:extLst>
        </c:ser>
        <c:dLbls>
          <c:showLegendKey val="0"/>
          <c:showVal val="0"/>
          <c:showCatName val="0"/>
          <c:showSerName val="0"/>
          <c:showPercent val="0"/>
          <c:showBubbleSize val="0"/>
        </c:dLbls>
        <c:axId val="42119052"/>
        <c:axId val="43527150"/>
      </c:scatterChart>
      <c:valAx>
        <c:axId val="42119052"/>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3527150"/>
        <c:crosses val="autoZero"/>
        <c:crossBetween val="midCat"/>
      </c:valAx>
      <c:valAx>
        <c:axId val="4352715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119052"/>
        <c:crosses val="autoZero"/>
        <c:crossBetween val="midCat"/>
      </c:valAx>
      <c:spPr>
        <a:noFill/>
        <a:ln>
          <a:noFill/>
        </a:ln>
      </c:spPr>
    </c:plotArea>
    <c:legend>
      <c:legendPos val="r"/>
      <c:layout>
        <c:manualLayout>
          <c:xMode val="edge"/>
          <c:yMode val="edge"/>
          <c:x val="0.18475"/>
          <c:y val="0.91574999999999995"/>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70645952575633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91:$L$193</c:f>
              <c:numCache>
                <c:formatCode>0.00%</c:formatCode>
                <c:ptCount val="3"/>
                <c:pt idx="0">
                  <c:v>1</c:v>
                </c:pt>
                <c:pt idx="1">
                  <c:v>7.5250836120401343E-2</c:v>
                </c:pt>
                <c:pt idx="2">
                  <c:v>0</c:v>
                </c:pt>
              </c:numCache>
            </c:numRef>
          </c:xVal>
          <c:yVal>
            <c:numRef>
              <c:f>'1.1'!$M$191:$M$193</c:f>
              <c:numCache>
                <c:formatCode>0%</c:formatCode>
                <c:ptCount val="3"/>
                <c:pt idx="0">
                  <c:v>1</c:v>
                </c:pt>
                <c:pt idx="1">
                  <c:v>1</c:v>
                </c:pt>
                <c:pt idx="2">
                  <c:v>0</c:v>
                </c:pt>
              </c:numCache>
            </c:numRef>
          </c:yVal>
          <c:smooth val="0"/>
          <c:extLst>
            <c:ext xmlns:c16="http://schemas.microsoft.com/office/drawing/2014/chart" uri="{C3380CC4-5D6E-409C-BE32-E72D297353CC}">
              <c16:uniqueId val="{00000000-69E1-4F24-86BC-4E1DE7CE8E58}"/>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69E1-4F24-86BC-4E1DE7CE8E58}"/>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90:$F$198</c:f>
              <c:numCache>
                <c:formatCode>General</c:formatCode>
                <c:ptCount val="9"/>
                <c:pt idx="0">
                  <c:v>1</c:v>
                </c:pt>
                <c:pt idx="1">
                  <c:v>0.91304347826086951</c:v>
                </c:pt>
                <c:pt idx="2">
                  <c:v>0.75919732441471577</c:v>
                </c:pt>
                <c:pt idx="3">
                  <c:v>0.55351170568561869</c:v>
                </c:pt>
                <c:pt idx="4">
                  <c:v>0.34615384615384615</c:v>
                </c:pt>
                <c:pt idx="5">
                  <c:v>0.24749163879598662</c:v>
                </c:pt>
                <c:pt idx="6">
                  <c:v>0.16053511705685619</c:v>
                </c:pt>
                <c:pt idx="7">
                  <c:v>7.3578595317725759E-2</c:v>
                </c:pt>
                <c:pt idx="8" formatCode="0%">
                  <c:v>0</c:v>
                </c:pt>
              </c:numCache>
            </c:numRef>
          </c:xVal>
          <c:yVal>
            <c:numRef>
              <c:f>'1.1'!$G$190:$G$198</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69E1-4F24-86BC-4E1DE7CE8E58}"/>
            </c:ext>
          </c:extLst>
        </c:ser>
        <c:dLbls>
          <c:showLegendKey val="0"/>
          <c:showVal val="0"/>
          <c:showCatName val="0"/>
          <c:showSerName val="0"/>
          <c:showPercent val="0"/>
          <c:showBubbleSize val="0"/>
        </c:dLbls>
        <c:axId val="56200037"/>
        <c:axId val="36038289"/>
      </c:scatterChart>
      <c:valAx>
        <c:axId val="56200037"/>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6038289"/>
        <c:crosses val="autoZero"/>
        <c:crossBetween val="midCat"/>
      </c:valAx>
      <c:valAx>
        <c:axId val="36038289"/>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6200037"/>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058914355577964E-2"/>
        </c:manualLayout>
      </c:layout>
      <c:overlay val="0"/>
      <c:spPr>
        <a:noFill/>
        <a:ln>
          <a:noFill/>
        </a:ln>
      </c:spPr>
    </c:title>
    <c:autoTitleDeleted val="0"/>
    <c:plotArea>
      <c:layout>
        <c:manualLayout>
          <c:layoutTarget val="inner"/>
          <c:xMode val="edge"/>
          <c:yMode val="edge"/>
          <c:x val="0.09"/>
          <c:y val="9.2249999999999999E-2"/>
          <c:w val="0.83374999999999999"/>
          <c:h val="0.706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22:$N$224</c:f>
              <c:numCache>
                <c:formatCode>0%</c:formatCode>
                <c:ptCount val="3"/>
                <c:pt idx="0">
                  <c:v>1</c:v>
                </c:pt>
                <c:pt idx="1">
                  <c:v>0</c:v>
                </c:pt>
                <c:pt idx="2">
                  <c:v>0</c:v>
                </c:pt>
              </c:numCache>
            </c:numRef>
          </c:xVal>
          <c:yVal>
            <c:numRef>
              <c:f>'1.1'!$M$222:$M$224</c:f>
              <c:numCache>
                <c:formatCode>0%</c:formatCode>
                <c:ptCount val="3"/>
                <c:pt idx="0">
                  <c:v>1</c:v>
                </c:pt>
                <c:pt idx="1">
                  <c:v>1</c:v>
                </c:pt>
                <c:pt idx="2">
                  <c:v>0</c:v>
                </c:pt>
              </c:numCache>
            </c:numRef>
          </c:yVal>
          <c:smooth val="0"/>
          <c:extLst>
            <c:ext xmlns:c16="http://schemas.microsoft.com/office/drawing/2014/chart" uri="{C3380CC4-5D6E-409C-BE32-E72D297353CC}">
              <c16:uniqueId val="{00000000-C830-45E6-A490-E2E8826946E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C830-45E6-A490-E2E8826946E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21:$H$229</c:f>
              <c:numCache>
                <c:formatCode>General</c:formatCode>
                <c:ptCount val="9"/>
                <c:pt idx="0">
                  <c:v>1</c:v>
                </c:pt>
                <c:pt idx="1">
                  <c:v>0.91280148423005569</c:v>
                </c:pt>
                <c:pt idx="2">
                  <c:v>0.72727272727272729</c:v>
                </c:pt>
                <c:pt idx="3">
                  <c:v>0.49721706864564008</c:v>
                </c:pt>
                <c:pt idx="4">
                  <c:v>0.29870129870129869</c:v>
                </c:pt>
                <c:pt idx="5">
                  <c:v>0.20408163265306123</c:v>
                </c:pt>
                <c:pt idx="6">
                  <c:v>0.1280148423005566</c:v>
                </c:pt>
                <c:pt idx="7">
                  <c:v>5.0092764378478663E-2</c:v>
                </c:pt>
                <c:pt idx="8" formatCode="0%">
                  <c:v>0</c:v>
                </c:pt>
              </c:numCache>
            </c:numRef>
          </c:xVal>
          <c:yVal>
            <c:numRef>
              <c:f>'1.1'!$G$221:$G$229</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C830-45E6-A490-E2E8826946E9}"/>
            </c:ext>
          </c:extLst>
        </c:ser>
        <c:dLbls>
          <c:showLegendKey val="0"/>
          <c:showVal val="0"/>
          <c:showCatName val="0"/>
          <c:showSerName val="0"/>
          <c:showPercent val="0"/>
          <c:showBubbleSize val="0"/>
        </c:dLbls>
        <c:axId val="55909147"/>
        <c:axId val="33420276"/>
      </c:scatterChart>
      <c:valAx>
        <c:axId val="5590914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3420276"/>
        <c:crosses val="autoZero"/>
        <c:crossBetween val="midCat"/>
      </c:valAx>
      <c:valAx>
        <c:axId val="33420276"/>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909147"/>
        <c:crosses val="autoZero"/>
        <c:crossBetween val="midCat"/>
      </c:valAx>
      <c:spPr>
        <a:noFill/>
        <a:ln>
          <a:noFill/>
        </a:ln>
      </c:spPr>
    </c:plotArea>
    <c:legend>
      <c:legendPos val="r"/>
      <c:layout>
        <c:manualLayout>
          <c:xMode val="edge"/>
          <c:yMode val="edge"/>
          <c:x val="0.18475"/>
          <c:y val="0.91574999999999995"/>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22:$L$224</c:f>
              <c:numCache>
                <c:formatCode>0.00%</c:formatCode>
                <c:ptCount val="3"/>
                <c:pt idx="0">
                  <c:v>1</c:v>
                </c:pt>
                <c:pt idx="1">
                  <c:v>6.7474048442906581E-2</c:v>
                </c:pt>
                <c:pt idx="2">
                  <c:v>0</c:v>
                </c:pt>
              </c:numCache>
            </c:numRef>
          </c:xVal>
          <c:yVal>
            <c:numRef>
              <c:f>'1.1'!$M$222:$M$224</c:f>
              <c:numCache>
                <c:formatCode>0%</c:formatCode>
                <c:ptCount val="3"/>
                <c:pt idx="0">
                  <c:v>1</c:v>
                </c:pt>
                <c:pt idx="1">
                  <c:v>1</c:v>
                </c:pt>
                <c:pt idx="2">
                  <c:v>0</c:v>
                </c:pt>
              </c:numCache>
            </c:numRef>
          </c:yVal>
          <c:smooth val="0"/>
          <c:extLst>
            <c:ext xmlns:c16="http://schemas.microsoft.com/office/drawing/2014/chart" uri="{C3380CC4-5D6E-409C-BE32-E72D297353CC}">
              <c16:uniqueId val="{00000000-501E-41EC-96AE-ECA535343605}"/>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501E-41EC-96AE-ECA535343605}"/>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21:$F$229</c:f>
              <c:numCache>
                <c:formatCode>General</c:formatCode>
                <c:ptCount val="9"/>
                <c:pt idx="0">
                  <c:v>1</c:v>
                </c:pt>
                <c:pt idx="1">
                  <c:v>0.91695501730103801</c:v>
                </c:pt>
                <c:pt idx="2">
                  <c:v>0.74221453287197237</c:v>
                </c:pt>
                <c:pt idx="3">
                  <c:v>0.52249134948096887</c:v>
                </c:pt>
                <c:pt idx="4">
                  <c:v>0.32698961937716264</c:v>
                </c:pt>
                <c:pt idx="5">
                  <c:v>0.23702422145328719</c:v>
                </c:pt>
                <c:pt idx="6">
                  <c:v>0.16089965397923875</c:v>
                </c:pt>
                <c:pt idx="7">
                  <c:v>7.4394463667820071E-2</c:v>
                </c:pt>
                <c:pt idx="8" formatCode="0%">
                  <c:v>0</c:v>
                </c:pt>
              </c:numCache>
            </c:numRef>
          </c:xVal>
          <c:yVal>
            <c:numRef>
              <c:f>'1.1'!$G$221:$G$229</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501E-41EC-96AE-ECA535343605}"/>
            </c:ext>
          </c:extLst>
        </c:ser>
        <c:dLbls>
          <c:showLegendKey val="0"/>
          <c:showVal val="0"/>
          <c:showCatName val="0"/>
          <c:showSerName val="0"/>
          <c:showPercent val="0"/>
          <c:showBubbleSize val="0"/>
        </c:dLbls>
        <c:axId val="32347029"/>
        <c:axId val="22687807"/>
      </c:scatterChart>
      <c:valAx>
        <c:axId val="32347029"/>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2687807"/>
        <c:crosses val="autoZero"/>
        <c:crossBetween val="midCat"/>
      </c:valAx>
      <c:valAx>
        <c:axId val="2268780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347029"/>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1528264344222443E-2"/>
        </c:manualLayout>
      </c:layout>
      <c:overlay val="0"/>
      <c:spPr>
        <a:noFill/>
        <a:ln>
          <a:noFill/>
        </a:ln>
      </c:spPr>
    </c:title>
    <c:autoTitleDeleted val="0"/>
    <c:plotArea>
      <c:layout>
        <c:manualLayout>
          <c:layoutTarget val="inner"/>
          <c:xMode val="edge"/>
          <c:yMode val="edge"/>
          <c:x val="0.09"/>
          <c:y val="9.0499999999999997E-2"/>
          <c:w val="0.83374999999999999"/>
          <c:h val="0.708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54:$N$256</c:f>
              <c:numCache>
                <c:formatCode>0%</c:formatCode>
                <c:ptCount val="3"/>
                <c:pt idx="0">
                  <c:v>1</c:v>
                </c:pt>
                <c:pt idx="1">
                  <c:v>0</c:v>
                </c:pt>
                <c:pt idx="2">
                  <c:v>0</c:v>
                </c:pt>
              </c:numCache>
            </c:numRef>
          </c:xVal>
          <c:yVal>
            <c:numRef>
              <c:f>'1.1'!$M$254:$M$256</c:f>
              <c:numCache>
                <c:formatCode>0%</c:formatCode>
                <c:ptCount val="3"/>
                <c:pt idx="0">
                  <c:v>1</c:v>
                </c:pt>
                <c:pt idx="1">
                  <c:v>1</c:v>
                </c:pt>
                <c:pt idx="2">
                  <c:v>0</c:v>
                </c:pt>
              </c:numCache>
            </c:numRef>
          </c:yVal>
          <c:smooth val="0"/>
          <c:extLst>
            <c:ext xmlns:c16="http://schemas.microsoft.com/office/drawing/2014/chart" uri="{C3380CC4-5D6E-409C-BE32-E72D297353CC}">
              <c16:uniqueId val="{00000000-83F3-4DF0-9502-9664CCDE95B8}"/>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83F3-4DF0-9502-9664CCDE95B8}"/>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53:$H$261</c:f>
              <c:numCache>
                <c:formatCode>General</c:formatCode>
                <c:ptCount val="9"/>
                <c:pt idx="0">
                  <c:v>1</c:v>
                </c:pt>
                <c:pt idx="1">
                  <c:v>0.91115311909262764</c:v>
                </c:pt>
                <c:pt idx="2">
                  <c:v>0.724007561436673</c:v>
                </c:pt>
                <c:pt idx="3">
                  <c:v>0.49338374291115311</c:v>
                </c:pt>
                <c:pt idx="4">
                  <c:v>0.29111531190926276</c:v>
                </c:pt>
                <c:pt idx="5">
                  <c:v>0.20037807183364839</c:v>
                </c:pt>
                <c:pt idx="6">
                  <c:v>0.12854442344045369</c:v>
                </c:pt>
                <c:pt idx="7">
                  <c:v>5.1039697542533083E-2</c:v>
                </c:pt>
                <c:pt idx="8" formatCode="0%">
                  <c:v>0</c:v>
                </c:pt>
              </c:numCache>
            </c:numRef>
          </c:xVal>
          <c:yVal>
            <c:numRef>
              <c:f>'1.1'!$G$253:$G$261</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83F3-4DF0-9502-9664CCDE95B8}"/>
            </c:ext>
          </c:extLst>
        </c:ser>
        <c:dLbls>
          <c:showLegendKey val="0"/>
          <c:showVal val="0"/>
          <c:showCatName val="0"/>
          <c:showSerName val="0"/>
          <c:showPercent val="0"/>
          <c:showBubbleSize val="0"/>
        </c:dLbls>
        <c:axId val="2863675"/>
        <c:axId val="25773083"/>
      </c:scatterChart>
      <c:valAx>
        <c:axId val="286367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5773083"/>
        <c:crosses val="autoZero"/>
        <c:crossBetween val="midCat"/>
      </c:valAx>
      <c:valAx>
        <c:axId val="25773083"/>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863675"/>
        <c:crosses val="autoZero"/>
        <c:crossBetween val="midCat"/>
      </c:valAx>
      <c:spPr>
        <a:noFill/>
        <a:ln>
          <a:noFill/>
        </a:ln>
      </c:spPr>
    </c:plotArea>
    <c:legend>
      <c:legendPos val="r"/>
      <c:layout>
        <c:manualLayout>
          <c:xMode val="edge"/>
          <c:yMode val="edge"/>
          <c:x val="0.18475"/>
          <c:y val="0.91725000000000001"/>
          <c:w val="0.61424999999999996"/>
          <c:h val="5.899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54:$L$256</c:f>
              <c:numCache>
                <c:formatCode>0.00%</c:formatCode>
                <c:ptCount val="3"/>
                <c:pt idx="0">
                  <c:v>1</c:v>
                </c:pt>
                <c:pt idx="1">
                  <c:v>6.8661971830985921E-2</c:v>
                </c:pt>
                <c:pt idx="2">
                  <c:v>0</c:v>
                </c:pt>
              </c:numCache>
            </c:numRef>
          </c:xVal>
          <c:yVal>
            <c:numRef>
              <c:f>'1.1'!$M$254:$M$256</c:f>
              <c:numCache>
                <c:formatCode>0%</c:formatCode>
                <c:ptCount val="3"/>
                <c:pt idx="0">
                  <c:v>1</c:v>
                </c:pt>
                <c:pt idx="1">
                  <c:v>1</c:v>
                </c:pt>
                <c:pt idx="2">
                  <c:v>0</c:v>
                </c:pt>
              </c:numCache>
            </c:numRef>
          </c:yVal>
          <c:smooth val="0"/>
          <c:extLst>
            <c:ext xmlns:c16="http://schemas.microsoft.com/office/drawing/2014/chart" uri="{C3380CC4-5D6E-409C-BE32-E72D297353CC}">
              <c16:uniqueId val="{00000000-3DB6-4D00-9C1E-DC2616715AD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3DB6-4D00-9C1E-DC2616715AD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53:$F$261</c:f>
              <c:numCache>
                <c:formatCode>General</c:formatCode>
                <c:ptCount val="9"/>
                <c:pt idx="0">
                  <c:v>1</c:v>
                </c:pt>
                <c:pt idx="1">
                  <c:v>0.91549295774647887</c:v>
                </c:pt>
                <c:pt idx="2">
                  <c:v>0.73943661971830987</c:v>
                </c:pt>
                <c:pt idx="3">
                  <c:v>0.51936619718309862</c:v>
                </c:pt>
                <c:pt idx="4">
                  <c:v>0.32042253521126762</c:v>
                </c:pt>
                <c:pt idx="5">
                  <c:v>0.23415492957746478</c:v>
                </c:pt>
                <c:pt idx="6">
                  <c:v>0.1619718309859155</c:v>
                </c:pt>
                <c:pt idx="7">
                  <c:v>7.5704225352112672E-2</c:v>
                </c:pt>
                <c:pt idx="8" formatCode="0%">
                  <c:v>0</c:v>
                </c:pt>
              </c:numCache>
            </c:numRef>
          </c:xVal>
          <c:yVal>
            <c:numRef>
              <c:f>'1.1'!$G$253:$G$261</c:f>
              <c:numCache>
                <c:formatCode>General</c:formatCode>
                <c:ptCount val="9"/>
                <c:pt idx="0">
                  <c:v>1</c:v>
                </c:pt>
                <c:pt idx="1">
                  <c:v>0.97435897435897434</c:v>
                </c:pt>
                <c:pt idx="2">
                  <c:v>0.94871794871794868</c:v>
                </c:pt>
                <c:pt idx="3">
                  <c:v>0.87179487179487181</c:v>
                </c:pt>
                <c:pt idx="4">
                  <c:v>0.71794871794871795</c:v>
                </c:pt>
                <c:pt idx="5">
                  <c:v>0.69230769230769229</c:v>
                </c:pt>
                <c:pt idx="6">
                  <c:v>0.61538461538461542</c:v>
                </c:pt>
                <c:pt idx="7">
                  <c:v>0.41025641025641024</c:v>
                </c:pt>
                <c:pt idx="8" formatCode="0.00%">
                  <c:v>0</c:v>
                </c:pt>
              </c:numCache>
            </c:numRef>
          </c:yVal>
          <c:smooth val="0"/>
          <c:extLst>
            <c:ext xmlns:c16="http://schemas.microsoft.com/office/drawing/2014/chart" uri="{C3380CC4-5D6E-409C-BE32-E72D297353CC}">
              <c16:uniqueId val="{00000002-3DB6-4D00-9C1E-DC2616715ADC}"/>
            </c:ext>
          </c:extLst>
        </c:ser>
        <c:dLbls>
          <c:showLegendKey val="0"/>
          <c:showVal val="0"/>
          <c:showCatName val="0"/>
          <c:showSerName val="0"/>
          <c:showPercent val="0"/>
          <c:showBubbleSize val="0"/>
        </c:dLbls>
        <c:axId val="30631159"/>
        <c:axId val="7244975"/>
      </c:scatterChart>
      <c:valAx>
        <c:axId val="30631159"/>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7244975"/>
        <c:crosses val="autoZero"/>
        <c:crossBetween val="midCat"/>
      </c:valAx>
      <c:valAx>
        <c:axId val="7244975"/>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631159"/>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5699712012953091E-2"/>
        </c:manualLayout>
      </c:layout>
      <c:overlay val="0"/>
      <c:spPr>
        <a:noFill/>
        <a:ln>
          <a:noFill/>
        </a:ln>
      </c:spPr>
    </c:title>
    <c:autoTitleDeleted val="0"/>
    <c:plotArea>
      <c:layout>
        <c:manualLayout>
          <c:layoutTarget val="inner"/>
          <c:xMode val="edge"/>
          <c:yMode val="edge"/>
          <c:x val="0.09"/>
          <c:y val="8.9499999999999996E-2"/>
          <c:w val="0.83374999999999999"/>
          <c:h val="0.702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285:$N$287</c:f>
              <c:numCache>
                <c:formatCode>0%</c:formatCode>
                <c:ptCount val="3"/>
                <c:pt idx="0">
                  <c:v>1</c:v>
                </c:pt>
                <c:pt idx="1">
                  <c:v>0</c:v>
                </c:pt>
                <c:pt idx="2">
                  <c:v>0</c:v>
                </c:pt>
              </c:numCache>
            </c:numRef>
          </c:xVal>
          <c:yVal>
            <c:numRef>
              <c:f>'1.1'!$M$285:$M$287</c:f>
              <c:numCache>
                <c:formatCode>0%</c:formatCode>
                <c:ptCount val="3"/>
                <c:pt idx="0">
                  <c:v>1</c:v>
                </c:pt>
                <c:pt idx="1">
                  <c:v>1</c:v>
                </c:pt>
                <c:pt idx="2">
                  <c:v>0</c:v>
                </c:pt>
              </c:numCache>
            </c:numRef>
          </c:yVal>
          <c:smooth val="0"/>
          <c:extLst>
            <c:ext xmlns:c16="http://schemas.microsoft.com/office/drawing/2014/chart" uri="{C3380CC4-5D6E-409C-BE32-E72D297353CC}">
              <c16:uniqueId val="{00000000-5828-4F79-A284-5307948E2D16}"/>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5828-4F79-A284-5307948E2D16}"/>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284:$H$292</c:f>
              <c:numCache>
                <c:formatCode>General</c:formatCode>
                <c:ptCount val="9"/>
                <c:pt idx="0">
                  <c:v>1</c:v>
                </c:pt>
                <c:pt idx="1">
                  <c:v>0.9</c:v>
                </c:pt>
                <c:pt idx="2">
                  <c:v>0.69807692307692304</c:v>
                </c:pt>
                <c:pt idx="3">
                  <c:v>0.45384615384615384</c:v>
                </c:pt>
                <c:pt idx="4">
                  <c:v>0.2673076923076923</c:v>
                </c:pt>
                <c:pt idx="5">
                  <c:v>0.17692307692307693</c:v>
                </c:pt>
                <c:pt idx="6">
                  <c:v>0.10576923076923077</c:v>
                </c:pt>
                <c:pt idx="7">
                  <c:v>4.4230769230769233E-2</c:v>
                </c:pt>
                <c:pt idx="8" formatCode="0%">
                  <c:v>0</c:v>
                </c:pt>
              </c:numCache>
            </c:numRef>
          </c:xVal>
          <c:yVal>
            <c:numRef>
              <c:f>'1.1'!$G$284:$G$29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5828-4F79-A284-5307948E2D16}"/>
            </c:ext>
          </c:extLst>
        </c:ser>
        <c:dLbls>
          <c:showLegendKey val="0"/>
          <c:showVal val="0"/>
          <c:showCatName val="0"/>
          <c:showSerName val="0"/>
          <c:showPercent val="0"/>
          <c:showBubbleSize val="0"/>
        </c:dLbls>
        <c:axId val="65204782"/>
        <c:axId val="49972132"/>
      </c:scatterChart>
      <c:valAx>
        <c:axId val="65204782"/>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9972132"/>
        <c:crosses val="autoZero"/>
        <c:crossBetween val="midCat"/>
      </c:valAx>
      <c:valAx>
        <c:axId val="4997213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5204782"/>
        <c:crosses val="autoZero"/>
        <c:crossBetween val="midCat"/>
      </c:valAx>
      <c:spPr>
        <a:noFill/>
        <a:ln>
          <a:noFill/>
        </a:ln>
      </c:spPr>
    </c:plotArea>
    <c:legend>
      <c:legendPos val="r"/>
      <c:layout>
        <c:manualLayout>
          <c:xMode val="edge"/>
          <c:yMode val="edge"/>
          <c:x val="0.18475"/>
          <c:y val="0.91974999999999996"/>
          <c:w val="0.61424999999999996"/>
          <c:h val="6.6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000000000000004E-2"/>
          <c:w val="0.83774999999999999"/>
          <c:h val="0.772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85:$L$287</c:f>
              <c:numCache>
                <c:formatCode>0.00%</c:formatCode>
                <c:ptCount val="3"/>
                <c:pt idx="0">
                  <c:v>1</c:v>
                </c:pt>
                <c:pt idx="1">
                  <c:v>5.4545454545454543E-2</c:v>
                </c:pt>
                <c:pt idx="2">
                  <c:v>0</c:v>
                </c:pt>
              </c:numCache>
            </c:numRef>
          </c:xVal>
          <c:yVal>
            <c:numRef>
              <c:f>'1.1'!$M$285:$M$287</c:f>
              <c:numCache>
                <c:formatCode>0%</c:formatCode>
                <c:ptCount val="3"/>
                <c:pt idx="0">
                  <c:v>1</c:v>
                </c:pt>
                <c:pt idx="1">
                  <c:v>1</c:v>
                </c:pt>
                <c:pt idx="2">
                  <c:v>0</c:v>
                </c:pt>
              </c:numCache>
            </c:numRef>
          </c:yVal>
          <c:smooth val="0"/>
          <c:extLst>
            <c:ext xmlns:c16="http://schemas.microsoft.com/office/drawing/2014/chart" uri="{C3380CC4-5D6E-409C-BE32-E72D297353CC}">
              <c16:uniqueId val="{00000000-B6B7-476A-BCCF-CB7BBF1034E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B6B7-476A-BCCF-CB7BBF1034E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84:$F$292</c:f>
              <c:numCache>
                <c:formatCode>General</c:formatCode>
                <c:ptCount val="9"/>
                <c:pt idx="0">
                  <c:v>1</c:v>
                </c:pt>
                <c:pt idx="1">
                  <c:v>0.90363636363636368</c:v>
                </c:pt>
                <c:pt idx="2">
                  <c:v>0.71272727272727276</c:v>
                </c:pt>
                <c:pt idx="3">
                  <c:v>0.47272727272727272</c:v>
                </c:pt>
                <c:pt idx="4">
                  <c:v>0.29272727272727272</c:v>
                </c:pt>
                <c:pt idx="5">
                  <c:v>0.19818181818181818</c:v>
                </c:pt>
                <c:pt idx="6">
                  <c:v>0.12727272727272726</c:v>
                </c:pt>
                <c:pt idx="7">
                  <c:v>6.1818181818181821E-2</c:v>
                </c:pt>
                <c:pt idx="8" formatCode="0%">
                  <c:v>0</c:v>
                </c:pt>
              </c:numCache>
            </c:numRef>
          </c:xVal>
          <c:yVal>
            <c:numRef>
              <c:f>'1.1'!$G$284:$G$29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B6B7-476A-BCCF-CB7BBF1034E1}"/>
            </c:ext>
          </c:extLst>
        </c:ser>
        <c:dLbls>
          <c:showLegendKey val="0"/>
          <c:showVal val="0"/>
          <c:showCatName val="0"/>
          <c:showSerName val="0"/>
          <c:showPercent val="0"/>
          <c:showBubbleSize val="0"/>
        </c:dLbls>
        <c:axId val="47096010"/>
        <c:axId val="21210914"/>
      </c:scatterChart>
      <c:valAx>
        <c:axId val="4709601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1210914"/>
        <c:crosses val="autoZero"/>
        <c:crossBetween val="midCat"/>
      </c:valAx>
      <c:valAx>
        <c:axId val="2121091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7096010"/>
        <c:crosses val="autoZero"/>
        <c:crossBetween val="midCat"/>
      </c:valAx>
      <c:spPr>
        <a:noFill/>
        <a:ln>
          <a:noFill/>
        </a:ln>
      </c:spPr>
    </c:plotArea>
    <c:legend>
      <c:legendPos val="r"/>
      <c:layout>
        <c:manualLayout>
          <c:xMode val="edge"/>
          <c:yMode val="edge"/>
          <c:x val="0.1865"/>
          <c:y val="0.91974999999999996"/>
          <c:w val="0.70450000000000002"/>
          <c:h val="5.8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5731602210670149E-2"/>
        </c:manualLayout>
      </c:layout>
      <c:overlay val="0"/>
      <c:spPr>
        <a:noFill/>
        <a:ln>
          <a:noFill/>
        </a:ln>
      </c:spPr>
    </c:title>
    <c:autoTitleDeleted val="0"/>
    <c:plotArea>
      <c:layout>
        <c:manualLayout>
          <c:layoutTarget val="inner"/>
          <c:xMode val="edge"/>
          <c:yMode val="edge"/>
          <c:x val="0.09"/>
          <c:y val="8.9499999999999996E-2"/>
          <c:w val="0.83374999999999999"/>
          <c:h val="0.702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15:$N$317</c:f>
              <c:numCache>
                <c:formatCode>0%</c:formatCode>
                <c:ptCount val="3"/>
                <c:pt idx="0">
                  <c:v>1</c:v>
                </c:pt>
                <c:pt idx="1">
                  <c:v>0</c:v>
                </c:pt>
                <c:pt idx="2">
                  <c:v>0</c:v>
                </c:pt>
              </c:numCache>
            </c:numRef>
          </c:xVal>
          <c:yVal>
            <c:numRef>
              <c:f>'1.1'!$M$315:$M$317</c:f>
              <c:numCache>
                <c:formatCode>0%</c:formatCode>
                <c:ptCount val="3"/>
                <c:pt idx="0">
                  <c:v>1</c:v>
                </c:pt>
                <c:pt idx="1">
                  <c:v>1</c:v>
                </c:pt>
                <c:pt idx="2">
                  <c:v>0</c:v>
                </c:pt>
              </c:numCache>
            </c:numRef>
          </c:yVal>
          <c:smooth val="0"/>
          <c:extLst>
            <c:ext xmlns:c16="http://schemas.microsoft.com/office/drawing/2014/chart" uri="{C3380CC4-5D6E-409C-BE32-E72D297353CC}">
              <c16:uniqueId val="{00000000-B7BD-4A10-BFFC-7D3AF36D5FDB}"/>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B7BD-4A10-BFFC-7D3AF36D5FDB}"/>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14:$H$322</c:f>
              <c:numCache>
                <c:formatCode>General</c:formatCode>
                <c:ptCount val="9"/>
                <c:pt idx="0">
                  <c:v>1</c:v>
                </c:pt>
                <c:pt idx="1">
                  <c:v>0.89763779527559051</c:v>
                </c:pt>
                <c:pt idx="2">
                  <c:v>0.69291338582677164</c:v>
                </c:pt>
                <c:pt idx="3">
                  <c:v>0.44685039370078738</c:v>
                </c:pt>
                <c:pt idx="4">
                  <c:v>0.26574803149606302</c:v>
                </c:pt>
                <c:pt idx="5">
                  <c:v>0.17716535433070865</c:v>
                </c:pt>
                <c:pt idx="6">
                  <c:v>0.10826771653543307</c:v>
                </c:pt>
                <c:pt idx="7">
                  <c:v>4.5275590551181105E-2</c:v>
                </c:pt>
                <c:pt idx="8" formatCode="0%">
                  <c:v>0</c:v>
                </c:pt>
              </c:numCache>
            </c:numRef>
          </c:xVal>
          <c:yVal>
            <c:numRef>
              <c:f>'1.1'!$G$314:$G$32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B7BD-4A10-BFFC-7D3AF36D5FDB}"/>
            </c:ext>
          </c:extLst>
        </c:ser>
        <c:dLbls>
          <c:showLegendKey val="0"/>
          <c:showVal val="0"/>
          <c:showCatName val="0"/>
          <c:showSerName val="0"/>
          <c:showPercent val="0"/>
          <c:showBubbleSize val="0"/>
        </c:dLbls>
        <c:axId val="56680499"/>
        <c:axId val="40362448"/>
      </c:scatterChart>
      <c:valAx>
        <c:axId val="56680499"/>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362448"/>
        <c:crosses val="autoZero"/>
        <c:crossBetween val="midCat"/>
      </c:valAx>
      <c:valAx>
        <c:axId val="40362448"/>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6680499"/>
        <c:crosses val="autoZero"/>
        <c:crossBetween val="midCat"/>
      </c:valAx>
      <c:spPr>
        <a:noFill/>
        <a:ln>
          <a:noFill/>
        </a:ln>
      </c:spPr>
    </c:plotArea>
    <c:legend>
      <c:legendPos val="r"/>
      <c:layout>
        <c:manualLayout>
          <c:xMode val="edge"/>
          <c:yMode val="edge"/>
          <c:x val="0.18475"/>
          <c:y val="0.91974999999999996"/>
          <c:w val="0.61424999999999996"/>
          <c:h val="6.6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991921523875823"/>
          <c:y val="2.4633623344140446E-2"/>
        </c:manualLayout>
      </c:layout>
      <c:overlay val="0"/>
      <c:spPr>
        <a:noFill/>
        <a:ln>
          <a:noFill/>
        </a:ln>
      </c:spPr>
    </c:title>
    <c:autoTitleDeleted val="0"/>
    <c:plotArea>
      <c:layout>
        <c:manualLayout>
          <c:layoutTarget val="inner"/>
          <c:xMode val="edge"/>
          <c:yMode val="edge"/>
          <c:x val="8.5500000000000007E-2"/>
          <c:y val="0.125"/>
          <c:w val="0.82450000000000001"/>
          <c:h val="0.69499999999999995"/>
        </c:manualLayout>
      </c:layout>
      <c:scatterChart>
        <c:scatterStyle val="lineMarker"/>
        <c:varyColors val="0"/>
        <c:ser>
          <c:idx val="0"/>
          <c:order val="0"/>
          <c:tx>
            <c:strRef>
              <c:f>'1.1'!$K$1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21:$L$23</c:f>
              <c:numCache>
                <c:formatCode>0.00%</c:formatCode>
                <c:ptCount val="3"/>
                <c:pt idx="0">
                  <c:v>1</c:v>
                </c:pt>
                <c:pt idx="1">
                  <c:v>8.4370677731673588E-2</c:v>
                </c:pt>
                <c:pt idx="2">
                  <c:v>0</c:v>
                </c:pt>
              </c:numCache>
            </c:numRef>
          </c:xVal>
          <c:yVal>
            <c:numRef>
              <c:f>'1.1'!$M$21:$M$23</c:f>
              <c:numCache>
                <c:formatCode>0%</c:formatCode>
                <c:ptCount val="3"/>
                <c:pt idx="0">
                  <c:v>1</c:v>
                </c:pt>
                <c:pt idx="1">
                  <c:v>1</c:v>
                </c:pt>
                <c:pt idx="2">
                  <c:v>0</c:v>
                </c:pt>
              </c:numCache>
            </c:numRef>
          </c:yVal>
          <c:smooth val="0"/>
          <c:extLst>
            <c:ext xmlns:c16="http://schemas.microsoft.com/office/drawing/2014/chart" uri="{C3380CC4-5D6E-409C-BE32-E72D297353CC}">
              <c16:uniqueId val="{00000000-D8C0-4EFD-9FF3-9C2C6AC67E82}"/>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8C0-4EFD-9FF3-9C2C6AC67E82}"/>
            </c:ext>
          </c:extLst>
        </c:ser>
        <c:ser>
          <c:idx val="2"/>
          <c:order val="2"/>
          <c:tx>
            <c:strRef>
              <c:f>'1.1'!$B$1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20:$F$28</c:f>
              <c:numCache>
                <c:formatCode>General</c:formatCode>
                <c:ptCount val="9"/>
                <c:pt idx="0">
                  <c:v>1</c:v>
                </c:pt>
                <c:pt idx="1">
                  <c:v>0.91701244813278004</c:v>
                </c:pt>
                <c:pt idx="2">
                  <c:v>0.79253112033195017</c:v>
                </c:pt>
                <c:pt idx="3">
                  <c:v>0.61549100968188108</c:v>
                </c:pt>
                <c:pt idx="4">
                  <c:v>0.38727524204702629</c:v>
                </c:pt>
                <c:pt idx="5">
                  <c:v>0.27109266943291838</c:v>
                </c:pt>
                <c:pt idx="6">
                  <c:v>0.16320885200553251</c:v>
                </c:pt>
                <c:pt idx="7">
                  <c:v>6.9156293222683268E-2</c:v>
                </c:pt>
                <c:pt idx="8" formatCode="0%">
                  <c:v>0</c:v>
                </c:pt>
              </c:numCache>
            </c:numRef>
          </c:xVal>
          <c:yVal>
            <c:numRef>
              <c:f>'1.1'!$G$20:$G$2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D8C0-4EFD-9FF3-9C2C6AC67E82}"/>
            </c:ext>
          </c:extLst>
        </c:ser>
        <c:dLbls>
          <c:showLegendKey val="0"/>
          <c:showVal val="0"/>
          <c:showCatName val="0"/>
          <c:showSerName val="0"/>
          <c:showPercent val="0"/>
          <c:showBubbleSize val="0"/>
        </c:dLbls>
        <c:axId val="32854180"/>
        <c:axId val="27252167"/>
      </c:scatterChart>
      <c:valAx>
        <c:axId val="3285418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7252167"/>
        <c:crosses val="autoZero"/>
        <c:crossBetween val="midCat"/>
      </c:valAx>
      <c:valAx>
        <c:axId val="2725216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854180"/>
        <c:crosses val="autoZero"/>
        <c:crossBetween val="midCat"/>
      </c:valAx>
      <c:spPr>
        <a:noFill/>
        <a:ln>
          <a:noFill/>
        </a:ln>
      </c:spPr>
    </c:plotArea>
    <c:legend>
      <c:legendPos val="r"/>
      <c:layout>
        <c:manualLayout>
          <c:xMode val="edge"/>
          <c:yMode val="edge"/>
          <c:x val="0.1885"/>
          <c:y val="0.91474999999999995"/>
          <c:w val="0.60975000000000001"/>
          <c:h val="6.4000000000000001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000000000000004E-2"/>
          <c:w val="0.83774999999999999"/>
          <c:h val="0.772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15:$L$317</c:f>
              <c:numCache>
                <c:formatCode>0.00%</c:formatCode>
                <c:ptCount val="3"/>
                <c:pt idx="0">
                  <c:v>1</c:v>
                </c:pt>
                <c:pt idx="1">
                  <c:v>5.5762081784386616E-2</c:v>
                </c:pt>
                <c:pt idx="2">
                  <c:v>0</c:v>
                </c:pt>
              </c:numCache>
            </c:numRef>
          </c:xVal>
          <c:yVal>
            <c:numRef>
              <c:f>'1.1'!$M$315:$M$317</c:f>
              <c:numCache>
                <c:formatCode>0%</c:formatCode>
                <c:ptCount val="3"/>
                <c:pt idx="0">
                  <c:v>1</c:v>
                </c:pt>
                <c:pt idx="1">
                  <c:v>1</c:v>
                </c:pt>
                <c:pt idx="2">
                  <c:v>0</c:v>
                </c:pt>
              </c:numCache>
            </c:numRef>
          </c:yVal>
          <c:smooth val="0"/>
          <c:extLst>
            <c:ext xmlns:c16="http://schemas.microsoft.com/office/drawing/2014/chart" uri="{C3380CC4-5D6E-409C-BE32-E72D297353CC}">
              <c16:uniqueId val="{00000000-C821-420C-A3D9-6F77AB9B8F20}"/>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C821-420C-A3D9-6F77AB9B8F20}"/>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14:$F$322</c:f>
              <c:numCache>
                <c:formatCode>General</c:formatCode>
                <c:ptCount val="9"/>
                <c:pt idx="0">
                  <c:v>1</c:v>
                </c:pt>
                <c:pt idx="1">
                  <c:v>0.9014869888475836</c:v>
                </c:pt>
                <c:pt idx="2">
                  <c:v>0.70817843866171004</c:v>
                </c:pt>
                <c:pt idx="3">
                  <c:v>0.46654275092936803</c:v>
                </c:pt>
                <c:pt idx="4">
                  <c:v>0.29182156133828996</c:v>
                </c:pt>
                <c:pt idx="5">
                  <c:v>0.19888475836431227</c:v>
                </c:pt>
                <c:pt idx="6">
                  <c:v>0.13011152416356878</c:v>
                </c:pt>
                <c:pt idx="7">
                  <c:v>6.3197026022304828E-2</c:v>
                </c:pt>
                <c:pt idx="8" formatCode="0%">
                  <c:v>0</c:v>
                </c:pt>
              </c:numCache>
            </c:numRef>
          </c:xVal>
          <c:yVal>
            <c:numRef>
              <c:f>'1.1'!$G$314:$G$322</c:f>
              <c:numCache>
                <c:formatCode>General</c:formatCode>
                <c:ptCount val="9"/>
                <c:pt idx="0">
                  <c:v>1</c:v>
                </c:pt>
                <c:pt idx="1">
                  <c:v>0.96666666666666667</c:v>
                </c:pt>
                <c:pt idx="2">
                  <c:v>0.96666666666666667</c:v>
                </c:pt>
                <c:pt idx="3">
                  <c:v>0.8</c:v>
                </c:pt>
                <c:pt idx="4">
                  <c:v>0.73333333333333328</c:v>
                </c:pt>
                <c:pt idx="5">
                  <c:v>0.56666666666666665</c:v>
                </c:pt>
                <c:pt idx="6">
                  <c:v>0.5</c:v>
                </c:pt>
                <c:pt idx="7">
                  <c:v>0.36666666666666664</c:v>
                </c:pt>
                <c:pt idx="8" formatCode="0.00%">
                  <c:v>0</c:v>
                </c:pt>
              </c:numCache>
            </c:numRef>
          </c:yVal>
          <c:smooth val="0"/>
          <c:extLst>
            <c:ext xmlns:c16="http://schemas.microsoft.com/office/drawing/2014/chart" uri="{C3380CC4-5D6E-409C-BE32-E72D297353CC}">
              <c16:uniqueId val="{00000002-C821-420C-A3D9-6F77AB9B8F20}"/>
            </c:ext>
          </c:extLst>
        </c:ser>
        <c:dLbls>
          <c:showLegendKey val="0"/>
          <c:showVal val="0"/>
          <c:showCatName val="0"/>
          <c:showSerName val="0"/>
          <c:showPercent val="0"/>
          <c:showBubbleSize val="0"/>
        </c:dLbls>
        <c:axId val="27717712"/>
        <c:axId val="48132822"/>
      </c:scatterChart>
      <c:valAx>
        <c:axId val="2771771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8132822"/>
        <c:crosses val="autoZero"/>
        <c:crossBetween val="midCat"/>
      </c:valAx>
      <c:valAx>
        <c:axId val="4813282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7717712"/>
        <c:crosses val="autoZero"/>
        <c:crossBetween val="midCat"/>
      </c:valAx>
      <c:spPr>
        <a:noFill/>
        <a:ln>
          <a:noFill/>
        </a:ln>
      </c:spPr>
    </c:plotArea>
    <c:legend>
      <c:legendPos val="r"/>
      <c:layout>
        <c:manualLayout>
          <c:xMode val="edge"/>
          <c:yMode val="edge"/>
          <c:x val="0.1865"/>
          <c:y val="0.91974999999999996"/>
          <c:w val="0.70450000000000002"/>
          <c:h val="5.8000000000000003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3159326648088162E-2"/>
        </c:manualLayout>
      </c:layout>
      <c:overlay val="0"/>
      <c:spPr>
        <a:noFill/>
        <a:ln>
          <a:noFill/>
        </a:ln>
      </c:spPr>
    </c:title>
    <c:autoTitleDeleted val="0"/>
    <c:plotArea>
      <c:layout>
        <c:manualLayout>
          <c:layoutTarget val="inner"/>
          <c:xMode val="edge"/>
          <c:yMode val="edge"/>
          <c:x val="0.09"/>
          <c:y val="9.0999999999999998E-2"/>
          <c:w val="0.83374999999999999"/>
          <c:h val="0.701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45:$N$347</c:f>
              <c:numCache>
                <c:formatCode>0%</c:formatCode>
                <c:ptCount val="3"/>
                <c:pt idx="0">
                  <c:v>1</c:v>
                </c:pt>
                <c:pt idx="1">
                  <c:v>0</c:v>
                </c:pt>
                <c:pt idx="2">
                  <c:v>0</c:v>
                </c:pt>
              </c:numCache>
            </c:numRef>
          </c:xVal>
          <c:yVal>
            <c:numRef>
              <c:f>'1.1'!$M$345:$M$347</c:f>
              <c:numCache>
                <c:formatCode>0%</c:formatCode>
                <c:ptCount val="3"/>
                <c:pt idx="0">
                  <c:v>1</c:v>
                </c:pt>
                <c:pt idx="1">
                  <c:v>1</c:v>
                </c:pt>
                <c:pt idx="2">
                  <c:v>0</c:v>
                </c:pt>
              </c:numCache>
            </c:numRef>
          </c:yVal>
          <c:smooth val="0"/>
          <c:extLst>
            <c:ext xmlns:c16="http://schemas.microsoft.com/office/drawing/2014/chart" uri="{C3380CC4-5D6E-409C-BE32-E72D297353CC}">
              <c16:uniqueId val="{00000000-6C71-4CB9-92A1-A7AC65DD3275}"/>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6C71-4CB9-92A1-A7AC65DD3275}"/>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44:$H$352</c:f>
              <c:numCache>
                <c:formatCode>General</c:formatCode>
                <c:ptCount val="9"/>
                <c:pt idx="0">
                  <c:v>1</c:v>
                </c:pt>
                <c:pt idx="1">
                  <c:v>0.87865168539325844</c:v>
                </c:pt>
                <c:pt idx="2">
                  <c:v>0.6966292134831461</c:v>
                </c:pt>
                <c:pt idx="3">
                  <c:v>0.50786516853932584</c:v>
                </c:pt>
                <c:pt idx="4">
                  <c:v>0.24269662921348314</c:v>
                </c:pt>
                <c:pt idx="5">
                  <c:v>0.13258426966292136</c:v>
                </c:pt>
                <c:pt idx="6">
                  <c:v>6.0674157303370786E-2</c:v>
                </c:pt>
                <c:pt idx="7">
                  <c:v>1.3483146067415731E-2</c:v>
                </c:pt>
                <c:pt idx="8" formatCode="0%">
                  <c:v>0</c:v>
                </c:pt>
              </c:numCache>
            </c:numRef>
          </c:xVal>
          <c:yVal>
            <c:numRef>
              <c:f>'1.1'!$G$344:$G$35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6C71-4CB9-92A1-A7AC65DD3275}"/>
            </c:ext>
          </c:extLst>
        </c:ser>
        <c:dLbls>
          <c:showLegendKey val="0"/>
          <c:showVal val="0"/>
          <c:showCatName val="0"/>
          <c:showSerName val="0"/>
          <c:showPercent val="0"/>
          <c:showBubbleSize val="0"/>
        </c:dLbls>
        <c:axId val="30542218"/>
        <c:axId val="6444509"/>
      </c:scatterChart>
      <c:valAx>
        <c:axId val="30542218"/>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444509"/>
        <c:crosses val="autoZero"/>
        <c:crossBetween val="midCat"/>
      </c:valAx>
      <c:valAx>
        <c:axId val="6444509"/>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542218"/>
        <c:crosses val="autoZero"/>
        <c:crossBetween val="midCat"/>
      </c:valAx>
      <c:spPr>
        <a:noFill/>
        <a:ln>
          <a:noFill/>
        </a:ln>
      </c:spPr>
    </c:plotArea>
    <c:legend>
      <c:legendPos val="r"/>
      <c:layout>
        <c:manualLayout>
          <c:xMode val="edge"/>
          <c:yMode val="edge"/>
          <c:x val="0.18475"/>
          <c:y val="0.91774999999999995"/>
          <c:w val="0.61424999999999996"/>
          <c:h val="6.049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6250000000000003E-2"/>
          <c:w val="0.83774999999999999"/>
          <c:h val="0.7742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45:$L$347</c:f>
              <c:numCache>
                <c:formatCode>0.00%</c:formatCode>
                <c:ptCount val="3"/>
                <c:pt idx="0">
                  <c:v>1</c:v>
                </c:pt>
                <c:pt idx="1">
                  <c:v>0.35036496350364965</c:v>
                </c:pt>
                <c:pt idx="2">
                  <c:v>0</c:v>
                </c:pt>
              </c:numCache>
            </c:numRef>
          </c:xVal>
          <c:yVal>
            <c:numRef>
              <c:f>'1.1'!$M$345:$M$347</c:f>
              <c:numCache>
                <c:formatCode>0%</c:formatCode>
                <c:ptCount val="3"/>
                <c:pt idx="0">
                  <c:v>1</c:v>
                </c:pt>
                <c:pt idx="1">
                  <c:v>1</c:v>
                </c:pt>
                <c:pt idx="2">
                  <c:v>0</c:v>
                </c:pt>
              </c:numCache>
            </c:numRef>
          </c:yVal>
          <c:smooth val="0"/>
          <c:extLst>
            <c:ext xmlns:c16="http://schemas.microsoft.com/office/drawing/2014/chart" uri="{C3380CC4-5D6E-409C-BE32-E72D297353CC}">
              <c16:uniqueId val="{00000000-4750-4E6B-BFED-2018F9127A7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750-4E6B-BFED-2018F9127A7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44:$F$352</c:f>
              <c:numCache>
                <c:formatCode>General</c:formatCode>
                <c:ptCount val="9"/>
                <c:pt idx="0">
                  <c:v>1</c:v>
                </c:pt>
                <c:pt idx="1">
                  <c:v>0.91678832116788322</c:v>
                </c:pt>
                <c:pt idx="2">
                  <c:v>0.78686131386861313</c:v>
                </c:pt>
                <c:pt idx="3">
                  <c:v>0.61751824817518253</c:v>
                </c:pt>
                <c:pt idx="4">
                  <c:v>0.38978102189781022</c:v>
                </c:pt>
                <c:pt idx="5">
                  <c:v>0.27591240875912409</c:v>
                </c:pt>
                <c:pt idx="6">
                  <c:v>0.16934306569343066</c:v>
                </c:pt>
                <c:pt idx="7">
                  <c:v>7.2992700729927001E-2</c:v>
                </c:pt>
                <c:pt idx="8" formatCode="0%">
                  <c:v>0</c:v>
                </c:pt>
              </c:numCache>
            </c:numRef>
          </c:xVal>
          <c:yVal>
            <c:numRef>
              <c:f>'1.1'!$G$344:$G$35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4750-4E6B-BFED-2018F9127A79}"/>
            </c:ext>
          </c:extLst>
        </c:ser>
        <c:dLbls>
          <c:showLegendKey val="0"/>
          <c:showVal val="0"/>
          <c:showCatName val="0"/>
          <c:showSerName val="0"/>
          <c:showPercent val="0"/>
          <c:showBubbleSize val="0"/>
        </c:dLbls>
        <c:axId val="58000584"/>
        <c:axId val="52243212"/>
      </c:scatterChart>
      <c:valAx>
        <c:axId val="58000584"/>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2243212"/>
        <c:crosses val="autoZero"/>
        <c:crossBetween val="midCat"/>
      </c:valAx>
      <c:valAx>
        <c:axId val="52243212"/>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8000584"/>
        <c:crosses val="autoZero"/>
        <c:crossBetween val="midCat"/>
      </c:valAx>
      <c:spPr>
        <a:noFill/>
        <a:ln>
          <a:noFill/>
        </a:ln>
      </c:spPr>
    </c:plotArea>
    <c:legend>
      <c:legendPos val="r"/>
      <c:layout>
        <c:manualLayout>
          <c:xMode val="edge"/>
          <c:yMode val="edge"/>
          <c:x val="0.1865"/>
          <c:y val="0.92025000000000001"/>
          <c:w val="0.70450000000000002"/>
          <c:h val="6.2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3159326648088162E-2"/>
        </c:manualLayout>
      </c:layout>
      <c:overlay val="0"/>
      <c:spPr>
        <a:noFill/>
        <a:ln>
          <a:noFill/>
        </a:ln>
      </c:spPr>
    </c:title>
    <c:autoTitleDeleted val="0"/>
    <c:plotArea>
      <c:layout>
        <c:manualLayout>
          <c:layoutTarget val="inner"/>
          <c:xMode val="edge"/>
          <c:yMode val="edge"/>
          <c:x val="0.09"/>
          <c:y val="8.7249999999999994E-2"/>
          <c:w val="0.83374999999999999"/>
          <c:h val="0.70950000000000002"/>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375:$N$377</c:f>
              <c:numCache>
                <c:formatCode>0%</c:formatCode>
                <c:ptCount val="3"/>
                <c:pt idx="0">
                  <c:v>1</c:v>
                </c:pt>
                <c:pt idx="1">
                  <c:v>0</c:v>
                </c:pt>
                <c:pt idx="2">
                  <c:v>0</c:v>
                </c:pt>
              </c:numCache>
            </c:numRef>
          </c:xVal>
          <c:yVal>
            <c:numRef>
              <c:f>'1.1'!$M$375:$M$377</c:f>
              <c:numCache>
                <c:formatCode>0%</c:formatCode>
                <c:ptCount val="3"/>
                <c:pt idx="0">
                  <c:v>1</c:v>
                </c:pt>
                <c:pt idx="1">
                  <c:v>1</c:v>
                </c:pt>
                <c:pt idx="2">
                  <c:v>0</c:v>
                </c:pt>
              </c:numCache>
            </c:numRef>
          </c:yVal>
          <c:smooth val="0"/>
          <c:extLst>
            <c:ext xmlns:c16="http://schemas.microsoft.com/office/drawing/2014/chart" uri="{C3380CC4-5D6E-409C-BE32-E72D297353CC}">
              <c16:uniqueId val="{00000000-D0CB-4888-8CED-BF86CBFB5A8A}"/>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0CB-4888-8CED-BF86CBFB5A8A}"/>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374:$H$382</c:f>
              <c:numCache>
                <c:formatCode>General</c:formatCode>
                <c:ptCount val="9"/>
                <c:pt idx="0">
                  <c:v>1</c:v>
                </c:pt>
                <c:pt idx="1">
                  <c:v>0.86797066014669921</c:v>
                </c:pt>
                <c:pt idx="2">
                  <c:v>0.67481662591687042</c:v>
                </c:pt>
                <c:pt idx="3">
                  <c:v>0.48655256723716384</c:v>
                </c:pt>
                <c:pt idx="4">
                  <c:v>0.22249388753056235</c:v>
                </c:pt>
                <c:pt idx="5">
                  <c:v>0.1295843520782396</c:v>
                </c:pt>
                <c:pt idx="6">
                  <c:v>6.6014669926650366E-2</c:v>
                </c:pt>
                <c:pt idx="7">
                  <c:v>1.4669926650366748E-2</c:v>
                </c:pt>
                <c:pt idx="8" formatCode="0%">
                  <c:v>0</c:v>
                </c:pt>
              </c:numCache>
            </c:numRef>
          </c:xVal>
          <c:yVal>
            <c:numRef>
              <c:f>'1.1'!$G$374:$G$38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D0CB-4888-8CED-BF86CBFB5A8A}"/>
            </c:ext>
          </c:extLst>
        </c:ser>
        <c:dLbls>
          <c:showLegendKey val="0"/>
          <c:showVal val="0"/>
          <c:showCatName val="0"/>
          <c:showSerName val="0"/>
          <c:showPercent val="0"/>
          <c:showBubbleSize val="0"/>
        </c:dLbls>
        <c:axId val="426867"/>
        <c:axId val="3841804"/>
      </c:scatterChart>
      <c:valAx>
        <c:axId val="42686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841804"/>
        <c:crosses val="autoZero"/>
        <c:crossBetween val="midCat"/>
      </c:valAx>
      <c:valAx>
        <c:axId val="384180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6867"/>
        <c:crosses val="autoZero"/>
        <c:crossBetween val="midCat"/>
      </c:valAx>
      <c:spPr>
        <a:noFill/>
        <a:ln>
          <a:noFill/>
        </a:ln>
      </c:spPr>
    </c:plotArea>
    <c:legend>
      <c:legendPos val="r"/>
      <c:layout>
        <c:manualLayout>
          <c:xMode val="edge"/>
          <c:yMode val="edge"/>
          <c:x val="0.18475"/>
          <c:y val="0.91700000000000004"/>
          <c:w val="0.61424999999999996"/>
          <c:h val="6.225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3861083350256463E-2"/>
        </c:manualLayout>
      </c:layout>
      <c:overlay val="0"/>
      <c:spPr>
        <a:noFill/>
        <a:ln>
          <a:noFill/>
        </a:ln>
      </c:spPr>
    </c:title>
    <c:autoTitleDeleted val="0"/>
    <c:plotArea>
      <c:layout>
        <c:manualLayout>
          <c:layoutTarget val="inner"/>
          <c:xMode val="edge"/>
          <c:yMode val="edge"/>
          <c:x val="9.4500000000000001E-2"/>
          <c:y val="6.7750000000000005E-2"/>
          <c:w val="0.83774999999999999"/>
          <c:h val="0.77975000000000005"/>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375:$L$377</c:f>
              <c:numCache>
                <c:formatCode>0.00%</c:formatCode>
                <c:ptCount val="3"/>
                <c:pt idx="0">
                  <c:v>1</c:v>
                </c:pt>
                <c:pt idx="1">
                  <c:v>0.36979969183359013</c:v>
                </c:pt>
                <c:pt idx="2">
                  <c:v>0</c:v>
                </c:pt>
              </c:numCache>
            </c:numRef>
          </c:xVal>
          <c:yVal>
            <c:numRef>
              <c:f>'1.1'!$M$375:$M$377</c:f>
              <c:numCache>
                <c:formatCode>0%</c:formatCode>
                <c:ptCount val="3"/>
                <c:pt idx="0">
                  <c:v>1</c:v>
                </c:pt>
                <c:pt idx="1">
                  <c:v>1</c:v>
                </c:pt>
                <c:pt idx="2">
                  <c:v>0</c:v>
                </c:pt>
              </c:numCache>
            </c:numRef>
          </c:yVal>
          <c:smooth val="0"/>
          <c:extLst>
            <c:ext xmlns:c16="http://schemas.microsoft.com/office/drawing/2014/chart" uri="{C3380CC4-5D6E-409C-BE32-E72D297353CC}">
              <c16:uniqueId val="{00000000-1292-42AA-9C5C-BF9AA2067B6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292-42AA-9C5C-BF9AA2067B6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374:$F$382</c:f>
              <c:numCache>
                <c:formatCode>General</c:formatCode>
                <c:ptCount val="9"/>
                <c:pt idx="0">
                  <c:v>1</c:v>
                </c:pt>
                <c:pt idx="1">
                  <c:v>0.91217257318952238</c:v>
                </c:pt>
                <c:pt idx="2">
                  <c:v>0.77812018489984591</c:v>
                </c:pt>
                <c:pt idx="3">
                  <c:v>0.61016949152542377</c:v>
                </c:pt>
                <c:pt idx="4">
                  <c:v>0.38520801232665641</c:v>
                </c:pt>
                <c:pt idx="5">
                  <c:v>0.28197226502311246</c:v>
                </c:pt>
                <c:pt idx="6">
                  <c:v>0.17873651771956856</c:v>
                </c:pt>
                <c:pt idx="7">
                  <c:v>7.7041602465331274E-2</c:v>
                </c:pt>
                <c:pt idx="8" formatCode="0%">
                  <c:v>0</c:v>
                </c:pt>
              </c:numCache>
            </c:numRef>
          </c:xVal>
          <c:yVal>
            <c:numRef>
              <c:f>'1.1'!$G$374:$G$382</c:f>
              <c:numCache>
                <c:formatCode>General</c:formatCode>
                <c:ptCount val="9"/>
                <c:pt idx="0">
                  <c:v>1</c:v>
                </c:pt>
                <c:pt idx="1">
                  <c:v>0.98750000000000004</c:v>
                </c:pt>
                <c:pt idx="2">
                  <c:v>0.95416666666666672</c:v>
                </c:pt>
                <c:pt idx="3">
                  <c:v>0.8208333333333333</c:v>
                </c:pt>
                <c:pt idx="4">
                  <c:v>0.66249999999999998</c:v>
                </c:pt>
                <c:pt idx="5">
                  <c:v>0.54166666666666663</c:v>
                </c:pt>
                <c:pt idx="6">
                  <c:v>0.37083333333333335</c:v>
                </c:pt>
                <c:pt idx="7">
                  <c:v>0.18333333333333332</c:v>
                </c:pt>
                <c:pt idx="8" formatCode="0.00%">
                  <c:v>0</c:v>
                </c:pt>
              </c:numCache>
            </c:numRef>
          </c:yVal>
          <c:smooth val="0"/>
          <c:extLst>
            <c:ext xmlns:c16="http://schemas.microsoft.com/office/drawing/2014/chart" uri="{C3380CC4-5D6E-409C-BE32-E72D297353CC}">
              <c16:uniqueId val="{00000002-1292-42AA-9C5C-BF9AA2067B61}"/>
            </c:ext>
          </c:extLst>
        </c:ser>
        <c:dLbls>
          <c:showLegendKey val="0"/>
          <c:showVal val="0"/>
          <c:showCatName val="0"/>
          <c:showSerName val="0"/>
          <c:showPercent val="0"/>
          <c:showBubbleSize val="0"/>
        </c:dLbls>
        <c:axId val="34576242"/>
        <c:axId val="42750725"/>
      </c:scatterChart>
      <c:valAx>
        <c:axId val="3457624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2750725"/>
        <c:crosses val="autoZero"/>
        <c:crossBetween val="midCat"/>
      </c:valAx>
      <c:valAx>
        <c:axId val="42750725"/>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4576242"/>
        <c:crosses val="autoZero"/>
        <c:crossBetween val="midCat"/>
      </c:valAx>
      <c:spPr>
        <a:noFill/>
        <a:ln>
          <a:noFill/>
        </a:ln>
      </c:spPr>
    </c:plotArea>
    <c:legend>
      <c:legendPos val="r"/>
      <c:layout>
        <c:manualLayout>
          <c:xMode val="edge"/>
          <c:yMode val="edge"/>
          <c:x val="0.1865"/>
          <c:y val="0.91949999999999998"/>
          <c:w val="0.70450000000000002"/>
          <c:h val="5.924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Dynamics of the default probability</a:t>
            </a:r>
          </a:p>
        </c:rich>
      </c:tx>
      <c:layout>
        <c:manualLayout>
          <c:xMode val="edge"/>
          <c:yMode val="edge"/>
          <c:x val="0.26927822947213031"/>
          <c:y val="2.5873221216041395E-2"/>
        </c:manualLayout>
      </c:layout>
      <c:overlay val="0"/>
      <c:spPr>
        <a:noFill/>
        <a:ln>
          <a:noFill/>
        </a:ln>
      </c:spPr>
    </c:title>
    <c:autoTitleDeleted val="0"/>
    <c:plotArea>
      <c:layout>
        <c:manualLayout>
          <c:layoutTarget val="inner"/>
          <c:xMode val="edge"/>
          <c:yMode val="edge"/>
          <c:x val="5.6750000000000002E-2"/>
          <c:y val="0.12575"/>
          <c:w val="0.92374999999999996"/>
          <c:h val="0.70060952096627727"/>
        </c:manualLayout>
      </c:layout>
      <c:lineChart>
        <c:grouping val="standard"/>
        <c:varyColors val="0"/>
        <c:ser>
          <c:idx val="0"/>
          <c:order val="0"/>
          <c:tx>
            <c:strRef>
              <c:f>'1.2'!$B$8</c:f>
              <c:strCache>
                <c:ptCount val="1"/>
                <c:pt idx="0">
                  <c:v>K1</c:v>
                </c:pt>
              </c:strCache>
            </c:strRef>
          </c:tx>
          <c:spPr>
            <a:ln w="25400">
              <a:solidFill>
                <a:srgbClr val="33CCCC"/>
              </a:solidFill>
            </a:ln>
          </c:spPr>
          <c:marker>
            <c:symbol val="none"/>
          </c:marker>
          <c:val>
            <c:numRef>
              <c:f>'1.2'!$C$8:$G$8</c:f>
              <c:numCache>
                <c:formatCode>General</c:formatCode>
                <c:ptCount val="5"/>
                <c:pt idx="0">
                  <c:v>1.6666666666666666E-2</c:v>
                </c:pt>
                <c:pt idx="1">
                  <c:v>0</c:v>
                </c:pt>
                <c:pt idx="2">
                  <c:v>0</c:v>
                </c:pt>
                <c:pt idx="3">
                  <c:v>2.0833333333333332E-2</c:v>
                </c:pt>
                <c:pt idx="4">
                  <c:v>1.8867924528301886E-2</c:v>
                </c:pt>
              </c:numCache>
            </c:numRef>
          </c:val>
          <c:smooth val="0"/>
          <c:extLst>
            <c:ext xmlns:c16="http://schemas.microsoft.com/office/drawing/2014/chart" uri="{C3380CC4-5D6E-409C-BE32-E72D297353CC}">
              <c16:uniqueId val="{00000000-8215-49D7-9084-0DFBAE84F34F}"/>
            </c:ext>
          </c:extLst>
        </c:ser>
        <c:ser>
          <c:idx val="1"/>
          <c:order val="1"/>
          <c:tx>
            <c:strRef>
              <c:f>'1.2'!$B$9</c:f>
              <c:strCache>
                <c:ptCount val="1"/>
                <c:pt idx="0">
                  <c:v>K2</c:v>
                </c:pt>
              </c:strCache>
            </c:strRef>
          </c:tx>
          <c:spPr>
            <a:ln w="25400">
              <a:solidFill>
                <a:srgbClr val="FF6600"/>
              </a:solidFill>
            </a:ln>
          </c:spPr>
          <c:marker>
            <c:symbol val="none"/>
          </c:marker>
          <c:val>
            <c:numRef>
              <c:f>'1.2'!$C$9:$G$9</c:f>
              <c:numCache>
                <c:formatCode>General</c:formatCode>
                <c:ptCount val="5"/>
                <c:pt idx="0">
                  <c:v>2.2222222222222223E-2</c:v>
                </c:pt>
                <c:pt idx="1">
                  <c:v>5.2083333333333336E-2</c:v>
                </c:pt>
                <c:pt idx="2">
                  <c:v>1.0869565217391304E-2</c:v>
                </c:pt>
                <c:pt idx="3">
                  <c:v>9.9009900990099011E-3</c:v>
                </c:pt>
                <c:pt idx="4">
                  <c:v>0</c:v>
                </c:pt>
              </c:numCache>
            </c:numRef>
          </c:val>
          <c:smooth val="0"/>
          <c:extLst>
            <c:ext xmlns:c16="http://schemas.microsoft.com/office/drawing/2014/chart" uri="{C3380CC4-5D6E-409C-BE32-E72D297353CC}">
              <c16:uniqueId val="{00000001-8215-49D7-9084-0DFBAE84F34F}"/>
            </c:ext>
          </c:extLst>
        </c:ser>
        <c:ser>
          <c:idx val="2"/>
          <c:order val="2"/>
          <c:tx>
            <c:strRef>
              <c:f>'1.2'!$B$10</c:f>
              <c:strCache>
                <c:ptCount val="1"/>
                <c:pt idx="0">
                  <c:v>K3</c:v>
                </c:pt>
              </c:strCache>
            </c:strRef>
          </c:tx>
          <c:spPr>
            <a:ln w="25400">
              <a:solidFill>
                <a:srgbClr val="969696"/>
              </a:solidFill>
            </a:ln>
          </c:spPr>
          <c:marker>
            <c:symbol val="none"/>
          </c:marker>
          <c:val>
            <c:numRef>
              <c:f>'1.2'!$C$10:$G$10</c:f>
              <c:numCache>
                <c:formatCode>General</c:formatCode>
                <c:ptCount val="5"/>
                <c:pt idx="0">
                  <c:v>2.34375E-2</c:v>
                </c:pt>
                <c:pt idx="1">
                  <c:v>5.8394160583941604E-2</c:v>
                </c:pt>
                <c:pt idx="2">
                  <c:v>3.1746031746031744E-2</c:v>
                </c:pt>
                <c:pt idx="3">
                  <c:v>2.3622047244094488E-2</c:v>
                </c:pt>
                <c:pt idx="4">
                  <c:v>3.787878787878788E-2</c:v>
                </c:pt>
              </c:numCache>
            </c:numRef>
          </c:val>
          <c:smooth val="0"/>
          <c:extLst>
            <c:ext xmlns:c16="http://schemas.microsoft.com/office/drawing/2014/chart" uri="{C3380CC4-5D6E-409C-BE32-E72D297353CC}">
              <c16:uniqueId val="{00000002-8215-49D7-9084-0DFBAE84F34F}"/>
            </c:ext>
          </c:extLst>
        </c:ser>
        <c:ser>
          <c:idx val="3"/>
          <c:order val="3"/>
          <c:tx>
            <c:strRef>
              <c:f>'1.2'!$B$11</c:f>
              <c:strCache>
                <c:ptCount val="1"/>
                <c:pt idx="0">
                  <c:v>K4</c:v>
                </c:pt>
              </c:strCache>
            </c:strRef>
          </c:tx>
          <c:spPr>
            <a:ln w="25400">
              <a:solidFill>
                <a:srgbClr val="FFCC00"/>
              </a:solidFill>
            </a:ln>
          </c:spPr>
          <c:marker>
            <c:symbol val="none"/>
          </c:marker>
          <c:val>
            <c:numRef>
              <c:f>'1.2'!$C$11:$G$11</c:f>
              <c:numCache>
                <c:formatCode>General</c:formatCode>
                <c:ptCount val="5"/>
                <c:pt idx="0">
                  <c:v>5.4545454545454543E-2</c:v>
                </c:pt>
                <c:pt idx="1">
                  <c:v>4.9295774647887321E-2</c:v>
                </c:pt>
                <c:pt idx="2">
                  <c:v>3.90625E-2</c:v>
                </c:pt>
                <c:pt idx="3">
                  <c:v>5.3097345132743362E-2</c:v>
                </c:pt>
                <c:pt idx="4">
                  <c:v>2.0202020202020204E-2</c:v>
                </c:pt>
              </c:numCache>
            </c:numRef>
          </c:val>
          <c:smooth val="0"/>
          <c:extLst>
            <c:ext xmlns:c16="http://schemas.microsoft.com/office/drawing/2014/chart" uri="{C3380CC4-5D6E-409C-BE32-E72D297353CC}">
              <c16:uniqueId val="{00000003-8215-49D7-9084-0DFBAE84F34F}"/>
            </c:ext>
          </c:extLst>
        </c:ser>
        <c:ser>
          <c:idx val="4"/>
          <c:order val="4"/>
          <c:tx>
            <c:strRef>
              <c:f>'1.2'!$B$12</c:f>
              <c:strCache>
                <c:ptCount val="1"/>
                <c:pt idx="0">
                  <c:v>K5</c:v>
                </c:pt>
              </c:strCache>
            </c:strRef>
          </c:tx>
          <c:spPr>
            <a:ln w="25400">
              <a:solidFill>
                <a:srgbClr val="666699"/>
              </a:solidFill>
            </a:ln>
          </c:spPr>
          <c:marker>
            <c:symbol val="none"/>
          </c:marker>
          <c:val>
            <c:numRef>
              <c:f>'1.2'!$C$12:$G$12</c:f>
              <c:numCache>
                <c:formatCode>General</c:formatCode>
                <c:ptCount val="5"/>
                <c:pt idx="0">
                  <c:v>7.1428571428571425E-2</c:v>
                </c:pt>
                <c:pt idx="1">
                  <c:v>7.5949367088607597E-2</c:v>
                </c:pt>
                <c:pt idx="2">
                  <c:v>6.1538461538461542E-2</c:v>
                </c:pt>
                <c:pt idx="3">
                  <c:v>1.9230769230769232E-2</c:v>
                </c:pt>
                <c:pt idx="4">
                  <c:v>9.6153846153846159E-2</c:v>
                </c:pt>
              </c:numCache>
            </c:numRef>
          </c:val>
          <c:smooth val="0"/>
          <c:extLst>
            <c:ext xmlns:c16="http://schemas.microsoft.com/office/drawing/2014/chart" uri="{C3380CC4-5D6E-409C-BE32-E72D297353CC}">
              <c16:uniqueId val="{00000004-8215-49D7-9084-0DFBAE84F34F}"/>
            </c:ext>
          </c:extLst>
        </c:ser>
        <c:ser>
          <c:idx val="5"/>
          <c:order val="5"/>
          <c:tx>
            <c:strRef>
              <c:f>'1.2'!$B$13</c:f>
              <c:strCache>
                <c:ptCount val="1"/>
                <c:pt idx="0">
                  <c:v>K6</c:v>
                </c:pt>
              </c:strCache>
            </c:strRef>
          </c:tx>
          <c:spPr>
            <a:ln w="25400">
              <a:solidFill>
                <a:srgbClr val="339966"/>
              </a:solidFill>
            </a:ln>
          </c:spPr>
          <c:marker>
            <c:symbol val="none"/>
          </c:marker>
          <c:val>
            <c:numRef>
              <c:f>'1.2'!$C$13:$G$13</c:f>
              <c:numCache>
                <c:formatCode>General</c:formatCode>
                <c:ptCount val="5"/>
                <c:pt idx="0">
                  <c:v>0.11538461538461539</c:v>
                </c:pt>
                <c:pt idx="1">
                  <c:v>0.13333333333333333</c:v>
                </c:pt>
                <c:pt idx="2">
                  <c:v>0.11538461538461539</c:v>
                </c:pt>
                <c:pt idx="3">
                  <c:v>6.8181818181818177E-2</c:v>
                </c:pt>
                <c:pt idx="4">
                  <c:v>5.128205128205128E-2</c:v>
                </c:pt>
              </c:numCache>
            </c:numRef>
          </c:val>
          <c:smooth val="0"/>
          <c:extLst>
            <c:ext xmlns:c16="http://schemas.microsoft.com/office/drawing/2014/chart" uri="{C3380CC4-5D6E-409C-BE32-E72D297353CC}">
              <c16:uniqueId val="{00000005-8215-49D7-9084-0DFBAE84F34F}"/>
            </c:ext>
          </c:extLst>
        </c:ser>
        <c:ser>
          <c:idx val="6"/>
          <c:order val="6"/>
          <c:tx>
            <c:strRef>
              <c:f>'1.2'!$B$14</c:f>
              <c:strCache>
                <c:ptCount val="1"/>
                <c:pt idx="0">
                  <c:v>K7</c:v>
                </c:pt>
              </c:strCache>
            </c:strRef>
          </c:tx>
          <c:spPr>
            <a:ln w="25400">
              <a:solidFill>
                <a:srgbClr val="333399"/>
              </a:solidFill>
            </a:ln>
          </c:spPr>
          <c:marker>
            <c:symbol val="none"/>
          </c:marker>
          <c:val>
            <c:numRef>
              <c:f>'1.2'!$C$14:$G$14</c:f>
              <c:numCache>
                <c:formatCode>General</c:formatCode>
                <c:ptCount val="5"/>
                <c:pt idx="0">
                  <c:v>0.14705882352941177</c:v>
                </c:pt>
                <c:pt idx="1">
                  <c:v>0.15789473684210525</c:v>
                </c:pt>
                <c:pt idx="2">
                  <c:v>0.13461538461538461</c:v>
                </c:pt>
                <c:pt idx="3">
                  <c:v>0.16</c:v>
                </c:pt>
                <c:pt idx="4">
                  <c:v>0.1111111111111111</c:v>
                </c:pt>
              </c:numCache>
            </c:numRef>
          </c:val>
          <c:smooth val="0"/>
          <c:extLst>
            <c:ext xmlns:c16="http://schemas.microsoft.com/office/drawing/2014/chart" uri="{C3380CC4-5D6E-409C-BE32-E72D297353CC}">
              <c16:uniqueId val="{00000006-8215-49D7-9084-0DFBAE84F34F}"/>
            </c:ext>
          </c:extLst>
        </c:ser>
        <c:ser>
          <c:idx val="7"/>
          <c:order val="7"/>
          <c:tx>
            <c:strRef>
              <c:f>'1.2'!$B$15</c:f>
              <c:strCache>
                <c:ptCount val="1"/>
                <c:pt idx="0">
                  <c:v>K8</c:v>
                </c:pt>
              </c:strCache>
            </c:strRef>
          </c:tx>
          <c:spPr>
            <a:ln w="25400">
              <a:solidFill>
                <a:srgbClr val="993300"/>
              </a:solidFill>
            </a:ln>
          </c:spPr>
          <c:marker>
            <c:symbol val="none"/>
          </c:marker>
          <c:val>
            <c:numRef>
              <c:f>'1.2'!$C$15:$G$15</c:f>
              <c:numCache>
                <c:formatCode>General</c:formatCode>
                <c:ptCount val="5"/>
                <c:pt idx="0">
                  <c:v>0.42</c:v>
                </c:pt>
                <c:pt idx="1">
                  <c:v>0.53703703703703709</c:v>
                </c:pt>
                <c:pt idx="2">
                  <c:v>0.40909090909090912</c:v>
                </c:pt>
                <c:pt idx="3">
                  <c:v>0.37209302325581395</c:v>
                </c:pt>
                <c:pt idx="4">
                  <c:v>0.3235294117647059</c:v>
                </c:pt>
              </c:numCache>
            </c:numRef>
          </c:val>
          <c:smooth val="0"/>
          <c:extLst>
            <c:ext xmlns:c16="http://schemas.microsoft.com/office/drawing/2014/chart" uri="{C3380CC4-5D6E-409C-BE32-E72D297353CC}">
              <c16:uniqueId val="{00000007-8215-49D7-9084-0DFBAE84F34F}"/>
            </c:ext>
          </c:extLst>
        </c:ser>
        <c:dLbls>
          <c:showLegendKey val="0"/>
          <c:showVal val="0"/>
          <c:showCatName val="0"/>
          <c:showSerName val="0"/>
          <c:showPercent val="0"/>
          <c:showBubbleSize val="0"/>
        </c:dLbls>
        <c:smooth val="0"/>
        <c:axId val="49212206"/>
        <c:axId val="40256670"/>
        <c:extLst>
          <c:ext xmlns:c15="http://schemas.microsoft.com/office/drawing/2012/chart" uri="{02D57815-91ED-43cb-92C2-25804820EDAC}">
            <c15:filteredLineSeries>
              <c15:ser>
                <c:idx val="8"/>
                <c:order val="8"/>
                <c:tx>
                  <c:strRef>
                    <c:extLst>
                      <c:ext uri="{02D57815-91ED-43cb-92C2-25804820EDAC}">
                        <c15:formulaRef>
                          <c15:sqref>'1.2'!$H$7</c15:sqref>
                        </c15:formulaRef>
                      </c:ext>
                    </c:extLst>
                    <c:strCache>
                      <c:ptCount val="1"/>
                    </c:strCache>
                  </c:strRef>
                </c:tx>
                <c:marker>
                  <c:symbol val="none"/>
                </c:marker>
                <c:val>
                  <c:numRef>
                    <c:extLst>
                      <c:ext uri="{02D57815-91ED-43cb-92C2-25804820EDAC}">
                        <c15:formulaRef>
                          <c15:sqref>'1.2'!$H$8:$H$15</c15:sqref>
                        </c15:formulaRef>
                      </c:ext>
                    </c:extLst>
                    <c:numCache>
                      <c:formatCode>General</c:formatCode>
                      <c:ptCount val="8"/>
                    </c:numCache>
                  </c:numRef>
                </c:val>
                <c:smooth val="0"/>
                <c:extLst>
                  <c:ext xmlns:c16="http://schemas.microsoft.com/office/drawing/2014/chart" uri="{C3380CC4-5D6E-409C-BE32-E72D297353CC}">
                    <c16:uniqueId val="{00000000-B867-449B-A0CA-94863E48DFF9}"/>
                  </c:ext>
                </c:extLst>
              </c15:ser>
            </c15:filteredLineSeries>
          </c:ext>
        </c:extLst>
      </c:lineChart>
      <c:catAx>
        <c:axId val="49212206"/>
        <c:scaling>
          <c:orientation val="minMax"/>
        </c:scaling>
        <c:delete val="0"/>
        <c:axPos val="b"/>
        <c:numFmt formatCode="General"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256670"/>
        <c:crosses val="autoZero"/>
        <c:auto val="1"/>
        <c:lblAlgn val="ctr"/>
        <c:lblOffset val="100"/>
        <c:tickLblSkip val="1"/>
        <c:noMultiLvlLbl val="0"/>
      </c:catAx>
      <c:valAx>
        <c:axId val="40256670"/>
        <c:scaling>
          <c:orientation val="minMax"/>
          <c:max val="0.60000000000000009"/>
        </c:scaling>
        <c:delete val="0"/>
        <c:axPos val="l"/>
        <c:majorGridlines>
          <c:spPr>
            <a:ln w="3175">
              <a:solidFill>
                <a:srgbClr val="C0C0C0"/>
              </a:solidFill>
            </a:ln>
          </c:spPr>
        </c:majorGridlines>
        <c:numFmt formatCode="General" sourceLinked="1"/>
        <c:majorTickMark val="none"/>
        <c:minorTickMark val="none"/>
        <c:tickLblPos val="nextTo"/>
        <c:spPr>
          <a:ln w="3175">
            <a:noFill/>
          </a:ln>
        </c:spPr>
        <c:txPr>
          <a:bodyPr rot="0" vert="horz"/>
          <a:lstStyle/>
          <a:p>
            <a:pPr>
              <a:defRPr lang="en-US" sz="900" b="0" i="0" u="none" baseline="0">
                <a:solidFill>
                  <a:srgbClr val="333333"/>
                </a:solidFill>
              </a:defRPr>
            </a:pPr>
            <a:endParaRPr lang="en-US"/>
          </a:p>
        </c:txPr>
        <c:crossAx val="49212206"/>
        <c:crossesAt val="1"/>
        <c:crossBetween val="between"/>
      </c:valAx>
      <c:spPr>
        <a:noFill/>
        <a:ln>
          <a:noFill/>
        </a:ln>
      </c:spPr>
    </c:plotArea>
    <c:legend>
      <c:legendPos val="b"/>
      <c:layout>
        <c:manualLayout>
          <c:xMode val="edge"/>
          <c:yMode val="edge"/>
          <c:x val="0.26074999999999998"/>
          <c:y val="0.94850000000000001"/>
          <c:w val="0.56781870483286223"/>
          <c:h val="5.1499856949160976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zero"/>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991921523875823"/>
          <c:y val="2.4633623344140446E-2"/>
        </c:manualLayout>
      </c:layout>
      <c:overlay val="0"/>
      <c:spPr>
        <a:noFill/>
        <a:ln>
          <a:noFill/>
        </a:ln>
      </c:spPr>
    </c:title>
    <c:autoTitleDeleted val="0"/>
    <c:plotArea>
      <c:layout>
        <c:manualLayout>
          <c:layoutTarget val="inner"/>
          <c:xMode val="edge"/>
          <c:yMode val="edge"/>
          <c:x val="8.5500000000000007E-2"/>
          <c:y val="0.125"/>
          <c:w val="0.82450000000000001"/>
          <c:h val="0.69499999999999995"/>
        </c:manualLayout>
      </c:layout>
      <c:scatterChart>
        <c:scatterStyle val="lineMarker"/>
        <c:varyColors val="0"/>
        <c:ser>
          <c:idx val="2"/>
          <c:order val="0"/>
          <c:tx>
            <c:strRef>
              <c:f>'1.2'!$K$6</c:f>
              <c:strCache>
                <c:ptCount val="1"/>
                <c:pt idx="0">
                  <c:v>01.07.2013 - 01.07.2014</c:v>
                </c:pt>
              </c:strCache>
            </c:strRef>
          </c:tx>
          <c:spPr>
            <a:ln w="12700">
              <a:solidFill>
                <a:srgbClr val="969696"/>
              </a:solidFill>
            </a:ln>
          </c:spPr>
          <c:marker>
            <c:symbol val="circle"/>
            <c:size val="5"/>
            <c:spPr>
              <a:solidFill>
                <a:srgbClr val="969696"/>
              </a:solidFill>
              <a:ln>
                <a:solidFill>
                  <a:srgbClr val="969696"/>
                </a:solidFill>
              </a:ln>
            </c:spPr>
          </c:marker>
          <c:xVal>
            <c:numRef>
              <c:f>'1.2'!$K$8:$K$16</c:f>
              <c:numCache>
                <c:formatCode>0%</c:formatCode>
                <c:ptCount val="9"/>
                <c:pt idx="0">
                  <c:v>1</c:v>
                </c:pt>
                <c:pt idx="1">
                  <c:v>0.92047128129602351</c:v>
                </c:pt>
                <c:pt idx="2">
                  <c:v>0.77908689248895435</c:v>
                </c:pt>
                <c:pt idx="3">
                  <c:v>0.57731958762886593</c:v>
                </c:pt>
                <c:pt idx="4">
                  <c:v>0.36818851251840945</c:v>
                </c:pt>
                <c:pt idx="5">
                  <c:v>0.25184094256259204</c:v>
                </c:pt>
                <c:pt idx="6">
                  <c:v>0.16347569955817379</c:v>
                </c:pt>
                <c:pt idx="7">
                  <c:v>7.9528718703976431E-2</c:v>
                </c:pt>
                <c:pt idx="8">
                  <c:v>0</c:v>
                </c:pt>
              </c:numCache>
            </c:numRef>
          </c:xVal>
          <c:yVal>
            <c:numRef>
              <c:f>'1.2'!$L$8:$L$16</c:f>
              <c:numCache>
                <c:formatCode>0%</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A43E-458E-9B1B-A7389C13F4EC}"/>
            </c:ext>
          </c:extLst>
        </c:ser>
        <c:ser>
          <c:idx val="1"/>
          <c:order val="1"/>
          <c:tx>
            <c:strRef>
              <c:f>'1.2'!$O$6</c:f>
              <c:strCache>
                <c:ptCount val="1"/>
                <c:pt idx="0">
                  <c:v>01.07.2014 - 01.07.2015</c:v>
                </c:pt>
              </c:strCache>
            </c:strRef>
          </c:tx>
          <c:spPr>
            <a:ln w="12700">
              <a:solidFill>
                <a:srgbClr val="FF6600"/>
              </a:solidFill>
            </a:ln>
          </c:spPr>
          <c:marker>
            <c:symbol val="circle"/>
            <c:size val="5"/>
            <c:spPr>
              <a:solidFill>
                <a:srgbClr val="FF6600"/>
              </a:solidFill>
              <a:ln>
                <a:solidFill>
                  <a:srgbClr val="FF6600"/>
                </a:solidFill>
              </a:ln>
            </c:spPr>
          </c:marker>
          <c:xVal>
            <c:numRef>
              <c:f>'1.2'!$O$8:$O$16</c:f>
              <c:numCache>
                <c:formatCode>0%</c:formatCode>
                <c:ptCount val="9"/>
                <c:pt idx="0">
                  <c:v>1</c:v>
                </c:pt>
                <c:pt idx="1">
                  <c:v>0.91489361702127658</c:v>
                </c:pt>
                <c:pt idx="2">
                  <c:v>0.76432078559738137</c:v>
                </c:pt>
                <c:pt idx="3">
                  <c:v>0.55810147299509005</c:v>
                </c:pt>
                <c:pt idx="4">
                  <c:v>0.3486088379705401</c:v>
                </c:pt>
                <c:pt idx="5">
                  <c:v>0.24222585924713586</c:v>
                </c:pt>
                <c:pt idx="6">
                  <c:v>0.15711947626841244</c:v>
                </c:pt>
                <c:pt idx="7">
                  <c:v>7.2013093289689037E-2</c:v>
                </c:pt>
                <c:pt idx="8">
                  <c:v>0</c:v>
                </c:pt>
              </c:numCache>
            </c:numRef>
          </c:xVal>
          <c:yVal>
            <c:numRef>
              <c:f>'1.2'!$P$8:$P$16</c:f>
              <c:numCache>
                <c:formatCode>0%</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1-A43E-458E-9B1B-A7389C13F4EC}"/>
            </c:ext>
          </c:extLst>
        </c:ser>
        <c:dLbls>
          <c:showLegendKey val="0"/>
          <c:showVal val="0"/>
          <c:showCatName val="0"/>
          <c:showSerName val="0"/>
          <c:showPercent val="0"/>
          <c:showBubbleSize val="0"/>
        </c:dLbls>
        <c:axId val="32854180"/>
        <c:axId val="27252167"/>
      </c:scatterChart>
      <c:valAx>
        <c:axId val="32854180"/>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7252167"/>
        <c:crosses val="autoZero"/>
        <c:crossBetween val="midCat"/>
      </c:valAx>
      <c:valAx>
        <c:axId val="2725216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854180"/>
        <c:crosses val="autoZero"/>
        <c:crossBetween val="midCat"/>
      </c:valAx>
      <c:spPr>
        <a:noFill/>
        <a:ln>
          <a:noFill/>
        </a:ln>
      </c:spPr>
    </c:plotArea>
    <c:legend>
      <c:legendPos val="r"/>
      <c:layout>
        <c:manualLayout>
          <c:xMode val="edge"/>
          <c:yMode val="edge"/>
          <c:x val="0.1885"/>
          <c:y val="0.91474999999999995"/>
          <c:w val="0.60975000000000001"/>
          <c:h val="6.4000000000000001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11:$F$18</c:f>
              <c:numCache>
                <c:formatCode>0.00%</c:formatCode>
                <c:ptCount val="8"/>
                <c:pt idx="0">
                  <c:v>1.6666666666666701E-2</c:v>
                </c:pt>
                <c:pt idx="1">
                  <c:v>2.2222222222222223E-2</c:v>
                </c:pt>
                <c:pt idx="2">
                  <c:v>2.34375E-2</c:v>
                </c:pt>
                <c:pt idx="3">
                  <c:v>5.4545454545454543E-2</c:v>
                </c:pt>
                <c:pt idx="4">
                  <c:v>7.1428571428571425E-2</c:v>
                </c:pt>
                <c:pt idx="5">
                  <c:v>0.11538461538461539</c:v>
                </c:pt>
                <c:pt idx="6">
                  <c:v>0.14705882352941177</c:v>
                </c:pt>
                <c:pt idx="7">
                  <c:v>0.42</c:v>
                </c:pt>
              </c:numCache>
            </c:numRef>
          </c:val>
          <c:extLst>
            <c:ext xmlns:c16="http://schemas.microsoft.com/office/drawing/2014/chart" uri="{C3380CC4-5D6E-409C-BE32-E72D297353CC}">
              <c16:uniqueId val="{00000000-4F35-4509-951D-37A82513C94D}"/>
            </c:ext>
          </c:extLst>
        </c:ser>
        <c:ser>
          <c:idx val="1"/>
          <c:order val="1"/>
          <c:tx>
            <c:strRef>
              <c:f>'2&amp;3'!$G$10</c:f>
              <c:strCache>
                <c:ptCount val="1"/>
                <c:pt idx="0">
                  <c:v>MLE_ineq</c:v>
                </c:pt>
              </c:strCache>
            </c:strRef>
          </c:tx>
          <c:spPr>
            <a:solidFill>
              <a:schemeClr val="accent2"/>
            </a:solidFill>
            <a:ln>
              <a:noFill/>
            </a:ln>
            <a:effectLst/>
          </c:spPr>
          <c:invertIfNegative val="0"/>
          <c:val>
            <c:numRef>
              <c:f>'2&amp;3'!$G$11:$G$18</c:f>
              <c:numCache>
                <c:formatCode>0.00%</c:formatCode>
                <c:ptCount val="8"/>
                <c:pt idx="0">
                  <c:v>2.1593049987411881E-2</c:v>
                </c:pt>
                <c:pt idx="1">
                  <c:v>2.1593049987411878E-2</c:v>
                </c:pt>
                <c:pt idx="2">
                  <c:v>2.1593049987411881E-2</c:v>
                </c:pt>
                <c:pt idx="3">
                  <c:v>5.4536536411781932E-2</c:v>
                </c:pt>
                <c:pt idx="4">
                  <c:v>7.1410600016992232E-2</c:v>
                </c:pt>
                <c:pt idx="5">
                  <c:v>0.11543327440690057</c:v>
                </c:pt>
                <c:pt idx="6">
                  <c:v>0.14728148254617179</c:v>
                </c:pt>
                <c:pt idx="7">
                  <c:v>0.4200234544083471</c:v>
                </c:pt>
              </c:numCache>
            </c:numRef>
          </c:val>
          <c:extLst>
            <c:ext xmlns:c16="http://schemas.microsoft.com/office/drawing/2014/chart" uri="{C3380CC4-5D6E-409C-BE32-E72D297353CC}">
              <c16:uniqueId val="{00000001-4F35-4509-951D-37A82513C94D}"/>
            </c:ext>
          </c:extLst>
        </c:ser>
        <c:ser>
          <c:idx val="2"/>
          <c:order val="2"/>
          <c:tx>
            <c:strRef>
              <c:f>'2&amp;3'!$I$10</c:f>
              <c:strCache>
                <c:ptCount val="1"/>
                <c:pt idx="0">
                  <c:v>MLE_exp</c:v>
                </c:pt>
              </c:strCache>
            </c:strRef>
          </c:tx>
          <c:spPr>
            <a:solidFill>
              <a:schemeClr val="accent3"/>
            </a:solidFill>
            <a:ln>
              <a:noFill/>
            </a:ln>
            <a:effectLst/>
          </c:spPr>
          <c:invertIfNegative val="0"/>
          <c:val>
            <c:numRef>
              <c:f>'2&amp;3'!$I$11:$I$18</c:f>
              <c:numCache>
                <c:formatCode>0.00%</c:formatCode>
                <c:ptCount val="8"/>
                <c:pt idx="0">
                  <c:v>9.989868306077454E-3</c:v>
                </c:pt>
                <c:pt idx="1">
                  <c:v>1.6617485783194847E-2</c:v>
                </c:pt>
                <c:pt idx="2">
                  <c:v>2.7642089494482085E-2</c:v>
                </c:pt>
                <c:pt idx="3">
                  <c:v>4.5980789247532877E-2</c:v>
                </c:pt>
                <c:pt idx="4">
                  <c:v>7.6486004440730809E-2</c:v>
                </c:pt>
                <c:pt idx="5">
                  <c:v>0.12722941408887159</c:v>
                </c:pt>
                <c:pt idx="6">
                  <c:v>0.21163772284563714</c:v>
                </c:pt>
                <c:pt idx="7">
                  <c:v>0.35204536664768316</c:v>
                </c:pt>
              </c:numCache>
            </c:numRef>
          </c:val>
          <c:extLst>
            <c:ext xmlns:c16="http://schemas.microsoft.com/office/drawing/2014/chart" uri="{C3380CC4-5D6E-409C-BE32-E72D297353CC}">
              <c16:uniqueId val="{00000002-4F35-4509-951D-37A82513C94D}"/>
            </c:ext>
          </c:extLst>
        </c:ser>
        <c:ser>
          <c:idx val="3"/>
          <c:order val="3"/>
          <c:tx>
            <c:strRef>
              <c:f>'2&amp;3'!$J$10</c:f>
              <c:strCache>
                <c:ptCount val="1"/>
                <c:pt idx="0">
                  <c:v>MLE_logit</c:v>
                </c:pt>
              </c:strCache>
            </c:strRef>
          </c:tx>
          <c:spPr>
            <a:solidFill>
              <a:schemeClr val="accent4"/>
            </a:solidFill>
            <a:ln>
              <a:noFill/>
            </a:ln>
            <a:effectLst/>
          </c:spPr>
          <c:invertIfNegative val="0"/>
          <c:val>
            <c:numRef>
              <c:f>'2&amp;3'!$J$11:$J$18</c:f>
              <c:numCache>
                <c:formatCode>0.00%</c:formatCode>
                <c:ptCount val="8"/>
                <c:pt idx="0">
                  <c:v>8.8720825282153255E-3</c:v>
                </c:pt>
                <c:pt idx="1">
                  <c:v>1.5561563136917134E-2</c:v>
                </c:pt>
                <c:pt idx="2">
                  <c:v>2.7156660322990456E-2</c:v>
                </c:pt>
                <c:pt idx="3">
                  <c:v>4.6979097505460123E-2</c:v>
                </c:pt>
                <c:pt idx="4">
                  <c:v>8.0079496746898557E-2</c:v>
                </c:pt>
                <c:pt idx="5">
                  <c:v>0.1332410814310421</c:v>
                </c:pt>
                <c:pt idx="6">
                  <c:v>0.2135036618185179</c:v>
                </c:pt>
                <c:pt idx="7">
                  <c:v>0.32403989413966688</c:v>
                </c:pt>
              </c:numCache>
            </c:numRef>
          </c:val>
          <c:extLst>
            <c:ext xmlns:c16="http://schemas.microsoft.com/office/drawing/2014/chart" uri="{C3380CC4-5D6E-409C-BE32-E72D297353CC}">
              <c16:uniqueId val="{00000003-4F35-4509-951D-37A82513C94D}"/>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11:$K$18</c:f>
              <c:numCache>
                <c:formatCode>0.00%</c:formatCode>
                <c:ptCount val="8"/>
                <c:pt idx="0">
                  <c:v>4.9333333333333396E-2</c:v>
                </c:pt>
                <c:pt idx="1">
                  <c:v>5.3020650913902963E-2</c:v>
                </c:pt>
                <c:pt idx="2">
                  <c:v>4.9959527990898436E-2</c:v>
                </c:pt>
                <c:pt idx="3">
                  <c:v>9.0181818181818169E-2</c:v>
                </c:pt>
                <c:pt idx="4">
                  <c:v>0.12858333209351225</c:v>
                </c:pt>
                <c:pt idx="5">
                  <c:v>0.19076923076923077</c:v>
                </c:pt>
                <c:pt idx="6">
                  <c:v>0.23820682667544152</c:v>
                </c:pt>
                <c:pt idx="7">
                  <c:v>0.599636967242269</c:v>
                </c:pt>
              </c:numCache>
            </c:numRef>
          </c:val>
          <c:smooth val="0"/>
          <c:extLst>
            <c:ext xmlns:c16="http://schemas.microsoft.com/office/drawing/2014/chart" uri="{C3380CC4-5D6E-409C-BE32-E72D297353CC}">
              <c16:uniqueId val="{00000000-B911-4383-817A-350CE34F8F68}"/>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11:$L$18</c:f>
              <c:numCache>
                <c:formatCode>0%</c:formatCode>
                <c:ptCount val="8"/>
                <c:pt idx="0">
                  <c:v>0</c:v>
                </c:pt>
                <c:pt idx="1">
                  <c:v>0</c:v>
                </c:pt>
                <c:pt idx="2">
                  <c:v>0</c:v>
                </c:pt>
                <c:pt idx="3">
                  <c:v>1.890909090909091E-2</c:v>
                </c:pt>
                <c:pt idx="4">
                  <c:v>1.4273810763630601E-2</c:v>
                </c:pt>
                <c:pt idx="5">
                  <c:v>4.0000000000000008E-2</c:v>
                </c:pt>
                <c:pt idx="6">
                  <c:v>5.5910820383382021E-2</c:v>
                </c:pt>
                <c:pt idx="7">
                  <c:v>0.24036303275773102</c:v>
                </c:pt>
              </c:numCache>
            </c:numRef>
          </c:val>
          <c:smooth val="0"/>
          <c:extLst>
            <c:ext xmlns:c16="http://schemas.microsoft.com/office/drawing/2014/chart" uri="{C3380CC4-5D6E-409C-BE32-E72D297353CC}">
              <c16:uniqueId val="{00000001-B911-4383-817A-350CE34F8F68}"/>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11:$F$18</c:f>
              <c:numCache>
                <c:formatCode>0.00%</c:formatCode>
                <c:ptCount val="8"/>
                <c:pt idx="0">
                  <c:v>1.6666666666666701E-2</c:v>
                </c:pt>
                <c:pt idx="1">
                  <c:v>2.2222222222222223E-2</c:v>
                </c:pt>
                <c:pt idx="2">
                  <c:v>2.34375E-2</c:v>
                </c:pt>
                <c:pt idx="3">
                  <c:v>5.4545454545454543E-2</c:v>
                </c:pt>
                <c:pt idx="4">
                  <c:v>7.1428571428571425E-2</c:v>
                </c:pt>
                <c:pt idx="5">
                  <c:v>0.11538461538461539</c:v>
                </c:pt>
                <c:pt idx="6">
                  <c:v>0.14705882352941177</c:v>
                </c:pt>
                <c:pt idx="7">
                  <c:v>0.42</c:v>
                </c:pt>
              </c:numCache>
            </c:numRef>
          </c:yVal>
          <c:smooth val="0"/>
          <c:extLst>
            <c:ext xmlns:c16="http://schemas.microsoft.com/office/drawing/2014/chart" uri="{C3380CC4-5D6E-409C-BE32-E72D297353CC}">
              <c16:uniqueId val="{00000002-B911-4383-817A-350CE34F8F68}"/>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11:$I$18</c:f>
              <c:numCache>
                <c:formatCode>0.00%</c:formatCode>
                <c:ptCount val="8"/>
                <c:pt idx="0">
                  <c:v>9.989868306077454E-3</c:v>
                </c:pt>
                <c:pt idx="1">
                  <c:v>1.6617485783194847E-2</c:v>
                </c:pt>
                <c:pt idx="2">
                  <c:v>2.7642089494482085E-2</c:v>
                </c:pt>
                <c:pt idx="3">
                  <c:v>4.5980789247532877E-2</c:v>
                </c:pt>
                <c:pt idx="4">
                  <c:v>7.6486004440730809E-2</c:v>
                </c:pt>
                <c:pt idx="5">
                  <c:v>0.12722941408887159</c:v>
                </c:pt>
                <c:pt idx="6">
                  <c:v>0.21163772284563714</c:v>
                </c:pt>
                <c:pt idx="7">
                  <c:v>0.35204536664768316</c:v>
                </c:pt>
              </c:numCache>
            </c:numRef>
          </c:yVal>
          <c:smooth val="0"/>
          <c:extLst>
            <c:ext xmlns:c16="http://schemas.microsoft.com/office/drawing/2014/chart" uri="{C3380CC4-5D6E-409C-BE32-E72D297353CC}">
              <c16:uniqueId val="{00000003-B911-4383-817A-350CE34F8F68}"/>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Functional dependence of PD from the rating</a:t>
            </a:r>
            <a:endParaRPr lang="en-GB" sz="1400">
              <a:effectLst/>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201</c:f>
              <c:strCache>
                <c:ptCount val="1"/>
                <c:pt idx="0">
                  <c:v>MLE</c:v>
                </c:pt>
              </c:strCache>
            </c:strRef>
          </c:tx>
          <c:spPr>
            <a:solidFill>
              <a:schemeClr val="accent1"/>
            </a:solidFill>
            <a:ln>
              <a:noFill/>
            </a:ln>
            <a:effectLst/>
          </c:spPr>
          <c:invertIfNegative val="0"/>
          <c:val>
            <c:numRef>
              <c:f>'2&amp;3'!$F$202:$F$209</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val>
          <c:extLst>
            <c:ext xmlns:c16="http://schemas.microsoft.com/office/drawing/2014/chart" uri="{C3380CC4-5D6E-409C-BE32-E72D297353CC}">
              <c16:uniqueId val="{00000000-A132-4A29-8095-654E6EA7EB68}"/>
            </c:ext>
          </c:extLst>
        </c:ser>
        <c:ser>
          <c:idx val="1"/>
          <c:order val="1"/>
          <c:tx>
            <c:strRef>
              <c:f>'2&amp;3'!$G$201</c:f>
              <c:strCache>
                <c:ptCount val="1"/>
                <c:pt idx="0">
                  <c:v>MLE_ineq</c:v>
                </c:pt>
              </c:strCache>
            </c:strRef>
          </c:tx>
          <c:spPr>
            <a:solidFill>
              <a:schemeClr val="accent2"/>
            </a:solidFill>
            <a:ln>
              <a:noFill/>
            </a:ln>
            <a:effectLst/>
          </c:spPr>
          <c:invertIfNegative val="0"/>
          <c:val>
            <c:numRef>
              <c:f>'2&amp;3'!$G$202:$G$209</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val>
          <c:extLst>
            <c:ext xmlns:c16="http://schemas.microsoft.com/office/drawing/2014/chart" uri="{C3380CC4-5D6E-409C-BE32-E72D297353CC}">
              <c16:uniqueId val="{00000001-A132-4A29-8095-654E6EA7EB68}"/>
            </c:ext>
          </c:extLst>
        </c:ser>
        <c:ser>
          <c:idx val="2"/>
          <c:order val="2"/>
          <c:tx>
            <c:strRef>
              <c:f>'2&amp;3'!$I$201</c:f>
              <c:strCache>
                <c:ptCount val="1"/>
                <c:pt idx="0">
                  <c:v>MLE_exp</c:v>
                </c:pt>
              </c:strCache>
            </c:strRef>
          </c:tx>
          <c:spPr>
            <a:solidFill>
              <a:schemeClr val="accent3"/>
            </a:solidFill>
            <a:ln>
              <a:noFill/>
            </a:ln>
            <a:effectLst/>
          </c:spPr>
          <c:invertIfNegative val="0"/>
          <c:val>
            <c:numRef>
              <c:f>'2&amp;3'!$I$202:$I$209</c:f>
              <c:numCache>
                <c:formatCode>0.00%</c:formatCode>
                <c:ptCount val="8"/>
                <c:pt idx="0">
                  <c:v>9.2556376622734554E-3</c:v>
                </c:pt>
                <c:pt idx="1">
                  <c:v>1.5582679301473062E-2</c:v>
                </c:pt>
                <c:pt idx="2">
                  <c:v>2.6234809861054274E-2</c:v>
                </c:pt>
                <c:pt idx="3">
                  <c:v>4.4168607665602627E-2</c:v>
                </c:pt>
                <c:pt idx="4">
                  <c:v>7.4361732120422311E-2</c:v>
                </c:pt>
                <c:pt idx="5">
                  <c:v>0.125194510223509</c:v>
                </c:pt>
                <c:pt idx="6">
                  <c:v>0.21077595885908323</c:v>
                </c:pt>
                <c:pt idx="7">
                  <c:v>0.35485984771737655</c:v>
                </c:pt>
              </c:numCache>
            </c:numRef>
          </c:val>
          <c:extLst>
            <c:ext xmlns:c16="http://schemas.microsoft.com/office/drawing/2014/chart" uri="{C3380CC4-5D6E-409C-BE32-E72D297353CC}">
              <c16:uniqueId val="{00000002-A132-4A29-8095-654E6EA7EB68}"/>
            </c:ext>
          </c:extLst>
        </c:ser>
        <c:ser>
          <c:idx val="3"/>
          <c:order val="3"/>
          <c:tx>
            <c:strRef>
              <c:f>'2&amp;3'!$J$201</c:f>
              <c:strCache>
                <c:ptCount val="1"/>
                <c:pt idx="0">
                  <c:v>MLE_logit</c:v>
                </c:pt>
              </c:strCache>
            </c:strRef>
          </c:tx>
          <c:spPr>
            <a:solidFill>
              <a:schemeClr val="accent4"/>
            </a:solidFill>
            <a:ln>
              <a:noFill/>
            </a:ln>
            <a:effectLst/>
          </c:spPr>
          <c:invertIfNegative val="0"/>
          <c:val>
            <c:numRef>
              <c:f>'2&amp;3'!$J$202:$J$209</c:f>
              <c:numCache>
                <c:formatCode>0.00%</c:formatCode>
                <c:ptCount val="8"/>
                <c:pt idx="0">
                  <c:v>8.2809368930016614E-3</c:v>
                </c:pt>
                <c:pt idx="1">
                  <c:v>1.4694216911673077E-2</c:v>
                </c:pt>
                <c:pt idx="2">
                  <c:v>2.5944407669666159E-2</c:v>
                </c:pt>
                <c:pt idx="3">
                  <c:v>4.5410997684084541E-2</c:v>
                </c:pt>
                <c:pt idx="4">
                  <c:v>7.8309479745753571E-2</c:v>
                </c:pt>
                <c:pt idx="5">
                  <c:v>0.13175210382035135</c:v>
                </c:pt>
                <c:pt idx="6">
                  <c:v>0.21322919071172802</c:v>
                </c:pt>
                <c:pt idx="7">
                  <c:v>0.32616461051942564</c:v>
                </c:pt>
              </c:numCache>
            </c:numRef>
          </c:val>
          <c:extLst>
            <c:ext xmlns:c16="http://schemas.microsoft.com/office/drawing/2014/chart" uri="{C3380CC4-5D6E-409C-BE32-E72D297353CC}">
              <c16:uniqueId val="{00000003-A132-4A29-8095-654E6EA7EB68}"/>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82373019883483E-2"/>
        </c:manualLayout>
      </c:layout>
      <c:overlay val="0"/>
      <c:spPr>
        <a:noFill/>
        <a:ln>
          <a:noFill/>
        </a:ln>
      </c:spPr>
    </c:title>
    <c:autoTitleDeleted val="0"/>
    <c:plotArea>
      <c:layout>
        <c:manualLayout>
          <c:layoutTarget val="inner"/>
          <c:xMode val="edge"/>
          <c:yMode val="edge"/>
          <c:x val="0.09"/>
          <c:y val="9.0999999999999998E-2"/>
          <c:w val="0.83374999999999999"/>
          <c:h val="0.69699999999999995"/>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61:$N$63</c:f>
              <c:numCache>
                <c:formatCode>0%</c:formatCode>
                <c:ptCount val="3"/>
                <c:pt idx="0">
                  <c:v>1</c:v>
                </c:pt>
                <c:pt idx="1">
                  <c:v>0</c:v>
                </c:pt>
                <c:pt idx="2">
                  <c:v>0</c:v>
                </c:pt>
              </c:numCache>
            </c:numRef>
          </c:xVal>
          <c:yVal>
            <c:numRef>
              <c:f>'1.1'!$M$61:$M$63</c:f>
              <c:numCache>
                <c:formatCode>0%</c:formatCode>
                <c:ptCount val="3"/>
                <c:pt idx="0">
                  <c:v>1</c:v>
                </c:pt>
                <c:pt idx="1">
                  <c:v>1</c:v>
                </c:pt>
                <c:pt idx="2">
                  <c:v>0</c:v>
                </c:pt>
              </c:numCache>
            </c:numRef>
          </c:yVal>
          <c:smooth val="0"/>
          <c:extLst>
            <c:ext xmlns:c16="http://schemas.microsoft.com/office/drawing/2014/chart" uri="{C3380CC4-5D6E-409C-BE32-E72D297353CC}">
              <c16:uniqueId val="{00000000-825A-49C4-AADC-3C898C7C73C3}"/>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825A-49C4-AADC-3C898C7C73C3}"/>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60:$H$68</c:f>
              <c:numCache>
                <c:formatCode>General</c:formatCode>
                <c:ptCount val="9"/>
                <c:pt idx="0">
                  <c:v>1</c:v>
                </c:pt>
                <c:pt idx="1">
                  <c:v>0.90978593272171249</c:v>
                </c:pt>
                <c:pt idx="2">
                  <c:v>0.77522935779816515</c:v>
                </c:pt>
                <c:pt idx="3">
                  <c:v>0.58562691131498468</c:v>
                </c:pt>
                <c:pt idx="4">
                  <c:v>0.35015290519877673</c:v>
                </c:pt>
                <c:pt idx="5">
                  <c:v>0.23241590214067279</c:v>
                </c:pt>
                <c:pt idx="6">
                  <c:v>0.13149847094801223</c:v>
                </c:pt>
                <c:pt idx="7">
                  <c:v>4.4342507645259939E-2</c:v>
                </c:pt>
                <c:pt idx="8" formatCode="0%">
                  <c:v>0</c:v>
                </c:pt>
              </c:numCache>
            </c:numRef>
          </c:xVal>
          <c:yVal>
            <c:numRef>
              <c:f>'1.1'!$G$60:$G$6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825A-49C4-AADC-3C898C7C73C3}"/>
            </c:ext>
          </c:extLst>
        </c:ser>
        <c:dLbls>
          <c:showLegendKey val="0"/>
          <c:showVal val="0"/>
          <c:showCatName val="0"/>
          <c:showSerName val="0"/>
          <c:showPercent val="0"/>
          <c:showBubbleSize val="0"/>
        </c:dLbls>
        <c:axId val="43942917"/>
        <c:axId val="59941933"/>
      </c:scatterChart>
      <c:valAx>
        <c:axId val="43942917"/>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9941933"/>
        <c:crosses val="autoZero"/>
        <c:crossBetween val="midCat"/>
      </c:valAx>
      <c:valAx>
        <c:axId val="59941933"/>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3942917"/>
        <c:crosses val="autoZero"/>
        <c:crossBetween val="midCat"/>
      </c:valAx>
      <c:spPr>
        <a:noFill/>
        <a:ln>
          <a:noFill/>
        </a:ln>
      </c:spPr>
    </c:plotArea>
    <c:legend>
      <c:legendPos val="r"/>
      <c:layout>
        <c:manualLayout>
          <c:xMode val="edge"/>
          <c:yMode val="edge"/>
          <c:x val="0.18475"/>
          <c:y val="0.91774999999999995"/>
          <c:w val="0.61424999999999996"/>
          <c:h val="6.049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201</c:f>
              <c:strCache>
                <c:ptCount val="1"/>
                <c:pt idx="0">
                  <c:v>Upper bound</c:v>
                </c:pt>
              </c:strCache>
            </c:strRef>
          </c:tx>
          <c:spPr>
            <a:ln w="12700" cap="rnd">
              <a:solidFill>
                <a:schemeClr val="accent2"/>
              </a:solidFill>
              <a:round/>
            </a:ln>
            <a:effectLst/>
          </c:spPr>
          <c:marker>
            <c:symbol val="none"/>
          </c:marker>
          <c:val>
            <c:numRef>
              <c:f>'2&amp;3'!$K$202:$K$209</c:f>
              <c:numCache>
                <c:formatCode>0.00%</c:formatCode>
                <c:ptCount val="8"/>
                <c:pt idx="0">
                  <c:v>2.3946460847465809E-2</c:v>
                </c:pt>
                <c:pt idx="1">
                  <c:v>3.0730506034705091E-2</c:v>
                </c:pt>
                <c:pt idx="2">
                  <c:v>4.9806298343381197E-2</c:v>
                </c:pt>
                <c:pt idx="3">
                  <c:v>6.1136941545449408E-2</c:v>
                </c:pt>
                <c:pt idx="4">
                  <c:v>9.3919111645716494E-2</c:v>
                </c:pt>
                <c:pt idx="5">
                  <c:v>0.14056663182809787</c:v>
                </c:pt>
                <c:pt idx="6">
                  <c:v>0.19047114535279838</c:v>
                </c:pt>
                <c:pt idx="7">
                  <c:v>0.5071263197543483</c:v>
                </c:pt>
              </c:numCache>
            </c:numRef>
          </c:val>
          <c:smooth val="0"/>
          <c:extLst>
            <c:ext xmlns:c16="http://schemas.microsoft.com/office/drawing/2014/chart" uri="{C3380CC4-5D6E-409C-BE32-E72D297353CC}">
              <c16:uniqueId val="{00000000-16D4-4095-9A2B-70E6221AE3B1}"/>
            </c:ext>
          </c:extLst>
        </c:ser>
        <c:ser>
          <c:idx val="2"/>
          <c:order val="2"/>
          <c:tx>
            <c:strRef>
              <c:f>'2&amp;3'!$L$201</c:f>
              <c:strCache>
                <c:ptCount val="1"/>
                <c:pt idx="0">
                  <c:v>Lower bound</c:v>
                </c:pt>
              </c:strCache>
            </c:strRef>
          </c:tx>
          <c:spPr>
            <a:ln w="12700" cap="rnd">
              <a:solidFill>
                <a:schemeClr val="accent3"/>
              </a:solidFill>
              <a:round/>
            </a:ln>
            <a:effectLst/>
          </c:spPr>
          <c:marker>
            <c:symbol val="none"/>
          </c:marker>
          <c:val>
            <c:numRef>
              <c:f>'2&amp;3'!$L$202:$L$209</c:f>
              <c:numCache>
                <c:formatCode>0%</c:formatCode>
                <c:ptCount val="8"/>
                <c:pt idx="0">
                  <c:v>0</c:v>
                </c:pt>
                <c:pt idx="1">
                  <c:v>6.439439714131039E-3</c:v>
                </c:pt>
                <c:pt idx="2">
                  <c:v>2.0896772098549357E-2</c:v>
                </c:pt>
                <c:pt idx="3">
                  <c:v>2.8509358060553103E-2</c:v>
                </c:pt>
                <c:pt idx="4">
                  <c:v>3.855011983536695E-2</c:v>
                </c:pt>
                <c:pt idx="5">
                  <c:v>6.4582627776414464E-2</c:v>
                </c:pt>
                <c:pt idx="6">
                  <c:v>9.8580559089858105E-2</c:v>
                </c:pt>
                <c:pt idx="7">
                  <c:v>0.33731557183136751</c:v>
                </c:pt>
              </c:numCache>
            </c:numRef>
          </c:val>
          <c:smooth val="0"/>
          <c:extLst>
            <c:ext xmlns:c16="http://schemas.microsoft.com/office/drawing/2014/chart" uri="{C3380CC4-5D6E-409C-BE32-E72D297353CC}">
              <c16:uniqueId val="{00000001-16D4-4095-9A2B-70E6221AE3B1}"/>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201</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202:$F$209</c:f>
              <c:numCache>
                <c:formatCode>0.00%</c:formatCode>
                <c:ptCount val="8"/>
                <c:pt idx="0">
                  <c:v>1.1233278210976845E-2</c:v>
                </c:pt>
                <c:pt idx="1">
                  <c:v>1.8584972874418064E-2</c:v>
                </c:pt>
                <c:pt idx="2">
                  <c:v>3.5351535220965277E-2</c:v>
                </c:pt>
                <c:pt idx="3">
                  <c:v>4.4823149803001255E-2</c:v>
                </c:pt>
                <c:pt idx="4">
                  <c:v>6.6234615740541722E-2</c:v>
                </c:pt>
                <c:pt idx="5">
                  <c:v>0.10257462980225616</c:v>
                </c:pt>
                <c:pt idx="6">
                  <c:v>0.14452585222132824</c:v>
                </c:pt>
                <c:pt idx="7">
                  <c:v>0.4222209457928579</c:v>
                </c:pt>
              </c:numCache>
            </c:numRef>
          </c:yVal>
          <c:smooth val="0"/>
          <c:extLst>
            <c:ext xmlns:c16="http://schemas.microsoft.com/office/drawing/2014/chart" uri="{C3380CC4-5D6E-409C-BE32-E72D297353CC}">
              <c16:uniqueId val="{00000002-16D4-4095-9A2B-70E6221AE3B1}"/>
            </c:ext>
          </c:extLst>
        </c:ser>
        <c:ser>
          <c:idx val="3"/>
          <c:order val="3"/>
          <c:tx>
            <c:strRef>
              <c:f>'2&amp;3'!$I$201</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202:$I$209</c:f>
              <c:numCache>
                <c:formatCode>0.00%</c:formatCode>
                <c:ptCount val="8"/>
                <c:pt idx="0">
                  <c:v>9.2556376622734554E-3</c:v>
                </c:pt>
                <c:pt idx="1">
                  <c:v>1.5582679301473062E-2</c:v>
                </c:pt>
                <c:pt idx="2">
                  <c:v>2.6234809861054274E-2</c:v>
                </c:pt>
                <c:pt idx="3">
                  <c:v>4.4168607665602627E-2</c:v>
                </c:pt>
                <c:pt idx="4">
                  <c:v>7.4361732120422311E-2</c:v>
                </c:pt>
                <c:pt idx="5">
                  <c:v>0.125194510223509</c:v>
                </c:pt>
                <c:pt idx="6">
                  <c:v>0.21077595885908323</c:v>
                </c:pt>
                <c:pt idx="7">
                  <c:v>0.35485984771737655</c:v>
                </c:pt>
              </c:numCache>
            </c:numRef>
          </c:yVal>
          <c:smooth val="0"/>
          <c:extLst>
            <c:ext xmlns:c16="http://schemas.microsoft.com/office/drawing/2014/chart" uri="{C3380CC4-5D6E-409C-BE32-E72D297353CC}">
              <c16:uniqueId val="{00000003-16D4-4095-9A2B-70E6221AE3B1}"/>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52:$F$59</c:f>
              <c:numCache>
                <c:formatCode>0.00%</c:formatCode>
                <c:ptCount val="8"/>
                <c:pt idx="0">
                  <c:v>1.0000000000000029E-4</c:v>
                </c:pt>
                <c:pt idx="1">
                  <c:v>5.2270364712819511E-2</c:v>
                </c:pt>
                <c:pt idx="2">
                  <c:v>5.8356511539283701E-2</c:v>
                </c:pt>
                <c:pt idx="3">
                  <c:v>4.9363183784681075E-2</c:v>
                </c:pt>
                <c:pt idx="4">
                  <c:v>7.5733897910305201E-2</c:v>
                </c:pt>
                <c:pt idx="5">
                  <c:v>0.13343164151307599</c:v>
                </c:pt>
                <c:pt idx="6">
                  <c:v>0.1579770859621363</c:v>
                </c:pt>
                <c:pt idx="7">
                  <c:v>0.53703208558876259</c:v>
                </c:pt>
              </c:numCache>
            </c:numRef>
          </c:val>
          <c:extLst>
            <c:ext xmlns:c16="http://schemas.microsoft.com/office/drawing/2014/chart" uri="{C3380CC4-5D6E-409C-BE32-E72D297353CC}">
              <c16:uniqueId val="{00000000-E6FB-4EFE-81C2-FB0E256F6EC4}"/>
            </c:ext>
          </c:extLst>
        </c:ser>
        <c:ser>
          <c:idx val="1"/>
          <c:order val="1"/>
          <c:tx>
            <c:strRef>
              <c:f>'2&amp;3'!$G$10</c:f>
              <c:strCache>
                <c:ptCount val="1"/>
                <c:pt idx="0">
                  <c:v>MLE_ineq</c:v>
                </c:pt>
              </c:strCache>
            </c:strRef>
          </c:tx>
          <c:spPr>
            <a:solidFill>
              <a:schemeClr val="accent2"/>
            </a:solidFill>
            <a:ln>
              <a:noFill/>
            </a:ln>
            <a:effectLst/>
          </c:spPr>
          <c:invertIfNegative val="0"/>
          <c:val>
            <c:numRef>
              <c:f>'2&amp;3'!$G$52:$G$59</c:f>
              <c:numCache>
                <c:formatCode>0.00%</c:formatCode>
                <c:ptCount val="8"/>
                <c:pt idx="0">
                  <c:v>9.9999999999999978E-5</c:v>
                </c:pt>
                <c:pt idx="1">
                  <c:v>5.1990393635550386E-2</c:v>
                </c:pt>
                <c:pt idx="2">
                  <c:v>5.3766499934111395E-2</c:v>
                </c:pt>
                <c:pt idx="3">
                  <c:v>5.3766499934042769E-2</c:v>
                </c:pt>
                <c:pt idx="4">
                  <c:v>7.5952241181912156E-2</c:v>
                </c:pt>
                <c:pt idx="5">
                  <c:v>0.13333499497087364</c:v>
                </c:pt>
                <c:pt idx="6">
                  <c:v>0.15787909212199711</c:v>
                </c:pt>
                <c:pt idx="7">
                  <c:v>0.53703282284022413</c:v>
                </c:pt>
              </c:numCache>
            </c:numRef>
          </c:val>
          <c:extLst>
            <c:ext xmlns:c16="http://schemas.microsoft.com/office/drawing/2014/chart" uri="{C3380CC4-5D6E-409C-BE32-E72D297353CC}">
              <c16:uniqueId val="{00000001-E6FB-4EFE-81C2-FB0E256F6EC4}"/>
            </c:ext>
          </c:extLst>
        </c:ser>
        <c:ser>
          <c:idx val="2"/>
          <c:order val="2"/>
          <c:tx>
            <c:strRef>
              <c:f>'2&amp;3'!$I$10</c:f>
              <c:strCache>
                <c:ptCount val="1"/>
                <c:pt idx="0">
                  <c:v>MLE_exp</c:v>
                </c:pt>
              </c:strCache>
            </c:strRef>
          </c:tx>
          <c:spPr>
            <a:solidFill>
              <a:schemeClr val="accent3"/>
            </a:solidFill>
            <a:ln>
              <a:noFill/>
            </a:ln>
            <a:effectLst/>
          </c:spPr>
          <c:invertIfNegative val="0"/>
          <c:val>
            <c:numRef>
              <c:f>'2&amp;3'!$I$52:$I$59</c:f>
              <c:numCache>
                <c:formatCode>0.00%</c:formatCode>
                <c:ptCount val="8"/>
                <c:pt idx="0">
                  <c:v>1.4077598211847559E-2</c:v>
                </c:pt>
                <c:pt idx="1">
                  <c:v>2.299547750338694E-2</c:v>
                </c:pt>
                <c:pt idx="2">
                  <c:v>3.7562656473868472E-2</c:v>
                </c:pt>
                <c:pt idx="3">
                  <c:v>6.1357854437510018E-2</c:v>
                </c:pt>
                <c:pt idx="4">
                  <c:v>0.10022683842378795</c:v>
                </c:pt>
                <c:pt idx="5">
                  <c:v>0.1637185529467767</c:v>
                </c:pt>
                <c:pt idx="6">
                  <c:v>0.26743100950318804</c:v>
                </c:pt>
                <c:pt idx="7">
                  <c:v>0.43684325054561446</c:v>
                </c:pt>
              </c:numCache>
            </c:numRef>
          </c:val>
          <c:extLst>
            <c:ext xmlns:c16="http://schemas.microsoft.com/office/drawing/2014/chart" uri="{C3380CC4-5D6E-409C-BE32-E72D297353CC}">
              <c16:uniqueId val="{00000002-E6FB-4EFE-81C2-FB0E256F6EC4}"/>
            </c:ext>
          </c:extLst>
        </c:ser>
        <c:ser>
          <c:idx val="3"/>
          <c:order val="3"/>
          <c:tx>
            <c:strRef>
              <c:f>'2&amp;3'!$J$10</c:f>
              <c:strCache>
                <c:ptCount val="1"/>
                <c:pt idx="0">
                  <c:v>MLE_logit</c:v>
                </c:pt>
              </c:strCache>
            </c:strRef>
          </c:tx>
          <c:spPr>
            <a:solidFill>
              <a:schemeClr val="accent4"/>
            </a:solidFill>
            <a:ln>
              <a:noFill/>
            </a:ln>
            <a:effectLst/>
          </c:spPr>
          <c:invertIfNegative val="0"/>
          <c:val>
            <c:numRef>
              <c:f>'2&amp;3'!$J$52:$J$59</c:f>
              <c:numCache>
                <c:formatCode>0.00%</c:formatCode>
                <c:ptCount val="8"/>
                <c:pt idx="0">
                  <c:v>1.27534694546426E-2</c:v>
                </c:pt>
                <c:pt idx="1">
                  <c:v>2.2031634190730311E-2</c:v>
                </c:pt>
                <c:pt idx="2">
                  <c:v>3.7801225474192755E-2</c:v>
                </c:pt>
                <c:pt idx="3">
                  <c:v>6.4118190980137726E-2</c:v>
                </c:pt>
                <c:pt idx="4">
                  <c:v>0.10672465885298056</c:v>
                </c:pt>
                <c:pt idx="5">
                  <c:v>0.17242688359302136</c:v>
                </c:pt>
                <c:pt idx="6">
                  <c:v>0.26650931024620284</c:v>
                </c:pt>
                <c:pt idx="7">
                  <c:v>0.38786695424280165</c:v>
                </c:pt>
              </c:numCache>
            </c:numRef>
          </c:val>
          <c:extLst>
            <c:ext xmlns:c16="http://schemas.microsoft.com/office/drawing/2014/chart" uri="{C3380CC4-5D6E-409C-BE32-E72D297353CC}">
              <c16:uniqueId val="{00000003-E6FB-4EFE-81C2-FB0E256F6EC4}"/>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52:$K$59</c:f>
              <c:numCache>
                <c:formatCode>0.00%</c:formatCode>
                <c:ptCount val="8"/>
                <c:pt idx="0">
                  <c:v>2.7670887999214967E-3</c:v>
                </c:pt>
                <c:pt idx="1">
                  <c:v>9.8000803758182736E-2</c:v>
                </c:pt>
                <c:pt idx="2">
                  <c:v>9.8809362206029344E-2</c:v>
                </c:pt>
                <c:pt idx="3">
                  <c:v>8.5905669280806882E-2</c:v>
                </c:pt>
                <c:pt idx="4">
                  <c:v>0.1364268565607139</c:v>
                </c:pt>
                <c:pt idx="5">
                  <c:v>0.22585574096328864</c:v>
                </c:pt>
                <c:pt idx="6">
                  <c:v>0.26115683258287392</c:v>
                </c:pt>
                <c:pt idx="7">
                  <c:v>0.73249376719467674</c:v>
                </c:pt>
              </c:numCache>
            </c:numRef>
          </c:val>
          <c:smooth val="0"/>
          <c:extLst>
            <c:ext xmlns:c16="http://schemas.microsoft.com/office/drawing/2014/chart" uri="{C3380CC4-5D6E-409C-BE32-E72D297353CC}">
              <c16:uniqueId val="{00000000-CC10-425A-BA31-6D1BBA208FA3}"/>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52:$L$59</c:f>
              <c:numCache>
                <c:formatCode>0%</c:formatCode>
                <c:ptCount val="8"/>
                <c:pt idx="0">
                  <c:v>0</c:v>
                </c:pt>
                <c:pt idx="1">
                  <c:v>6.5399256674562797E-3</c:v>
                </c:pt>
                <c:pt idx="2">
                  <c:v>1.7903660872538051E-2</c:v>
                </c:pt>
                <c:pt idx="3">
                  <c:v>1.2820698288555268E-2</c:v>
                </c:pt>
                <c:pt idx="4">
                  <c:v>1.5040939259896483E-2</c:v>
                </c:pt>
                <c:pt idx="5">
                  <c:v>4.1007542062863347E-2</c:v>
                </c:pt>
                <c:pt idx="6">
                  <c:v>5.4797339341398688E-2</c:v>
                </c:pt>
                <c:pt idx="7">
                  <c:v>0.34157040398284844</c:v>
                </c:pt>
              </c:numCache>
            </c:numRef>
          </c:val>
          <c:smooth val="0"/>
          <c:extLst>
            <c:ext xmlns:c16="http://schemas.microsoft.com/office/drawing/2014/chart" uri="{C3380CC4-5D6E-409C-BE32-E72D297353CC}">
              <c16:uniqueId val="{00000001-CC10-425A-BA31-6D1BBA208FA3}"/>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52:$F$59</c:f>
              <c:numCache>
                <c:formatCode>0.00%</c:formatCode>
                <c:ptCount val="8"/>
                <c:pt idx="0">
                  <c:v>1.0000000000000029E-4</c:v>
                </c:pt>
                <c:pt idx="1">
                  <c:v>5.2270364712819511E-2</c:v>
                </c:pt>
                <c:pt idx="2">
                  <c:v>5.8356511539283701E-2</c:v>
                </c:pt>
                <c:pt idx="3">
                  <c:v>4.9363183784681075E-2</c:v>
                </c:pt>
                <c:pt idx="4">
                  <c:v>7.5733897910305201E-2</c:v>
                </c:pt>
                <c:pt idx="5">
                  <c:v>0.13343164151307599</c:v>
                </c:pt>
                <c:pt idx="6">
                  <c:v>0.1579770859621363</c:v>
                </c:pt>
                <c:pt idx="7">
                  <c:v>0.53703208558876259</c:v>
                </c:pt>
              </c:numCache>
            </c:numRef>
          </c:yVal>
          <c:smooth val="0"/>
          <c:extLst>
            <c:ext xmlns:c16="http://schemas.microsoft.com/office/drawing/2014/chart" uri="{C3380CC4-5D6E-409C-BE32-E72D297353CC}">
              <c16:uniqueId val="{00000002-CC10-425A-BA31-6D1BBA208FA3}"/>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52:$I$59</c:f>
              <c:numCache>
                <c:formatCode>0.00%</c:formatCode>
                <c:ptCount val="8"/>
                <c:pt idx="0">
                  <c:v>1.4077598211847559E-2</c:v>
                </c:pt>
                <c:pt idx="1">
                  <c:v>2.299547750338694E-2</c:v>
                </c:pt>
                <c:pt idx="2">
                  <c:v>3.7562656473868472E-2</c:v>
                </c:pt>
                <c:pt idx="3">
                  <c:v>6.1357854437510018E-2</c:v>
                </c:pt>
                <c:pt idx="4">
                  <c:v>0.10022683842378795</c:v>
                </c:pt>
                <c:pt idx="5">
                  <c:v>0.1637185529467767</c:v>
                </c:pt>
                <c:pt idx="6">
                  <c:v>0.26743100950318804</c:v>
                </c:pt>
                <c:pt idx="7">
                  <c:v>0.43684325054561446</c:v>
                </c:pt>
              </c:numCache>
            </c:numRef>
          </c:yVal>
          <c:smooth val="0"/>
          <c:extLst>
            <c:ext xmlns:c16="http://schemas.microsoft.com/office/drawing/2014/chart" uri="{C3380CC4-5D6E-409C-BE32-E72D297353CC}">
              <c16:uniqueId val="{00000003-CC10-425A-BA31-6D1BBA208FA3}"/>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89:$F$96</c:f>
              <c:numCache>
                <c:formatCode>0.00%</c:formatCode>
                <c:ptCount val="8"/>
                <c:pt idx="0">
                  <c:v>1.0000000000000029E-4</c:v>
                </c:pt>
                <c:pt idx="1">
                  <c:v>1.0869398099180522E-2</c:v>
                </c:pt>
                <c:pt idx="2">
                  <c:v>3.1744410941907358E-2</c:v>
                </c:pt>
                <c:pt idx="3">
                  <c:v>3.9059998246531023E-2</c:v>
                </c:pt>
                <c:pt idx="4">
                  <c:v>6.1542934394090115E-2</c:v>
                </c:pt>
                <c:pt idx="5">
                  <c:v>0.11538450038328198</c:v>
                </c:pt>
                <c:pt idx="6">
                  <c:v>0.13460977108030189</c:v>
                </c:pt>
                <c:pt idx="7">
                  <c:v>0.40909121873769705</c:v>
                </c:pt>
              </c:numCache>
            </c:numRef>
          </c:val>
          <c:extLst>
            <c:ext xmlns:c16="http://schemas.microsoft.com/office/drawing/2014/chart" uri="{C3380CC4-5D6E-409C-BE32-E72D297353CC}">
              <c16:uniqueId val="{00000000-5023-47F8-8370-A658AC8CF8EB}"/>
            </c:ext>
          </c:extLst>
        </c:ser>
        <c:ser>
          <c:idx val="1"/>
          <c:order val="1"/>
          <c:tx>
            <c:strRef>
              <c:f>'2&amp;3'!$G$10</c:f>
              <c:strCache>
                <c:ptCount val="1"/>
                <c:pt idx="0">
                  <c:v>MLE_ineq</c:v>
                </c:pt>
              </c:strCache>
            </c:strRef>
          </c:tx>
          <c:spPr>
            <a:solidFill>
              <a:schemeClr val="accent2"/>
            </a:solidFill>
            <a:ln>
              <a:noFill/>
            </a:ln>
            <a:effectLst/>
          </c:spPr>
          <c:invertIfNegative val="0"/>
          <c:val>
            <c:numRef>
              <c:f>'2&amp;3'!$G$89:$G$96</c:f>
              <c:numCache>
                <c:formatCode>0.00%</c:formatCode>
                <c:ptCount val="8"/>
                <c:pt idx="0">
                  <c:v>9.9999999999999978E-5</c:v>
                </c:pt>
                <c:pt idx="1">
                  <c:v>1.0879773867415466E-2</c:v>
                </c:pt>
                <c:pt idx="2">
                  <c:v>3.174706051349846E-2</c:v>
                </c:pt>
                <c:pt idx="3">
                  <c:v>3.9062381280448873E-2</c:v>
                </c:pt>
                <c:pt idx="4">
                  <c:v>6.1538362734902437E-2</c:v>
                </c:pt>
                <c:pt idx="5">
                  <c:v>0.11539215003886549</c:v>
                </c:pt>
                <c:pt idx="6">
                  <c:v>0.13460014371223089</c:v>
                </c:pt>
                <c:pt idx="7">
                  <c:v>0.40909253147117502</c:v>
                </c:pt>
              </c:numCache>
            </c:numRef>
          </c:val>
          <c:extLst>
            <c:ext xmlns:c16="http://schemas.microsoft.com/office/drawing/2014/chart" uri="{C3380CC4-5D6E-409C-BE32-E72D297353CC}">
              <c16:uniqueId val="{00000001-5023-47F8-8370-A658AC8CF8EB}"/>
            </c:ext>
          </c:extLst>
        </c:ser>
        <c:ser>
          <c:idx val="2"/>
          <c:order val="2"/>
          <c:tx>
            <c:strRef>
              <c:f>'2&amp;3'!$I$10</c:f>
              <c:strCache>
                <c:ptCount val="1"/>
                <c:pt idx="0">
                  <c:v>MLE_exp</c:v>
                </c:pt>
              </c:strCache>
            </c:strRef>
          </c:tx>
          <c:spPr>
            <a:solidFill>
              <a:schemeClr val="accent3"/>
            </a:solidFill>
            <a:ln>
              <a:noFill/>
            </a:ln>
            <a:effectLst/>
          </c:spPr>
          <c:invertIfNegative val="0"/>
          <c:val>
            <c:numRef>
              <c:f>'2&amp;3'!$I$89:$I$96</c:f>
              <c:numCache>
                <c:formatCode>0.00%</c:formatCode>
                <c:ptCount val="8"/>
                <c:pt idx="0">
                  <c:v>6.6913795349766245E-3</c:v>
                </c:pt>
                <c:pt idx="1">
                  <c:v>1.1818666030828798E-2</c:v>
                </c:pt>
                <c:pt idx="2">
                  <c:v>2.0874748774619398E-2</c:v>
                </c:pt>
                <c:pt idx="3">
                  <c:v>3.6870077830003289E-2</c:v>
                </c:pt>
                <c:pt idx="4">
                  <c:v>6.5121868237443523E-2</c:v>
                </c:pt>
                <c:pt idx="5">
                  <c:v>0.11502166451311176</c:v>
                </c:pt>
                <c:pt idx="6">
                  <c:v>0.20315730591647707</c:v>
                </c:pt>
                <c:pt idx="7">
                  <c:v>0.35882710550181784</c:v>
                </c:pt>
              </c:numCache>
            </c:numRef>
          </c:val>
          <c:extLst>
            <c:ext xmlns:c16="http://schemas.microsoft.com/office/drawing/2014/chart" uri="{C3380CC4-5D6E-409C-BE32-E72D297353CC}">
              <c16:uniqueId val="{00000002-5023-47F8-8370-A658AC8CF8EB}"/>
            </c:ext>
          </c:extLst>
        </c:ser>
        <c:ser>
          <c:idx val="3"/>
          <c:order val="3"/>
          <c:tx>
            <c:strRef>
              <c:f>'2&amp;3'!$J$10</c:f>
              <c:strCache>
                <c:ptCount val="1"/>
                <c:pt idx="0">
                  <c:v>MLE_logit</c:v>
                </c:pt>
              </c:strCache>
            </c:strRef>
          </c:tx>
          <c:spPr>
            <a:solidFill>
              <a:schemeClr val="accent4"/>
            </a:solidFill>
            <a:ln>
              <a:noFill/>
            </a:ln>
            <a:effectLst/>
          </c:spPr>
          <c:invertIfNegative val="0"/>
          <c:val>
            <c:numRef>
              <c:f>'2&amp;3'!$J$89:$J$96</c:f>
              <c:numCache>
                <c:formatCode>0.00%</c:formatCode>
                <c:ptCount val="8"/>
                <c:pt idx="0">
                  <c:v>5.7309636157339356E-3</c:v>
                </c:pt>
                <c:pt idx="1">
                  <c:v>1.0785654155083311E-2</c:v>
                </c:pt>
                <c:pt idx="2">
                  <c:v>2.0207953875405599E-2</c:v>
                </c:pt>
                <c:pt idx="3">
                  <c:v>3.7549085957949153E-2</c:v>
                </c:pt>
                <c:pt idx="4">
                  <c:v>6.8727405743024217E-2</c:v>
                </c:pt>
                <c:pt idx="5">
                  <c:v>0.12249913683998963</c:v>
                </c:pt>
                <c:pt idx="6">
                  <c:v>0.20890409781567224</c:v>
                </c:pt>
                <c:pt idx="7">
                  <c:v>0.33311854587245887</c:v>
                </c:pt>
              </c:numCache>
            </c:numRef>
          </c:val>
          <c:extLst>
            <c:ext xmlns:c16="http://schemas.microsoft.com/office/drawing/2014/chart" uri="{C3380CC4-5D6E-409C-BE32-E72D297353CC}">
              <c16:uniqueId val="{00000003-5023-47F8-8370-A658AC8CF8EB}"/>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89:$K$96</c:f>
              <c:numCache>
                <c:formatCode>0.00%</c:formatCode>
                <c:ptCount val="8"/>
                <c:pt idx="0">
                  <c:v>2.8178950565578434E-3</c:v>
                </c:pt>
                <c:pt idx="1">
                  <c:v>3.2173583948512066E-2</c:v>
                </c:pt>
                <c:pt idx="2">
                  <c:v>6.2854753887332901E-2</c:v>
                </c:pt>
                <c:pt idx="3">
                  <c:v>7.3298737261988586E-2</c:v>
                </c:pt>
                <c:pt idx="4">
                  <c:v>0.12185267463783828</c:v>
                </c:pt>
                <c:pt idx="5">
                  <c:v>0.20771138144860612</c:v>
                </c:pt>
                <c:pt idx="6">
                  <c:v>0.23433248770677981</c:v>
                </c:pt>
                <c:pt idx="7">
                  <c:v>0.5980815986260446</c:v>
                </c:pt>
              </c:numCache>
            </c:numRef>
          </c:val>
          <c:smooth val="0"/>
          <c:extLst>
            <c:ext xmlns:c16="http://schemas.microsoft.com/office/drawing/2014/chart" uri="{C3380CC4-5D6E-409C-BE32-E72D297353CC}">
              <c16:uniqueId val="{00000000-01C6-4EFD-8E36-4298D34F67FC}"/>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89:$L$96</c:f>
              <c:numCache>
                <c:formatCode>0%</c:formatCode>
                <c:ptCount val="8"/>
                <c:pt idx="0">
                  <c:v>0</c:v>
                </c:pt>
                <c:pt idx="1">
                  <c:v>0</c:v>
                </c:pt>
                <c:pt idx="2">
                  <c:v>6.3406799648181231E-4</c:v>
                </c:pt>
                <c:pt idx="3">
                  <c:v>4.8212592310734603E-3</c:v>
                </c:pt>
                <c:pt idx="4">
                  <c:v>1.2331941503419541E-3</c:v>
                </c:pt>
                <c:pt idx="5">
                  <c:v>2.3057619317957814E-2</c:v>
                </c:pt>
                <c:pt idx="6">
                  <c:v>3.4887054453823979E-2</c:v>
                </c:pt>
                <c:pt idx="7">
                  <c:v>0.22010083884934953</c:v>
                </c:pt>
              </c:numCache>
            </c:numRef>
          </c:val>
          <c:smooth val="0"/>
          <c:extLst>
            <c:ext xmlns:c16="http://schemas.microsoft.com/office/drawing/2014/chart" uri="{C3380CC4-5D6E-409C-BE32-E72D297353CC}">
              <c16:uniqueId val="{00000001-01C6-4EFD-8E36-4298D34F67FC}"/>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89:$F$96</c:f>
              <c:numCache>
                <c:formatCode>0.00%</c:formatCode>
                <c:ptCount val="8"/>
                <c:pt idx="0">
                  <c:v>1.0000000000000029E-4</c:v>
                </c:pt>
                <c:pt idx="1">
                  <c:v>1.0869398099180522E-2</c:v>
                </c:pt>
                <c:pt idx="2">
                  <c:v>3.1744410941907358E-2</c:v>
                </c:pt>
                <c:pt idx="3">
                  <c:v>3.9059998246531023E-2</c:v>
                </c:pt>
                <c:pt idx="4">
                  <c:v>6.1542934394090115E-2</c:v>
                </c:pt>
                <c:pt idx="5">
                  <c:v>0.11538450038328198</c:v>
                </c:pt>
                <c:pt idx="6">
                  <c:v>0.13460977108030189</c:v>
                </c:pt>
                <c:pt idx="7">
                  <c:v>0.40909121873769705</c:v>
                </c:pt>
              </c:numCache>
            </c:numRef>
          </c:yVal>
          <c:smooth val="0"/>
          <c:extLst>
            <c:ext xmlns:c16="http://schemas.microsoft.com/office/drawing/2014/chart" uri="{C3380CC4-5D6E-409C-BE32-E72D297353CC}">
              <c16:uniqueId val="{00000002-01C6-4EFD-8E36-4298D34F67FC}"/>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89:$I$96</c:f>
              <c:numCache>
                <c:formatCode>0.00%</c:formatCode>
                <c:ptCount val="8"/>
                <c:pt idx="0">
                  <c:v>6.6913795349766245E-3</c:v>
                </c:pt>
                <c:pt idx="1">
                  <c:v>1.1818666030828798E-2</c:v>
                </c:pt>
                <c:pt idx="2">
                  <c:v>2.0874748774619398E-2</c:v>
                </c:pt>
                <c:pt idx="3">
                  <c:v>3.6870077830003289E-2</c:v>
                </c:pt>
                <c:pt idx="4">
                  <c:v>6.5121868237443523E-2</c:v>
                </c:pt>
                <c:pt idx="5">
                  <c:v>0.11502166451311176</c:v>
                </c:pt>
                <c:pt idx="6">
                  <c:v>0.20315730591647707</c:v>
                </c:pt>
                <c:pt idx="7">
                  <c:v>0.35882710550181784</c:v>
                </c:pt>
              </c:numCache>
            </c:numRef>
          </c:yVal>
          <c:smooth val="0"/>
          <c:extLst>
            <c:ext xmlns:c16="http://schemas.microsoft.com/office/drawing/2014/chart" uri="{C3380CC4-5D6E-409C-BE32-E72D297353CC}">
              <c16:uniqueId val="{00000003-01C6-4EFD-8E36-4298D34F67FC}"/>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125:$F$132</c:f>
              <c:numCache>
                <c:formatCode>0.00%</c:formatCode>
                <c:ptCount val="8"/>
                <c:pt idx="0">
                  <c:v>2.0833267305606251E-2</c:v>
                </c:pt>
                <c:pt idx="1">
                  <c:v>9.9009976889428419E-3</c:v>
                </c:pt>
                <c:pt idx="2">
                  <c:v>2.362198143576115E-2</c:v>
                </c:pt>
                <c:pt idx="3">
                  <c:v>5.309728041821489E-2</c:v>
                </c:pt>
                <c:pt idx="4">
                  <c:v>1.9230663768083217E-2</c:v>
                </c:pt>
                <c:pt idx="5">
                  <c:v>6.8181532599002032E-2</c:v>
                </c:pt>
                <c:pt idx="6">
                  <c:v>0.15999969340671066</c:v>
                </c:pt>
                <c:pt idx="7">
                  <c:v>0.37209286220085835</c:v>
                </c:pt>
              </c:numCache>
            </c:numRef>
          </c:val>
          <c:extLst>
            <c:ext xmlns:c16="http://schemas.microsoft.com/office/drawing/2014/chart" uri="{C3380CC4-5D6E-409C-BE32-E72D297353CC}">
              <c16:uniqueId val="{00000000-E27C-44FE-AE6C-0508B90465FA}"/>
            </c:ext>
          </c:extLst>
        </c:ser>
        <c:ser>
          <c:idx val="1"/>
          <c:order val="1"/>
          <c:tx>
            <c:strRef>
              <c:f>'2&amp;3'!$G$10</c:f>
              <c:strCache>
                <c:ptCount val="1"/>
                <c:pt idx="0">
                  <c:v>MLE_ineq</c:v>
                </c:pt>
              </c:strCache>
            </c:strRef>
          </c:tx>
          <c:spPr>
            <a:solidFill>
              <a:schemeClr val="accent2"/>
            </a:solidFill>
            <a:ln>
              <a:noFill/>
            </a:ln>
            <a:effectLst/>
          </c:spPr>
          <c:invertIfNegative val="0"/>
          <c:val>
            <c:numRef>
              <c:f>'2&amp;3'!$G$125:$G$132</c:f>
              <c:numCache>
                <c:formatCode>0.00%</c:formatCode>
                <c:ptCount val="8"/>
                <c:pt idx="0">
                  <c:v>1.342356502298357E-2</c:v>
                </c:pt>
                <c:pt idx="1">
                  <c:v>1.3423565022983565E-2</c:v>
                </c:pt>
                <c:pt idx="2">
                  <c:v>2.3622279675388966E-2</c:v>
                </c:pt>
                <c:pt idx="3">
                  <c:v>4.2424668430531796E-2</c:v>
                </c:pt>
                <c:pt idx="4">
                  <c:v>4.2424668420941815E-2</c:v>
                </c:pt>
                <c:pt idx="5">
                  <c:v>6.8181680295139574E-2</c:v>
                </c:pt>
                <c:pt idx="6">
                  <c:v>0.15999843247592688</c:v>
                </c:pt>
                <c:pt idx="7">
                  <c:v>0.37209761609359837</c:v>
                </c:pt>
              </c:numCache>
            </c:numRef>
          </c:val>
          <c:extLst>
            <c:ext xmlns:c16="http://schemas.microsoft.com/office/drawing/2014/chart" uri="{C3380CC4-5D6E-409C-BE32-E72D297353CC}">
              <c16:uniqueId val="{00000001-E27C-44FE-AE6C-0508B90465FA}"/>
            </c:ext>
          </c:extLst>
        </c:ser>
        <c:ser>
          <c:idx val="2"/>
          <c:order val="2"/>
          <c:tx>
            <c:strRef>
              <c:f>'2&amp;3'!$I$10</c:f>
              <c:strCache>
                <c:ptCount val="1"/>
                <c:pt idx="0">
                  <c:v>MLE_exp</c:v>
                </c:pt>
              </c:strCache>
            </c:strRef>
          </c:tx>
          <c:spPr>
            <a:solidFill>
              <a:schemeClr val="accent3"/>
            </a:solidFill>
            <a:ln>
              <a:noFill/>
            </a:ln>
            <a:effectLst/>
          </c:spPr>
          <c:invertIfNegative val="0"/>
          <c:val>
            <c:numRef>
              <c:f>'2&amp;3'!$I$125:$I$132</c:f>
              <c:numCache>
                <c:formatCode>0.00%</c:formatCode>
                <c:ptCount val="8"/>
                <c:pt idx="0">
                  <c:v>7.0904585440987556E-3</c:v>
                </c:pt>
                <c:pt idx="1">
                  <c:v>1.2223164945572519E-2</c:v>
                </c:pt>
                <c:pt idx="2">
                  <c:v>2.1071382105607307E-2</c:v>
                </c:pt>
                <c:pt idx="3">
                  <c:v>3.6324728154906769E-2</c:v>
                </c:pt>
                <c:pt idx="4">
                  <c:v>6.2619806755663532E-2</c:v>
                </c:pt>
                <c:pt idx="5">
                  <c:v>0.10794960891089182</c:v>
                </c:pt>
                <c:pt idx="6">
                  <c:v>0.18609316552961971</c:v>
                </c:pt>
                <c:pt idx="7">
                  <c:v>0.32080399925691899</c:v>
                </c:pt>
              </c:numCache>
            </c:numRef>
          </c:val>
          <c:extLst>
            <c:ext xmlns:c16="http://schemas.microsoft.com/office/drawing/2014/chart" uri="{C3380CC4-5D6E-409C-BE32-E72D297353CC}">
              <c16:uniqueId val="{00000002-E27C-44FE-AE6C-0508B90465FA}"/>
            </c:ext>
          </c:extLst>
        </c:ser>
        <c:ser>
          <c:idx val="3"/>
          <c:order val="3"/>
          <c:tx>
            <c:strRef>
              <c:f>'2&amp;3'!$J$10</c:f>
              <c:strCache>
                <c:ptCount val="1"/>
                <c:pt idx="0">
                  <c:v>MLE_logit</c:v>
                </c:pt>
              </c:strCache>
            </c:strRef>
          </c:tx>
          <c:spPr>
            <a:solidFill>
              <a:schemeClr val="accent4"/>
            </a:solidFill>
            <a:ln>
              <a:noFill/>
            </a:ln>
            <a:effectLst/>
          </c:spPr>
          <c:invertIfNegative val="0"/>
          <c:val>
            <c:numRef>
              <c:f>'2&amp;3'!$J$125:$J$132</c:f>
              <c:numCache>
                <c:formatCode>0.00%</c:formatCode>
                <c:ptCount val="8"/>
                <c:pt idx="0">
                  <c:v>6.4080665062231611E-3</c:v>
                </c:pt>
                <c:pt idx="1">
                  <c:v>1.1589461264521388E-2</c:v>
                </c:pt>
                <c:pt idx="2">
                  <c:v>2.0872386458581648E-2</c:v>
                </c:pt>
                <c:pt idx="3">
                  <c:v>3.7310078364578551E-2</c:v>
                </c:pt>
                <c:pt idx="4">
                  <c:v>6.582273974353281E-2</c:v>
                </c:pt>
                <c:pt idx="5">
                  <c:v>0.11355479699183282</c:v>
                </c:pt>
                <c:pt idx="6">
                  <c:v>0.18890104499455618</c:v>
                </c:pt>
                <c:pt idx="7">
                  <c:v>0.29746477767966978</c:v>
                </c:pt>
              </c:numCache>
            </c:numRef>
          </c:val>
          <c:extLst>
            <c:ext xmlns:c16="http://schemas.microsoft.com/office/drawing/2014/chart" uri="{C3380CC4-5D6E-409C-BE32-E72D297353CC}">
              <c16:uniqueId val="{00000003-E27C-44FE-AE6C-0508B90465FA}"/>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125:$K$132</c:f>
              <c:numCache>
                <c:formatCode>0.00%</c:formatCode>
                <c:ptCount val="8"/>
                <c:pt idx="0">
                  <c:v>6.1666537308461923E-2</c:v>
                </c:pt>
                <c:pt idx="1">
                  <c:v>2.9306945646753731E-2</c:v>
                </c:pt>
                <c:pt idx="2">
                  <c:v>5.0352807958969029E-2</c:v>
                </c:pt>
                <c:pt idx="3">
                  <c:v>9.5583980720925485E-2</c:v>
                </c:pt>
                <c:pt idx="4">
                  <c:v>5.6922870133349186E-2</c:v>
                </c:pt>
                <c:pt idx="5">
                  <c:v>0.14533637335729174</c:v>
                </c:pt>
                <c:pt idx="6">
                  <c:v>0.27087395070165893</c:v>
                </c:pt>
                <c:pt idx="7">
                  <c:v>0.55441842752052584</c:v>
                </c:pt>
              </c:numCache>
            </c:numRef>
          </c:val>
          <c:smooth val="0"/>
          <c:extLst>
            <c:ext xmlns:c16="http://schemas.microsoft.com/office/drawing/2014/chart" uri="{C3380CC4-5D6E-409C-BE32-E72D297353CC}">
              <c16:uniqueId val="{00000000-52D4-46F5-B4EC-0692C771352F}"/>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125:$L$132</c:f>
              <c:numCache>
                <c:formatCode>0%</c:formatCode>
                <c:ptCount val="8"/>
                <c:pt idx="0">
                  <c:v>0</c:v>
                </c:pt>
                <c:pt idx="1">
                  <c:v>0</c:v>
                </c:pt>
                <c:pt idx="2">
                  <c:v>0</c:v>
                </c:pt>
                <c:pt idx="3">
                  <c:v>1.0610580115504295E-2</c:v>
                </c:pt>
                <c:pt idx="4">
                  <c:v>0</c:v>
                </c:pt>
                <c:pt idx="5">
                  <c:v>0</c:v>
                </c:pt>
                <c:pt idx="6">
                  <c:v>4.9125436111762413E-2</c:v>
                </c:pt>
                <c:pt idx="7">
                  <c:v>0.1897672968811909</c:v>
                </c:pt>
              </c:numCache>
            </c:numRef>
          </c:val>
          <c:smooth val="0"/>
          <c:extLst>
            <c:ext xmlns:c16="http://schemas.microsoft.com/office/drawing/2014/chart" uri="{C3380CC4-5D6E-409C-BE32-E72D297353CC}">
              <c16:uniqueId val="{00000001-52D4-46F5-B4EC-0692C771352F}"/>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125:$F$132</c:f>
              <c:numCache>
                <c:formatCode>0.00%</c:formatCode>
                <c:ptCount val="8"/>
                <c:pt idx="0">
                  <c:v>2.0833267305606251E-2</c:v>
                </c:pt>
                <c:pt idx="1">
                  <c:v>9.9009976889428419E-3</c:v>
                </c:pt>
                <c:pt idx="2">
                  <c:v>2.362198143576115E-2</c:v>
                </c:pt>
                <c:pt idx="3">
                  <c:v>5.309728041821489E-2</c:v>
                </c:pt>
                <c:pt idx="4">
                  <c:v>1.9230663768083217E-2</c:v>
                </c:pt>
                <c:pt idx="5">
                  <c:v>6.8181532599002032E-2</c:v>
                </c:pt>
                <c:pt idx="6">
                  <c:v>0.15999969340671066</c:v>
                </c:pt>
                <c:pt idx="7">
                  <c:v>0.37209286220085835</c:v>
                </c:pt>
              </c:numCache>
            </c:numRef>
          </c:yVal>
          <c:smooth val="0"/>
          <c:extLst>
            <c:ext xmlns:c16="http://schemas.microsoft.com/office/drawing/2014/chart" uri="{C3380CC4-5D6E-409C-BE32-E72D297353CC}">
              <c16:uniqueId val="{00000002-52D4-46F5-B4EC-0692C771352F}"/>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125:$I$132</c:f>
              <c:numCache>
                <c:formatCode>0.00%</c:formatCode>
                <c:ptCount val="8"/>
                <c:pt idx="0">
                  <c:v>7.0904585440987556E-3</c:v>
                </c:pt>
                <c:pt idx="1">
                  <c:v>1.2223164945572519E-2</c:v>
                </c:pt>
                <c:pt idx="2">
                  <c:v>2.1071382105607307E-2</c:v>
                </c:pt>
                <c:pt idx="3">
                  <c:v>3.6324728154906769E-2</c:v>
                </c:pt>
                <c:pt idx="4">
                  <c:v>6.2619806755663532E-2</c:v>
                </c:pt>
                <c:pt idx="5">
                  <c:v>0.10794960891089182</c:v>
                </c:pt>
                <c:pt idx="6">
                  <c:v>0.18609316552961971</c:v>
                </c:pt>
                <c:pt idx="7">
                  <c:v>0.32080399925691899</c:v>
                </c:pt>
              </c:numCache>
            </c:numRef>
          </c:yVal>
          <c:smooth val="0"/>
          <c:extLst>
            <c:ext xmlns:c16="http://schemas.microsoft.com/office/drawing/2014/chart" uri="{C3380CC4-5D6E-409C-BE32-E72D297353CC}">
              <c16:uniqueId val="{00000003-52D4-46F5-B4EC-0692C771352F}"/>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Functional dependence of PD from the rating</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2&amp;3'!$F$10</c:f>
              <c:strCache>
                <c:ptCount val="1"/>
                <c:pt idx="0">
                  <c:v>MLE</c:v>
                </c:pt>
              </c:strCache>
            </c:strRef>
          </c:tx>
          <c:spPr>
            <a:solidFill>
              <a:schemeClr val="accent1"/>
            </a:solidFill>
            <a:ln>
              <a:noFill/>
            </a:ln>
            <a:effectLst/>
          </c:spPr>
          <c:invertIfNegative val="0"/>
          <c:val>
            <c:numRef>
              <c:f>'2&amp;3'!$F$163:$F$170</c:f>
              <c:numCache>
                <c:formatCode>0.00%</c:formatCode>
                <c:ptCount val="8"/>
                <c:pt idx="0">
                  <c:v>1.8867950361252286E-2</c:v>
                </c:pt>
                <c:pt idx="1">
                  <c:v>1.0000000000000009E-4</c:v>
                </c:pt>
                <c:pt idx="2">
                  <c:v>3.7878775127860982E-2</c:v>
                </c:pt>
                <c:pt idx="3">
                  <c:v>2.0201979006546425E-2</c:v>
                </c:pt>
                <c:pt idx="4">
                  <c:v>9.6153784238853429E-2</c:v>
                </c:pt>
                <c:pt idx="5">
                  <c:v>5.1281959916491572E-2</c:v>
                </c:pt>
                <c:pt idx="6">
                  <c:v>0.11111100713187103</c:v>
                </c:pt>
                <c:pt idx="7">
                  <c:v>0.32352906827476346</c:v>
                </c:pt>
              </c:numCache>
            </c:numRef>
          </c:val>
          <c:extLst>
            <c:ext xmlns:c16="http://schemas.microsoft.com/office/drawing/2014/chart" uri="{C3380CC4-5D6E-409C-BE32-E72D297353CC}">
              <c16:uniqueId val="{00000000-71E6-41FB-B268-68B12933DED5}"/>
            </c:ext>
          </c:extLst>
        </c:ser>
        <c:ser>
          <c:idx val="1"/>
          <c:order val="1"/>
          <c:tx>
            <c:strRef>
              <c:f>'2&amp;3'!$G$10</c:f>
              <c:strCache>
                <c:ptCount val="1"/>
                <c:pt idx="0">
                  <c:v>MLE_ineq</c:v>
                </c:pt>
              </c:strCache>
            </c:strRef>
          </c:tx>
          <c:spPr>
            <a:solidFill>
              <a:schemeClr val="accent2"/>
            </a:solidFill>
            <a:ln>
              <a:noFill/>
            </a:ln>
            <a:effectLst/>
          </c:spPr>
          <c:invertIfNegative val="0"/>
          <c:val>
            <c:numRef>
              <c:f>'2&amp;3'!$G$163:$G$170</c:f>
              <c:numCache>
                <c:formatCode>0.00%</c:formatCode>
                <c:ptCount val="8"/>
                <c:pt idx="0">
                  <c:v>6.3262106873574683E-3</c:v>
                </c:pt>
                <c:pt idx="1">
                  <c:v>6.3262106873574666E-3</c:v>
                </c:pt>
                <c:pt idx="2">
                  <c:v>3.0302412124915412E-2</c:v>
                </c:pt>
                <c:pt idx="3">
                  <c:v>3.0302412045869365E-2</c:v>
                </c:pt>
                <c:pt idx="4">
                  <c:v>7.6937309072938942E-2</c:v>
                </c:pt>
                <c:pt idx="5">
                  <c:v>7.6937309028678971E-2</c:v>
                </c:pt>
                <c:pt idx="6">
                  <c:v>0.11112507965690843</c:v>
                </c:pt>
                <c:pt idx="7">
                  <c:v>0.32354920670437964</c:v>
                </c:pt>
              </c:numCache>
            </c:numRef>
          </c:val>
          <c:extLst>
            <c:ext xmlns:c16="http://schemas.microsoft.com/office/drawing/2014/chart" uri="{C3380CC4-5D6E-409C-BE32-E72D297353CC}">
              <c16:uniqueId val="{00000001-71E6-41FB-B268-68B12933DED5}"/>
            </c:ext>
          </c:extLst>
        </c:ser>
        <c:ser>
          <c:idx val="2"/>
          <c:order val="2"/>
          <c:tx>
            <c:strRef>
              <c:f>'2&amp;3'!$I$10</c:f>
              <c:strCache>
                <c:ptCount val="1"/>
                <c:pt idx="0">
                  <c:v>MLE_exp</c:v>
                </c:pt>
              </c:strCache>
            </c:strRef>
          </c:tx>
          <c:spPr>
            <a:solidFill>
              <a:schemeClr val="accent3"/>
            </a:solidFill>
            <a:ln>
              <a:noFill/>
            </a:ln>
            <a:effectLst/>
          </c:spPr>
          <c:invertIfNegative val="0"/>
          <c:val>
            <c:numRef>
              <c:f>'2&amp;3'!$I$163:$I$170</c:f>
              <c:numCache>
                <c:formatCode>0.00%</c:formatCode>
                <c:ptCount val="8"/>
                <c:pt idx="0">
                  <c:v>7.8985124633932646E-3</c:v>
                </c:pt>
                <c:pt idx="1">
                  <c:v>1.3083276369928176E-2</c:v>
                </c:pt>
                <c:pt idx="2">
                  <c:v>2.1671437674529417E-2</c:v>
                </c:pt>
                <c:pt idx="3">
                  <c:v>3.5897064129937921E-2</c:v>
                </c:pt>
                <c:pt idx="4">
                  <c:v>5.9460716566274455E-2</c:v>
                </c:pt>
                <c:pt idx="5">
                  <c:v>9.849208842753733E-2</c:v>
                </c:pt>
                <c:pt idx="6">
                  <c:v>0.1631445438772256</c:v>
                </c:pt>
                <c:pt idx="7">
                  <c:v>0.27023634712030736</c:v>
                </c:pt>
              </c:numCache>
            </c:numRef>
          </c:val>
          <c:extLst>
            <c:ext xmlns:c16="http://schemas.microsoft.com/office/drawing/2014/chart" uri="{C3380CC4-5D6E-409C-BE32-E72D297353CC}">
              <c16:uniqueId val="{00000002-71E6-41FB-B268-68B12933DED5}"/>
            </c:ext>
          </c:extLst>
        </c:ser>
        <c:ser>
          <c:idx val="3"/>
          <c:order val="3"/>
          <c:tx>
            <c:strRef>
              <c:f>'2&amp;3'!$J$10</c:f>
              <c:strCache>
                <c:ptCount val="1"/>
                <c:pt idx="0">
                  <c:v>MLE_logit</c:v>
                </c:pt>
              </c:strCache>
            </c:strRef>
          </c:tx>
          <c:spPr>
            <a:solidFill>
              <a:schemeClr val="accent4"/>
            </a:solidFill>
            <a:ln>
              <a:noFill/>
            </a:ln>
            <a:effectLst/>
          </c:spPr>
          <c:invertIfNegative val="0"/>
          <c:val>
            <c:numRef>
              <c:f>'2&amp;3'!$J$163:$J$170</c:f>
              <c:numCache>
                <c:formatCode>0.00%</c:formatCode>
                <c:ptCount val="8"/>
                <c:pt idx="0">
                  <c:v>7.3102322820035271E-3</c:v>
                </c:pt>
                <c:pt idx="1">
                  <c:v>1.258009453677913E-2</c:v>
                </c:pt>
                <c:pt idx="2">
                  <c:v>2.1566406043268389E-2</c:v>
                </c:pt>
                <c:pt idx="3">
                  <c:v>3.6733089697685094E-2</c:v>
                </c:pt>
                <c:pt idx="4">
                  <c:v>6.1891135752535797E-2</c:v>
                </c:pt>
                <c:pt idx="5">
                  <c:v>0.10244709858964532</c:v>
                </c:pt>
                <c:pt idx="6">
                  <c:v>0.1649069225253264</c:v>
                </c:pt>
                <c:pt idx="7">
                  <c:v>0.25464343312000109</c:v>
                </c:pt>
              </c:numCache>
            </c:numRef>
          </c:val>
          <c:extLst>
            <c:ext xmlns:c16="http://schemas.microsoft.com/office/drawing/2014/chart" uri="{C3380CC4-5D6E-409C-BE32-E72D297353CC}">
              <c16:uniqueId val="{00000003-71E6-41FB-B268-68B12933DED5}"/>
            </c:ext>
          </c:extLst>
        </c:ser>
        <c:dLbls>
          <c:showLegendKey val="0"/>
          <c:showVal val="0"/>
          <c:showCatName val="0"/>
          <c:showSerName val="0"/>
          <c:showPercent val="0"/>
          <c:showBubbleSize val="0"/>
        </c:dLbls>
        <c:gapWidth val="219"/>
        <c:overlap val="-27"/>
        <c:axId val="1313961488"/>
        <c:axId val="1313963568"/>
      </c:barChart>
      <c:catAx>
        <c:axId val="13139614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3568"/>
        <c:crosses val="autoZero"/>
        <c:auto val="1"/>
        <c:lblAlgn val="ctr"/>
        <c:lblOffset val="100"/>
        <c:noMultiLvlLbl val="0"/>
      </c:catAx>
      <c:valAx>
        <c:axId val="13139635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3961488"/>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400" b="0" i="0" u="none" strike="noStrike" baseline="0"/>
              <a:t>Wald Confidence Interval</a:t>
            </a:r>
            <a:endParaRPr lang="en-GB"/>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1"/>
          <c:tx>
            <c:strRef>
              <c:f>'2&amp;3'!$K$10</c:f>
              <c:strCache>
                <c:ptCount val="1"/>
                <c:pt idx="0">
                  <c:v>Upper bound</c:v>
                </c:pt>
              </c:strCache>
            </c:strRef>
          </c:tx>
          <c:spPr>
            <a:ln w="12700" cap="rnd">
              <a:solidFill>
                <a:schemeClr val="accent2"/>
              </a:solidFill>
              <a:round/>
            </a:ln>
            <a:effectLst/>
          </c:spPr>
          <c:marker>
            <c:symbol val="none"/>
          </c:marker>
          <c:val>
            <c:numRef>
              <c:f>'2&amp;3'!$K$163:$K$170</c:f>
              <c:numCache>
                <c:formatCode>0.00%</c:formatCode>
                <c:ptCount val="8"/>
                <c:pt idx="0">
                  <c:v>5.5849107266154614E-2</c:v>
                </c:pt>
                <c:pt idx="1">
                  <c:v>2.0126685023809025E-3</c:v>
                </c:pt>
                <c:pt idx="2">
                  <c:v>7.108099124362155E-2</c:v>
                </c:pt>
                <c:pt idx="3">
                  <c:v>4.8200522586014038E-2</c:v>
                </c:pt>
                <c:pt idx="4">
                  <c:v>0.18043632221899347</c:v>
                </c:pt>
                <c:pt idx="5">
                  <c:v>0.12235519700648911</c:v>
                </c:pt>
                <c:pt idx="6">
                  <c:v>0.21999985143964562</c:v>
                </c:pt>
                <c:pt idx="7">
                  <c:v>0.51472267970609364</c:v>
                </c:pt>
              </c:numCache>
            </c:numRef>
          </c:val>
          <c:smooth val="0"/>
          <c:extLst>
            <c:ext xmlns:c16="http://schemas.microsoft.com/office/drawing/2014/chart" uri="{C3380CC4-5D6E-409C-BE32-E72D297353CC}">
              <c16:uniqueId val="{00000000-421C-4ECE-8A77-911964F96B4A}"/>
            </c:ext>
          </c:extLst>
        </c:ser>
        <c:ser>
          <c:idx val="2"/>
          <c:order val="2"/>
          <c:tx>
            <c:strRef>
              <c:f>'2&amp;3'!$L$10</c:f>
              <c:strCache>
                <c:ptCount val="1"/>
                <c:pt idx="0">
                  <c:v>Lower bound</c:v>
                </c:pt>
              </c:strCache>
            </c:strRef>
          </c:tx>
          <c:spPr>
            <a:ln w="12700" cap="rnd">
              <a:solidFill>
                <a:schemeClr val="accent3"/>
              </a:solidFill>
              <a:round/>
            </a:ln>
            <a:effectLst/>
          </c:spPr>
          <c:marker>
            <c:symbol val="none"/>
          </c:marker>
          <c:val>
            <c:numRef>
              <c:f>'2&amp;3'!$L$163:$L$170</c:f>
              <c:numCache>
                <c:formatCode>0%</c:formatCode>
                <c:ptCount val="8"/>
                <c:pt idx="0">
                  <c:v>0</c:v>
                </c:pt>
                <c:pt idx="1">
                  <c:v>0</c:v>
                </c:pt>
                <c:pt idx="2">
                  <c:v>4.6765590121004216E-3</c:v>
                </c:pt>
                <c:pt idx="3">
                  <c:v>0</c:v>
                </c:pt>
                <c:pt idx="4">
                  <c:v>1.1871246258713386E-2</c:v>
                </c:pt>
                <c:pt idx="5">
                  <c:v>0</c:v>
                </c:pt>
                <c:pt idx="6">
                  <c:v>2.2221628240964159E-3</c:v>
                </c:pt>
                <c:pt idx="7">
                  <c:v>0.13233545684343326</c:v>
                </c:pt>
              </c:numCache>
            </c:numRef>
          </c:val>
          <c:smooth val="0"/>
          <c:extLst>
            <c:ext xmlns:c16="http://schemas.microsoft.com/office/drawing/2014/chart" uri="{C3380CC4-5D6E-409C-BE32-E72D297353CC}">
              <c16:uniqueId val="{00000001-421C-4ECE-8A77-911964F96B4A}"/>
            </c:ext>
          </c:extLst>
        </c:ser>
        <c:dLbls>
          <c:showLegendKey val="0"/>
          <c:showVal val="0"/>
          <c:showCatName val="0"/>
          <c:showSerName val="0"/>
          <c:showPercent val="0"/>
          <c:showBubbleSize val="0"/>
        </c:dLbls>
        <c:marker val="1"/>
        <c:smooth val="0"/>
        <c:axId val="1484437472"/>
        <c:axId val="1484426240"/>
      </c:lineChart>
      <c:scatterChart>
        <c:scatterStyle val="lineMarker"/>
        <c:varyColors val="0"/>
        <c:ser>
          <c:idx val="0"/>
          <c:order val="0"/>
          <c:tx>
            <c:strRef>
              <c:f>'2&amp;3'!$F$10</c:f>
              <c:strCache>
                <c:ptCount val="1"/>
                <c:pt idx="0">
                  <c:v>MLE</c:v>
                </c:pt>
              </c:strCache>
            </c:strRef>
          </c:tx>
          <c:spPr>
            <a:ln w="25400" cap="rnd">
              <a:noFill/>
              <a:round/>
            </a:ln>
            <a:effectLst/>
          </c:spPr>
          <c:marker>
            <c:symbol val="circle"/>
            <c:size val="5"/>
            <c:spPr>
              <a:solidFill>
                <a:schemeClr val="accent1"/>
              </a:solidFill>
              <a:ln w="12700">
                <a:solidFill>
                  <a:schemeClr val="accent1"/>
                </a:solidFill>
              </a:ln>
              <a:effectLst/>
            </c:spPr>
          </c:marker>
          <c:yVal>
            <c:numRef>
              <c:f>'2&amp;3'!$F$163:$F$170</c:f>
              <c:numCache>
                <c:formatCode>0.00%</c:formatCode>
                <c:ptCount val="8"/>
                <c:pt idx="0">
                  <c:v>1.8867950361252286E-2</c:v>
                </c:pt>
                <c:pt idx="1">
                  <c:v>1.0000000000000009E-4</c:v>
                </c:pt>
                <c:pt idx="2">
                  <c:v>3.7878775127860982E-2</c:v>
                </c:pt>
                <c:pt idx="3">
                  <c:v>2.0201979006546425E-2</c:v>
                </c:pt>
                <c:pt idx="4">
                  <c:v>9.6153784238853429E-2</c:v>
                </c:pt>
                <c:pt idx="5">
                  <c:v>5.1281959916491572E-2</c:v>
                </c:pt>
                <c:pt idx="6">
                  <c:v>0.11111100713187103</c:v>
                </c:pt>
                <c:pt idx="7">
                  <c:v>0.32352906827476346</c:v>
                </c:pt>
              </c:numCache>
            </c:numRef>
          </c:yVal>
          <c:smooth val="0"/>
          <c:extLst>
            <c:ext xmlns:c16="http://schemas.microsoft.com/office/drawing/2014/chart" uri="{C3380CC4-5D6E-409C-BE32-E72D297353CC}">
              <c16:uniqueId val="{00000002-421C-4ECE-8A77-911964F96B4A}"/>
            </c:ext>
          </c:extLst>
        </c:ser>
        <c:ser>
          <c:idx val="3"/>
          <c:order val="3"/>
          <c:tx>
            <c:strRef>
              <c:f>'2&amp;3'!$I$10</c:f>
              <c:strCache>
                <c:ptCount val="1"/>
                <c:pt idx="0">
                  <c:v>MLE_exp</c:v>
                </c:pt>
              </c:strCache>
            </c:strRef>
          </c:tx>
          <c:spPr>
            <a:ln w="25400" cap="rnd">
              <a:noFill/>
              <a:round/>
            </a:ln>
            <a:effectLst/>
          </c:spPr>
          <c:marker>
            <c:symbol val="circle"/>
            <c:size val="5"/>
            <c:spPr>
              <a:solidFill>
                <a:schemeClr val="accent4"/>
              </a:solidFill>
              <a:ln w="9525">
                <a:solidFill>
                  <a:schemeClr val="accent4"/>
                </a:solidFill>
              </a:ln>
              <a:effectLst/>
            </c:spPr>
          </c:marker>
          <c:yVal>
            <c:numRef>
              <c:f>'2&amp;3'!$I$163:$I$170</c:f>
              <c:numCache>
                <c:formatCode>0.00%</c:formatCode>
                <c:ptCount val="8"/>
                <c:pt idx="0">
                  <c:v>7.8985124633932646E-3</c:v>
                </c:pt>
                <c:pt idx="1">
                  <c:v>1.3083276369928176E-2</c:v>
                </c:pt>
                <c:pt idx="2">
                  <c:v>2.1671437674529417E-2</c:v>
                </c:pt>
                <c:pt idx="3">
                  <c:v>3.5897064129937921E-2</c:v>
                </c:pt>
                <c:pt idx="4">
                  <c:v>5.9460716566274455E-2</c:v>
                </c:pt>
                <c:pt idx="5">
                  <c:v>9.849208842753733E-2</c:v>
                </c:pt>
                <c:pt idx="6">
                  <c:v>0.1631445438772256</c:v>
                </c:pt>
                <c:pt idx="7">
                  <c:v>0.27023634712030736</c:v>
                </c:pt>
              </c:numCache>
            </c:numRef>
          </c:yVal>
          <c:smooth val="0"/>
          <c:extLst>
            <c:ext xmlns:c16="http://schemas.microsoft.com/office/drawing/2014/chart" uri="{C3380CC4-5D6E-409C-BE32-E72D297353CC}">
              <c16:uniqueId val="{00000003-421C-4ECE-8A77-911964F96B4A}"/>
            </c:ext>
          </c:extLst>
        </c:ser>
        <c:dLbls>
          <c:showLegendKey val="0"/>
          <c:showVal val="0"/>
          <c:showCatName val="0"/>
          <c:showSerName val="0"/>
          <c:showPercent val="0"/>
          <c:showBubbleSize val="0"/>
        </c:dLbls>
        <c:axId val="1484437472"/>
        <c:axId val="1484426240"/>
      </c:scatterChart>
      <c:catAx>
        <c:axId val="148443747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26240"/>
        <c:crosses val="autoZero"/>
        <c:auto val="1"/>
        <c:lblAlgn val="ctr"/>
        <c:lblOffset val="100"/>
        <c:noMultiLvlLbl val="0"/>
      </c:catAx>
      <c:valAx>
        <c:axId val="1484426240"/>
        <c:scaling>
          <c:orientation val="minMax"/>
          <c:max val="0.58000000000000007"/>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4437472"/>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6339468025601"/>
          <c:y val="3.269977869716701E-2"/>
        </c:manualLayout>
      </c:layout>
      <c:overlay val="0"/>
      <c:spPr>
        <a:noFill/>
        <a:ln>
          <a:noFill/>
        </a:ln>
      </c:spPr>
    </c:title>
    <c:autoTitleDeleted val="0"/>
    <c:plotArea>
      <c:layout>
        <c:manualLayout>
          <c:layoutTarget val="inner"/>
          <c:xMode val="edge"/>
          <c:yMode val="edge"/>
          <c:x val="9.4500000000000001E-2"/>
          <c:y val="6.9000000000000006E-2"/>
          <c:w val="0.83774999999999999"/>
          <c:h val="0.77149999999999996"/>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61:$L$63</c:f>
              <c:numCache>
                <c:formatCode>0.00%</c:formatCode>
                <c:ptCount val="3"/>
                <c:pt idx="0">
                  <c:v>1</c:v>
                </c:pt>
                <c:pt idx="1">
                  <c:v>8.5314685314685321E-2</c:v>
                </c:pt>
                <c:pt idx="2">
                  <c:v>0</c:v>
                </c:pt>
              </c:numCache>
            </c:numRef>
          </c:xVal>
          <c:yVal>
            <c:numRef>
              <c:f>'1.1'!$M$61:$M$63</c:f>
              <c:numCache>
                <c:formatCode>0%</c:formatCode>
                <c:ptCount val="3"/>
                <c:pt idx="0">
                  <c:v>1</c:v>
                </c:pt>
                <c:pt idx="1">
                  <c:v>1</c:v>
                </c:pt>
                <c:pt idx="2">
                  <c:v>0</c:v>
                </c:pt>
              </c:numCache>
            </c:numRef>
          </c:yVal>
          <c:smooth val="0"/>
          <c:extLst>
            <c:ext xmlns:c16="http://schemas.microsoft.com/office/drawing/2014/chart" uri="{C3380CC4-5D6E-409C-BE32-E72D297353CC}">
              <c16:uniqueId val="{00000000-DF58-49BE-8CAF-D7A03522E02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DF58-49BE-8CAF-D7A03522E02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60:$F$68</c:f>
              <c:numCache>
                <c:formatCode>General</c:formatCode>
                <c:ptCount val="9"/>
                <c:pt idx="0">
                  <c:v>1</c:v>
                </c:pt>
                <c:pt idx="1">
                  <c:v>0.91608391608391604</c:v>
                </c:pt>
                <c:pt idx="2">
                  <c:v>0.79020979020979021</c:v>
                </c:pt>
                <c:pt idx="3">
                  <c:v>0.61258741258741256</c:v>
                </c:pt>
                <c:pt idx="4">
                  <c:v>0.38461538461538464</c:v>
                </c:pt>
                <c:pt idx="5">
                  <c:v>0.26853146853146853</c:v>
                </c:pt>
                <c:pt idx="6">
                  <c:v>0.16363636363636364</c:v>
                </c:pt>
                <c:pt idx="7">
                  <c:v>6.9930069930069935E-2</c:v>
                </c:pt>
                <c:pt idx="8" formatCode="0%">
                  <c:v>0</c:v>
                </c:pt>
              </c:numCache>
            </c:numRef>
          </c:xVal>
          <c:yVal>
            <c:numRef>
              <c:f>'1.1'!$G$60:$G$68</c:f>
              <c:numCache>
                <c:formatCode>General</c:formatCode>
                <c:ptCount val="9"/>
                <c:pt idx="0">
                  <c:v>1</c:v>
                </c:pt>
                <c:pt idx="1">
                  <c:v>0.98360655737704916</c:v>
                </c:pt>
                <c:pt idx="2">
                  <c:v>0.95081967213114749</c:v>
                </c:pt>
                <c:pt idx="3">
                  <c:v>0.90163934426229508</c:v>
                </c:pt>
                <c:pt idx="4">
                  <c:v>0.75409836065573765</c:v>
                </c:pt>
                <c:pt idx="5">
                  <c:v>0.65573770491803274</c:v>
                </c:pt>
                <c:pt idx="6">
                  <c:v>0.50819672131147542</c:v>
                </c:pt>
                <c:pt idx="7">
                  <c:v>0.34426229508196721</c:v>
                </c:pt>
                <c:pt idx="8" formatCode="0.00%">
                  <c:v>0</c:v>
                </c:pt>
              </c:numCache>
            </c:numRef>
          </c:yVal>
          <c:smooth val="0"/>
          <c:extLst>
            <c:ext xmlns:c16="http://schemas.microsoft.com/office/drawing/2014/chart" uri="{C3380CC4-5D6E-409C-BE32-E72D297353CC}">
              <c16:uniqueId val="{00000002-DF58-49BE-8CAF-D7A03522E02C}"/>
            </c:ext>
          </c:extLst>
        </c:ser>
        <c:dLbls>
          <c:showLegendKey val="0"/>
          <c:showVal val="0"/>
          <c:showCatName val="0"/>
          <c:showSerName val="0"/>
          <c:showPercent val="0"/>
          <c:showBubbleSize val="0"/>
        </c:dLbls>
        <c:axId val="2606490"/>
        <c:axId val="23458411"/>
      </c:scatterChart>
      <c:valAx>
        <c:axId val="2606490"/>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3458411"/>
        <c:crosses val="autoZero"/>
        <c:crossBetween val="midCat"/>
      </c:valAx>
      <c:valAx>
        <c:axId val="23458411"/>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606490"/>
        <c:crosses val="autoZero"/>
        <c:crossBetween val="midCat"/>
      </c:valAx>
      <c:spPr>
        <a:noFill/>
        <a:ln>
          <a:noFill/>
        </a:ln>
      </c:spPr>
    </c:plotArea>
    <c:legend>
      <c:legendPos val="r"/>
      <c:layout>
        <c:manualLayout>
          <c:xMode val="edge"/>
          <c:yMode val="edge"/>
          <c:x val="0.1865"/>
          <c:y val="0.91800000000000004"/>
          <c:w val="0.70450000000000002"/>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19251204233943E-2"/>
        </c:manualLayout>
      </c:layout>
      <c:overlay val="0"/>
      <c:spPr>
        <a:noFill/>
        <a:ln>
          <a:noFill/>
        </a:ln>
      </c:spPr>
    </c:title>
    <c:autoTitleDeleted val="0"/>
    <c:plotArea>
      <c:layout>
        <c:manualLayout>
          <c:layoutTarget val="inner"/>
          <c:xMode val="edge"/>
          <c:yMode val="edge"/>
          <c:x val="0.09"/>
          <c:y val="9.0499999999999997E-2"/>
          <c:w val="0.83374999999999999"/>
          <c:h val="0.70774999999999999"/>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93:$N$95</c:f>
              <c:numCache>
                <c:formatCode>0%</c:formatCode>
                <c:ptCount val="3"/>
                <c:pt idx="0">
                  <c:v>1</c:v>
                </c:pt>
                <c:pt idx="1">
                  <c:v>0</c:v>
                </c:pt>
                <c:pt idx="2">
                  <c:v>0</c:v>
                </c:pt>
              </c:numCache>
            </c:numRef>
          </c:xVal>
          <c:yVal>
            <c:numRef>
              <c:f>'1.1'!$M$93:$M$95</c:f>
              <c:numCache>
                <c:formatCode>0%</c:formatCode>
                <c:ptCount val="3"/>
                <c:pt idx="0">
                  <c:v>1</c:v>
                </c:pt>
                <c:pt idx="1">
                  <c:v>1</c:v>
                </c:pt>
                <c:pt idx="2">
                  <c:v>0</c:v>
                </c:pt>
              </c:numCache>
            </c:numRef>
          </c:yVal>
          <c:smooth val="0"/>
          <c:extLst>
            <c:ext xmlns:c16="http://schemas.microsoft.com/office/drawing/2014/chart" uri="{C3380CC4-5D6E-409C-BE32-E72D297353CC}">
              <c16:uniqueId val="{00000000-AA95-427B-B2F0-6946C01102AA}"/>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AA95-427B-B2F0-6946C01102AA}"/>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92:$H$100</c:f>
              <c:numCache>
                <c:formatCode>General</c:formatCode>
                <c:ptCount val="9"/>
                <c:pt idx="0">
                  <c:v>1</c:v>
                </c:pt>
                <c:pt idx="1">
                  <c:v>0.91103789126853374</c:v>
                </c:pt>
                <c:pt idx="2">
                  <c:v>0.76112026359143325</c:v>
                </c:pt>
                <c:pt idx="3">
                  <c:v>0.54859967051070835</c:v>
                </c:pt>
                <c:pt idx="4">
                  <c:v>0.32619439868204281</c:v>
                </c:pt>
                <c:pt idx="5">
                  <c:v>0.20593080724876442</c:v>
                </c:pt>
                <c:pt idx="6">
                  <c:v>0.12026359143327842</c:v>
                </c:pt>
                <c:pt idx="7">
                  <c:v>4.118616144975288E-2</c:v>
                </c:pt>
                <c:pt idx="8" formatCode="0%">
                  <c:v>0</c:v>
                </c:pt>
              </c:numCache>
            </c:numRef>
          </c:xVal>
          <c:yVal>
            <c:numRef>
              <c:f>'1.1'!$G$92:$G$100</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AA95-427B-B2F0-6946C01102AA}"/>
            </c:ext>
          </c:extLst>
        </c:ser>
        <c:dLbls>
          <c:showLegendKey val="0"/>
          <c:showVal val="0"/>
          <c:showCatName val="0"/>
          <c:showSerName val="0"/>
          <c:showPercent val="0"/>
          <c:showBubbleSize val="0"/>
        </c:dLbls>
        <c:axId val="9799115"/>
        <c:axId val="21083178"/>
      </c:scatterChart>
      <c:valAx>
        <c:axId val="979911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21083178"/>
        <c:crosses val="autoZero"/>
        <c:crossBetween val="midCat"/>
      </c:valAx>
      <c:valAx>
        <c:axId val="21083178"/>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9799115"/>
        <c:crosses val="autoZero"/>
        <c:crossBetween val="midCat"/>
      </c:valAx>
      <c:spPr>
        <a:noFill/>
        <a:ln>
          <a:noFill/>
        </a:ln>
      </c:spPr>
    </c:plotArea>
    <c:legend>
      <c:legendPos val="r"/>
      <c:layout>
        <c:manualLayout>
          <c:xMode val="edge"/>
          <c:yMode val="edge"/>
          <c:x val="0.18475"/>
          <c:y val="0.91774999999999995"/>
          <c:w val="0.61424999999999996"/>
          <c:h val="6.17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9500000000000006E-2"/>
          <c:w val="0.83774999999999999"/>
          <c:h val="0.779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93:$L$95</c:f>
              <c:numCache>
                <c:formatCode>0.00%</c:formatCode>
                <c:ptCount val="3"/>
                <c:pt idx="0">
                  <c:v>1</c:v>
                </c:pt>
                <c:pt idx="1">
                  <c:v>0.10603829160530191</c:v>
                </c:pt>
                <c:pt idx="2">
                  <c:v>0</c:v>
                </c:pt>
              </c:numCache>
            </c:numRef>
          </c:xVal>
          <c:yVal>
            <c:numRef>
              <c:f>'1.1'!$M$93:$M$95</c:f>
              <c:numCache>
                <c:formatCode>0%</c:formatCode>
                <c:ptCount val="3"/>
                <c:pt idx="0">
                  <c:v>1</c:v>
                </c:pt>
                <c:pt idx="1">
                  <c:v>1</c:v>
                </c:pt>
                <c:pt idx="2">
                  <c:v>0</c:v>
                </c:pt>
              </c:numCache>
            </c:numRef>
          </c:yVal>
          <c:smooth val="0"/>
          <c:extLst>
            <c:ext xmlns:c16="http://schemas.microsoft.com/office/drawing/2014/chart" uri="{C3380CC4-5D6E-409C-BE32-E72D297353CC}">
              <c16:uniqueId val="{00000000-14D2-4E6F-8081-F8EB24465EEC}"/>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14D2-4E6F-8081-F8EB24465EEC}"/>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92:$F$100</c:f>
              <c:numCache>
                <c:formatCode>General</c:formatCode>
                <c:ptCount val="9"/>
                <c:pt idx="0">
                  <c:v>1</c:v>
                </c:pt>
                <c:pt idx="1">
                  <c:v>0.92047128129602351</c:v>
                </c:pt>
                <c:pt idx="2">
                  <c:v>0.77908689248895435</c:v>
                </c:pt>
                <c:pt idx="3">
                  <c:v>0.57731958762886593</c:v>
                </c:pt>
                <c:pt idx="4">
                  <c:v>0.36818851251840945</c:v>
                </c:pt>
                <c:pt idx="5">
                  <c:v>0.25184094256259204</c:v>
                </c:pt>
                <c:pt idx="6">
                  <c:v>0.16347569955817379</c:v>
                </c:pt>
                <c:pt idx="7">
                  <c:v>7.9528718703976431E-2</c:v>
                </c:pt>
                <c:pt idx="8" formatCode="0%">
                  <c:v>0</c:v>
                </c:pt>
              </c:numCache>
            </c:numRef>
          </c:xVal>
          <c:yVal>
            <c:numRef>
              <c:f>'1.1'!$G$92:$G$100</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14D2-4E6F-8081-F8EB24465EEC}"/>
            </c:ext>
          </c:extLst>
        </c:ser>
        <c:dLbls>
          <c:showLegendKey val="0"/>
          <c:showVal val="0"/>
          <c:showCatName val="0"/>
          <c:showSerName val="0"/>
          <c:showPercent val="0"/>
          <c:showBubbleSize val="0"/>
        </c:dLbls>
        <c:axId val="55530882"/>
        <c:axId val="30015890"/>
      </c:scatterChart>
      <c:valAx>
        <c:axId val="55530882"/>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0015890"/>
        <c:crosses val="autoZero"/>
        <c:crossBetween val="midCat"/>
      </c:valAx>
      <c:valAx>
        <c:axId val="3001589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55530882"/>
        <c:crosses val="autoZero"/>
        <c:crossBetween val="midCat"/>
      </c:valAx>
      <c:spPr>
        <a:noFill/>
        <a:ln>
          <a:noFill/>
        </a:ln>
      </c:spPr>
    </c:plotArea>
    <c:legend>
      <c:legendPos val="r"/>
      <c:layout>
        <c:manualLayout>
          <c:xMode val="edge"/>
          <c:yMode val="edge"/>
          <c:x val="0.1865"/>
          <c:y val="0.91825000000000001"/>
          <c:w val="0.70450000000000002"/>
          <c:h val="6.1249999999999999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819251204233943E-2"/>
        </c:manualLayout>
      </c:layout>
      <c:overlay val="0"/>
      <c:spPr>
        <a:noFill/>
        <a:ln>
          <a:noFill/>
        </a:ln>
      </c:spPr>
    </c:title>
    <c:autoTitleDeleted val="0"/>
    <c:plotArea>
      <c:layout>
        <c:manualLayout>
          <c:layoutTarget val="inner"/>
          <c:xMode val="edge"/>
          <c:yMode val="edge"/>
          <c:x val="0.09"/>
          <c:y val="9.0499999999999997E-2"/>
          <c:w val="0.83374999999999999"/>
          <c:h val="0.698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27:$N$129</c:f>
              <c:numCache>
                <c:formatCode>0%</c:formatCode>
                <c:ptCount val="3"/>
                <c:pt idx="0">
                  <c:v>1</c:v>
                </c:pt>
                <c:pt idx="1">
                  <c:v>0</c:v>
                </c:pt>
                <c:pt idx="2">
                  <c:v>0</c:v>
                </c:pt>
              </c:numCache>
            </c:numRef>
          </c:xVal>
          <c:yVal>
            <c:numRef>
              <c:f>'1.1'!$M$127:$M$129</c:f>
              <c:numCache>
                <c:formatCode>0%</c:formatCode>
                <c:ptCount val="3"/>
                <c:pt idx="0">
                  <c:v>1</c:v>
                </c:pt>
                <c:pt idx="1">
                  <c:v>1</c:v>
                </c:pt>
                <c:pt idx="2">
                  <c:v>0</c:v>
                </c:pt>
              </c:numCache>
            </c:numRef>
          </c:yVal>
          <c:smooth val="0"/>
          <c:extLst>
            <c:ext xmlns:c16="http://schemas.microsoft.com/office/drawing/2014/chart" uri="{C3380CC4-5D6E-409C-BE32-E72D297353CC}">
              <c16:uniqueId val="{00000000-4AB4-455D-9D57-C955E579BFC9}"/>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AB4-455D-9D57-C955E579BFC9}"/>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26:$H$134</c:f>
              <c:numCache>
                <c:formatCode>General</c:formatCode>
                <c:ptCount val="9"/>
                <c:pt idx="0">
                  <c:v>1</c:v>
                </c:pt>
                <c:pt idx="1">
                  <c:v>0.90862944162436543</c:v>
                </c:pt>
                <c:pt idx="2">
                  <c:v>0.7580372250423012</c:v>
                </c:pt>
                <c:pt idx="3">
                  <c:v>0.54483925549915402</c:v>
                </c:pt>
                <c:pt idx="4">
                  <c:v>0.32318104906937395</c:v>
                </c:pt>
                <c:pt idx="5">
                  <c:v>0.20304568527918782</c:v>
                </c:pt>
                <c:pt idx="6">
                  <c:v>0.11844331641285956</c:v>
                </c:pt>
                <c:pt idx="7">
                  <c:v>4.2301184433164128E-2</c:v>
                </c:pt>
                <c:pt idx="8" formatCode="0%">
                  <c:v>0</c:v>
                </c:pt>
              </c:numCache>
            </c:numRef>
          </c:xVal>
          <c:yVal>
            <c:numRef>
              <c:f>'1.1'!$G$126:$G$134</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4AB4-455D-9D57-C955E579BFC9}"/>
            </c:ext>
          </c:extLst>
        </c:ser>
        <c:dLbls>
          <c:showLegendKey val="0"/>
          <c:showVal val="0"/>
          <c:showCatName val="0"/>
          <c:showSerName val="0"/>
          <c:showPercent val="0"/>
          <c:showBubbleSize val="0"/>
        </c:dLbls>
        <c:axId val="1707556"/>
        <c:axId val="15368010"/>
      </c:scatterChart>
      <c:valAx>
        <c:axId val="1707556"/>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5368010"/>
        <c:crosses val="autoZero"/>
        <c:crossBetween val="midCat"/>
      </c:valAx>
      <c:valAx>
        <c:axId val="15368010"/>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1707556"/>
        <c:crosses val="autoZero"/>
        <c:crossBetween val="midCat"/>
      </c:valAx>
      <c:spPr>
        <a:noFill/>
        <a:ln>
          <a:noFill/>
        </a:ln>
      </c:spPr>
    </c:plotArea>
    <c:legend>
      <c:legendPos val="r"/>
      <c:layout>
        <c:manualLayout>
          <c:xMode val="edge"/>
          <c:yMode val="edge"/>
          <c:x val="0.18475"/>
          <c:y val="0.91800000000000004"/>
          <c:w val="0.61424999999999996"/>
          <c:h val="6.02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CAP</a:t>
            </a:r>
          </a:p>
        </c:rich>
      </c:tx>
      <c:layout>
        <c:manualLayout>
          <c:xMode val="edge"/>
          <c:yMode val="edge"/>
          <c:x val="0.45575556576147475"/>
          <c:y val="3.2599837000815E-2"/>
        </c:manualLayout>
      </c:layout>
      <c:overlay val="0"/>
      <c:spPr>
        <a:noFill/>
        <a:ln>
          <a:noFill/>
        </a:ln>
      </c:spPr>
    </c:title>
    <c:autoTitleDeleted val="0"/>
    <c:plotArea>
      <c:layout>
        <c:manualLayout>
          <c:layoutTarget val="inner"/>
          <c:xMode val="edge"/>
          <c:yMode val="edge"/>
          <c:x val="9.4500000000000001E-2"/>
          <c:y val="6.8500000000000005E-2"/>
          <c:w val="0.83774999999999999"/>
          <c:h val="0.77349999999999997"/>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L$127:$L$129</c:f>
              <c:numCache>
                <c:formatCode>0.00%</c:formatCode>
                <c:ptCount val="3"/>
                <c:pt idx="0">
                  <c:v>1</c:v>
                </c:pt>
                <c:pt idx="1">
                  <c:v>0.10859728506787331</c:v>
                </c:pt>
                <c:pt idx="2">
                  <c:v>0</c:v>
                </c:pt>
              </c:numCache>
            </c:numRef>
          </c:xVal>
          <c:yVal>
            <c:numRef>
              <c:f>'1.1'!$M$127:$M$129</c:f>
              <c:numCache>
                <c:formatCode>0%</c:formatCode>
                <c:ptCount val="3"/>
                <c:pt idx="0">
                  <c:v>1</c:v>
                </c:pt>
                <c:pt idx="1">
                  <c:v>1</c:v>
                </c:pt>
                <c:pt idx="2">
                  <c:v>0</c:v>
                </c:pt>
              </c:numCache>
            </c:numRef>
          </c:yVal>
          <c:smooth val="0"/>
          <c:extLst>
            <c:ext xmlns:c16="http://schemas.microsoft.com/office/drawing/2014/chart" uri="{C3380CC4-5D6E-409C-BE32-E72D297353CC}">
              <c16:uniqueId val="{00000000-7BBA-40A4-BA0F-7307B1CE86B1}"/>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7BBA-40A4-BA0F-7307B1CE86B1}"/>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F$126:$F$134</c:f>
              <c:numCache>
                <c:formatCode>General</c:formatCode>
                <c:ptCount val="9"/>
                <c:pt idx="0">
                  <c:v>1</c:v>
                </c:pt>
                <c:pt idx="1">
                  <c:v>0.91855203619909498</c:v>
                </c:pt>
                <c:pt idx="2">
                  <c:v>0.77677224736048267</c:v>
                </c:pt>
                <c:pt idx="3">
                  <c:v>0.57466063348416285</c:v>
                </c:pt>
                <c:pt idx="4">
                  <c:v>0.36651583710407237</c:v>
                </c:pt>
                <c:pt idx="5">
                  <c:v>0.25037707390648567</c:v>
                </c:pt>
                <c:pt idx="6">
                  <c:v>0.16289592760180996</c:v>
                </c:pt>
                <c:pt idx="7">
                  <c:v>8.1447963800904979E-2</c:v>
                </c:pt>
                <c:pt idx="8" formatCode="0%">
                  <c:v>0</c:v>
                </c:pt>
              </c:numCache>
            </c:numRef>
          </c:xVal>
          <c:yVal>
            <c:numRef>
              <c:f>'1.1'!$G$126:$G$134</c:f>
              <c:numCache>
                <c:formatCode>General</c:formatCode>
                <c:ptCount val="9"/>
                <c:pt idx="0">
                  <c:v>1</c:v>
                </c:pt>
                <c:pt idx="1">
                  <c:v>1</c:v>
                </c:pt>
                <c:pt idx="2">
                  <c:v>0.93055555555555558</c:v>
                </c:pt>
                <c:pt idx="3">
                  <c:v>0.81944444444444442</c:v>
                </c:pt>
                <c:pt idx="4">
                  <c:v>0.72222222222222221</c:v>
                </c:pt>
                <c:pt idx="5">
                  <c:v>0.63888888888888884</c:v>
                </c:pt>
                <c:pt idx="6">
                  <c:v>0.52777777777777779</c:v>
                </c:pt>
                <c:pt idx="7">
                  <c:v>0.40277777777777779</c:v>
                </c:pt>
                <c:pt idx="8" formatCode="0.00%">
                  <c:v>0</c:v>
                </c:pt>
              </c:numCache>
            </c:numRef>
          </c:yVal>
          <c:smooth val="0"/>
          <c:extLst>
            <c:ext xmlns:c16="http://schemas.microsoft.com/office/drawing/2014/chart" uri="{C3380CC4-5D6E-409C-BE32-E72D297353CC}">
              <c16:uniqueId val="{00000002-7BBA-40A4-BA0F-7307B1CE86B1}"/>
            </c:ext>
          </c:extLst>
        </c:ser>
        <c:dLbls>
          <c:showLegendKey val="0"/>
          <c:showVal val="0"/>
          <c:showCatName val="0"/>
          <c:showSerName val="0"/>
          <c:showPercent val="0"/>
          <c:showBubbleSize val="0"/>
        </c:dLbls>
        <c:axId val="4094363"/>
        <c:axId val="36849274"/>
      </c:scatterChart>
      <c:valAx>
        <c:axId val="4094363"/>
        <c:scaling>
          <c:orientation val="minMax"/>
        </c:scaling>
        <c:delete val="0"/>
        <c:axPos val="b"/>
        <c:majorGridlines>
          <c:spPr>
            <a:ln w="3175">
              <a:solidFill>
                <a:srgbClr val="C0C0C0"/>
              </a:solidFill>
            </a:ln>
          </c:spPr>
        </c:majorGridlines>
        <c:numFmt formatCode="0.0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6849274"/>
        <c:crosses val="autoZero"/>
        <c:crossBetween val="midCat"/>
      </c:valAx>
      <c:valAx>
        <c:axId val="36849274"/>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4094363"/>
        <c:crosses val="autoZero"/>
        <c:crossBetween val="midCat"/>
      </c:valAx>
      <c:spPr>
        <a:noFill/>
        <a:ln>
          <a:noFill/>
        </a:ln>
      </c:spPr>
    </c:plotArea>
    <c:legend>
      <c:legendPos val="r"/>
      <c:layout>
        <c:manualLayout>
          <c:xMode val="edge"/>
          <c:yMode val="edge"/>
          <c:x val="0.1865"/>
          <c:y val="0.91874999999999996"/>
          <c:w val="0.70450000000000002"/>
          <c:h val="5.9749999999999998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rgbClr val="333333"/>
                </a:solidFill>
              </a:rPr>
              <a:t>ROC</a:t>
            </a:r>
          </a:p>
        </c:rich>
      </c:tx>
      <c:layout>
        <c:manualLayout>
          <c:xMode val="edge"/>
          <c:yMode val="edge"/>
          <c:x val="0.45566573014031253"/>
          <c:y val="3.2182329367135762E-2"/>
        </c:manualLayout>
      </c:layout>
      <c:overlay val="0"/>
      <c:spPr>
        <a:noFill/>
        <a:ln>
          <a:noFill/>
        </a:ln>
      </c:spPr>
    </c:title>
    <c:autoTitleDeleted val="0"/>
    <c:plotArea>
      <c:layout>
        <c:manualLayout>
          <c:layoutTarget val="inner"/>
          <c:xMode val="edge"/>
          <c:yMode val="edge"/>
          <c:x val="0.09"/>
          <c:y val="9.325E-2"/>
          <c:w val="0.83374999999999999"/>
          <c:h val="0.69925000000000004"/>
        </c:manualLayout>
      </c:layout>
      <c:scatterChart>
        <c:scatterStyle val="lineMarker"/>
        <c:varyColors val="0"/>
        <c:ser>
          <c:idx val="0"/>
          <c:order val="0"/>
          <c:tx>
            <c:strRef>
              <c:f>'1.1'!$K$59</c:f>
              <c:strCache>
                <c:ptCount val="1"/>
                <c:pt idx="0">
                  <c:v>Perfect rating</c:v>
                </c:pt>
              </c:strCache>
            </c:strRef>
          </c:tx>
          <c:spPr>
            <a:ln w="12700">
              <a:solidFill>
                <a:srgbClr val="33CCCC"/>
              </a:solidFill>
            </a:ln>
          </c:spPr>
          <c:marker>
            <c:symbol val="circle"/>
            <c:size val="5"/>
            <c:spPr>
              <a:solidFill>
                <a:srgbClr val="33CCCC"/>
              </a:solidFill>
              <a:ln>
                <a:solidFill>
                  <a:srgbClr val="33CCCC"/>
                </a:solidFill>
              </a:ln>
            </c:spPr>
          </c:marker>
          <c:xVal>
            <c:numRef>
              <c:f>'1.1'!$N$158:$N$160</c:f>
              <c:numCache>
                <c:formatCode>0%</c:formatCode>
                <c:ptCount val="3"/>
                <c:pt idx="0">
                  <c:v>1</c:v>
                </c:pt>
                <c:pt idx="1">
                  <c:v>0</c:v>
                </c:pt>
                <c:pt idx="2">
                  <c:v>0</c:v>
                </c:pt>
              </c:numCache>
            </c:numRef>
          </c:xVal>
          <c:yVal>
            <c:numRef>
              <c:f>'1.1'!$M$158:$M$160</c:f>
              <c:numCache>
                <c:formatCode>0%</c:formatCode>
                <c:ptCount val="3"/>
                <c:pt idx="0">
                  <c:v>1</c:v>
                </c:pt>
                <c:pt idx="1">
                  <c:v>1</c:v>
                </c:pt>
                <c:pt idx="2">
                  <c:v>0</c:v>
                </c:pt>
              </c:numCache>
            </c:numRef>
          </c:yVal>
          <c:smooth val="0"/>
          <c:extLst>
            <c:ext xmlns:c16="http://schemas.microsoft.com/office/drawing/2014/chart" uri="{C3380CC4-5D6E-409C-BE32-E72D297353CC}">
              <c16:uniqueId val="{00000000-421F-42ED-B663-23EA86E06CC7}"/>
            </c:ext>
          </c:extLst>
        </c:ser>
        <c:ser>
          <c:idx val="1"/>
          <c:order val="1"/>
          <c:tx>
            <c:strRef>
              <c:f>'1.1'!$P$19</c:f>
              <c:strCache>
                <c:ptCount val="1"/>
                <c:pt idx="0">
                  <c:v>Random rating</c:v>
                </c:pt>
              </c:strCache>
            </c:strRef>
          </c:tx>
          <c:spPr>
            <a:ln w="12700">
              <a:solidFill>
                <a:srgbClr val="FF6600"/>
              </a:solidFill>
            </a:ln>
          </c:spPr>
          <c:marker>
            <c:symbol val="circle"/>
            <c:size val="5"/>
            <c:spPr>
              <a:solidFill>
                <a:srgbClr val="FF6600"/>
              </a:solidFill>
              <a:ln>
                <a:solidFill>
                  <a:srgbClr val="FF6600"/>
                </a:solidFill>
              </a:ln>
            </c:spPr>
          </c:marker>
          <c:xVal>
            <c:numRef>
              <c:f>'1.1'!$Q$21:$Q$22</c:f>
              <c:numCache>
                <c:formatCode>0%</c:formatCode>
                <c:ptCount val="2"/>
                <c:pt idx="0">
                  <c:v>1</c:v>
                </c:pt>
                <c:pt idx="1">
                  <c:v>0</c:v>
                </c:pt>
              </c:numCache>
            </c:numRef>
          </c:xVal>
          <c:yVal>
            <c:numRef>
              <c:f>'1.1'!$R$21:$R$22</c:f>
              <c:numCache>
                <c:formatCode>0%</c:formatCode>
                <c:ptCount val="2"/>
                <c:pt idx="0">
                  <c:v>1</c:v>
                </c:pt>
                <c:pt idx="1">
                  <c:v>0</c:v>
                </c:pt>
              </c:numCache>
            </c:numRef>
          </c:yVal>
          <c:smooth val="0"/>
          <c:extLst>
            <c:ext xmlns:c16="http://schemas.microsoft.com/office/drawing/2014/chart" uri="{C3380CC4-5D6E-409C-BE32-E72D297353CC}">
              <c16:uniqueId val="{00000001-421F-42ED-B663-23EA86E06CC7}"/>
            </c:ext>
          </c:extLst>
        </c:ser>
        <c:ser>
          <c:idx val="2"/>
          <c:order val="2"/>
          <c:tx>
            <c:strRef>
              <c:f>'1.1'!$B$58</c:f>
              <c:strCache>
                <c:ptCount val="1"/>
                <c:pt idx="0">
                  <c:v>My rating</c:v>
                </c:pt>
              </c:strCache>
            </c:strRef>
          </c:tx>
          <c:spPr>
            <a:ln w="12700">
              <a:solidFill>
                <a:srgbClr val="969696"/>
              </a:solidFill>
            </a:ln>
          </c:spPr>
          <c:marker>
            <c:symbol val="circle"/>
            <c:size val="5"/>
            <c:spPr>
              <a:solidFill>
                <a:srgbClr val="969696"/>
              </a:solidFill>
              <a:ln>
                <a:solidFill>
                  <a:srgbClr val="969696"/>
                </a:solidFill>
              </a:ln>
            </c:spPr>
          </c:marker>
          <c:xVal>
            <c:numRef>
              <c:f>'1.1'!$H$157:$H$165</c:f>
              <c:numCache>
                <c:formatCode>General</c:formatCode>
                <c:ptCount val="9"/>
                <c:pt idx="0">
                  <c:v>1</c:v>
                </c:pt>
                <c:pt idx="1">
                  <c:v>0.90812720848056538</c:v>
                </c:pt>
                <c:pt idx="2">
                  <c:v>0.74734982332155475</c:v>
                </c:pt>
                <c:pt idx="3">
                  <c:v>0.53180212014134276</c:v>
                </c:pt>
                <c:pt idx="4">
                  <c:v>0.31448763250883394</c:v>
                </c:pt>
                <c:pt idx="5">
                  <c:v>0.20671378091872791</c:v>
                </c:pt>
                <c:pt idx="6">
                  <c:v>0.12544169611307421</c:v>
                </c:pt>
                <c:pt idx="7">
                  <c:v>4.5936395759717315E-2</c:v>
                </c:pt>
                <c:pt idx="8" formatCode="0%">
                  <c:v>0</c:v>
                </c:pt>
              </c:numCache>
            </c:numRef>
          </c:xVal>
          <c:yVal>
            <c:numRef>
              <c:f>'1.1'!$G$157:$G$165</c:f>
              <c:numCache>
                <c:formatCode>General</c:formatCode>
                <c:ptCount val="9"/>
                <c:pt idx="0">
                  <c:v>1</c:v>
                </c:pt>
                <c:pt idx="1">
                  <c:v>1</c:v>
                </c:pt>
                <c:pt idx="2">
                  <c:v>0.97777777777777775</c:v>
                </c:pt>
                <c:pt idx="3">
                  <c:v>0.88888888888888884</c:v>
                </c:pt>
                <c:pt idx="4">
                  <c:v>0.77777777777777779</c:v>
                </c:pt>
                <c:pt idx="5">
                  <c:v>0.68888888888888888</c:v>
                </c:pt>
                <c:pt idx="6">
                  <c:v>0.55555555555555558</c:v>
                </c:pt>
                <c:pt idx="7">
                  <c:v>0.4</c:v>
                </c:pt>
                <c:pt idx="8" formatCode="0.00%">
                  <c:v>0</c:v>
                </c:pt>
              </c:numCache>
            </c:numRef>
          </c:yVal>
          <c:smooth val="0"/>
          <c:extLst>
            <c:ext xmlns:c16="http://schemas.microsoft.com/office/drawing/2014/chart" uri="{C3380CC4-5D6E-409C-BE32-E72D297353CC}">
              <c16:uniqueId val="{00000002-421F-42ED-B663-23EA86E06CC7}"/>
            </c:ext>
          </c:extLst>
        </c:ser>
        <c:dLbls>
          <c:showLegendKey val="0"/>
          <c:showVal val="0"/>
          <c:showCatName val="0"/>
          <c:showSerName val="0"/>
          <c:showPercent val="0"/>
          <c:showBubbleSize val="0"/>
        </c:dLbls>
        <c:axId val="63208015"/>
        <c:axId val="32001227"/>
      </c:scatterChart>
      <c:valAx>
        <c:axId val="63208015"/>
        <c:scaling>
          <c:orientation val="minMax"/>
        </c:scaling>
        <c:delete val="0"/>
        <c:axPos val="b"/>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32001227"/>
        <c:crosses val="autoZero"/>
        <c:crossBetween val="midCat"/>
      </c:valAx>
      <c:valAx>
        <c:axId val="32001227"/>
        <c:scaling>
          <c:orientation val="minMax"/>
        </c:scaling>
        <c:delete val="0"/>
        <c:axPos val="l"/>
        <c:majorGridlines>
          <c:spPr>
            <a:ln w="3175">
              <a:solidFill>
                <a:srgbClr val="C0C0C0"/>
              </a:solidFill>
            </a:ln>
          </c:spPr>
        </c:majorGridlines>
        <c:numFmt formatCode="0%" sourceLinked="1"/>
        <c:majorTickMark val="none"/>
        <c:minorTickMark val="none"/>
        <c:tickLblPos val="nextTo"/>
        <c:spPr>
          <a:ln w="3175">
            <a:solidFill>
              <a:srgbClr val="C0C0C0"/>
            </a:solidFill>
          </a:ln>
        </c:spPr>
        <c:txPr>
          <a:bodyPr rot="0" vert="horz"/>
          <a:lstStyle/>
          <a:p>
            <a:pPr>
              <a:defRPr lang="en-US" sz="900" b="0" i="0" u="none" baseline="0">
                <a:solidFill>
                  <a:srgbClr val="333333"/>
                </a:solidFill>
              </a:defRPr>
            </a:pPr>
            <a:endParaRPr lang="en-US"/>
          </a:p>
        </c:txPr>
        <c:crossAx val="63208015"/>
        <c:crosses val="autoZero"/>
        <c:crossBetween val="midCat"/>
      </c:valAx>
      <c:spPr>
        <a:noFill/>
        <a:ln>
          <a:noFill/>
        </a:ln>
      </c:spPr>
    </c:plotArea>
    <c:legend>
      <c:legendPos val="r"/>
      <c:layout>
        <c:manualLayout>
          <c:xMode val="edge"/>
          <c:yMode val="edge"/>
          <c:x val="0.18475"/>
          <c:y val="0.91525000000000001"/>
          <c:w val="0.61424999999999996"/>
          <c:h val="5.9249999999999997E-2"/>
        </c:manualLayout>
      </c:layout>
      <c:overlay val="0"/>
      <c:spPr>
        <a:noFill/>
        <a:ln w="3175">
          <a:noFill/>
        </a:ln>
      </c:spPr>
      <c:txPr>
        <a:bodyPr rot="0" vert="horz"/>
        <a:lstStyle/>
        <a:p>
          <a:pPr>
            <a:defRPr lang="en-US" sz="825" b="0" i="0" u="none" baseline="0">
              <a:solidFill>
                <a:srgbClr val="333333"/>
              </a:solidFill>
            </a:defRPr>
          </a:pPr>
          <a:endParaRPr lang="en-US"/>
        </a:p>
      </c:txPr>
    </c:legend>
    <c:plotVisOnly val="1"/>
    <c:dispBlanksAs val="gap"/>
    <c:showDLblsOverMax val="0"/>
  </c:chart>
  <c:spPr>
    <a:solidFill>
      <a:srgbClr val="FFFFFF"/>
    </a:solidFill>
    <a:ln w="3175">
      <a:solidFill>
        <a:srgbClr val="C0C0C0"/>
      </a:solidFill>
    </a:ln>
  </c:spPr>
  <c:txPr>
    <a:bodyPr rot="0" vert="horz"/>
    <a:lstStyle/>
    <a:p>
      <a:pPr>
        <a:defRPr lang="en-US" sz="1000" b="0" i="0" u="none" baseline="0">
          <a:solidFill>
            <a:srgbClr val="000000"/>
          </a:solidFill>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1</a:t>
            </a:r>
            <a:endParaRPr lang="en-GB" sz="1000">
              <a:effectLst/>
            </a:endParaRPr>
          </a:p>
        </cx:rich>
      </cx:tx>
    </cx:title>
    <cx:plotArea>
      <cx:plotAreaRegion>
        <cx:series layoutId="clusteredColumn" uniqueId="{C16DE1DC-2369-4B06-A0CE-081894FA4FDF}">
          <cx:dataId val="0"/>
          <cx:layoutPr>
            <cx:binning intervalClosed="r"/>
          </cx:layoutPr>
        </cx:series>
      </cx:plotAreaRegion>
      <cx:axis id="0">
        <cx:catScaling gapWidth="0"/>
        <cx:tickLabels/>
      </cx:axis>
      <cx:axis id="1">
        <cx:valScaling/>
        <cx:majorGridlines/>
        <cx:tickLabels/>
      </cx:axis>
    </cx:plotArea>
  </cx:chart>
</cx:chartSpace>
</file>

<file path=xl/charts/chartEx10.xml><?xml version="1.0" encoding="utf-8"?>
<cx:chartSpace xmlns:a="http://schemas.openxmlformats.org/drawingml/2006/main" xmlns:r="http://schemas.openxmlformats.org/officeDocument/2006/relationships" xmlns:cx="http://schemas.microsoft.com/office/drawing/2014/chartex">
  <cx:chartData>
    <cx:data id="0">
      <cx:numDim type="val">
        <cx:f>_xlchart.v1.9</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5</a:t>
            </a:r>
            <a:endParaRPr lang="en-GB" sz="1000">
              <a:effectLst/>
            </a:endParaRPr>
          </a:p>
        </cx:rich>
      </cx:tx>
    </cx:title>
    <cx:plotArea>
      <cx:plotAreaRegion>
        <cx:series layoutId="clusteredColumn" uniqueId="{A307DC0D-7A9D-4305-A22B-CEE074DFA4C4}">
          <cx:dataId val="0"/>
          <cx:layoutPr>
            <cx:binning intervalClosed="r"/>
          </cx:layoutPr>
        </cx:series>
      </cx:plotAreaRegion>
      <cx:axis id="0">
        <cx:catScaling gapWidth="0"/>
        <cx:tickLabels/>
      </cx:axis>
      <cx:axis id="1">
        <cx:valScaling/>
        <cx:majorGridlines/>
        <cx:tickLabels/>
      </cx:axis>
    </cx:plotArea>
  </cx:chart>
</cx:chartSpace>
</file>

<file path=xl/charts/chartEx11.xml><?xml version="1.0" encoding="utf-8"?>
<cx:chartSpace xmlns:a="http://schemas.openxmlformats.org/drawingml/2006/main" xmlns:r="http://schemas.openxmlformats.org/officeDocument/2006/relationships" xmlns:cx="http://schemas.microsoft.com/office/drawing/2014/chartex">
  <cx:chartData>
    <cx:data id="0">
      <cx:numDim type="val">
        <cx:f>_xlchart.v1.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6</a:t>
            </a:r>
            <a:endParaRPr lang="en-GB" sz="1000">
              <a:effectLst/>
            </a:endParaRPr>
          </a:p>
        </cx:rich>
      </cx:tx>
    </cx:title>
    <cx:plotArea>
      <cx:plotAreaRegion>
        <cx:series layoutId="clusteredColumn" uniqueId="{17B50EFD-9D86-4EA6-A4D7-01548E58D4BD}">
          <cx:dataId val="0"/>
          <cx:layoutPr>
            <cx:binning intervalClosed="r"/>
          </cx:layoutPr>
        </cx:series>
      </cx:plotAreaRegion>
      <cx:axis id="0">
        <cx:catScaling gapWidth="0"/>
        <cx:tickLabels/>
      </cx:axis>
      <cx:axis id="1">
        <cx:valScaling/>
        <cx:majorGridlines/>
        <cx:tickLabels/>
      </cx:axis>
    </cx:plotArea>
  </cx:chart>
</cx:chartSpace>
</file>

<file path=xl/charts/chartEx12.xml><?xml version="1.0" encoding="utf-8"?>
<cx:chartSpace xmlns:a="http://schemas.openxmlformats.org/drawingml/2006/main" xmlns:r="http://schemas.openxmlformats.org/officeDocument/2006/relationships" xmlns:cx="http://schemas.microsoft.com/office/drawing/2014/chartex">
  <cx:chartData>
    <cx:data id="0">
      <cx:numDim type="val">
        <cx:f>_xlchart.v1.1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7</a:t>
            </a:r>
            <a:endParaRPr lang="en-GB" sz="1000">
              <a:effectLst/>
            </a:endParaRPr>
          </a:p>
        </cx:rich>
      </cx:tx>
    </cx:title>
    <cx:plotArea>
      <cx:plotAreaRegion>
        <cx:series layoutId="clusteredColumn" uniqueId="{B975FE74-90B2-40AA-B2EF-47E485588630}">
          <cx:dataId val="0"/>
          <cx:layoutPr>
            <cx:binning intervalClosed="r"/>
          </cx:layoutPr>
        </cx:series>
      </cx:plotAreaRegion>
      <cx:axis id="0">
        <cx:catScaling gapWidth="0"/>
        <cx:tickLabels/>
      </cx:axis>
      <cx:axis id="1">
        <cx:valScaling/>
        <cx:majorGridlines/>
        <cx:tickLabels/>
      </cx:axis>
    </cx:plotArea>
  </cx:chart>
</cx:chartSpace>
</file>

<file path=xl/charts/chartEx13.xml><?xml version="1.0" encoding="utf-8"?>
<cx:chartSpace xmlns:a="http://schemas.openxmlformats.org/drawingml/2006/main" xmlns:r="http://schemas.openxmlformats.org/officeDocument/2006/relationships" xmlns:cx="http://schemas.microsoft.com/office/drawing/2014/chartex">
  <cx:chartData>
    <cx:data id="0">
      <cx:numDim type="val">
        <cx:f>_xlchart.v1.16</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8</a:t>
            </a:r>
            <a:endParaRPr lang="en-GB" sz="1000">
              <a:effectLst/>
            </a:endParaRPr>
          </a:p>
        </cx:rich>
      </cx:tx>
    </cx:title>
    <cx:plotArea>
      <cx:plotAreaRegion>
        <cx:series layoutId="clusteredColumn" uniqueId="{34BBD099-71F0-41DB-AAFA-8CB9A839593E}">
          <cx:dataId val="0"/>
          <cx:layoutPr>
            <cx:binning intervalClosed="r"/>
          </cx:layoutPr>
        </cx:series>
      </cx:plotAreaRegion>
      <cx:axis id="0">
        <cx:catScaling gapWidth="0"/>
        <cx:tickLabels/>
      </cx:axis>
      <cx:axis id="1">
        <cx:valScaling/>
        <cx:majorGridlines/>
        <cx:tickLabels/>
      </cx:axis>
    </cx:plotArea>
  </cx:chart>
</cx:chartSpace>
</file>

<file path=xl/charts/chartEx14.xml><?xml version="1.0" encoding="utf-8"?>
<cx:chartSpace xmlns:a="http://schemas.openxmlformats.org/drawingml/2006/main" xmlns:r="http://schemas.openxmlformats.org/officeDocument/2006/relationships" xmlns:cx="http://schemas.microsoft.com/office/drawing/2014/chartex">
  <cx:chartData>
    <cx:data id="0">
      <cx:numDim type="val">
        <cx:f>_xlchart.v1.1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portfolio</a:t>
            </a:r>
            <a:endParaRPr lang="en-GB" sz="1000">
              <a:effectLst/>
            </a:endParaRPr>
          </a:p>
        </cx:rich>
      </cx:tx>
    </cx:title>
    <cx:plotArea>
      <cx:plotAreaRegion>
        <cx:series layoutId="clusteredColumn" uniqueId="{A99715EF-AF73-4F24-B7BC-C0A1C37D68DB}">
          <cx:dataId val="0"/>
          <cx:layoutPr>
            <cx:binning intervalClosed="r"/>
          </cx:layoutPr>
        </cx:series>
      </cx:plotAreaRegion>
      <cx:axis id="0">
        <cx:catScaling gapWidth="0"/>
        <cx:tickLabels/>
      </cx:axis>
      <cx:axis id="1">
        <cx:valScaling/>
        <cx:majorGridlines/>
        <cx:tickLabels/>
      </cx:axis>
    </cx:plotArea>
  </cx:chart>
</cx:chartSpace>
</file>

<file path=xl/charts/chartEx15.xml><?xml version="1.0" encoding="utf-8"?>
<cx:chartSpace xmlns:a="http://schemas.openxmlformats.org/drawingml/2006/main" xmlns:r="http://schemas.openxmlformats.org/officeDocument/2006/relationships" xmlns:cx="http://schemas.microsoft.com/office/drawing/2014/chartex">
  <cx:chartData>
    <cx:data id="0">
      <cx:numDim type="val">
        <cx:f>_xlchart.v1.17</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6</a:t>
            </a:r>
            <a:endParaRPr lang="en-GB" sz="1000">
              <a:effectLst/>
            </a:endParaRPr>
          </a:p>
        </cx:rich>
      </cx:tx>
    </cx:title>
    <cx:plotArea>
      <cx:plotAreaRegion>
        <cx:series layoutId="clusteredColumn" uniqueId="{159FE480-2331-4C60-971A-C457DE944C02}">
          <cx:dataId val="0"/>
          <cx:layoutPr>
            <cx:binning intervalClosed="r"/>
          </cx:layoutPr>
        </cx:series>
      </cx:plotAreaRegion>
      <cx:axis id="0">
        <cx:catScaling gapWidth="0"/>
        <cx:tickLabels/>
      </cx:axis>
      <cx:axis id="1">
        <cx:valScaling/>
        <cx:majorGridlines/>
        <cx:tickLabels/>
      </cx:axis>
    </cx:plotArea>
  </cx:chart>
</cx:chartSpace>
</file>

<file path=xl/charts/chartEx16.xml><?xml version="1.0" encoding="utf-8"?>
<cx:chartSpace xmlns:a="http://schemas.openxmlformats.org/drawingml/2006/main" xmlns:r="http://schemas.openxmlformats.org/officeDocument/2006/relationships" xmlns:cx="http://schemas.microsoft.com/office/drawing/2014/chartex">
  <cx:chartData>
    <cx:data id="0">
      <cx:numDim type="val">
        <cx:f>_xlchart.v1.1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7</a:t>
            </a:r>
            <a:endParaRPr lang="en-GB" sz="1000">
              <a:effectLst/>
            </a:endParaRPr>
          </a:p>
        </cx:rich>
      </cx:tx>
    </cx:title>
    <cx:plotArea>
      <cx:plotAreaRegion>
        <cx:series layoutId="clusteredColumn" uniqueId="{1B825AF2-033D-46DE-9E00-E6836792ADE9}">
          <cx:dataId val="0"/>
          <cx:layoutPr>
            <cx:binning intervalClosed="r"/>
          </cx:layoutPr>
        </cx:series>
      </cx:plotAreaRegion>
      <cx:axis id="0">
        <cx:catScaling gapWidth="0"/>
        <cx:tickLabels/>
      </cx:axis>
      <cx:axis id="1">
        <cx:valScaling/>
        <cx:majorGridlines/>
        <cx:tickLabels/>
      </cx:axis>
    </cx:plotArea>
  </cx:chart>
</cx:chartSpace>
</file>

<file path=xl/charts/chartEx17.xml><?xml version="1.0" encoding="utf-8"?>
<cx:chartSpace xmlns:a="http://schemas.openxmlformats.org/drawingml/2006/main" xmlns:r="http://schemas.openxmlformats.org/officeDocument/2006/relationships" xmlns:cx="http://schemas.microsoft.com/office/drawing/2014/chartex">
  <cx:chartData>
    <cx:data id="0">
      <cx:numDim type="val">
        <cx:f>_xlchart.v1.1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8</a:t>
            </a:r>
            <a:endParaRPr lang="en-GB" sz="1000">
              <a:effectLst/>
            </a:endParaRPr>
          </a:p>
        </cx:rich>
      </cx:tx>
    </cx:title>
    <cx:plotArea>
      <cx:plotAreaRegion>
        <cx:series layoutId="clusteredColumn" uniqueId="{FE4D2815-EFB3-44F0-89B2-4028CA8B59E6}">
          <cx:dataId val="0"/>
          <cx:layoutPr>
            <cx:binning intervalClosed="r"/>
          </cx:layoutPr>
        </cx:series>
      </cx:plotAreaRegion>
      <cx:axis id="0">
        <cx:catScaling gapWidth="0"/>
        <cx:tickLabels/>
      </cx:axis>
      <cx:axis id="1">
        <cx:valScaling/>
        <cx:majorGridlines/>
        <cx:tickLabels/>
      </cx:axis>
    </cx:plotArea>
  </cx:chart>
</cx:chartSpace>
</file>

<file path=xl/charts/chartEx18.xml><?xml version="1.0" encoding="utf-8"?>
<cx:chartSpace xmlns:a="http://schemas.openxmlformats.org/drawingml/2006/main" xmlns:r="http://schemas.openxmlformats.org/officeDocument/2006/relationships" xmlns:cx="http://schemas.microsoft.com/office/drawing/2014/chartex">
  <cx:chartData>
    <cx:data id="0">
      <cx:numDim type="val">
        <cx:f>_xlchart.v1.1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portfolio</a:t>
            </a:r>
            <a:endParaRPr lang="en-GB" sz="1000">
              <a:effectLst/>
            </a:endParaRPr>
          </a:p>
        </cx:rich>
      </cx:tx>
    </cx:title>
    <cx:plotArea>
      <cx:plotAreaRegion>
        <cx:series layoutId="clusteredColumn" uniqueId="{2D84027E-D372-40EB-A71F-4E9D346D56E7}">
          <cx:dataId val="0"/>
          <cx:layoutPr>
            <cx:binning intervalClosed="r"/>
          </cx:layoutPr>
        </cx:series>
      </cx:plotAreaRegion>
      <cx:axis id="0">
        <cx:catScaling gapWidth="0"/>
        <cx:tickLabels/>
      </cx:axis>
      <cx:axis id="1">
        <cx:valScaling/>
        <cx:majorGridlines/>
        <cx:tickLabels/>
      </cx:axis>
    </cx:plotArea>
  </cx:chart>
</cx:chartSpace>
</file>

<file path=xl/charts/chartEx19.xml><?xml version="1.0" encoding="utf-8"?>
<cx:chartSpace xmlns:a="http://schemas.openxmlformats.org/drawingml/2006/main" xmlns:r="http://schemas.openxmlformats.org/officeDocument/2006/relationships" xmlns:cx="http://schemas.microsoft.com/office/drawing/2014/chartex">
  <cx:chartData>
    <cx:data id="0">
      <cx:numDim type="val">
        <cx:f>_xlchart.v1.18</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1</a:t>
            </a:r>
            <a:endParaRPr lang="en-GB" sz="1000">
              <a:effectLst/>
            </a:endParaRPr>
          </a:p>
        </cx:rich>
      </cx:tx>
    </cx:title>
    <cx:plotArea>
      <cx:plotAreaRegion>
        <cx:series layoutId="clusteredColumn" uniqueId="{C16DE1DC-2369-4B06-A0CE-081894FA4FDF}">
          <cx:dataId val="0"/>
          <cx:layoutPr>
            <cx:binning intervalClosed="r"/>
          </cx:layoutPr>
        </cx:series>
      </cx:plotAreaRegion>
      <cx:axis id="0">
        <cx:catScaling gapWidth="0"/>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1</a:t>
            </a:r>
            <a:endParaRPr lang="en-GB" sz="1000">
              <a:effectLst/>
            </a:endParaRPr>
          </a:p>
        </cx:rich>
      </cx:tx>
    </cx:title>
    <cx:plotArea>
      <cx:plotAreaRegion>
        <cx:series layoutId="clusteredColumn" uniqueId="{31DDA7FE-FC3B-4F70-8A07-F1F4E37602BF}">
          <cx:dataId val="0"/>
          <cx:layoutPr>
            <cx:binning intervalClosed="r"/>
          </cx:layoutPr>
        </cx:series>
      </cx:plotAreaRegion>
      <cx:axis id="0">
        <cx:catScaling gapWidth="0"/>
        <cx:tickLabels/>
      </cx:axis>
      <cx:axis id="1">
        <cx:valScaling/>
        <cx:majorGridlines/>
        <cx:tickLabels/>
      </cx:axis>
    </cx:plotArea>
  </cx:chart>
</cx:chartSpace>
</file>

<file path=xl/charts/chartEx20.xml><?xml version="1.0" encoding="utf-8"?>
<cx:chartSpace xmlns:a="http://schemas.openxmlformats.org/drawingml/2006/main" xmlns:r="http://schemas.openxmlformats.org/officeDocument/2006/relationships" xmlns:cx="http://schemas.microsoft.com/office/drawing/2014/chartex">
  <cx:chartData>
    <cx:data id="0">
      <cx:numDim type="val">
        <cx:f>_xlchart.v1.2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1</a:t>
            </a:r>
            <a:endParaRPr lang="en-GB" sz="1000">
              <a:effectLst/>
            </a:endParaRPr>
          </a:p>
        </cx:rich>
      </cx:tx>
    </cx:title>
    <cx:plotArea>
      <cx:plotAreaRegion>
        <cx:series layoutId="clusteredColumn" uniqueId="{31DDA7FE-FC3B-4F70-8A07-F1F4E37602BF}">
          <cx:dataId val="0"/>
          <cx:layoutPr>
            <cx:binning intervalClosed="r"/>
          </cx:layoutPr>
        </cx:series>
      </cx:plotAreaRegion>
      <cx:axis id="0">
        <cx:catScaling gapWidth="0"/>
        <cx:tickLabels/>
      </cx:axis>
      <cx:axis id="1">
        <cx:valScaling/>
        <cx:majorGridlines/>
        <cx:tickLabels/>
      </cx:axis>
    </cx:plotArea>
  </cx:chart>
</cx:chartSpace>
</file>

<file path=xl/charts/chartEx21.xml><?xml version="1.0" encoding="utf-8"?>
<cx:chartSpace xmlns:a="http://schemas.openxmlformats.org/drawingml/2006/main" xmlns:r="http://schemas.openxmlformats.org/officeDocument/2006/relationships" xmlns:cx="http://schemas.microsoft.com/office/drawing/2014/chartex">
  <cx:chartData>
    <cx:data id="0">
      <cx:numDim type="val">
        <cx:f>_xlchart.v1.19</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2</a:t>
            </a:r>
            <a:endParaRPr lang="en-GB" sz="1000">
              <a:effectLst/>
            </a:endParaRPr>
          </a:p>
        </cx:rich>
      </cx:tx>
    </cx:title>
    <cx:plotArea>
      <cx:plotAreaRegion>
        <cx:series layoutId="clusteredColumn" uniqueId="{3466221D-715A-4D96-A10B-68A15D36655C}">
          <cx:dataId val="0"/>
          <cx:layoutPr>
            <cx:binning intervalClosed="r"/>
          </cx:layoutPr>
        </cx:series>
      </cx:plotAreaRegion>
      <cx:axis id="0">
        <cx:catScaling gapWidth="0"/>
        <cx:tickLabels/>
      </cx:axis>
      <cx:axis id="1">
        <cx:valScaling/>
        <cx:majorGridlines/>
        <cx:tickLabels/>
      </cx:axis>
    </cx:plotArea>
  </cx:chart>
</cx:chartSpace>
</file>

<file path=xl/charts/chartEx22.xml><?xml version="1.0" encoding="utf-8"?>
<cx:chartSpace xmlns:a="http://schemas.openxmlformats.org/drawingml/2006/main" xmlns:r="http://schemas.openxmlformats.org/officeDocument/2006/relationships" xmlns:cx="http://schemas.microsoft.com/office/drawing/2014/chartex">
  <cx:chartData>
    <cx:data id="0">
      <cx:numDim type="val">
        <cx:f>_xlchart.v1.2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2</a:t>
            </a:r>
            <a:endParaRPr lang="en-GB" sz="1000">
              <a:effectLst/>
            </a:endParaRPr>
          </a:p>
        </cx:rich>
      </cx:tx>
    </cx:title>
    <cx:plotArea>
      <cx:plotAreaRegion>
        <cx:series layoutId="clusteredColumn" uniqueId="{1979A31E-5EA0-4DF2-9BA7-32C90644EF3C}">
          <cx:dataId val="0"/>
          <cx:layoutPr>
            <cx:binning intervalClosed="r"/>
          </cx:layoutPr>
        </cx:series>
      </cx:plotAreaRegion>
      <cx:axis id="0">
        <cx:catScaling gapWidth="0"/>
        <cx:tickLabels/>
      </cx:axis>
      <cx:axis id="1">
        <cx:valScaling/>
        <cx:majorGridlines/>
        <cx:tickLabels/>
      </cx:axis>
    </cx:plotArea>
  </cx:chart>
</cx:chartSpace>
</file>

<file path=xl/charts/chartEx23.xml><?xml version="1.0" encoding="utf-8"?>
<cx:chartSpace xmlns:a="http://schemas.openxmlformats.org/drawingml/2006/main" xmlns:r="http://schemas.openxmlformats.org/officeDocument/2006/relationships" xmlns:cx="http://schemas.microsoft.com/office/drawing/2014/chartex">
  <cx:chartData>
    <cx:data id="0">
      <cx:numDim type="val">
        <cx:f>_xlchart.v1.3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3</a:t>
            </a:r>
            <a:endParaRPr lang="en-GB" sz="1000">
              <a:effectLst/>
            </a:endParaRPr>
          </a:p>
        </cx:rich>
      </cx:tx>
    </cx:title>
    <cx:plotArea>
      <cx:plotAreaRegion>
        <cx:series layoutId="clusteredColumn" uniqueId="{DB5C18AD-C8C2-4AB0-8446-59BEAE8BD30C}">
          <cx:dataId val="0"/>
          <cx:layoutPr>
            <cx:binning intervalClosed="r"/>
          </cx:layoutPr>
        </cx:series>
      </cx:plotAreaRegion>
      <cx:axis id="0">
        <cx:catScaling gapWidth="0"/>
        <cx:tickLabels/>
      </cx:axis>
      <cx:axis id="1">
        <cx:valScaling/>
        <cx:majorGridlines/>
        <cx:tickLabels/>
      </cx:axis>
    </cx:plotArea>
  </cx:chart>
</cx:chartSpace>
</file>

<file path=xl/charts/chartEx24.xml><?xml version="1.0" encoding="utf-8"?>
<cx:chartSpace xmlns:a="http://schemas.openxmlformats.org/drawingml/2006/main" xmlns:r="http://schemas.openxmlformats.org/officeDocument/2006/relationships" xmlns:cx="http://schemas.microsoft.com/office/drawing/2014/chartex">
  <cx:chartData>
    <cx:data id="0">
      <cx:numDim type="val">
        <cx:f>_xlchart.v1.3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3</a:t>
            </a:r>
            <a:endParaRPr lang="en-GB" sz="1000">
              <a:effectLst/>
            </a:endParaRPr>
          </a:p>
        </cx:rich>
      </cx:tx>
    </cx:title>
    <cx:plotArea>
      <cx:plotAreaRegion>
        <cx:series layoutId="clusteredColumn" uniqueId="{18625838-5F75-4949-B3D2-996BFD7535F3}">
          <cx:dataId val="0"/>
          <cx:layoutPr>
            <cx:binning intervalClosed="r"/>
          </cx:layoutPr>
        </cx:series>
      </cx:plotAreaRegion>
      <cx:axis id="0">
        <cx:catScaling gapWidth="0"/>
        <cx:tickLabels/>
      </cx:axis>
      <cx:axis id="1">
        <cx:valScaling/>
        <cx:majorGridlines/>
        <cx:tickLabels/>
      </cx:axis>
    </cx:plotArea>
  </cx:chart>
  <cx:printSettings>
    <cx:headerFooter alignWithMargins="1" differentOddEven="0" differentFirst="0"/>
    <cx:pageMargins l="0.69999999999999996" r="0.69999999999999996" t="0.75" b="0.75" header="0.29999999999999999" footer="0.29999999999999999"/>
    <cx:pageSetup paperSize="1" firstPageNumber="1" orientation="default" blackAndWhite="0" draft="0" useFirstPageNumber="0" horizontalDpi="600" verticalDpi="600" copies="1"/>
  </cx:printSettings>
</cx:chartSpace>
</file>

<file path=xl/charts/chartEx25.xml><?xml version="1.0" encoding="utf-8"?>
<cx:chartSpace xmlns:a="http://schemas.openxmlformats.org/drawingml/2006/main" xmlns:r="http://schemas.openxmlformats.org/officeDocument/2006/relationships" xmlns:cx="http://schemas.microsoft.com/office/drawing/2014/chartex">
  <cx:chartData>
    <cx:data id="0">
      <cx:numDim type="val">
        <cx:f>_xlchart.v1.2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4</a:t>
            </a:r>
            <a:endParaRPr lang="en-GB" sz="1000">
              <a:effectLst/>
            </a:endParaRPr>
          </a:p>
        </cx:rich>
      </cx:tx>
    </cx:title>
    <cx:plotArea>
      <cx:plotAreaRegion>
        <cx:series layoutId="clusteredColumn" uniqueId="{61D2FA09-4455-42EB-8797-10A556595C9C}">
          <cx:dataId val="0"/>
          <cx:layoutPr>
            <cx:binning intervalClosed="r"/>
          </cx:layoutPr>
        </cx:series>
      </cx:plotAreaRegion>
      <cx:axis id="0">
        <cx:catScaling gapWidth="0"/>
        <cx:tickLabels/>
      </cx:axis>
      <cx:axis id="1">
        <cx:valScaling/>
        <cx:majorGridlines/>
        <cx:tickLabels/>
      </cx:axis>
    </cx:plotArea>
  </cx:chart>
</cx:chartSpace>
</file>

<file path=xl/charts/chartEx26.xml><?xml version="1.0" encoding="utf-8"?>
<cx:chartSpace xmlns:a="http://schemas.openxmlformats.org/drawingml/2006/main" xmlns:r="http://schemas.openxmlformats.org/officeDocument/2006/relationships" xmlns:cx="http://schemas.microsoft.com/office/drawing/2014/chartex">
  <cx:chartData>
    <cx:data id="0">
      <cx:numDim type="val">
        <cx:f>_xlchart.v1.26</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4</a:t>
            </a:r>
            <a:endParaRPr lang="en-GB" sz="1000">
              <a:effectLst/>
            </a:endParaRPr>
          </a:p>
        </cx:rich>
      </cx:tx>
    </cx:title>
    <cx:plotArea>
      <cx:plotAreaRegion>
        <cx:series layoutId="clusteredColumn" uniqueId="{ED16F064-87AD-4D6C-864A-D33E762E2E63}">
          <cx:dataId val="0"/>
          <cx:layoutPr>
            <cx:binning intervalClosed="r"/>
          </cx:layoutPr>
        </cx:series>
      </cx:plotAreaRegion>
      <cx:axis id="0">
        <cx:catScaling gapWidth="0"/>
        <cx:tickLabels/>
      </cx:axis>
      <cx:axis id="1">
        <cx:valScaling/>
        <cx:majorGridlines/>
        <cx:tickLabels/>
      </cx:axis>
    </cx:plotArea>
  </cx:chart>
</cx:chartSpace>
</file>

<file path=xl/charts/chartEx27.xml><?xml version="1.0" encoding="utf-8"?>
<cx:chartSpace xmlns:a="http://schemas.openxmlformats.org/drawingml/2006/main" xmlns:r="http://schemas.openxmlformats.org/officeDocument/2006/relationships" xmlns:cx="http://schemas.microsoft.com/office/drawing/2014/chartex">
  <cx:chartData>
    <cx:data id="0">
      <cx:numDim type="val">
        <cx:f>_xlchart.v1.27</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5</a:t>
            </a:r>
            <a:endParaRPr lang="en-GB" sz="1000">
              <a:effectLst/>
            </a:endParaRPr>
          </a:p>
        </cx:rich>
      </cx:tx>
    </cx:title>
    <cx:plotArea>
      <cx:plotAreaRegion>
        <cx:series layoutId="clusteredColumn" uniqueId="{CBA48583-02C0-4F74-8B96-6E609BDDE954}">
          <cx:dataId val="0"/>
          <cx:layoutPr>
            <cx:binning intervalClosed="r"/>
          </cx:layoutPr>
        </cx:series>
      </cx:plotAreaRegion>
      <cx:axis id="0">
        <cx:catScaling gapWidth="0"/>
        <cx:tickLabels/>
      </cx:axis>
      <cx:axis id="1">
        <cx:valScaling/>
        <cx:majorGridlines/>
        <cx:tickLabels/>
      </cx:axis>
    </cx:plotArea>
  </cx:chart>
</cx:chartSpace>
</file>

<file path=xl/charts/chartEx28.xml><?xml version="1.0" encoding="utf-8"?>
<cx:chartSpace xmlns:a="http://schemas.openxmlformats.org/drawingml/2006/main" xmlns:r="http://schemas.openxmlformats.org/officeDocument/2006/relationships" xmlns:cx="http://schemas.microsoft.com/office/drawing/2014/chartex">
  <cx:chartData>
    <cx:data id="0">
      <cx:numDim type="val">
        <cx:f>_xlchart.v1.2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5</a:t>
            </a:r>
            <a:endParaRPr lang="en-GB" sz="1000">
              <a:effectLst/>
            </a:endParaRPr>
          </a:p>
        </cx:rich>
      </cx:tx>
    </cx:title>
    <cx:plotArea>
      <cx:plotAreaRegion>
        <cx:series layoutId="clusteredColumn" uniqueId="{A307DC0D-7A9D-4305-A22B-CEE074DFA4C4}">
          <cx:dataId val="0"/>
          <cx:layoutPr>
            <cx:binning intervalClosed="r"/>
          </cx:layoutPr>
        </cx:series>
      </cx:plotAreaRegion>
      <cx:axis id="0">
        <cx:catScaling gapWidth="0"/>
        <cx:tickLabels/>
      </cx:axis>
      <cx:axis id="1">
        <cx:valScaling/>
        <cx:majorGridlines/>
        <cx:tickLabels/>
      </cx:axis>
    </cx:plotArea>
  </cx:chart>
</cx:chartSpace>
</file>

<file path=xl/charts/chartEx29.xml><?xml version="1.0" encoding="utf-8"?>
<cx:chartSpace xmlns:a="http://schemas.openxmlformats.org/drawingml/2006/main" xmlns:r="http://schemas.openxmlformats.org/officeDocument/2006/relationships" xmlns:cx="http://schemas.microsoft.com/office/drawing/2014/chartex">
  <cx:chartData>
    <cx:data id="0">
      <cx:numDim type="val">
        <cx:f>_xlchart.v1.2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6</a:t>
            </a:r>
            <a:endParaRPr lang="en-GB" sz="1000">
              <a:effectLst/>
            </a:endParaRPr>
          </a:p>
        </cx:rich>
      </cx:tx>
    </cx:title>
    <cx:plotArea>
      <cx:plotAreaRegion>
        <cx:series layoutId="clusteredColumn" uniqueId="{17B50EFD-9D86-4EA6-A4D7-01548E58D4BD}">
          <cx:dataId val="0"/>
          <cx:layoutPr>
            <cx:binning intervalClosed="r"/>
          </cx:layoutPr>
        </cx:series>
      </cx:plotAreaRegion>
      <cx:axis id="0">
        <cx:catScaling gapWidth="0"/>
        <cx:tickLabels/>
      </cx:axis>
      <cx:axis id="1">
        <cx:valScaling/>
        <cx:majorGridlines/>
        <cx:tickLabels/>
      </cx:axis>
    </cx:plotArea>
  </cx:chart>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numDim type="val">
        <cx:f>_xlchart.v1.8</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2</a:t>
            </a:r>
            <a:endParaRPr lang="en-GB" sz="1000">
              <a:effectLst/>
            </a:endParaRPr>
          </a:p>
        </cx:rich>
      </cx:tx>
    </cx:title>
    <cx:plotArea>
      <cx:plotAreaRegion>
        <cx:series layoutId="clusteredColumn" uniqueId="{3466221D-715A-4D96-A10B-68A15D36655C}">
          <cx:dataId val="0"/>
          <cx:layoutPr>
            <cx:binning intervalClosed="r"/>
          </cx:layoutPr>
        </cx:series>
      </cx:plotAreaRegion>
      <cx:axis id="0">
        <cx:catScaling gapWidth="0"/>
        <cx:tickLabels/>
      </cx:axis>
      <cx:axis id="1">
        <cx:valScaling/>
        <cx:majorGridlines/>
        <cx:tickLabels/>
      </cx:axis>
    </cx:plotArea>
  </cx:chart>
</cx:chartSpace>
</file>

<file path=xl/charts/chartEx30.xml><?xml version="1.0" encoding="utf-8"?>
<cx:chartSpace xmlns:a="http://schemas.openxmlformats.org/drawingml/2006/main" xmlns:r="http://schemas.openxmlformats.org/officeDocument/2006/relationships" xmlns:cx="http://schemas.microsoft.com/office/drawing/2014/chartex">
  <cx:chartData>
    <cx:data id="0">
      <cx:numDim type="val">
        <cx:f>_xlchart.v1.22</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7</a:t>
            </a:r>
            <a:endParaRPr lang="en-GB" sz="1000">
              <a:effectLst/>
            </a:endParaRPr>
          </a:p>
        </cx:rich>
      </cx:tx>
    </cx:title>
    <cx:plotArea>
      <cx:plotAreaRegion>
        <cx:series layoutId="clusteredColumn" uniqueId="{B975FE74-90B2-40AA-B2EF-47E485588630}">
          <cx:dataId val="0"/>
          <cx:layoutPr>
            <cx:binning intervalClosed="r"/>
          </cx:layoutPr>
        </cx:series>
      </cx:plotAreaRegion>
      <cx:axis id="0">
        <cx:catScaling gapWidth="0"/>
        <cx:tickLabels/>
      </cx:axis>
      <cx:axis id="1">
        <cx:valScaling/>
        <cx:majorGridlines/>
        <cx:tickLabels/>
      </cx:axis>
    </cx:plotArea>
  </cx:chart>
</cx:chartSpace>
</file>

<file path=xl/charts/chartEx31.xml><?xml version="1.0" encoding="utf-8"?>
<cx:chartSpace xmlns:a="http://schemas.openxmlformats.org/drawingml/2006/main" xmlns:r="http://schemas.openxmlformats.org/officeDocument/2006/relationships" xmlns:cx="http://schemas.microsoft.com/office/drawing/2014/chartex">
  <cx:chartData>
    <cx:data id="0">
      <cx:numDim type="val">
        <cx:f>_xlchart.v1.28</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8</a:t>
            </a:r>
            <a:endParaRPr lang="en-GB" sz="1000">
              <a:effectLst/>
            </a:endParaRPr>
          </a:p>
        </cx:rich>
      </cx:tx>
    </cx:title>
    <cx:plotArea>
      <cx:plotAreaRegion>
        <cx:series layoutId="clusteredColumn" uniqueId="{34BBD099-71F0-41DB-AAFA-8CB9A839593E}">
          <cx:dataId val="0"/>
          <cx:layoutPr>
            <cx:binning intervalClosed="r"/>
          </cx:layoutPr>
        </cx:series>
      </cx:plotAreaRegion>
      <cx:axis id="0">
        <cx:catScaling gapWidth="0"/>
        <cx:tickLabels/>
      </cx:axis>
      <cx:axis id="1">
        <cx:valScaling/>
        <cx:majorGridlines/>
        <cx:tickLabels/>
      </cx:axis>
    </cx:plotArea>
  </cx:chart>
</cx:chartSpace>
</file>

<file path=xl/charts/chartEx32.xml><?xml version="1.0" encoding="utf-8"?>
<cx:chartSpace xmlns:a="http://schemas.openxmlformats.org/drawingml/2006/main" xmlns:r="http://schemas.openxmlformats.org/officeDocument/2006/relationships" xmlns:cx="http://schemas.microsoft.com/office/drawing/2014/chartex">
  <cx:chartData>
    <cx:data id="0">
      <cx:numDim type="val">
        <cx:f>_xlchart.v1.29</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portfolio</a:t>
            </a:r>
            <a:endParaRPr lang="en-GB" sz="1000">
              <a:effectLst/>
            </a:endParaRPr>
          </a:p>
        </cx:rich>
      </cx:tx>
    </cx:title>
    <cx:plotArea>
      <cx:plotAreaRegion>
        <cx:series layoutId="clusteredColumn" uniqueId="{A99715EF-AF73-4F24-B7BC-C0A1C37D68DB}">
          <cx:dataId val="0"/>
          <cx:layoutPr>
            <cx:binning intervalClosed="r"/>
          </cx:layoutPr>
        </cx:series>
      </cx:plotAreaRegion>
      <cx:axis id="0">
        <cx:catScaling gapWidth="0"/>
        <cx:tickLabels/>
      </cx:axis>
      <cx:axis id="1">
        <cx:valScaling/>
        <cx:majorGridlines/>
        <cx:tickLabels/>
      </cx:axis>
    </cx:plotArea>
  </cx:chart>
</cx:chartSpace>
</file>

<file path=xl/charts/chartEx33.xml><?xml version="1.0" encoding="utf-8"?>
<cx:chartSpace xmlns:a="http://schemas.openxmlformats.org/drawingml/2006/main" xmlns:r="http://schemas.openxmlformats.org/officeDocument/2006/relationships" xmlns:cx="http://schemas.microsoft.com/office/drawing/2014/chartex">
  <cx:chartData>
    <cx:data id="0">
      <cx:numDim type="val">
        <cx:f>_xlchart.v1.30</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6</a:t>
            </a:r>
            <a:endParaRPr lang="en-GB" sz="1000">
              <a:effectLst/>
            </a:endParaRPr>
          </a:p>
        </cx:rich>
      </cx:tx>
    </cx:title>
    <cx:plotArea>
      <cx:plotAreaRegion>
        <cx:series layoutId="clusteredColumn" uniqueId="{159FE480-2331-4C60-971A-C457DE944C02}">
          <cx:dataId val="0"/>
          <cx:layoutPr>
            <cx:binning intervalClosed="r"/>
          </cx:layoutPr>
        </cx:series>
      </cx:plotAreaRegion>
      <cx:axis id="0">
        <cx:catScaling gapWidth="0"/>
        <cx:tickLabels/>
      </cx:axis>
      <cx:axis id="1">
        <cx:valScaling/>
        <cx:majorGridlines/>
        <cx:tickLabels/>
      </cx:axis>
    </cx:plotArea>
  </cx:chart>
</cx:chartSpace>
</file>

<file path=xl/charts/chartEx34.xml><?xml version="1.0" encoding="utf-8"?>
<cx:chartSpace xmlns:a="http://schemas.openxmlformats.org/drawingml/2006/main" xmlns:r="http://schemas.openxmlformats.org/officeDocument/2006/relationships" xmlns:cx="http://schemas.microsoft.com/office/drawing/2014/chartex">
  <cx:chartData>
    <cx:data id="0">
      <cx:numDim type="val">
        <cx:f>_xlchart.v1.3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7</a:t>
            </a:r>
            <a:endParaRPr lang="en-GB" sz="1000">
              <a:effectLst/>
            </a:endParaRPr>
          </a:p>
        </cx:rich>
      </cx:tx>
    </cx:title>
    <cx:plotArea>
      <cx:plotAreaRegion>
        <cx:series layoutId="clusteredColumn" uniqueId="{1B825AF2-033D-46DE-9E00-E6836792ADE9}">
          <cx:dataId val="0"/>
          <cx:layoutPr>
            <cx:binning intervalClosed="r"/>
          </cx:layoutPr>
        </cx:series>
      </cx:plotAreaRegion>
      <cx:axis id="0">
        <cx:catScaling gapWidth="0"/>
        <cx:tickLabels/>
      </cx:axis>
      <cx:axis id="1">
        <cx:valScaling/>
        <cx:majorGridlines/>
        <cx:tickLabels/>
      </cx:axis>
    </cx:plotArea>
  </cx:chart>
</cx:chartSpace>
</file>

<file path=xl/charts/chartEx35.xml><?xml version="1.0" encoding="utf-8"?>
<cx:chartSpace xmlns:a="http://schemas.openxmlformats.org/drawingml/2006/main" xmlns:r="http://schemas.openxmlformats.org/officeDocument/2006/relationships" xmlns:cx="http://schemas.microsoft.com/office/drawing/2014/chartex">
  <cx:chartData>
    <cx:data id="0">
      <cx:numDim type="val">
        <cx:f>_xlchart.v1.3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8</a:t>
            </a:r>
            <a:endParaRPr lang="en-GB" sz="1000">
              <a:effectLst/>
            </a:endParaRPr>
          </a:p>
        </cx:rich>
      </cx:tx>
    </cx:title>
    <cx:plotArea>
      <cx:plotAreaRegion>
        <cx:series layoutId="clusteredColumn" uniqueId="{FE4D2815-EFB3-44F0-89B2-4028CA8B59E6}">
          <cx:dataId val="0"/>
          <cx:layoutPr>
            <cx:binning intervalClosed="r"/>
          </cx:layoutPr>
        </cx:series>
      </cx:plotAreaRegion>
      <cx:axis id="0">
        <cx:catScaling gapWidth="0"/>
        <cx:tickLabels/>
      </cx:axis>
      <cx:axis id="1">
        <cx:valScaling/>
        <cx:majorGridlines/>
        <cx:tickLabels/>
      </cx:axis>
    </cx:plotArea>
  </cx:chart>
</cx:chartSpace>
</file>

<file path=xl/charts/chartEx36.xml><?xml version="1.0" encoding="utf-8"?>
<cx:chartSpace xmlns:a="http://schemas.openxmlformats.org/drawingml/2006/main" xmlns:r="http://schemas.openxmlformats.org/officeDocument/2006/relationships" xmlns:cx="http://schemas.microsoft.com/office/drawing/2014/chartex">
  <cx:chartData>
    <cx:data id="0">
      <cx:numDim type="val">
        <cx:f>_xlchart.v1.33</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portfolio</a:t>
            </a:r>
            <a:endParaRPr lang="en-GB" sz="1000">
              <a:effectLst/>
            </a:endParaRPr>
          </a:p>
        </cx:rich>
      </cx:tx>
    </cx:title>
    <cx:plotArea>
      <cx:plotAreaRegion>
        <cx:series layoutId="clusteredColumn" uniqueId="{2D84027E-D372-40EB-A71F-4E9D346D56E7}">
          <cx:dataId val="0"/>
          <cx:layoutPr>
            <cx:binning intervalClosed="r"/>
          </cx:layoutPr>
        </cx:series>
      </cx:plotAreaRegion>
      <cx:axis id="0">
        <cx:catScaling gapWidth="0"/>
        <cx:tickLabels/>
      </cx:axis>
      <cx:axis id="1">
        <cx:valScaling/>
        <cx:majorGridlines/>
        <cx:tickLabels/>
      </cx:axis>
    </cx:plotArea>
  </cx:chart>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numDim type="val">
        <cx:f>_xlchart.v1.5</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2</a:t>
            </a:r>
            <a:endParaRPr lang="en-GB" sz="1000">
              <a:effectLst/>
            </a:endParaRPr>
          </a:p>
        </cx:rich>
      </cx:tx>
    </cx:title>
    <cx:plotArea>
      <cx:plotAreaRegion>
        <cx:series layoutId="clusteredColumn" uniqueId="{1979A31E-5EA0-4DF2-9BA7-32C90644EF3C}">
          <cx:dataId val="0"/>
          <cx:layoutPr>
            <cx:binning intervalClosed="r"/>
          </cx:layoutPr>
        </cx:series>
      </cx:plotAreaRegion>
      <cx:axis id="0">
        <cx:catScaling gapWidth="0"/>
        <cx:tickLabels/>
      </cx:axis>
      <cx:axis id="1">
        <cx:valScaling/>
        <cx:majorGridlines/>
        <cx:tickLabels/>
      </cx:axis>
    </cx:plotArea>
  </cx:chart>
</cx:chartSpace>
</file>

<file path=xl/charts/chartEx5.xml><?xml version="1.0" encoding="utf-8"?>
<cx:chartSpace xmlns:a="http://schemas.openxmlformats.org/drawingml/2006/main" xmlns:r="http://schemas.openxmlformats.org/officeDocument/2006/relationships" xmlns:cx="http://schemas.microsoft.com/office/drawing/2014/chartex">
  <cx:chartData>
    <cx:data id="0">
      <cx:numDim type="val">
        <cx:f>_xlchart.v1.6</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3</a:t>
            </a:r>
            <a:endParaRPr lang="en-GB" sz="1000">
              <a:effectLst/>
            </a:endParaRPr>
          </a:p>
        </cx:rich>
      </cx:tx>
    </cx:title>
    <cx:plotArea>
      <cx:plotAreaRegion>
        <cx:series layoutId="clusteredColumn" uniqueId="{DB5C18AD-C8C2-4AB0-8446-59BEAE8BD30C}">
          <cx:dataId val="0"/>
          <cx:layoutPr>
            <cx:binning intervalClosed="r"/>
          </cx:layoutPr>
        </cx:series>
      </cx:plotAreaRegion>
      <cx:axis id="0">
        <cx:catScaling gapWidth="0"/>
        <cx:tickLabels/>
      </cx:axis>
      <cx:axis id="1">
        <cx:valScaling/>
        <cx:majorGridlines/>
        <cx:tickLabels/>
      </cx:axis>
    </cx:plotArea>
  </cx:chart>
</cx:chartSpace>
</file>

<file path=xl/charts/chartEx6.xml><?xml version="1.0" encoding="utf-8"?>
<cx:chartSpace xmlns:a="http://schemas.openxmlformats.org/drawingml/2006/main" xmlns:r="http://schemas.openxmlformats.org/officeDocument/2006/relationships" xmlns:cx="http://schemas.microsoft.com/office/drawing/2014/chartex">
  <cx:chartData>
    <cx:data id="0">
      <cx:numDim type="val">
        <cx:f>_xlchart.v1.1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3</a:t>
            </a:r>
            <a:endParaRPr lang="en-GB" sz="1000">
              <a:effectLst/>
            </a:endParaRPr>
          </a:p>
        </cx:rich>
      </cx:tx>
    </cx:title>
    <cx:plotArea>
      <cx:plotAreaRegion>
        <cx:series layoutId="clusteredColumn" uniqueId="{18625838-5F75-4949-B3D2-996BFD7535F3}">
          <cx:dataId val="0"/>
          <cx:layoutPr>
            <cx:binning intervalClosed="r"/>
          </cx:layoutPr>
        </cx:series>
      </cx:plotAreaRegion>
      <cx:axis id="0">
        <cx:catScaling gapWidth="0"/>
        <cx:tickLabels/>
      </cx:axis>
      <cx:axis id="1">
        <cx:valScaling/>
        <cx:majorGridlines/>
        <cx:tickLabels/>
      </cx:axis>
    </cx:plotArea>
  </cx:chart>
  <cx:printSettings>
    <cx:headerFooter alignWithMargins="1" differentOddEven="0" differentFirst="0"/>
    <cx:pageMargins l="0.69999999999999996" r="0.69999999999999996" t="0.75" b="0.75" header="0.29999999999999999" footer="0.29999999999999999"/>
    <cx:pageSetup paperSize="1" firstPageNumber="1" orientation="default" blackAndWhite="0" draft="0" useFirstPageNumber="0" horizontalDpi="600" verticalDpi="600" copies="1"/>
  </cx:printSettings>
</cx:chartSpace>
</file>

<file path=xl/charts/chartEx7.xml><?xml version="1.0" encoding="utf-8"?>
<cx:chartSpace xmlns:a="http://schemas.openxmlformats.org/drawingml/2006/main" xmlns:r="http://schemas.openxmlformats.org/officeDocument/2006/relationships" xmlns:cx="http://schemas.microsoft.com/office/drawing/2014/chartex">
  <cx:chartData>
    <cx:data id="0">
      <cx:numDim type="val">
        <cx:f>_xlchart.v1.4</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4</a:t>
            </a:r>
            <a:endParaRPr lang="en-GB" sz="1000">
              <a:effectLst/>
            </a:endParaRPr>
          </a:p>
        </cx:rich>
      </cx:tx>
    </cx:title>
    <cx:plotArea>
      <cx:plotAreaRegion>
        <cx:series layoutId="clusteredColumn" uniqueId="{61D2FA09-4455-42EB-8797-10A556595C9C}">
          <cx:dataId val="0"/>
          <cx:layoutPr>
            <cx:binning intervalClosed="r"/>
          </cx:layoutPr>
        </cx:series>
      </cx:plotAreaRegion>
      <cx:axis id="0">
        <cx:catScaling gapWidth="0"/>
        <cx:tickLabels/>
      </cx:axis>
      <cx:axis id="1">
        <cx:valScaling/>
        <cx:majorGridlines/>
        <cx:tickLabels/>
      </cx:axis>
    </cx:plotArea>
  </cx:chart>
</cx:chartSpace>
</file>

<file path=xl/charts/chartEx8.xml><?xml version="1.0" encoding="utf-8"?>
<cx:chartSpace xmlns:a="http://schemas.openxmlformats.org/drawingml/2006/main" xmlns:r="http://schemas.openxmlformats.org/officeDocument/2006/relationships" xmlns:cx="http://schemas.microsoft.com/office/drawing/2014/chartex">
  <cx:chartData>
    <cx:data id="0">
      <cx:numDim type="val">
        <cx:f>_xlchart.v1.1</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Credit losses distribution, K4</a:t>
            </a:r>
            <a:endParaRPr lang="en-GB" sz="1000">
              <a:effectLst/>
            </a:endParaRPr>
          </a:p>
        </cx:rich>
      </cx:tx>
    </cx:title>
    <cx:plotArea>
      <cx:plotAreaRegion>
        <cx:series layoutId="clusteredColumn" uniqueId="{ED16F064-87AD-4D6C-864A-D33E762E2E63}">
          <cx:dataId val="0"/>
          <cx:layoutPr>
            <cx:binning intervalClosed="r"/>
          </cx:layoutPr>
        </cx:series>
      </cx:plotAreaRegion>
      <cx:axis id="0">
        <cx:catScaling gapWidth="0"/>
        <cx:tickLabels/>
      </cx:axis>
      <cx:axis id="1">
        <cx:valScaling/>
        <cx:majorGridlines/>
        <cx:tickLabels/>
      </cx:axis>
    </cx:plotArea>
  </cx:chart>
</cx:chartSpace>
</file>

<file path=xl/charts/chartEx9.xml><?xml version="1.0" encoding="utf-8"?>
<cx:chartSpace xmlns:a="http://schemas.openxmlformats.org/drawingml/2006/main" xmlns:r="http://schemas.openxmlformats.org/officeDocument/2006/relationships" xmlns:cx="http://schemas.microsoft.com/office/drawing/2014/chartex">
  <cx:chartData>
    <cx:data id="0">
      <cx:numDim type="val">
        <cx:f>_xlchart.v1.7</cx:f>
      </cx:numDim>
    </cx:data>
  </cx:chartData>
  <cx:chart>
    <cx:title pos="t" align="ctr" overlay="0">
      <cx:tx>
        <cx:rich>
          <a:bodyPr spcFirstLastPara="1" vertOverflow="ellipsis" wrap="square" lIns="0" tIns="0" rIns="0" bIns="0" anchor="ctr" anchorCtr="1"/>
          <a:lstStyle/>
          <a:p>
            <a:pPr>
              <a:defRPr sz="1000"/>
            </a:pPr>
            <a:r>
              <a:rPr lang="en-US" sz="1000" b="0" i="0" baseline="0">
                <a:effectLst/>
              </a:rPr>
              <a:t>Number of default, K5</a:t>
            </a:r>
            <a:endParaRPr lang="en-GB" sz="1000">
              <a:effectLst/>
            </a:endParaRPr>
          </a:p>
        </cx:rich>
      </cx:tx>
    </cx:title>
    <cx:plotArea>
      <cx:plotAreaRegion>
        <cx:series layoutId="clusteredColumn" uniqueId="{CBA48583-02C0-4F74-8B96-6E609BDDE954}">
          <cx:dataId val="0"/>
          <cx:layoutPr>
            <cx:binning intervalClosed="r"/>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2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39.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3.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4.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5.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6.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7.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48.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4.xml"/><Relationship Id="rId3" Type="http://schemas.openxmlformats.org/officeDocument/2006/relationships/chart" Target="../charts/chart29.xml"/><Relationship Id="rId7" Type="http://schemas.openxmlformats.org/officeDocument/2006/relationships/chart" Target="../charts/chart33.xml"/><Relationship Id="rId12" Type="http://schemas.openxmlformats.org/officeDocument/2006/relationships/chart" Target="../charts/chart38.xml"/><Relationship Id="rId2" Type="http://schemas.openxmlformats.org/officeDocument/2006/relationships/chart" Target="../charts/chart28.xml"/><Relationship Id="rId1" Type="http://schemas.openxmlformats.org/officeDocument/2006/relationships/chart" Target="../charts/chart27.xml"/><Relationship Id="rId6" Type="http://schemas.openxmlformats.org/officeDocument/2006/relationships/chart" Target="../charts/chart32.xml"/><Relationship Id="rId11" Type="http://schemas.openxmlformats.org/officeDocument/2006/relationships/chart" Target="../charts/chart37.xml"/><Relationship Id="rId5" Type="http://schemas.openxmlformats.org/officeDocument/2006/relationships/chart" Target="../charts/chart31.xml"/><Relationship Id="rId10" Type="http://schemas.openxmlformats.org/officeDocument/2006/relationships/chart" Target="../charts/chart36.xml"/><Relationship Id="rId4" Type="http://schemas.openxmlformats.org/officeDocument/2006/relationships/chart" Target="../charts/chart30.xml"/><Relationship Id="rId9" Type="http://schemas.openxmlformats.org/officeDocument/2006/relationships/chart" Target="../charts/chart35.xml"/></Relationships>
</file>

<file path=xl/drawings/_rels/drawing4.xml.rels><?xml version="1.0" encoding="UTF-8" standalone="yes"?>
<Relationships xmlns="http://schemas.openxmlformats.org/package/2006/relationships"><Relationship Id="rId8" Type="http://schemas.microsoft.com/office/2014/relationships/chartEx" Target="../charts/chartEx7.xml"/><Relationship Id="rId13" Type="http://schemas.microsoft.com/office/2014/relationships/chartEx" Target="../charts/chartEx12.xml"/><Relationship Id="rId18" Type="http://schemas.microsoft.com/office/2014/relationships/chartEx" Target="../charts/chartEx17.xml"/><Relationship Id="rId3" Type="http://schemas.microsoft.com/office/2014/relationships/chartEx" Target="../charts/chartEx2.xml"/><Relationship Id="rId21" Type="http://schemas.openxmlformats.org/officeDocument/2006/relationships/image" Target="../media/image3.png"/><Relationship Id="rId7" Type="http://schemas.microsoft.com/office/2014/relationships/chartEx" Target="../charts/chartEx6.xml"/><Relationship Id="rId12" Type="http://schemas.microsoft.com/office/2014/relationships/chartEx" Target="../charts/chartEx11.xml"/><Relationship Id="rId17" Type="http://schemas.microsoft.com/office/2014/relationships/chartEx" Target="../charts/chartEx16.xml"/><Relationship Id="rId2" Type="http://schemas.microsoft.com/office/2014/relationships/chartEx" Target="../charts/chartEx1.xml"/><Relationship Id="rId16" Type="http://schemas.microsoft.com/office/2014/relationships/chartEx" Target="../charts/chartEx15.xml"/><Relationship Id="rId20" Type="http://schemas.openxmlformats.org/officeDocument/2006/relationships/image" Target="../media/image2.png"/><Relationship Id="rId1" Type="http://schemas.openxmlformats.org/officeDocument/2006/relationships/image" Target="../media/image1.png"/><Relationship Id="rId6" Type="http://schemas.microsoft.com/office/2014/relationships/chartEx" Target="../charts/chartEx5.xml"/><Relationship Id="rId11" Type="http://schemas.microsoft.com/office/2014/relationships/chartEx" Target="../charts/chartEx10.xml"/><Relationship Id="rId5" Type="http://schemas.microsoft.com/office/2014/relationships/chartEx" Target="../charts/chartEx4.xml"/><Relationship Id="rId15" Type="http://schemas.microsoft.com/office/2014/relationships/chartEx" Target="../charts/chartEx14.xml"/><Relationship Id="rId23" Type="http://schemas.openxmlformats.org/officeDocument/2006/relationships/image" Target="../media/image5.png"/><Relationship Id="rId10" Type="http://schemas.microsoft.com/office/2014/relationships/chartEx" Target="../charts/chartEx9.xml"/><Relationship Id="rId19" Type="http://schemas.microsoft.com/office/2014/relationships/chartEx" Target="../charts/chartEx18.xml"/><Relationship Id="rId4" Type="http://schemas.microsoft.com/office/2014/relationships/chartEx" Target="../charts/chartEx3.xml"/><Relationship Id="rId9" Type="http://schemas.microsoft.com/office/2014/relationships/chartEx" Target="../charts/chartEx8.xml"/><Relationship Id="rId14" Type="http://schemas.microsoft.com/office/2014/relationships/chartEx" Target="../charts/chartEx13.xml"/><Relationship Id="rId22" Type="http://schemas.openxmlformats.org/officeDocument/2006/relationships/image" Target="../media/image4.png"/></Relationships>
</file>

<file path=xl/drawings/_rels/drawing5.xml.rels><?xml version="1.0" encoding="UTF-8" standalone="yes"?>
<Relationships xmlns="http://schemas.openxmlformats.org/package/2006/relationships"><Relationship Id="rId8" Type="http://schemas.microsoft.com/office/2014/relationships/chartEx" Target="../charts/chartEx25.xml"/><Relationship Id="rId13" Type="http://schemas.microsoft.com/office/2014/relationships/chartEx" Target="../charts/chartEx30.xml"/><Relationship Id="rId18" Type="http://schemas.microsoft.com/office/2014/relationships/chartEx" Target="../charts/chartEx35.xml"/><Relationship Id="rId3" Type="http://schemas.microsoft.com/office/2014/relationships/chartEx" Target="../charts/chartEx20.xml"/><Relationship Id="rId21" Type="http://schemas.openxmlformats.org/officeDocument/2006/relationships/image" Target="../media/image3.png"/><Relationship Id="rId7" Type="http://schemas.microsoft.com/office/2014/relationships/chartEx" Target="../charts/chartEx24.xml"/><Relationship Id="rId12" Type="http://schemas.microsoft.com/office/2014/relationships/chartEx" Target="../charts/chartEx29.xml"/><Relationship Id="rId17" Type="http://schemas.microsoft.com/office/2014/relationships/chartEx" Target="../charts/chartEx34.xml"/><Relationship Id="rId2" Type="http://schemas.microsoft.com/office/2014/relationships/chartEx" Target="../charts/chartEx19.xml"/><Relationship Id="rId16" Type="http://schemas.microsoft.com/office/2014/relationships/chartEx" Target="../charts/chartEx33.xml"/><Relationship Id="rId20" Type="http://schemas.openxmlformats.org/officeDocument/2006/relationships/image" Target="../media/image2.png"/><Relationship Id="rId1" Type="http://schemas.openxmlformats.org/officeDocument/2006/relationships/image" Target="../media/image1.png"/><Relationship Id="rId6" Type="http://schemas.microsoft.com/office/2014/relationships/chartEx" Target="../charts/chartEx23.xml"/><Relationship Id="rId11" Type="http://schemas.microsoft.com/office/2014/relationships/chartEx" Target="../charts/chartEx28.xml"/><Relationship Id="rId5" Type="http://schemas.microsoft.com/office/2014/relationships/chartEx" Target="../charts/chartEx22.xml"/><Relationship Id="rId15" Type="http://schemas.microsoft.com/office/2014/relationships/chartEx" Target="../charts/chartEx32.xml"/><Relationship Id="rId23" Type="http://schemas.openxmlformats.org/officeDocument/2006/relationships/image" Target="../media/image5.png"/><Relationship Id="rId10" Type="http://schemas.microsoft.com/office/2014/relationships/chartEx" Target="../charts/chartEx27.xml"/><Relationship Id="rId19" Type="http://schemas.microsoft.com/office/2014/relationships/chartEx" Target="../charts/chartEx36.xml"/><Relationship Id="rId4" Type="http://schemas.microsoft.com/office/2014/relationships/chartEx" Target="../charts/chartEx21.xml"/><Relationship Id="rId9" Type="http://schemas.microsoft.com/office/2014/relationships/chartEx" Target="../charts/chartEx26.xml"/><Relationship Id="rId14" Type="http://schemas.microsoft.com/office/2014/relationships/chartEx" Target="../charts/chartEx31.xml"/><Relationship Id="rId22"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xdr:col>
      <xdr:colOff>0</xdr:colOff>
      <xdr:row>35</xdr:row>
      <xdr:rowOff>0</xdr:rowOff>
    </xdr:from>
    <xdr:to>
      <xdr:col>6</xdr:col>
      <xdr:colOff>467134</xdr:colOff>
      <xdr:row>51</xdr:row>
      <xdr:rowOff>142875</xdr:rowOff>
    </xdr:to>
    <xdr:graphicFrame macro="">
      <xdr:nvGraphicFramePr>
        <xdr:cNvPr id="66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400831</xdr:colOff>
      <xdr:row>35</xdr:row>
      <xdr:rowOff>166688</xdr:rowOff>
    </xdr:from>
    <xdr:to>
      <xdr:col>15</xdr:col>
      <xdr:colOff>207950</xdr:colOff>
      <xdr:row>52</xdr:row>
      <xdr:rowOff>151061</xdr:rowOff>
    </xdr:to>
    <xdr:graphicFrame macro="">
      <xdr:nvGraphicFramePr>
        <xdr:cNvPr id="67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59938</xdr:colOff>
      <xdr:row>72</xdr:row>
      <xdr:rowOff>150577</xdr:rowOff>
    </xdr:from>
    <xdr:to>
      <xdr:col>6</xdr:col>
      <xdr:colOff>623097</xdr:colOff>
      <xdr:row>85</xdr:row>
      <xdr:rowOff>90488</xdr:rowOff>
    </xdr:to>
    <xdr:graphicFrame macro="">
      <xdr:nvGraphicFramePr>
        <xdr:cNvPr id="67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571109</xdr:colOff>
      <xdr:row>73</xdr:row>
      <xdr:rowOff>0</xdr:rowOff>
    </xdr:from>
    <xdr:to>
      <xdr:col>12</xdr:col>
      <xdr:colOff>742141</xdr:colOff>
      <xdr:row>85</xdr:row>
      <xdr:rowOff>135731</xdr:rowOff>
    </xdr:to>
    <xdr:graphicFrame macro="">
      <xdr:nvGraphicFramePr>
        <xdr:cNvPr id="67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106</xdr:row>
      <xdr:rowOff>0</xdr:rowOff>
    </xdr:from>
    <xdr:to>
      <xdr:col>6</xdr:col>
      <xdr:colOff>363159</xdr:colOff>
      <xdr:row>118</xdr:row>
      <xdr:rowOff>127248</xdr:rowOff>
    </xdr:to>
    <xdr:graphicFrame macro="">
      <xdr:nvGraphicFramePr>
        <xdr:cNvPr id="673"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0</xdr:colOff>
      <xdr:row>106</xdr:row>
      <xdr:rowOff>0</xdr:rowOff>
    </xdr:from>
    <xdr:to>
      <xdr:col>13</xdr:col>
      <xdr:colOff>170278</xdr:colOff>
      <xdr:row>118</xdr:row>
      <xdr:rowOff>142875</xdr:rowOff>
    </xdr:to>
    <xdr:graphicFrame macro="">
      <xdr:nvGraphicFramePr>
        <xdr:cNvPr id="674"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39</xdr:row>
      <xdr:rowOff>0</xdr:rowOff>
    </xdr:from>
    <xdr:to>
      <xdr:col>6</xdr:col>
      <xdr:colOff>363159</xdr:colOff>
      <xdr:row>151</xdr:row>
      <xdr:rowOff>127248</xdr:rowOff>
    </xdr:to>
    <xdr:graphicFrame macro="">
      <xdr:nvGraphicFramePr>
        <xdr:cNvPr id="675"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0</xdr:colOff>
      <xdr:row>139</xdr:row>
      <xdr:rowOff>0</xdr:rowOff>
    </xdr:from>
    <xdr:to>
      <xdr:col>15</xdr:col>
      <xdr:colOff>170278</xdr:colOff>
      <xdr:row>151</xdr:row>
      <xdr:rowOff>142875</xdr:rowOff>
    </xdr:to>
    <xdr:graphicFrame macro="">
      <xdr:nvGraphicFramePr>
        <xdr:cNvPr id="676"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70</xdr:row>
      <xdr:rowOff>0</xdr:rowOff>
    </xdr:from>
    <xdr:to>
      <xdr:col>6</xdr:col>
      <xdr:colOff>363159</xdr:colOff>
      <xdr:row>182</xdr:row>
      <xdr:rowOff>173199</xdr:rowOff>
    </xdr:to>
    <xdr:graphicFrame macro="">
      <xdr:nvGraphicFramePr>
        <xdr:cNvPr id="677"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0</xdr:colOff>
      <xdr:row>170</xdr:row>
      <xdr:rowOff>0</xdr:rowOff>
    </xdr:from>
    <xdr:to>
      <xdr:col>15</xdr:col>
      <xdr:colOff>170278</xdr:colOff>
      <xdr:row>182</xdr:row>
      <xdr:rowOff>135731</xdr:rowOff>
    </xdr:to>
    <xdr:graphicFrame macro="">
      <xdr:nvGraphicFramePr>
        <xdr:cNvPr id="678"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203</xdr:row>
      <xdr:rowOff>0</xdr:rowOff>
    </xdr:from>
    <xdr:to>
      <xdr:col>6</xdr:col>
      <xdr:colOff>363159</xdr:colOff>
      <xdr:row>215</xdr:row>
      <xdr:rowOff>182314</xdr:rowOff>
    </xdr:to>
    <xdr:graphicFrame macro="">
      <xdr:nvGraphicFramePr>
        <xdr:cNvPr id="67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xdr:col>
      <xdr:colOff>0</xdr:colOff>
      <xdr:row>202</xdr:row>
      <xdr:rowOff>119063</xdr:rowOff>
    </xdr:from>
    <xdr:to>
      <xdr:col>16</xdr:col>
      <xdr:colOff>170278</xdr:colOff>
      <xdr:row>215</xdr:row>
      <xdr:rowOff>71438</xdr:rowOff>
    </xdr:to>
    <xdr:graphicFrame macro="">
      <xdr:nvGraphicFramePr>
        <xdr:cNvPr id="68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xdr:col>
      <xdr:colOff>0</xdr:colOff>
      <xdr:row>234</xdr:row>
      <xdr:rowOff>0</xdr:rowOff>
    </xdr:from>
    <xdr:to>
      <xdr:col>6</xdr:col>
      <xdr:colOff>363159</xdr:colOff>
      <xdr:row>246</xdr:row>
      <xdr:rowOff>182314</xdr:rowOff>
    </xdr:to>
    <xdr:graphicFrame macro="">
      <xdr:nvGraphicFramePr>
        <xdr:cNvPr id="68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xdr:col>
      <xdr:colOff>0</xdr:colOff>
      <xdr:row>233</xdr:row>
      <xdr:rowOff>0</xdr:rowOff>
    </xdr:from>
    <xdr:to>
      <xdr:col>16</xdr:col>
      <xdr:colOff>170278</xdr:colOff>
      <xdr:row>245</xdr:row>
      <xdr:rowOff>142875</xdr:rowOff>
    </xdr:to>
    <xdr:graphicFrame macro="">
      <xdr:nvGraphicFramePr>
        <xdr:cNvPr id="68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xdr:col>
      <xdr:colOff>15069</xdr:colOff>
      <xdr:row>265</xdr:row>
      <xdr:rowOff>55811</xdr:rowOff>
    </xdr:from>
    <xdr:to>
      <xdr:col>6</xdr:col>
      <xdr:colOff>378228</xdr:colOff>
      <xdr:row>278</xdr:row>
      <xdr:rowOff>95250</xdr:rowOff>
    </xdr:to>
    <xdr:graphicFrame macro="">
      <xdr:nvGraphicFramePr>
        <xdr:cNvPr id="683"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0</xdr:colOff>
      <xdr:row>265</xdr:row>
      <xdr:rowOff>0</xdr:rowOff>
    </xdr:from>
    <xdr:to>
      <xdr:col>15</xdr:col>
      <xdr:colOff>170278</xdr:colOff>
      <xdr:row>277</xdr:row>
      <xdr:rowOff>142875</xdr:rowOff>
    </xdr:to>
    <xdr:graphicFrame macro="">
      <xdr:nvGraphicFramePr>
        <xdr:cNvPr id="684"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xdr:col>
      <xdr:colOff>15069</xdr:colOff>
      <xdr:row>296</xdr:row>
      <xdr:rowOff>60089</xdr:rowOff>
    </xdr:from>
    <xdr:to>
      <xdr:col>6</xdr:col>
      <xdr:colOff>378228</xdr:colOff>
      <xdr:row>308</xdr:row>
      <xdr:rowOff>0</xdr:rowOff>
    </xdr:to>
    <xdr:graphicFrame macro="">
      <xdr:nvGraphicFramePr>
        <xdr:cNvPr id="685"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0</xdr:col>
      <xdr:colOff>0</xdr:colOff>
      <xdr:row>296</xdr:row>
      <xdr:rowOff>0</xdr:rowOff>
    </xdr:from>
    <xdr:to>
      <xdr:col>15</xdr:col>
      <xdr:colOff>170278</xdr:colOff>
      <xdr:row>308</xdr:row>
      <xdr:rowOff>55811</xdr:rowOff>
    </xdr:to>
    <xdr:graphicFrame macro="">
      <xdr:nvGraphicFramePr>
        <xdr:cNvPr id="686"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xdr:col>
      <xdr:colOff>0</xdr:colOff>
      <xdr:row>326</xdr:row>
      <xdr:rowOff>0</xdr:rowOff>
    </xdr:from>
    <xdr:to>
      <xdr:col>6</xdr:col>
      <xdr:colOff>363159</xdr:colOff>
      <xdr:row>337</xdr:row>
      <xdr:rowOff>120886</xdr:rowOff>
    </xdr:to>
    <xdr:graphicFrame macro="">
      <xdr:nvGraphicFramePr>
        <xdr:cNvPr id="687"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0</xdr:col>
      <xdr:colOff>0</xdr:colOff>
      <xdr:row>326</xdr:row>
      <xdr:rowOff>0</xdr:rowOff>
    </xdr:from>
    <xdr:to>
      <xdr:col>15</xdr:col>
      <xdr:colOff>170278</xdr:colOff>
      <xdr:row>338</xdr:row>
      <xdr:rowOff>55811</xdr:rowOff>
    </xdr:to>
    <xdr:graphicFrame macro="">
      <xdr:nvGraphicFramePr>
        <xdr:cNvPr id="688"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xdr:col>
      <xdr:colOff>0</xdr:colOff>
      <xdr:row>356</xdr:row>
      <xdr:rowOff>0</xdr:rowOff>
    </xdr:from>
    <xdr:to>
      <xdr:col>6</xdr:col>
      <xdr:colOff>363159</xdr:colOff>
      <xdr:row>368</xdr:row>
      <xdr:rowOff>103436</xdr:rowOff>
    </xdr:to>
    <xdr:graphicFrame macro="">
      <xdr:nvGraphicFramePr>
        <xdr:cNvPr id="689"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0</xdr:col>
      <xdr:colOff>0</xdr:colOff>
      <xdr:row>356</xdr:row>
      <xdr:rowOff>0</xdr:rowOff>
    </xdr:from>
    <xdr:to>
      <xdr:col>15</xdr:col>
      <xdr:colOff>170278</xdr:colOff>
      <xdr:row>368</xdr:row>
      <xdr:rowOff>55811</xdr:rowOff>
    </xdr:to>
    <xdr:graphicFrame macro="">
      <xdr:nvGraphicFramePr>
        <xdr:cNvPr id="690"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xdr:col>
      <xdr:colOff>0</xdr:colOff>
      <xdr:row>386</xdr:row>
      <xdr:rowOff>0</xdr:rowOff>
    </xdr:from>
    <xdr:to>
      <xdr:col>6</xdr:col>
      <xdr:colOff>363159</xdr:colOff>
      <xdr:row>398</xdr:row>
      <xdr:rowOff>103436</xdr:rowOff>
    </xdr:to>
    <xdr:graphicFrame macro="">
      <xdr:nvGraphicFramePr>
        <xdr:cNvPr id="691"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0</xdr:col>
      <xdr:colOff>0</xdr:colOff>
      <xdr:row>386</xdr:row>
      <xdr:rowOff>0</xdr:rowOff>
    </xdr:from>
    <xdr:to>
      <xdr:col>15</xdr:col>
      <xdr:colOff>170278</xdr:colOff>
      <xdr:row>398</xdr:row>
      <xdr:rowOff>55811</xdr:rowOff>
    </xdr:to>
    <xdr:graphicFrame macro="">
      <xdr:nvGraphicFramePr>
        <xdr:cNvPr id="692" name="Диаграм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17</xdr:row>
      <xdr:rowOff>0</xdr:rowOff>
    </xdr:from>
    <xdr:to>
      <xdr:col>8</xdr:col>
      <xdr:colOff>67056</xdr:colOff>
      <xdr:row>34</xdr:row>
      <xdr:rowOff>0</xdr:rowOff>
    </xdr:to>
    <xdr:graphicFrame macro="">
      <xdr:nvGraphicFramePr>
        <xdr:cNvPr id="44"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17</xdr:row>
      <xdr:rowOff>0</xdr:rowOff>
    </xdr:from>
    <xdr:to>
      <xdr:col>16</xdr:col>
      <xdr:colOff>457200</xdr:colOff>
      <xdr:row>34</xdr:row>
      <xdr:rowOff>76200</xdr:rowOff>
    </xdr:to>
    <xdr:graphicFrame macro="">
      <xdr:nvGraphicFramePr>
        <xdr:cNvPr id="4"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7620</xdr:colOff>
      <xdr:row>27</xdr:row>
      <xdr:rowOff>0</xdr:rowOff>
    </xdr:from>
    <xdr:to>
      <xdr:col>8</xdr:col>
      <xdr:colOff>777240</xdr:colOff>
      <xdr:row>43</xdr:row>
      <xdr:rowOff>16764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784860</xdr:colOff>
      <xdr:row>27</xdr:row>
      <xdr:rowOff>0</xdr:rowOff>
    </xdr:from>
    <xdr:to>
      <xdr:col>16</xdr:col>
      <xdr:colOff>45720</xdr:colOff>
      <xdr:row>43</xdr:row>
      <xdr:rowOff>16002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620</xdr:colOff>
      <xdr:row>219</xdr:row>
      <xdr:rowOff>144780</xdr:rowOff>
    </xdr:from>
    <xdr:to>
      <xdr:col>8</xdr:col>
      <xdr:colOff>777240</xdr:colOff>
      <xdr:row>236</xdr:row>
      <xdr:rowOff>12954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784860</xdr:colOff>
      <xdr:row>219</xdr:row>
      <xdr:rowOff>144780</xdr:rowOff>
    </xdr:from>
    <xdr:to>
      <xdr:col>16</xdr:col>
      <xdr:colOff>45720</xdr:colOff>
      <xdr:row>236</xdr:row>
      <xdr:rowOff>12192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58961</xdr:colOff>
      <xdr:row>67</xdr:row>
      <xdr:rowOff>0</xdr:rowOff>
    </xdr:from>
    <xdr:to>
      <xdr:col>7</xdr:col>
      <xdr:colOff>144780</xdr:colOff>
      <xdr:row>80</xdr:row>
      <xdr:rowOff>137160</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152400</xdr:colOff>
      <xdr:row>67</xdr:row>
      <xdr:rowOff>0</xdr:rowOff>
    </xdr:from>
    <xdr:to>
      <xdr:col>13</xdr:col>
      <xdr:colOff>99060</xdr:colOff>
      <xdr:row>80</xdr:row>
      <xdr:rowOff>130966</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04</xdr:row>
      <xdr:rowOff>0</xdr:rowOff>
    </xdr:from>
    <xdr:to>
      <xdr:col>8</xdr:col>
      <xdr:colOff>75379</xdr:colOff>
      <xdr:row>117</xdr:row>
      <xdr:rowOff>137160</xdr:rowOff>
    </xdr:to>
    <xdr:graphicFrame macro="">
      <xdr:nvGraphicFramePr>
        <xdr:cNvPr id="8"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82999</xdr:colOff>
      <xdr:row>104</xdr:row>
      <xdr:rowOff>0</xdr:rowOff>
    </xdr:from>
    <xdr:to>
      <xdr:col>14</xdr:col>
      <xdr:colOff>29659</xdr:colOff>
      <xdr:row>117</xdr:row>
      <xdr:rowOff>130966</xdr:rowOff>
    </xdr:to>
    <xdr:graphicFrame macro="">
      <xdr:nvGraphicFramePr>
        <xdr:cNvPr id="9" name="Chart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140</xdr:row>
      <xdr:rowOff>0</xdr:rowOff>
    </xdr:from>
    <xdr:to>
      <xdr:col>8</xdr:col>
      <xdr:colOff>75379</xdr:colOff>
      <xdr:row>153</xdr:row>
      <xdr:rowOff>137160</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82999</xdr:colOff>
      <xdr:row>140</xdr:row>
      <xdr:rowOff>0</xdr:rowOff>
    </xdr:from>
    <xdr:to>
      <xdr:col>14</xdr:col>
      <xdr:colOff>29659</xdr:colOff>
      <xdr:row>153</xdr:row>
      <xdr:rowOff>130966</xdr:rowOff>
    </xdr:to>
    <xdr:graphicFrame macro="">
      <xdr:nvGraphicFramePr>
        <xdr:cNvPr id="11" name="Chart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178</xdr:row>
      <xdr:rowOff>0</xdr:rowOff>
    </xdr:from>
    <xdr:to>
      <xdr:col>8</xdr:col>
      <xdr:colOff>75379</xdr:colOff>
      <xdr:row>192</xdr:row>
      <xdr:rowOff>97988</xdr:rowOff>
    </xdr:to>
    <xdr:graphicFrame macro="">
      <xdr:nvGraphicFramePr>
        <xdr:cNvPr id="12"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xdr:col>
      <xdr:colOff>82999</xdr:colOff>
      <xdr:row>178</xdr:row>
      <xdr:rowOff>0</xdr:rowOff>
    </xdr:from>
    <xdr:to>
      <xdr:col>14</xdr:col>
      <xdr:colOff>29659</xdr:colOff>
      <xdr:row>192</xdr:row>
      <xdr:rowOff>91440</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1</xdr:col>
      <xdr:colOff>29210</xdr:colOff>
      <xdr:row>56</xdr:row>
      <xdr:rowOff>180342</xdr:rowOff>
    </xdr:from>
    <xdr:ext cx="2371090" cy="290930"/>
    <xdr:pic>
      <xdr:nvPicPr>
        <xdr:cNvPr id="2" name="Рисунок 2">
          <a:extLst>
            <a:ext uri="{FF2B5EF4-FFF2-40B4-BE49-F238E27FC236}">
              <a16:creationId xmlns:a16="http://schemas.microsoft.com/office/drawing/2014/main" id="{CA3829CC-AA04-4AA4-B3FA-295BDDC936E3}"/>
            </a:ext>
          </a:extLst>
        </xdr:cNvPr>
        <xdr:cNvPicPr>
          <a:picLocks noChangeAspect="1"/>
        </xdr:cNvPicPr>
      </xdr:nvPicPr>
      <xdr:blipFill>
        <a:blip xmlns:r="http://schemas.openxmlformats.org/officeDocument/2006/relationships" r:embed="rId1"/>
        <a:stretch>
          <a:fillRect/>
        </a:stretch>
      </xdr:blipFill>
      <xdr:spPr>
        <a:xfrm>
          <a:off x="814070" y="10467342"/>
          <a:ext cx="2371090" cy="290930"/>
        </a:xfrm>
        <a:prstGeom prst="rect">
          <a:avLst/>
        </a:prstGeom>
      </xdr:spPr>
    </xdr:pic>
    <xdr:clientData/>
  </xdr:oneCellAnchor>
  <xdr:twoCellAnchor>
    <xdr:from>
      <xdr:col>1</xdr:col>
      <xdr:colOff>0</xdr:colOff>
      <xdr:row>6</xdr:row>
      <xdr:rowOff>70486</xdr:rowOff>
    </xdr:from>
    <xdr:to>
      <xdr:col>5</xdr:col>
      <xdr:colOff>38101</xdr:colOff>
      <xdr:row>20</xdr:row>
      <xdr:rowOff>119908</xdr:rowOff>
    </xdr:to>
    <mc:AlternateContent xmlns:mc="http://schemas.openxmlformats.org/markup-compatibility/2006">
      <mc:Choice xmlns:cx1="http://schemas.microsoft.com/office/drawing/2015/9/8/chartex" Requires="cx1">
        <xdr:graphicFrame macro="">
          <xdr:nvGraphicFramePr>
            <xdr:cNvPr id="3" name="Диаграмма 3">
              <a:extLst>
                <a:ext uri="{FF2B5EF4-FFF2-40B4-BE49-F238E27FC236}">
                  <a16:creationId xmlns:a16="http://schemas.microsoft.com/office/drawing/2014/main" id="{CC447B0C-6E3D-40F5-9FA1-0DFA7CABC8B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21</xdr:row>
      <xdr:rowOff>83821</xdr:rowOff>
    </xdr:from>
    <xdr:to>
      <xdr:col>5</xdr:col>
      <xdr:colOff>66675</xdr:colOff>
      <xdr:row>34</xdr:row>
      <xdr:rowOff>11431</xdr:rowOff>
    </xdr:to>
    <mc:AlternateContent xmlns:mc="http://schemas.openxmlformats.org/markup-compatibility/2006">
      <mc:Choice xmlns:cx1="http://schemas.microsoft.com/office/drawing/2015/9/8/chartex" Requires="cx1">
        <xdr:graphicFrame macro="">
          <xdr:nvGraphicFramePr>
            <xdr:cNvPr id="4" name="Диаграмма 4">
              <a:extLst>
                <a:ext uri="{FF2B5EF4-FFF2-40B4-BE49-F238E27FC236}">
                  <a16:creationId xmlns:a16="http://schemas.microsoft.com/office/drawing/2014/main" id="{FAE62D79-9EC6-4BC2-9B98-00A209188C8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190500</xdr:colOff>
      <xdr:row>6</xdr:row>
      <xdr:rowOff>89536</xdr:rowOff>
    </xdr:from>
    <xdr:to>
      <xdr:col>9</xdr:col>
      <xdr:colOff>228601</xdr:colOff>
      <xdr:row>20</xdr:row>
      <xdr:rowOff>138958</xdr:rowOff>
    </xdr:to>
    <mc:AlternateContent xmlns:mc="http://schemas.openxmlformats.org/markup-compatibility/2006">
      <mc:Choice xmlns:cx1="http://schemas.microsoft.com/office/drawing/2015/9/8/chartex" Requires="cx1">
        <xdr:graphicFrame macro="">
          <xdr:nvGraphicFramePr>
            <xdr:cNvPr id="5" name="Диаграмма 5">
              <a:extLst>
                <a:ext uri="{FF2B5EF4-FFF2-40B4-BE49-F238E27FC236}">
                  <a16:creationId xmlns:a16="http://schemas.microsoft.com/office/drawing/2014/main" id="{6B055D86-D68F-46D5-8503-D3A38335F2A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171450</xdr:colOff>
      <xdr:row>21</xdr:row>
      <xdr:rowOff>133351</xdr:rowOff>
    </xdr:from>
    <xdr:to>
      <xdr:col>9</xdr:col>
      <xdr:colOff>238125</xdr:colOff>
      <xdr:row>34</xdr:row>
      <xdr:rowOff>60961</xdr:rowOff>
    </xdr:to>
    <mc:AlternateContent xmlns:mc="http://schemas.openxmlformats.org/markup-compatibility/2006">
      <mc:Choice xmlns:cx1="http://schemas.microsoft.com/office/drawing/2015/9/8/chartex" Requires="cx1">
        <xdr:graphicFrame macro="">
          <xdr:nvGraphicFramePr>
            <xdr:cNvPr id="6" name="Диаграмма 6">
              <a:extLst>
                <a:ext uri="{FF2B5EF4-FFF2-40B4-BE49-F238E27FC236}">
                  <a16:creationId xmlns:a16="http://schemas.microsoft.com/office/drawing/2014/main" id="{4FCE779A-1E8C-4617-ACFD-9A942E14CDF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381000</xdr:colOff>
      <xdr:row>6</xdr:row>
      <xdr:rowOff>127636</xdr:rowOff>
    </xdr:from>
    <xdr:to>
      <xdr:col>13</xdr:col>
      <xdr:colOff>236221</xdr:colOff>
      <xdr:row>20</xdr:row>
      <xdr:rowOff>177058</xdr:rowOff>
    </xdr:to>
    <mc:AlternateContent xmlns:mc="http://schemas.openxmlformats.org/markup-compatibility/2006">
      <mc:Choice xmlns:cx1="http://schemas.microsoft.com/office/drawing/2015/9/8/chartex" Requires="cx1">
        <xdr:graphicFrame macro="">
          <xdr:nvGraphicFramePr>
            <xdr:cNvPr id="7" name="Диаграмма 7">
              <a:extLst>
                <a:ext uri="{FF2B5EF4-FFF2-40B4-BE49-F238E27FC236}">
                  <a16:creationId xmlns:a16="http://schemas.microsoft.com/office/drawing/2014/main" id="{7DC0E84D-8227-4FBB-B5B9-FD765541410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409575</xdr:colOff>
      <xdr:row>21</xdr:row>
      <xdr:rowOff>125731</xdr:rowOff>
    </xdr:from>
    <xdr:to>
      <xdr:col>13</xdr:col>
      <xdr:colOff>270510</xdr:colOff>
      <xdr:row>34</xdr:row>
      <xdr:rowOff>53341</xdr:rowOff>
    </xdr:to>
    <mc:AlternateContent xmlns:mc="http://schemas.openxmlformats.org/markup-compatibility/2006">
      <mc:Choice xmlns:cx1="http://schemas.microsoft.com/office/drawing/2015/9/8/chartex" Requires="cx1">
        <xdr:graphicFrame macro="">
          <xdr:nvGraphicFramePr>
            <xdr:cNvPr id="8" name="Диаграмма 8">
              <a:extLst>
                <a:ext uri="{FF2B5EF4-FFF2-40B4-BE49-F238E27FC236}">
                  <a16:creationId xmlns:a16="http://schemas.microsoft.com/office/drawing/2014/main" id="{76AB0733-E32F-40DB-BE59-BE9F6D62C2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521970</xdr:colOff>
      <xdr:row>6</xdr:row>
      <xdr:rowOff>129540</xdr:rowOff>
    </xdr:from>
    <xdr:to>
      <xdr:col>17</xdr:col>
      <xdr:colOff>560071</xdr:colOff>
      <xdr:row>21</xdr:row>
      <xdr:rowOff>0</xdr:rowOff>
    </xdr:to>
    <mc:AlternateContent xmlns:mc="http://schemas.openxmlformats.org/markup-compatibility/2006">
      <mc:Choice xmlns:cx1="http://schemas.microsoft.com/office/drawing/2015/9/8/chartex" Requires="cx1">
        <xdr:graphicFrame macro="">
          <xdr:nvGraphicFramePr>
            <xdr:cNvPr id="9" name="Диаграмма 9">
              <a:extLst>
                <a:ext uri="{FF2B5EF4-FFF2-40B4-BE49-F238E27FC236}">
                  <a16:creationId xmlns:a16="http://schemas.microsoft.com/office/drawing/2014/main" id="{469F4272-E761-49B9-82A2-658A38950C1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664845</xdr:colOff>
      <xdr:row>21</xdr:row>
      <xdr:rowOff>133351</xdr:rowOff>
    </xdr:from>
    <xdr:to>
      <xdr:col>17</xdr:col>
      <xdr:colOff>731520</xdr:colOff>
      <xdr:row>34</xdr:row>
      <xdr:rowOff>60961</xdr:rowOff>
    </xdr:to>
    <mc:AlternateContent xmlns:mc="http://schemas.openxmlformats.org/markup-compatibility/2006">
      <mc:Choice xmlns:cx1="http://schemas.microsoft.com/office/drawing/2015/9/8/chartex" Requires="cx1">
        <xdr:graphicFrame macro="">
          <xdr:nvGraphicFramePr>
            <xdr:cNvPr id="10" name="Диаграмма 10">
              <a:extLst>
                <a:ext uri="{FF2B5EF4-FFF2-40B4-BE49-F238E27FC236}">
                  <a16:creationId xmlns:a16="http://schemas.microsoft.com/office/drawing/2014/main" id="{59B16D42-D093-4255-B3F7-E77F9765314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89535</xdr:colOff>
      <xdr:row>6</xdr:row>
      <xdr:rowOff>99061</xdr:rowOff>
    </xdr:from>
    <xdr:to>
      <xdr:col>22</xdr:col>
      <xdr:colOff>127636</xdr:colOff>
      <xdr:row>20</xdr:row>
      <xdr:rowOff>148483</xdr:rowOff>
    </xdr:to>
    <mc:AlternateContent xmlns:mc="http://schemas.openxmlformats.org/markup-compatibility/2006">
      <mc:Choice xmlns:cx1="http://schemas.microsoft.com/office/drawing/2015/9/8/chartex" Requires="cx1">
        <xdr:graphicFrame macro="">
          <xdr:nvGraphicFramePr>
            <xdr:cNvPr id="11" name="Диаграмма 11">
              <a:extLst>
                <a:ext uri="{FF2B5EF4-FFF2-40B4-BE49-F238E27FC236}">
                  <a16:creationId xmlns:a16="http://schemas.microsoft.com/office/drawing/2014/main" id="{413E1496-78DA-4F02-A3B0-B84133F2C9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217170</xdr:colOff>
      <xdr:row>21</xdr:row>
      <xdr:rowOff>83821</xdr:rowOff>
    </xdr:from>
    <xdr:to>
      <xdr:col>22</xdr:col>
      <xdr:colOff>283845</xdr:colOff>
      <xdr:row>34</xdr:row>
      <xdr:rowOff>11431</xdr:rowOff>
    </xdr:to>
    <mc:AlternateContent xmlns:mc="http://schemas.openxmlformats.org/markup-compatibility/2006">
      <mc:Choice xmlns:cx1="http://schemas.microsoft.com/office/drawing/2015/9/8/chartex" Requires="cx1">
        <xdr:graphicFrame macro="">
          <xdr:nvGraphicFramePr>
            <xdr:cNvPr id="12" name="Диаграмма 12">
              <a:extLst>
                <a:ext uri="{FF2B5EF4-FFF2-40B4-BE49-F238E27FC236}">
                  <a16:creationId xmlns:a16="http://schemas.microsoft.com/office/drawing/2014/main" id="{E406027D-8D81-4109-8D8B-394CC3C2FC7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2</xdr:col>
      <xdr:colOff>331470</xdr:colOff>
      <xdr:row>6</xdr:row>
      <xdr:rowOff>99061</xdr:rowOff>
    </xdr:from>
    <xdr:to>
      <xdr:col>26</xdr:col>
      <xdr:colOff>369571</xdr:colOff>
      <xdr:row>20</xdr:row>
      <xdr:rowOff>148483</xdr:rowOff>
    </xdr:to>
    <mc:AlternateContent xmlns:mc="http://schemas.openxmlformats.org/markup-compatibility/2006">
      <mc:Choice xmlns:cx1="http://schemas.microsoft.com/office/drawing/2015/9/8/chartex" Requires="cx1">
        <xdr:graphicFrame macro="">
          <xdr:nvGraphicFramePr>
            <xdr:cNvPr id="13" name="Диаграмма 13">
              <a:extLst>
                <a:ext uri="{FF2B5EF4-FFF2-40B4-BE49-F238E27FC236}">
                  <a16:creationId xmlns:a16="http://schemas.microsoft.com/office/drawing/2014/main" id="{58708718-B04F-4A0D-95A9-30BF3804E01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7</xdr:col>
      <xdr:colOff>13336</xdr:colOff>
      <xdr:row>6</xdr:row>
      <xdr:rowOff>99061</xdr:rowOff>
    </xdr:from>
    <xdr:to>
      <xdr:col>31</xdr:col>
      <xdr:colOff>51437</xdr:colOff>
      <xdr:row>20</xdr:row>
      <xdr:rowOff>148483</xdr:rowOff>
    </xdr:to>
    <mc:AlternateContent xmlns:mc="http://schemas.openxmlformats.org/markup-compatibility/2006">
      <mc:Choice xmlns:cx1="http://schemas.microsoft.com/office/drawing/2015/9/8/chartex" Requires="cx1">
        <xdr:graphicFrame macro="">
          <xdr:nvGraphicFramePr>
            <xdr:cNvPr id="14" name="Диаграмма 14">
              <a:extLst>
                <a:ext uri="{FF2B5EF4-FFF2-40B4-BE49-F238E27FC236}">
                  <a16:creationId xmlns:a16="http://schemas.microsoft.com/office/drawing/2014/main" id="{642C1CA2-CD78-4B32-9E90-0BE3C49A8C3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350521</xdr:colOff>
      <xdr:row>6</xdr:row>
      <xdr:rowOff>127636</xdr:rowOff>
    </xdr:from>
    <xdr:to>
      <xdr:col>35</xdr:col>
      <xdr:colOff>388622</xdr:colOff>
      <xdr:row>20</xdr:row>
      <xdr:rowOff>177058</xdr:rowOff>
    </xdr:to>
    <mc:AlternateContent xmlns:mc="http://schemas.openxmlformats.org/markup-compatibility/2006">
      <mc:Choice xmlns:cx1="http://schemas.microsoft.com/office/drawing/2015/9/8/chartex" Requires="cx1">
        <xdr:graphicFrame macro="">
          <xdr:nvGraphicFramePr>
            <xdr:cNvPr id="15" name="Диаграмма 15">
              <a:extLst>
                <a:ext uri="{FF2B5EF4-FFF2-40B4-BE49-F238E27FC236}">
                  <a16:creationId xmlns:a16="http://schemas.microsoft.com/office/drawing/2014/main" id="{AC59E151-CCDE-49F8-A8A6-6B81BC7C55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5</xdr:col>
      <xdr:colOff>712471</xdr:colOff>
      <xdr:row>6</xdr:row>
      <xdr:rowOff>129540</xdr:rowOff>
    </xdr:from>
    <xdr:to>
      <xdr:col>40</xdr:col>
      <xdr:colOff>712471</xdr:colOff>
      <xdr:row>21</xdr:row>
      <xdr:rowOff>0</xdr:rowOff>
    </xdr:to>
    <mc:AlternateContent xmlns:mc="http://schemas.openxmlformats.org/markup-compatibility/2006">
      <mc:Choice xmlns:cx1="http://schemas.microsoft.com/office/drawing/2015/9/8/chartex" Requires="cx1">
        <xdr:graphicFrame macro="">
          <xdr:nvGraphicFramePr>
            <xdr:cNvPr id="16" name="Диаграмма 16">
              <a:extLst>
                <a:ext uri="{FF2B5EF4-FFF2-40B4-BE49-F238E27FC236}">
                  <a16:creationId xmlns:a16="http://schemas.microsoft.com/office/drawing/2014/main" id="{A0451ADB-C9E1-45F9-9D75-439E1FBB1BD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2</xdr:col>
      <xdr:colOff>407670</xdr:colOff>
      <xdr:row>21</xdr:row>
      <xdr:rowOff>152401</xdr:rowOff>
    </xdr:from>
    <xdr:to>
      <xdr:col>26</xdr:col>
      <xdr:colOff>474345</xdr:colOff>
      <xdr:row>34</xdr:row>
      <xdr:rowOff>80011</xdr:rowOff>
    </xdr:to>
    <mc:AlternateContent xmlns:mc="http://schemas.openxmlformats.org/markup-compatibility/2006">
      <mc:Choice xmlns:cx1="http://schemas.microsoft.com/office/drawing/2015/9/8/chartex" Requires="cx1">
        <xdr:graphicFrame macro="">
          <xdr:nvGraphicFramePr>
            <xdr:cNvPr id="17" name="Диаграмма 17">
              <a:extLst>
                <a:ext uri="{FF2B5EF4-FFF2-40B4-BE49-F238E27FC236}">
                  <a16:creationId xmlns:a16="http://schemas.microsoft.com/office/drawing/2014/main" id="{6A764359-A1C0-46B5-B993-26822D571B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7</xdr:col>
      <xdr:colOff>89535</xdr:colOff>
      <xdr:row>21</xdr:row>
      <xdr:rowOff>133351</xdr:rowOff>
    </xdr:from>
    <xdr:to>
      <xdr:col>31</xdr:col>
      <xdr:colOff>156210</xdr:colOff>
      <xdr:row>34</xdr:row>
      <xdr:rowOff>60961</xdr:rowOff>
    </xdr:to>
    <mc:AlternateContent xmlns:mc="http://schemas.openxmlformats.org/markup-compatibility/2006">
      <mc:Choice xmlns:cx1="http://schemas.microsoft.com/office/drawing/2015/9/8/chartex" Requires="cx1">
        <xdr:graphicFrame macro="">
          <xdr:nvGraphicFramePr>
            <xdr:cNvPr id="18" name="Диаграмма 18">
              <a:extLst>
                <a:ext uri="{FF2B5EF4-FFF2-40B4-BE49-F238E27FC236}">
                  <a16:creationId xmlns:a16="http://schemas.microsoft.com/office/drawing/2014/main" id="{3D946A25-917A-4AEA-86B1-346FBDD2ABF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321945</xdr:colOff>
      <xdr:row>21</xdr:row>
      <xdr:rowOff>142876</xdr:rowOff>
    </xdr:from>
    <xdr:to>
      <xdr:col>35</xdr:col>
      <xdr:colOff>388620</xdr:colOff>
      <xdr:row>34</xdr:row>
      <xdr:rowOff>70486</xdr:rowOff>
    </xdr:to>
    <mc:AlternateContent xmlns:mc="http://schemas.openxmlformats.org/markup-compatibility/2006">
      <mc:Choice xmlns:cx1="http://schemas.microsoft.com/office/drawing/2015/9/8/chartex" Requires="cx1">
        <xdr:graphicFrame macro="">
          <xdr:nvGraphicFramePr>
            <xdr:cNvPr id="19" name="Диаграмма 19">
              <a:extLst>
                <a:ext uri="{FF2B5EF4-FFF2-40B4-BE49-F238E27FC236}">
                  <a16:creationId xmlns:a16="http://schemas.microsoft.com/office/drawing/2014/main" id="{E3390994-9756-47A3-9583-047E71C65F3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5</xdr:col>
      <xdr:colOff>779145</xdr:colOff>
      <xdr:row>21</xdr:row>
      <xdr:rowOff>64771</xdr:rowOff>
    </xdr:from>
    <xdr:to>
      <xdr:col>40</xdr:col>
      <xdr:colOff>60960</xdr:colOff>
      <xdr:row>33</xdr:row>
      <xdr:rowOff>175261</xdr:rowOff>
    </xdr:to>
    <mc:AlternateContent xmlns:mc="http://schemas.openxmlformats.org/markup-compatibility/2006">
      <mc:Choice xmlns:cx1="http://schemas.microsoft.com/office/drawing/2015/9/8/chartex" Requires="cx1">
        <xdr:graphicFrame macro="">
          <xdr:nvGraphicFramePr>
            <xdr:cNvPr id="20" name="Диаграмма 20">
              <a:extLst>
                <a:ext uri="{FF2B5EF4-FFF2-40B4-BE49-F238E27FC236}">
                  <a16:creationId xmlns:a16="http://schemas.microsoft.com/office/drawing/2014/main" id="{E6F89D67-2FE2-4560-9B40-0211621F9B1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oneCellAnchor>
    <xdr:from>
      <xdr:col>13</xdr:col>
      <xdr:colOff>182880</xdr:colOff>
      <xdr:row>65</xdr:row>
      <xdr:rowOff>28575</xdr:rowOff>
    </xdr:from>
    <xdr:ext cx="1280160" cy="328041"/>
    <xdr:pic>
      <xdr:nvPicPr>
        <xdr:cNvPr id="21" name="Рисунок 21">
          <a:extLst>
            <a:ext uri="{FF2B5EF4-FFF2-40B4-BE49-F238E27FC236}">
              <a16:creationId xmlns:a16="http://schemas.microsoft.com/office/drawing/2014/main" id="{F25D3771-662A-4744-B838-212A1402E158}"/>
            </a:ext>
          </a:extLst>
        </xdr:cNvPr>
        <xdr:cNvPicPr>
          <a:picLocks noChangeAspect="1"/>
        </xdr:cNvPicPr>
      </xdr:nvPicPr>
      <xdr:blipFill>
        <a:blip xmlns:r="http://schemas.openxmlformats.org/officeDocument/2006/relationships" r:embed="rId20"/>
        <a:stretch>
          <a:fillRect/>
        </a:stretch>
      </xdr:blipFill>
      <xdr:spPr>
        <a:xfrm>
          <a:off x="10591800" y="12342495"/>
          <a:ext cx="1280160" cy="328041"/>
        </a:xfrm>
        <a:prstGeom prst="rect">
          <a:avLst/>
        </a:prstGeom>
      </xdr:spPr>
    </xdr:pic>
    <xdr:clientData/>
  </xdr:oneCellAnchor>
  <xdr:oneCellAnchor>
    <xdr:from>
      <xdr:col>3</xdr:col>
      <xdr:colOff>297180</xdr:colOff>
      <xdr:row>67</xdr:row>
      <xdr:rowOff>7620</xdr:rowOff>
    </xdr:from>
    <xdr:ext cx="846117" cy="144780"/>
    <xdr:pic>
      <xdr:nvPicPr>
        <xdr:cNvPr id="22" name="Рисунок 22">
          <a:extLst>
            <a:ext uri="{FF2B5EF4-FFF2-40B4-BE49-F238E27FC236}">
              <a16:creationId xmlns:a16="http://schemas.microsoft.com/office/drawing/2014/main" id="{3AEFF34F-9948-41B1-A2FC-C6D9DE5CB1F1}"/>
            </a:ext>
          </a:extLst>
        </xdr:cNvPr>
        <xdr:cNvPicPr>
          <a:picLocks noChangeAspect="1"/>
        </xdr:cNvPicPr>
      </xdr:nvPicPr>
      <xdr:blipFill>
        <a:blip xmlns:r="http://schemas.openxmlformats.org/officeDocument/2006/relationships" r:embed="rId21"/>
        <a:stretch>
          <a:fillRect/>
        </a:stretch>
      </xdr:blipFill>
      <xdr:spPr>
        <a:xfrm>
          <a:off x="2651760" y="12694920"/>
          <a:ext cx="846117" cy="144780"/>
        </a:xfrm>
        <a:prstGeom prst="rect">
          <a:avLst/>
        </a:prstGeom>
      </xdr:spPr>
    </xdr:pic>
    <xdr:clientData/>
  </xdr:oneCellAnchor>
  <xdr:oneCellAnchor>
    <xdr:from>
      <xdr:col>15</xdr:col>
      <xdr:colOff>26670</xdr:colOff>
      <xdr:row>57</xdr:row>
      <xdr:rowOff>156210</xdr:rowOff>
    </xdr:from>
    <xdr:ext cx="2981325" cy="561083"/>
    <xdr:pic>
      <xdr:nvPicPr>
        <xdr:cNvPr id="23" name="Рисунок 23">
          <a:extLst>
            <a:ext uri="{FF2B5EF4-FFF2-40B4-BE49-F238E27FC236}">
              <a16:creationId xmlns:a16="http://schemas.microsoft.com/office/drawing/2014/main" id="{433B6DBD-5E11-4EBD-A221-44AD24BF6B33}"/>
            </a:ext>
          </a:extLst>
        </xdr:cNvPr>
        <xdr:cNvPicPr>
          <a:picLocks noChangeAspect="1"/>
        </xdr:cNvPicPr>
      </xdr:nvPicPr>
      <xdr:blipFill>
        <a:blip xmlns:r="http://schemas.openxmlformats.org/officeDocument/2006/relationships" r:embed="rId22"/>
        <a:stretch>
          <a:fillRect/>
        </a:stretch>
      </xdr:blipFill>
      <xdr:spPr>
        <a:xfrm>
          <a:off x="12005310" y="10626090"/>
          <a:ext cx="2981325" cy="561083"/>
        </a:xfrm>
        <a:prstGeom prst="rect">
          <a:avLst/>
        </a:prstGeom>
      </xdr:spPr>
    </xdr:pic>
    <xdr:clientData/>
  </xdr:oneCellAnchor>
  <xdr:oneCellAnchor>
    <xdr:from>
      <xdr:col>1</xdr:col>
      <xdr:colOff>0</xdr:colOff>
      <xdr:row>62</xdr:row>
      <xdr:rowOff>60962</xdr:rowOff>
    </xdr:from>
    <xdr:ext cx="2615186" cy="487677"/>
    <xdr:pic>
      <xdr:nvPicPr>
        <xdr:cNvPr id="24" name="Рисунок 24">
          <a:extLst>
            <a:ext uri="{FF2B5EF4-FFF2-40B4-BE49-F238E27FC236}">
              <a16:creationId xmlns:a16="http://schemas.microsoft.com/office/drawing/2014/main" id="{7D064533-D6B9-4281-B05C-91A5B9C481D2}"/>
            </a:ext>
          </a:extLst>
        </xdr:cNvPr>
        <xdr:cNvPicPr>
          <a:picLocks noChangeAspect="1"/>
        </xdr:cNvPicPr>
      </xdr:nvPicPr>
      <xdr:blipFill>
        <a:blip xmlns:r="http://schemas.openxmlformats.org/officeDocument/2006/relationships" r:embed="rId23"/>
        <a:stretch>
          <a:fillRect/>
        </a:stretch>
      </xdr:blipFill>
      <xdr:spPr>
        <a:xfrm>
          <a:off x="784860" y="11818622"/>
          <a:ext cx="2615186" cy="487677"/>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1</xdr:col>
      <xdr:colOff>29210</xdr:colOff>
      <xdr:row>56</xdr:row>
      <xdr:rowOff>180342</xdr:rowOff>
    </xdr:from>
    <xdr:ext cx="2371090" cy="290930"/>
    <xdr:pic>
      <xdr:nvPicPr>
        <xdr:cNvPr id="2" name="Рисунок 2">
          <a:extLst>
            <a:ext uri="{FF2B5EF4-FFF2-40B4-BE49-F238E27FC236}">
              <a16:creationId xmlns:a16="http://schemas.microsoft.com/office/drawing/2014/main" id="{CA3829CC-AA04-4AA4-B3FA-295BDDC936E3}"/>
            </a:ext>
          </a:extLst>
        </xdr:cNvPr>
        <xdr:cNvPicPr>
          <a:picLocks noChangeAspect="1"/>
        </xdr:cNvPicPr>
      </xdr:nvPicPr>
      <xdr:blipFill>
        <a:blip xmlns:r="http://schemas.openxmlformats.org/officeDocument/2006/relationships" r:embed="rId1"/>
        <a:stretch>
          <a:fillRect/>
        </a:stretch>
      </xdr:blipFill>
      <xdr:spPr>
        <a:xfrm>
          <a:off x="814070" y="10467342"/>
          <a:ext cx="2371090" cy="290930"/>
        </a:xfrm>
        <a:prstGeom prst="rect">
          <a:avLst/>
        </a:prstGeom>
      </xdr:spPr>
    </xdr:pic>
    <xdr:clientData/>
  </xdr:oneCellAnchor>
  <xdr:twoCellAnchor>
    <xdr:from>
      <xdr:col>1</xdr:col>
      <xdr:colOff>0</xdr:colOff>
      <xdr:row>6</xdr:row>
      <xdr:rowOff>70486</xdr:rowOff>
    </xdr:from>
    <xdr:to>
      <xdr:col>5</xdr:col>
      <xdr:colOff>38101</xdr:colOff>
      <xdr:row>20</xdr:row>
      <xdr:rowOff>119908</xdr:rowOff>
    </xdr:to>
    <mc:AlternateContent xmlns:mc="http://schemas.openxmlformats.org/markup-compatibility/2006">
      <mc:Choice xmlns:cx1="http://schemas.microsoft.com/office/drawing/2015/9/8/chartex" Requires="cx1">
        <xdr:graphicFrame macro="">
          <xdr:nvGraphicFramePr>
            <xdr:cNvPr id="3" name="Диаграмма 3">
              <a:extLst>
                <a:ext uri="{FF2B5EF4-FFF2-40B4-BE49-F238E27FC236}">
                  <a16:creationId xmlns:a16="http://schemas.microsoft.com/office/drawing/2014/main" id="{CC447B0C-6E3D-40F5-9FA1-0DFA7CABC8B2}"/>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0</xdr:colOff>
      <xdr:row>21</xdr:row>
      <xdr:rowOff>83821</xdr:rowOff>
    </xdr:from>
    <xdr:to>
      <xdr:col>5</xdr:col>
      <xdr:colOff>66675</xdr:colOff>
      <xdr:row>34</xdr:row>
      <xdr:rowOff>11431</xdr:rowOff>
    </xdr:to>
    <mc:AlternateContent xmlns:mc="http://schemas.openxmlformats.org/markup-compatibility/2006">
      <mc:Choice xmlns:cx1="http://schemas.microsoft.com/office/drawing/2015/9/8/chartex" Requires="cx1">
        <xdr:graphicFrame macro="">
          <xdr:nvGraphicFramePr>
            <xdr:cNvPr id="4" name="Диаграмма 4">
              <a:extLst>
                <a:ext uri="{FF2B5EF4-FFF2-40B4-BE49-F238E27FC236}">
                  <a16:creationId xmlns:a16="http://schemas.microsoft.com/office/drawing/2014/main" id="{FAE62D79-9EC6-4BC2-9B98-00A209188C8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190500</xdr:colOff>
      <xdr:row>6</xdr:row>
      <xdr:rowOff>89536</xdr:rowOff>
    </xdr:from>
    <xdr:to>
      <xdr:col>9</xdr:col>
      <xdr:colOff>228601</xdr:colOff>
      <xdr:row>20</xdr:row>
      <xdr:rowOff>138958</xdr:rowOff>
    </xdr:to>
    <mc:AlternateContent xmlns:mc="http://schemas.openxmlformats.org/markup-compatibility/2006">
      <mc:Choice xmlns:cx1="http://schemas.microsoft.com/office/drawing/2015/9/8/chartex" Requires="cx1">
        <xdr:graphicFrame macro="">
          <xdr:nvGraphicFramePr>
            <xdr:cNvPr id="5" name="Диаграмма 5">
              <a:extLst>
                <a:ext uri="{FF2B5EF4-FFF2-40B4-BE49-F238E27FC236}">
                  <a16:creationId xmlns:a16="http://schemas.microsoft.com/office/drawing/2014/main" id="{6B055D86-D68F-46D5-8503-D3A38335F2A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5</xdr:col>
      <xdr:colOff>171450</xdr:colOff>
      <xdr:row>21</xdr:row>
      <xdr:rowOff>133351</xdr:rowOff>
    </xdr:from>
    <xdr:to>
      <xdr:col>9</xdr:col>
      <xdr:colOff>238125</xdr:colOff>
      <xdr:row>34</xdr:row>
      <xdr:rowOff>60961</xdr:rowOff>
    </xdr:to>
    <mc:AlternateContent xmlns:mc="http://schemas.openxmlformats.org/markup-compatibility/2006">
      <mc:Choice xmlns:cx1="http://schemas.microsoft.com/office/drawing/2015/9/8/chartex" Requires="cx1">
        <xdr:graphicFrame macro="">
          <xdr:nvGraphicFramePr>
            <xdr:cNvPr id="6" name="Диаграмма 6">
              <a:extLst>
                <a:ext uri="{FF2B5EF4-FFF2-40B4-BE49-F238E27FC236}">
                  <a16:creationId xmlns:a16="http://schemas.microsoft.com/office/drawing/2014/main" id="{4FCE779A-1E8C-4617-ACFD-9A942E14CDF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381000</xdr:colOff>
      <xdr:row>6</xdr:row>
      <xdr:rowOff>127636</xdr:rowOff>
    </xdr:from>
    <xdr:to>
      <xdr:col>13</xdr:col>
      <xdr:colOff>236221</xdr:colOff>
      <xdr:row>20</xdr:row>
      <xdr:rowOff>177058</xdr:rowOff>
    </xdr:to>
    <mc:AlternateContent xmlns:mc="http://schemas.openxmlformats.org/markup-compatibility/2006">
      <mc:Choice xmlns:cx1="http://schemas.microsoft.com/office/drawing/2015/9/8/chartex" Requires="cx1">
        <xdr:graphicFrame macro="">
          <xdr:nvGraphicFramePr>
            <xdr:cNvPr id="7" name="Диаграмма 7">
              <a:extLst>
                <a:ext uri="{FF2B5EF4-FFF2-40B4-BE49-F238E27FC236}">
                  <a16:creationId xmlns:a16="http://schemas.microsoft.com/office/drawing/2014/main" id="{7DC0E84D-8227-4FBB-B5B9-FD7655414106}"/>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9</xdr:col>
      <xdr:colOff>409575</xdr:colOff>
      <xdr:row>21</xdr:row>
      <xdr:rowOff>125731</xdr:rowOff>
    </xdr:from>
    <xdr:to>
      <xdr:col>13</xdr:col>
      <xdr:colOff>270510</xdr:colOff>
      <xdr:row>34</xdr:row>
      <xdr:rowOff>53341</xdr:rowOff>
    </xdr:to>
    <mc:AlternateContent xmlns:mc="http://schemas.openxmlformats.org/markup-compatibility/2006">
      <mc:Choice xmlns:cx1="http://schemas.microsoft.com/office/drawing/2015/9/8/chartex" Requires="cx1">
        <xdr:graphicFrame macro="">
          <xdr:nvGraphicFramePr>
            <xdr:cNvPr id="8" name="Диаграмма 8">
              <a:extLst>
                <a:ext uri="{FF2B5EF4-FFF2-40B4-BE49-F238E27FC236}">
                  <a16:creationId xmlns:a16="http://schemas.microsoft.com/office/drawing/2014/main" id="{76AB0733-E32F-40DB-BE59-BE9F6D62C20E}"/>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521970</xdr:colOff>
      <xdr:row>6</xdr:row>
      <xdr:rowOff>129540</xdr:rowOff>
    </xdr:from>
    <xdr:to>
      <xdr:col>17</xdr:col>
      <xdr:colOff>560071</xdr:colOff>
      <xdr:row>21</xdr:row>
      <xdr:rowOff>0</xdr:rowOff>
    </xdr:to>
    <mc:AlternateContent xmlns:mc="http://schemas.openxmlformats.org/markup-compatibility/2006">
      <mc:Choice xmlns:cx1="http://schemas.microsoft.com/office/drawing/2015/9/8/chartex" Requires="cx1">
        <xdr:graphicFrame macro="">
          <xdr:nvGraphicFramePr>
            <xdr:cNvPr id="9" name="Диаграмма 9">
              <a:extLst>
                <a:ext uri="{FF2B5EF4-FFF2-40B4-BE49-F238E27FC236}">
                  <a16:creationId xmlns:a16="http://schemas.microsoft.com/office/drawing/2014/main" id="{469F4272-E761-49B9-82A2-658A38950C1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3</xdr:col>
      <xdr:colOff>664845</xdr:colOff>
      <xdr:row>21</xdr:row>
      <xdr:rowOff>133351</xdr:rowOff>
    </xdr:from>
    <xdr:to>
      <xdr:col>17</xdr:col>
      <xdr:colOff>731520</xdr:colOff>
      <xdr:row>34</xdr:row>
      <xdr:rowOff>60961</xdr:rowOff>
    </xdr:to>
    <mc:AlternateContent xmlns:mc="http://schemas.openxmlformats.org/markup-compatibility/2006">
      <mc:Choice xmlns:cx1="http://schemas.microsoft.com/office/drawing/2015/9/8/chartex" Requires="cx1">
        <xdr:graphicFrame macro="">
          <xdr:nvGraphicFramePr>
            <xdr:cNvPr id="10" name="Диаграмма 10">
              <a:extLst>
                <a:ext uri="{FF2B5EF4-FFF2-40B4-BE49-F238E27FC236}">
                  <a16:creationId xmlns:a16="http://schemas.microsoft.com/office/drawing/2014/main" id="{59B16D42-D093-4255-B3F7-E77F9765314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89535</xdr:colOff>
      <xdr:row>6</xdr:row>
      <xdr:rowOff>99061</xdr:rowOff>
    </xdr:from>
    <xdr:to>
      <xdr:col>22</xdr:col>
      <xdr:colOff>127636</xdr:colOff>
      <xdr:row>20</xdr:row>
      <xdr:rowOff>148483</xdr:rowOff>
    </xdr:to>
    <mc:AlternateContent xmlns:mc="http://schemas.openxmlformats.org/markup-compatibility/2006">
      <mc:Choice xmlns:cx1="http://schemas.microsoft.com/office/drawing/2015/9/8/chartex" Requires="cx1">
        <xdr:graphicFrame macro="">
          <xdr:nvGraphicFramePr>
            <xdr:cNvPr id="11" name="Диаграмма 11">
              <a:extLst>
                <a:ext uri="{FF2B5EF4-FFF2-40B4-BE49-F238E27FC236}">
                  <a16:creationId xmlns:a16="http://schemas.microsoft.com/office/drawing/2014/main" id="{413E1496-78DA-4F02-A3B0-B84133F2C9EC}"/>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0"/>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8</xdr:col>
      <xdr:colOff>217170</xdr:colOff>
      <xdr:row>21</xdr:row>
      <xdr:rowOff>83821</xdr:rowOff>
    </xdr:from>
    <xdr:to>
      <xdr:col>22</xdr:col>
      <xdr:colOff>283845</xdr:colOff>
      <xdr:row>34</xdr:row>
      <xdr:rowOff>11431</xdr:rowOff>
    </xdr:to>
    <mc:AlternateContent xmlns:mc="http://schemas.openxmlformats.org/markup-compatibility/2006">
      <mc:Choice xmlns:cx1="http://schemas.microsoft.com/office/drawing/2015/9/8/chartex" Requires="cx1">
        <xdr:graphicFrame macro="">
          <xdr:nvGraphicFramePr>
            <xdr:cNvPr id="12" name="Диаграмма 12">
              <a:extLst>
                <a:ext uri="{FF2B5EF4-FFF2-40B4-BE49-F238E27FC236}">
                  <a16:creationId xmlns:a16="http://schemas.microsoft.com/office/drawing/2014/main" id="{E406027D-8D81-4109-8D8B-394CC3C2FC7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1"/>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2</xdr:col>
      <xdr:colOff>331470</xdr:colOff>
      <xdr:row>6</xdr:row>
      <xdr:rowOff>99061</xdr:rowOff>
    </xdr:from>
    <xdr:to>
      <xdr:col>26</xdr:col>
      <xdr:colOff>369571</xdr:colOff>
      <xdr:row>20</xdr:row>
      <xdr:rowOff>148483</xdr:rowOff>
    </xdr:to>
    <mc:AlternateContent xmlns:mc="http://schemas.openxmlformats.org/markup-compatibility/2006">
      <mc:Choice xmlns:cx1="http://schemas.microsoft.com/office/drawing/2015/9/8/chartex" Requires="cx1">
        <xdr:graphicFrame macro="">
          <xdr:nvGraphicFramePr>
            <xdr:cNvPr id="13" name="Диаграмма 13">
              <a:extLst>
                <a:ext uri="{FF2B5EF4-FFF2-40B4-BE49-F238E27FC236}">
                  <a16:creationId xmlns:a16="http://schemas.microsoft.com/office/drawing/2014/main" id="{58708718-B04F-4A0D-95A9-30BF3804E01D}"/>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2"/>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7</xdr:col>
      <xdr:colOff>13336</xdr:colOff>
      <xdr:row>6</xdr:row>
      <xdr:rowOff>99061</xdr:rowOff>
    </xdr:from>
    <xdr:to>
      <xdr:col>31</xdr:col>
      <xdr:colOff>51437</xdr:colOff>
      <xdr:row>20</xdr:row>
      <xdr:rowOff>148483</xdr:rowOff>
    </xdr:to>
    <mc:AlternateContent xmlns:mc="http://schemas.openxmlformats.org/markup-compatibility/2006">
      <mc:Choice xmlns:cx1="http://schemas.microsoft.com/office/drawing/2015/9/8/chartex" Requires="cx1">
        <xdr:graphicFrame macro="">
          <xdr:nvGraphicFramePr>
            <xdr:cNvPr id="14" name="Диаграмма 14">
              <a:extLst>
                <a:ext uri="{FF2B5EF4-FFF2-40B4-BE49-F238E27FC236}">
                  <a16:creationId xmlns:a16="http://schemas.microsoft.com/office/drawing/2014/main" id="{642C1CA2-CD78-4B32-9E90-0BE3C49A8C3B}"/>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3"/>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350521</xdr:colOff>
      <xdr:row>6</xdr:row>
      <xdr:rowOff>127636</xdr:rowOff>
    </xdr:from>
    <xdr:to>
      <xdr:col>35</xdr:col>
      <xdr:colOff>388622</xdr:colOff>
      <xdr:row>20</xdr:row>
      <xdr:rowOff>177058</xdr:rowOff>
    </xdr:to>
    <mc:AlternateContent xmlns:mc="http://schemas.openxmlformats.org/markup-compatibility/2006">
      <mc:Choice xmlns:cx1="http://schemas.microsoft.com/office/drawing/2015/9/8/chartex" Requires="cx1">
        <xdr:graphicFrame macro="">
          <xdr:nvGraphicFramePr>
            <xdr:cNvPr id="15" name="Диаграмма 15">
              <a:extLst>
                <a:ext uri="{FF2B5EF4-FFF2-40B4-BE49-F238E27FC236}">
                  <a16:creationId xmlns:a16="http://schemas.microsoft.com/office/drawing/2014/main" id="{AC59E151-CCDE-49F8-A8A6-6B81BC7C55F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4"/>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5</xdr:col>
      <xdr:colOff>712471</xdr:colOff>
      <xdr:row>6</xdr:row>
      <xdr:rowOff>129540</xdr:rowOff>
    </xdr:from>
    <xdr:to>
      <xdr:col>40</xdr:col>
      <xdr:colOff>712471</xdr:colOff>
      <xdr:row>21</xdr:row>
      <xdr:rowOff>0</xdr:rowOff>
    </xdr:to>
    <mc:AlternateContent xmlns:mc="http://schemas.openxmlformats.org/markup-compatibility/2006">
      <mc:Choice xmlns:cx1="http://schemas.microsoft.com/office/drawing/2015/9/8/chartex" Requires="cx1">
        <xdr:graphicFrame macro="">
          <xdr:nvGraphicFramePr>
            <xdr:cNvPr id="16" name="Диаграмма 16">
              <a:extLst>
                <a:ext uri="{FF2B5EF4-FFF2-40B4-BE49-F238E27FC236}">
                  <a16:creationId xmlns:a16="http://schemas.microsoft.com/office/drawing/2014/main" id="{A0451ADB-C9E1-45F9-9D75-439E1FBB1BD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5"/>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2</xdr:col>
      <xdr:colOff>407670</xdr:colOff>
      <xdr:row>21</xdr:row>
      <xdr:rowOff>152401</xdr:rowOff>
    </xdr:from>
    <xdr:to>
      <xdr:col>26</xdr:col>
      <xdr:colOff>474345</xdr:colOff>
      <xdr:row>34</xdr:row>
      <xdr:rowOff>80011</xdr:rowOff>
    </xdr:to>
    <mc:AlternateContent xmlns:mc="http://schemas.openxmlformats.org/markup-compatibility/2006">
      <mc:Choice xmlns:cx1="http://schemas.microsoft.com/office/drawing/2015/9/8/chartex" Requires="cx1">
        <xdr:graphicFrame macro="">
          <xdr:nvGraphicFramePr>
            <xdr:cNvPr id="17" name="Диаграмма 17">
              <a:extLst>
                <a:ext uri="{FF2B5EF4-FFF2-40B4-BE49-F238E27FC236}">
                  <a16:creationId xmlns:a16="http://schemas.microsoft.com/office/drawing/2014/main" id="{6A764359-A1C0-46B5-B993-26822D571B19}"/>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6"/>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7</xdr:col>
      <xdr:colOff>89535</xdr:colOff>
      <xdr:row>21</xdr:row>
      <xdr:rowOff>133351</xdr:rowOff>
    </xdr:from>
    <xdr:to>
      <xdr:col>31</xdr:col>
      <xdr:colOff>156210</xdr:colOff>
      <xdr:row>34</xdr:row>
      <xdr:rowOff>60961</xdr:rowOff>
    </xdr:to>
    <mc:AlternateContent xmlns:mc="http://schemas.openxmlformats.org/markup-compatibility/2006">
      <mc:Choice xmlns:cx1="http://schemas.microsoft.com/office/drawing/2015/9/8/chartex" Requires="cx1">
        <xdr:graphicFrame macro="">
          <xdr:nvGraphicFramePr>
            <xdr:cNvPr id="18" name="Диаграмма 18">
              <a:extLst>
                <a:ext uri="{FF2B5EF4-FFF2-40B4-BE49-F238E27FC236}">
                  <a16:creationId xmlns:a16="http://schemas.microsoft.com/office/drawing/2014/main" id="{3D946A25-917A-4AEA-86B1-346FBDD2ABF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7"/>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1</xdr:col>
      <xdr:colOff>321945</xdr:colOff>
      <xdr:row>21</xdr:row>
      <xdr:rowOff>142876</xdr:rowOff>
    </xdr:from>
    <xdr:to>
      <xdr:col>35</xdr:col>
      <xdr:colOff>388620</xdr:colOff>
      <xdr:row>34</xdr:row>
      <xdr:rowOff>70486</xdr:rowOff>
    </xdr:to>
    <mc:AlternateContent xmlns:mc="http://schemas.openxmlformats.org/markup-compatibility/2006">
      <mc:Choice xmlns:cx1="http://schemas.microsoft.com/office/drawing/2015/9/8/chartex" Requires="cx1">
        <xdr:graphicFrame macro="">
          <xdr:nvGraphicFramePr>
            <xdr:cNvPr id="19" name="Диаграмма 19">
              <a:extLst>
                <a:ext uri="{FF2B5EF4-FFF2-40B4-BE49-F238E27FC236}">
                  <a16:creationId xmlns:a16="http://schemas.microsoft.com/office/drawing/2014/main" id="{E3390994-9756-47A3-9583-047E71C65F3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8"/>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35</xdr:col>
      <xdr:colOff>779145</xdr:colOff>
      <xdr:row>21</xdr:row>
      <xdr:rowOff>64771</xdr:rowOff>
    </xdr:from>
    <xdr:to>
      <xdr:col>40</xdr:col>
      <xdr:colOff>60960</xdr:colOff>
      <xdr:row>33</xdr:row>
      <xdr:rowOff>175261</xdr:rowOff>
    </xdr:to>
    <mc:AlternateContent xmlns:mc="http://schemas.openxmlformats.org/markup-compatibility/2006">
      <mc:Choice xmlns:cx1="http://schemas.microsoft.com/office/drawing/2015/9/8/chartex" Requires="cx1">
        <xdr:graphicFrame macro="">
          <xdr:nvGraphicFramePr>
            <xdr:cNvPr id="20" name="Диаграмма 20">
              <a:extLst>
                <a:ext uri="{FF2B5EF4-FFF2-40B4-BE49-F238E27FC236}">
                  <a16:creationId xmlns:a16="http://schemas.microsoft.com/office/drawing/2014/main" id="{E6F89D67-2FE2-4560-9B40-0211621F9B1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9"/>
            </a:graphicData>
          </a:graphic>
        </xdr:graphicFrame>
      </mc:Choice>
      <mc:Fallback>
        <xdr:sp macro="" textlink="">
          <xdr:nvSpPr>
            <xdr:cNvPr id="0" name=""/>
            <xdr:cNvSpPr>
              <a:spLocks noTextEdit="1"/>
            </xdr:cNvSpPr>
          </xdr:nvSpPr>
          <xdr:spPr>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oneCellAnchor>
    <xdr:from>
      <xdr:col>13</xdr:col>
      <xdr:colOff>182880</xdr:colOff>
      <xdr:row>65</xdr:row>
      <xdr:rowOff>28575</xdr:rowOff>
    </xdr:from>
    <xdr:ext cx="1280160" cy="328041"/>
    <xdr:pic>
      <xdr:nvPicPr>
        <xdr:cNvPr id="21" name="Рисунок 21">
          <a:extLst>
            <a:ext uri="{FF2B5EF4-FFF2-40B4-BE49-F238E27FC236}">
              <a16:creationId xmlns:a16="http://schemas.microsoft.com/office/drawing/2014/main" id="{F25D3771-662A-4744-B838-212A1402E158}"/>
            </a:ext>
          </a:extLst>
        </xdr:cNvPr>
        <xdr:cNvPicPr>
          <a:picLocks noChangeAspect="1"/>
        </xdr:cNvPicPr>
      </xdr:nvPicPr>
      <xdr:blipFill>
        <a:blip xmlns:r="http://schemas.openxmlformats.org/officeDocument/2006/relationships" r:embed="rId20"/>
        <a:stretch>
          <a:fillRect/>
        </a:stretch>
      </xdr:blipFill>
      <xdr:spPr>
        <a:xfrm>
          <a:off x="10591800" y="12342495"/>
          <a:ext cx="1280160" cy="328041"/>
        </a:xfrm>
        <a:prstGeom prst="rect">
          <a:avLst/>
        </a:prstGeom>
      </xdr:spPr>
    </xdr:pic>
    <xdr:clientData/>
  </xdr:oneCellAnchor>
  <xdr:oneCellAnchor>
    <xdr:from>
      <xdr:col>3</xdr:col>
      <xdr:colOff>297180</xdr:colOff>
      <xdr:row>67</xdr:row>
      <xdr:rowOff>7620</xdr:rowOff>
    </xdr:from>
    <xdr:ext cx="846117" cy="144780"/>
    <xdr:pic>
      <xdr:nvPicPr>
        <xdr:cNvPr id="22" name="Рисунок 22">
          <a:extLst>
            <a:ext uri="{FF2B5EF4-FFF2-40B4-BE49-F238E27FC236}">
              <a16:creationId xmlns:a16="http://schemas.microsoft.com/office/drawing/2014/main" id="{3AEFF34F-9948-41B1-A2FC-C6D9DE5CB1F1}"/>
            </a:ext>
          </a:extLst>
        </xdr:cNvPr>
        <xdr:cNvPicPr>
          <a:picLocks noChangeAspect="1"/>
        </xdr:cNvPicPr>
      </xdr:nvPicPr>
      <xdr:blipFill>
        <a:blip xmlns:r="http://schemas.openxmlformats.org/officeDocument/2006/relationships" r:embed="rId21"/>
        <a:stretch>
          <a:fillRect/>
        </a:stretch>
      </xdr:blipFill>
      <xdr:spPr>
        <a:xfrm>
          <a:off x="2651760" y="12694920"/>
          <a:ext cx="846117" cy="144780"/>
        </a:xfrm>
        <a:prstGeom prst="rect">
          <a:avLst/>
        </a:prstGeom>
      </xdr:spPr>
    </xdr:pic>
    <xdr:clientData/>
  </xdr:oneCellAnchor>
  <xdr:oneCellAnchor>
    <xdr:from>
      <xdr:col>15</xdr:col>
      <xdr:colOff>26670</xdr:colOff>
      <xdr:row>57</xdr:row>
      <xdr:rowOff>156210</xdr:rowOff>
    </xdr:from>
    <xdr:ext cx="2981325" cy="561083"/>
    <xdr:pic>
      <xdr:nvPicPr>
        <xdr:cNvPr id="23" name="Рисунок 23">
          <a:extLst>
            <a:ext uri="{FF2B5EF4-FFF2-40B4-BE49-F238E27FC236}">
              <a16:creationId xmlns:a16="http://schemas.microsoft.com/office/drawing/2014/main" id="{433B6DBD-5E11-4EBD-A221-44AD24BF6B33}"/>
            </a:ext>
          </a:extLst>
        </xdr:cNvPr>
        <xdr:cNvPicPr>
          <a:picLocks noChangeAspect="1"/>
        </xdr:cNvPicPr>
      </xdr:nvPicPr>
      <xdr:blipFill>
        <a:blip xmlns:r="http://schemas.openxmlformats.org/officeDocument/2006/relationships" r:embed="rId22"/>
        <a:stretch>
          <a:fillRect/>
        </a:stretch>
      </xdr:blipFill>
      <xdr:spPr>
        <a:xfrm>
          <a:off x="12005310" y="10626090"/>
          <a:ext cx="2981325" cy="561083"/>
        </a:xfrm>
        <a:prstGeom prst="rect">
          <a:avLst/>
        </a:prstGeom>
      </xdr:spPr>
    </xdr:pic>
    <xdr:clientData/>
  </xdr:oneCellAnchor>
  <xdr:oneCellAnchor>
    <xdr:from>
      <xdr:col>1</xdr:col>
      <xdr:colOff>0</xdr:colOff>
      <xdr:row>62</xdr:row>
      <xdr:rowOff>60962</xdr:rowOff>
    </xdr:from>
    <xdr:ext cx="2615186" cy="487677"/>
    <xdr:pic>
      <xdr:nvPicPr>
        <xdr:cNvPr id="24" name="Рисунок 24">
          <a:extLst>
            <a:ext uri="{FF2B5EF4-FFF2-40B4-BE49-F238E27FC236}">
              <a16:creationId xmlns:a16="http://schemas.microsoft.com/office/drawing/2014/main" id="{7D064533-D6B9-4281-B05C-91A5B9C481D2}"/>
            </a:ext>
          </a:extLst>
        </xdr:cNvPr>
        <xdr:cNvPicPr>
          <a:picLocks noChangeAspect="1"/>
        </xdr:cNvPicPr>
      </xdr:nvPicPr>
      <xdr:blipFill>
        <a:blip xmlns:r="http://schemas.openxmlformats.org/officeDocument/2006/relationships" r:embed="rId23"/>
        <a:stretch>
          <a:fillRect/>
        </a:stretch>
      </xdr:blipFill>
      <xdr:spPr>
        <a:xfrm>
          <a:off x="784860" y="11818622"/>
          <a:ext cx="2615186" cy="487677"/>
        </a:xfrm>
        <a:prstGeom prst="rect">
          <a:avLst/>
        </a:prstGeom>
      </xdr:spPr>
    </xdr:pic>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R386"/>
  <sheetViews>
    <sheetView showGridLines="0" topLeftCell="B369" workbookViewId="0">
      <selection activeCell="E385" sqref="E385"/>
    </sheetView>
  </sheetViews>
  <sheetFormatPr defaultColWidth="11.5546875" defaultRowHeight="14.4" x14ac:dyDescent="0.3"/>
  <cols>
    <col min="1" max="1" width="4.6640625" customWidth="1"/>
    <col min="8" max="8" width="21.5546875" customWidth="1"/>
  </cols>
  <sheetData>
    <row r="2" spans="2:8" x14ac:dyDescent="0.3">
      <c r="B2" s="32" t="s">
        <v>63</v>
      </c>
    </row>
    <row r="3" spans="2:8" x14ac:dyDescent="0.3">
      <c r="B3" s="32" t="s">
        <v>64</v>
      </c>
    </row>
    <row r="4" spans="2:8" x14ac:dyDescent="0.3">
      <c r="B4" s="32" t="s">
        <v>65</v>
      </c>
    </row>
    <row r="6" spans="2:8" x14ac:dyDescent="0.3">
      <c r="B6" s="117" t="s">
        <v>68</v>
      </c>
      <c r="C6" s="118"/>
      <c r="D6" s="118"/>
      <c r="E6" s="118"/>
      <c r="F6" s="118"/>
      <c r="G6" s="118"/>
      <c r="H6" s="119"/>
    </row>
    <row r="7" spans="2:8" ht="33" customHeight="1" x14ac:dyDescent="0.3">
      <c r="B7" s="120"/>
      <c r="C7" s="121"/>
      <c r="D7" s="121"/>
      <c r="E7" s="121"/>
      <c r="F7" s="121"/>
      <c r="G7" s="121"/>
      <c r="H7" s="122"/>
    </row>
    <row r="8" spans="2:8" x14ac:dyDescent="0.3">
      <c r="B8" s="32"/>
    </row>
    <row r="9" spans="2:8" x14ac:dyDescent="0.3">
      <c r="B9" s="123" t="s">
        <v>62</v>
      </c>
      <c r="C9" s="124"/>
      <c r="D9" s="124"/>
      <c r="E9" s="124"/>
      <c r="F9" s="124"/>
      <c r="G9" s="124"/>
      <c r="H9" s="125"/>
    </row>
    <row r="10" spans="2:8" x14ac:dyDescent="0.3">
      <c r="B10" s="126"/>
      <c r="C10" s="127"/>
      <c r="D10" s="127"/>
      <c r="E10" s="127"/>
      <c r="F10" s="127"/>
      <c r="G10" s="127"/>
      <c r="H10" s="128"/>
    </row>
    <row r="11" spans="2:8" x14ac:dyDescent="0.3">
      <c r="B11" s="126"/>
      <c r="C11" s="127"/>
      <c r="D11" s="127"/>
      <c r="E11" s="127"/>
      <c r="F11" s="127"/>
      <c r="G11" s="127"/>
      <c r="H11" s="128"/>
    </row>
    <row r="12" spans="2:8" ht="43.2" customHeight="1" x14ac:dyDescent="0.3">
      <c r="B12" s="129"/>
      <c r="C12" s="130"/>
      <c r="D12" s="130"/>
      <c r="E12" s="130"/>
      <c r="F12" s="130"/>
      <c r="G12" s="130"/>
      <c r="H12" s="131"/>
    </row>
    <row r="16" spans="2:8" x14ac:dyDescent="0.3">
      <c r="B16" s="22">
        <v>41091</v>
      </c>
      <c r="C16" s="23" t="s">
        <v>0</v>
      </c>
      <c r="D16" s="22">
        <v>41456</v>
      </c>
      <c r="E16" s="23" t="s">
        <v>1</v>
      </c>
      <c r="F16" s="23"/>
      <c r="G16" s="23"/>
      <c r="H16" s="30"/>
    </row>
    <row r="18" spans="2:18" x14ac:dyDescent="0.3">
      <c r="B18" t="s">
        <v>28</v>
      </c>
    </row>
    <row r="19" spans="2:18" x14ac:dyDescent="0.3">
      <c r="B19" s="5" t="s">
        <v>14</v>
      </c>
      <c r="C19" s="5" t="s">
        <v>15</v>
      </c>
      <c r="D19" s="5" t="s">
        <v>16</v>
      </c>
      <c r="E19" s="5" t="s">
        <v>17</v>
      </c>
      <c r="F19" s="4" t="s">
        <v>18</v>
      </c>
      <c r="G19" s="4" t="s">
        <v>19</v>
      </c>
      <c r="H19" s="4" t="s">
        <v>20</v>
      </c>
      <c r="K19" s="10" t="s">
        <v>23</v>
      </c>
      <c r="L19" s="10"/>
      <c r="M19" s="10"/>
      <c r="N19" s="10"/>
      <c r="P19" s="10" t="s">
        <v>26</v>
      </c>
      <c r="Q19" s="10"/>
      <c r="R19" s="10"/>
    </row>
    <row r="20" spans="2:18" x14ac:dyDescent="0.3">
      <c r="B20" t="s">
        <v>2</v>
      </c>
      <c r="C20">
        <v>60</v>
      </c>
      <c r="D20">
        <v>1</v>
      </c>
      <c r="E20">
        <f>C20-D20</f>
        <v>59</v>
      </c>
      <c r="F20">
        <f>SUM(C20:$C$27)/SUM($C$20:$C$27)</f>
        <v>1</v>
      </c>
      <c r="G20">
        <f>SUM(D20:$D$27)/SUM($D$20:$D$27)</f>
        <v>1</v>
      </c>
      <c r="H20">
        <f>SUM(E20:$E$27)/SUM($E$20:$E$27)</f>
        <v>1</v>
      </c>
      <c r="K20" s="5" t="s">
        <v>14</v>
      </c>
      <c r="L20" s="4" t="s">
        <v>18</v>
      </c>
      <c r="M20" s="4" t="s">
        <v>19</v>
      </c>
      <c r="N20" s="4" t="s">
        <v>20</v>
      </c>
      <c r="P20" s="5" t="s">
        <v>14</v>
      </c>
      <c r="Q20" s="4" t="s">
        <v>18</v>
      </c>
      <c r="R20" s="4" t="s">
        <v>19</v>
      </c>
    </row>
    <row r="21" spans="2:18" x14ac:dyDescent="0.3">
      <c r="B21" t="s">
        <v>3</v>
      </c>
      <c r="C21">
        <v>90</v>
      </c>
      <c r="D21">
        <v>2</v>
      </c>
      <c r="E21">
        <f t="shared" ref="E21" si="0">C21-D21</f>
        <v>88</v>
      </c>
      <c r="F21">
        <f>SUM(C21:$C$27)/SUM($C$20:$C$27)</f>
        <v>0.91701244813278004</v>
      </c>
      <c r="G21">
        <f>SUM(D21:$D$27)/SUM($D$20:$D$27)</f>
        <v>0.98360655737704916</v>
      </c>
      <c r="H21">
        <f>SUM(E21:$E$27)/SUM($E$20:$E$27)</f>
        <v>0.91087613293051362</v>
      </c>
      <c r="K21" s="6" t="s">
        <v>24</v>
      </c>
      <c r="L21" s="11">
        <v>1</v>
      </c>
      <c r="M21" s="6">
        <v>1</v>
      </c>
      <c r="N21" s="6">
        <v>1</v>
      </c>
      <c r="P21" s="6" t="s">
        <v>27</v>
      </c>
      <c r="Q21" s="12">
        <v>1</v>
      </c>
      <c r="R21" s="12">
        <v>1</v>
      </c>
    </row>
    <row r="22" spans="2:18" x14ac:dyDescent="0.3">
      <c r="B22" t="s">
        <v>4</v>
      </c>
      <c r="C22">
        <v>128</v>
      </c>
      <c r="D22">
        <v>3</v>
      </c>
      <c r="E22">
        <f t="shared" ref="E22:E27" si="1">C22-D22</f>
        <v>125</v>
      </c>
      <c r="F22">
        <f>SUM(C22:$C$27)/SUM($C$20:$C$27)</f>
        <v>0.79253112033195017</v>
      </c>
      <c r="G22">
        <f>SUM(D22:$D$27)/SUM($D$20:$D$27)</f>
        <v>0.95081967213114749</v>
      </c>
      <c r="H22">
        <f>SUM(E22:$E$27)/SUM($E$20:$E$27)</f>
        <v>0.77794561933534745</v>
      </c>
      <c r="K22" s="6" t="s">
        <v>25</v>
      </c>
      <c r="L22" s="11">
        <f>D29</f>
        <v>8.4370677731673588E-2</v>
      </c>
      <c r="M22" s="6">
        <v>1</v>
      </c>
      <c r="N22" s="6">
        <v>0</v>
      </c>
      <c r="P22" s="6"/>
      <c r="Q22" s="12">
        <v>0</v>
      </c>
      <c r="R22" s="13">
        <v>0</v>
      </c>
    </row>
    <row r="23" spans="2:18" x14ac:dyDescent="0.3">
      <c r="B23" t="s">
        <v>5</v>
      </c>
      <c r="C23">
        <v>165</v>
      </c>
      <c r="D23">
        <v>9</v>
      </c>
      <c r="E23">
        <f t="shared" si="1"/>
        <v>156</v>
      </c>
      <c r="F23">
        <f>SUM(C23:$C$27)/SUM($C$20:$C$27)</f>
        <v>0.61549100968188108</v>
      </c>
      <c r="G23">
        <f>SUM(D23:$D$27)/SUM($D$20:$D$27)</f>
        <v>0.90163934426229508</v>
      </c>
      <c r="H23">
        <f>SUM(E23:$E$27)/SUM($E$20:$E$27)</f>
        <v>0.58912386706948638</v>
      </c>
      <c r="K23" s="11"/>
      <c r="L23" s="11">
        <v>0</v>
      </c>
      <c r="M23" s="6">
        <v>0</v>
      </c>
      <c r="N23" s="6">
        <v>0</v>
      </c>
    </row>
    <row r="24" spans="2:18" x14ac:dyDescent="0.3">
      <c r="B24" t="s">
        <v>6</v>
      </c>
      <c r="C24">
        <v>84</v>
      </c>
      <c r="D24">
        <v>6</v>
      </c>
      <c r="E24">
        <f t="shared" si="1"/>
        <v>78</v>
      </c>
      <c r="F24">
        <f>SUM(C24:$C$27)/SUM($C$20:$C$27)</f>
        <v>0.38727524204702629</v>
      </c>
      <c r="G24">
        <f>SUM(D24:$D$27)/SUM($D$20:$D$27)</f>
        <v>0.75409836065573765</v>
      </c>
      <c r="H24">
        <f>SUM(E24:$E$27)/SUM($E$20:$E$27)</f>
        <v>0.35347432024169184</v>
      </c>
    </row>
    <row r="25" spans="2:18" x14ac:dyDescent="0.3">
      <c r="B25" t="s">
        <v>7</v>
      </c>
      <c r="C25">
        <v>78</v>
      </c>
      <c r="D25">
        <v>9</v>
      </c>
      <c r="E25">
        <f t="shared" si="1"/>
        <v>69</v>
      </c>
      <c r="F25">
        <f>SUM(C25:$C$27)/SUM($C$20:$C$27)</f>
        <v>0.27109266943291838</v>
      </c>
      <c r="G25">
        <f>SUM(D25:$D$27)/SUM($D$20:$D$27)</f>
        <v>0.65573770491803274</v>
      </c>
      <c r="H25">
        <f>SUM(E25:$E$27)/SUM($E$20:$E$27)</f>
        <v>0.23564954682779457</v>
      </c>
    </row>
    <row r="26" spans="2:18" x14ac:dyDescent="0.3">
      <c r="B26" t="s">
        <v>8</v>
      </c>
      <c r="C26">
        <v>68</v>
      </c>
      <c r="D26">
        <v>10</v>
      </c>
      <c r="E26">
        <f t="shared" si="1"/>
        <v>58</v>
      </c>
      <c r="F26">
        <f>SUM(C26:$C$27)/SUM($C$20:$C$27)</f>
        <v>0.16320885200553251</v>
      </c>
      <c r="G26">
        <f>SUM(D26:$D$27)/SUM($D$20:$D$27)</f>
        <v>0.50819672131147542</v>
      </c>
      <c r="H26">
        <f>SUM(E26:$E$27)/SUM($E$20:$E$27)</f>
        <v>0.13141993957703926</v>
      </c>
    </row>
    <row r="27" spans="2:18" x14ac:dyDescent="0.3">
      <c r="B27" t="s">
        <v>9</v>
      </c>
      <c r="C27">
        <v>50</v>
      </c>
      <c r="D27">
        <v>21</v>
      </c>
      <c r="E27">
        <f t="shared" si="1"/>
        <v>29</v>
      </c>
      <c r="F27">
        <f>SUM(C27:$C$27)/SUM($C$20:$C$27)</f>
        <v>6.9156293222683268E-2</v>
      </c>
      <c r="G27">
        <f>SUM(D27:$D$27)/SUM($D$20:$D$27)</f>
        <v>0.34426229508196721</v>
      </c>
      <c r="H27">
        <f>SUM(E27:$E$27)/SUM($E$20:$E$27)</f>
        <v>4.3806646525679761E-2</v>
      </c>
    </row>
    <row r="28" spans="2:18" x14ac:dyDescent="0.3">
      <c r="B28" s="3" t="s">
        <v>12</v>
      </c>
      <c r="C28" s="4">
        <f>SUM(C20:C27)</f>
        <v>723</v>
      </c>
      <c r="D28" s="4">
        <f>SUM(D20:D27)</f>
        <v>61</v>
      </c>
      <c r="E28" s="4">
        <f>SUM(E20:E27)</f>
        <v>662</v>
      </c>
      <c r="F28" s="6">
        <v>0</v>
      </c>
      <c r="G28" s="7">
        <v>0</v>
      </c>
      <c r="H28" s="6">
        <v>0</v>
      </c>
    </row>
    <row r="29" spans="2:18" x14ac:dyDescent="0.3">
      <c r="C29" s="5" t="s">
        <v>13</v>
      </c>
      <c r="D29" s="8">
        <f>D28/C28</f>
        <v>8.4370677731673588E-2</v>
      </c>
    </row>
    <row r="31" spans="2:18" x14ac:dyDescent="0.3">
      <c r="B31" t="s">
        <v>21</v>
      </c>
      <c r="C31">
        <f>SUMPRODUCT(G21:G28+G20:G27,H20:H27-H21:H28)/2</f>
        <v>0.77554355901144079</v>
      </c>
      <c r="I31" t="s">
        <v>21</v>
      </c>
      <c r="J31">
        <f>SUMPRODUCT(G21:G28+G20:G27,F20:F27-F21:F28)/2</f>
        <v>0.75229576219304817</v>
      </c>
    </row>
    <row r="32" spans="2:18" x14ac:dyDescent="0.3">
      <c r="B32" t="s">
        <v>22</v>
      </c>
      <c r="C32" s="9">
        <f>2*C31-1</f>
        <v>0.55108711802288157</v>
      </c>
      <c r="I32" t="s">
        <v>22</v>
      </c>
      <c r="J32" s="9">
        <f>(2*J31-1)/(1-D29)</f>
        <v>0.55108711802288168</v>
      </c>
    </row>
    <row r="56" spans="2:18" x14ac:dyDescent="0.3">
      <c r="B56" s="22">
        <v>41091</v>
      </c>
      <c r="C56" s="23" t="s">
        <v>0</v>
      </c>
      <c r="D56" s="22">
        <v>41456</v>
      </c>
      <c r="E56" s="23" t="s">
        <v>10</v>
      </c>
      <c r="F56" s="23"/>
      <c r="G56" s="23"/>
      <c r="H56" s="30"/>
    </row>
    <row r="58" spans="2:18" x14ac:dyDescent="0.3">
      <c r="B58" t="s">
        <v>28</v>
      </c>
    </row>
    <row r="59" spans="2:18" x14ac:dyDescent="0.3">
      <c r="B59" s="5" t="s">
        <v>14</v>
      </c>
      <c r="C59" s="5" t="s">
        <v>15</v>
      </c>
      <c r="D59" s="5" t="s">
        <v>16</v>
      </c>
      <c r="E59" s="5" t="s">
        <v>17</v>
      </c>
      <c r="F59" s="4" t="s">
        <v>18</v>
      </c>
      <c r="G59" s="4" t="s">
        <v>19</v>
      </c>
      <c r="H59" s="4" t="s">
        <v>20</v>
      </c>
      <c r="K59" s="10" t="s">
        <v>23</v>
      </c>
      <c r="L59" s="10"/>
      <c r="M59" s="10"/>
      <c r="N59" s="10"/>
      <c r="P59" s="10" t="s">
        <v>26</v>
      </c>
      <c r="Q59" s="10"/>
      <c r="R59" s="10"/>
    </row>
    <row r="60" spans="2:18" x14ac:dyDescent="0.3">
      <c r="B60" t="s">
        <v>2</v>
      </c>
      <c r="C60">
        <v>60</v>
      </c>
      <c r="D60">
        <v>1</v>
      </c>
      <c r="E60">
        <f>C60-D60</f>
        <v>59</v>
      </c>
      <c r="F60">
        <f>SUM(C60:C$67)/SUM(C$68)</f>
        <v>1</v>
      </c>
      <c r="G60">
        <f>SUM(D60:D$67)/SUM(D$68)</f>
        <v>1</v>
      </c>
      <c r="H60">
        <f>SUM(E60:E$67)/SUM(E$68)</f>
        <v>1</v>
      </c>
      <c r="K60" s="5" t="s">
        <v>14</v>
      </c>
      <c r="L60" s="4" t="s">
        <v>18</v>
      </c>
      <c r="M60" s="4" t="s">
        <v>19</v>
      </c>
      <c r="N60" s="4" t="s">
        <v>20</v>
      </c>
      <c r="P60" s="5" t="s">
        <v>14</v>
      </c>
      <c r="Q60" s="4" t="s">
        <v>18</v>
      </c>
      <c r="R60" s="4" t="s">
        <v>19</v>
      </c>
    </row>
    <row r="61" spans="2:18" x14ac:dyDescent="0.3">
      <c r="B61" t="s">
        <v>3</v>
      </c>
      <c r="C61">
        <v>90</v>
      </c>
      <c r="D61">
        <v>2</v>
      </c>
      <c r="E61">
        <f t="shared" ref="E61" si="2">C61-D61</f>
        <v>88</v>
      </c>
      <c r="F61">
        <f>SUM(C61:C$67)/SUM(C$68)</f>
        <v>0.91608391608391604</v>
      </c>
      <c r="G61">
        <f>SUM(D61:D$67)/SUM(D$68)</f>
        <v>0.98360655737704916</v>
      </c>
      <c r="H61">
        <f>SUM(E61:E$67)/SUM(E$68)</f>
        <v>0.90978593272171249</v>
      </c>
      <c r="K61" s="6" t="s">
        <v>24</v>
      </c>
      <c r="L61" s="11">
        <v>1</v>
      </c>
      <c r="M61" s="6">
        <v>1</v>
      </c>
      <c r="N61" s="6">
        <v>1</v>
      </c>
      <c r="P61" s="6" t="s">
        <v>27</v>
      </c>
      <c r="Q61" s="12">
        <v>1</v>
      </c>
      <c r="R61" s="12">
        <v>1</v>
      </c>
    </row>
    <row r="62" spans="2:18" x14ac:dyDescent="0.3">
      <c r="B62" t="s">
        <v>4</v>
      </c>
      <c r="C62">
        <v>127</v>
      </c>
      <c r="D62">
        <v>3</v>
      </c>
      <c r="E62">
        <f t="shared" ref="E62:E67" si="3">C62-D62</f>
        <v>124</v>
      </c>
      <c r="F62">
        <f>SUM(C62:C$67)/SUM(C$68)</f>
        <v>0.79020979020979021</v>
      </c>
      <c r="G62">
        <f>SUM(D62:D$67)/SUM(D$68)</f>
        <v>0.95081967213114749</v>
      </c>
      <c r="H62">
        <f>SUM(E62:E$67)/SUM(E$68)</f>
        <v>0.77522935779816515</v>
      </c>
      <c r="K62" s="6" t="s">
        <v>25</v>
      </c>
      <c r="L62" s="11">
        <f>D69</f>
        <v>8.5314685314685321E-2</v>
      </c>
      <c r="M62" s="6">
        <v>1</v>
      </c>
      <c r="N62" s="6">
        <v>0</v>
      </c>
      <c r="P62" s="6"/>
      <c r="Q62" s="12">
        <v>0</v>
      </c>
      <c r="R62" s="13">
        <v>0</v>
      </c>
    </row>
    <row r="63" spans="2:18" x14ac:dyDescent="0.3">
      <c r="B63" t="s">
        <v>5</v>
      </c>
      <c r="C63">
        <v>163</v>
      </c>
      <c r="D63">
        <v>9</v>
      </c>
      <c r="E63">
        <f t="shared" si="3"/>
        <v>154</v>
      </c>
      <c r="F63">
        <f>SUM(C63:C$67)/SUM(C$68)</f>
        <v>0.61258741258741256</v>
      </c>
      <c r="G63">
        <f>SUM(D63:D$67)/SUM(D$68)</f>
        <v>0.90163934426229508</v>
      </c>
      <c r="H63">
        <f>SUM(E63:E$67)/SUM(E$68)</f>
        <v>0.58562691131498468</v>
      </c>
      <c r="K63" s="11"/>
      <c r="L63" s="11">
        <v>0</v>
      </c>
      <c r="M63" s="6">
        <v>0</v>
      </c>
      <c r="N63" s="6">
        <v>0</v>
      </c>
    </row>
    <row r="64" spans="2:18" x14ac:dyDescent="0.3">
      <c r="B64" t="s">
        <v>6</v>
      </c>
      <c r="C64">
        <v>83</v>
      </c>
      <c r="D64">
        <v>6</v>
      </c>
      <c r="E64">
        <f t="shared" si="3"/>
        <v>77</v>
      </c>
      <c r="F64">
        <f>SUM(C64:C$67)/SUM(C$68)</f>
        <v>0.38461538461538464</v>
      </c>
      <c r="G64">
        <f>SUM(D64:D$67)/SUM(D$68)</f>
        <v>0.75409836065573765</v>
      </c>
      <c r="H64">
        <f>SUM(E64:E$67)/SUM(E$68)</f>
        <v>0.35015290519877673</v>
      </c>
    </row>
    <row r="65" spans="2:10" x14ac:dyDescent="0.3">
      <c r="B65" t="s">
        <v>7</v>
      </c>
      <c r="C65">
        <v>75</v>
      </c>
      <c r="D65">
        <v>9</v>
      </c>
      <c r="E65">
        <f t="shared" si="3"/>
        <v>66</v>
      </c>
      <c r="F65">
        <f>SUM(C65:C$67)/SUM(C$68)</f>
        <v>0.26853146853146853</v>
      </c>
      <c r="G65">
        <f>SUM(D65:D$67)/SUM(D$68)</f>
        <v>0.65573770491803274</v>
      </c>
      <c r="H65">
        <f>SUM(E65:E$67)/SUM(E$68)</f>
        <v>0.23241590214067279</v>
      </c>
    </row>
    <row r="66" spans="2:10" x14ac:dyDescent="0.3">
      <c r="B66" t="s">
        <v>8</v>
      </c>
      <c r="C66">
        <v>67</v>
      </c>
      <c r="D66">
        <v>10</v>
      </c>
      <c r="E66">
        <f t="shared" si="3"/>
        <v>57</v>
      </c>
      <c r="F66">
        <f>SUM(C66:C$67)/SUM(C$68)</f>
        <v>0.16363636363636364</v>
      </c>
      <c r="G66">
        <f>SUM(D66:D$67)/SUM(D$68)</f>
        <v>0.50819672131147542</v>
      </c>
      <c r="H66">
        <f>SUM(E66:E$67)/SUM(E$68)</f>
        <v>0.13149847094801223</v>
      </c>
    </row>
    <row r="67" spans="2:10" x14ac:dyDescent="0.3">
      <c r="B67" t="s">
        <v>9</v>
      </c>
      <c r="C67">
        <v>50</v>
      </c>
      <c r="D67">
        <v>21</v>
      </c>
      <c r="E67">
        <f t="shared" si="3"/>
        <v>29</v>
      </c>
      <c r="F67">
        <f>SUM(C67:C$67)/SUM(C$68)</f>
        <v>6.9930069930069935E-2</v>
      </c>
      <c r="G67">
        <f>SUM(D67:D$67)/SUM(D$68)</f>
        <v>0.34426229508196721</v>
      </c>
      <c r="H67">
        <f>SUM(E67:E$67)/SUM(E$68)</f>
        <v>4.4342507645259939E-2</v>
      </c>
    </row>
    <row r="68" spans="2:10" x14ac:dyDescent="0.3">
      <c r="B68" s="3" t="s">
        <v>12</v>
      </c>
      <c r="C68" s="4">
        <f>SUM(C60:C67)</f>
        <v>715</v>
      </c>
      <c r="D68" s="4">
        <f>SUM(D60:D67)</f>
        <v>61</v>
      </c>
      <c r="E68" s="4">
        <f>SUM(E60:E67)</f>
        <v>654</v>
      </c>
      <c r="F68" s="6">
        <v>0</v>
      </c>
      <c r="G68" s="7">
        <v>0</v>
      </c>
      <c r="H68" s="6">
        <v>0</v>
      </c>
    </row>
    <row r="69" spans="2:10" x14ac:dyDescent="0.3">
      <c r="C69" s="5" t="s">
        <v>13</v>
      </c>
      <c r="D69" s="8">
        <f>D68/C68</f>
        <v>8.5314685314685321E-2</v>
      </c>
    </row>
    <row r="71" spans="2:10" x14ac:dyDescent="0.3">
      <c r="B71" t="s">
        <v>21</v>
      </c>
      <c r="C71">
        <f>SUMPRODUCT(G61:G68+G60:G67,H60:H67-H61:H68)/2</f>
        <v>0.77668321050784572</v>
      </c>
      <c r="I71" t="s">
        <v>21</v>
      </c>
      <c r="J71">
        <f>SUMPRODUCT(G61:G68+G60:G67,F60:F67-F61:F68)/2</f>
        <v>0.75307806947151212</v>
      </c>
    </row>
    <row r="72" spans="2:10" x14ac:dyDescent="0.3">
      <c r="B72" t="s">
        <v>22</v>
      </c>
      <c r="C72" s="9">
        <f>2*C71-1</f>
        <v>0.55336642101569145</v>
      </c>
      <c r="I72" t="s">
        <v>22</v>
      </c>
      <c r="J72" s="9">
        <f>(2*J71-1)/(1-D69)</f>
        <v>0.55336642101569167</v>
      </c>
    </row>
    <row r="73" spans="2:10" x14ac:dyDescent="0.3">
      <c r="C73" s="9"/>
      <c r="J73" s="9"/>
    </row>
    <row r="74" spans="2:10" x14ac:dyDescent="0.3">
      <c r="C74" s="9"/>
      <c r="J74" s="9"/>
    </row>
    <row r="75" spans="2:10" x14ac:dyDescent="0.3">
      <c r="C75" s="9"/>
      <c r="J75" s="9"/>
    </row>
    <row r="76" spans="2:10" x14ac:dyDescent="0.3">
      <c r="C76" s="9"/>
      <c r="J76" s="9"/>
    </row>
    <row r="77" spans="2:10" x14ac:dyDescent="0.3">
      <c r="C77" s="9"/>
      <c r="J77" s="9"/>
    </row>
    <row r="78" spans="2:10" x14ac:dyDescent="0.3">
      <c r="C78" s="9"/>
      <c r="J78" s="9"/>
    </row>
    <row r="79" spans="2:10" x14ac:dyDescent="0.3">
      <c r="C79" s="9"/>
      <c r="J79" s="9"/>
    </row>
    <row r="80" spans="2:10" x14ac:dyDescent="0.3">
      <c r="C80" s="9"/>
      <c r="J80" s="9"/>
    </row>
    <row r="81" spans="2:18" x14ac:dyDescent="0.3">
      <c r="C81" s="9"/>
      <c r="J81" s="9"/>
    </row>
    <row r="82" spans="2:18" x14ac:dyDescent="0.3">
      <c r="C82" s="9"/>
      <c r="J82" s="9"/>
    </row>
    <row r="83" spans="2:18" x14ac:dyDescent="0.3">
      <c r="C83" s="9"/>
      <c r="J83" s="9"/>
    </row>
    <row r="84" spans="2:18" x14ac:dyDescent="0.3">
      <c r="C84" s="9"/>
      <c r="J84" s="9"/>
    </row>
    <row r="85" spans="2:18" x14ac:dyDescent="0.3">
      <c r="C85" s="9"/>
      <c r="J85" s="9"/>
    </row>
    <row r="86" spans="2:18" x14ac:dyDescent="0.3">
      <c r="C86" s="9"/>
      <c r="J86" s="9"/>
    </row>
    <row r="88" spans="2:18" x14ac:dyDescent="0.3">
      <c r="B88" s="22">
        <v>41456</v>
      </c>
      <c r="C88" s="23" t="s">
        <v>0</v>
      </c>
      <c r="D88" s="22">
        <v>41821</v>
      </c>
      <c r="E88" s="23" t="s">
        <v>1</v>
      </c>
      <c r="F88" s="23"/>
      <c r="G88" s="23"/>
      <c r="H88" s="23"/>
    </row>
    <row r="90" spans="2:18" x14ac:dyDescent="0.3">
      <c r="B90" t="s">
        <v>28</v>
      </c>
    </row>
    <row r="91" spans="2:18" x14ac:dyDescent="0.3">
      <c r="B91" s="5" t="s">
        <v>14</v>
      </c>
      <c r="C91" s="5" t="s">
        <v>15</v>
      </c>
      <c r="D91" s="5" t="s">
        <v>16</v>
      </c>
      <c r="E91" s="5" t="s">
        <v>17</v>
      </c>
      <c r="F91" s="4" t="s">
        <v>18</v>
      </c>
      <c r="G91" s="4" t="s">
        <v>19</v>
      </c>
      <c r="H91" s="4" t="s">
        <v>20</v>
      </c>
      <c r="K91" s="10" t="s">
        <v>23</v>
      </c>
      <c r="L91" s="10"/>
      <c r="M91" s="10"/>
      <c r="N91" s="10"/>
      <c r="P91" s="10" t="s">
        <v>26</v>
      </c>
      <c r="Q91" s="10"/>
      <c r="R91" s="10"/>
    </row>
    <row r="92" spans="2:18" x14ac:dyDescent="0.3">
      <c r="B92" t="s">
        <v>2</v>
      </c>
      <c r="C92">
        <v>54</v>
      </c>
      <c r="D92">
        <v>0</v>
      </c>
      <c r="E92">
        <f>C92-D92</f>
        <v>54</v>
      </c>
      <c r="F92">
        <f>SUM(C92:C$99)/SUM(C$100)</f>
        <v>1</v>
      </c>
      <c r="G92">
        <f>SUM(D92:D$99)/SUM(D$100)</f>
        <v>1</v>
      </c>
      <c r="H92">
        <f>SUM(E92:E$99)/SUM(E$100)</f>
        <v>1</v>
      </c>
      <c r="K92" s="5" t="s">
        <v>14</v>
      </c>
      <c r="L92" s="4" t="s">
        <v>18</v>
      </c>
      <c r="M92" s="4" t="s">
        <v>19</v>
      </c>
      <c r="N92" s="4" t="s">
        <v>20</v>
      </c>
      <c r="P92" s="5" t="s">
        <v>14</v>
      </c>
      <c r="Q92" s="4" t="s">
        <v>18</v>
      </c>
      <c r="R92" s="4" t="s">
        <v>19</v>
      </c>
    </row>
    <row r="93" spans="2:18" x14ac:dyDescent="0.3">
      <c r="B93" t="s">
        <v>3</v>
      </c>
      <c r="C93">
        <v>96</v>
      </c>
      <c r="D93">
        <v>5</v>
      </c>
      <c r="E93">
        <f t="shared" ref="E93" si="4">C93-D93</f>
        <v>91</v>
      </c>
      <c r="F93">
        <f>SUM(C93:C$99)/SUM(C$100)</f>
        <v>0.92047128129602351</v>
      </c>
      <c r="G93">
        <f>SUM(D93:D$99)/SUM(D$100)</f>
        <v>1</v>
      </c>
      <c r="H93">
        <f>SUM(E93:E$99)/SUM(E$100)</f>
        <v>0.91103789126853374</v>
      </c>
      <c r="K93" s="6" t="s">
        <v>24</v>
      </c>
      <c r="L93" s="11">
        <v>1</v>
      </c>
      <c r="M93" s="6">
        <v>1</v>
      </c>
      <c r="N93" s="6">
        <v>1</v>
      </c>
      <c r="P93" s="6" t="s">
        <v>27</v>
      </c>
      <c r="Q93" s="12">
        <v>1</v>
      </c>
      <c r="R93" s="12">
        <v>1</v>
      </c>
    </row>
    <row r="94" spans="2:18" x14ac:dyDescent="0.3">
      <c r="B94" t="s">
        <v>4</v>
      </c>
      <c r="C94">
        <v>137</v>
      </c>
      <c r="D94">
        <v>8</v>
      </c>
      <c r="E94">
        <f t="shared" ref="E94:E99" si="5">C94-D94</f>
        <v>129</v>
      </c>
      <c r="F94">
        <f>SUM(C94:C$99)/SUM(C$100)</f>
        <v>0.77908689248895435</v>
      </c>
      <c r="G94">
        <f>SUM(D94:D$99)/SUM(D$100)</f>
        <v>0.93055555555555558</v>
      </c>
      <c r="H94">
        <f>SUM(E94:E$99)/SUM(E$100)</f>
        <v>0.76112026359143325</v>
      </c>
      <c r="K94" s="6" t="s">
        <v>25</v>
      </c>
      <c r="L94" s="11">
        <f>D101</f>
        <v>0.10603829160530191</v>
      </c>
      <c r="M94" s="6">
        <v>1</v>
      </c>
      <c r="N94" s="6">
        <v>0</v>
      </c>
      <c r="P94" s="6"/>
      <c r="Q94" s="12">
        <v>0</v>
      </c>
      <c r="R94" s="13">
        <v>0</v>
      </c>
    </row>
    <row r="95" spans="2:18" x14ac:dyDescent="0.3">
      <c r="B95" t="s">
        <v>5</v>
      </c>
      <c r="C95">
        <v>142</v>
      </c>
      <c r="D95">
        <v>7</v>
      </c>
      <c r="E95">
        <f t="shared" si="5"/>
        <v>135</v>
      </c>
      <c r="F95">
        <f>SUM(C95:C$99)/SUM(C$100)</f>
        <v>0.57731958762886593</v>
      </c>
      <c r="G95">
        <f>SUM(D95:D$99)/SUM(D$100)</f>
        <v>0.81944444444444442</v>
      </c>
      <c r="H95">
        <f>SUM(E95:E$99)/SUM(E$100)</f>
        <v>0.54859967051070835</v>
      </c>
      <c r="K95" s="11"/>
      <c r="L95" s="11">
        <v>0</v>
      </c>
      <c r="M95" s="6">
        <v>0</v>
      </c>
      <c r="N95" s="6">
        <v>0</v>
      </c>
    </row>
    <row r="96" spans="2:18" x14ac:dyDescent="0.3">
      <c r="B96" t="s">
        <v>6</v>
      </c>
      <c r="C96">
        <v>79</v>
      </c>
      <c r="D96">
        <v>6</v>
      </c>
      <c r="E96">
        <f t="shared" si="5"/>
        <v>73</v>
      </c>
      <c r="F96">
        <f>SUM(C96:C$99)/SUM(C$100)</f>
        <v>0.36818851251840945</v>
      </c>
      <c r="G96">
        <f>SUM(D96:D$99)/SUM(D$100)</f>
        <v>0.72222222222222221</v>
      </c>
      <c r="H96">
        <f>SUM(E96:E$99)/SUM(E$100)</f>
        <v>0.32619439868204281</v>
      </c>
    </row>
    <row r="97" spans="2:10" x14ac:dyDescent="0.3">
      <c r="B97" t="s">
        <v>7</v>
      </c>
      <c r="C97">
        <v>60</v>
      </c>
      <c r="D97">
        <v>8</v>
      </c>
      <c r="E97">
        <f t="shared" si="5"/>
        <v>52</v>
      </c>
      <c r="F97">
        <f>SUM(C97:C$99)/SUM(C$100)</f>
        <v>0.25184094256259204</v>
      </c>
      <c r="G97">
        <f>SUM(D97:D$99)/SUM(D$100)</f>
        <v>0.63888888888888884</v>
      </c>
      <c r="H97">
        <f>SUM(E97:E$99)/SUM(E$100)</f>
        <v>0.20593080724876442</v>
      </c>
    </row>
    <row r="98" spans="2:10" x14ac:dyDescent="0.3">
      <c r="B98" t="s">
        <v>8</v>
      </c>
      <c r="C98">
        <v>57</v>
      </c>
      <c r="D98">
        <v>9</v>
      </c>
      <c r="E98">
        <f t="shared" si="5"/>
        <v>48</v>
      </c>
      <c r="F98">
        <f>SUM(C98:C$99)/SUM(C$100)</f>
        <v>0.16347569955817379</v>
      </c>
      <c r="G98">
        <f>SUM(D98:D$99)/SUM(D$100)</f>
        <v>0.52777777777777779</v>
      </c>
      <c r="H98">
        <f>SUM(E98:E$99)/SUM(E$100)</f>
        <v>0.12026359143327842</v>
      </c>
    </row>
    <row r="99" spans="2:10" x14ac:dyDescent="0.3">
      <c r="B99" t="s">
        <v>9</v>
      </c>
      <c r="C99">
        <v>54</v>
      </c>
      <c r="D99">
        <v>29</v>
      </c>
      <c r="E99">
        <f t="shared" si="5"/>
        <v>25</v>
      </c>
      <c r="F99">
        <f>SUM(C99:C$99)/SUM(C$100)</f>
        <v>7.9528718703976431E-2</v>
      </c>
      <c r="G99">
        <f>SUM(D99:D$99)/SUM(D$100)</f>
        <v>0.40277777777777779</v>
      </c>
      <c r="H99">
        <f>SUM(E99:E$99)/SUM(E$100)</f>
        <v>4.118616144975288E-2</v>
      </c>
    </row>
    <row r="100" spans="2:10" x14ac:dyDescent="0.3">
      <c r="B100" s="3" t="s">
        <v>12</v>
      </c>
      <c r="C100" s="4">
        <f>SUM(C92:C99)</f>
        <v>679</v>
      </c>
      <c r="D100" s="4">
        <f>SUM(D92:D99)</f>
        <v>72</v>
      </c>
      <c r="E100" s="4">
        <f>SUM(E92:E99)</f>
        <v>607</v>
      </c>
      <c r="F100" s="6">
        <v>0</v>
      </c>
      <c r="G100" s="7">
        <v>0</v>
      </c>
      <c r="H100" s="6">
        <v>0</v>
      </c>
    </row>
    <row r="101" spans="2:10" x14ac:dyDescent="0.3">
      <c r="C101" s="5" t="s">
        <v>13</v>
      </c>
      <c r="D101" s="8">
        <f>D100/C100</f>
        <v>0.10603829160530191</v>
      </c>
    </row>
    <row r="103" spans="2:10" x14ac:dyDescent="0.3">
      <c r="B103" t="s">
        <v>21</v>
      </c>
      <c r="C103">
        <f>SUMPRODUCT(G93:G100+G92:G99,H92:H99-H93:H100)/2</f>
        <v>0.76797318323265606</v>
      </c>
      <c r="I103" t="s">
        <v>21</v>
      </c>
      <c r="J103">
        <f>SUMPRODUCT(G93:G100+G92:G99,F92:F99-F93:F100)/2</f>
        <v>0.7395577646866307</v>
      </c>
    </row>
    <row r="104" spans="2:10" x14ac:dyDescent="0.3">
      <c r="B104" t="s">
        <v>22</v>
      </c>
      <c r="C104" s="9">
        <f>2*C103-1</f>
        <v>0.53594636646531213</v>
      </c>
      <c r="I104" t="s">
        <v>22</v>
      </c>
      <c r="J104" s="9">
        <f>(2*J103-1)/(1-D101)</f>
        <v>0.53594636646531213</v>
      </c>
    </row>
    <row r="122" spans="2:18" x14ac:dyDescent="0.3">
      <c r="B122" s="22">
        <v>41456</v>
      </c>
      <c r="C122" s="23" t="s">
        <v>0</v>
      </c>
      <c r="D122" s="22">
        <v>41821</v>
      </c>
      <c r="E122" s="23" t="s">
        <v>10</v>
      </c>
      <c r="F122" s="23"/>
      <c r="G122" s="23"/>
      <c r="H122" s="23"/>
    </row>
    <row r="124" spans="2:18" x14ac:dyDescent="0.3">
      <c r="B124" t="s">
        <v>28</v>
      </c>
    </row>
    <row r="125" spans="2:18" x14ac:dyDescent="0.3">
      <c r="B125" s="5" t="s">
        <v>14</v>
      </c>
      <c r="C125" s="5" t="s">
        <v>15</v>
      </c>
      <c r="D125" s="5" t="s">
        <v>16</v>
      </c>
      <c r="E125" s="5" t="s">
        <v>17</v>
      </c>
      <c r="F125" s="4" t="s">
        <v>18</v>
      </c>
      <c r="G125" s="4" t="s">
        <v>19</v>
      </c>
      <c r="H125" s="4" t="s">
        <v>20</v>
      </c>
      <c r="K125" s="10" t="s">
        <v>23</v>
      </c>
      <c r="L125" s="10"/>
      <c r="M125" s="10"/>
      <c r="N125" s="10"/>
      <c r="P125" s="10" t="s">
        <v>26</v>
      </c>
      <c r="Q125" s="10"/>
      <c r="R125" s="10"/>
    </row>
    <row r="126" spans="2:18" x14ac:dyDescent="0.3">
      <c r="B126" t="s">
        <v>2</v>
      </c>
      <c r="C126">
        <v>54</v>
      </c>
      <c r="D126">
        <v>0</v>
      </c>
      <c r="E126">
        <f>C126-D126</f>
        <v>54</v>
      </c>
      <c r="F126">
        <f>SUM(C126:C133)/SUM(C134)</f>
        <v>1</v>
      </c>
      <c r="G126">
        <f>SUM(D126:D133)/SUM(D134)</f>
        <v>1</v>
      </c>
      <c r="H126">
        <f>SUM(E126:E133)/SUM(E134)</f>
        <v>1</v>
      </c>
      <c r="K126" s="5" t="s">
        <v>14</v>
      </c>
      <c r="L126" s="4" t="s">
        <v>18</v>
      </c>
      <c r="M126" s="4" t="s">
        <v>19</v>
      </c>
      <c r="N126" s="4" t="s">
        <v>20</v>
      </c>
      <c r="P126" s="5" t="s">
        <v>14</v>
      </c>
      <c r="Q126" s="4" t="s">
        <v>18</v>
      </c>
      <c r="R126" s="4" t="s">
        <v>19</v>
      </c>
    </row>
    <row r="127" spans="2:18" x14ac:dyDescent="0.3">
      <c r="B127" t="s">
        <v>3</v>
      </c>
      <c r="C127">
        <v>94</v>
      </c>
      <c r="D127">
        <v>5</v>
      </c>
      <c r="E127">
        <f t="shared" ref="E127" si="6">C127-D127</f>
        <v>89</v>
      </c>
      <c r="F127">
        <f>SUM(C127:C133)/SUM(C134)</f>
        <v>0.91855203619909498</v>
      </c>
      <c r="G127">
        <f>SUM(D127:D133)/SUM(D134)</f>
        <v>1</v>
      </c>
      <c r="H127">
        <f>SUM(E127:E133)/SUM(E134)</f>
        <v>0.90862944162436543</v>
      </c>
      <c r="K127" s="6" t="s">
        <v>24</v>
      </c>
      <c r="L127" s="11">
        <v>1</v>
      </c>
      <c r="M127" s="6">
        <v>1</v>
      </c>
      <c r="N127" s="6">
        <v>1</v>
      </c>
      <c r="P127" s="6" t="s">
        <v>27</v>
      </c>
      <c r="Q127" s="12">
        <v>1</v>
      </c>
      <c r="R127" s="12">
        <v>1</v>
      </c>
    </row>
    <row r="128" spans="2:18" x14ac:dyDescent="0.3">
      <c r="B128" t="s">
        <v>4</v>
      </c>
      <c r="C128">
        <v>134</v>
      </c>
      <c r="D128">
        <v>8</v>
      </c>
      <c r="E128">
        <f t="shared" ref="E128:E133" si="7">C128-D128</f>
        <v>126</v>
      </c>
      <c r="F128">
        <f>SUM(C128:C133)/SUM(C134)</f>
        <v>0.77677224736048267</v>
      </c>
      <c r="G128">
        <f>SUM(D128:D133)/SUM(D134)</f>
        <v>0.93055555555555558</v>
      </c>
      <c r="H128">
        <f>SUM(E128:E133)/SUM(E134)</f>
        <v>0.7580372250423012</v>
      </c>
      <c r="K128" s="6" t="s">
        <v>25</v>
      </c>
      <c r="L128" s="11">
        <f>D135</f>
        <v>0.10859728506787331</v>
      </c>
      <c r="M128" s="6">
        <v>1</v>
      </c>
      <c r="N128" s="6">
        <v>0</v>
      </c>
      <c r="P128" s="6"/>
      <c r="Q128" s="12">
        <v>0</v>
      </c>
      <c r="R128" s="13">
        <v>0</v>
      </c>
    </row>
    <row r="129" spans="2:14" x14ac:dyDescent="0.3">
      <c r="B129" t="s">
        <v>5</v>
      </c>
      <c r="C129">
        <v>138</v>
      </c>
      <c r="D129">
        <v>7</v>
      </c>
      <c r="E129">
        <f t="shared" si="7"/>
        <v>131</v>
      </c>
      <c r="F129">
        <f>SUM(C129:C133)/SUM(C134)</f>
        <v>0.57466063348416285</v>
      </c>
      <c r="G129">
        <f>SUM(D129:D133)/SUM(D134)</f>
        <v>0.81944444444444442</v>
      </c>
      <c r="H129">
        <f>SUM(E129:E133)/SUM(E134)</f>
        <v>0.54483925549915402</v>
      </c>
      <c r="K129" s="11"/>
      <c r="L129" s="11">
        <v>0</v>
      </c>
      <c r="M129" s="6">
        <v>0</v>
      </c>
      <c r="N129" s="6">
        <v>0</v>
      </c>
    </row>
    <row r="130" spans="2:14" x14ac:dyDescent="0.3">
      <c r="B130" t="s">
        <v>6</v>
      </c>
      <c r="C130">
        <v>77</v>
      </c>
      <c r="D130">
        <v>6</v>
      </c>
      <c r="E130">
        <f t="shared" si="7"/>
        <v>71</v>
      </c>
      <c r="F130">
        <f>SUM(C130:C133)/SUM(C134)</f>
        <v>0.36651583710407237</v>
      </c>
      <c r="G130">
        <f>SUM(D130:D133)/SUM(D134)</f>
        <v>0.72222222222222221</v>
      </c>
      <c r="H130">
        <f>SUM(E130:E133)/SUM(E134)</f>
        <v>0.32318104906937395</v>
      </c>
    </row>
    <row r="131" spans="2:14" x14ac:dyDescent="0.3">
      <c r="B131" t="s">
        <v>7</v>
      </c>
      <c r="C131">
        <v>58</v>
      </c>
      <c r="D131">
        <v>8</v>
      </c>
      <c r="E131">
        <f t="shared" si="7"/>
        <v>50</v>
      </c>
      <c r="F131">
        <f>SUM(C131:C133)/SUM(C134)</f>
        <v>0.25037707390648567</v>
      </c>
      <c r="G131">
        <f>SUM(D131:D133)/SUM(D134)</f>
        <v>0.63888888888888884</v>
      </c>
      <c r="H131">
        <f>SUM(E131:E133)/SUM(E134)</f>
        <v>0.20304568527918782</v>
      </c>
    </row>
    <row r="132" spans="2:14" x14ac:dyDescent="0.3">
      <c r="B132" t="s">
        <v>8</v>
      </c>
      <c r="C132">
        <v>54</v>
      </c>
      <c r="D132">
        <v>9</v>
      </c>
      <c r="E132">
        <f t="shared" si="7"/>
        <v>45</v>
      </c>
      <c r="F132">
        <f>(C132+C133)/C134</f>
        <v>0.16289592760180996</v>
      </c>
      <c r="G132">
        <f>SUM(D132:D133)/SUM(D134)</f>
        <v>0.52777777777777779</v>
      </c>
      <c r="H132">
        <f>SUM(E132:E133)/SUM(E134)</f>
        <v>0.11844331641285956</v>
      </c>
    </row>
    <row r="133" spans="2:14" x14ac:dyDescent="0.3">
      <c r="B133" t="s">
        <v>9</v>
      </c>
      <c r="C133">
        <v>54</v>
      </c>
      <c r="D133">
        <v>29</v>
      </c>
      <c r="E133">
        <f t="shared" si="7"/>
        <v>25</v>
      </c>
      <c r="F133">
        <f>SUM(C133)/SUM(C134)</f>
        <v>8.1447963800904979E-2</v>
      </c>
      <c r="G133">
        <f>SUM(D133)/SUM(D134)</f>
        <v>0.40277777777777779</v>
      </c>
      <c r="H133">
        <f>SUM(E133)/SUM(E134)</f>
        <v>4.2301184433164128E-2</v>
      </c>
    </row>
    <row r="134" spans="2:14" x14ac:dyDescent="0.3">
      <c r="B134" s="3" t="s">
        <v>12</v>
      </c>
      <c r="C134" s="4">
        <f>SUM(C126:C133)</f>
        <v>663</v>
      </c>
      <c r="D134" s="4">
        <f>SUM(D126:D133)</f>
        <v>72</v>
      </c>
      <c r="E134" s="4">
        <f>SUM(E126:E133)</f>
        <v>591</v>
      </c>
      <c r="F134" s="6">
        <v>0</v>
      </c>
      <c r="G134" s="7">
        <v>0</v>
      </c>
      <c r="H134" s="6">
        <v>0</v>
      </c>
    </row>
    <row r="135" spans="2:14" x14ac:dyDescent="0.3">
      <c r="C135" s="5" t="s">
        <v>13</v>
      </c>
      <c r="D135" s="8">
        <f>D134/C134</f>
        <v>0.10859728506787331</v>
      </c>
    </row>
    <row r="137" spans="2:14" x14ac:dyDescent="0.3">
      <c r="B137" t="s">
        <v>21</v>
      </c>
      <c r="C137">
        <f>SUMPRODUCT(G127:G134+G126:G133,H126:H133-H127:H134)/2</f>
        <v>0.76920003760105282</v>
      </c>
      <c r="I137" t="s">
        <v>21</v>
      </c>
      <c r="J137">
        <f>SUMPRODUCT(G127:G134+G126:G133,F126:F133-F127:F134)/2</f>
        <v>0.73996564437740908</v>
      </c>
    </row>
    <row r="138" spans="2:14" x14ac:dyDescent="0.3">
      <c r="B138" t="s">
        <v>22</v>
      </c>
      <c r="C138" s="9">
        <f>2*C137-1</f>
        <v>0.53840007520210564</v>
      </c>
      <c r="I138" t="s">
        <v>22</v>
      </c>
      <c r="J138" s="9">
        <f>(2*J137-1)/(1-D135)</f>
        <v>0.53840007520210564</v>
      </c>
    </row>
    <row r="139" spans="2:14" x14ac:dyDescent="0.3">
      <c r="C139" s="9"/>
      <c r="J139" s="9"/>
    </row>
    <row r="140" spans="2:14" x14ac:dyDescent="0.3">
      <c r="C140" s="9"/>
      <c r="J140" s="9"/>
    </row>
    <row r="141" spans="2:14" x14ac:dyDescent="0.3">
      <c r="C141" s="9"/>
      <c r="J141" s="9"/>
    </row>
    <row r="142" spans="2:14" x14ac:dyDescent="0.3">
      <c r="C142" s="9"/>
      <c r="J142" s="9"/>
    </row>
    <row r="143" spans="2:14" x14ac:dyDescent="0.3">
      <c r="C143" s="9"/>
      <c r="J143" s="9"/>
    </row>
    <row r="144" spans="2:14" x14ac:dyDescent="0.3">
      <c r="C144" s="9"/>
      <c r="J144" s="9"/>
    </row>
    <row r="145" spans="2:18" x14ac:dyDescent="0.3">
      <c r="C145" s="9"/>
      <c r="J145" s="9"/>
    </row>
    <row r="146" spans="2:18" x14ac:dyDescent="0.3">
      <c r="C146" s="9"/>
      <c r="J146" s="9"/>
    </row>
    <row r="147" spans="2:18" x14ac:dyDescent="0.3">
      <c r="C147" s="9"/>
      <c r="J147" s="9"/>
    </row>
    <row r="148" spans="2:18" x14ac:dyDescent="0.3">
      <c r="C148" s="9"/>
      <c r="J148" s="9"/>
    </row>
    <row r="149" spans="2:18" x14ac:dyDescent="0.3">
      <c r="C149" s="9"/>
      <c r="J149" s="9"/>
    </row>
    <row r="150" spans="2:18" x14ac:dyDescent="0.3">
      <c r="C150" s="9"/>
      <c r="J150" s="9"/>
    </row>
    <row r="153" spans="2:18" x14ac:dyDescent="0.3">
      <c r="B153" s="22">
        <v>41821</v>
      </c>
      <c r="C153" s="23" t="s">
        <v>0</v>
      </c>
      <c r="D153" s="22">
        <v>42186</v>
      </c>
      <c r="E153" s="23" t="s">
        <v>1</v>
      </c>
      <c r="F153" s="23"/>
      <c r="G153" s="23"/>
      <c r="H153" s="23"/>
    </row>
    <row r="155" spans="2:18" x14ac:dyDescent="0.3">
      <c r="B155" t="s">
        <v>28</v>
      </c>
    </row>
    <row r="156" spans="2:18" x14ac:dyDescent="0.3">
      <c r="B156" s="5" t="s">
        <v>14</v>
      </c>
      <c r="C156" s="5" t="s">
        <v>15</v>
      </c>
      <c r="D156" s="5" t="s">
        <v>16</v>
      </c>
      <c r="E156" s="5" t="s">
        <v>17</v>
      </c>
      <c r="F156" s="4" t="s">
        <v>18</v>
      </c>
      <c r="G156" s="4" t="s">
        <v>19</v>
      </c>
      <c r="H156" s="4" t="s">
        <v>20</v>
      </c>
      <c r="K156" s="10" t="s">
        <v>23</v>
      </c>
      <c r="L156" s="10"/>
      <c r="M156" s="10"/>
      <c r="N156" s="10"/>
      <c r="P156" s="10" t="s">
        <v>26</v>
      </c>
      <c r="Q156" s="10"/>
      <c r="R156" s="10"/>
    </row>
    <row r="157" spans="2:18" x14ac:dyDescent="0.3">
      <c r="B157" t="s">
        <v>2</v>
      </c>
      <c r="C157">
        <v>52</v>
      </c>
      <c r="D157">
        <v>0</v>
      </c>
      <c r="E157">
        <f t="shared" ref="E157" si="8">C157-D157</f>
        <v>52</v>
      </c>
      <c r="F157">
        <f>SUM(C157:C164)/SUM(C165)</f>
        <v>1</v>
      </c>
      <c r="G157">
        <f>SUM(D157:D164)/SUM(D165)</f>
        <v>1</v>
      </c>
      <c r="H157">
        <f>SUM(E157:E164)/SUM(E165)</f>
        <v>1</v>
      </c>
      <c r="K157" s="5" t="s">
        <v>14</v>
      </c>
      <c r="L157" s="4" t="s">
        <v>18</v>
      </c>
      <c r="M157" s="4" t="s">
        <v>19</v>
      </c>
      <c r="N157" s="4" t="s">
        <v>20</v>
      </c>
      <c r="P157" s="5" t="s">
        <v>14</v>
      </c>
      <c r="Q157" s="4" t="s">
        <v>18</v>
      </c>
      <c r="R157" s="4" t="s">
        <v>19</v>
      </c>
    </row>
    <row r="158" spans="2:18" x14ac:dyDescent="0.3">
      <c r="B158" t="s">
        <v>3</v>
      </c>
      <c r="C158">
        <v>92</v>
      </c>
      <c r="D158">
        <v>1</v>
      </c>
      <c r="E158">
        <f t="shared" ref="E158:E164" si="9">C158-D158</f>
        <v>91</v>
      </c>
      <c r="F158">
        <f>SUM(C158:C164)/SUM(C165)</f>
        <v>0.91489361702127658</v>
      </c>
      <c r="G158">
        <f>SUM(D158:D164)/SUM(D165)</f>
        <v>1</v>
      </c>
      <c r="H158">
        <f>SUM(E158:E164)/SUM(E165)</f>
        <v>0.90812720848056538</v>
      </c>
      <c r="K158" s="6" t="s">
        <v>24</v>
      </c>
      <c r="L158" s="11">
        <v>1</v>
      </c>
      <c r="M158" s="6">
        <v>1</v>
      </c>
      <c r="N158" s="6">
        <v>1</v>
      </c>
      <c r="P158" s="6" t="s">
        <v>27</v>
      </c>
      <c r="Q158" s="12">
        <v>1</v>
      </c>
      <c r="R158" s="12">
        <v>1</v>
      </c>
    </row>
    <row r="159" spans="2:18" x14ac:dyDescent="0.3">
      <c r="B159" t="s">
        <v>4</v>
      </c>
      <c r="C159">
        <v>126</v>
      </c>
      <c r="D159">
        <v>4</v>
      </c>
      <c r="E159">
        <f t="shared" si="9"/>
        <v>122</v>
      </c>
      <c r="F159">
        <f>SUM(C159:C164)/SUM(C165)</f>
        <v>0.76432078559738137</v>
      </c>
      <c r="G159">
        <f>SUM(D159:D164)/SUM(D165)</f>
        <v>0.97777777777777775</v>
      </c>
      <c r="H159">
        <f>SUM(E159:E164)/SUM(E165)</f>
        <v>0.74734982332155475</v>
      </c>
      <c r="K159" s="6" t="s">
        <v>25</v>
      </c>
      <c r="L159" s="11">
        <f>D166</f>
        <v>7.3649754500818329E-2</v>
      </c>
      <c r="M159" s="6">
        <v>1</v>
      </c>
      <c r="N159" s="6">
        <v>0</v>
      </c>
      <c r="P159" s="6"/>
      <c r="Q159" s="12">
        <v>0</v>
      </c>
      <c r="R159" s="13">
        <v>0</v>
      </c>
    </row>
    <row r="160" spans="2:18" x14ac:dyDescent="0.3">
      <c r="B160" t="s">
        <v>5</v>
      </c>
      <c r="C160">
        <v>128</v>
      </c>
      <c r="D160">
        <v>5</v>
      </c>
      <c r="E160">
        <f t="shared" si="9"/>
        <v>123</v>
      </c>
      <c r="F160">
        <f>SUM(C160:C164)/SUM(C165)</f>
        <v>0.55810147299509005</v>
      </c>
      <c r="G160">
        <f>SUM(D160:D164)/SUM(D165)</f>
        <v>0.88888888888888884</v>
      </c>
      <c r="H160">
        <f>SUM(E160:E164)/SUM(E165)</f>
        <v>0.53180212014134276</v>
      </c>
      <c r="K160" s="11"/>
      <c r="L160" s="11">
        <v>0</v>
      </c>
      <c r="M160" s="6">
        <v>0</v>
      </c>
      <c r="N160" s="6">
        <v>0</v>
      </c>
    </row>
    <row r="161" spans="2:10" x14ac:dyDescent="0.3">
      <c r="B161" t="s">
        <v>6</v>
      </c>
      <c r="C161">
        <v>65</v>
      </c>
      <c r="D161">
        <v>4</v>
      </c>
      <c r="E161">
        <f t="shared" si="9"/>
        <v>61</v>
      </c>
      <c r="F161">
        <f>SUM(C161:C164)/SUM(C165)</f>
        <v>0.3486088379705401</v>
      </c>
      <c r="G161">
        <f>SUM(D161:D164)/SUM(D165)</f>
        <v>0.77777777777777779</v>
      </c>
      <c r="H161">
        <f>SUM(E161:E164)/SUM(E165)</f>
        <v>0.31448763250883394</v>
      </c>
    </row>
    <row r="162" spans="2:10" x14ac:dyDescent="0.3">
      <c r="B162" t="s">
        <v>7</v>
      </c>
      <c r="C162">
        <v>52</v>
      </c>
      <c r="D162">
        <v>6</v>
      </c>
      <c r="E162">
        <f t="shared" si="9"/>
        <v>46</v>
      </c>
      <c r="F162">
        <f>SUM(C162:C164)/SUM(C165)</f>
        <v>0.24222585924713586</v>
      </c>
      <c r="G162">
        <f>SUM(D162:D164)/SUM(D165)</f>
        <v>0.68888888888888888</v>
      </c>
      <c r="H162">
        <f>SUM(E162:E164)/SUM(E165)</f>
        <v>0.20671378091872791</v>
      </c>
    </row>
    <row r="163" spans="2:10" x14ac:dyDescent="0.3">
      <c r="B163" t="s">
        <v>8</v>
      </c>
      <c r="C163">
        <v>52</v>
      </c>
      <c r="D163">
        <v>7</v>
      </c>
      <c r="E163">
        <f t="shared" si="9"/>
        <v>45</v>
      </c>
      <c r="F163">
        <f>SUM(C163:C164)/SUM(C165)</f>
        <v>0.15711947626841244</v>
      </c>
      <c r="G163">
        <f>SUM(D163:D164)/SUM(D165)</f>
        <v>0.55555555555555558</v>
      </c>
      <c r="H163">
        <f>SUM(E163:E164)/SUM(E165)</f>
        <v>0.12544169611307421</v>
      </c>
    </row>
    <row r="164" spans="2:10" x14ac:dyDescent="0.3">
      <c r="B164" t="s">
        <v>9</v>
      </c>
      <c r="C164">
        <v>44</v>
      </c>
      <c r="D164">
        <v>18</v>
      </c>
      <c r="E164">
        <f t="shared" si="9"/>
        <v>26</v>
      </c>
      <c r="F164">
        <f>SUM(C164)/SUM(C165)</f>
        <v>7.2013093289689037E-2</v>
      </c>
      <c r="G164">
        <f>SUM(D164)/SUM(D165)</f>
        <v>0.4</v>
      </c>
      <c r="H164">
        <f>SUM(E164)/SUM(E165)</f>
        <v>4.5936395759717315E-2</v>
      </c>
    </row>
    <row r="165" spans="2:10" x14ac:dyDescent="0.3">
      <c r="B165" s="3" t="s">
        <v>12</v>
      </c>
      <c r="C165" s="4">
        <f>SUM(C157:C164)</f>
        <v>611</v>
      </c>
      <c r="D165" s="4">
        <f>SUM(D157:D164)</f>
        <v>45</v>
      </c>
      <c r="E165" s="4">
        <f>SUM(E157:E164)</f>
        <v>566</v>
      </c>
      <c r="F165" s="6">
        <v>0</v>
      </c>
      <c r="G165" s="7">
        <v>0</v>
      </c>
      <c r="H165" s="6">
        <v>0</v>
      </c>
    </row>
    <row r="166" spans="2:10" x14ac:dyDescent="0.3">
      <c r="C166" s="5" t="s">
        <v>13</v>
      </c>
      <c r="D166" s="8">
        <f>D165/C165</f>
        <v>7.3649754500818329E-2</v>
      </c>
    </row>
    <row r="168" spans="2:10" x14ac:dyDescent="0.3">
      <c r="B168" t="s">
        <v>21</v>
      </c>
      <c r="C168">
        <f>SUMPRODUCT(G158:G165+G157:G164,H157:H164-H158:H165)/2</f>
        <v>0.80991362387122112</v>
      </c>
      <c r="I168" t="s">
        <v>21</v>
      </c>
      <c r="J168">
        <f>SUMPRODUCT(G158:G165+G157:G164,F157:F164-F158:F165)/2</f>
        <v>0.78708856155664653</v>
      </c>
    </row>
    <row r="169" spans="2:10" x14ac:dyDescent="0.3">
      <c r="B169" t="s">
        <v>22</v>
      </c>
      <c r="C169" s="9">
        <f>2*C168-1</f>
        <v>0.61982724774244224</v>
      </c>
      <c r="I169" t="s">
        <v>22</v>
      </c>
      <c r="J169" s="9">
        <f>(2*J168-1)/(1-D166)</f>
        <v>0.6198272477424418</v>
      </c>
    </row>
    <row r="170" spans="2:10" x14ac:dyDescent="0.3">
      <c r="C170" s="9"/>
      <c r="J170" s="9"/>
    </row>
    <row r="171" spans="2:10" x14ac:dyDescent="0.3">
      <c r="C171" s="9"/>
      <c r="J171" s="9"/>
    </row>
    <row r="172" spans="2:10" x14ac:dyDescent="0.3">
      <c r="C172" s="9"/>
      <c r="J172" s="9"/>
    </row>
    <row r="173" spans="2:10" x14ac:dyDescent="0.3">
      <c r="C173" s="9"/>
      <c r="J173" s="9"/>
    </row>
    <row r="174" spans="2:10" x14ac:dyDescent="0.3">
      <c r="C174" s="9"/>
      <c r="J174" s="9"/>
    </row>
    <row r="175" spans="2:10" x14ac:dyDescent="0.3">
      <c r="C175" s="9"/>
      <c r="J175" s="9"/>
    </row>
    <row r="176" spans="2:10" x14ac:dyDescent="0.3">
      <c r="C176" s="9"/>
      <c r="J176" s="9"/>
    </row>
    <row r="177" spans="2:18" x14ac:dyDescent="0.3">
      <c r="C177" s="9"/>
      <c r="J177" s="9"/>
    </row>
    <row r="178" spans="2:18" x14ac:dyDescent="0.3">
      <c r="C178" s="9"/>
      <c r="J178" s="9"/>
    </row>
    <row r="179" spans="2:18" x14ac:dyDescent="0.3">
      <c r="C179" s="9"/>
      <c r="J179" s="9"/>
    </row>
    <row r="180" spans="2:18" x14ac:dyDescent="0.3">
      <c r="C180" s="9"/>
      <c r="J180" s="9"/>
    </row>
    <row r="181" spans="2:18" x14ac:dyDescent="0.3">
      <c r="C181" s="9"/>
      <c r="J181" s="9"/>
    </row>
    <row r="182" spans="2:18" x14ac:dyDescent="0.3">
      <c r="C182" s="9"/>
      <c r="J182" s="9"/>
    </row>
    <row r="183" spans="2:18" x14ac:dyDescent="0.3">
      <c r="C183" s="9"/>
      <c r="J183" s="9"/>
    </row>
    <row r="184" spans="2:18" x14ac:dyDescent="0.3">
      <c r="C184" s="9"/>
      <c r="J184" s="9"/>
    </row>
    <row r="185" spans="2:18" x14ac:dyDescent="0.3">
      <c r="C185" s="9"/>
      <c r="J185" s="9"/>
    </row>
    <row r="186" spans="2:18" x14ac:dyDescent="0.3">
      <c r="B186" s="22">
        <v>41821</v>
      </c>
      <c r="C186" s="23" t="s">
        <v>0</v>
      </c>
      <c r="D186" s="22">
        <v>42186</v>
      </c>
      <c r="E186" s="23" t="s">
        <v>10</v>
      </c>
      <c r="F186" s="23"/>
      <c r="G186" s="23"/>
      <c r="H186" s="23"/>
      <c r="J186" s="9"/>
    </row>
    <row r="187" spans="2:18" x14ac:dyDescent="0.3">
      <c r="C187" s="9"/>
      <c r="J187" s="9"/>
    </row>
    <row r="188" spans="2:18" x14ac:dyDescent="0.3">
      <c r="B188" t="s">
        <v>28</v>
      </c>
    </row>
    <row r="189" spans="2:18" x14ac:dyDescent="0.3">
      <c r="B189" s="5" t="s">
        <v>14</v>
      </c>
      <c r="C189" s="5" t="s">
        <v>15</v>
      </c>
      <c r="D189" s="5" t="s">
        <v>16</v>
      </c>
      <c r="E189" s="5" t="s">
        <v>17</v>
      </c>
      <c r="F189" s="4" t="s">
        <v>18</v>
      </c>
      <c r="G189" s="4" t="s">
        <v>19</v>
      </c>
      <c r="H189" s="4" t="s">
        <v>20</v>
      </c>
      <c r="K189" s="10" t="s">
        <v>23</v>
      </c>
      <c r="L189" s="10"/>
      <c r="M189" s="10"/>
      <c r="N189" s="10"/>
      <c r="P189" s="10" t="s">
        <v>26</v>
      </c>
      <c r="Q189" s="10"/>
      <c r="R189" s="10"/>
    </row>
    <row r="190" spans="2:18" x14ac:dyDescent="0.3">
      <c r="B190" t="s">
        <v>2</v>
      </c>
      <c r="C190">
        <v>52</v>
      </c>
      <c r="D190">
        <v>0</v>
      </c>
      <c r="E190">
        <f t="shared" ref="E190" si="10">C190-D190</f>
        <v>52</v>
      </c>
      <c r="F190">
        <f>SUM(C190:C197)/SUM(C198)</f>
        <v>1</v>
      </c>
      <c r="G190">
        <f>SUM(D190:D197)/SUM(D198)</f>
        <v>1</v>
      </c>
      <c r="H190">
        <f>SUM(E190:E197)/SUM(E198)</f>
        <v>1</v>
      </c>
      <c r="K190" s="5" t="s">
        <v>14</v>
      </c>
      <c r="L190" s="4" t="s">
        <v>18</v>
      </c>
      <c r="M190" s="4" t="s">
        <v>19</v>
      </c>
      <c r="N190" s="4" t="s">
        <v>20</v>
      </c>
      <c r="P190" s="5" t="s">
        <v>14</v>
      </c>
      <c r="Q190" s="4" t="s">
        <v>18</v>
      </c>
      <c r="R190" s="4" t="s">
        <v>19</v>
      </c>
    </row>
    <row r="191" spans="2:18" x14ac:dyDescent="0.3">
      <c r="B191" t="s">
        <v>3</v>
      </c>
      <c r="C191">
        <v>92</v>
      </c>
      <c r="D191">
        <v>1</v>
      </c>
      <c r="E191">
        <f t="shared" ref="E191:E197" si="11">C191-D191</f>
        <v>91</v>
      </c>
      <c r="F191">
        <f>SUM(C191:C197)/SUM(C198)</f>
        <v>0.91304347826086951</v>
      </c>
      <c r="G191">
        <f>SUM(D191:D197)/SUM(D198)</f>
        <v>1</v>
      </c>
      <c r="H191">
        <f>SUM(E191:E197)/SUM(E198)</f>
        <v>0.9059674502712477</v>
      </c>
      <c r="K191" s="6" t="s">
        <v>24</v>
      </c>
      <c r="L191" s="11">
        <v>1</v>
      </c>
      <c r="M191" s="6">
        <v>1</v>
      </c>
      <c r="N191" s="6">
        <v>1</v>
      </c>
      <c r="P191" s="6" t="s">
        <v>27</v>
      </c>
      <c r="Q191" s="12">
        <v>1</v>
      </c>
      <c r="R191" s="12">
        <v>1</v>
      </c>
    </row>
    <row r="192" spans="2:18" x14ac:dyDescent="0.3">
      <c r="B192" t="s">
        <v>4</v>
      </c>
      <c r="C192">
        <v>123</v>
      </c>
      <c r="D192">
        <v>4</v>
      </c>
      <c r="E192">
        <f t="shared" si="11"/>
        <v>119</v>
      </c>
      <c r="F192">
        <f>SUM(C192:C197)/SUM(C198)</f>
        <v>0.75919732441471577</v>
      </c>
      <c r="G192">
        <f>SUM(D192:D197)/SUM(D198)</f>
        <v>0.97777777777777775</v>
      </c>
      <c r="H192">
        <f>SUM(E192:E197)/SUM(E198)</f>
        <v>0.74141048824593125</v>
      </c>
      <c r="K192" s="6" t="s">
        <v>25</v>
      </c>
      <c r="L192" s="11">
        <f>D199</f>
        <v>7.5250836120401343E-2</v>
      </c>
      <c r="M192" s="6">
        <v>1</v>
      </c>
      <c r="N192" s="6">
        <v>0</v>
      </c>
      <c r="P192" s="6"/>
      <c r="Q192" s="12">
        <v>0</v>
      </c>
      <c r="R192" s="13">
        <v>0</v>
      </c>
    </row>
    <row r="193" spans="2:14" x14ac:dyDescent="0.3">
      <c r="B193" t="s">
        <v>5</v>
      </c>
      <c r="C193">
        <v>124</v>
      </c>
      <c r="D193">
        <v>5</v>
      </c>
      <c r="E193">
        <f t="shared" si="11"/>
        <v>119</v>
      </c>
      <c r="F193">
        <f>SUM(C193:C197)/SUM(C198)</f>
        <v>0.55351170568561869</v>
      </c>
      <c r="G193">
        <f>SUM(D193:D197)/SUM(D198)</f>
        <v>0.88888888888888884</v>
      </c>
      <c r="H193">
        <f>SUM(E193:E197)/SUM(E198)</f>
        <v>0.52622061482820981</v>
      </c>
      <c r="K193" s="11"/>
      <c r="L193" s="11">
        <v>0</v>
      </c>
      <c r="M193" s="6">
        <v>0</v>
      </c>
      <c r="N193" s="6">
        <v>0</v>
      </c>
    </row>
    <row r="194" spans="2:14" x14ac:dyDescent="0.3">
      <c r="B194" t="s">
        <v>6</v>
      </c>
      <c r="C194">
        <v>59</v>
      </c>
      <c r="D194">
        <v>4</v>
      </c>
      <c r="E194">
        <f t="shared" si="11"/>
        <v>55</v>
      </c>
      <c r="F194">
        <f>SUM(C194:C197)/SUM(C198)</f>
        <v>0.34615384615384615</v>
      </c>
      <c r="G194">
        <f>SUM(D194:D197)/SUM(D198)</f>
        <v>0.77777777777777779</v>
      </c>
      <c r="H194">
        <f>SUM(E194:E197)/SUM(E198)</f>
        <v>0.31103074141048825</v>
      </c>
    </row>
    <row r="195" spans="2:14" x14ac:dyDescent="0.3">
      <c r="B195" t="s">
        <v>7</v>
      </c>
      <c r="C195">
        <v>52</v>
      </c>
      <c r="D195">
        <v>6</v>
      </c>
      <c r="E195">
        <f t="shared" si="11"/>
        <v>46</v>
      </c>
      <c r="F195">
        <f>SUM(C195:C197)/SUM(C198)</f>
        <v>0.24749163879598662</v>
      </c>
      <c r="G195">
        <f>SUM(D195:D197)/SUM(D198)</f>
        <v>0.68888888888888888</v>
      </c>
      <c r="H195">
        <f>SUM(E195:E197)/SUM(E198)</f>
        <v>0.2115732368896926</v>
      </c>
    </row>
    <row r="196" spans="2:14" x14ac:dyDescent="0.3">
      <c r="B196" t="s">
        <v>8</v>
      </c>
      <c r="C196">
        <v>52</v>
      </c>
      <c r="D196">
        <v>7</v>
      </c>
      <c r="E196">
        <f t="shared" si="11"/>
        <v>45</v>
      </c>
      <c r="F196">
        <f>SUM(C196:C197)/SUM(C198)</f>
        <v>0.16053511705685619</v>
      </c>
      <c r="G196">
        <f>SUM(D196:D197)/SUM(D198)</f>
        <v>0.55555555555555558</v>
      </c>
      <c r="H196">
        <f>SUM(E196:E197)/SUM(E198)</f>
        <v>0.12839059674502712</v>
      </c>
    </row>
    <row r="197" spans="2:14" x14ac:dyDescent="0.3">
      <c r="B197" t="s">
        <v>9</v>
      </c>
      <c r="C197">
        <v>44</v>
      </c>
      <c r="D197">
        <v>18</v>
      </c>
      <c r="E197">
        <f t="shared" si="11"/>
        <v>26</v>
      </c>
      <c r="F197">
        <f>SUM(C197)/SUM(C198)</f>
        <v>7.3578595317725759E-2</v>
      </c>
      <c r="G197">
        <f>SUM(D197)/SUM(D198)</f>
        <v>0.4</v>
      </c>
      <c r="H197">
        <f>SUM(E197)/SUM(E198)</f>
        <v>4.701627486437613E-2</v>
      </c>
    </row>
    <row r="198" spans="2:14" x14ac:dyDescent="0.3">
      <c r="B198" s="3" t="s">
        <v>12</v>
      </c>
      <c r="C198" s="4">
        <f>SUM(C190:C197)</f>
        <v>598</v>
      </c>
      <c r="D198" s="4">
        <f>SUM(D190:D197)</f>
        <v>45</v>
      </c>
      <c r="E198" s="4">
        <f>SUM(E190:E197)</f>
        <v>553</v>
      </c>
      <c r="F198" s="6">
        <v>0</v>
      </c>
      <c r="G198" s="7">
        <v>0</v>
      </c>
      <c r="H198" s="6">
        <v>0</v>
      </c>
    </row>
    <row r="199" spans="2:14" x14ac:dyDescent="0.3">
      <c r="C199" s="5" t="s">
        <v>13</v>
      </c>
      <c r="D199" s="8">
        <f>D198/C198</f>
        <v>7.5250836120401343E-2</v>
      </c>
    </row>
    <row r="201" spans="2:14" x14ac:dyDescent="0.3">
      <c r="B201" t="s">
        <v>21</v>
      </c>
      <c r="C201">
        <f>SUMPRODUCT(G191:G198+G190:G197,H190:H197-H191:H198)/2</f>
        <v>0.80990556560176807</v>
      </c>
      <c r="I201" t="s">
        <v>21</v>
      </c>
      <c r="J201">
        <f>SUMPRODUCT(G191:G198+G190:G197,F190:F197-F191:F198)/2</f>
        <v>0.78658491267186925</v>
      </c>
    </row>
    <row r="202" spans="2:14" x14ac:dyDescent="0.3">
      <c r="B202" t="s">
        <v>22</v>
      </c>
      <c r="C202" s="9">
        <f>2*C201-1</f>
        <v>0.61981113120353615</v>
      </c>
      <c r="I202" t="s">
        <v>22</v>
      </c>
      <c r="J202" s="9">
        <f>(2*J201-1)/(1-D199)</f>
        <v>0.61981113120353648</v>
      </c>
    </row>
    <row r="217" spans="2:18" x14ac:dyDescent="0.3">
      <c r="B217" s="22">
        <v>42186</v>
      </c>
      <c r="C217" s="23" t="s">
        <v>0</v>
      </c>
      <c r="D217" s="22">
        <v>42552</v>
      </c>
      <c r="E217" s="23" t="s">
        <v>1</v>
      </c>
      <c r="F217" s="23"/>
      <c r="G217" s="23"/>
      <c r="H217" s="23"/>
    </row>
    <row r="219" spans="2:18" x14ac:dyDescent="0.3">
      <c r="B219" t="s">
        <v>28</v>
      </c>
    </row>
    <row r="220" spans="2:18" x14ac:dyDescent="0.3">
      <c r="B220" s="5" t="s">
        <v>14</v>
      </c>
      <c r="C220" s="5" t="s">
        <v>15</v>
      </c>
      <c r="D220" s="5" t="s">
        <v>16</v>
      </c>
      <c r="E220" s="5" t="s">
        <v>17</v>
      </c>
      <c r="F220" s="4" t="s">
        <v>18</v>
      </c>
      <c r="G220" s="4" t="s">
        <v>19</v>
      </c>
      <c r="H220" s="4" t="s">
        <v>20</v>
      </c>
      <c r="K220" s="10" t="s">
        <v>23</v>
      </c>
      <c r="L220" s="10"/>
      <c r="M220" s="10"/>
      <c r="N220" s="10"/>
      <c r="P220" s="10" t="s">
        <v>26</v>
      </c>
      <c r="Q220" s="10"/>
      <c r="R220" s="10"/>
    </row>
    <row r="221" spans="2:18" x14ac:dyDescent="0.3">
      <c r="B221" t="s">
        <v>2</v>
      </c>
      <c r="C221">
        <v>48</v>
      </c>
      <c r="D221">
        <v>1</v>
      </c>
      <c r="E221">
        <f t="shared" ref="E221" si="12">C221-D221</f>
        <v>47</v>
      </c>
      <c r="F221">
        <f>SUM(C221:C228)/SUM(C229)</f>
        <v>1</v>
      </c>
      <c r="G221">
        <f>SUM(D221:D228)/SUM(D229)</f>
        <v>1</v>
      </c>
      <c r="H221">
        <f>SUM(E221:E228)/SUM(E229)</f>
        <v>1</v>
      </c>
      <c r="K221" s="5" t="s">
        <v>14</v>
      </c>
      <c r="L221" s="4" t="s">
        <v>18</v>
      </c>
      <c r="M221" s="4" t="s">
        <v>19</v>
      </c>
      <c r="N221" s="4" t="s">
        <v>20</v>
      </c>
      <c r="P221" s="5" t="s">
        <v>14</v>
      </c>
      <c r="Q221" s="4" t="s">
        <v>18</v>
      </c>
      <c r="R221" s="4" t="s">
        <v>19</v>
      </c>
    </row>
    <row r="222" spans="2:18" x14ac:dyDescent="0.3">
      <c r="B222" t="s">
        <v>3</v>
      </c>
      <c r="C222">
        <v>101</v>
      </c>
      <c r="D222">
        <v>1</v>
      </c>
      <c r="E222">
        <f t="shared" ref="E222:E228" si="13">C222-D222</f>
        <v>100</v>
      </c>
      <c r="F222">
        <f>SUM(C222:C228)/SUM(C229)</f>
        <v>0.91695501730103801</v>
      </c>
      <c r="G222">
        <f>SUM(D222:D228)/SUM(D229)</f>
        <v>0.97435897435897434</v>
      </c>
      <c r="H222">
        <f>SUM(E222:E228)/SUM(E229)</f>
        <v>0.91280148423005569</v>
      </c>
      <c r="K222" s="6" t="s">
        <v>24</v>
      </c>
      <c r="L222" s="11">
        <v>1</v>
      </c>
      <c r="M222" s="6">
        <v>1</v>
      </c>
      <c r="N222" s="6">
        <v>1</v>
      </c>
      <c r="P222" s="6" t="s">
        <v>27</v>
      </c>
      <c r="Q222" s="12">
        <v>1</v>
      </c>
      <c r="R222" s="12">
        <v>1</v>
      </c>
    </row>
    <row r="223" spans="2:18" x14ac:dyDescent="0.3">
      <c r="B223" t="s">
        <v>4</v>
      </c>
      <c r="C223">
        <v>127</v>
      </c>
      <c r="D223">
        <v>3</v>
      </c>
      <c r="E223">
        <f t="shared" si="13"/>
        <v>124</v>
      </c>
      <c r="F223">
        <f>SUM(C223:C228)/SUM(C229)</f>
        <v>0.74221453287197237</v>
      </c>
      <c r="G223">
        <f>SUM(D223:D228)/SUM(D229)</f>
        <v>0.94871794871794868</v>
      </c>
      <c r="H223">
        <f>SUM(E223:E228)/SUM(E229)</f>
        <v>0.72727272727272729</v>
      </c>
      <c r="K223" s="6" t="s">
        <v>25</v>
      </c>
      <c r="L223" s="11">
        <f>D230</f>
        <v>6.7474048442906581E-2</v>
      </c>
      <c r="M223" s="6">
        <v>1</v>
      </c>
      <c r="N223" s="6">
        <v>0</v>
      </c>
      <c r="P223" s="6"/>
      <c r="Q223" s="12">
        <v>0</v>
      </c>
      <c r="R223" s="13">
        <v>0</v>
      </c>
    </row>
    <row r="224" spans="2:18" x14ac:dyDescent="0.3">
      <c r="B224" t="s">
        <v>5</v>
      </c>
      <c r="C224">
        <v>113</v>
      </c>
      <c r="D224">
        <v>6</v>
      </c>
      <c r="E224">
        <f t="shared" si="13"/>
        <v>107</v>
      </c>
      <c r="F224">
        <f>SUM(C224:C228)/SUM(C229)</f>
        <v>0.52249134948096887</v>
      </c>
      <c r="G224">
        <f>SUM(D224:D228)/SUM(D229)</f>
        <v>0.87179487179487181</v>
      </c>
      <c r="H224">
        <f>SUM(E224:E228)/SUM(E229)</f>
        <v>0.49721706864564008</v>
      </c>
      <c r="K224" s="11"/>
      <c r="L224" s="11">
        <v>0</v>
      </c>
      <c r="M224" s="6">
        <v>0</v>
      </c>
      <c r="N224" s="6">
        <v>0</v>
      </c>
    </row>
    <row r="225" spans="2:10" x14ac:dyDescent="0.3">
      <c r="B225" t="s">
        <v>6</v>
      </c>
      <c r="C225">
        <v>52</v>
      </c>
      <c r="D225">
        <v>1</v>
      </c>
      <c r="E225">
        <f t="shared" si="13"/>
        <v>51</v>
      </c>
      <c r="F225">
        <f>SUM(C225:C228)/SUM(C229)</f>
        <v>0.32698961937716264</v>
      </c>
      <c r="G225">
        <f>SUM(D225:D228)/SUM(D229)</f>
        <v>0.71794871794871795</v>
      </c>
      <c r="H225">
        <f>SUM(E225:E228)/SUM(E229)</f>
        <v>0.29870129870129869</v>
      </c>
    </row>
    <row r="226" spans="2:10" x14ac:dyDescent="0.3">
      <c r="B226" t="s">
        <v>7</v>
      </c>
      <c r="C226">
        <v>44</v>
      </c>
      <c r="D226">
        <v>3</v>
      </c>
      <c r="E226">
        <f t="shared" si="13"/>
        <v>41</v>
      </c>
      <c r="F226">
        <f>SUM(C226:C228)/SUM(C229)</f>
        <v>0.23702422145328719</v>
      </c>
      <c r="G226">
        <f>SUM(D226:D228)/SUM(D229)</f>
        <v>0.69230769230769229</v>
      </c>
      <c r="H226">
        <f>SUM(E226:E228)/SUM(E229)</f>
        <v>0.20408163265306123</v>
      </c>
    </row>
    <row r="227" spans="2:10" x14ac:dyDescent="0.3">
      <c r="B227" t="s">
        <v>8</v>
      </c>
      <c r="C227">
        <v>50</v>
      </c>
      <c r="D227">
        <v>8</v>
      </c>
      <c r="E227">
        <f t="shared" si="13"/>
        <v>42</v>
      </c>
      <c r="F227">
        <f>SUM(C227:C228)/SUM(C229)</f>
        <v>0.16089965397923875</v>
      </c>
      <c r="G227">
        <f>SUM(D227:D228)/SUM(D229)</f>
        <v>0.61538461538461542</v>
      </c>
      <c r="H227">
        <f>SUM(E227:E228)/SUM(E229)</f>
        <v>0.1280148423005566</v>
      </c>
    </row>
    <row r="228" spans="2:10" x14ac:dyDescent="0.3">
      <c r="B228" t="s">
        <v>9</v>
      </c>
      <c r="C228">
        <v>43</v>
      </c>
      <c r="D228">
        <v>16</v>
      </c>
      <c r="E228">
        <f t="shared" si="13"/>
        <v>27</v>
      </c>
      <c r="F228">
        <f>SUM(C228)/SUM(C229)</f>
        <v>7.4394463667820071E-2</v>
      </c>
      <c r="G228">
        <f>SUM(D228)/SUM(D229)</f>
        <v>0.41025641025641024</v>
      </c>
      <c r="H228">
        <f>SUM(E228)/SUM(E229)</f>
        <v>5.0092764378478663E-2</v>
      </c>
    </row>
    <row r="229" spans="2:10" x14ac:dyDescent="0.3">
      <c r="B229" s="3" t="s">
        <v>12</v>
      </c>
      <c r="C229" s="4">
        <f>SUM(C221:C228)</f>
        <v>578</v>
      </c>
      <c r="D229" s="4">
        <f>SUM(D221:D228)</f>
        <v>39</v>
      </c>
      <c r="E229" s="4">
        <f>SUM(E221:E228)</f>
        <v>539</v>
      </c>
      <c r="F229" s="6">
        <v>0</v>
      </c>
      <c r="G229" s="7">
        <v>0</v>
      </c>
      <c r="H229" s="6">
        <v>0</v>
      </c>
    </row>
    <row r="230" spans="2:10" x14ac:dyDescent="0.3">
      <c r="C230" s="5" t="s">
        <v>13</v>
      </c>
      <c r="D230" s="8">
        <f>D229/C229</f>
        <v>6.7474048442906581E-2</v>
      </c>
    </row>
    <row r="232" spans="2:10" x14ac:dyDescent="0.3">
      <c r="B232" t="s">
        <v>21</v>
      </c>
      <c r="C232">
        <f>SUMPRODUCT(G222:G229+G221:G228,H221:H228-H222:H229)/2</f>
        <v>0.79836829836829826</v>
      </c>
      <c r="I232" t="s">
        <v>21</v>
      </c>
      <c r="J232">
        <f>SUMPRODUCT(G222:G229+G221:G228,F221:F228-F222:F229)/2</f>
        <v>0.77823618135036821</v>
      </c>
    </row>
    <row r="233" spans="2:10" x14ac:dyDescent="0.3">
      <c r="B233" t="s">
        <v>22</v>
      </c>
      <c r="C233" s="9">
        <f>2*C232-1</f>
        <v>0.59673659673659651</v>
      </c>
      <c r="I233" t="s">
        <v>22</v>
      </c>
      <c r="J233" s="9">
        <f>(2*J232-1)/(1-D230)</f>
        <v>0.59673659673659674</v>
      </c>
    </row>
    <row r="249" spans="2:18" x14ac:dyDescent="0.3">
      <c r="B249" s="22">
        <v>42186</v>
      </c>
      <c r="C249" s="23" t="s">
        <v>0</v>
      </c>
      <c r="D249" s="22">
        <v>42552</v>
      </c>
      <c r="E249" s="23" t="s">
        <v>10</v>
      </c>
      <c r="F249" s="23"/>
      <c r="G249" s="23"/>
      <c r="H249" s="23"/>
    </row>
    <row r="251" spans="2:18" x14ac:dyDescent="0.3">
      <c r="B251" t="s">
        <v>28</v>
      </c>
    </row>
    <row r="252" spans="2:18" x14ac:dyDescent="0.3">
      <c r="B252" s="5" t="s">
        <v>14</v>
      </c>
      <c r="C252" s="5" t="s">
        <v>15</v>
      </c>
      <c r="D252" s="5" t="s">
        <v>16</v>
      </c>
      <c r="E252" s="5" t="s">
        <v>17</v>
      </c>
      <c r="F252" s="4" t="s">
        <v>18</v>
      </c>
      <c r="G252" s="4" t="s">
        <v>19</v>
      </c>
      <c r="H252" s="4" t="s">
        <v>20</v>
      </c>
      <c r="K252" s="10" t="s">
        <v>23</v>
      </c>
      <c r="L252" s="10"/>
      <c r="M252" s="10"/>
      <c r="N252" s="10"/>
      <c r="P252" s="10" t="s">
        <v>26</v>
      </c>
      <c r="Q252" s="10"/>
      <c r="R252" s="10"/>
    </row>
    <row r="253" spans="2:18" x14ac:dyDescent="0.3">
      <c r="B253" t="s">
        <v>2</v>
      </c>
      <c r="C253">
        <v>48</v>
      </c>
      <c r="D253">
        <v>1</v>
      </c>
      <c r="E253">
        <f t="shared" ref="E253" si="14">C253-D253</f>
        <v>47</v>
      </c>
      <c r="F253">
        <f>SUM(C253:C260)/SUM(C261)</f>
        <v>1</v>
      </c>
      <c r="G253">
        <f>SUM(D253:D260)/SUM(D261)</f>
        <v>1</v>
      </c>
      <c r="H253">
        <f>SUM(E253:E260)/SUM(E261)</f>
        <v>1</v>
      </c>
      <c r="K253" s="5" t="s">
        <v>14</v>
      </c>
      <c r="L253" s="4" t="s">
        <v>18</v>
      </c>
      <c r="M253" s="4" t="s">
        <v>19</v>
      </c>
      <c r="N253" s="4" t="s">
        <v>20</v>
      </c>
      <c r="P253" s="5" t="s">
        <v>14</v>
      </c>
      <c r="Q253" s="4" t="s">
        <v>18</v>
      </c>
      <c r="R253" s="4" t="s">
        <v>19</v>
      </c>
    </row>
    <row r="254" spans="2:18" x14ac:dyDescent="0.3">
      <c r="B254" t="s">
        <v>3</v>
      </c>
      <c r="C254">
        <v>100</v>
      </c>
      <c r="D254">
        <v>1</v>
      </c>
      <c r="E254">
        <f t="shared" ref="E254:E260" si="15">C254-D254</f>
        <v>99</v>
      </c>
      <c r="F254">
        <f>SUM(C254:C260)/SUM(C261)</f>
        <v>0.91549295774647887</v>
      </c>
      <c r="G254">
        <f>SUM(D254:D260)/SUM(D261)</f>
        <v>0.97435897435897434</v>
      </c>
      <c r="H254">
        <f>SUM(E254:E260)/SUM(E261)</f>
        <v>0.91115311909262764</v>
      </c>
      <c r="K254" s="6" t="s">
        <v>24</v>
      </c>
      <c r="L254" s="11">
        <v>1</v>
      </c>
      <c r="M254" s="6">
        <v>1</v>
      </c>
      <c r="N254" s="6">
        <v>1</v>
      </c>
      <c r="P254" s="6" t="s">
        <v>27</v>
      </c>
      <c r="Q254" s="12">
        <v>1</v>
      </c>
      <c r="R254" s="12">
        <v>1</v>
      </c>
    </row>
    <row r="255" spans="2:18" x14ac:dyDescent="0.3">
      <c r="B255" t="s">
        <v>4</v>
      </c>
      <c r="C255">
        <v>125</v>
      </c>
      <c r="D255">
        <v>3</v>
      </c>
      <c r="E255">
        <f t="shared" si="15"/>
        <v>122</v>
      </c>
      <c r="F255">
        <f>SUM(C255:C260)/SUM(C261)</f>
        <v>0.73943661971830987</v>
      </c>
      <c r="G255">
        <f>SUM(D255:D260)/SUM(D261)</f>
        <v>0.94871794871794868</v>
      </c>
      <c r="H255">
        <f>SUM(E255:E260)/SUM(E261)</f>
        <v>0.724007561436673</v>
      </c>
      <c r="K255" s="6" t="s">
        <v>25</v>
      </c>
      <c r="L255" s="11">
        <f>D262</f>
        <v>6.8661971830985921E-2</v>
      </c>
      <c r="M255" s="6">
        <v>1</v>
      </c>
      <c r="N255" s="6">
        <v>0</v>
      </c>
      <c r="P255" s="6"/>
      <c r="Q255" s="12">
        <v>0</v>
      </c>
      <c r="R255" s="13">
        <v>0</v>
      </c>
    </row>
    <row r="256" spans="2:18" x14ac:dyDescent="0.3">
      <c r="B256" t="s">
        <v>5</v>
      </c>
      <c r="C256">
        <v>113</v>
      </c>
      <c r="D256">
        <v>6</v>
      </c>
      <c r="E256">
        <f t="shared" si="15"/>
        <v>107</v>
      </c>
      <c r="F256">
        <f>SUM(C256:C260)/SUM(C261)</f>
        <v>0.51936619718309862</v>
      </c>
      <c r="G256">
        <f>SUM(D256:D260)/SUM(D261)</f>
        <v>0.87179487179487181</v>
      </c>
      <c r="H256">
        <f>SUM(E256:E260)/SUM(E261)</f>
        <v>0.49338374291115311</v>
      </c>
      <c r="K256" s="11"/>
      <c r="L256" s="11">
        <v>0</v>
      </c>
      <c r="M256" s="6">
        <v>0</v>
      </c>
      <c r="N256" s="6">
        <v>0</v>
      </c>
    </row>
    <row r="257" spans="2:10" x14ac:dyDescent="0.3">
      <c r="B257" t="s">
        <v>6</v>
      </c>
      <c r="C257">
        <v>49</v>
      </c>
      <c r="D257">
        <v>1</v>
      </c>
      <c r="E257">
        <f t="shared" si="15"/>
        <v>48</v>
      </c>
      <c r="F257">
        <f>SUM(C257:C260)/SUM(C261)</f>
        <v>0.32042253521126762</v>
      </c>
      <c r="G257">
        <f>SUM(D257:D260)/SUM(D261)</f>
        <v>0.71794871794871795</v>
      </c>
      <c r="H257">
        <f>SUM(E257:E260)/SUM(E261)</f>
        <v>0.29111531190926276</v>
      </c>
    </row>
    <row r="258" spans="2:10" x14ac:dyDescent="0.3">
      <c r="B258" t="s">
        <v>7</v>
      </c>
      <c r="C258">
        <v>41</v>
      </c>
      <c r="D258">
        <v>3</v>
      </c>
      <c r="E258">
        <f t="shared" si="15"/>
        <v>38</v>
      </c>
      <c r="F258">
        <f>SUM(C258:C260)/SUM(C261)</f>
        <v>0.23415492957746478</v>
      </c>
      <c r="G258">
        <f>SUM(D258:D260)/SUM(D261)</f>
        <v>0.69230769230769229</v>
      </c>
      <c r="H258">
        <f>SUM(E258:E260)/SUM(E261)</f>
        <v>0.20037807183364839</v>
      </c>
    </row>
    <row r="259" spans="2:10" x14ac:dyDescent="0.3">
      <c r="B259" t="s">
        <v>8</v>
      </c>
      <c r="C259">
        <v>49</v>
      </c>
      <c r="D259">
        <v>8</v>
      </c>
      <c r="E259">
        <f t="shared" si="15"/>
        <v>41</v>
      </c>
      <c r="F259">
        <f>SUM(C259:C260)/SUM(C261)</f>
        <v>0.1619718309859155</v>
      </c>
      <c r="G259">
        <f>SUM(D259:D260)/SUM(D261)</f>
        <v>0.61538461538461542</v>
      </c>
      <c r="H259">
        <f>SUM(E259:E260)/SUM(E261)</f>
        <v>0.12854442344045369</v>
      </c>
    </row>
    <row r="260" spans="2:10" x14ac:dyDescent="0.3">
      <c r="B260" t="s">
        <v>9</v>
      </c>
      <c r="C260">
        <v>43</v>
      </c>
      <c r="D260">
        <v>16</v>
      </c>
      <c r="E260">
        <f t="shared" si="15"/>
        <v>27</v>
      </c>
      <c r="F260">
        <f>SUM(C260)/SUM(C261)</f>
        <v>7.5704225352112672E-2</v>
      </c>
      <c r="G260">
        <f>SUM(D260)/SUM(D261)</f>
        <v>0.41025641025641024</v>
      </c>
      <c r="H260">
        <f>SUM(E260)/SUM(E261)</f>
        <v>5.1039697542533083E-2</v>
      </c>
    </row>
    <row r="261" spans="2:10" x14ac:dyDescent="0.3">
      <c r="B261" s="3" t="s">
        <v>12</v>
      </c>
      <c r="C261" s="4">
        <f>SUM(C253:C260)</f>
        <v>568</v>
      </c>
      <c r="D261" s="4">
        <f>SUM(D253:D260)</f>
        <v>39</v>
      </c>
      <c r="E261" s="4">
        <f>SUM(E253:E260)</f>
        <v>529</v>
      </c>
      <c r="F261" s="6">
        <v>0</v>
      </c>
      <c r="G261" s="7">
        <v>0</v>
      </c>
      <c r="H261" s="6">
        <v>0</v>
      </c>
    </row>
    <row r="262" spans="2:10" x14ac:dyDescent="0.3">
      <c r="C262" s="5" t="s">
        <v>13</v>
      </c>
      <c r="D262" s="8">
        <f>D261/C261</f>
        <v>6.8661971830985921E-2</v>
      </c>
    </row>
    <row r="264" spans="2:10" x14ac:dyDescent="0.3">
      <c r="B264" t="s">
        <v>21</v>
      </c>
      <c r="C264">
        <f>SUMPRODUCT(G254:G261+G253:G260,H253:H260-H254:H261)/2</f>
        <v>0.79952498667054428</v>
      </c>
      <c r="I264" t="s">
        <v>21</v>
      </c>
      <c r="J264">
        <f>SUMPRODUCT(G254:G261+G253:G260,F253:F260-F254:F261)/2</f>
        <v>0.77895901047309501</v>
      </c>
    </row>
    <row r="265" spans="2:10" x14ac:dyDescent="0.3">
      <c r="B265" t="s">
        <v>22</v>
      </c>
      <c r="C265" s="9">
        <f>2*C264-1</f>
        <v>0.59904997334108856</v>
      </c>
      <c r="I265" t="s">
        <v>22</v>
      </c>
      <c r="J265" s="9">
        <f>(2*J264-1)/(1-D262)</f>
        <v>0.59904997334108867</v>
      </c>
    </row>
    <row r="280" spans="2:18" x14ac:dyDescent="0.3">
      <c r="B280" s="22">
        <v>42552</v>
      </c>
      <c r="C280" s="23" t="s">
        <v>0</v>
      </c>
      <c r="D280" s="22">
        <v>42917</v>
      </c>
      <c r="E280" s="23" t="s">
        <v>1</v>
      </c>
      <c r="F280" s="23"/>
      <c r="G280" s="23"/>
      <c r="H280" s="23"/>
    </row>
    <row r="282" spans="2:18" x14ac:dyDescent="0.3">
      <c r="B282" t="s">
        <v>28</v>
      </c>
    </row>
    <row r="283" spans="2:18" x14ac:dyDescent="0.3">
      <c r="B283" s="5" t="s">
        <v>14</v>
      </c>
      <c r="C283" s="5" t="s">
        <v>15</v>
      </c>
      <c r="D283" s="5" t="s">
        <v>16</v>
      </c>
      <c r="E283" s="5" t="s">
        <v>17</v>
      </c>
      <c r="F283" s="4" t="s">
        <v>18</v>
      </c>
      <c r="G283" s="4" t="s">
        <v>19</v>
      </c>
      <c r="H283" s="4" t="s">
        <v>20</v>
      </c>
      <c r="K283" s="10" t="s">
        <v>23</v>
      </c>
      <c r="L283" s="10"/>
      <c r="M283" s="10"/>
      <c r="N283" s="10"/>
      <c r="P283" s="10" t="s">
        <v>26</v>
      </c>
      <c r="Q283" s="10"/>
      <c r="R283" s="10"/>
    </row>
    <row r="284" spans="2:18" x14ac:dyDescent="0.3">
      <c r="B284" t="s">
        <v>2</v>
      </c>
      <c r="C284">
        <v>53</v>
      </c>
      <c r="D284">
        <v>1</v>
      </c>
      <c r="E284">
        <f t="shared" ref="E284" si="16">C284-D284</f>
        <v>52</v>
      </c>
      <c r="F284">
        <f>SUM(C284:C291)/SUM(C292)</f>
        <v>1</v>
      </c>
      <c r="G284">
        <f>SUM(D284:D291)/SUM(D292)</f>
        <v>1</v>
      </c>
      <c r="H284">
        <f>SUM(E284:E291)/SUM(E292)</f>
        <v>1</v>
      </c>
      <c r="K284" s="5" t="s">
        <v>14</v>
      </c>
      <c r="L284" s="4" t="s">
        <v>18</v>
      </c>
      <c r="M284" s="4" t="s">
        <v>19</v>
      </c>
      <c r="N284" s="4" t="s">
        <v>20</v>
      </c>
      <c r="P284" s="5" t="s">
        <v>14</v>
      </c>
      <c r="Q284" s="4" t="s">
        <v>18</v>
      </c>
      <c r="R284" s="4" t="s">
        <v>19</v>
      </c>
    </row>
    <row r="285" spans="2:18" x14ac:dyDescent="0.3">
      <c r="B285" t="s">
        <v>3</v>
      </c>
      <c r="C285">
        <v>105</v>
      </c>
      <c r="D285">
        <v>0</v>
      </c>
      <c r="E285">
        <f t="shared" ref="E285:E291" si="17">C285-D285</f>
        <v>105</v>
      </c>
      <c r="F285">
        <f>SUM(C285:C291)/SUM(C292)</f>
        <v>0.90363636363636368</v>
      </c>
      <c r="G285">
        <f>SUM(D285:D291)/SUM(D292)</f>
        <v>0.96666666666666667</v>
      </c>
      <c r="H285">
        <f>SUM(E285:E291)/SUM(E292)</f>
        <v>0.9</v>
      </c>
      <c r="K285" s="6" t="s">
        <v>24</v>
      </c>
      <c r="L285" s="11">
        <v>1</v>
      </c>
      <c r="M285" s="6">
        <v>1</v>
      </c>
      <c r="N285" s="6">
        <v>1</v>
      </c>
      <c r="P285" s="6" t="s">
        <v>27</v>
      </c>
      <c r="Q285" s="12">
        <v>1</v>
      </c>
      <c r="R285" s="12">
        <v>1</v>
      </c>
    </row>
    <row r="286" spans="2:18" x14ac:dyDescent="0.3">
      <c r="B286" t="s">
        <v>4</v>
      </c>
      <c r="C286">
        <v>132</v>
      </c>
      <c r="D286">
        <v>5</v>
      </c>
      <c r="E286">
        <f t="shared" si="17"/>
        <v>127</v>
      </c>
      <c r="F286">
        <f>SUM(C286:C291)/SUM(C292)</f>
        <v>0.71272727272727276</v>
      </c>
      <c r="G286">
        <f>SUM(D286:D291)/SUM(D292)</f>
        <v>0.96666666666666667</v>
      </c>
      <c r="H286">
        <f>SUM(E286:E291)/SUM(E292)</f>
        <v>0.69807692307692304</v>
      </c>
      <c r="K286" s="6" t="s">
        <v>25</v>
      </c>
      <c r="L286" s="11">
        <f>D293</f>
        <v>5.4545454545454543E-2</v>
      </c>
      <c r="M286" s="6">
        <v>1</v>
      </c>
      <c r="N286" s="6">
        <v>0</v>
      </c>
      <c r="P286" s="6"/>
      <c r="Q286" s="12">
        <v>0</v>
      </c>
      <c r="R286" s="13">
        <v>0</v>
      </c>
    </row>
    <row r="287" spans="2:18" x14ac:dyDescent="0.3">
      <c r="B287" t="s">
        <v>5</v>
      </c>
      <c r="C287">
        <v>99</v>
      </c>
      <c r="D287">
        <v>2</v>
      </c>
      <c r="E287">
        <f t="shared" si="17"/>
        <v>97</v>
      </c>
      <c r="F287">
        <f>SUM(C287:C291)/SUM(C292)</f>
        <v>0.47272727272727272</v>
      </c>
      <c r="G287">
        <f>SUM(D287:D291)/SUM(D292)</f>
        <v>0.8</v>
      </c>
      <c r="H287">
        <f>SUM(E287:E291)/SUM(E292)</f>
        <v>0.45384615384615384</v>
      </c>
      <c r="K287" s="11"/>
      <c r="L287" s="11">
        <v>0</v>
      </c>
      <c r="M287" s="6">
        <v>0</v>
      </c>
      <c r="N287" s="6">
        <v>0</v>
      </c>
    </row>
    <row r="288" spans="2:18" x14ac:dyDescent="0.3">
      <c r="B288" t="s">
        <v>6</v>
      </c>
      <c r="C288">
        <v>52</v>
      </c>
      <c r="D288">
        <v>5</v>
      </c>
      <c r="E288">
        <f t="shared" si="17"/>
        <v>47</v>
      </c>
      <c r="F288">
        <f>SUM(C288:C291)/SUM(C292)</f>
        <v>0.29272727272727272</v>
      </c>
      <c r="G288">
        <f>SUM(D288:D291)/SUM(D292)</f>
        <v>0.73333333333333328</v>
      </c>
      <c r="H288">
        <f>SUM(E288:E291)/SUM(E292)</f>
        <v>0.2673076923076923</v>
      </c>
    </row>
    <row r="289" spans="2:10" x14ac:dyDescent="0.3">
      <c r="B289" t="s">
        <v>7</v>
      </c>
      <c r="C289">
        <v>39</v>
      </c>
      <c r="D289">
        <v>2</v>
      </c>
      <c r="E289">
        <f t="shared" si="17"/>
        <v>37</v>
      </c>
      <c r="F289">
        <f>SUM(C289:C291)/SUM(C292)</f>
        <v>0.19818181818181818</v>
      </c>
      <c r="G289">
        <f>SUM(D289:D291)/SUM(D292)</f>
        <v>0.56666666666666665</v>
      </c>
      <c r="H289">
        <f>SUM(E289:E291)/SUM(E292)</f>
        <v>0.17692307692307693</v>
      </c>
    </row>
    <row r="290" spans="2:10" x14ac:dyDescent="0.3">
      <c r="B290" t="s">
        <v>8</v>
      </c>
      <c r="C290">
        <v>36</v>
      </c>
      <c r="D290">
        <v>4</v>
      </c>
      <c r="E290">
        <f t="shared" si="17"/>
        <v>32</v>
      </c>
      <c r="F290">
        <f>SUM(C290:C291)/SUM(C292)</f>
        <v>0.12727272727272726</v>
      </c>
      <c r="G290">
        <f>SUM(D290:D291)/SUM(D292)</f>
        <v>0.5</v>
      </c>
      <c r="H290">
        <f>SUM(E290:E291)/SUM(E292)</f>
        <v>0.10576923076923077</v>
      </c>
    </row>
    <row r="291" spans="2:10" x14ac:dyDescent="0.3">
      <c r="B291" t="s">
        <v>9</v>
      </c>
      <c r="C291">
        <v>34</v>
      </c>
      <c r="D291">
        <v>11</v>
      </c>
      <c r="E291">
        <f t="shared" si="17"/>
        <v>23</v>
      </c>
      <c r="F291">
        <f>SUM(C291)/SUM(C292)</f>
        <v>6.1818181818181821E-2</v>
      </c>
      <c r="G291">
        <f>SUM(D291)/SUM(D292)</f>
        <v>0.36666666666666664</v>
      </c>
      <c r="H291">
        <f>SUM(E291)/SUM(E292)</f>
        <v>4.4230769230769233E-2</v>
      </c>
    </row>
    <row r="292" spans="2:10" x14ac:dyDescent="0.3">
      <c r="B292" s="3" t="s">
        <v>12</v>
      </c>
      <c r="C292" s="4">
        <f>SUM(C284:C291)</f>
        <v>550</v>
      </c>
      <c r="D292" s="4">
        <f>SUM(D284:D291)</f>
        <v>30</v>
      </c>
      <c r="E292" s="4">
        <f>SUM(E284:E291)</f>
        <v>520</v>
      </c>
      <c r="F292" s="6">
        <v>0</v>
      </c>
      <c r="G292" s="7">
        <v>0</v>
      </c>
      <c r="H292" s="6">
        <v>0</v>
      </c>
    </row>
    <row r="293" spans="2:10" x14ac:dyDescent="0.3">
      <c r="C293" s="5" t="s">
        <v>13</v>
      </c>
      <c r="D293" s="8">
        <f>D292/C292</f>
        <v>5.4545454545454543E-2</v>
      </c>
    </row>
    <row r="295" spans="2:10" x14ac:dyDescent="0.3">
      <c r="B295" t="s">
        <v>21</v>
      </c>
      <c r="C295">
        <f>SUMPRODUCT(G285:G292+G284:G291,H284:H291-H285:H292)/2</f>
        <v>0.78374999999999984</v>
      </c>
      <c r="I295" t="s">
        <v>21</v>
      </c>
      <c r="J295">
        <f>SUMPRODUCT(G285:G292+G284:G291,F284:F291-F285:F292)/2</f>
        <v>0.76827272727272722</v>
      </c>
    </row>
    <row r="296" spans="2:10" x14ac:dyDescent="0.3">
      <c r="B296" t="s">
        <v>22</v>
      </c>
      <c r="C296" s="9">
        <f>2*C295-1</f>
        <v>0.56749999999999967</v>
      </c>
      <c r="I296" t="s">
        <v>22</v>
      </c>
      <c r="J296" s="9">
        <f>(2*J295-1)/(1-D293)</f>
        <v>0.56749999999999989</v>
      </c>
    </row>
    <row r="297" spans="2:10" x14ac:dyDescent="0.3">
      <c r="C297" s="9"/>
      <c r="J297" s="9"/>
    </row>
    <row r="298" spans="2:10" x14ac:dyDescent="0.3">
      <c r="C298" s="9"/>
      <c r="J298" s="9"/>
    </row>
    <row r="299" spans="2:10" x14ac:dyDescent="0.3">
      <c r="C299" s="9"/>
      <c r="J299" s="9"/>
    </row>
    <row r="300" spans="2:10" x14ac:dyDescent="0.3">
      <c r="C300" s="9"/>
      <c r="J300" s="9"/>
    </row>
    <row r="301" spans="2:10" x14ac:dyDescent="0.3">
      <c r="C301" s="9"/>
      <c r="J301" s="9"/>
    </row>
    <row r="302" spans="2:10" x14ac:dyDescent="0.3">
      <c r="C302" s="9"/>
      <c r="J302" s="9"/>
    </row>
    <row r="303" spans="2:10" x14ac:dyDescent="0.3">
      <c r="C303" s="9"/>
      <c r="J303" s="9"/>
    </row>
    <row r="304" spans="2:10" x14ac:dyDescent="0.3">
      <c r="C304" s="9"/>
      <c r="J304" s="9"/>
    </row>
    <row r="305" spans="2:18" x14ac:dyDescent="0.3">
      <c r="C305" s="9"/>
      <c r="J305" s="9"/>
    </row>
    <row r="306" spans="2:18" x14ac:dyDescent="0.3">
      <c r="C306" s="9"/>
      <c r="J306" s="9"/>
    </row>
    <row r="307" spans="2:18" x14ac:dyDescent="0.3">
      <c r="C307" s="9"/>
      <c r="J307" s="9"/>
    </row>
    <row r="308" spans="2:18" x14ac:dyDescent="0.3">
      <c r="C308" s="9"/>
      <c r="J308" s="9"/>
    </row>
    <row r="310" spans="2:18" x14ac:dyDescent="0.3">
      <c r="B310" s="22">
        <v>42552</v>
      </c>
      <c r="C310" s="23" t="s">
        <v>0</v>
      </c>
      <c r="D310" s="22">
        <v>42917</v>
      </c>
      <c r="E310" s="23" t="s">
        <v>10</v>
      </c>
      <c r="F310" s="23"/>
      <c r="G310" s="23"/>
      <c r="H310" s="23"/>
    </row>
    <row r="312" spans="2:18" x14ac:dyDescent="0.3">
      <c r="B312" t="s">
        <v>28</v>
      </c>
    </row>
    <row r="313" spans="2:18" x14ac:dyDescent="0.3">
      <c r="B313" s="5" t="s">
        <v>14</v>
      </c>
      <c r="C313" s="5" t="s">
        <v>15</v>
      </c>
      <c r="D313" s="5" t="s">
        <v>16</v>
      </c>
      <c r="E313" s="5" t="s">
        <v>17</v>
      </c>
      <c r="F313" s="4" t="s">
        <v>18</v>
      </c>
      <c r="G313" s="4" t="s">
        <v>19</v>
      </c>
      <c r="H313" s="4" t="s">
        <v>20</v>
      </c>
      <c r="K313" s="10" t="s">
        <v>23</v>
      </c>
      <c r="L313" s="10"/>
      <c r="M313" s="10"/>
      <c r="N313" s="10"/>
      <c r="P313" s="10" t="s">
        <v>26</v>
      </c>
      <c r="Q313" s="10"/>
      <c r="R313" s="10"/>
    </row>
    <row r="314" spans="2:18" x14ac:dyDescent="0.3">
      <c r="B314" t="s">
        <v>2</v>
      </c>
      <c r="C314">
        <v>53</v>
      </c>
      <c r="D314">
        <v>1</v>
      </c>
      <c r="E314">
        <f t="shared" ref="E314" si="18">C314-D314</f>
        <v>52</v>
      </c>
      <c r="F314">
        <f>SUM(C314:C321)/SUM(C322)</f>
        <v>1</v>
      </c>
      <c r="G314">
        <f>SUM(D314:D321)/SUM(D322)</f>
        <v>1</v>
      </c>
      <c r="H314">
        <f>SUM(E314:E321)/SUM(E322)</f>
        <v>1</v>
      </c>
      <c r="K314" s="5" t="s">
        <v>14</v>
      </c>
      <c r="L314" s="4" t="s">
        <v>18</v>
      </c>
      <c r="M314" s="4" t="s">
        <v>19</v>
      </c>
      <c r="N314" s="4" t="s">
        <v>20</v>
      </c>
      <c r="P314" s="5" t="s">
        <v>14</v>
      </c>
      <c r="Q314" s="4" t="s">
        <v>18</v>
      </c>
      <c r="R314" s="4" t="s">
        <v>19</v>
      </c>
    </row>
    <row r="315" spans="2:18" x14ac:dyDescent="0.3">
      <c r="B315" t="s">
        <v>3</v>
      </c>
      <c r="C315">
        <v>104</v>
      </c>
      <c r="D315">
        <v>0</v>
      </c>
      <c r="E315">
        <f t="shared" ref="E315:E321" si="19">C315-D315</f>
        <v>104</v>
      </c>
      <c r="F315">
        <f>SUM(C315:C321)/SUM(C322)</f>
        <v>0.9014869888475836</v>
      </c>
      <c r="G315">
        <f>SUM(D315:D321)/SUM(D322)</f>
        <v>0.96666666666666667</v>
      </c>
      <c r="H315">
        <f>SUM(E315:E321)/SUM(E322)</f>
        <v>0.89763779527559051</v>
      </c>
      <c r="K315" s="6" t="s">
        <v>24</v>
      </c>
      <c r="L315" s="11">
        <v>1</v>
      </c>
      <c r="M315" s="6">
        <v>1</v>
      </c>
      <c r="N315" s="6">
        <v>1</v>
      </c>
      <c r="P315" s="6" t="s">
        <v>27</v>
      </c>
      <c r="Q315" s="12">
        <v>1</v>
      </c>
      <c r="R315" s="12">
        <v>1</v>
      </c>
    </row>
    <row r="316" spans="2:18" x14ac:dyDescent="0.3">
      <c r="B316" t="s">
        <v>4</v>
      </c>
      <c r="C316">
        <v>130</v>
      </c>
      <c r="D316">
        <v>5</v>
      </c>
      <c r="E316">
        <f t="shared" si="19"/>
        <v>125</v>
      </c>
      <c r="F316">
        <f>SUM(C316:C321)/SUM(C322)</f>
        <v>0.70817843866171004</v>
      </c>
      <c r="G316">
        <f>SUM(D316:D321)/SUM(D322)</f>
        <v>0.96666666666666667</v>
      </c>
      <c r="H316">
        <f>SUM(E316:E321)/SUM(E322)</f>
        <v>0.69291338582677164</v>
      </c>
      <c r="K316" s="6" t="s">
        <v>25</v>
      </c>
      <c r="L316" s="11">
        <f>D323</f>
        <v>5.5762081784386616E-2</v>
      </c>
      <c r="M316" s="6">
        <v>1</v>
      </c>
      <c r="N316" s="6">
        <v>0</v>
      </c>
      <c r="P316" s="6"/>
      <c r="Q316" s="12">
        <v>0</v>
      </c>
      <c r="R316" s="13">
        <v>0</v>
      </c>
    </row>
    <row r="317" spans="2:18" x14ac:dyDescent="0.3">
      <c r="B317" t="s">
        <v>5</v>
      </c>
      <c r="C317">
        <v>94</v>
      </c>
      <c r="D317">
        <v>2</v>
      </c>
      <c r="E317">
        <f t="shared" si="19"/>
        <v>92</v>
      </c>
      <c r="F317">
        <f>SUM(C317:C321)/SUM(C322)</f>
        <v>0.46654275092936803</v>
      </c>
      <c r="G317">
        <f>SUM(D317:D321)/SUM(D322)</f>
        <v>0.8</v>
      </c>
      <c r="H317">
        <f>SUM(E317:E321)/SUM(E322)</f>
        <v>0.44685039370078738</v>
      </c>
      <c r="K317" s="11"/>
      <c r="L317" s="11">
        <v>0</v>
      </c>
      <c r="M317" s="6">
        <v>0</v>
      </c>
      <c r="N317" s="6">
        <v>0</v>
      </c>
    </row>
    <row r="318" spans="2:18" x14ac:dyDescent="0.3">
      <c r="B318" t="s">
        <v>6</v>
      </c>
      <c r="C318">
        <v>50</v>
      </c>
      <c r="D318">
        <v>5</v>
      </c>
      <c r="E318">
        <f t="shared" si="19"/>
        <v>45</v>
      </c>
      <c r="F318">
        <f>SUM(C318:C321)/SUM(C322)</f>
        <v>0.29182156133828996</v>
      </c>
      <c r="G318">
        <f>SUM(D318:D321)/SUM(D322)</f>
        <v>0.73333333333333328</v>
      </c>
      <c r="H318">
        <f>SUM(E318:E321)/SUM(E322)</f>
        <v>0.26574803149606302</v>
      </c>
    </row>
    <row r="319" spans="2:18" x14ac:dyDescent="0.3">
      <c r="B319" t="s">
        <v>7</v>
      </c>
      <c r="C319">
        <v>37</v>
      </c>
      <c r="D319">
        <v>2</v>
      </c>
      <c r="E319">
        <f t="shared" si="19"/>
        <v>35</v>
      </c>
      <c r="F319">
        <f>SUM(C319:C321)/SUM(C322)</f>
        <v>0.19888475836431227</v>
      </c>
      <c r="G319">
        <f>SUM(D319:D321)/SUM(D322)</f>
        <v>0.56666666666666665</v>
      </c>
      <c r="H319">
        <f>SUM(E319:E321)/SUM(E322)</f>
        <v>0.17716535433070865</v>
      </c>
    </row>
    <row r="320" spans="2:18" x14ac:dyDescent="0.3">
      <c r="B320" t="s">
        <v>8</v>
      </c>
      <c r="C320">
        <v>36</v>
      </c>
      <c r="D320">
        <v>4</v>
      </c>
      <c r="E320">
        <f t="shared" si="19"/>
        <v>32</v>
      </c>
      <c r="F320">
        <f>SUM(C320:C321)/SUM(C322)</f>
        <v>0.13011152416356878</v>
      </c>
      <c r="G320">
        <f>SUM(D320:D321)/SUM(D322)</f>
        <v>0.5</v>
      </c>
      <c r="H320">
        <f>SUM(E320:E321)/SUM(E322)</f>
        <v>0.10826771653543307</v>
      </c>
    </row>
    <row r="321" spans="2:10" x14ac:dyDescent="0.3">
      <c r="B321" t="s">
        <v>9</v>
      </c>
      <c r="C321">
        <v>34</v>
      </c>
      <c r="D321">
        <v>11</v>
      </c>
      <c r="E321">
        <f t="shared" si="19"/>
        <v>23</v>
      </c>
      <c r="F321">
        <f>SUM(C321)/SUM(C322)</f>
        <v>6.3197026022304828E-2</v>
      </c>
      <c r="G321">
        <f>SUM(D321)/SUM(D322)</f>
        <v>0.36666666666666664</v>
      </c>
      <c r="H321">
        <f>SUM(E321)/SUM(E322)</f>
        <v>4.5275590551181105E-2</v>
      </c>
    </row>
    <row r="322" spans="2:10" x14ac:dyDescent="0.3">
      <c r="B322" s="3" t="s">
        <v>12</v>
      </c>
      <c r="C322" s="4">
        <f>SUM(C314:C321)</f>
        <v>538</v>
      </c>
      <c r="D322" s="4">
        <f>SUM(D314:D321)</f>
        <v>30</v>
      </c>
      <c r="E322" s="4">
        <f>SUM(E314:E321)</f>
        <v>508</v>
      </c>
      <c r="F322" s="6">
        <v>0</v>
      </c>
      <c r="G322" s="7">
        <v>0</v>
      </c>
      <c r="H322" s="6">
        <v>0</v>
      </c>
    </row>
    <row r="323" spans="2:10" x14ac:dyDescent="0.3">
      <c r="C323" s="5" t="s">
        <v>13</v>
      </c>
      <c r="D323" s="8">
        <f>D322/C322</f>
        <v>5.5762081784386616E-2</v>
      </c>
    </row>
    <row r="325" spans="2:10" x14ac:dyDescent="0.3">
      <c r="B325" t="s">
        <v>21</v>
      </c>
      <c r="C325">
        <f>SUMPRODUCT(G315:G322+G314:G321,H314:H321-H315:H322)/2</f>
        <v>0.78467847769028853</v>
      </c>
      <c r="I325" t="s">
        <v>21</v>
      </c>
      <c r="J325">
        <f>SUMPRODUCT(G315:G322+G314:G321,F314:F321-F315:F322)/2</f>
        <v>0.76880421313506808</v>
      </c>
    </row>
    <row r="326" spans="2:10" x14ac:dyDescent="0.3">
      <c r="B326" t="s">
        <v>22</v>
      </c>
      <c r="C326" s="9">
        <f>2*C325-1</f>
        <v>0.56935695538057707</v>
      </c>
      <c r="I326" t="s">
        <v>22</v>
      </c>
      <c r="J326" s="9">
        <f>(2*J325-1)/(1-D323)</f>
        <v>0.56935695538057729</v>
      </c>
    </row>
    <row r="327" spans="2:10" x14ac:dyDescent="0.3">
      <c r="C327" s="9"/>
      <c r="J327" s="9"/>
    </row>
    <row r="328" spans="2:10" x14ac:dyDescent="0.3">
      <c r="C328" s="9"/>
      <c r="J328" s="9"/>
    </row>
    <row r="329" spans="2:10" x14ac:dyDescent="0.3">
      <c r="C329" s="9"/>
      <c r="J329" s="9"/>
    </row>
    <row r="330" spans="2:10" x14ac:dyDescent="0.3">
      <c r="C330" s="9"/>
      <c r="J330" s="9"/>
    </row>
    <row r="331" spans="2:10" x14ac:dyDescent="0.3">
      <c r="C331" s="9"/>
      <c r="J331" s="9"/>
    </row>
    <row r="332" spans="2:10" x14ac:dyDescent="0.3">
      <c r="C332" s="9"/>
      <c r="J332" s="9"/>
    </row>
    <row r="333" spans="2:10" x14ac:dyDescent="0.3">
      <c r="C333" s="9"/>
      <c r="J333" s="9"/>
    </row>
    <row r="334" spans="2:10" x14ac:dyDescent="0.3">
      <c r="C334" s="9"/>
      <c r="J334" s="9"/>
    </row>
    <row r="335" spans="2:10" x14ac:dyDescent="0.3">
      <c r="C335" s="9"/>
      <c r="J335" s="9"/>
    </row>
    <row r="336" spans="2:10" x14ac:dyDescent="0.3">
      <c r="C336" s="9"/>
      <c r="J336" s="9"/>
    </row>
    <row r="337" spans="2:18" x14ac:dyDescent="0.3">
      <c r="C337" s="9"/>
      <c r="J337" s="9"/>
    </row>
    <row r="338" spans="2:18" x14ac:dyDescent="0.3">
      <c r="C338" s="9"/>
      <c r="J338" s="9"/>
    </row>
    <row r="340" spans="2:18" x14ac:dyDescent="0.3">
      <c r="B340" s="22">
        <v>41091</v>
      </c>
      <c r="C340" s="23" t="s">
        <v>0</v>
      </c>
      <c r="D340" s="22">
        <v>42917</v>
      </c>
      <c r="E340" s="23" t="s">
        <v>1</v>
      </c>
      <c r="F340" s="23"/>
      <c r="G340" s="23"/>
      <c r="H340" s="23"/>
    </row>
    <row r="342" spans="2:18" x14ac:dyDescent="0.3">
      <c r="B342" t="s">
        <v>28</v>
      </c>
    </row>
    <row r="343" spans="2:18" x14ac:dyDescent="0.3">
      <c r="B343" s="5" t="s">
        <v>14</v>
      </c>
      <c r="C343" s="5" t="s">
        <v>15</v>
      </c>
      <c r="D343" s="5" t="s">
        <v>16</v>
      </c>
      <c r="E343" s="5" t="s">
        <v>17</v>
      </c>
      <c r="F343" s="4" t="s">
        <v>18</v>
      </c>
      <c r="G343" s="4" t="s">
        <v>19</v>
      </c>
      <c r="H343" s="4" t="s">
        <v>20</v>
      </c>
      <c r="K343" s="10" t="s">
        <v>23</v>
      </c>
      <c r="L343" s="10"/>
      <c r="M343" s="10"/>
      <c r="N343" s="10"/>
      <c r="P343" s="10" t="s">
        <v>26</v>
      </c>
      <c r="Q343" s="10"/>
      <c r="R343" s="10"/>
    </row>
    <row r="344" spans="2:18" x14ac:dyDescent="0.3">
      <c r="B344" t="s">
        <v>2</v>
      </c>
      <c r="C344">
        <v>57</v>
      </c>
      <c r="D344">
        <v>3</v>
      </c>
      <c r="E344">
        <f t="shared" ref="E344" si="20">C344-D344</f>
        <v>54</v>
      </c>
      <c r="F344">
        <f>SUM(C344:C351)/SUM(C352)</f>
        <v>1</v>
      </c>
      <c r="G344">
        <f>SUM(D344:D351)/SUM(D352)</f>
        <v>1</v>
      </c>
      <c r="H344">
        <f>SUM(E344:E351)/SUM(E352)</f>
        <v>1</v>
      </c>
      <c r="K344" s="5" t="s">
        <v>14</v>
      </c>
      <c r="L344" s="4" t="s">
        <v>18</v>
      </c>
      <c r="M344" s="4" t="s">
        <v>19</v>
      </c>
      <c r="N344" s="4" t="s">
        <v>20</v>
      </c>
      <c r="P344" s="5" t="s">
        <v>14</v>
      </c>
      <c r="Q344" s="4" t="s">
        <v>18</v>
      </c>
      <c r="R344" s="4" t="s">
        <v>19</v>
      </c>
    </row>
    <row r="345" spans="2:18" x14ac:dyDescent="0.3">
      <c r="B345" t="s">
        <v>3</v>
      </c>
      <c r="C345">
        <v>89</v>
      </c>
      <c r="D345">
        <v>8</v>
      </c>
      <c r="E345">
        <f t="shared" ref="E345:E351" si="21">C345-D345</f>
        <v>81</v>
      </c>
      <c r="F345">
        <f>SUM(C345:C351)/SUM(C352)</f>
        <v>0.91678832116788322</v>
      </c>
      <c r="G345">
        <f>SUM(D345:D351)/SUM(D352)</f>
        <v>0.98750000000000004</v>
      </c>
      <c r="H345">
        <f>SUM(E345:E351)/SUM(E352)</f>
        <v>0.87865168539325844</v>
      </c>
      <c r="K345" s="6" t="s">
        <v>24</v>
      </c>
      <c r="L345" s="11">
        <v>1</v>
      </c>
      <c r="M345" s="6">
        <v>1</v>
      </c>
      <c r="N345" s="6">
        <v>1</v>
      </c>
      <c r="P345" s="6" t="s">
        <v>27</v>
      </c>
      <c r="Q345" s="12">
        <v>1</v>
      </c>
      <c r="R345" s="12">
        <v>1</v>
      </c>
    </row>
    <row r="346" spans="2:18" x14ac:dyDescent="0.3">
      <c r="B346" t="s">
        <v>4</v>
      </c>
      <c r="C346">
        <v>116</v>
      </c>
      <c r="D346">
        <v>32</v>
      </c>
      <c r="E346">
        <f t="shared" si="21"/>
        <v>84</v>
      </c>
      <c r="F346">
        <f>SUM(C346:C351)/SUM(C352)</f>
        <v>0.78686131386861313</v>
      </c>
      <c r="G346">
        <f>SUM(D346:D351)/SUM(D352)</f>
        <v>0.95416666666666672</v>
      </c>
      <c r="H346">
        <f>SUM(E346:E351)/SUM(E352)</f>
        <v>0.6966292134831461</v>
      </c>
      <c r="K346" s="6" t="s">
        <v>25</v>
      </c>
      <c r="L346" s="11">
        <f>D353</f>
        <v>0.35036496350364965</v>
      </c>
      <c r="M346" s="6">
        <v>1</v>
      </c>
      <c r="N346" s="6">
        <v>0</v>
      </c>
      <c r="P346" s="6"/>
      <c r="Q346" s="12">
        <v>0</v>
      </c>
      <c r="R346" s="13">
        <v>0</v>
      </c>
    </row>
    <row r="347" spans="2:18" x14ac:dyDescent="0.3">
      <c r="B347" t="s">
        <v>5</v>
      </c>
      <c r="C347">
        <v>156</v>
      </c>
      <c r="D347">
        <v>38</v>
      </c>
      <c r="E347">
        <f t="shared" si="21"/>
        <v>118</v>
      </c>
      <c r="F347">
        <f>SUM(C347:C351)/SUM(C352)</f>
        <v>0.61751824817518253</v>
      </c>
      <c r="G347">
        <f>SUM(D347:D351)/SUM(D352)</f>
        <v>0.8208333333333333</v>
      </c>
      <c r="H347">
        <f>SUM(E347:E351)/SUM(E352)</f>
        <v>0.50786516853932584</v>
      </c>
      <c r="K347" s="11"/>
      <c r="L347" s="11">
        <v>0</v>
      </c>
      <c r="M347" s="6">
        <v>0</v>
      </c>
      <c r="N347" s="6">
        <v>0</v>
      </c>
    </row>
    <row r="348" spans="2:18" x14ac:dyDescent="0.3">
      <c r="B348" t="s">
        <v>6</v>
      </c>
      <c r="C348">
        <v>78</v>
      </c>
      <c r="D348">
        <v>29</v>
      </c>
      <c r="E348">
        <f t="shared" si="21"/>
        <v>49</v>
      </c>
      <c r="F348">
        <f>SUM(C348:C351)/SUM(C352)</f>
        <v>0.38978102189781022</v>
      </c>
      <c r="G348">
        <f>SUM(D348:D351)/SUM(D352)</f>
        <v>0.66249999999999998</v>
      </c>
      <c r="H348">
        <f>SUM(E348:E351)/SUM(E352)</f>
        <v>0.24269662921348314</v>
      </c>
    </row>
    <row r="349" spans="2:18" x14ac:dyDescent="0.3">
      <c r="B349" t="s">
        <v>7</v>
      </c>
      <c r="C349">
        <v>73</v>
      </c>
      <c r="D349">
        <v>41</v>
      </c>
      <c r="E349">
        <f t="shared" si="21"/>
        <v>32</v>
      </c>
      <c r="F349">
        <f>SUM(C349:C351)/SUM(C352)</f>
        <v>0.27591240875912409</v>
      </c>
      <c r="G349">
        <f>SUM(D349:D351)/SUM(D352)</f>
        <v>0.54166666666666663</v>
      </c>
      <c r="H349">
        <f>SUM(E349:E351)/SUM(E352)</f>
        <v>0.13258426966292136</v>
      </c>
    </row>
    <row r="350" spans="2:18" x14ac:dyDescent="0.3">
      <c r="B350" t="s">
        <v>8</v>
      </c>
      <c r="C350">
        <v>66</v>
      </c>
      <c r="D350">
        <v>45</v>
      </c>
      <c r="E350">
        <f t="shared" si="21"/>
        <v>21</v>
      </c>
      <c r="F350">
        <f>SUM(C350:C351)/SUM(C352)</f>
        <v>0.16934306569343066</v>
      </c>
      <c r="G350">
        <f>SUM(D350:D351)/SUM(D352)</f>
        <v>0.37083333333333335</v>
      </c>
      <c r="H350">
        <f>SUM(E350:E351)/SUM(E352)</f>
        <v>6.0674157303370786E-2</v>
      </c>
    </row>
    <row r="351" spans="2:18" x14ac:dyDescent="0.3">
      <c r="B351" t="s">
        <v>9</v>
      </c>
      <c r="C351">
        <v>50</v>
      </c>
      <c r="D351">
        <v>44</v>
      </c>
      <c r="E351">
        <f t="shared" si="21"/>
        <v>6</v>
      </c>
      <c r="F351">
        <f>SUM(C351)/SUM(C352)</f>
        <v>7.2992700729927001E-2</v>
      </c>
      <c r="G351">
        <f>SUM(D351)/SUM(D352)</f>
        <v>0.18333333333333332</v>
      </c>
      <c r="H351">
        <f>SUM(E351)/SUM(E352)</f>
        <v>1.3483146067415731E-2</v>
      </c>
    </row>
    <row r="352" spans="2:18" x14ac:dyDescent="0.3">
      <c r="B352" s="3" t="s">
        <v>12</v>
      </c>
      <c r="C352" s="4">
        <f>SUM(C344:C351)</f>
        <v>685</v>
      </c>
      <c r="D352" s="4">
        <f>SUM(D344:D351)</f>
        <v>240</v>
      </c>
      <c r="E352" s="4">
        <f>SUM(E344:E351)</f>
        <v>445</v>
      </c>
      <c r="F352" s="6">
        <v>0</v>
      </c>
      <c r="G352" s="7">
        <v>0</v>
      </c>
      <c r="H352" s="6">
        <v>0</v>
      </c>
    </row>
    <row r="353" spans="2:10" x14ac:dyDescent="0.3">
      <c r="C353" s="5" t="s">
        <v>13</v>
      </c>
      <c r="D353" s="8">
        <f>D352/C352</f>
        <v>0.35036496350364965</v>
      </c>
    </row>
    <row r="355" spans="2:10" x14ac:dyDescent="0.3">
      <c r="B355" t="s">
        <v>21</v>
      </c>
      <c r="C355">
        <f>SUMPRODUCT(G345:G352+G344:G351,H344:H351-H345:H352)/2</f>
        <v>0.77491573033707861</v>
      </c>
      <c r="I355" t="s">
        <v>21</v>
      </c>
      <c r="J355">
        <f>SUMPRODUCT(G345:G352+G344:G351,F344:F351-F345:F352)/2</f>
        <v>0.6785948905109489</v>
      </c>
    </row>
    <row r="356" spans="2:10" x14ac:dyDescent="0.3">
      <c r="B356" t="s">
        <v>22</v>
      </c>
      <c r="C356" s="9">
        <f>2*C355-1</f>
        <v>0.54983146067415722</v>
      </c>
      <c r="I356" t="s">
        <v>22</v>
      </c>
      <c r="J356" s="9">
        <f>(2*J355-1)/(1-D353)</f>
        <v>0.54983146067415734</v>
      </c>
    </row>
    <row r="357" spans="2:10" x14ac:dyDescent="0.3">
      <c r="C357" s="9"/>
      <c r="J357" s="9"/>
    </row>
    <row r="358" spans="2:10" x14ac:dyDescent="0.3">
      <c r="C358" s="9"/>
      <c r="J358" s="9"/>
    </row>
    <row r="359" spans="2:10" x14ac:dyDescent="0.3">
      <c r="C359" s="9"/>
      <c r="J359" s="9"/>
    </row>
    <row r="360" spans="2:10" x14ac:dyDescent="0.3">
      <c r="C360" s="9"/>
      <c r="J360" s="9"/>
    </row>
    <row r="361" spans="2:10" x14ac:dyDescent="0.3">
      <c r="C361" s="9"/>
      <c r="J361" s="9"/>
    </row>
    <row r="362" spans="2:10" x14ac:dyDescent="0.3">
      <c r="C362" s="9"/>
      <c r="J362" s="9"/>
    </row>
    <row r="363" spans="2:10" x14ac:dyDescent="0.3">
      <c r="C363" s="9"/>
      <c r="J363" s="9"/>
    </row>
    <row r="364" spans="2:10" x14ac:dyDescent="0.3">
      <c r="C364" s="9"/>
      <c r="J364" s="9"/>
    </row>
    <row r="365" spans="2:10" x14ac:dyDescent="0.3">
      <c r="C365" s="9"/>
      <c r="J365" s="9"/>
    </row>
    <row r="366" spans="2:10" x14ac:dyDescent="0.3">
      <c r="C366" s="9"/>
      <c r="J366" s="9"/>
    </row>
    <row r="370" spans="2:18" x14ac:dyDescent="0.3">
      <c r="B370" s="22">
        <v>41091</v>
      </c>
      <c r="C370" s="23" t="s">
        <v>0</v>
      </c>
      <c r="D370" s="22">
        <v>42917</v>
      </c>
      <c r="E370" s="23" t="s">
        <v>10</v>
      </c>
      <c r="F370" s="23"/>
      <c r="G370" s="23"/>
    </row>
    <row r="372" spans="2:18" x14ac:dyDescent="0.3">
      <c r="B372" t="s">
        <v>28</v>
      </c>
    </row>
    <row r="373" spans="2:18" x14ac:dyDescent="0.3">
      <c r="B373" s="5" t="s">
        <v>14</v>
      </c>
      <c r="C373" s="5" t="s">
        <v>15</v>
      </c>
      <c r="D373" s="5" t="s">
        <v>16</v>
      </c>
      <c r="E373" s="5" t="s">
        <v>17</v>
      </c>
      <c r="F373" s="4" t="s">
        <v>18</v>
      </c>
      <c r="G373" s="4" t="s">
        <v>19</v>
      </c>
      <c r="H373" s="4" t="s">
        <v>20</v>
      </c>
      <c r="K373" s="10" t="s">
        <v>23</v>
      </c>
      <c r="L373" s="10"/>
      <c r="M373" s="10"/>
      <c r="N373" s="10"/>
      <c r="P373" s="10" t="s">
        <v>26</v>
      </c>
      <c r="Q373" s="10"/>
      <c r="R373" s="10"/>
    </row>
    <row r="374" spans="2:18" x14ac:dyDescent="0.3">
      <c r="B374" t="s">
        <v>2</v>
      </c>
      <c r="C374">
        <v>57</v>
      </c>
      <c r="D374">
        <v>3</v>
      </c>
      <c r="E374">
        <f t="shared" ref="E374" si="22">C374-D374</f>
        <v>54</v>
      </c>
      <c r="F374">
        <f>SUM(C374:C381)/SUM(C382)</f>
        <v>1</v>
      </c>
      <c r="G374">
        <f>SUM(D374:D381)/SUM(D382)</f>
        <v>1</v>
      </c>
      <c r="H374">
        <f>SUM(E374:E381)/SUM(E382)</f>
        <v>1</v>
      </c>
      <c r="K374" s="5" t="s">
        <v>14</v>
      </c>
      <c r="L374" s="4" t="s">
        <v>18</v>
      </c>
      <c r="M374" s="4" t="s">
        <v>19</v>
      </c>
      <c r="N374" s="4" t="s">
        <v>20</v>
      </c>
      <c r="P374" s="5" t="s">
        <v>14</v>
      </c>
      <c r="Q374" s="4" t="s">
        <v>18</v>
      </c>
      <c r="R374" s="4" t="s">
        <v>19</v>
      </c>
    </row>
    <row r="375" spans="2:18" x14ac:dyDescent="0.3">
      <c r="B375" t="s">
        <v>3</v>
      </c>
      <c r="C375">
        <v>87</v>
      </c>
      <c r="D375">
        <v>8</v>
      </c>
      <c r="E375">
        <f t="shared" ref="E375:E381" si="23">C375-D375</f>
        <v>79</v>
      </c>
      <c r="F375">
        <f>SUM(C375:C381)/SUM(C382)</f>
        <v>0.91217257318952238</v>
      </c>
      <c r="G375">
        <f>SUM(D375:D381)/SUM(D382)</f>
        <v>0.98750000000000004</v>
      </c>
      <c r="H375">
        <f>SUM(E375:E381)/SUM(E382)</f>
        <v>0.86797066014669921</v>
      </c>
      <c r="K375" s="6" t="s">
        <v>24</v>
      </c>
      <c r="L375" s="11">
        <v>1</v>
      </c>
      <c r="M375" s="6">
        <v>1</v>
      </c>
      <c r="N375" s="6">
        <v>1</v>
      </c>
      <c r="P375" s="6" t="s">
        <v>27</v>
      </c>
      <c r="Q375" s="12">
        <v>1</v>
      </c>
      <c r="R375" s="12">
        <v>1</v>
      </c>
    </row>
    <row r="376" spans="2:18" x14ac:dyDescent="0.3">
      <c r="B376" t="s">
        <v>4</v>
      </c>
      <c r="C376">
        <v>109</v>
      </c>
      <c r="D376">
        <v>32</v>
      </c>
      <c r="E376">
        <f t="shared" si="23"/>
        <v>77</v>
      </c>
      <c r="F376">
        <f>SUM(C376:C381)/SUM(C382)</f>
        <v>0.77812018489984591</v>
      </c>
      <c r="G376">
        <f>SUM(D376:D381)/SUM(D382)</f>
        <v>0.95416666666666672</v>
      </c>
      <c r="H376">
        <f>SUM(E376:E381)/SUM(E382)</f>
        <v>0.67481662591687042</v>
      </c>
      <c r="K376" s="6" t="s">
        <v>25</v>
      </c>
      <c r="L376" s="11">
        <f>D383</f>
        <v>0.36979969183359013</v>
      </c>
      <c r="M376" s="6">
        <v>1</v>
      </c>
      <c r="N376" s="6">
        <v>0</v>
      </c>
      <c r="P376" s="6"/>
      <c r="Q376" s="12">
        <v>0</v>
      </c>
      <c r="R376" s="13">
        <v>0</v>
      </c>
    </row>
    <row r="377" spans="2:18" x14ac:dyDescent="0.3">
      <c r="B377" t="s">
        <v>5</v>
      </c>
      <c r="C377">
        <v>146</v>
      </c>
      <c r="D377">
        <v>38</v>
      </c>
      <c r="E377">
        <f t="shared" si="23"/>
        <v>108</v>
      </c>
      <c r="F377">
        <f>SUM(C377:C381)/SUM(C382)</f>
        <v>0.61016949152542377</v>
      </c>
      <c r="G377">
        <f>SUM(D377:D381)/SUM(D382)</f>
        <v>0.8208333333333333</v>
      </c>
      <c r="H377">
        <f>SUM(E377:E381)/SUM(E382)</f>
        <v>0.48655256723716384</v>
      </c>
      <c r="K377" s="11"/>
      <c r="L377" s="11">
        <v>0</v>
      </c>
      <c r="M377" s="6">
        <v>0</v>
      </c>
      <c r="N377" s="6">
        <v>0</v>
      </c>
    </row>
    <row r="378" spans="2:18" x14ac:dyDescent="0.3">
      <c r="B378" t="s">
        <v>6</v>
      </c>
      <c r="C378">
        <v>67</v>
      </c>
      <c r="D378">
        <v>29</v>
      </c>
      <c r="E378">
        <f t="shared" si="23"/>
        <v>38</v>
      </c>
      <c r="F378">
        <f>SUM(C378:C381)/SUM(C382)</f>
        <v>0.38520801232665641</v>
      </c>
      <c r="G378">
        <f>SUM(D378:D381)/SUM(D382)</f>
        <v>0.66249999999999998</v>
      </c>
      <c r="H378">
        <f>SUM(E378:E381)/SUM(E382)</f>
        <v>0.22249388753056235</v>
      </c>
    </row>
    <row r="379" spans="2:18" x14ac:dyDescent="0.3">
      <c r="B379" t="s">
        <v>7</v>
      </c>
      <c r="C379">
        <v>67</v>
      </c>
      <c r="D379">
        <v>41</v>
      </c>
      <c r="E379">
        <f t="shared" si="23"/>
        <v>26</v>
      </c>
      <c r="F379">
        <f>SUM(C379:C381)/SUM(C382)</f>
        <v>0.28197226502311246</v>
      </c>
      <c r="G379">
        <f>SUM(D379:D381)/SUM(D382)</f>
        <v>0.54166666666666663</v>
      </c>
      <c r="H379">
        <f>SUM(E379:E381)/SUM(E382)</f>
        <v>0.1295843520782396</v>
      </c>
    </row>
    <row r="380" spans="2:18" x14ac:dyDescent="0.3">
      <c r="B380" t="s">
        <v>8</v>
      </c>
      <c r="C380">
        <v>66</v>
      </c>
      <c r="D380">
        <v>45</v>
      </c>
      <c r="E380">
        <f t="shared" si="23"/>
        <v>21</v>
      </c>
      <c r="F380">
        <f>SUM(C380:C381)/SUM(C382)</f>
        <v>0.17873651771956856</v>
      </c>
      <c r="G380">
        <f>SUM(D380:D381)/SUM(D382)</f>
        <v>0.37083333333333335</v>
      </c>
      <c r="H380">
        <f>SUM(E380:E381)/SUM(E382)</f>
        <v>6.6014669926650366E-2</v>
      </c>
    </row>
    <row r="381" spans="2:18" x14ac:dyDescent="0.3">
      <c r="B381" t="s">
        <v>9</v>
      </c>
      <c r="C381">
        <v>50</v>
      </c>
      <c r="D381">
        <v>44</v>
      </c>
      <c r="E381">
        <f t="shared" si="23"/>
        <v>6</v>
      </c>
      <c r="F381">
        <f>SUM(C381)/SUM(C382)</f>
        <v>7.7041602465331274E-2</v>
      </c>
      <c r="G381">
        <f>SUM(D381)/SUM(D382)</f>
        <v>0.18333333333333332</v>
      </c>
      <c r="H381">
        <f>SUM(E381)/SUM(E382)</f>
        <v>1.4669926650366748E-2</v>
      </c>
    </row>
    <row r="382" spans="2:18" x14ac:dyDescent="0.3">
      <c r="B382" s="3" t="s">
        <v>12</v>
      </c>
      <c r="C382" s="4">
        <f>SUM(C374:C381)</f>
        <v>649</v>
      </c>
      <c r="D382" s="4">
        <f>SUM(D374:D381)</f>
        <v>240</v>
      </c>
      <c r="E382" s="4">
        <f>SUM(E374:E381)</f>
        <v>409</v>
      </c>
      <c r="F382" s="6">
        <v>0</v>
      </c>
      <c r="G382" s="7">
        <v>0</v>
      </c>
      <c r="H382" s="6">
        <v>0</v>
      </c>
    </row>
    <row r="383" spans="2:18" x14ac:dyDescent="0.3">
      <c r="C383" s="5" t="s">
        <v>13</v>
      </c>
      <c r="D383" s="8">
        <f>D382/C382</f>
        <v>0.36979969183359013</v>
      </c>
    </row>
    <row r="385" spans="2:10" x14ac:dyDescent="0.3">
      <c r="B385" t="s">
        <v>21</v>
      </c>
      <c r="C385">
        <f>SUMPRODUCT(G375:G382+G374:G381,H374:H381-H375:H382)/2</f>
        <v>0.78216687041564792</v>
      </c>
      <c r="I385" t="s">
        <v>21</v>
      </c>
      <c r="J385">
        <f>SUMPRODUCT(G375:G382+G374:G381,F374:F381-F375:F382)/2</f>
        <v>0.67782164869029271</v>
      </c>
    </row>
    <row r="386" spans="2:10" x14ac:dyDescent="0.3">
      <c r="B386" t="s">
        <v>22</v>
      </c>
      <c r="C386" s="9">
        <f>2*C385-1</f>
        <v>0.56433374083129584</v>
      </c>
      <c r="I386" t="s">
        <v>22</v>
      </c>
      <c r="J386" s="9">
        <f>(2*J385-1)/(1-D383)</f>
        <v>0.56433374083129573</v>
      </c>
    </row>
  </sheetData>
  <mergeCells count="2">
    <mergeCell ref="B6:H7"/>
    <mergeCell ref="B9:H12"/>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59"/>
  <sheetViews>
    <sheetView showGridLines="0" topLeftCell="I38" workbookViewId="0">
      <selection activeCell="N48" sqref="N48:U55"/>
    </sheetView>
  </sheetViews>
  <sheetFormatPr defaultColWidth="11.5546875" defaultRowHeight="14.4" x14ac:dyDescent="0.3"/>
  <cols>
    <col min="3" max="10" width="12.21875" bestFit="1" customWidth="1"/>
    <col min="11" max="11" width="11.6640625" bestFit="1" customWidth="1"/>
  </cols>
  <sheetData>
    <row r="2" spans="1:22" x14ac:dyDescent="0.3">
      <c r="B2" s="160" t="s">
        <v>78</v>
      </c>
      <c r="C2" s="160"/>
      <c r="D2" s="160"/>
      <c r="E2" s="160"/>
      <c r="F2" s="160"/>
      <c r="G2" s="160"/>
      <c r="H2" s="160"/>
      <c r="I2" s="160"/>
      <c r="J2" s="160"/>
    </row>
    <row r="4" spans="1:22" x14ac:dyDescent="0.3">
      <c r="A4" s="17"/>
      <c r="B4" s="33">
        <v>41091</v>
      </c>
      <c r="C4" s="34" t="s">
        <v>0</v>
      </c>
      <c r="D4" s="33">
        <v>42917</v>
      </c>
      <c r="E4" s="34"/>
      <c r="F4" s="34"/>
      <c r="G4" s="34"/>
      <c r="H4" s="34"/>
      <c r="I4" s="34"/>
      <c r="J4" s="34"/>
      <c r="K4" s="17"/>
      <c r="L4" s="17"/>
      <c r="M4" s="17"/>
      <c r="N4" s="17"/>
      <c r="O4" s="17"/>
      <c r="P4" s="17"/>
      <c r="Q4" s="17"/>
      <c r="R4" s="17"/>
      <c r="S4" s="17"/>
      <c r="T4" s="17"/>
      <c r="U4" s="17"/>
      <c r="V4" s="17"/>
    </row>
    <row r="5" spans="1:22" s="38" customFormat="1" x14ac:dyDescent="0.3">
      <c r="A5" s="35"/>
      <c r="B5" s="36"/>
      <c r="C5" s="37"/>
      <c r="D5" s="36"/>
      <c r="E5" s="37"/>
      <c r="F5" s="37"/>
      <c r="G5" s="37"/>
      <c r="H5" s="37"/>
      <c r="I5" s="37"/>
      <c r="J5" s="37"/>
      <c r="K5" s="35"/>
      <c r="L5" s="35"/>
      <c r="M5" s="35"/>
      <c r="N5" s="35"/>
      <c r="O5" s="35"/>
      <c r="P5" s="35"/>
      <c r="Q5" s="35"/>
      <c r="R5" s="35"/>
      <c r="S5" s="35"/>
      <c r="T5" s="35"/>
      <c r="U5" s="35"/>
      <c r="V5" s="35"/>
    </row>
    <row r="6" spans="1:22" x14ac:dyDescent="0.3">
      <c r="B6" s="17" t="s">
        <v>29</v>
      </c>
      <c r="C6" s="17"/>
      <c r="D6" s="17"/>
      <c r="E6" s="17"/>
      <c r="F6" s="17"/>
      <c r="G6" s="17"/>
      <c r="H6" s="17"/>
      <c r="I6" s="17"/>
      <c r="J6" s="17"/>
      <c r="K6" s="17"/>
      <c r="L6" s="17"/>
      <c r="M6" s="17"/>
      <c r="N6" s="17"/>
      <c r="O6" s="17"/>
      <c r="P6" s="17"/>
      <c r="Q6" s="17"/>
      <c r="R6" s="17"/>
      <c r="S6" s="17"/>
      <c r="T6" s="17"/>
      <c r="U6" s="17"/>
      <c r="V6" s="17"/>
    </row>
    <row r="7" spans="1:22" x14ac:dyDescent="0.3">
      <c r="A7" s="17"/>
      <c r="B7" s="18" t="s">
        <v>30</v>
      </c>
      <c r="C7" s="19" t="s">
        <v>2</v>
      </c>
      <c r="D7" s="19" t="s">
        <v>3</v>
      </c>
      <c r="E7" s="19" t="s">
        <v>4</v>
      </c>
      <c r="F7" s="19" t="s">
        <v>5</v>
      </c>
      <c r="G7" s="19" t="s">
        <v>6</v>
      </c>
      <c r="H7" s="19" t="s">
        <v>7</v>
      </c>
      <c r="I7" s="19" t="s">
        <v>8</v>
      </c>
      <c r="J7" s="19" t="s">
        <v>9</v>
      </c>
      <c r="K7" s="19" t="s">
        <v>11</v>
      </c>
      <c r="L7" s="17"/>
      <c r="M7" s="17"/>
      <c r="N7" s="17"/>
      <c r="O7" s="17"/>
      <c r="P7" s="17"/>
      <c r="Q7" s="17"/>
      <c r="R7" s="17"/>
      <c r="S7" s="17"/>
      <c r="T7" s="17"/>
      <c r="U7" s="17"/>
      <c r="V7" s="17"/>
    </row>
    <row r="8" spans="1:22" x14ac:dyDescent="0.3">
      <c r="A8" s="17"/>
      <c r="B8" s="20" t="s">
        <v>2</v>
      </c>
      <c r="C8" s="5">
        <v>272.14520547945204</v>
      </c>
      <c r="D8" s="5">
        <v>10</v>
      </c>
      <c r="E8" s="5">
        <v>3</v>
      </c>
      <c r="F8" s="5">
        <v>0</v>
      </c>
      <c r="G8" s="5">
        <v>0</v>
      </c>
      <c r="H8" s="5">
        <v>0</v>
      </c>
      <c r="I8" s="5">
        <v>0</v>
      </c>
      <c r="J8" s="5">
        <v>0</v>
      </c>
      <c r="K8" s="5">
        <v>3</v>
      </c>
      <c r="L8" s="17"/>
      <c r="M8" s="17"/>
      <c r="N8" s="17"/>
      <c r="O8" s="17"/>
      <c r="P8" s="17"/>
      <c r="Q8" s="17"/>
      <c r="R8" s="17"/>
      <c r="S8" s="17"/>
      <c r="T8" s="17"/>
      <c r="U8" s="17"/>
      <c r="V8" s="17"/>
    </row>
    <row r="9" spans="1:22" x14ac:dyDescent="0.3">
      <c r="A9" s="17"/>
      <c r="B9" s="20" t="s">
        <v>3</v>
      </c>
      <c r="C9" s="5">
        <v>4</v>
      </c>
      <c r="D9" s="5">
        <v>495.61643835616439</v>
      </c>
      <c r="E9" s="5">
        <v>16</v>
      </c>
      <c r="F9" s="5">
        <v>4</v>
      </c>
      <c r="G9" s="5">
        <v>2</v>
      </c>
      <c r="H9" s="5">
        <v>0</v>
      </c>
      <c r="I9" s="5">
        <v>0</v>
      </c>
      <c r="J9" s="5">
        <v>0</v>
      </c>
      <c r="K9" s="5">
        <v>9</v>
      </c>
      <c r="L9" s="17"/>
      <c r="M9" s="17"/>
      <c r="N9" s="17"/>
      <c r="O9" s="17"/>
      <c r="P9" s="17"/>
      <c r="Q9" s="17"/>
      <c r="R9" s="17"/>
      <c r="S9" s="17"/>
      <c r="T9" s="17"/>
      <c r="U9" s="17"/>
      <c r="V9" s="17"/>
    </row>
    <row r="10" spans="1:22" x14ac:dyDescent="0.3">
      <c r="A10" s="17"/>
      <c r="B10" s="20" t="s">
        <v>4</v>
      </c>
      <c r="C10" s="5">
        <v>5</v>
      </c>
      <c r="D10" s="5">
        <v>9</v>
      </c>
      <c r="E10" s="5">
        <v>672.63561643835612</v>
      </c>
      <c r="F10" s="5">
        <v>23</v>
      </c>
      <c r="G10" s="5">
        <v>22</v>
      </c>
      <c r="H10" s="5">
        <v>5</v>
      </c>
      <c r="I10" s="5">
        <v>9</v>
      </c>
      <c r="J10" s="5">
        <v>0</v>
      </c>
      <c r="K10" s="5">
        <v>21</v>
      </c>
      <c r="L10" s="17"/>
      <c r="M10" s="17"/>
      <c r="N10" s="17"/>
      <c r="O10" s="17"/>
      <c r="P10" s="17"/>
      <c r="Q10" s="17"/>
      <c r="R10" s="17"/>
      <c r="S10" s="17"/>
      <c r="T10" s="17"/>
      <c r="U10" s="17"/>
      <c r="V10" s="17"/>
    </row>
    <row r="11" spans="1:22" x14ac:dyDescent="0.3">
      <c r="A11" s="17"/>
      <c r="B11" s="20" t="s">
        <v>5</v>
      </c>
      <c r="C11" s="5">
        <v>1</v>
      </c>
      <c r="D11" s="5">
        <v>11</v>
      </c>
      <c r="E11" s="5">
        <v>43</v>
      </c>
      <c r="F11" s="5">
        <v>612.45479452054792</v>
      </c>
      <c r="G11" s="5">
        <v>30</v>
      </c>
      <c r="H11" s="5">
        <v>14</v>
      </c>
      <c r="I11" s="5">
        <v>7</v>
      </c>
      <c r="J11" s="5">
        <v>4</v>
      </c>
      <c r="K11" s="5">
        <v>25</v>
      </c>
      <c r="L11" s="17"/>
      <c r="M11" s="17"/>
      <c r="N11" s="17"/>
      <c r="O11" s="17"/>
      <c r="P11" s="17"/>
      <c r="Q11" s="17"/>
      <c r="R11" s="17"/>
      <c r="S11" s="17"/>
      <c r="T11" s="17"/>
      <c r="U11" s="17"/>
      <c r="V11" s="17"/>
    </row>
    <row r="12" spans="1:22" x14ac:dyDescent="0.3">
      <c r="A12" s="17"/>
      <c r="B12" s="20" t="s">
        <v>6</v>
      </c>
      <c r="C12" s="5">
        <v>0</v>
      </c>
      <c r="D12" s="5">
        <v>3</v>
      </c>
      <c r="E12" s="5">
        <v>13</v>
      </c>
      <c r="F12" s="5">
        <v>12</v>
      </c>
      <c r="G12" s="5">
        <v>314.17808219178085</v>
      </c>
      <c r="H12" s="5">
        <v>30</v>
      </c>
      <c r="I12" s="5">
        <v>26</v>
      </c>
      <c r="J12" s="5">
        <v>8</v>
      </c>
      <c r="K12" s="5">
        <v>17</v>
      </c>
      <c r="L12" s="17"/>
      <c r="M12" s="17"/>
      <c r="N12" s="17"/>
      <c r="O12" s="17"/>
      <c r="P12" s="17"/>
      <c r="Q12" s="17"/>
      <c r="R12" s="17"/>
      <c r="S12" s="17"/>
      <c r="T12" s="17"/>
      <c r="U12" s="17"/>
      <c r="V12" s="17"/>
    </row>
    <row r="13" spans="1:22" x14ac:dyDescent="0.3">
      <c r="A13" s="17"/>
      <c r="B13" s="20" t="s">
        <v>7</v>
      </c>
      <c r="C13" s="5">
        <v>0</v>
      </c>
      <c r="D13" s="5">
        <v>0</v>
      </c>
      <c r="E13" s="5">
        <v>2</v>
      </c>
      <c r="F13" s="5">
        <v>2</v>
      </c>
      <c r="G13" s="5">
        <v>9</v>
      </c>
      <c r="H13" s="5">
        <v>259.45205479452056</v>
      </c>
      <c r="I13" s="5">
        <v>35</v>
      </c>
      <c r="J13" s="5">
        <v>20</v>
      </c>
      <c r="K13" s="5">
        <v>22</v>
      </c>
      <c r="L13" s="17"/>
      <c r="M13" s="17"/>
      <c r="N13" s="17"/>
      <c r="O13" s="17"/>
      <c r="P13" s="17"/>
      <c r="Q13" s="17"/>
      <c r="R13" s="17"/>
      <c r="S13" s="17"/>
      <c r="T13" s="17"/>
      <c r="U13" s="17"/>
      <c r="V13" s="17"/>
    </row>
    <row r="14" spans="1:22" x14ac:dyDescent="0.3">
      <c r="A14" s="17"/>
      <c r="B14" s="20" t="s">
        <v>8</v>
      </c>
      <c r="C14" s="5">
        <v>0</v>
      </c>
      <c r="D14" s="5">
        <v>0</v>
      </c>
      <c r="E14" s="5">
        <v>0</v>
      </c>
      <c r="F14" s="5">
        <v>1</v>
      </c>
      <c r="G14" s="5">
        <v>6</v>
      </c>
      <c r="H14" s="5">
        <v>15</v>
      </c>
      <c r="I14" s="5">
        <v>249.13698630136986</v>
      </c>
      <c r="J14" s="5">
        <v>82</v>
      </c>
      <c r="K14" s="5">
        <v>28</v>
      </c>
      <c r="L14" s="17"/>
      <c r="M14" s="17"/>
      <c r="N14" s="17"/>
      <c r="O14" s="17"/>
      <c r="P14" s="17"/>
      <c r="Q14" s="17"/>
      <c r="R14" s="17"/>
      <c r="S14" s="17"/>
      <c r="T14" s="17"/>
      <c r="U14" s="17"/>
      <c r="V14" s="17"/>
    </row>
    <row r="15" spans="1:22" x14ac:dyDescent="0.3">
      <c r="A15" s="17"/>
      <c r="B15" s="20" t="s">
        <v>9</v>
      </c>
      <c r="C15" s="5">
        <v>0</v>
      </c>
      <c r="D15" s="5">
        <v>0</v>
      </c>
      <c r="E15" s="5">
        <v>0</v>
      </c>
      <c r="F15" s="5">
        <v>0</v>
      </c>
      <c r="G15" s="5">
        <v>0</v>
      </c>
      <c r="H15" s="5">
        <v>4</v>
      </c>
      <c r="I15" s="5">
        <v>15</v>
      </c>
      <c r="J15" s="5">
        <v>216.47671232876712</v>
      </c>
      <c r="K15" s="5">
        <v>120</v>
      </c>
      <c r="L15" s="17"/>
      <c r="M15" s="17"/>
      <c r="N15" s="17"/>
      <c r="O15" s="17"/>
      <c r="P15" s="17"/>
      <c r="Q15" s="17"/>
      <c r="R15" s="17"/>
      <c r="S15" s="17"/>
      <c r="T15" s="17"/>
      <c r="U15" s="17"/>
      <c r="V15" s="17"/>
    </row>
    <row r="16" spans="1:22" x14ac:dyDescent="0.3">
      <c r="A16" s="17"/>
      <c r="B16" s="20" t="s">
        <v>11</v>
      </c>
      <c r="C16" s="5">
        <v>0</v>
      </c>
      <c r="D16" s="5">
        <v>0</v>
      </c>
      <c r="E16" s="5">
        <v>0</v>
      </c>
      <c r="F16" s="5">
        <v>0</v>
      </c>
      <c r="G16" s="5">
        <v>0</v>
      </c>
      <c r="H16" s="5">
        <v>0</v>
      </c>
      <c r="I16" s="5">
        <v>0</v>
      </c>
      <c r="J16" s="5">
        <v>0</v>
      </c>
      <c r="K16" s="5">
        <v>701.50136986301368</v>
      </c>
      <c r="L16" s="17"/>
      <c r="M16" s="17"/>
      <c r="N16" s="17"/>
      <c r="O16" s="17"/>
      <c r="P16" s="17"/>
      <c r="Q16" s="17"/>
      <c r="R16" s="17"/>
      <c r="S16" s="17"/>
      <c r="T16" s="17"/>
      <c r="U16" s="17"/>
      <c r="V16" s="17"/>
    </row>
    <row r="17" spans="1:22" x14ac:dyDescent="0.3">
      <c r="A17" s="17"/>
      <c r="B17" s="17"/>
      <c r="C17" s="17"/>
      <c r="D17" s="17"/>
      <c r="E17" s="17"/>
      <c r="F17" s="17"/>
      <c r="G17" s="17"/>
      <c r="H17" s="17"/>
      <c r="I17" s="17"/>
      <c r="J17" s="17"/>
      <c r="K17" s="17"/>
      <c r="L17" s="17"/>
      <c r="M17" s="17"/>
      <c r="N17" s="17"/>
      <c r="O17" s="17"/>
      <c r="P17" s="17"/>
      <c r="Q17" s="17"/>
      <c r="R17" s="17"/>
      <c r="S17" s="17"/>
      <c r="T17" s="17"/>
      <c r="U17" s="17"/>
      <c r="V17" s="17"/>
    </row>
    <row r="18" spans="1:22" x14ac:dyDescent="0.3">
      <c r="B18" s="15" t="s">
        <v>31</v>
      </c>
      <c r="C18">
        <v>1</v>
      </c>
    </row>
    <row r="19" spans="1:22" x14ac:dyDescent="0.3">
      <c r="B19" s="5" t="s">
        <v>30</v>
      </c>
      <c r="C19" s="5" t="s">
        <v>2</v>
      </c>
      <c r="D19" s="5" t="s">
        <v>3</v>
      </c>
      <c r="E19" s="5" t="s">
        <v>4</v>
      </c>
      <c r="F19" s="5" t="s">
        <v>5</v>
      </c>
      <c r="G19" s="5" t="s">
        <v>6</v>
      </c>
      <c r="H19" s="5" t="s">
        <v>7</v>
      </c>
      <c r="I19" s="5" t="s">
        <v>8</v>
      </c>
      <c r="J19" s="5" t="s">
        <v>9</v>
      </c>
      <c r="K19" s="5" t="s">
        <v>11</v>
      </c>
    </row>
    <row r="20" spans="1:22" x14ac:dyDescent="0.3">
      <c r="A20">
        <v>1</v>
      </c>
      <c r="B20" s="5" t="s">
        <v>2</v>
      </c>
      <c r="C20" s="97">
        <f ca="1">-SUM(D20:K20)</f>
        <v>-5.879214359779731E-2</v>
      </c>
      <c r="D20" s="97">
        <f t="shared" ref="D20" ca="1" si="0">D8/OFFSET($B$7,$A20,$A20)</f>
        <v>3.6745089748623318E-2</v>
      </c>
      <c r="E20" s="97">
        <f t="shared" ref="E20:K20" ca="1" si="1">E8/OFFSET($B$7,$A20,$A20)</f>
        <v>1.1023526924586996E-2</v>
      </c>
      <c r="F20" s="97">
        <f t="shared" ca="1" si="1"/>
        <v>0</v>
      </c>
      <c r="G20" s="97">
        <f t="shared" ca="1" si="1"/>
        <v>0</v>
      </c>
      <c r="H20" s="97">
        <f t="shared" ca="1" si="1"/>
        <v>0</v>
      </c>
      <c r="I20" s="97">
        <f t="shared" ca="1" si="1"/>
        <v>0</v>
      </c>
      <c r="J20" s="97">
        <f t="shared" ca="1" si="1"/>
        <v>0</v>
      </c>
      <c r="K20" s="97">
        <f t="shared" ca="1" si="1"/>
        <v>1.1023526924586996E-2</v>
      </c>
    </row>
    <row r="21" spans="1:22" x14ac:dyDescent="0.3">
      <c r="A21">
        <v>2</v>
      </c>
      <c r="B21" s="5" t="s">
        <v>3</v>
      </c>
      <c r="C21" s="97">
        <f t="shared" ref="C21" ca="1" si="2">C9/OFFSET($B$7,$A21,$A21)</f>
        <v>8.0707573244886682E-3</v>
      </c>
      <c r="D21" s="97">
        <f ca="1">-C21-SUM(E21:K21)</f>
        <v>-7.0619126589275855E-2</v>
      </c>
      <c r="E21" s="97">
        <f t="shared" ref="E21" ca="1" si="3">E9/OFFSET($B$7,$A21,$A21)</f>
        <v>3.2283029297954673E-2</v>
      </c>
      <c r="F21" s="97">
        <f t="shared" ref="F21:K21" ca="1" si="4">F9/OFFSET($B$7,$A21,$A21)</f>
        <v>8.0707573244886682E-3</v>
      </c>
      <c r="G21" s="97">
        <f t="shared" ca="1" si="4"/>
        <v>4.0353786622443341E-3</v>
      </c>
      <c r="H21" s="97">
        <f t="shared" ca="1" si="4"/>
        <v>0</v>
      </c>
      <c r="I21" s="97">
        <f t="shared" ca="1" si="4"/>
        <v>0</v>
      </c>
      <c r="J21" s="97">
        <f t="shared" ca="1" si="4"/>
        <v>0</v>
      </c>
      <c r="K21" s="97">
        <f t="shared" ca="1" si="4"/>
        <v>1.8159203980099504E-2</v>
      </c>
    </row>
    <row r="22" spans="1:22" x14ac:dyDescent="0.3">
      <c r="A22">
        <v>3</v>
      </c>
      <c r="B22" s="5" t="s">
        <v>4</v>
      </c>
      <c r="C22" s="97">
        <f t="shared" ref="C22:C27" ca="1" si="5">C10/OFFSET($B$7,$A22,$A22)</f>
        <v>7.4334452083808537E-3</v>
      </c>
      <c r="D22" s="97">
        <f t="shared" ref="D22" ca="1" si="6">D10/OFFSET($B$7,$A22,$A22)</f>
        <v>1.3380201375085537E-2</v>
      </c>
      <c r="E22" s="97">
        <f ca="1">-SUM(C22:D22)-SUM(F22:K22)</f>
        <v>-0.13974876991756005</v>
      </c>
      <c r="F22" s="97">
        <f t="shared" ref="F22" ca="1" si="7">F10/OFFSET($B$7,$A22,$A22)</f>
        <v>3.4193847958551925E-2</v>
      </c>
      <c r="G22" s="97">
        <f t="shared" ref="G22:K23" ca="1" si="8">G10/OFFSET($B$7,$A22,$A22)</f>
        <v>3.2707158916875756E-2</v>
      </c>
      <c r="H22" s="97">
        <f t="shared" ca="1" si="8"/>
        <v>7.4334452083808537E-3</v>
      </c>
      <c r="I22" s="97">
        <f t="shared" ca="1" si="8"/>
        <v>1.3380201375085537E-2</v>
      </c>
      <c r="J22" s="97">
        <f t="shared" ca="1" si="8"/>
        <v>0</v>
      </c>
      <c r="K22" s="97">
        <f t="shared" ca="1" si="8"/>
        <v>3.1220469875199584E-2</v>
      </c>
    </row>
    <row r="23" spans="1:22" x14ac:dyDescent="0.3">
      <c r="A23">
        <v>4</v>
      </c>
      <c r="B23" s="5" t="s">
        <v>5</v>
      </c>
      <c r="C23" s="97">
        <f t="shared" ca="1" si="5"/>
        <v>1.6327735678562801E-3</v>
      </c>
      <c r="D23" s="97">
        <f t="shared" ref="D23:E27" ca="1" si="9">D11/OFFSET($B$7,$A23,$A23)</f>
        <v>1.7960509246419083E-2</v>
      </c>
      <c r="E23" s="97">
        <f t="shared" ca="1" si="9"/>
        <v>7.020926341782005E-2</v>
      </c>
      <c r="F23" s="97">
        <f ca="1">-SUM(C23:E23)-SUM(G23:K23)</f>
        <v>-0.22042443166059783</v>
      </c>
      <c r="G23" s="97">
        <f t="shared" ca="1" si="8"/>
        <v>4.8983207035688404E-2</v>
      </c>
      <c r="H23" s="97">
        <f t="shared" ca="1" si="8"/>
        <v>2.2858829949987922E-2</v>
      </c>
      <c r="I23" s="97">
        <f t="shared" ca="1" si="8"/>
        <v>1.1429414974993961E-2</v>
      </c>
      <c r="J23" s="97">
        <f t="shared" ca="1" si="8"/>
        <v>6.5310942714251205E-3</v>
      </c>
      <c r="K23" s="97">
        <f t="shared" ca="1" si="8"/>
        <v>4.0819339196407005E-2</v>
      </c>
    </row>
    <row r="24" spans="1:22" x14ac:dyDescent="0.3">
      <c r="A24">
        <v>5</v>
      </c>
      <c r="B24" s="5" t="s">
        <v>6</v>
      </c>
      <c r="C24" s="97">
        <f t="shared" ca="1" si="5"/>
        <v>0</v>
      </c>
      <c r="D24" s="97">
        <f t="shared" ca="1" si="9"/>
        <v>9.5487246566383251E-3</v>
      </c>
      <c r="E24" s="97">
        <f t="shared" ca="1" si="9"/>
        <v>4.1377806845432741E-2</v>
      </c>
      <c r="F24" s="97">
        <f ca="1">F12/OFFSET($B$7,$A24,$A24)</f>
        <v>3.81948986265533E-2</v>
      </c>
      <c r="G24" s="97">
        <f ca="1">-SUM(C24:F24)-SUM(H24:K24)</f>
        <v>-0.34693699585785909</v>
      </c>
      <c r="H24" s="97">
        <f ca="1">H12/OFFSET($B$7,$A24,$A24)</f>
        <v>9.5487246566383244E-2</v>
      </c>
      <c r="I24" s="97">
        <f ca="1">I12/OFFSET($B$7,$A24,$A24)</f>
        <v>8.2755613690865482E-2</v>
      </c>
      <c r="J24" s="97">
        <f ca="1">J12/OFFSET($B$7,$A24,$A24)</f>
        <v>2.5463265751035535E-2</v>
      </c>
      <c r="K24" s="97">
        <f ca="1">K12/OFFSET($B$7,$A24,$A24)</f>
        <v>5.410943972095051E-2</v>
      </c>
    </row>
    <row r="25" spans="1:22" x14ac:dyDescent="0.3">
      <c r="A25">
        <v>6</v>
      </c>
      <c r="B25" s="5" t="s">
        <v>7</v>
      </c>
      <c r="C25" s="97">
        <f t="shared" ca="1" si="5"/>
        <v>0</v>
      </c>
      <c r="D25" s="97">
        <f t="shared" ca="1" si="9"/>
        <v>0</v>
      </c>
      <c r="E25" s="97">
        <f t="shared" ca="1" si="9"/>
        <v>7.7085533262935581E-3</v>
      </c>
      <c r="F25" s="97">
        <f ca="1">F13/OFFSET($B$7,$A25,$A25)</f>
        <v>7.7085533262935581E-3</v>
      </c>
      <c r="G25" s="97">
        <f ca="1">G13/OFFSET($B$7,$A25,$A25)</f>
        <v>3.468848996832101E-2</v>
      </c>
      <c r="H25" s="97">
        <f ca="1">-SUM(C25:G25)-SUM(I25:K25)</f>
        <v>-0.34688489968321012</v>
      </c>
      <c r="I25" s="97">
        <f ca="1">I13/OFFSET($B$7,$A25,$A25)</f>
        <v>0.13489968321013726</v>
      </c>
      <c r="J25" s="97">
        <f ca="1">J13/OFFSET($B$7,$A25,$A25)</f>
        <v>7.7085533262935588E-2</v>
      </c>
      <c r="K25" s="97">
        <f ca="1">K13/OFFSET($B$7,$A25,$A25)</f>
        <v>8.4794086589229142E-2</v>
      </c>
    </row>
    <row r="26" spans="1:22" x14ac:dyDescent="0.3">
      <c r="A26">
        <v>7</v>
      </c>
      <c r="B26" s="5" t="s">
        <v>8</v>
      </c>
      <c r="C26" s="97">
        <f t="shared" ca="1" si="5"/>
        <v>0</v>
      </c>
      <c r="D26" s="97">
        <f t="shared" ca="1" si="9"/>
        <v>0</v>
      </c>
      <c r="E26" s="97">
        <f t="shared" ca="1" si="9"/>
        <v>0</v>
      </c>
      <c r="F26" s="97">
        <f ca="1">F14/OFFSET($B$7,$A26,$A26)</f>
        <v>4.0138560510254578E-3</v>
      </c>
      <c r="G26" s="97">
        <f ca="1">G14/OFFSET($B$7,$A26,$A26)</f>
        <v>2.4083136306152747E-2</v>
      </c>
      <c r="H26" s="97">
        <f ca="1">H14/OFFSET($B$7,$A26,$A26)</f>
        <v>6.0207840765381868E-2</v>
      </c>
      <c r="I26" s="97">
        <f ca="1">-SUM(C26:H26)-SUM(J26:K26)</f>
        <v>-0.52982899873536038</v>
      </c>
      <c r="J26" s="97">
        <f ca="1">J14/OFFSET($B$7,$A26,$A26)</f>
        <v>0.32913619618408751</v>
      </c>
      <c r="K26" s="97">
        <f ca="1">K14/OFFSET($B$7,$A26,$A26)</f>
        <v>0.11238796942871282</v>
      </c>
    </row>
    <row r="27" spans="1:22" x14ac:dyDescent="0.3">
      <c r="A27">
        <v>8</v>
      </c>
      <c r="B27" s="5" t="s">
        <v>9</v>
      </c>
      <c r="C27" s="97">
        <f t="shared" ca="1" si="5"/>
        <v>0</v>
      </c>
      <c r="D27" s="97">
        <f t="shared" ca="1" si="9"/>
        <v>0</v>
      </c>
      <c r="E27" s="97">
        <f t="shared" ca="1" si="9"/>
        <v>0</v>
      </c>
      <c r="F27" s="97">
        <f ca="1">F15/OFFSET($B$7,$A27,$A27)</f>
        <v>0</v>
      </c>
      <c r="G27" s="97">
        <f ca="1">G15/OFFSET($B$7,$A27,$A27)</f>
        <v>0</v>
      </c>
      <c r="H27" s="97">
        <f ca="1">H15/OFFSET($B$7,$A27,$A27)</f>
        <v>1.8477738122358062E-2</v>
      </c>
      <c r="I27" s="97">
        <f ca="1">I15/OFFSET($B$7,$A27,$A27)</f>
        <v>6.9291517958842738E-2</v>
      </c>
      <c r="J27" s="97">
        <f ca="1">-SUM(C27:I27)-SUM(K27)</f>
        <v>-0.64210139975194269</v>
      </c>
      <c r="K27" s="97">
        <f ca="1">K15/OFFSET($B$7,$A27,$A27)</f>
        <v>0.55433214367074191</v>
      </c>
    </row>
    <row r="28" spans="1:22" x14ac:dyDescent="0.3">
      <c r="B28" s="14" t="s">
        <v>11</v>
      </c>
      <c r="C28" s="97">
        <v>0</v>
      </c>
      <c r="D28" s="97">
        <v>0</v>
      </c>
      <c r="E28" s="97">
        <v>0</v>
      </c>
      <c r="F28" s="97">
        <v>0</v>
      </c>
      <c r="G28" s="97">
        <v>0</v>
      </c>
      <c r="H28" s="97">
        <v>0</v>
      </c>
      <c r="I28" s="97">
        <v>0</v>
      </c>
      <c r="J28" s="97">
        <v>0</v>
      </c>
      <c r="K28" s="97">
        <v>0</v>
      </c>
    </row>
    <row r="32" spans="1:22" x14ac:dyDescent="0.3">
      <c r="B32" s="5" t="s">
        <v>30</v>
      </c>
      <c r="C32" s="5" t="s">
        <v>2</v>
      </c>
      <c r="D32" s="5" t="s">
        <v>3</v>
      </c>
      <c r="E32" s="5" t="s">
        <v>4</v>
      </c>
      <c r="F32" s="5" t="s">
        <v>5</v>
      </c>
      <c r="G32" s="5" t="s">
        <v>6</v>
      </c>
      <c r="H32" s="5" t="s">
        <v>7</v>
      </c>
      <c r="I32" s="5" t="s">
        <v>8</v>
      </c>
      <c r="J32" s="5" t="s">
        <v>9</v>
      </c>
      <c r="K32" s="5" t="s">
        <v>11</v>
      </c>
    </row>
    <row r="33" spans="2:23" x14ac:dyDescent="0.3">
      <c r="B33" s="5" t="s">
        <v>2</v>
      </c>
      <c r="C33" s="5">
        <f>'4.1 duration'!C116*'4.2 duration'!C102*'4.3 duration'!C102*'4.4 duration'!C102*'4.5 duration'!C102</f>
        <v>0.74582150640742684</v>
      </c>
      <c r="D33" s="5">
        <f>'4.1 duration'!D116*'4.2 duration'!D102*'4.3 duration'!D102*'4.4 duration'!D102*'4.5 duration'!D102</f>
        <v>0</v>
      </c>
      <c r="E33" s="5">
        <f>'4.1 duration'!E116*'4.2 duration'!E102*'4.3 duration'!E102*'4.4 duration'!E102*'4.5 duration'!E102</f>
        <v>0</v>
      </c>
      <c r="F33" s="5">
        <f>'4.1 duration'!F116*'4.2 duration'!F102*'4.3 duration'!F102*'4.4 duration'!F102*'4.5 duration'!F102</f>
        <v>0</v>
      </c>
      <c r="G33" s="5">
        <f>'4.1 duration'!G116*'4.2 duration'!G102*'4.3 duration'!G102*'4.4 duration'!G102*'4.5 duration'!G102</f>
        <v>0</v>
      </c>
      <c r="H33" s="5">
        <f>'4.1 duration'!H116*'4.2 duration'!H102*'4.3 duration'!H102*'4.4 duration'!H102*'4.5 duration'!H102</f>
        <v>0</v>
      </c>
      <c r="I33" s="5">
        <f>'4.1 duration'!I116*'4.2 duration'!I102*'4.3 duration'!I102*'4.4 duration'!I102*'4.5 duration'!I102</f>
        <v>0</v>
      </c>
      <c r="J33" s="5">
        <f>'4.1 duration'!J116*'4.2 duration'!J102*'4.3 duration'!J102*'4.4 duration'!J102*'4.5 duration'!J102</f>
        <v>0</v>
      </c>
      <c r="K33" s="5">
        <f>'4.1 duration'!K116*'4.2 duration'!K102*'4.3 duration'!K102*'4.4 duration'!K102*'4.5 duration'!K102</f>
        <v>7.7469599999999987E-12</v>
      </c>
    </row>
    <row r="34" spans="2:23" x14ac:dyDescent="0.3">
      <c r="B34" s="5" t="s">
        <v>3</v>
      </c>
      <c r="C34" s="5">
        <f>'4.1 duration'!C117*'4.2 duration'!C103*'4.3 duration'!C103*'4.4 duration'!C103*'4.5 duration'!C103</f>
        <v>0</v>
      </c>
      <c r="D34" s="5">
        <f>'4.1 duration'!D117*'4.2 duration'!D103*'4.3 duration'!D103*'4.4 duration'!D103*'4.5 duration'!D103</f>
        <v>0.69043844689902412</v>
      </c>
      <c r="E34" s="5">
        <f>'4.1 duration'!E117*'4.2 duration'!E103*'4.3 duration'!E103*'4.4 duration'!E103*'4.5 duration'!E103</f>
        <v>3.5454244320000001E-10</v>
      </c>
      <c r="F34" s="5">
        <f>'4.1 duration'!F117*'4.2 duration'!F103*'4.3 duration'!F103*'4.4 duration'!F103*'4.5 duration'!F103</f>
        <v>0</v>
      </c>
      <c r="G34" s="5">
        <f>'4.1 duration'!G117*'4.2 duration'!G103*'4.3 duration'!G103*'4.4 duration'!G103*'4.5 duration'!G103</f>
        <v>1.5456000000000002E-16</v>
      </c>
      <c r="H34" s="5">
        <f>'4.1 duration'!H117*'4.2 duration'!H103*'4.3 duration'!H103*'4.4 duration'!H103*'4.5 duration'!H103</f>
        <v>0</v>
      </c>
      <c r="I34" s="5">
        <f>'4.1 duration'!I117*'4.2 duration'!I103*'4.3 duration'!I103*'4.4 duration'!I103*'4.5 duration'!I103</f>
        <v>0</v>
      </c>
      <c r="J34" s="5">
        <f>'4.1 duration'!J117*'4.2 duration'!J103*'4.3 duration'!J103*'4.4 duration'!J103*'4.5 duration'!J103</f>
        <v>0</v>
      </c>
      <c r="K34" s="5">
        <f>'4.1 duration'!K117*'4.2 duration'!K103*'4.3 duration'!K103*'4.4 duration'!K103*'4.5 duration'!K103</f>
        <v>7.0927948079999996E-11</v>
      </c>
    </row>
    <row r="35" spans="2:23" x14ac:dyDescent="0.3">
      <c r="B35" s="5" t="s">
        <v>4</v>
      </c>
      <c r="C35" s="5">
        <f>'4.1 duration'!C118*'4.2 duration'!C104*'4.3 duration'!C104*'4.4 duration'!C104*'4.5 duration'!C104</f>
        <v>0</v>
      </c>
      <c r="D35" s="5">
        <f>'4.1 duration'!D118*'4.2 duration'!D104*'4.3 duration'!D104*'4.4 duration'!D104*'4.5 duration'!D104</f>
        <v>2.6671644999999999E-10</v>
      </c>
      <c r="E35" s="5">
        <f>'4.1 duration'!E118*'4.2 duration'!E104*'4.3 duration'!E104*'4.4 duration'!E104*'4.5 duration'!E104</f>
        <v>0.49369313889834077</v>
      </c>
      <c r="F35" s="5">
        <f>'4.1 duration'!F118*'4.2 duration'!F104*'4.3 duration'!F104*'4.4 duration'!F104*'4.5 duration'!F104</f>
        <v>1.9739630400000002E-10</v>
      </c>
      <c r="G35" s="5">
        <f>'4.1 duration'!G118*'4.2 duration'!G104*'4.3 duration'!G104*'4.4 duration'!G104*'4.5 duration'!G104</f>
        <v>8.408344806399998E-9</v>
      </c>
      <c r="H35" s="5">
        <f>'4.1 duration'!H118*'4.2 duration'!H104*'4.3 duration'!H104*'4.4 duration'!H104*'4.5 duration'!H104</f>
        <v>7.3962560000000003E-13</v>
      </c>
      <c r="I35" s="5">
        <f>'4.1 duration'!I118*'4.2 duration'!I104*'4.3 duration'!I104*'4.4 duration'!I104*'4.5 duration'!I104</f>
        <v>1.1614316000000003E-12</v>
      </c>
      <c r="J35" s="5">
        <f>'4.1 duration'!J118*'4.2 duration'!J104*'4.3 duration'!J104*'4.4 duration'!J104*'4.5 duration'!J104</f>
        <v>0</v>
      </c>
      <c r="K35" s="5">
        <f>'4.1 duration'!K118*'4.2 duration'!K104*'4.3 duration'!K104*'4.4 duration'!K104*'4.5 duration'!K104</f>
        <v>3.2734210272749997E-8</v>
      </c>
    </row>
    <row r="36" spans="2:23" x14ac:dyDescent="0.3">
      <c r="B36" s="5" t="s">
        <v>5</v>
      </c>
      <c r="C36" s="5">
        <f>'4.1 duration'!C119*'4.2 duration'!C105*'4.3 duration'!C105*'4.4 duration'!C105*'4.5 duration'!C105</f>
        <v>0</v>
      </c>
      <c r="D36" s="5">
        <f>'4.1 duration'!D119*'4.2 duration'!D105*'4.3 duration'!D105*'4.4 duration'!D105*'4.5 duration'!D105</f>
        <v>9.9421800660000017E-10</v>
      </c>
      <c r="E36" s="5">
        <f>'4.1 duration'!E119*'4.2 duration'!E105*'4.3 duration'!E105*'4.4 duration'!E105*'4.5 duration'!E105</f>
        <v>7.7028538901249998E-7</v>
      </c>
      <c r="F36" s="5">
        <f>'4.1 duration'!F119*'4.2 duration'!F105*'4.3 duration'!F105*'4.4 duration'!F105*'4.5 duration'!F105</f>
        <v>0.33311835701033843</v>
      </c>
      <c r="G36" s="5">
        <f>'4.1 duration'!G119*'4.2 duration'!G105*'4.3 duration'!G105*'4.4 duration'!G105*'4.5 duration'!G105</f>
        <v>3.0896469980999991E-8</v>
      </c>
      <c r="H36" s="5">
        <f>'4.1 duration'!H119*'4.2 duration'!H105*'4.3 duration'!H105*'4.4 duration'!H105*'4.5 duration'!H105</f>
        <v>1.8768694517999998E-9</v>
      </c>
      <c r="I36" s="5">
        <f>'4.1 duration'!I119*'4.2 duration'!I105*'4.3 duration'!I105*'4.4 duration'!I105*'4.5 duration'!I105</f>
        <v>3.4941456000000003E-12</v>
      </c>
      <c r="J36" s="5">
        <f>'4.1 duration'!J119*'4.2 duration'!J105*'4.3 duration'!J105*'4.4 duration'!J105*'4.5 duration'!J105</f>
        <v>6.1470719999999986E-14</v>
      </c>
      <c r="K36" s="5">
        <f>'4.1 duration'!K119*'4.2 duration'!K105*'4.3 duration'!K105*'4.4 duration'!K105*'4.5 duration'!K105</f>
        <v>1.0662942544800002E-7</v>
      </c>
    </row>
    <row r="37" spans="2:23" x14ac:dyDescent="0.3">
      <c r="B37" s="5" t="s">
        <v>6</v>
      </c>
      <c r="C37" s="5">
        <f>'4.1 duration'!C120*'4.2 duration'!C106*'4.3 duration'!C106*'4.4 duration'!C106*'4.5 duration'!C106</f>
        <v>0</v>
      </c>
      <c r="D37" s="5">
        <f>'4.1 duration'!D120*'4.2 duration'!D106*'4.3 duration'!D106*'4.4 duration'!D106*'4.5 duration'!D106</f>
        <v>2.247E-15</v>
      </c>
      <c r="E37" s="5">
        <f>'4.1 duration'!E120*'4.2 duration'!E106*'4.3 duration'!E106*'4.4 duration'!E106*'4.5 duration'!E106</f>
        <v>1.8987323270399996E-8</v>
      </c>
      <c r="F37" s="5">
        <f>'4.1 duration'!F120*'4.2 duration'!F106*'4.3 duration'!F106*'4.4 duration'!F106*'4.5 duration'!F106</f>
        <v>3.9676607699999994E-9</v>
      </c>
      <c r="G37" s="5">
        <f>'4.1 duration'!G120*'4.2 duration'!G106*'4.3 duration'!G106*'4.4 duration'!G106*'4.5 duration'!G106</f>
        <v>0.17018287318440692</v>
      </c>
      <c r="H37" s="5">
        <f>'4.1 duration'!H120*'4.2 duration'!H106*'4.3 duration'!H106*'4.4 duration'!H106*'4.5 duration'!H106</f>
        <v>1.2798204162508803E-6</v>
      </c>
      <c r="I37" s="5">
        <f>'4.1 duration'!I120*'4.2 duration'!I106*'4.3 duration'!I106*'4.4 duration'!I106*'4.5 duration'!I106</f>
        <v>5.7351512947968008E-7</v>
      </c>
      <c r="J37" s="5">
        <f>'4.1 duration'!J120*'4.2 duration'!J106*'4.3 duration'!J106*'4.4 duration'!J106*'4.5 duration'!J106</f>
        <v>2.9149615238400001E-9</v>
      </c>
      <c r="K37" s="5">
        <f>'4.1 duration'!K120*'4.2 duration'!K106*'4.3 duration'!K106*'4.4 duration'!K106*'4.5 duration'!K106</f>
        <v>5.152301439012001E-7</v>
      </c>
    </row>
    <row r="38" spans="2:23" x14ac:dyDescent="0.3">
      <c r="B38" s="5" t="s">
        <v>7</v>
      </c>
      <c r="C38" s="5">
        <f>'4.1 duration'!C121*'4.2 duration'!C107*'4.3 duration'!C107*'4.4 duration'!C107*'4.5 duration'!C107</f>
        <v>0</v>
      </c>
      <c r="D38" s="5">
        <f>'4.1 duration'!D121*'4.2 duration'!D107*'4.3 duration'!D107*'4.4 duration'!D107*'4.5 duration'!D107</f>
        <v>0</v>
      </c>
      <c r="E38" s="5">
        <f>'4.1 duration'!E121*'4.2 duration'!E107*'4.3 duration'!E107*'4.4 duration'!E107*'4.5 duration'!E107</f>
        <v>5.9681999999999985E-14</v>
      </c>
      <c r="F38" s="5">
        <f>'4.1 duration'!F121*'4.2 duration'!F107*'4.3 duration'!F107*'4.4 duration'!F107*'4.5 duration'!F107</f>
        <v>6.1050000000000015E-14</v>
      </c>
      <c r="G38" s="5">
        <f>'4.1 duration'!G121*'4.2 duration'!G107*'4.3 duration'!G107*'4.4 duration'!G107*'4.5 duration'!G107</f>
        <v>1.8146182319999998E-10</v>
      </c>
      <c r="H38" s="5">
        <f>'4.1 duration'!H121*'4.2 duration'!H107*'4.3 duration'!H107*'4.4 duration'!H107*'4.5 duration'!H107</f>
        <v>0.18751880751343547</v>
      </c>
      <c r="I38" s="5">
        <f>'4.1 duration'!I121*'4.2 duration'!I107*'4.3 duration'!I107*'4.4 duration'!I107*'4.5 duration'!I107</f>
        <v>3.5912627855999996E-7</v>
      </c>
      <c r="J38" s="5">
        <f>'4.1 duration'!J121*'4.2 duration'!J107*'4.3 duration'!J107*'4.4 duration'!J107*'4.5 duration'!J107</f>
        <v>3.9674772446399999E-7</v>
      </c>
      <c r="K38" s="5">
        <f>'4.1 duration'!K121*'4.2 duration'!K107*'4.3 duration'!K107*'4.4 duration'!K107*'4.5 duration'!K107</f>
        <v>6.8354809396087495E-6</v>
      </c>
    </row>
    <row r="39" spans="2:23" x14ac:dyDescent="0.3">
      <c r="B39" s="5" t="s">
        <v>8</v>
      </c>
      <c r="C39" s="5">
        <f>'4.1 duration'!C122*'4.2 duration'!C108*'4.3 duration'!C108*'4.4 duration'!C108*'4.5 duration'!C108</f>
        <v>0</v>
      </c>
      <c r="D39" s="5">
        <f>'4.1 duration'!D122*'4.2 duration'!D108*'4.3 duration'!D108*'4.4 duration'!D108*'4.5 duration'!D108</f>
        <v>0</v>
      </c>
      <c r="E39" s="5">
        <f>'4.1 duration'!E122*'4.2 duration'!E108*'4.3 duration'!E108*'4.4 duration'!E108*'4.5 duration'!E108</f>
        <v>0</v>
      </c>
      <c r="F39" s="5">
        <f>'4.1 duration'!F122*'4.2 duration'!F108*'4.3 duration'!F108*'4.4 duration'!F108*'4.5 duration'!F108</f>
        <v>0</v>
      </c>
      <c r="G39" s="5">
        <f>'4.1 duration'!G122*'4.2 duration'!G108*'4.3 duration'!G108*'4.4 duration'!G108*'4.5 duration'!G108</f>
        <v>0</v>
      </c>
      <c r="H39" s="5">
        <f>'4.1 duration'!H122*'4.2 duration'!H108*'4.3 duration'!H108*'4.4 duration'!H108*'4.5 duration'!H108</f>
        <v>0</v>
      </c>
      <c r="I39" s="5">
        <f>'4.1 duration'!I122*'4.2 duration'!I108*'4.3 duration'!I108*'4.4 duration'!I108*'4.5 duration'!I108</f>
        <v>7.773608088878832E-2</v>
      </c>
      <c r="J39" s="5">
        <f>'4.1 duration'!J122*'4.2 duration'!J108*'4.3 duration'!J108*'4.4 duration'!J108*'4.5 duration'!J108</f>
        <v>1.3312123857414147E-4</v>
      </c>
      <c r="K39" s="5">
        <f>'4.1 duration'!K122*'4.2 duration'!K108*'4.3 duration'!K108*'4.4 duration'!K108*'4.5 duration'!K108</f>
        <v>4.5498718692226808E-5</v>
      </c>
    </row>
    <row r="40" spans="2:23" x14ac:dyDescent="0.3">
      <c r="B40" s="5" t="s">
        <v>9</v>
      </c>
      <c r="C40" s="5">
        <f>'4.1 duration'!C123*'4.2 duration'!C109*'4.3 duration'!C109*'4.4 duration'!C109*'4.5 duration'!C109</f>
        <v>0</v>
      </c>
      <c r="D40" s="5">
        <f>'4.1 duration'!D123*'4.2 duration'!D109*'4.3 duration'!D109*'4.4 duration'!D109*'4.5 duration'!D109</f>
        <v>0</v>
      </c>
      <c r="E40" s="5">
        <f>'4.1 duration'!E123*'4.2 duration'!E109*'4.3 duration'!E109*'4.4 duration'!E109*'4.5 duration'!E109</f>
        <v>0</v>
      </c>
      <c r="F40" s="5">
        <f>'4.1 duration'!F123*'4.2 duration'!F109*'4.3 duration'!F109*'4.4 duration'!F109*'4.5 duration'!F109</f>
        <v>0</v>
      </c>
      <c r="G40" s="5">
        <f>'4.1 duration'!G123*'4.2 duration'!G109*'4.3 duration'!G109*'4.4 duration'!G109*'4.5 duration'!G109</f>
        <v>0</v>
      </c>
      <c r="H40" s="5">
        <f>'4.1 duration'!H123*'4.2 duration'!H109*'4.3 duration'!H109*'4.4 duration'!H109*'4.5 duration'!H109</f>
        <v>0</v>
      </c>
      <c r="I40" s="5">
        <f>'4.1 duration'!I123*'4.2 duration'!I109*'4.3 duration'!I109*'4.4 duration'!I109*'4.5 duration'!I109</f>
        <v>6.2726498338140008E-8</v>
      </c>
      <c r="J40" s="5">
        <f>'4.1 duration'!J123*'4.2 duration'!J109*'4.3 duration'!J109*'4.4 duration'!J109*'4.5 duration'!J109</f>
        <v>4.4429188314893453E-2</v>
      </c>
      <c r="K40" s="5">
        <f>'4.1 duration'!K123*'4.2 duration'!K109*'4.3 duration'!K109*'4.4 duration'!K109*'4.5 duration'!K109</f>
        <v>1.1200807685459026E-2</v>
      </c>
    </row>
    <row r="41" spans="2:23" x14ac:dyDescent="0.3">
      <c r="B41" s="14" t="s">
        <v>11</v>
      </c>
      <c r="C41" s="5">
        <f>'4.1 duration'!C124*'4.2 duration'!C110*'4.3 duration'!C110*'4.4 duration'!C110*'4.5 duration'!C110</f>
        <v>0</v>
      </c>
      <c r="D41" s="5">
        <f>'4.1 duration'!D124*'4.2 duration'!D110*'4.3 duration'!D110*'4.4 duration'!D110*'4.5 duration'!D110</f>
        <v>0</v>
      </c>
      <c r="E41" s="5">
        <f>'4.1 duration'!E124*'4.2 duration'!E110*'4.3 duration'!E110*'4.4 duration'!E110*'4.5 duration'!E110</f>
        <v>0</v>
      </c>
      <c r="F41" s="5">
        <f>'4.1 duration'!F124*'4.2 duration'!F110*'4.3 duration'!F110*'4.4 duration'!F110*'4.5 duration'!F110</f>
        <v>0</v>
      </c>
      <c r="G41" s="5">
        <f>'4.1 duration'!G124*'4.2 duration'!G110*'4.3 duration'!G110*'4.4 duration'!G110*'4.5 duration'!G110</f>
        <v>0</v>
      </c>
      <c r="H41" s="5">
        <f>'4.1 duration'!H124*'4.2 duration'!H110*'4.3 duration'!H110*'4.4 duration'!H110*'4.5 duration'!H110</f>
        <v>0</v>
      </c>
      <c r="I41" s="5">
        <f>'4.1 duration'!I124*'4.2 duration'!I110*'4.3 duration'!I110*'4.4 duration'!I110*'4.5 duration'!I110</f>
        <v>0</v>
      </c>
      <c r="J41" s="5">
        <f>'4.1 duration'!J124*'4.2 duration'!J110*'4.3 duration'!J110*'4.4 duration'!J110*'4.5 duration'!J110</f>
        <v>0</v>
      </c>
      <c r="K41" s="5">
        <f>'4.1 duration'!K124*'4.2 duration'!K110*'4.3 duration'!K110*'4.4 duration'!K110*'4.5 duration'!K110</f>
        <v>1</v>
      </c>
    </row>
    <row r="43" spans="2:23" x14ac:dyDescent="0.3">
      <c r="B43" s="161" t="s">
        <v>90</v>
      </c>
      <c r="C43" s="161"/>
      <c r="D43" s="161"/>
      <c r="E43" s="161"/>
      <c r="F43" s="161"/>
      <c r="G43" s="161"/>
      <c r="H43" s="161"/>
      <c r="I43" s="161"/>
      <c r="J43" s="161"/>
      <c r="K43" s="161"/>
      <c r="L43" s="161"/>
      <c r="M43" s="161"/>
      <c r="N43" s="161"/>
      <c r="O43" s="161"/>
      <c r="P43" s="161"/>
      <c r="Q43" s="161"/>
      <c r="R43" s="161"/>
      <c r="S43" s="161"/>
      <c r="T43" s="161"/>
      <c r="U43" s="161"/>
      <c r="V43" s="161"/>
      <c r="W43" s="161"/>
    </row>
    <row r="45" spans="2:23" x14ac:dyDescent="0.3">
      <c r="B45" s="34" t="s">
        <v>91</v>
      </c>
      <c r="C45" s="34"/>
      <c r="D45" s="34"/>
      <c r="E45" s="34"/>
      <c r="F45" s="34"/>
      <c r="G45" s="34"/>
      <c r="H45" s="34"/>
      <c r="I45" s="34"/>
      <c r="J45" s="34"/>
      <c r="K45" s="34"/>
    </row>
    <row r="46" spans="2:23" ht="15" thickBot="1" x14ac:dyDescent="0.35">
      <c r="M46" t="s">
        <v>92</v>
      </c>
    </row>
    <row r="47" spans="2:23" x14ac:dyDescent="0.3">
      <c r="B47" s="99" t="s">
        <v>30</v>
      </c>
      <c r="C47" s="100" t="s">
        <v>2</v>
      </c>
      <c r="D47" s="100" t="s">
        <v>3</v>
      </c>
      <c r="E47" s="100" t="s">
        <v>4</v>
      </c>
      <c r="F47" s="100" t="s">
        <v>5</v>
      </c>
      <c r="G47" s="100" t="s">
        <v>6</v>
      </c>
      <c r="H47" s="100" t="s">
        <v>7</v>
      </c>
      <c r="I47" s="100" t="s">
        <v>8</v>
      </c>
      <c r="J47" s="100" t="s">
        <v>9</v>
      </c>
      <c r="K47" s="101" t="s">
        <v>11</v>
      </c>
      <c r="M47" s="99" t="s">
        <v>30</v>
      </c>
      <c r="N47" s="100" t="s">
        <v>2</v>
      </c>
      <c r="O47" s="100" t="s">
        <v>3</v>
      </c>
      <c r="P47" s="100" t="s">
        <v>4</v>
      </c>
      <c r="Q47" s="100" t="s">
        <v>5</v>
      </c>
      <c r="R47" s="100" t="s">
        <v>6</v>
      </c>
      <c r="S47" s="100" t="s">
        <v>7</v>
      </c>
      <c r="T47" s="100" t="s">
        <v>8</v>
      </c>
      <c r="U47" s="100" t="s">
        <v>9</v>
      </c>
      <c r="V47" s="101" t="s">
        <v>11</v>
      </c>
    </row>
    <row r="48" spans="2:23" x14ac:dyDescent="0.3">
      <c r="B48" s="102" t="s">
        <v>2</v>
      </c>
      <c r="C48" s="1">
        <v>0.74880000000000002</v>
      </c>
      <c r="D48" s="1">
        <v>0.13469999999999999</v>
      </c>
      <c r="E48" s="1">
        <v>4.4200000000000003E-2</v>
      </c>
      <c r="F48" s="1">
        <v>5.1999999999999998E-3</v>
      </c>
      <c r="G48" s="1">
        <v>3.5999999999999999E-3</v>
      </c>
      <c r="H48" s="1">
        <v>1.1999999999999999E-3</v>
      </c>
      <c r="I48" s="1">
        <v>1.2999999999999999E-3</v>
      </c>
      <c r="J48" s="1">
        <v>5.9999999999999995E-4</v>
      </c>
      <c r="K48" s="103">
        <v>0.06</v>
      </c>
      <c r="L48" s="17"/>
      <c r="M48" s="102" t="s">
        <v>2</v>
      </c>
      <c r="N48" s="5" t="str">
        <f>IF(C48&gt;'4 cohort '!O73,"Higher","Lower")</f>
        <v>Lower</v>
      </c>
      <c r="O48" s="5" t="str">
        <f>IF(D48&gt;'4 cohort '!P73,"Higher","Lower")</f>
        <v>Lower</v>
      </c>
      <c r="P48" s="5" t="str">
        <f>IF(E48&gt;'4 cohort '!Q73,"Higher","Lower")</f>
        <v>Lower</v>
      </c>
      <c r="Q48" s="5" t="str">
        <f>IF(F48&gt;'4 cohort '!R73,"Higher","Lower")</f>
        <v>Higher</v>
      </c>
      <c r="R48" s="5" t="str">
        <f>IF(G48&gt;'4 cohort '!S73,"Higher","Lower")</f>
        <v>Higher</v>
      </c>
      <c r="S48" s="5" t="str">
        <f>IF(H48&gt;'4 cohort '!T73,"Higher","Lower")</f>
        <v>Higher</v>
      </c>
      <c r="T48" s="5" t="str">
        <f>IF(I48&gt;'4 cohort '!U73,"Higher","Lower")</f>
        <v>Higher</v>
      </c>
      <c r="U48" s="5" t="str">
        <f>IF(J48&gt;'4 cohort '!V73,"Higher","Lower")</f>
        <v>Higher</v>
      </c>
      <c r="V48" s="5" t="str">
        <f>IF(K48&gt;'4 cohort '!W73,"Higher","Lower")</f>
        <v>Higher</v>
      </c>
    </row>
    <row r="49" spans="2:22" x14ac:dyDescent="0.3">
      <c r="B49" s="102" t="s">
        <v>3</v>
      </c>
      <c r="C49" s="1">
        <v>3.15E-2</v>
      </c>
      <c r="D49" s="1">
        <v>0.71060000000000001</v>
      </c>
      <c r="E49" s="1">
        <v>0.1031</v>
      </c>
      <c r="F49" s="1">
        <v>2.8500000000000001E-2</v>
      </c>
      <c r="G49" s="1">
        <v>1.61E-2</v>
      </c>
      <c r="H49" s="1">
        <v>5.3E-3</v>
      </c>
      <c r="I49" s="1">
        <v>5.0000000000000001E-3</v>
      </c>
      <c r="J49" s="1">
        <v>2.7000000000000001E-3</v>
      </c>
      <c r="K49" s="103">
        <v>9.7600000000000006E-2</v>
      </c>
      <c r="M49" s="102" t="s">
        <v>3</v>
      </c>
      <c r="N49" s="5" t="str">
        <f>IF(C49&gt;'4 cohort '!O74,"Higher","Lower")</f>
        <v>Lower</v>
      </c>
      <c r="O49" s="5" t="str">
        <f>IF(D49&gt;'4 cohort '!P74,"Higher","Lower")</f>
        <v>Lower</v>
      </c>
      <c r="P49" s="5" t="str">
        <f>IF(E49&gt;'4 cohort '!Q74,"Higher","Lower")</f>
        <v>Higher</v>
      </c>
      <c r="Q49" s="5" t="str">
        <f>IF(F49&gt;'4 cohort '!R74,"Higher","Lower")</f>
        <v>Higher</v>
      </c>
      <c r="R49" s="5" t="str">
        <f>IF(G49&gt;'4 cohort '!S74,"Higher","Lower")</f>
        <v>Lower</v>
      </c>
      <c r="S49" s="5" t="str">
        <f>IF(H49&gt;'4 cohort '!T74,"Higher","Lower")</f>
        <v>Lower</v>
      </c>
      <c r="T49" s="5" t="str">
        <f>IF(I49&gt;'4 cohort '!U74,"Higher","Lower")</f>
        <v>Higher</v>
      </c>
      <c r="U49" s="5" t="str">
        <f>IF(J49&gt;'4 cohort '!V74,"Higher","Lower")</f>
        <v>Higher</v>
      </c>
      <c r="V49" s="5" t="str">
        <f>IF(K49&gt;'4 cohort '!W74,"Higher","Lower")</f>
        <v>Higher</v>
      </c>
    </row>
    <row r="50" spans="2:22" x14ac:dyDescent="0.3">
      <c r="B50" s="102" t="s">
        <v>4</v>
      </c>
      <c r="C50" s="1">
        <v>2.4400000000000002E-2</v>
      </c>
      <c r="D50" s="1">
        <v>4.8599999999999997E-2</v>
      </c>
      <c r="E50" s="1">
        <v>0.52300000000000002</v>
      </c>
      <c r="F50" s="1">
        <v>7.85E-2</v>
      </c>
      <c r="G50" s="1">
        <v>6.2399999999999997E-2</v>
      </c>
      <c r="H50" s="1">
        <v>3.0599999999999999E-2</v>
      </c>
      <c r="I50" s="1">
        <v>3.1300000000000001E-2</v>
      </c>
      <c r="J50" s="1">
        <v>1.8599999999999998E-2</v>
      </c>
      <c r="K50" s="103">
        <v>0.18279999999999999</v>
      </c>
      <c r="M50" s="102" t="s">
        <v>4</v>
      </c>
      <c r="N50" s="5" t="str">
        <f>IF(C50&gt;'4 cohort '!O75,"Higher","Lower")</f>
        <v>Lower</v>
      </c>
      <c r="O50" s="5" t="str">
        <f>IF(D50&gt;'4 cohort '!P75,"Higher","Lower")</f>
        <v>Higher</v>
      </c>
      <c r="P50" s="5" t="str">
        <f>IF(E50&gt;'4 cohort '!Q75,"Higher","Lower")</f>
        <v>Higher</v>
      </c>
      <c r="Q50" s="5" t="str">
        <f>IF(F50&gt;'4 cohort '!R75,"Higher","Lower")</f>
        <v>Lower</v>
      </c>
      <c r="R50" s="5" t="str">
        <f>IF(G50&gt;'4 cohort '!S75,"Higher","Lower")</f>
        <v>Higher</v>
      </c>
      <c r="S50" s="5" t="str">
        <f>IF(H50&gt;'4 cohort '!T75,"Higher","Lower")</f>
        <v>Higher</v>
      </c>
      <c r="T50" s="5" t="str">
        <f>IF(I50&gt;'4 cohort '!U75,"Higher","Lower")</f>
        <v>Higher</v>
      </c>
      <c r="U50" s="5" t="str">
        <f>IF(J50&gt;'4 cohort '!V75,"Higher","Lower")</f>
        <v>Higher</v>
      </c>
      <c r="V50" s="5" t="str">
        <f>IF(K50&gt;'4 cohort '!W75,"Higher","Lower")</f>
        <v>Lower</v>
      </c>
    </row>
    <row r="51" spans="2:22" x14ac:dyDescent="0.3">
      <c r="B51" s="102" t="s">
        <v>5</v>
      </c>
      <c r="C51" s="1">
        <v>8.8999999999999999E-3</v>
      </c>
      <c r="D51" s="1">
        <v>5.4600000000000003E-2</v>
      </c>
      <c r="E51" s="1">
        <v>0.16089999999999999</v>
      </c>
      <c r="F51" s="1">
        <v>0.35399999999999998</v>
      </c>
      <c r="G51" s="1">
        <v>7.6799999999999993E-2</v>
      </c>
      <c r="H51" s="1">
        <v>5.0900000000000001E-2</v>
      </c>
      <c r="I51" s="1">
        <v>3.5900000000000001E-2</v>
      </c>
      <c r="J51" s="1">
        <v>2.7199999999999998E-2</v>
      </c>
      <c r="K51" s="103">
        <v>0.23089999999999999</v>
      </c>
      <c r="M51" s="102" t="s">
        <v>5</v>
      </c>
      <c r="N51" s="5" t="str">
        <f>IF(C51&gt;'4 cohort '!O76,"Higher","Lower")</f>
        <v>Higher</v>
      </c>
      <c r="O51" s="5" t="str">
        <f>IF(D51&gt;'4 cohort '!P76,"Higher","Lower")</f>
        <v>Lower</v>
      </c>
      <c r="P51" s="5" t="str">
        <f>IF(E51&gt;'4 cohort '!Q76,"Higher","Lower")</f>
        <v>Lower</v>
      </c>
      <c r="Q51" s="5" t="str">
        <f>IF(F51&gt;'4 cohort '!R76,"Higher","Lower")</f>
        <v>Higher</v>
      </c>
      <c r="R51" s="5" t="str">
        <f>IF(G51&gt;'4 cohort '!S76,"Higher","Lower")</f>
        <v>Higher</v>
      </c>
      <c r="S51" s="5" t="str">
        <f>IF(H51&gt;'4 cohort '!T76,"Higher","Lower")</f>
        <v>Lower</v>
      </c>
      <c r="T51" s="5" t="str">
        <f>IF(I51&gt;'4 cohort '!U76,"Higher","Lower")</f>
        <v>Higher</v>
      </c>
      <c r="U51" s="5" t="str">
        <f>IF(J51&gt;'4 cohort '!V76,"Higher","Lower")</f>
        <v>Lower</v>
      </c>
      <c r="V51" s="5" t="str">
        <f>IF(K51&gt;'4 cohort '!W76,"Higher","Lower")</f>
        <v>Lower</v>
      </c>
    </row>
    <row r="52" spans="2:22" x14ac:dyDescent="0.3">
      <c r="B52" s="102" t="s">
        <v>6</v>
      </c>
      <c r="C52" s="1">
        <v>2.8E-3</v>
      </c>
      <c r="D52" s="1">
        <v>2.5600000000000001E-2</v>
      </c>
      <c r="E52" s="1">
        <v>8.3000000000000004E-2</v>
      </c>
      <c r="F52" s="1">
        <v>5.91E-2</v>
      </c>
      <c r="G52" s="1">
        <v>0.2011</v>
      </c>
      <c r="H52" s="1">
        <v>0.10639999999999999</v>
      </c>
      <c r="I52" s="1">
        <v>8.5699999999999998E-2</v>
      </c>
      <c r="J52" s="1">
        <v>6.8400000000000002E-2</v>
      </c>
      <c r="K52" s="103">
        <v>0.36820000000000003</v>
      </c>
      <c r="M52" s="102" t="s">
        <v>6</v>
      </c>
      <c r="N52" s="5" t="str">
        <f>IF(C52&gt;'4 cohort '!O77,"Higher","Lower")</f>
        <v>Lower</v>
      </c>
      <c r="O52" s="5" t="str">
        <f>IF(D52&gt;'4 cohort '!P77,"Higher","Lower")</f>
        <v>Lower</v>
      </c>
      <c r="P52" s="5" t="str">
        <f>IF(E52&gt;'4 cohort '!Q77,"Higher","Lower")</f>
        <v>Lower</v>
      </c>
      <c r="Q52" s="5" t="str">
        <f>IF(F52&gt;'4 cohort '!R77,"Higher","Lower")</f>
        <v>Higher</v>
      </c>
      <c r="R52" s="5" t="str">
        <f>IF(G52&gt;'4 cohort '!S77,"Higher","Lower")</f>
        <v>Lower</v>
      </c>
      <c r="S52" s="5" t="str">
        <f>IF(H52&gt;'4 cohort '!T77,"Higher","Lower")</f>
        <v>Higher</v>
      </c>
      <c r="T52" s="5" t="str">
        <f>IF(I52&gt;'4 cohort '!U77,"Higher","Lower")</f>
        <v>Lower</v>
      </c>
      <c r="U52" s="5" t="str">
        <f>IF(J52&gt;'4 cohort '!V77,"Higher","Lower")</f>
        <v>Higher</v>
      </c>
      <c r="V52" s="5" t="str">
        <f>IF(K52&gt;'4 cohort '!W77,"Higher","Lower")</f>
        <v>Lower</v>
      </c>
    </row>
    <row r="53" spans="2:22" x14ac:dyDescent="0.3">
      <c r="B53" s="102" t="s">
        <v>7</v>
      </c>
      <c r="C53" s="1">
        <v>5.9999999999999995E-4</v>
      </c>
      <c r="D53" s="1">
        <v>3.2000000000000002E-3</v>
      </c>
      <c r="E53" s="1">
        <v>2.1299999999999999E-2</v>
      </c>
      <c r="F53" s="1">
        <v>1.72E-2</v>
      </c>
      <c r="G53" s="1">
        <v>4.1500000000000002E-2</v>
      </c>
      <c r="H53" s="1">
        <v>0.20630000000000001</v>
      </c>
      <c r="I53" s="1">
        <v>0.1017</v>
      </c>
      <c r="J53" s="1">
        <v>9.5299999999999996E-2</v>
      </c>
      <c r="K53" s="103">
        <v>0.51300000000000001</v>
      </c>
      <c r="M53" s="102" t="s">
        <v>7</v>
      </c>
      <c r="N53" s="5" t="str">
        <f>IF(C53&gt;'4 cohort '!O78,"Higher","Lower")</f>
        <v>Higher</v>
      </c>
      <c r="O53" s="5" t="str">
        <f>IF(D53&gt;'4 cohort '!P78,"Higher","Lower")</f>
        <v>Higher</v>
      </c>
      <c r="P53" s="5" t="str">
        <f>IF(E53&gt;'4 cohort '!Q78,"Higher","Lower")</f>
        <v>Lower</v>
      </c>
      <c r="Q53" s="5" t="str">
        <f>IF(F53&gt;'4 cohort '!R78,"Higher","Lower")</f>
        <v>Higher</v>
      </c>
      <c r="R53" s="5" t="str">
        <f>IF(G53&gt;'4 cohort '!S78,"Higher","Lower")</f>
        <v>Lower</v>
      </c>
      <c r="S53" s="5" t="str">
        <f>IF(H53&gt;'4 cohort '!T78,"Higher","Lower")</f>
        <v>Higher</v>
      </c>
      <c r="T53" s="5" t="str">
        <f>IF(I53&gt;'4 cohort '!U78,"Higher","Lower")</f>
        <v>Higher</v>
      </c>
      <c r="U53" s="5" t="str">
        <f>IF(J53&gt;'4 cohort '!V78,"Higher","Lower")</f>
        <v>Higher</v>
      </c>
      <c r="V53" s="5" t="str">
        <f>IF(K53&gt;'4 cohort '!W78,"Higher","Lower")</f>
        <v>Lower</v>
      </c>
    </row>
    <row r="54" spans="2:22" x14ac:dyDescent="0.3">
      <c r="B54" s="102" t="s">
        <v>8</v>
      </c>
      <c r="C54" s="1">
        <v>2.0000000000000001E-4</v>
      </c>
      <c r="D54" s="1">
        <v>1.4E-3</v>
      </c>
      <c r="E54" s="1">
        <v>6.1000000000000004E-3</v>
      </c>
      <c r="F54" s="1">
        <v>7.7999999999999996E-3</v>
      </c>
      <c r="G54" s="1">
        <v>2.1100000000000001E-2</v>
      </c>
      <c r="H54" s="1">
        <v>5.1400000000000001E-2</v>
      </c>
      <c r="I54" s="1">
        <v>0.1062</v>
      </c>
      <c r="J54" s="1">
        <v>0.1123</v>
      </c>
      <c r="K54" s="103">
        <v>0.69369999999999998</v>
      </c>
      <c r="M54" s="102" t="s">
        <v>8</v>
      </c>
      <c r="N54" s="5" t="str">
        <f>IF(C54&gt;'4 cohort '!O79,"Higher","Lower")</f>
        <v>Higher</v>
      </c>
      <c r="O54" s="5" t="str">
        <f>IF(D54&gt;'4 cohort '!P79,"Higher","Lower")</f>
        <v>Higher</v>
      </c>
      <c r="P54" s="5" t="str">
        <f>IF(E54&gt;'4 cohort '!Q79,"Higher","Lower")</f>
        <v>Lower</v>
      </c>
      <c r="Q54" s="5" t="str">
        <f>IF(F54&gt;'4 cohort '!R79,"Higher","Lower")</f>
        <v>Higher</v>
      </c>
      <c r="R54" s="5" t="str">
        <f>IF(G54&gt;'4 cohort '!S79,"Higher","Lower")</f>
        <v>Higher</v>
      </c>
      <c r="S54" s="5" t="str">
        <f>IF(H54&gt;'4 cohort '!T79,"Higher","Lower")</f>
        <v>Lower</v>
      </c>
      <c r="T54" s="5" t="str">
        <f>IF(I54&gt;'4 cohort '!U79,"Higher","Lower")</f>
        <v>Lower</v>
      </c>
      <c r="U54" s="5" t="str">
        <f>IF(J54&gt;'4 cohort '!V79,"Higher","Lower")</f>
        <v>Higher</v>
      </c>
      <c r="V54" s="5" t="str">
        <f>IF(K54&gt;'4 cohort '!W79,"Higher","Lower")</f>
        <v>Higher</v>
      </c>
    </row>
    <row r="55" spans="2:22" x14ac:dyDescent="0.3">
      <c r="B55" s="102" t="s">
        <v>9</v>
      </c>
      <c r="C55" s="1">
        <v>0</v>
      </c>
      <c r="D55" s="1">
        <v>2.0000000000000001E-4</v>
      </c>
      <c r="E55" s="1">
        <v>8.9999999999999998E-4</v>
      </c>
      <c r="F55" s="1">
        <v>1.1000000000000001E-3</v>
      </c>
      <c r="G55" s="1">
        <v>3.3999999999999998E-3</v>
      </c>
      <c r="H55" s="1">
        <v>1.49E-2</v>
      </c>
      <c r="I55" s="1">
        <v>2.52E-2</v>
      </c>
      <c r="J55" s="1">
        <v>5.8900000000000001E-2</v>
      </c>
      <c r="K55" s="103">
        <v>0.89529999999999998</v>
      </c>
      <c r="M55" s="102" t="s">
        <v>9</v>
      </c>
      <c r="N55" s="5" t="str">
        <f>IF(C55&gt;'4 cohort '!O80,"Higher","Lower")</f>
        <v>Lower</v>
      </c>
      <c r="O55" s="5" t="str">
        <f>IF(D55&gt;'4 cohort '!P80,"Higher","Lower")</f>
        <v>Higher</v>
      </c>
      <c r="P55" s="5" t="str">
        <f>IF(E55&gt;'4 cohort '!Q80,"Higher","Lower")</f>
        <v>Higher</v>
      </c>
      <c r="Q55" s="5" t="str">
        <f>IF(F55&gt;'4 cohort '!R80,"Higher","Lower")</f>
        <v>Higher</v>
      </c>
      <c r="R55" s="5" t="str">
        <f>IF(G55&gt;'4 cohort '!S80,"Higher","Lower")</f>
        <v>Higher</v>
      </c>
      <c r="S55" s="5" t="str">
        <f>IF(H55&gt;'4 cohort '!T80,"Higher","Lower")</f>
        <v>Lower</v>
      </c>
      <c r="T55" s="5" t="str">
        <f>IF(I55&gt;'4 cohort '!U80,"Higher","Lower")</f>
        <v>Lower</v>
      </c>
      <c r="U55" s="5" t="str">
        <f>IF(J55&gt;'4 cohort '!V80,"Higher","Lower")</f>
        <v>Lower</v>
      </c>
      <c r="V55" s="5" t="str">
        <f>IF(K55&gt;'4 cohort '!W80,"Higher","Lower")</f>
        <v>Higher</v>
      </c>
    </row>
    <row r="56" spans="2:22" ht="15" thickBot="1" x14ac:dyDescent="0.35">
      <c r="B56" s="104" t="s">
        <v>11</v>
      </c>
      <c r="C56" s="106">
        <v>0</v>
      </c>
      <c r="D56" s="106">
        <v>0</v>
      </c>
      <c r="E56" s="106">
        <v>0</v>
      </c>
      <c r="F56" s="106">
        <v>0</v>
      </c>
      <c r="G56" s="106">
        <v>0</v>
      </c>
      <c r="H56" s="106">
        <v>0</v>
      </c>
      <c r="I56" s="106">
        <v>0</v>
      </c>
      <c r="J56" s="106">
        <v>0</v>
      </c>
      <c r="K56" s="107">
        <v>1</v>
      </c>
      <c r="M56" s="104" t="s">
        <v>11</v>
      </c>
      <c r="N56" s="5" t="str">
        <f>IF(C56&gt;'4 cohort '!O81,"Higher","Lower")</f>
        <v>Lower</v>
      </c>
      <c r="O56" s="5" t="str">
        <f>IF(D56&gt;'4 cohort '!P81,"Higher","Lower")</f>
        <v>Lower</v>
      </c>
      <c r="P56" s="5" t="str">
        <f>IF(E56&gt;'4 cohort '!Q81,"Higher","Lower")</f>
        <v>Lower</v>
      </c>
      <c r="Q56" s="5" t="str">
        <f>IF(F56&gt;'4 cohort '!R81,"Higher","Lower")</f>
        <v>Lower</v>
      </c>
      <c r="R56" s="5" t="str">
        <f>IF(G56&gt;'4 cohort '!S81,"Higher","Lower")</f>
        <v>Lower</v>
      </c>
      <c r="S56" s="5" t="str">
        <f>IF(H56&gt;'4 cohort '!T81,"Higher","Lower")</f>
        <v>Lower</v>
      </c>
      <c r="T56" s="5" t="str">
        <f>IF(I56&gt;'4 cohort '!U81,"Higher","Lower")</f>
        <v>Lower</v>
      </c>
      <c r="U56" s="5" t="str">
        <f>IF(J56&gt;'4 cohort '!V81,"Higher","Lower")</f>
        <v>Lower</v>
      </c>
      <c r="V56" s="5" t="str">
        <f>IF(K56&gt;'4 cohort '!W81,"Higher","Lower")</f>
        <v>Higher</v>
      </c>
    </row>
    <row r="58" spans="2:22" x14ac:dyDescent="0.3">
      <c r="O58" t="s">
        <v>137</v>
      </c>
      <c r="P58">
        <f>COUNTIF($N$48:$U$55,O58)</f>
        <v>27</v>
      </c>
    </row>
    <row r="59" spans="2:22" x14ac:dyDescent="0.3">
      <c r="O59" t="s">
        <v>138</v>
      </c>
      <c r="P59">
        <f>COUNTIF($N$48:$U$55,O59)</f>
        <v>37</v>
      </c>
    </row>
  </sheetData>
  <mergeCells count="2">
    <mergeCell ref="B2:J2"/>
    <mergeCell ref="B43:W43"/>
  </mergeCells>
  <conditionalFormatting sqref="N48:V56">
    <cfRule type="containsText" dxfId="20" priority="2" operator="containsText" text="Lower">
      <formula>NOT(ISERROR(SEARCH("Lower",N48)))</formula>
    </cfRule>
    <cfRule type="containsText" dxfId="19" priority="1" operator="containsText" text="Higher">
      <formula>NOT(ISERROR(SEARCH("Higher",N48)))</formula>
    </cfRule>
  </conditionalFormatting>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LI1069"/>
  <sheetViews>
    <sheetView showGridLines="0" tabSelected="1" workbookViewId="0">
      <selection activeCell="N5" sqref="N5"/>
    </sheetView>
  </sheetViews>
  <sheetFormatPr defaultColWidth="11.44140625" defaultRowHeight="14.4" x14ac:dyDescent="0.3"/>
  <cols>
    <col min="1" max="10" width="11.44140625" style="164"/>
    <col min="11" max="11" width="14.44140625" style="164" customWidth="1"/>
    <col min="12" max="15" width="11.44140625" style="164"/>
    <col min="16" max="45" width="11.44140625" style="164" customWidth="1"/>
    <col min="46" max="47" width="11.44140625" style="164"/>
    <col min="48" max="87" width="11.44140625" style="164" hidden="1" customWidth="1"/>
    <col min="88" max="89" width="11.44140625" style="164"/>
    <col min="90" max="169" width="11.44140625" style="164" hidden="1" customWidth="1"/>
    <col min="170" max="171" width="11.44140625" style="164"/>
    <col min="172" max="231" width="11.44140625" style="164" hidden="1" customWidth="1"/>
    <col min="232" max="233" width="11.44140625" style="164"/>
    <col min="234" max="273" width="11.44140625" style="164" hidden="1" customWidth="1"/>
    <col min="274" max="275" width="11.44140625" style="164"/>
    <col min="276" max="305" width="11.44140625" style="164" hidden="1" customWidth="1"/>
    <col min="306" max="307" width="11.44140625" style="164"/>
    <col min="308" max="317" width="11.44140625" style="164" hidden="1" customWidth="1"/>
    <col min="318" max="16384" width="11.44140625" style="164"/>
  </cols>
  <sheetData>
    <row r="1" spans="2:15" customFormat="1" x14ac:dyDescent="0.3"/>
    <row r="2" spans="2:15" ht="26.4" customHeight="1" x14ac:dyDescent="0.3">
      <c r="B2" s="132" t="s">
        <v>134</v>
      </c>
      <c r="C2" s="132"/>
      <c r="D2" s="132"/>
      <c r="E2" s="132"/>
      <c r="F2" s="132"/>
      <c r="G2" s="132"/>
      <c r="H2" s="132"/>
      <c r="I2" s="132"/>
      <c r="J2" s="132"/>
      <c r="K2" s="132"/>
      <c r="L2" s="132"/>
      <c r="M2"/>
      <c r="N2"/>
      <c r="O2"/>
    </row>
    <row r="3" spans="2:15" x14ac:dyDescent="0.3">
      <c r="B3" s="132"/>
      <c r="C3" s="132"/>
      <c r="D3" s="132"/>
      <c r="E3" s="132"/>
      <c r="F3" s="132"/>
      <c r="G3" s="132"/>
      <c r="H3" s="132"/>
      <c r="I3" s="132"/>
      <c r="J3" s="132"/>
      <c r="K3" s="132"/>
      <c r="L3" s="132"/>
      <c r="M3" s="211" t="s">
        <v>132</v>
      </c>
      <c r="N3"/>
      <c r="O3"/>
    </row>
    <row r="4" spans="2:15" ht="13.2" customHeight="1" x14ac:dyDescent="0.3">
      <c r="B4" s="132"/>
      <c r="C4" s="132"/>
      <c r="D4" s="132"/>
      <c r="E4" s="132"/>
      <c r="F4" s="132"/>
      <c r="G4" s="132"/>
      <c r="H4" s="132"/>
      <c r="I4" s="132"/>
      <c r="J4" s="132"/>
      <c r="K4" s="132"/>
      <c r="L4" s="132"/>
      <c r="M4" s="211" t="s">
        <v>133</v>
      </c>
      <c r="N4"/>
      <c r="O4"/>
    </row>
    <row r="5" spans="2:15" ht="193.8" customHeight="1" x14ac:dyDescent="0.3">
      <c r="B5" s="132"/>
      <c r="C5" s="132"/>
      <c r="D5" s="132"/>
      <c r="E5" s="132"/>
      <c r="F5" s="132"/>
      <c r="G5" s="132"/>
      <c r="H5" s="132"/>
      <c r="I5" s="132"/>
      <c r="J5" s="132"/>
      <c r="K5" s="132"/>
      <c r="L5" s="132"/>
      <c r="M5"/>
      <c r="N5"/>
      <c r="O5"/>
    </row>
    <row r="35" spans="2:15" ht="15" thickBot="1" x14ac:dyDescent="0.35"/>
    <row r="36" spans="2:15" x14ac:dyDescent="0.3">
      <c r="J36" s="171"/>
      <c r="K36" s="172" t="s">
        <v>2</v>
      </c>
      <c r="L36" s="173"/>
      <c r="M36" s="171"/>
      <c r="N36" s="172" t="s">
        <v>5</v>
      </c>
      <c r="O36" s="173"/>
    </row>
    <row r="37" spans="2:15" x14ac:dyDescent="0.3">
      <c r="J37" s="174"/>
      <c r="K37" s="175" t="s">
        <v>101</v>
      </c>
      <c r="L37" s="176" t="s">
        <v>102</v>
      </c>
      <c r="M37" s="174"/>
      <c r="N37" s="175" t="s">
        <v>101</v>
      </c>
      <c r="O37" s="176" t="s">
        <v>102</v>
      </c>
    </row>
    <row r="38" spans="2:15" x14ac:dyDescent="0.3">
      <c r="J38" s="177" t="s">
        <v>103</v>
      </c>
      <c r="K38" s="178">
        <f>G58*C55</f>
        <v>8.8333333333333527E-3</v>
      </c>
      <c r="L38" s="179">
        <f>G58*C55</f>
        <v>8.8333333333333527E-3</v>
      </c>
      <c r="M38" s="177" t="s">
        <v>103</v>
      </c>
      <c r="N38" s="178">
        <f>G58*F55</f>
        <v>2.8909090909090909E-2</v>
      </c>
      <c r="O38" s="179">
        <f>G58*F55</f>
        <v>2.8909090909090909E-2</v>
      </c>
    </row>
    <row r="39" spans="2:15" x14ac:dyDescent="0.3">
      <c r="B39"/>
      <c r="C39"/>
      <c r="J39" s="177" t="s">
        <v>104</v>
      </c>
      <c r="K39" s="178">
        <f t="array" aca="1" ref="K39" ca="1">MIN(IF(COUNTIF(O70:O1069,"&lt;="&amp;O70:O1069)/COUNT(O70:O1069)&gt;C62,O70:O1069))/C53</f>
        <v>0.36055174999162176</v>
      </c>
      <c r="L39" s="179">
        <f>_xlfn.NORM.S.DIST((_xlfn.NORM.S.INV(C$55)+SQRT($C$61)*_xlfn.NORM.S.INV($C$62))/SQRT(1-$C$61),TRUE)*G58</f>
        <v>0.10138063603548288</v>
      </c>
      <c r="M39" s="177" t="s">
        <v>104</v>
      </c>
      <c r="N39" s="178">
        <f t="array" aca="1" ref="N39" ca="1">MIN(IF(COUNTIF(FO70:FO1069,"&lt;="&amp;FO70:FO1069)/COUNT(FO70:FO1069)&gt;F62,FO70:FO1069))/F53</f>
        <v>0.19442749887518812</v>
      </c>
      <c r="O39" s="179">
        <f t="array" ref="O39">_xlfn.NORM.S.DIST((_xlfn.NORM.S.INV(F$55)+SQRT($F$61)*_xlfn.NORM.S.INV($F$62))/SQRT(1-$F$61),TRUE)*G58</f>
        <v>0.16138745437019644</v>
      </c>
    </row>
    <row r="40" spans="2:15" ht="15" thickBot="1" x14ac:dyDescent="0.35">
      <c r="B40"/>
      <c r="C40"/>
      <c r="J40" s="180" t="s">
        <v>105</v>
      </c>
      <c r="K40" s="178">
        <f ca="1">K39-K38</f>
        <v>0.3517184166582884</v>
      </c>
      <c r="L40" s="179">
        <f>L39-L38</f>
        <v>9.2547302702149531E-2</v>
      </c>
      <c r="M40" s="180" t="s">
        <v>105</v>
      </c>
      <c r="N40" s="178">
        <f ca="1">N39-N38</f>
        <v>0.16551840796609721</v>
      </c>
      <c r="O40" s="179">
        <f>O39-O38</f>
        <v>0.13247836346110553</v>
      </c>
    </row>
    <row r="41" spans="2:15" ht="15" thickBot="1" x14ac:dyDescent="0.35">
      <c r="B41"/>
      <c r="C41"/>
      <c r="J41" s="171"/>
      <c r="K41" s="172" t="s">
        <v>3</v>
      </c>
      <c r="L41" s="173"/>
      <c r="M41" s="171"/>
      <c r="N41" s="172" t="s">
        <v>6</v>
      </c>
      <c r="O41" s="173"/>
    </row>
    <row r="42" spans="2:15" x14ac:dyDescent="0.3">
      <c r="B42"/>
      <c r="C42"/>
      <c r="J42" s="171"/>
      <c r="K42" s="181" t="s">
        <v>101</v>
      </c>
      <c r="L42" s="182" t="s">
        <v>102</v>
      </c>
      <c r="M42" s="171"/>
      <c r="N42" s="181" t="s">
        <v>101</v>
      </c>
      <c r="O42" s="182" t="s">
        <v>102</v>
      </c>
    </row>
    <row r="43" spans="2:15" x14ac:dyDescent="0.3">
      <c r="B43"/>
      <c r="C43"/>
      <c r="J43" s="177" t="s">
        <v>103</v>
      </c>
      <c r="K43" s="178">
        <f>G58*D55</f>
        <v>1.1777777777777779E-2</v>
      </c>
      <c r="L43" s="179">
        <f>G58*D55</f>
        <v>1.1777777777777779E-2</v>
      </c>
      <c r="M43" s="177" t="s">
        <v>103</v>
      </c>
      <c r="N43" s="178">
        <f>G58*G55</f>
        <v>3.785714285714286E-2</v>
      </c>
      <c r="O43" s="179">
        <f>G58*G55</f>
        <v>3.785714285714286E-2</v>
      </c>
    </row>
    <row r="44" spans="2:15" x14ac:dyDescent="0.3">
      <c r="B44"/>
      <c r="C44"/>
      <c r="J44" s="177" t="s">
        <v>104</v>
      </c>
      <c r="K44" s="178">
        <f t="array" aca="1" ref="K44" ca="1">MIN(IF(COUNTIF(AU70:AU1069,"&lt;="&amp;AU70:AU1069)/COUNT(AU70:AU1069)&gt;D62,AU70:AU1069))/D53</f>
        <v>0.11765900576622199</v>
      </c>
      <c r="L44" s="179">
        <f t="array" ref="L44">_xlfn.NORM.S.DIST((_xlfn.NORM.S.INV(D$55)+SQRT($D$61)*_xlfn.NORM.S.INV($D$62))/SQRT(1-$D$61),TRUE)*G58</f>
        <v>0.10967563661721184</v>
      </c>
      <c r="M44" s="177" t="s">
        <v>104</v>
      </c>
      <c r="N44" s="178">
        <f t="array" aca="1" ref="N44" ca="1">MIN(IF(COUNTIF(HY70:HY1069,"&lt;="&amp;HY70:HY1069)/COUNT(HY70:HY1069)&gt;F62,HY70:HY1069))/F53</f>
        <v>0.16257931232815412</v>
      </c>
      <c r="O44" s="179">
        <f t="array" ref="O44">_xlfn.NORM.S.DIST((_xlfn.NORM.S.INV(G$55)+SQRT($G$61)*_xlfn.NORM.S.INV($G$62))/SQRT(1-$G$61),TRUE)*G58</f>
        <v>0.18239504014312488</v>
      </c>
    </row>
    <row r="45" spans="2:15" ht="15" thickBot="1" x14ac:dyDescent="0.35">
      <c r="B45"/>
      <c r="C45"/>
      <c r="J45" s="180" t="s">
        <v>105</v>
      </c>
      <c r="K45" s="178">
        <f ca="1">K44-K43</f>
        <v>0.10588122798844421</v>
      </c>
      <c r="L45" s="179">
        <f>L44-L43</f>
        <v>9.7897858839434068E-2</v>
      </c>
      <c r="M45" s="180" t="s">
        <v>105</v>
      </c>
      <c r="N45" s="178">
        <f ca="1">N44-N43</f>
        <v>0.12472216947101125</v>
      </c>
      <c r="O45" s="179">
        <f>O44-O43</f>
        <v>0.14453789728598201</v>
      </c>
    </row>
    <row r="46" spans="2:15" x14ac:dyDescent="0.3">
      <c r="B46"/>
      <c r="C46"/>
      <c r="J46" s="171"/>
      <c r="K46" s="172" t="s">
        <v>4</v>
      </c>
      <c r="L46" s="173"/>
      <c r="M46" s="171"/>
      <c r="N46" s="172" t="s">
        <v>7</v>
      </c>
      <c r="O46" s="173"/>
    </row>
    <row r="47" spans="2:15" x14ac:dyDescent="0.3">
      <c r="J47" s="174"/>
      <c r="K47" s="183" t="s">
        <v>101</v>
      </c>
      <c r="L47" s="176" t="s">
        <v>102</v>
      </c>
      <c r="M47" s="174"/>
      <c r="N47" s="183" t="s">
        <v>101</v>
      </c>
      <c r="O47" s="176" t="s">
        <v>102</v>
      </c>
    </row>
    <row r="48" spans="2:15" x14ac:dyDescent="0.3">
      <c r="J48" s="177" t="s">
        <v>103</v>
      </c>
      <c r="K48" s="178">
        <f>G58*E55</f>
        <v>1.2421875000000001E-2</v>
      </c>
      <c r="L48" s="179">
        <f>G58*E55</f>
        <v>1.2421875000000001E-2</v>
      </c>
      <c r="M48" s="177" t="s">
        <v>103</v>
      </c>
      <c r="N48" s="178">
        <f>G58*H55</f>
        <v>6.1153846153846163E-2</v>
      </c>
      <c r="O48" s="179">
        <f>G58*H55</f>
        <v>6.1153846153846163E-2</v>
      </c>
    </row>
    <row r="49" spans="2:45" x14ac:dyDescent="0.3">
      <c r="J49" s="177" t="s">
        <v>104</v>
      </c>
      <c r="K49" s="178">
        <f t="array" aca="1" ref="K49" ca="1">MIN(IF(COUNTIF(CK70:CK1069,"&lt;="&amp;CK70:CK1069)/COUNT(CK70:CK1069)&gt;E62,CK70:CK1069))/E53</f>
        <v>0.16112729709330065</v>
      </c>
      <c r="L49" s="179">
        <f t="array" ref="L49">_xlfn.NORM.S.DIST((_xlfn.NORM.S.INV(E$55)+SQRT($E$61)*_xlfn.NORM.S.INV($E$62))/SQRT(1-$E$61),TRUE)*G58</f>
        <v>9.8350832355948214E-2</v>
      </c>
      <c r="M49" s="177" t="s">
        <v>104</v>
      </c>
      <c r="N49" s="178">
        <f t="array" aca="1" ref="N49" ca="1">MIN(IF(COUNTIF(JO70:JO1069,"&lt;="&amp;JO70:JO1069)/COUNT(JO70:JO1069)&gt;H62,JO70:JO1069))/H53</f>
        <v>0.26861125471014902</v>
      </c>
      <c r="O49" s="179">
        <f>_xlfn.NORM.S.DIST((_xlfn.NORM.S.INV(H$55)+SQRT($H$61)*_xlfn.NORM.S.INV($H$62))/SQRT(1-$H$61),TRUE)*G58</f>
        <v>0.23695877956562503</v>
      </c>
    </row>
    <row r="50" spans="2:45" ht="15" thickBot="1" x14ac:dyDescent="0.35">
      <c r="J50" s="180" t="s">
        <v>105</v>
      </c>
      <c r="K50" s="184">
        <f ca="1">K49-K48</f>
        <v>0.14870542209330065</v>
      </c>
      <c r="L50" s="185">
        <f>L49-L48</f>
        <v>8.5928957355948216E-2</v>
      </c>
      <c r="M50" s="180" t="s">
        <v>105</v>
      </c>
      <c r="N50" s="178">
        <f ca="1">N49-N48</f>
        <v>0.20745740855630285</v>
      </c>
      <c r="O50" s="179">
        <f>O49-O48</f>
        <v>0.17580493341177886</v>
      </c>
    </row>
    <row r="51" spans="2:45" x14ac:dyDescent="0.3">
      <c r="B51" s="186" t="s">
        <v>106</v>
      </c>
      <c r="M51" s="171"/>
      <c r="N51" s="172" t="s">
        <v>8</v>
      </c>
      <c r="O51" s="173"/>
    </row>
    <row r="52" spans="2:45" x14ac:dyDescent="0.3">
      <c r="B52" s="187" t="s">
        <v>107</v>
      </c>
      <c r="C52" s="187" t="s">
        <v>24</v>
      </c>
      <c r="D52" s="187" t="s">
        <v>25</v>
      </c>
      <c r="E52" s="187" t="s">
        <v>108</v>
      </c>
      <c r="F52" s="187" t="s">
        <v>109</v>
      </c>
      <c r="G52" s="187" t="s">
        <v>110</v>
      </c>
      <c r="H52" s="187" t="s">
        <v>111</v>
      </c>
      <c r="I52" s="187" t="s">
        <v>112</v>
      </c>
      <c r="J52" s="187" t="s">
        <v>113</v>
      </c>
      <c r="K52" s="187" t="s">
        <v>114</v>
      </c>
      <c r="M52" s="174"/>
      <c r="N52" s="183" t="s">
        <v>101</v>
      </c>
      <c r="O52" s="176" t="s">
        <v>102</v>
      </c>
    </row>
    <row r="53" spans="2:45" x14ac:dyDescent="0.3">
      <c r="B53" s="187" t="s">
        <v>115</v>
      </c>
      <c r="C53" s="188">
        <v>10</v>
      </c>
      <c r="D53" s="188">
        <v>30</v>
      </c>
      <c r="E53" s="188">
        <v>40</v>
      </c>
      <c r="F53" s="188">
        <v>80</v>
      </c>
      <c r="G53" s="188">
        <v>60</v>
      </c>
      <c r="H53" s="188">
        <v>40</v>
      </c>
      <c r="I53" s="188">
        <v>30</v>
      </c>
      <c r="J53" s="188">
        <v>10</v>
      </c>
      <c r="K53" s="188">
        <f>SUM(C53:J53)</f>
        <v>300</v>
      </c>
      <c r="M53" s="177" t="s">
        <v>103</v>
      </c>
      <c r="N53" s="178">
        <f>G58*I55</f>
        <v>7.7941176470588236E-2</v>
      </c>
      <c r="O53" s="179">
        <f>G58*I55</f>
        <v>7.7941176470588236E-2</v>
      </c>
    </row>
    <row r="54" spans="2:45" x14ac:dyDescent="0.3">
      <c r="B54" s="187" t="s">
        <v>116</v>
      </c>
      <c r="C54" s="189">
        <v>1.12332782109768E-2</v>
      </c>
      <c r="D54" s="189">
        <v>1.8584972874418064E-2</v>
      </c>
      <c r="E54" s="189">
        <v>3.5351535220965277E-2</v>
      </c>
      <c r="F54" s="189">
        <v>4.4823149803001255E-2</v>
      </c>
      <c r="G54" s="189">
        <v>6.6234615740541722E-2</v>
      </c>
      <c r="H54" s="189">
        <v>0.10257462980225616</v>
      </c>
      <c r="I54" s="189">
        <v>0.14452585222132824</v>
      </c>
      <c r="J54" s="189">
        <v>0.4222209457928579</v>
      </c>
      <c r="K54" s="189"/>
      <c r="M54" s="177" t="s">
        <v>104</v>
      </c>
      <c r="N54" s="178">
        <f t="array" aca="1" ref="N54" ca="1">MIN(IF(COUNTIF(KU70:KU1069,"&lt;="&amp;KU70:KU1069)/COUNT(KU70:KU1069)&gt;I62,KU70:KU1069))/I53</f>
        <v>0.31703006232691833</v>
      </c>
      <c r="O54" s="179">
        <f t="array" ref="O54">_xlfn.NORM.S.DIST((_xlfn.NORM.S.INV(I$55)+SQRT($I$61)*_xlfn.NORM.S.INV($I$62))/SQRT(1-$I$61),TRUE)*G58</f>
        <v>0.26990116606310921</v>
      </c>
    </row>
    <row r="55" spans="2:45" ht="15" thickBot="1" x14ac:dyDescent="0.35">
      <c r="B55" s="187" t="s">
        <v>117</v>
      </c>
      <c r="C55" s="189">
        <v>1.6666666666666701E-2</v>
      </c>
      <c r="D55" s="189">
        <v>2.2222222222222223E-2</v>
      </c>
      <c r="E55" s="189">
        <v>2.34375E-2</v>
      </c>
      <c r="F55" s="189">
        <v>5.4545454545454543E-2</v>
      </c>
      <c r="G55" s="189">
        <v>7.1428571428571425E-2</v>
      </c>
      <c r="H55" s="189">
        <v>0.11538461538461539</v>
      </c>
      <c r="I55" s="189">
        <v>0.14705882352941177</v>
      </c>
      <c r="J55" s="189">
        <v>0.42</v>
      </c>
      <c r="K55" s="189">
        <f>C53/K53*C55+D53/K53*D55+E53/K53*E55+F53/K53*F55+G53/K53*G55+H53/K53*H55+I53/K53*I55+J53/K53*J55</f>
        <v>7.8824444346503167E-2</v>
      </c>
      <c r="M55" s="180" t="s">
        <v>105</v>
      </c>
      <c r="N55" s="178">
        <f ca="1">N54-N53</f>
        <v>0.23908888585633009</v>
      </c>
      <c r="O55" s="179">
        <f>O54-O53</f>
        <v>0.19195998959252097</v>
      </c>
    </row>
    <row r="56" spans="2:45" x14ac:dyDescent="0.3">
      <c r="B56" s="187" t="s">
        <v>118</v>
      </c>
      <c r="C56" s="188">
        <v>1</v>
      </c>
      <c r="D56" s="188">
        <v>1</v>
      </c>
      <c r="E56" s="188">
        <v>1</v>
      </c>
      <c r="F56" s="188">
        <v>1</v>
      </c>
      <c r="G56" s="188">
        <v>1</v>
      </c>
      <c r="H56" s="188">
        <v>1</v>
      </c>
      <c r="I56" s="188">
        <v>1</v>
      </c>
      <c r="J56" s="188">
        <v>1</v>
      </c>
      <c r="K56" s="187"/>
      <c r="M56" s="171"/>
      <c r="N56" s="172" t="s">
        <v>9</v>
      </c>
      <c r="O56" s="173"/>
    </row>
    <row r="57" spans="2:45" x14ac:dyDescent="0.3">
      <c r="B57" s="164" t="s">
        <v>119</v>
      </c>
      <c r="C57" s="190"/>
      <c r="D57" s="190"/>
      <c r="E57" s="190"/>
      <c r="F57" s="191" t="s">
        <v>41</v>
      </c>
      <c r="G57" s="192">
        <v>0.5</v>
      </c>
      <c r="H57" s="191" t="s">
        <v>42</v>
      </c>
      <c r="I57" s="191">
        <v>0.5</v>
      </c>
      <c r="J57" s="190"/>
      <c r="M57" s="174"/>
      <c r="N57" s="183" t="s">
        <v>101</v>
      </c>
      <c r="O57" s="176" t="s">
        <v>102</v>
      </c>
    </row>
    <row r="58" spans="2:45" ht="43.2" x14ac:dyDescent="0.3">
      <c r="C58" s="190"/>
      <c r="D58" s="190"/>
      <c r="E58" s="190"/>
      <c r="F58" s="193" t="s">
        <v>120</v>
      </c>
      <c r="G58" s="194">
        <v>0.53</v>
      </c>
      <c r="H58" s="195" t="s">
        <v>121</v>
      </c>
      <c r="I58" s="195"/>
      <c r="J58" s="190"/>
      <c r="K58" s="190"/>
      <c r="M58" s="177" t="s">
        <v>103</v>
      </c>
      <c r="N58" s="178">
        <f>G58*J55</f>
        <v>0.22259999999999999</v>
      </c>
      <c r="O58" s="179">
        <f>G58*J55</f>
        <v>0.22259999999999999</v>
      </c>
    </row>
    <row r="59" spans="2:45" x14ac:dyDescent="0.3">
      <c r="M59" s="177" t="s">
        <v>104</v>
      </c>
      <c r="N59" s="178">
        <f t="array" aca="1" ref="N59" ca="1">MIN(IF(COUNTIF(LG70:LG1069,"&lt;="&amp;LG70:LG1069)/COUNT(LG70:LG1069)&gt;J62,LG70:LG1069))/J53</f>
        <v>0.6918679276848072</v>
      </c>
      <c r="O59" s="179">
        <f t="array" ref="O59">_xlfn.NORM.S.DIST((_xlfn.NORM.S.INV(J$55)+SQRT($J$61)*_xlfn.NORM.S.INV($J$62))/SQRT(1-$J$61),TRUE)*G58</f>
        <v>0.4360614495574156</v>
      </c>
    </row>
    <row r="60" spans="2:45" ht="15" thickBot="1" x14ac:dyDescent="0.35">
      <c r="C60" s="187" t="s">
        <v>2</v>
      </c>
      <c r="D60" s="187" t="s">
        <v>3</v>
      </c>
      <c r="E60" s="187" t="s">
        <v>4</v>
      </c>
      <c r="F60" s="187" t="s">
        <v>5</v>
      </c>
      <c r="G60" s="187" t="s">
        <v>6</v>
      </c>
      <c r="H60" s="187" t="s">
        <v>7</v>
      </c>
      <c r="I60" s="187" t="s">
        <v>8</v>
      </c>
      <c r="J60" s="187" t="s">
        <v>9</v>
      </c>
      <c r="M60" s="180" t="s">
        <v>105</v>
      </c>
      <c r="N60" s="178">
        <f t="shared" ref="N60:O60" ca="1" si="0">N59-N58</f>
        <v>0.46926792768480718</v>
      </c>
      <c r="O60" s="179">
        <f t="shared" si="0"/>
        <v>0.21346144955741561</v>
      </c>
      <c r="P60"/>
      <c r="Q60"/>
      <c r="R60"/>
      <c r="S60"/>
      <c r="T60"/>
      <c r="U60"/>
      <c r="V60"/>
      <c r="W60"/>
      <c r="X60"/>
      <c r="Y60"/>
      <c r="Z60"/>
      <c r="AA60"/>
      <c r="AB60"/>
      <c r="AC60"/>
      <c r="AD60"/>
      <c r="AE60"/>
      <c r="AF60"/>
      <c r="AG60"/>
      <c r="AH60"/>
      <c r="AI60"/>
      <c r="AJ60"/>
      <c r="AK60"/>
      <c r="AL60"/>
      <c r="AM60"/>
      <c r="AN60"/>
      <c r="AO60"/>
      <c r="AP60"/>
      <c r="AQ60"/>
      <c r="AR60"/>
      <c r="AS60"/>
    </row>
    <row r="61" spans="2:45" x14ac:dyDescent="0.3">
      <c r="B61" s="187" t="s">
        <v>122</v>
      </c>
      <c r="C61" s="196">
        <f>0.12*(1-EXP(-50*C54))/(1-EXP(-50))+0.24*(1-(1-EXP(-50*C54))/(1-EXP(-50)))</f>
        <v>0.18843112960172723</v>
      </c>
      <c r="D61" s="196">
        <f t="shared" ref="D61:J61" si="1">0.12*(1-EXP(-50*D54))/(1-EXP(-50))+0.24*(1-(1-EXP(-50*D54))/(1-EXP(-50)))</f>
        <v>0.16738203266125984</v>
      </c>
      <c r="E61" s="196">
        <f t="shared" si="1"/>
        <v>0.14048954962415588</v>
      </c>
      <c r="F61" s="196">
        <f t="shared" si="1"/>
        <v>0.13276024211966481</v>
      </c>
      <c r="G61" s="196">
        <f t="shared" si="1"/>
        <v>0.12437436320360949</v>
      </c>
      <c r="H61" s="196">
        <f t="shared" si="1"/>
        <v>0.12071088845416492</v>
      </c>
      <c r="I61" s="196">
        <f t="shared" si="1"/>
        <v>0.12008726543149341</v>
      </c>
      <c r="J61" s="196">
        <f t="shared" si="1"/>
        <v>0.12000000008142728</v>
      </c>
      <c r="K61" s="2" t="s">
        <v>123</v>
      </c>
      <c r="M61" s="197" t="s">
        <v>124</v>
      </c>
      <c r="N61" s="198"/>
      <c r="O61" s="199"/>
    </row>
    <row r="62" spans="2:45" x14ac:dyDescent="0.3">
      <c r="B62" s="187" t="s">
        <v>125</v>
      </c>
      <c r="C62" s="187">
        <v>0.999</v>
      </c>
      <c r="D62" s="187">
        <v>0.999</v>
      </c>
      <c r="E62" s="187">
        <v>0.999</v>
      </c>
      <c r="F62" s="187">
        <v>0.999</v>
      </c>
      <c r="G62" s="187">
        <v>0.999</v>
      </c>
      <c r="H62" s="187">
        <v>0.999</v>
      </c>
      <c r="I62" s="187">
        <v>0.999</v>
      </c>
      <c r="J62" s="187">
        <v>0.999</v>
      </c>
      <c r="K62" s="2" t="s">
        <v>126</v>
      </c>
      <c r="M62" s="174" t="s">
        <v>127</v>
      </c>
      <c r="N62" s="183" t="s">
        <v>101</v>
      </c>
      <c r="O62" s="176" t="s">
        <v>102</v>
      </c>
    </row>
    <row r="63" spans="2:45" x14ac:dyDescent="0.3">
      <c r="M63" s="177" t="s">
        <v>103</v>
      </c>
      <c r="N63" s="178">
        <f>C53/K53*K38+D53/K53*K43+E53/K53*K48+F53/K53*N38+G53/K53*N43+H53/K53*N48+I53/K53*N53+J53/K53*N58</f>
        <v>4.1776955503646684E-2</v>
      </c>
      <c r="O63" s="179">
        <f>C53/K53*L38+D53/K53*L43+E53/K53*L48+F53/K53*O38+G53/K53*O43+H53/K53*O48+I53/K53*O53+J53/K53*O58</f>
        <v>4.1776955503646684E-2</v>
      </c>
    </row>
    <row r="64" spans="2:45" x14ac:dyDescent="0.3">
      <c r="M64" s="177" t="s">
        <v>104</v>
      </c>
      <c r="N64" s="178">
        <f t="array" aca="1" ref="N64" ca="1">MIN(IF(COUNTIF(LI70:LI1069,"&lt;="&amp;LI70:LI1069)/COUNT(LI70:LI1069)&gt;J62,LI70:LI1069))/K53</f>
        <v>0.18282692664904682</v>
      </c>
      <c r="O64" s="179">
        <f t="array" ref="O64">_xlfn.NORM.S.DIST((_xlfn.NORM.S.INV(K$55)+SQRT($J$61)*_xlfn.NORM.S.INV($J$62))/SQRT(1-$J$61),TRUE)*G58</f>
        <v>0.18947605073341492</v>
      </c>
    </row>
    <row r="65" spans="2:321" ht="15" thickBot="1" x14ac:dyDescent="0.35">
      <c r="M65" s="180" t="s">
        <v>105</v>
      </c>
      <c r="N65" s="184">
        <f ca="1">N64-N63</f>
        <v>0.14104997114540013</v>
      </c>
      <c r="O65" s="185">
        <f>O64-O63</f>
        <v>0.14769909522976823</v>
      </c>
    </row>
    <row r="67" spans="2:321" ht="15" thickBot="1" x14ac:dyDescent="0.35"/>
    <row r="68" spans="2:321" ht="15" thickBot="1" x14ac:dyDescent="0.35">
      <c r="D68" s="200" t="s">
        <v>2</v>
      </c>
      <c r="E68" s="201"/>
      <c r="F68" s="201"/>
      <c r="G68" s="201"/>
      <c r="H68" s="201"/>
      <c r="I68" s="201"/>
      <c r="J68" s="201"/>
      <c r="K68" s="201"/>
      <c r="L68" s="201"/>
      <c r="M68" s="202"/>
      <c r="N68" s="203" t="s">
        <v>2</v>
      </c>
      <c r="O68" s="203"/>
      <c r="P68" s="200" t="s">
        <v>3</v>
      </c>
      <c r="Q68" s="201"/>
      <c r="R68" s="201"/>
      <c r="S68" s="201"/>
      <c r="T68" s="201"/>
      <c r="U68" s="201"/>
      <c r="V68" s="201"/>
      <c r="W68" s="201"/>
      <c r="X68" s="201"/>
      <c r="Y68" s="201"/>
      <c r="Z68" s="201"/>
      <c r="AA68" s="201"/>
      <c r="AB68" s="201"/>
      <c r="AC68" s="201"/>
      <c r="AD68" s="201"/>
      <c r="AE68" s="201"/>
      <c r="AF68" s="201"/>
      <c r="AG68" s="201"/>
      <c r="AH68" s="201"/>
      <c r="AI68" s="201"/>
      <c r="AJ68" s="201"/>
      <c r="AK68" s="201"/>
      <c r="AL68" s="201"/>
      <c r="AM68" s="201"/>
      <c r="AN68" s="201"/>
      <c r="AO68" s="201"/>
      <c r="AP68" s="201"/>
      <c r="AQ68" s="201"/>
      <c r="AR68" s="201"/>
      <c r="AS68" s="202"/>
      <c r="AT68" s="203" t="s">
        <v>3</v>
      </c>
      <c r="AU68" s="203"/>
      <c r="AV68" s="200" t="s">
        <v>4</v>
      </c>
      <c r="AW68" s="201"/>
      <c r="AX68" s="201"/>
      <c r="AY68" s="201"/>
      <c r="AZ68" s="201"/>
      <c r="BA68" s="201"/>
      <c r="BB68" s="201"/>
      <c r="BC68" s="201"/>
      <c r="BD68" s="201"/>
      <c r="BE68" s="201"/>
      <c r="BF68" s="201"/>
      <c r="BG68" s="201"/>
      <c r="BH68" s="201"/>
      <c r="BI68" s="201"/>
      <c r="BJ68" s="201"/>
      <c r="BK68" s="201"/>
      <c r="BL68" s="201"/>
      <c r="BM68" s="201"/>
      <c r="BN68" s="201"/>
      <c r="BO68" s="201"/>
      <c r="BP68" s="201"/>
      <c r="BQ68" s="201"/>
      <c r="BR68" s="201"/>
      <c r="BS68" s="201"/>
      <c r="BT68" s="201"/>
      <c r="BU68" s="201"/>
      <c r="BV68" s="201"/>
      <c r="BW68" s="201"/>
      <c r="BX68" s="201"/>
      <c r="BY68" s="201"/>
      <c r="BZ68" s="201"/>
      <c r="CA68" s="201"/>
      <c r="CB68" s="201"/>
      <c r="CC68" s="201"/>
      <c r="CD68" s="201"/>
      <c r="CE68" s="201"/>
      <c r="CF68" s="201"/>
      <c r="CG68" s="201"/>
      <c r="CH68" s="201"/>
      <c r="CI68" s="202"/>
      <c r="CJ68" s="203" t="s">
        <v>4</v>
      </c>
      <c r="CK68" s="203"/>
      <c r="CL68" s="200" t="s">
        <v>5</v>
      </c>
      <c r="CM68" s="201"/>
      <c r="CN68" s="201"/>
      <c r="CO68" s="201"/>
      <c r="CP68" s="201"/>
      <c r="CQ68" s="201"/>
      <c r="CR68" s="201"/>
      <c r="CS68" s="201"/>
      <c r="CT68" s="201"/>
      <c r="CU68" s="201"/>
      <c r="CV68" s="201"/>
      <c r="CW68" s="201"/>
      <c r="CX68" s="201"/>
      <c r="CY68" s="201"/>
      <c r="CZ68" s="201"/>
      <c r="DA68" s="201"/>
      <c r="DB68" s="201"/>
      <c r="DC68" s="201"/>
      <c r="DD68" s="201"/>
      <c r="DE68" s="201"/>
      <c r="DF68" s="201"/>
      <c r="DG68" s="201"/>
      <c r="DH68" s="201"/>
      <c r="DI68" s="201"/>
      <c r="DJ68" s="201"/>
      <c r="DK68" s="201"/>
      <c r="DL68" s="201"/>
      <c r="DM68" s="201"/>
      <c r="DN68" s="201"/>
      <c r="DO68" s="201"/>
      <c r="DP68" s="201"/>
      <c r="DQ68" s="201"/>
      <c r="DR68" s="201"/>
      <c r="DS68" s="201"/>
      <c r="DT68" s="201"/>
      <c r="DU68" s="201"/>
      <c r="DV68" s="201"/>
      <c r="DW68" s="201"/>
      <c r="DX68" s="201"/>
      <c r="DY68" s="201"/>
      <c r="DZ68" s="201"/>
      <c r="EA68" s="201"/>
      <c r="EB68" s="201"/>
      <c r="EC68" s="201"/>
      <c r="ED68" s="201"/>
      <c r="EE68" s="201"/>
      <c r="EF68" s="201"/>
      <c r="EG68" s="201"/>
      <c r="EH68" s="201"/>
      <c r="EI68" s="201"/>
      <c r="EJ68" s="201"/>
      <c r="EK68" s="201"/>
      <c r="EL68" s="201"/>
      <c r="EM68" s="201"/>
      <c r="EN68" s="201"/>
      <c r="EO68" s="201"/>
      <c r="EP68" s="201"/>
      <c r="EQ68" s="201"/>
      <c r="ER68" s="201"/>
      <c r="ES68" s="201"/>
      <c r="ET68" s="201"/>
      <c r="EU68" s="201"/>
      <c r="EV68" s="201"/>
      <c r="EW68" s="201"/>
      <c r="EX68" s="201"/>
      <c r="EY68" s="201"/>
      <c r="EZ68" s="201"/>
      <c r="FA68" s="201"/>
      <c r="FB68" s="201"/>
      <c r="FC68" s="201"/>
      <c r="FD68" s="201"/>
      <c r="FE68" s="201"/>
      <c r="FF68" s="201"/>
      <c r="FG68" s="201"/>
      <c r="FH68" s="201"/>
      <c r="FI68" s="201"/>
      <c r="FJ68" s="201"/>
      <c r="FK68" s="201"/>
      <c r="FL68" s="201"/>
      <c r="FM68" s="202"/>
      <c r="FN68" s="203" t="s">
        <v>5</v>
      </c>
      <c r="FO68" s="203"/>
      <c r="FP68" s="200" t="s">
        <v>6</v>
      </c>
      <c r="FQ68" s="201"/>
      <c r="FR68" s="201"/>
      <c r="FS68" s="201"/>
      <c r="FT68" s="201"/>
      <c r="FU68" s="201"/>
      <c r="FV68" s="201"/>
      <c r="FW68" s="201"/>
      <c r="FX68" s="201"/>
      <c r="FY68" s="201"/>
      <c r="FZ68" s="201"/>
      <c r="GA68" s="201"/>
      <c r="GB68" s="201"/>
      <c r="GC68" s="201"/>
      <c r="GD68" s="201"/>
      <c r="GE68" s="201"/>
      <c r="GF68" s="201"/>
      <c r="GG68" s="201"/>
      <c r="GH68" s="201"/>
      <c r="GI68" s="201"/>
      <c r="GJ68" s="201"/>
      <c r="GK68" s="201"/>
      <c r="GL68" s="201"/>
      <c r="GM68" s="201"/>
      <c r="GN68" s="201"/>
      <c r="GO68" s="201"/>
      <c r="GP68" s="201"/>
      <c r="GQ68" s="201"/>
      <c r="GR68" s="201"/>
      <c r="GS68" s="201"/>
      <c r="GT68" s="201"/>
      <c r="GU68" s="201"/>
      <c r="GV68" s="201"/>
      <c r="GW68" s="201"/>
      <c r="GX68" s="201"/>
      <c r="GY68" s="201"/>
      <c r="GZ68" s="201"/>
      <c r="HA68" s="201"/>
      <c r="HB68" s="201"/>
      <c r="HC68" s="201"/>
      <c r="HD68" s="201"/>
      <c r="HE68" s="201"/>
      <c r="HF68" s="201"/>
      <c r="HG68" s="201"/>
      <c r="HH68" s="201"/>
      <c r="HI68" s="201"/>
      <c r="HJ68" s="201"/>
      <c r="HK68" s="201"/>
      <c r="HL68" s="201"/>
      <c r="HM68" s="201"/>
      <c r="HN68" s="201"/>
      <c r="HO68" s="201"/>
      <c r="HP68" s="201"/>
      <c r="HQ68" s="201"/>
      <c r="HR68" s="201"/>
      <c r="HS68" s="201"/>
      <c r="HT68" s="201"/>
      <c r="HU68" s="201"/>
      <c r="HV68" s="201"/>
      <c r="HW68" s="202"/>
      <c r="HX68" s="203" t="s">
        <v>6</v>
      </c>
      <c r="HY68" s="203"/>
      <c r="HZ68" s="200" t="s">
        <v>7</v>
      </c>
      <c r="IA68" s="201"/>
      <c r="IB68" s="201"/>
      <c r="IC68" s="201"/>
      <c r="ID68" s="201"/>
      <c r="IE68" s="201"/>
      <c r="IF68" s="201"/>
      <c r="IG68" s="201"/>
      <c r="IH68" s="201"/>
      <c r="II68" s="201"/>
      <c r="IJ68" s="201"/>
      <c r="IK68" s="201"/>
      <c r="IL68" s="201"/>
      <c r="IM68" s="201"/>
      <c r="IN68" s="201"/>
      <c r="IO68" s="201"/>
      <c r="IP68" s="201"/>
      <c r="IQ68" s="201"/>
      <c r="IR68" s="201"/>
      <c r="IS68" s="201"/>
      <c r="IT68" s="201"/>
      <c r="IU68" s="201"/>
      <c r="IV68" s="201"/>
      <c r="IW68" s="201"/>
      <c r="IX68" s="201"/>
      <c r="IY68" s="201"/>
      <c r="IZ68" s="201"/>
      <c r="JA68" s="201"/>
      <c r="JB68" s="201"/>
      <c r="JC68" s="201"/>
      <c r="JD68" s="201"/>
      <c r="JE68" s="201"/>
      <c r="JF68" s="201"/>
      <c r="JG68" s="201"/>
      <c r="JH68" s="201"/>
      <c r="JI68" s="201"/>
      <c r="JJ68" s="201"/>
      <c r="JK68" s="201"/>
      <c r="JL68" s="201"/>
      <c r="JM68" s="202"/>
      <c r="JN68" s="203" t="s">
        <v>7</v>
      </c>
      <c r="JO68" s="203"/>
      <c r="JP68" s="200" t="s">
        <v>8</v>
      </c>
      <c r="JQ68" s="201"/>
      <c r="JR68" s="201"/>
      <c r="JS68" s="201"/>
      <c r="JT68" s="201"/>
      <c r="JU68" s="201"/>
      <c r="JV68" s="201"/>
      <c r="JW68" s="201"/>
      <c r="JX68" s="201"/>
      <c r="JY68" s="201"/>
      <c r="JZ68" s="201"/>
      <c r="KA68" s="201"/>
      <c r="KB68" s="201"/>
      <c r="KC68" s="201"/>
      <c r="KD68" s="201"/>
      <c r="KE68" s="201"/>
      <c r="KF68" s="201"/>
      <c r="KG68" s="201"/>
      <c r="KH68" s="201"/>
      <c r="KI68" s="201"/>
      <c r="KJ68" s="201"/>
      <c r="KK68" s="201"/>
      <c r="KL68" s="201"/>
      <c r="KM68" s="201"/>
      <c r="KN68" s="201"/>
      <c r="KO68" s="201"/>
      <c r="KP68" s="201"/>
      <c r="KQ68" s="201"/>
      <c r="KR68" s="201"/>
      <c r="KS68" s="202"/>
      <c r="KT68" s="203" t="s">
        <v>8</v>
      </c>
      <c r="KU68" s="203"/>
      <c r="KV68" s="203" t="s">
        <v>9</v>
      </c>
      <c r="KW68" s="203"/>
      <c r="KX68" s="203"/>
      <c r="KY68" s="203"/>
      <c r="KZ68" s="203"/>
      <c r="LA68" s="203"/>
      <c r="LB68" s="203"/>
      <c r="LC68" s="203"/>
      <c r="LD68" s="203"/>
      <c r="LE68" s="203"/>
      <c r="LF68" s="203" t="s">
        <v>9</v>
      </c>
      <c r="LG68" s="200"/>
      <c r="LH68" s="204" t="s">
        <v>128</v>
      </c>
      <c r="LI68" s="205"/>
    </row>
    <row r="69" spans="2:321" customFormat="1" ht="15" thickBot="1" x14ac:dyDescent="0.35">
      <c r="C69" s="206" t="s">
        <v>129</v>
      </c>
      <c r="D69" s="207">
        <v>1</v>
      </c>
      <c r="E69" s="207">
        <v>2</v>
      </c>
      <c r="F69" s="207">
        <v>3</v>
      </c>
      <c r="G69" s="207">
        <v>4</v>
      </c>
      <c r="H69" s="207">
        <v>5</v>
      </c>
      <c r="I69" s="207">
        <v>6</v>
      </c>
      <c r="J69" s="207">
        <v>7</v>
      </c>
      <c r="K69" s="207">
        <v>8</v>
      </c>
      <c r="L69" s="207">
        <v>9</v>
      </c>
      <c r="M69" s="207">
        <v>10</v>
      </c>
      <c r="N69" s="208" t="s">
        <v>130</v>
      </c>
      <c r="O69" s="209" t="s">
        <v>131</v>
      </c>
      <c r="P69" s="206">
        <v>11</v>
      </c>
      <c r="Q69" s="206">
        <v>12</v>
      </c>
      <c r="R69" s="206">
        <v>13</v>
      </c>
      <c r="S69" s="206">
        <v>14</v>
      </c>
      <c r="T69" s="206">
        <v>15</v>
      </c>
      <c r="U69" s="206">
        <v>16</v>
      </c>
      <c r="V69" s="206">
        <v>17</v>
      </c>
      <c r="W69" s="206">
        <v>18</v>
      </c>
      <c r="X69" s="206">
        <v>19</v>
      </c>
      <c r="Y69" s="206">
        <v>20</v>
      </c>
      <c r="Z69" s="206">
        <v>21</v>
      </c>
      <c r="AA69" s="206">
        <v>22</v>
      </c>
      <c r="AB69" s="206">
        <v>23</v>
      </c>
      <c r="AC69" s="206">
        <v>24</v>
      </c>
      <c r="AD69" s="206">
        <v>25</v>
      </c>
      <c r="AE69" s="206">
        <v>26</v>
      </c>
      <c r="AF69" s="206">
        <v>27</v>
      </c>
      <c r="AG69" s="206">
        <v>28</v>
      </c>
      <c r="AH69" s="206">
        <v>29</v>
      </c>
      <c r="AI69" s="206">
        <v>30</v>
      </c>
      <c r="AJ69" s="206">
        <v>31</v>
      </c>
      <c r="AK69" s="206">
        <v>32</v>
      </c>
      <c r="AL69" s="206">
        <v>33</v>
      </c>
      <c r="AM69" s="206">
        <v>34</v>
      </c>
      <c r="AN69" s="206">
        <v>35</v>
      </c>
      <c r="AO69" s="206">
        <v>36</v>
      </c>
      <c r="AP69" s="206">
        <v>37</v>
      </c>
      <c r="AQ69" s="206">
        <v>38</v>
      </c>
      <c r="AR69" s="206">
        <v>39</v>
      </c>
      <c r="AS69" s="206">
        <v>40</v>
      </c>
      <c r="AT69" s="208" t="s">
        <v>130</v>
      </c>
      <c r="AU69" s="209" t="s">
        <v>131</v>
      </c>
      <c r="AV69" s="206">
        <v>41</v>
      </c>
      <c r="AW69" s="206">
        <v>42</v>
      </c>
      <c r="AX69" s="206">
        <v>43</v>
      </c>
      <c r="AY69" s="206">
        <v>44</v>
      </c>
      <c r="AZ69" s="206">
        <v>45</v>
      </c>
      <c r="BA69" s="206">
        <v>46</v>
      </c>
      <c r="BB69" s="206">
        <v>47</v>
      </c>
      <c r="BC69" s="206">
        <v>48</v>
      </c>
      <c r="BD69" s="206">
        <v>49</v>
      </c>
      <c r="BE69" s="206">
        <v>50</v>
      </c>
      <c r="BF69" s="206">
        <v>51</v>
      </c>
      <c r="BG69" s="206">
        <v>52</v>
      </c>
      <c r="BH69" s="206">
        <v>53</v>
      </c>
      <c r="BI69" s="206">
        <v>54</v>
      </c>
      <c r="BJ69" s="206">
        <v>55</v>
      </c>
      <c r="BK69" s="206">
        <v>56</v>
      </c>
      <c r="BL69" s="206">
        <v>57</v>
      </c>
      <c r="BM69" s="206">
        <v>58</v>
      </c>
      <c r="BN69" s="206">
        <v>59</v>
      </c>
      <c r="BO69" s="206">
        <v>60</v>
      </c>
      <c r="BP69" s="206">
        <v>61</v>
      </c>
      <c r="BQ69" s="206">
        <v>62</v>
      </c>
      <c r="BR69" s="206">
        <v>63</v>
      </c>
      <c r="BS69" s="206">
        <v>64</v>
      </c>
      <c r="BT69" s="206">
        <v>65</v>
      </c>
      <c r="BU69" s="206">
        <v>66</v>
      </c>
      <c r="BV69" s="206">
        <v>67</v>
      </c>
      <c r="BW69" s="206">
        <v>68</v>
      </c>
      <c r="BX69" s="206">
        <v>69</v>
      </c>
      <c r="BY69" s="206">
        <v>70</v>
      </c>
      <c r="BZ69" s="206">
        <v>71</v>
      </c>
      <c r="CA69" s="206">
        <v>72</v>
      </c>
      <c r="CB69" s="206">
        <v>73</v>
      </c>
      <c r="CC69" s="206">
        <v>74</v>
      </c>
      <c r="CD69" s="206">
        <v>75</v>
      </c>
      <c r="CE69" s="206">
        <v>76</v>
      </c>
      <c r="CF69" s="206">
        <v>77</v>
      </c>
      <c r="CG69" s="206">
        <v>78</v>
      </c>
      <c r="CH69" s="206">
        <v>79</v>
      </c>
      <c r="CI69" s="206">
        <v>80</v>
      </c>
      <c r="CJ69" s="208" t="s">
        <v>130</v>
      </c>
      <c r="CK69" s="209" t="s">
        <v>131</v>
      </c>
      <c r="CL69" s="206">
        <v>81</v>
      </c>
      <c r="CM69" s="206">
        <v>82</v>
      </c>
      <c r="CN69" s="206">
        <v>83</v>
      </c>
      <c r="CO69" s="206">
        <v>84</v>
      </c>
      <c r="CP69" s="206">
        <v>85</v>
      </c>
      <c r="CQ69" s="206">
        <v>86</v>
      </c>
      <c r="CR69" s="206">
        <v>87</v>
      </c>
      <c r="CS69" s="206">
        <v>88</v>
      </c>
      <c r="CT69" s="206">
        <v>89</v>
      </c>
      <c r="CU69" s="206">
        <v>90</v>
      </c>
      <c r="CV69" s="206">
        <v>91</v>
      </c>
      <c r="CW69" s="206">
        <v>92</v>
      </c>
      <c r="CX69" s="206">
        <v>93</v>
      </c>
      <c r="CY69" s="206">
        <v>94</v>
      </c>
      <c r="CZ69" s="206">
        <v>95</v>
      </c>
      <c r="DA69" s="206">
        <v>96</v>
      </c>
      <c r="DB69" s="206">
        <v>97</v>
      </c>
      <c r="DC69" s="206">
        <v>98</v>
      </c>
      <c r="DD69" s="206">
        <v>99</v>
      </c>
      <c r="DE69" s="206">
        <v>100</v>
      </c>
      <c r="DF69" s="206">
        <v>101</v>
      </c>
      <c r="DG69" s="206">
        <v>102</v>
      </c>
      <c r="DH69" s="206">
        <v>103</v>
      </c>
      <c r="DI69" s="206">
        <v>104</v>
      </c>
      <c r="DJ69" s="206">
        <v>105</v>
      </c>
      <c r="DK69" s="206">
        <v>106</v>
      </c>
      <c r="DL69" s="206">
        <v>107</v>
      </c>
      <c r="DM69" s="206">
        <v>108</v>
      </c>
      <c r="DN69" s="206">
        <v>109</v>
      </c>
      <c r="DO69" s="206">
        <v>110</v>
      </c>
      <c r="DP69" s="206">
        <v>111</v>
      </c>
      <c r="DQ69" s="206">
        <v>112</v>
      </c>
      <c r="DR69" s="206">
        <v>113</v>
      </c>
      <c r="DS69" s="206">
        <v>114</v>
      </c>
      <c r="DT69" s="206">
        <v>115</v>
      </c>
      <c r="DU69" s="206">
        <v>116</v>
      </c>
      <c r="DV69" s="206">
        <v>117</v>
      </c>
      <c r="DW69" s="206">
        <v>118</v>
      </c>
      <c r="DX69" s="206">
        <v>119</v>
      </c>
      <c r="DY69" s="206">
        <v>120</v>
      </c>
      <c r="DZ69" s="206">
        <v>121</v>
      </c>
      <c r="EA69" s="206">
        <v>122</v>
      </c>
      <c r="EB69" s="206">
        <v>123</v>
      </c>
      <c r="EC69" s="206">
        <v>124</v>
      </c>
      <c r="ED69" s="206">
        <v>125</v>
      </c>
      <c r="EE69" s="206">
        <v>126</v>
      </c>
      <c r="EF69" s="206">
        <v>127</v>
      </c>
      <c r="EG69" s="206">
        <v>128</v>
      </c>
      <c r="EH69" s="206">
        <v>129</v>
      </c>
      <c r="EI69" s="206">
        <v>130</v>
      </c>
      <c r="EJ69" s="206">
        <v>131</v>
      </c>
      <c r="EK69" s="206">
        <v>132</v>
      </c>
      <c r="EL69" s="206">
        <v>133</v>
      </c>
      <c r="EM69" s="206">
        <v>134</v>
      </c>
      <c r="EN69" s="206">
        <v>135</v>
      </c>
      <c r="EO69" s="206">
        <v>136</v>
      </c>
      <c r="EP69" s="206">
        <v>137</v>
      </c>
      <c r="EQ69" s="206">
        <v>138</v>
      </c>
      <c r="ER69" s="206">
        <v>139</v>
      </c>
      <c r="ES69" s="206">
        <v>140</v>
      </c>
      <c r="ET69" s="206">
        <v>141</v>
      </c>
      <c r="EU69" s="206">
        <v>142</v>
      </c>
      <c r="EV69" s="206">
        <v>143</v>
      </c>
      <c r="EW69" s="206">
        <v>144</v>
      </c>
      <c r="EX69" s="206">
        <v>145</v>
      </c>
      <c r="EY69" s="206">
        <v>146</v>
      </c>
      <c r="EZ69" s="206">
        <v>147</v>
      </c>
      <c r="FA69" s="206">
        <v>148</v>
      </c>
      <c r="FB69" s="206">
        <v>149</v>
      </c>
      <c r="FC69" s="206">
        <v>150</v>
      </c>
      <c r="FD69" s="206">
        <v>151</v>
      </c>
      <c r="FE69" s="206">
        <v>152</v>
      </c>
      <c r="FF69" s="206">
        <v>153</v>
      </c>
      <c r="FG69" s="206">
        <v>154</v>
      </c>
      <c r="FH69" s="206">
        <v>155</v>
      </c>
      <c r="FI69" s="206">
        <v>156</v>
      </c>
      <c r="FJ69" s="206">
        <v>157</v>
      </c>
      <c r="FK69" s="206">
        <v>158</v>
      </c>
      <c r="FL69" s="206">
        <v>159</v>
      </c>
      <c r="FM69" s="206">
        <v>160</v>
      </c>
      <c r="FN69" s="208" t="s">
        <v>130</v>
      </c>
      <c r="FO69" s="209" t="s">
        <v>131</v>
      </c>
      <c r="FP69" s="206">
        <v>161</v>
      </c>
      <c r="FQ69" s="206">
        <v>162</v>
      </c>
      <c r="FR69" s="206">
        <v>163</v>
      </c>
      <c r="FS69" s="206">
        <v>164</v>
      </c>
      <c r="FT69" s="206">
        <v>165</v>
      </c>
      <c r="FU69" s="206">
        <v>166</v>
      </c>
      <c r="FV69" s="206">
        <v>167</v>
      </c>
      <c r="FW69" s="206">
        <v>168</v>
      </c>
      <c r="FX69" s="206">
        <v>169</v>
      </c>
      <c r="FY69" s="206">
        <v>170</v>
      </c>
      <c r="FZ69" s="206">
        <v>171</v>
      </c>
      <c r="GA69" s="206">
        <v>172</v>
      </c>
      <c r="GB69" s="206">
        <v>173</v>
      </c>
      <c r="GC69" s="206">
        <v>174</v>
      </c>
      <c r="GD69" s="206">
        <v>175</v>
      </c>
      <c r="GE69" s="206">
        <v>176</v>
      </c>
      <c r="GF69" s="206">
        <v>177</v>
      </c>
      <c r="GG69" s="206">
        <v>178</v>
      </c>
      <c r="GH69" s="206">
        <v>179</v>
      </c>
      <c r="GI69" s="206">
        <v>180</v>
      </c>
      <c r="GJ69" s="206">
        <v>181</v>
      </c>
      <c r="GK69" s="206">
        <v>182</v>
      </c>
      <c r="GL69" s="206">
        <v>183</v>
      </c>
      <c r="GM69" s="206">
        <v>184</v>
      </c>
      <c r="GN69" s="206">
        <v>185</v>
      </c>
      <c r="GO69" s="206">
        <v>186</v>
      </c>
      <c r="GP69" s="206">
        <v>187</v>
      </c>
      <c r="GQ69" s="206">
        <v>188</v>
      </c>
      <c r="GR69" s="206">
        <v>189</v>
      </c>
      <c r="GS69" s="206">
        <v>190</v>
      </c>
      <c r="GT69" s="206">
        <v>191</v>
      </c>
      <c r="GU69" s="206">
        <v>192</v>
      </c>
      <c r="GV69" s="206">
        <v>193</v>
      </c>
      <c r="GW69" s="206">
        <v>194</v>
      </c>
      <c r="GX69" s="206">
        <v>195</v>
      </c>
      <c r="GY69" s="206">
        <v>196</v>
      </c>
      <c r="GZ69" s="206">
        <v>197</v>
      </c>
      <c r="HA69" s="206">
        <v>198</v>
      </c>
      <c r="HB69" s="206">
        <v>199</v>
      </c>
      <c r="HC69" s="206">
        <v>200</v>
      </c>
      <c r="HD69" s="206">
        <v>201</v>
      </c>
      <c r="HE69" s="206">
        <v>202</v>
      </c>
      <c r="HF69" s="206">
        <v>203</v>
      </c>
      <c r="HG69" s="206">
        <v>204</v>
      </c>
      <c r="HH69" s="206">
        <v>205</v>
      </c>
      <c r="HI69" s="206">
        <v>206</v>
      </c>
      <c r="HJ69" s="206">
        <v>207</v>
      </c>
      <c r="HK69" s="206">
        <v>208</v>
      </c>
      <c r="HL69" s="206">
        <v>209</v>
      </c>
      <c r="HM69" s="206">
        <v>210</v>
      </c>
      <c r="HN69" s="206">
        <v>211</v>
      </c>
      <c r="HO69" s="206">
        <v>212</v>
      </c>
      <c r="HP69" s="206">
        <v>213</v>
      </c>
      <c r="HQ69" s="206">
        <v>214</v>
      </c>
      <c r="HR69" s="206">
        <v>215</v>
      </c>
      <c r="HS69" s="206">
        <v>216</v>
      </c>
      <c r="HT69" s="206">
        <v>217</v>
      </c>
      <c r="HU69" s="206">
        <v>218</v>
      </c>
      <c r="HV69" s="206">
        <v>219</v>
      </c>
      <c r="HW69" s="206">
        <v>220</v>
      </c>
      <c r="HX69" s="208" t="s">
        <v>130</v>
      </c>
      <c r="HY69" s="209" t="s">
        <v>131</v>
      </c>
      <c r="HZ69" s="206">
        <v>221</v>
      </c>
      <c r="IA69" s="206">
        <v>222</v>
      </c>
      <c r="IB69" s="206">
        <v>223</v>
      </c>
      <c r="IC69" s="206">
        <v>224</v>
      </c>
      <c r="ID69" s="206">
        <v>225</v>
      </c>
      <c r="IE69" s="206">
        <v>226</v>
      </c>
      <c r="IF69" s="206">
        <v>227</v>
      </c>
      <c r="IG69" s="206">
        <v>228</v>
      </c>
      <c r="IH69" s="206">
        <v>229</v>
      </c>
      <c r="II69" s="206">
        <v>230</v>
      </c>
      <c r="IJ69" s="206">
        <v>231</v>
      </c>
      <c r="IK69" s="206">
        <v>232</v>
      </c>
      <c r="IL69" s="206">
        <v>233</v>
      </c>
      <c r="IM69" s="206">
        <v>234</v>
      </c>
      <c r="IN69" s="206">
        <v>235</v>
      </c>
      <c r="IO69" s="206">
        <v>236</v>
      </c>
      <c r="IP69" s="206">
        <v>237</v>
      </c>
      <c r="IQ69" s="206">
        <v>238</v>
      </c>
      <c r="IR69" s="206">
        <v>239</v>
      </c>
      <c r="IS69" s="206">
        <v>240</v>
      </c>
      <c r="IT69" s="206">
        <v>241</v>
      </c>
      <c r="IU69" s="206">
        <v>242</v>
      </c>
      <c r="IV69" s="206">
        <v>243</v>
      </c>
      <c r="IW69" s="206">
        <v>244</v>
      </c>
      <c r="IX69" s="206">
        <v>245</v>
      </c>
      <c r="IY69" s="206">
        <v>246</v>
      </c>
      <c r="IZ69" s="206">
        <v>247</v>
      </c>
      <c r="JA69" s="206">
        <v>248</v>
      </c>
      <c r="JB69" s="206">
        <v>249</v>
      </c>
      <c r="JC69" s="206">
        <v>250</v>
      </c>
      <c r="JD69" s="206">
        <v>251</v>
      </c>
      <c r="JE69" s="206">
        <v>252</v>
      </c>
      <c r="JF69" s="206">
        <v>253</v>
      </c>
      <c r="JG69" s="206">
        <v>254</v>
      </c>
      <c r="JH69" s="206">
        <v>255</v>
      </c>
      <c r="JI69" s="206">
        <v>256</v>
      </c>
      <c r="JJ69" s="206">
        <v>257</v>
      </c>
      <c r="JK69" s="206">
        <v>258</v>
      </c>
      <c r="JL69" s="206">
        <v>259</v>
      </c>
      <c r="JM69" s="206">
        <v>260</v>
      </c>
      <c r="JN69" s="208" t="s">
        <v>130</v>
      </c>
      <c r="JO69" s="209" t="s">
        <v>131</v>
      </c>
      <c r="JP69" s="206">
        <v>261</v>
      </c>
      <c r="JQ69" s="206">
        <v>262</v>
      </c>
      <c r="JR69" s="206">
        <v>263</v>
      </c>
      <c r="JS69" s="206">
        <v>264</v>
      </c>
      <c r="JT69" s="206">
        <v>265</v>
      </c>
      <c r="JU69" s="206">
        <v>266</v>
      </c>
      <c r="JV69" s="206">
        <v>267</v>
      </c>
      <c r="JW69" s="206">
        <v>268</v>
      </c>
      <c r="JX69" s="206">
        <v>269</v>
      </c>
      <c r="JY69" s="206">
        <v>270</v>
      </c>
      <c r="JZ69" s="206">
        <v>271</v>
      </c>
      <c r="KA69" s="206">
        <v>272</v>
      </c>
      <c r="KB69" s="206">
        <v>273</v>
      </c>
      <c r="KC69" s="206">
        <v>274</v>
      </c>
      <c r="KD69" s="206">
        <v>275</v>
      </c>
      <c r="KE69" s="206">
        <v>276</v>
      </c>
      <c r="KF69" s="206">
        <v>277</v>
      </c>
      <c r="KG69" s="206">
        <v>278</v>
      </c>
      <c r="KH69" s="206">
        <v>279</v>
      </c>
      <c r="KI69" s="206">
        <v>280</v>
      </c>
      <c r="KJ69" s="206">
        <v>281</v>
      </c>
      <c r="KK69" s="206">
        <v>282</v>
      </c>
      <c r="KL69" s="206">
        <v>283</v>
      </c>
      <c r="KM69" s="206">
        <v>284</v>
      </c>
      <c r="KN69" s="206">
        <v>285</v>
      </c>
      <c r="KO69" s="206">
        <v>286</v>
      </c>
      <c r="KP69" s="206">
        <v>287</v>
      </c>
      <c r="KQ69" s="206">
        <v>288</v>
      </c>
      <c r="KR69" s="206">
        <v>289</v>
      </c>
      <c r="KS69" s="206">
        <v>290</v>
      </c>
      <c r="KT69" s="208" t="s">
        <v>130</v>
      </c>
      <c r="KU69" s="209" t="s">
        <v>131</v>
      </c>
      <c r="KV69" s="206">
        <v>291</v>
      </c>
      <c r="KW69" s="206">
        <v>292</v>
      </c>
      <c r="KX69" s="206">
        <v>293</v>
      </c>
      <c r="KY69" s="206">
        <v>294</v>
      </c>
      <c r="KZ69" s="206">
        <v>295</v>
      </c>
      <c r="LA69" s="206">
        <v>296</v>
      </c>
      <c r="LB69" s="206">
        <v>297</v>
      </c>
      <c r="LC69" s="206">
        <v>298</v>
      </c>
      <c r="LD69" s="206">
        <v>299</v>
      </c>
      <c r="LE69" s="206">
        <v>300</v>
      </c>
      <c r="LF69" s="208" t="s">
        <v>130</v>
      </c>
      <c r="LG69" s="209" t="s">
        <v>131</v>
      </c>
      <c r="LH69" s="208" t="s">
        <v>130</v>
      </c>
      <c r="LI69" s="209" t="s">
        <v>131</v>
      </c>
    </row>
    <row r="70" spans="2:321" x14ac:dyDescent="0.3">
      <c r="B70"/>
      <c r="C70" s="210">
        <f ca="1">_xlfn.NORM.S.INV(RAND())</f>
        <v>-0.80841299829518232</v>
      </c>
      <c r="D70" s="210">
        <f t="array" aca="1" ref="D70" ca="1">IF(RAND()&lt;=_xlfn.NORM.S.DIST((_xlfn.NORM.S.INV($C$54)-SQRT($C$61)*$C70)/SQRT(1-$C$61),TRUE),(1-(1-RAND())^(1/$G$57))^(1/$I$57),0)</f>
        <v>0</v>
      </c>
      <c r="E70" s="210">
        <f t="array" aca="1" ref="E70" ca="1">IF(RAND()&lt;=_xlfn.NORM.S.DIST((_xlfn.NORM.S.INV($C$54)-SQRT($C$61)*$C70)/SQRT(1-$C$61),TRUE),(1-(1-RAND())^(1/$G$57))^(1/$I$57),0)</f>
        <v>0</v>
      </c>
      <c r="F70" s="210">
        <f t="array" aca="1" ref="F70" ca="1">IF(RAND()&lt;=_xlfn.NORM.S.DIST((_xlfn.NORM.S.INV($C$54)-SQRT($C$61)*$C70)/SQRT(1-$C$61),TRUE),(1-(1-RAND())^(1/$G$57))^(1/$I$57),0)</f>
        <v>0</v>
      </c>
      <c r="G70" s="210">
        <f t="array" aca="1" ref="G70" ca="1">IF(RAND()&lt;=_xlfn.NORM.S.DIST((_xlfn.NORM.S.INV($C$54)-SQRT($C$61)*$C70)/SQRT(1-$C$61),TRUE),(1-(1-RAND())^(1/$G$57))^(1/$I$57),0)</f>
        <v>0</v>
      </c>
      <c r="H70" s="210">
        <f t="array" aca="1" ref="H70" ca="1">IF(RAND()&lt;=_xlfn.NORM.S.DIST((_xlfn.NORM.S.INV($C$54)-SQRT($C$61)*$C70)/SQRT(1-$C$61),TRUE),(1-(1-RAND())^(1/$G$57))^(1/$I$57),0)</f>
        <v>0</v>
      </c>
      <c r="I70" s="210">
        <f t="array" aca="1" ref="I70" ca="1">IF(RAND()&lt;=_xlfn.NORM.S.DIST((_xlfn.NORM.S.INV($C$54)-SQRT($C$61)*$C70)/SQRT(1-$C$61),TRUE),(1-(1-RAND())^(1/$G$57))^(1/$I$57),0)</f>
        <v>0</v>
      </c>
      <c r="J70" s="210">
        <f t="array" aca="1" ref="J70" ca="1">IF(RAND()&lt;=_xlfn.NORM.S.DIST((_xlfn.NORM.S.INV($C$54)-SQRT($C$61)*$C70)/SQRT(1-$C$61),TRUE),(1-(1-RAND())^(1/$G$57))^(1/$I$57),0)</f>
        <v>0</v>
      </c>
      <c r="K70" s="210">
        <f t="array" aca="1" ref="K70" ca="1">IF(RAND()&lt;=_xlfn.NORM.S.DIST((_xlfn.NORM.S.INV($C$54)-SQRT($C$61)*$C70)/SQRT(1-$C$61),TRUE),(1-(1-RAND())^(1/$G$57))^(1/$I$57),0)</f>
        <v>0</v>
      </c>
      <c r="L70" s="210">
        <f t="array" aca="1" ref="L70" ca="1">IF(RAND()&lt;=_xlfn.NORM.S.DIST((_xlfn.NORM.S.INV($C$54)-SQRT($C$61)*$C70)/SQRT(1-$C$61),TRUE),(1-(1-RAND())^(1/$G$57))^(1/$I$57),0)</f>
        <v>0</v>
      </c>
      <c r="M70" s="210">
        <f t="array" aca="1" ref="M70" ca="1">IF(RAND()&lt;=_xlfn.NORM.S.DIST((_xlfn.NORM.S.INV($C$54)-SQRT($C$61)*$C70)/SQRT(1-$C$61),TRUE),(1-(1-RAND())^(1/$G$57))^(1/$I$57),0)</f>
        <v>0</v>
      </c>
      <c r="N70" s="210">
        <f t="array" aca="1" ref="N70" ca="1">COUNTIF(D70:M70,"&gt;"&amp;0)</f>
        <v>0</v>
      </c>
      <c r="O70" s="210">
        <f t="shared" ref="O70:O133" ca="1" si="2">SUM(D70:M70)</f>
        <v>0</v>
      </c>
      <c r="P70" s="210">
        <f t="array" aca="1" ref="P70" ca="1">IF(RAND()&lt;=_xlfn.NORM.S.DIST((_xlfn.NORM.S.INV($D$54)-SQRT($D$61)*$C70)/SQRT(1-$D$61),TRUE),(1-(1-RAND())^(1/$G$57))^(1/$I$57),0)</f>
        <v>0</v>
      </c>
      <c r="Q70" s="210">
        <f t="array" aca="1" ref="Q70" ca="1">IF(RAND()&lt;=_xlfn.NORM.S.DIST((_xlfn.NORM.S.INV($D$54)-SQRT($D$61)*$C70)/SQRT(1-$D$61),TRUE),(1-(1-RAND())^(1/$G$57))^(1/$I$57),0)</f>
        <v>0.91288598131843768</v>
      </c>
      <c r="R70" s="210">
        <f t="array" aca="1" ref="R70" ca="1">IF(RAND()&lt;=_xlfn.NORM.S.DIST((_xlfn.NORM.S.INV($D$54)-SQRT($D$61)*$C70)/SQRT(1-$D$61),TRUE),(1-(1-RAND())^(1/$G$57))^(1/$I$57),0)</f>
        <v>0</v>
      </c>
      <c r="S70" s="210">
        <f t="array" aca="1" ref="S70" ca="1">IF(RAND()&lt;=_xlfn.NORM.S.DIST((_xlfn.NORM.S.INV($D$54)-SQRT($D$61)*$C70)/SQRT(1-$D$61),TRUE),(1-(1-RAND())^(1/$G$57))^(1/$I$57),0)</f>
        <v>0</v>
      </c>
      <c r="T70" s="210">
        <f t="array" aca="1" ref="T70" ca="1">IF(RAND()&lt;=_xlfn.NORM.S.DIST((_xlfn.NORM.S.INV($D$54)-SQRT($D$61)*$C70)/SQRT(1-$D$61),TRUE),(1-(1-RAND())^(1/$G$57))^(1/$I$57),0)</f>
        <v>0</v>
      </c>
      <c r="U70" s="210">
        <f t="array" aca="1" ref="U70" ca="1">IF(RAND()&lt;=_xlfn.NORM.S.DIST((_xlfn.NORM.S.INV($D$54)-SQRT($D$61)*$C70)/SQRT(1-$D$61),TRUE),(1-(1-RAND())^(1/$G$57))^(1/$I$57),0)</f>
        <v>0</v>
      </c>
      <c r="V70" s="210">
        <f t="array" aca="1" ref="V70" ca="1">IF(RAND()&lt;=_xlfn.NORM.S.DIST((_xlfn.NORM.S.INV($D$54)-SQRT($D$61)*$C70)/SQRT(1-$D$61),TRUE),(1-(1-RAND())^(1/$G$57))^(1/$I$57),0)</f>
        <v>0</v>
      </c>
      <c r="W70" s="210">
        <f t="array" aca="1" ref="W70" ca="1">IF(RAND()&lt;=_xlfn.NORM.S.DIST((_xlfn.NORM.S.INV($D$54)-SQRT($D$61)*$C70)/SQRT(1-$D$61),TRUE),(1-(1-RAND())^(1/$G$57))^(1/$I$57),0)</f>
        <v>0</v>
      </c>
      <c r="X70" s="210">
        <f t="array" aca="1" ref="X70" ca="1">IF(RAND()&lt;=_xlfn.NORM.S.DIST((_xlfn.NORM.S.INV($D$54)-SQRT($D$61)*$C70)/SQRT(1-$D$61),TRUE),(1-(1-RAND())^(1/$G$57))^(1/$I$57),0)</f>
        <v>0</v>
      </c>
      <c r="Y70" s="210">
        <f t="array" aca="1" ref="Y70" ca="1">IF(RAND()&lt;=_xlfn.NORM.S.DIST((_xlfn.NORM.S.INV($D$54)-SQRT($D$61)*$C70)/SQRT(1-$D$61),TRUE),(1-(1-RAND())^(1/$G$57))^(1/$I$57),0)</f>
        <v>0</v>
      </c>
      <c r="Z70" s="210">
        <f t="array" aca="1" ref="Z70" ca="1">IF(RAND()&lt;=_xlfn.NORM.S.DIST((_xlfn.NORM.S.INV($D$54)-SQRT($D$61)*$C70)/SQRT(1-$D$61),TRUE),(1-(1-RAND())^(1/$G$57))^(1/$I$57),0)</f>
        <v>0</v>
      </c>
      <c r="AA70" s="210">
        <f t="array" aca="1" ref="AA70" ca="1">IF(RAND()&lt;=_xlfn.NORM.S.DIST((_xlfn.NORM.S.INV($D$54)-SQRT($D$61)*$C70)/SQRT(1-$D$61),TRUE),(1-(1-RAND())^(1/$G$57))^(1/$I$57),0)</f>
        <v>0</v>
      </c>
      <c r="AB70" s="210">
        <f t="array" aca="1" ref="AB70" ca="1">IF(RAND()&lt;=_xlfn.NORM.S.DIST((_xlfn.NORM.S.INV($D$54)-SQRT($D$61)*$C70)/SQRT(1-$D$61),TRUE),(1-(1-RAND())^(1/$G$57))^(1/$I$57),0)</f>
        <v>0</v>
      </c>
      <c r="AC70" s="210">
        <f t="array" aca="1" ref="AC70" ca="1">IF(RAND()&lt;=_xlfn.NORM.S.DIST((_xlfn.NORM.S.INV($D$54)-SQRT($D$61)*$C70)/SQRT(1-$D$61),TRUE),(1-(1-RAND())^(1/$G$57))^(1/$I$57),0)</f>
        <v>0</v>
      </c>
      <c r="AD70" s="210">
        <f t="array" aca="1" ref="AD70" ca="1">IF(RAND()&lt;=_xlfn.NORM.S.DIST((_xlfn.NORM.S.INV($D$54)-SQRT($D$61)*$C70)/SQRT(1-$D$61),TRUE),(1-(1-RAND())^(1/$G$57))^(1/$I$57),0)</f>
        <v>0</v>
      </c>
      <c r="AE70" s="210">
        <f t="array" aca="1" ref="AE70" ca="1">IF(RAND()&lt;=_xlfn.NORM.S.DIST((_xlfn.NORM.S.INV($D$54)-SQRT($D$61)*$C70)/SQRT(1-$D$61),TRUE),(1-(1-RAND())^(1/$G$57))^(1/$I$57),0)</f>
        <v>0</v>
      </c>
      <c r="AF70" s="210">
        <f t="array" aca="1" ref="AF70" ca="1">IF(RAND()&lt;=_xlfn.NORM.S.DIST((_xlfn.NORM.S.INV($D$54)-SQRT($D$61)*$C70)/SQRT(1-$D$61),TRUE),(1-(1-RAND())^(1/$G$57))^(1/$I$57),0)</f>
        <v>0.94963436142512225</v>
      </c>
      <c r="AG70" s="210">
        <f t="array" aca="1" ref="AG70" ca="1">IF(RAND()&lt;=_xlfn.NORM.S.DIST((_xlfn.NORM.S.INV($D$54)-SQRT($D$61)*$C70)/SQRT(1-$D$61),TRUE),(1-(1-RAND())^(1/$G$57))^(1/$I$57),0)</f>
        <v>0</v>
      </c>
      <c r="AH70" s="210">
        <f t="array" aca="1" ref="AH70" ca="1">IF(RAND()&lt;=_xlfn.NORM.S.DIST((_xlfn.NORM.S.INV($D$54)-SQRT($D$61)*$C70)/SQRT(1-$D$61),TRUE),(1-(1-RAND())^(1/$G$57))^(1/$I$57),0)</f>
        <v>0</v>
      </c>
      <c r="AI70" s="210">
        <f t="array" aca="1" ref="AI70" ca="1">IF(RAND()&lt;=_xlfn.NORM.S.DIST((_xlfn.NORM.S.INV($D$54)-SQRT($D$61)*$C70)/SQRT(1-$D$61),TRUE),(1-(1-RAND())^(1/$G$57))^(1/$I$57),0)</f>
        <v>0</v>
      </c>
      <c r="AJ70" s="210">
        <f t="array" aca="1" ref="AJ70" ca="1">IF(RAND()&lt;=_xlfn.NORM.S.DIST((_xlfn.NORM.S.INV($D$54)-SQRT($D$61)*$C70)/SQRT(1-$D$61),TRUE),(1-(1-RAND())^(1/$G$57))^(1/$I$57),0)</f>
        <v>0</v>
      </c>
      <c r="AK70" s="210">
        <f t="array" aca="1" ref="AK70" ca="1">IF(RAND()&lt;=_xlfn.NORM.S.DIST((_xlfn.NORM.S.INV($D$54)-SQRT($D$61)*$C70)/SQRT(1-$D$61),TRUE),(1-(1-RAND())^(1/$G$57))^(1/$I$57),0)</f>
        <v>0</v>
      </c>
      <c r="AL70" s="210">
        <f t="array" aca="1" ref="AL70" ca="1">IF(RAND()&lt;=_xlfn.NORM.S.DIST((_xlfn.NORM.S.INV($D$54)-SQRT($D$61)*$C70)/SQRT(1-$D$61),TRUE),(1-(1-RAND())^(1/$G$57))^(1/$I$57),0)</f>
        <v>0</v>
      </c>
      <c r="AM70" s="210">
        <f t="array" aca="1" ref="AM70" ca="1">IF(RAND()&lt;=_xlfn.NORM.S.DIST((_xlfn.NORM.S.INV($D$54)-SQRT($D$61)*$C70)/SQRT(1-$D$61),TRUE),(1-(1-RAND())^(1/$G$57))^(1/$I$57),0)</f>
        <v>0</v>
      </c>
      <c r="AN70" s="210">
        <f t="array" aca="1" ref="AN70" ca="1">IF(RAND()&lt;=_xlfn.NORM.S.DIST((_xlfn.NORM.S.INV($D$54)-SQRT($D$61)*$C70)/SQRT(1-$D$61),TRUE),(1-(1-RAND())^(1/$G$57))^(1/$I$57),0)</f>
        <v>0.89136969767871865</v>
      </c>
      <c r="AO70" s="210">
        <f t="array" aca="1" ref="AO70" ca="1">IF(RAND()&lt;=_xlfn.NORM.S.DIST((_xlfn.NORM.S.INV($D$54)-SQRT($D$61)*$C70)/SQRT(1-$D$61),TRUE),(1-(1-RAND())^(1/$G$57))^(1/$I$57),0)</f>
        <v>0</v>
      </c>
      <c r="AP70" s="210">
        <f t="array" aca="1" ref="AP70" ca="1">IF(RAND()&lt;=_xlfn.NORM.S.DIST((_xlfn.NORM.S.INV($D$54)-SQRT($D$61)*$C70)/SQRT(1-$D$61),TRUE),(1-(1-RAND())^(1/$G$57))^(1/$I$57),0)</f>
        <v>0</v>
      </c>
      <c r="AQ70" s="210">
        <f t="array" aca="1" ref="AQ70" ca="1">IF(RAND()&lt;=_xlfn.NORM.S.DIST((_xlfn.NORM.S.INV($D$54)-SQRT($D$61)*$C70)/SQRT(1-$D$61),TRUE),(1-(1-RAND())^(1/$G$57))^(1/$I$57),0)</f>
        <v>0</v>
      </c>
      <c r="AR70" s="210">
        <f t="array" aca="1" ref="AR70" ca="1">IF(RAND()&lt;=_xlfn.NORM.S.DIST((_xlfn.NORM.S.INV($D$54)-SQRT($D$61)*$C70)/SQRT(1-$D$61),TRUE),(1-(1-RAND())^(1/$G$57))^(1/$I$57),0)</f>
        <v>0</v>
      </c>
      <c r="AS70" s="210">
        <f t="array" aca="1" ref="AS70" ca="1">IF(RAND()&lt;=_xlfn.NORM.S.DIST((_xlfn.NORM.S.INV($D$54)-SQRT($D$61)*$C70)/SQRT(1-$D$61),TRUE),(1-(1-RAND())^(1/$G$57))^(1/$I$57),0)</f>
        <v>0</v>
      </c>
      <c r="AT70" s="210">
        <f ca="1">COUNTIF(P70:AS70,"&gt;"&amp;0)</f>
        <v>3</v>
      </c>
      <c r="AU70" s="210">
        <f t="shared" ref="AU70:AU133" ca="1" si="3">SUM(P70:AS70)</f>
        <v>2.7538900404222786</v>
      </c>
      <c r="AV70" s="210">
        <f t="array" aca="1" ref="AV70" ca="1">IF(RAND()&lt;=_xlfn.NORM.S.DIST((_xlfn.NORM.S.INV($E$54)-SQRT($E$61)*$C70)/SQRT(1-$E$61),TRUE),(1-(1-RAND())^(1/$G$57))^(1/$I$57),0)</f>
        <v>0</v>
      </c>
      <c r="AW70" s="210">
        <f t="array" aca="1" ref="AW70" ca="1">IF(RAND()&lt;=_xlfn.NORM.S.DIST((_xlfn.NORM.S.INV($E$54)-SQRT($E$61)*$C70)/SQRT(1-$E$61),TRUE),(1-(1-RAND())^(1/$G$57))^(1/$I$57),0)</f>
        <v>0</v>
      </c>
      <c r="AX70" s="210">
        <f t="array" aca="1" ref="AX70" ca="1">IF(RAND()&lt;=_xlfn.NORM.S.DIST((_xlfn.NORM.S.INV($E$54)-SQRT($E$61)*$C70)/SQRT(1-$E$61),TRUE),(1-(1-RAND())^(1/$G$57))^(1/$I$57),0)</f>
        <v>0</v>
      </c>
      <c r="AY70" s="210">
        <f t="array" aca="1" ref="AY70" ca="1">IF(RAND()&lt;=_xlfn.NORM.S.DIST((_xlfn.NORM.S.INV($E$54)-SQRT($E$61)*$C70)/SQRT(1-$E$61),TRUE),(1-(1-RAND())^(1/$G$57))^(1/$I$57),0)</f>
        <v>0</v>
      </c>
      <c r="AZ70" s="210">
        <f t="array" aca="1" ref="AZ70" ca="1">IF(RAND()&lt;=_xlfn.NORM.S.DIST((_xlfn.NORM.S.INV($E$54)-SQRT($E$61)*$C70)/SQRT(1-$E$61),TRUE),(1-(1-RAND())^(1/$G$57))^(1/$I$57),0)</f>
        <v>0</v>
      </c>
      <c r="BA70" s="210">
        <f t="array" aca="1" ref="BA70" ca="1">IF(RAND()&lt;=_xlfn.NORM.S.DIST((_xlfn.NORM.S.INV($E$54)-SQRT($E$61)*$C70)/SQRT(1-$E$61),TRUE),(1-(1-RAND())^(1/$G$57))^(1/$I$57),0)</f>
        <v>0</v>
      </c>
      <c r="BB70" s="210">
        <f t="array" aca="1" ref="BB70" ca="1">IF(RAND()&lt;=_xlfn.NORM.S.DIST((_xlfn.NORM.S.INV($E$54)-SQRT($E$61)*$C70)/SQRT(1-$E$61),TRUE),(1-(1-RAND())^(1/$G$57))^(1/$I$57),0)</f>
        <v>0</v>
      </c>
      <c r="BC70" s="210">
        <f t="array" aca="1" ref="BC70" ca="1">IF(RAND()&lt;=_xlfn.NORM.S.DIST((_xlfn.NORM.S.INV($E$54)-SQRT($E$61)*$C70)/SQRT(1-$E$61),TRUE),(1-(1-RAND())^(1/$G$57))^(1/$I$57),0)</f>
        <v>0</v>
      </c>
      <c r="BD70" s="210">
        <f t="array" aca="1" ref="BD70" ca="1">IF(RAND()&lt;=_xlfn.NORM.S.DIST((_xlfn.NORM.S.INV($E$54)-SQRT($E$61)*$C70)/SQRT(1-$E$61),TRUE),(1-(1-RAND())^(1/$G$57))^(1/$I$57),0)</f>
        <v>0</v>
      </c>
      <c r="BE70" s="210">
        <f t="array" aca="1" ref="BE70" ca="1">IF(RAND()&lt;=_xlfn.NORM.S.DIST((_xlfn.NORM.S.INV($E$54)-SQRT($E$61)*$C70)/SQRT(1-$E$61),TRUE),(1-(1-RAND())^(1/$G$57))^(1/$I$57),0)</f>
        <v>0</v>
      </c>
      <c r="BF70" s="210">
        <f t="array" aca="1" ref="BF70" ca="1">IF(RAND()&lt;=_xlfn.NORM.S.DIST((_xlfn.NORM.S.INV($E$54)-SQRT($E$61)*$C70)/SQRT(1-$E$61),TRUE),(1-(1-RAND())^(1/$G$57))^(1/$I$57),0)</f>
        <v>0</v>
      </c>
      <c r="BG70" s="210">
        <f t="array" aca="1" ref="BG70" ca="1">IF(RAND()&lt;=_xlfn.NORM.S.DIST((_xlfn.NORM.S.INV($E$54)-SQRT($E$61)*$C70)/SQRT(1-$E$61),TRUE),(1-(1-RAND())^(1/$G$57))^(1/$I$57),0)</f>
        <v>0</v>
      </c>
      <c r="BH70" s="210">
        <f t="array" aca="1" ref="BH70" ca="1">IF(RAND()&lt;=_xlfn.NORM.S.DIST((_xlfn.NORM.S.INV($E$54)-SQRT($E$61)*$C70)/SQRT(1-$E$61),TRUE),(1-(1-RAND())^(1/$G$57))^(1/$I$57),0)</f>
        <v>0.16028457136244903</v>
      </c>
      <c r="BI70" s="210">
        <f t="array" aca="1" ref="BI70" ca="1">IF(RAND()&lt;=_xlfn.NORM.S.DIST((_xlfn.NORM.S.INV($E$54)-SQRT($E$61)*$C70)/SQRT(1-$E$61),TRUE),(1-(1-RAND())^(1/$G$57))^(1/$I$57),0)</f>
        <v>0</v>
      </c>
      <c r="BJ70" s="210">
        <f t="array" aca="1" ref="BJ70" ca="1">IF(RAND()&lt;=_xlfn.NORM.S.DIST((_xlfn.NORM.S.INV($E$54)-SQRT($E$61)*$C70)/SQRT(1-$E$61),TRUE),(1-(1-RAND())^(1/$G$57))^(1/$I$57),0)</f>
        <v>0</v>
      </c>
      <c r="BK70" s="210">
        <f t="array" aca="1" ref="BK70" ca="1">IF(RAND()&lt;=_xlfn.NORM.S.DIST((_xlfn.NORM.S.INV($E$54)-SQRT($E$61)*$C70)/SQRT(1-$E$61),TRUE),(1-(1-RAND())^(1/$G$57))^(1/$I$57),0)</f>
        <v>0</v>
      </c>
      <c r="BL70" s="210">
        <f t="array" aca="1" ref="BL70" ca="1">IF(RAND()&lt;=_xlfn.NORM.S.DIST((_xlfn.NORM.S.INV($E$54)-SQRT($E$61)*$C70)/SQRT(1-$E$61),TRUE),(1-(1-RAND())^(1/$G$57))^(1/$I$57),0)</f>
        <v>0</v>
      </c>
      <c r="BM70" s="210">
        <f t="array" aca="1" ref="BM70" ca="1">IF(RAND()&lt;=_xlfn.NORM.S.DIST((_xlfn.NORM.S.INV($E$54)-SQRT($E$61)*$C70)/SQRT(1-$E$61),TRUE),(1-(1-RAND())^(1/$G$57))^(1/$I$57),0)</f>
        <v>0</v>
      </c>
      <c r="BN70" s="210">
        <f t="array" aca="1" ref="BN70" ca="1">IF(RAND()&lt;=_xlfn.NORM.S.DIST((_xlfn.NORM.S.INV($E$54)-SQRT($E$61)*$C70)/SQRT(1-$E$61),TRUE),(1-(1-RAND())^(1/$G$57))^(1/$I$57),0)</f>
        <v>0</v>
      </c>
      <c r="BO70" s="210">
        <f t="array" aca="1" ref="BO70" ca="1">IF(RAND()&lt;=_xlfn.NORM.S.DIST((_xlfn.NORM.S.INV($E$54)-SQRT($E$61)*$C70)/SQRT(1-$E$61),TRUE),(1-(1-RAND())^(1/$G$57))^(1/$I$57),0)</f>
        <v>0</v>
      </c>
      <c r="BP70" s="210">
        <f t="array" aca="1" ref="BP70" ca="1">IF(RAND()&lt;=_xlfn.NORM.S.DIST((_xlfn.NORM.S.INV($E$54)-SQRT($E$61)*$C70)/SQRT(1-$E$61),TRUE),(1-(1-RAND())^(1/$G$57))^(1/$I$57),0)</f>
        <v>0</v>
      </c>
      <c r="BQ70" s="210">
        <f t="array" aca="1" ref="BQ70" ca="1">IF(RAND()&lt;=_xlfn.NORM.S.DIST((_xlfn.NORM.S.INV($E$54)-SQRT($E$61)*$C70)/SQRT(1-$E$61),TRUE),(1-(1-RAND())^(1/$G$57))^(1/$I$57),0)</f>
        <v>0</v>
      </c>
      <c r="BR70" s="210">
        <f t="array" aca="1" ref="BR70" ca="1">IF(RAND()&lt;=_xlfn.NORM.S.DIST((_xlfn.NORM.S.INV($E$54)-SQRT($E$61)*$C70)/SQRT(1-$E$61),TRUE),(1-(1-RAND())^(1/$G$57))^(1/$I$57),0)</f>
        <v>0</v>
      </c>
      <c r="BS70" s="210">
        <f t="array" aca="1" ref="BS70" ca="1">IF(RAND()&lt;=_xlfn.NORM.S.DIST((_xlfn.NORM.S.INV($E$54)-SQRT($E$61)*$C70)/SQRT(1-$E$61),TRUE),(1-(1-RAND())^(1/$G$57))^(1/$I$57),0)</f>
        <v>0</v>
      </c>
      <c r="BT70" s="210">
        <f t="array" aca="1" ref="BT70" ca="1">IF(RAND()&lt;=_xlfn.NORM.S.DIST((_xlfn.NORM.S.INV($E$54)-SQRT($E$61)*$C70)/SQRT(1-$E$61),TRUE),(1-(1-RAND())^(1/$G$57))^(1/$I$57),0)</f>
        <v>0</v>
      </c>
      <c r="BU70" s="210">
        <f t="array" aca="1" ref="BU70" ca="1">IF(RAND()&lt;=_xlfn.NORM.S.DIST((_xlfn.NORM.S.INV($E$54)-SQRT($E$61)*$C70)/SQRT(1-$E$61),TRUE),(1-(1-RAND())^(1/$G$57))^(1/$I$57),0)</f>
        <v>0</v>
      </c>
      <c r="BV70" s="210">
        <f t="array" aca="1" ref="BV70" ca="1">IF(RAND()&lt;=_xlfn.NORM.S.DIST((_xlfn.NORM.S.INV($E$54)-SQRT($E$61)*$C70)/SQRT(1-$E$61),TRUE),(1-(1-RAND())^(1/$G$57))^(1/$I$57),0)</f>
        <v>0</v>
      </c>
      <c r="BW70" s="210">
        <f t="array" aca="1" ref="BW70" ca="1">IF(RAND()&lt;=_xlfn.NORM.S.DIST((_xlfn.NORM.S.INV($E$54)-SQRT($E$61)*$C70)/SQRT(1-$E$61),TRUE),(1-(1-RAND())^(1/$G$57))^(1/$I$57),0)</f>
        <v>0</v>
      </c>
      <c r="BX70" s="210">
        <f t="array" aca="1" ref="BX70" ca="1">IF(RAND()&lt;=_xlfn.NORM.S.DIST((_xlfn.NORM.S.INV($E$54)-SQRT($E$61)*$C70)/SQRT(1-$E$61),TRUE),(1-(1-RAND())^(1/$G$57))^(1/$I$57),0)</f>
        <v>0</v>
      </c>
      <c r="BY70" s="210">
        <f t="array" aca="1" ref="BY70" ca="1">IF(RAND()&lt;=_xlfn.NORM.S.DIST((_xlfn.NORM.S.INV($E$54)-SQRT($E$61)*$C70)/SQRT(1-$E$61),TRUE),(1-(1-RAND())^(1/$G$57))^(1/$I$57),0)</f>
        <v>0</v>
      </c>
      <c r="BZ70" s="210">
        <f t="array" aca="1" ref="BZ70" ca="1">IF(RAND()&lt;=_xlfn.NORM.S.DIST((_xlfn.NORM.S.INV($E$54)-SQRT($E$61)*$C70)/SQRT(1-$E$61),TRUE),(1-(1-RAND())^(1/$G$57))^(1/$I$57),0)</f>
        <v>0</v>
      </c>
      <c r="CA70" s="210">
        <f t="array" aca="1" ref="CA70" ca="1">IF(RAND()&lt;=_xlfn.NORM.S.DIST((_xlfn.NORM.S.INV($E$54)-SQRT($E$61)*$C70)/SQRT(1-$E$61),TRUE),(1-(1-RAND())^(1/$G$57))^(1/$I$57),0)</f>
        <v>0</v>
      </c>
      <c r="CB70" s="210">
        <f t="array" aca="1" ref="CB70" ca="1">IF(RAND()&lt;=_xlfn.NORM.S.DIST((_xlfn.NORM.S.INV($E$54)-SQRT($E$61)*$C70)/SQRT(1-$E$61),TRUE),(1-(1-RAND())^(1/$G$57))^(1/$I$57),0)</f>
        <v>0</v>
      </c>
      <c r="CC70" s="210">
        <f t="array" aca="1" ref="CC70" ca="1">IF(RAND()&lt;=_xlfn.NORM.S.DIST((_xlfn.NORM.S.INV($E$54)-SQRT($E$61)*$C70)/SQRT(1-$E$61),TRUE),(1-(1-RAND())^(1/$G$57))^(1/$I$57),0)</f>
        <v>0</v>
      </c>
      <c r="CD70" s="210">
        <f t="array" aca="1" ref="CD70" ca="1">IF(RAND()&lt;=_xlfn.NORM.S.DIST((_xlfn.NORM.S.INV($E$54)-SQRT($E$61)*$C70)/SQRT(1-$E$61),TRUE),(1-(1-RAND())^(1/$G$57))^(1/$I$57),0)</f>
        <v>0</v>
      </c>
      <c r="CE70" s="210">
        <f t="array" aca="1" ref="CE70" ca="1">IF(RAND()&lt;=_xlfn.NORM.S.DIST((_xlfn.NORM.S.INV($E$54)-SQRT($E$61)*$C70)/SQRT(1-$E$61),TRUE),(1-(1-RAND())^(1/$G$57))^(1/$I$57),0)</f>
        <v>0.24990252253576972</v>
      </c>
      <c r="CF70" s="210">
        <f t="array" aca="1" ref="CF70" ca="1">IF(RAND()&lt;=_xlfn.NORM.S.DIST((_xlfn.NORM.S.INV($E$54)-SQRT($E$61)*$C70)/SQRT(1-$E$61),TRUE),(1-(1-RAND())^(1/$G$57))^(1/$I$57),0)</f>
        <v>0</v>
      </c>
      <c r="CG70" s="210">
        <f t="array" aca="1" ref="CG70" ca="1">IF(RAND()&lt;=_xlfn.NORM.S.DIST((_xlfn.NORM.S.INV($E$54)-SQRT($E$61)*$C70)/SQRT(1-$E$61),TRUE),(1-(1-RAND())^(1/$G$57))^(1/$I$57),0)</f>
        <v>0</v>
      </c>
      <c r="CH70" s="210">
        <f t="array" aca="1" ref="CH70" ca="1">IF(RAND()&lt;=_xlfn.NORM.S.DIST((_xlfn.NORM.S.INV($E$54)-SQRT($E$61)*$C70)/SQRT(1-$E$61),TRUE),(1-(1-RAND())^(1/$G$57))^(1/$I$57),0)</f>
        <v>0</v>
      </c>
      <c r="CI70" s="210">
        <f t="array" aca="1" ref="CI70" ca="1">IF(RAND()&lt;=_xlfn.NORM.S.DIST((_xlfn.NORM.S.INV($E$54)-SQRT($E$61)*$C70)/SQRT(1-$E$61),TRUE),(1-(1-RAND())^(1/$G$57))^(1/$I$57),0)</f>
        <v>0</v>
      </c>
      <c r="CJ70" s="210">
        <f ca="1">COUNTIF(AV70:CI70,"&gt;"&amp;0)</f>
        <v>2</v>
      </c>
      <c r="CK70" s="210">
        <f t="shared" ref="CK70:CK133" ca="1" si="4">SUM((AV70:CI70))</f>
        <v>0.41018709389821872</v>
      </c>
      <c r="CL70" s="210">
        <f t="array" aca="1" ref="CL70" ca="1">IF(RAND()&lt;=_xlfn.NORM.S.DIST((_xlfn.NORM.S.INV($F$54)-SQRT($F$61)*$C70)/SQRT(1-$F$61),TRUE),(1-(1-RAND())^(1/$G$57))^(1/$I$57),0)</f>
        <v>0</v>
      </c>
      <c r="CM70" s="210">
        <f t="array" aca="1" ref="CM70" ca="1">IF(RAND()&lt;=_xlfn.NORM.S.DIST((_xlfn.NORM.S.INV($F$54)-SQRT($F$61)*$C70)/SQRT(1-$F$61),TRUE),(1-(1-RAND())^(1/$G$57))^(1/$I$57),0)</f>
        <v>0</v>
      </c>
      <c r="CN70" s="210">
        <f t="array" aca="1" ref="CN70" ca="1">IF(RAND()&lt;=_xlfn.NORM.S.DIST((_xlfn.NORM.S.INV($F$54)-SQRT($F$61)*$C70)/SQRT(1-$F$61),TRUE),(1-(1-RAND())^(1/$G$57))^(1/$I$57),0)</f>
        <v>0</v>
      </c>
      <c r="CO70" s="210">
        <f t="array" aca="1" ref="CO70" ca="1">IF(RAND()&lt;=_xlfn.NORM.S.DIST((_xlfn.NORM.S.INV($F$54)-SQRT($F$61)*$C70)/SQRT(1-$F$61),TRUE),(1-(1-RAND())^(1/$G$57))^(1/$I$57),0)</f>
        <v>0</v>
      </c>
      <c r="CP70" s="210">
        <f t="array" aca="1" ref="CP70" ca="1">IF(RAND()&lt;=_xlfn.NORM.S.DIST((_xlfn.NORM.S.INV($F$54)-SQRT($F$61)*$C70)/SQRT(1-$F$61),TRUE),(1-(1-RAND())^(1/$G$57))^(1/$I$57),0)</f>
        <v>0</v>
      </c>
      <c r="CQ70" s="210">
        <f t="array" aca="1" ref="CQ70" ca="1">IF(RAND()&lt;=_xlfn.NORM.S.DIST((_xlfn.NORM.S.INV($F$54)-SQRT($F$61)*$C70)/SQRT(1-$F$61),TRUE),(1-(1-RAND())^(1/$G$57))^(1/$I$57),0)</f>
        <v>0</v>
      </c>
      <c r="CR70" s="210">
        <f t="array" aca="1" ref="CR70" ca="1">IF(RAND()&lt;=_xlfn.NORM.S.DIST((_xlfn.NORM.S.INV($F$54)-SQRT($F$61)*$C70)/SQRT(1-$F$61),TRUE),(1-(1-RAND())^(1/$G$57))^(1/$I$57),0)</f>
        <v>0</v>
      </c>
      <c r="CS70" s="210">
        <f t="array" aca="1" ref="CS70" ca="1">IF(RAND()&lt;=_xlfn.NORM.S.DIST((_xlfn.NORM.S.INV($F$54)-SQRT($F$61)*$C70)/SQRT(1-$F$61),TRUE),(1-(1-RAND())^(1/$G$57))^(1/$I$57),0)</f>
        <v>0</v>
      </c>
      <c r="CT70" s="210">
        <f t="array" aca="1" ref="CT70" ca="1">IF(RAND()&lt;=_xlfn.NORM.S.DIST((_xlfn.NORM.S.INV($F$54)-SQRT($F$61)*$C70)/SQRT(1-$F$61),TRUE),(1-(1-RAND())^(1/$G$57))^(1/$I$57),0)</f>
        <v>0</v>
      </c>
      <c r="CU70" s="210">
        <f t="array" aca="1" ref="CU70" ca="1">IF(RAND()&lt;=_xlfn.NORM.S.DIST((_xlfn.NORM.S.INV($F$54)-SQRT($F$61)*$C70)/SQRT(1-$F$61),TRUE),(1-(1-RAND())^(1/$G$57))^(1/$I$57),0)</f>
        <v>0</v>
      </c>
      <c r="CV70" s="210">
        <f t="array" aca="1" ref="CV70" ca="1">IF(RAND()&lt;=_xlfn.NORM.S.DIST((_xlfn.NORM.S.INV($F$54)-SQRT($F$61)*$C70)/SQRT(1-$F$61),TRUE),(1-(1-RAND())^(1/$G$57))^(1/$I$57),0)</f>
        <v>0</v>
      </c>
      <c r="CW70" s="210">
        <f t="array" aca="1" ref="CW70" ca="1">IF(RAND()&lt;=_xlfn.NORM.S.DIST((_xlfn.NORM.S.INV($F$54)-SQRT($F$61)*$C70)/SQRT(1-$F$61),TRUE),(1-(1-RAND())^(1/$G$57))^(1/$I$57),0)</f>
        <v>0</v>
      </c>
      <c r="CX70" s="210">
        <f t="array" aca="1" ref="CX70" ca="1">IF(RAND()&lt;=_xlfn.NORM.S.DIST((_xlfn.NORM.S.INV($F$54)-SQRT($F$61)*$C70)/SQRT(1-$F$61),TRUE),(1-(1-RAND())^(1/$G$57))^(1/$I$57),0)</f>
        <v>0</v>
      </c>
      <c r="CY70" s="210">
        <f t="array" aca="1" ref="CY70" ca="1">IF(RAND()&lt;=_xlfn.NORM.S.DIST((_xlfn.NORM.S.INV($F$54)-SQRT($F$61)*$C70)/SQRT(1-$F$61),TRUE),(1-(1-RAND())^(1/$G$57))^(1/$I$57),0)</f>
        <v>0</v>
      </c>
      <c r="CZ70" s="210">
        <f t="array" aca="1" ref="CZ70" ca="1">IF(RAND()&lt;=_xlfn.NORM.S.DIST((_xlfn.NORM.S.INV($F$54)-SQRT($F$61)*$C70)/SQRT(1-$F$61),TRUE),(1-(1-RAND())^(1/$G$57))^(1/$I$57),0)</f>
        <v>0.37087906498674478</v>
      </c>
      <c r="DA70" s="210">
        <f t="array" aca="1" ref="DA70" ca="1">IF(RAND()&lt;=_xlfn.NORM.S.DIST((_xlfn.NORM.S.INV($F$54)-SQRT($F$61)*$C70)/SQRT(1-$F$61),TRUE),(1-(1-RAND())^(1/$G$57))^(1/$I$57),0)</f>
        <v>0.88536078390908834</v>
      </c>
      <c r="DB70" s="210">
        <f t="array" aca="1" ref="DB70" ca="1">IF(RAND()&lt;=_xlfn.NORM.S.DIST((_xlfn.NORM.S.INV($F$54)-SQRT($F$61)*$C70)/SQRT(1-$F$61),TRUE),(1-(1-RAND())^(1/$G$57))^(1/$I$57),0)</f>
        <v>0</v>
      </c>
      <c r="DC70" s="210">
        <f t="array" aca="1" ref="DC70" ca="1">IF(RAND()&lt;=_xlfn.NORM.S.DIST((_xlfn.NORM.S.INV($F$54)-SQRT($F$61)*$C70)/SQRT(1-$F$61),TRUE),(1-(1-RAND())^(1/$G$57))^(1/$I$57),0)</f>
        <v>0</v>
      </c>
      <c r="DD70" s="210">
        <f t="array" aca="1" ref="DD70" ca="1">IF(RAND()&lt;=_xlfn.NORM.S.DIST((_xlfn.NORM.S.INV($F$54)-SQRT($F$61)*$C70)/SQRT(1-$F$61),TRUE),(1-(1-RAND())^(1/$G$57))^(1/$I$57),0)</f>
        <v>0</v>
      </c>
      <c r="DE70" s="210">
        <f t="array" aca="1" ref="DE70" ca="1">IF(RAND()&lt;=_xlfn.NORM.S.DIST((_xlfn.NORM.S.INV($F$54)-SQRT($F$61)*$C70)/SQRT(1-$F$61),TRUE),(1-(1-RAND())^(1/$G$57))^(1/$I$57),0)</f>
        <v>0</v>
      </c>
      <c r="DF70" s="210">
        <f t="array" aca="1" ref="DF70" ca="1">IF(RAND()&lt;=_xlfn.NORM.S.DIST((_xlfn.NORM.S.INV($F$54)-SQRT($F$61)*$C70)/SQRT(1-$F$61),TRUE),(1-(1-RAND())^(1/$G$57))^(1/$I$57),0)</f>
        <v>0</v>
      </c>
      <c r="DG70" s="210">
        <f t="array" aca="1" ref="DG70" ca="1">IF(RAND()&lt;=_xlfn.NORM.S.DIST((_xlfn.NORM.S.INV($F$54)-SQRT($F$61)*$C70)/SQRT(1-$F$61),TRUE),(1-(1-RAND())^(1/$G$57))^(1/$I$57),0)</f>
        <v>0</v>
      </c>
      <c r="DH70" s="210">
        <f t="array" aca="1" ref="DH70" ca="1">IF(RAND()&lt;=_xlfn.NORM.S.DIST((_xlfn.NORM.S.INV($F$54)-SQRT($F$61)*$C70)/SQRT(1-$F$61),TRUE),(1-(1-RAND())^(1/$G$57))^(1/$I$57),0)</f>
        <v>0</v>
      </c>
      <c r="DI70" s="210">
        <f t="array" aca="1" ref="DI70" ca="1">IF(RAND()&lt;=_xlfn.NORM.S.DIST((_xlfn.NORM.S.INV($F$54)-SQRT($F$61)*$C70)/SQRT(1-$F$61),TRUE),(1-(1-RAND())^(1/$G$57))^(1/$I$57),0)</f>
        <v>0</v>
      </c>
      <c r="DJ70" s="210">
        <f t="array" aca="1" ref="DJ70" ca="1">IF(RAND()&lt;=_xlfn.NORM.S.DIST((_xlfn.NORM.S.INV($F$54)-SQRT($F$61)*$C70)/SQRT(1-$F$61),TRUE),(1-(1-RAND())^(1/$G$57))^(1/$I$57),0)</f>
        <v>0</v>
      </c>
      <c r="DK70" s="210">
        <f t="array" aca="1" ref="DK70" ca="1">IF(RAND()&lt;=_xlfn.NORM.S.DIST((_xlfn.NORM.S.INV($F$54)-SQRT($F$61)*$C70)/SQRT(1-$F$61),TRUE),(1-(1-RAND())^(1/$G$57))^(1/$I$57),0)</f>
        <v>0</v>
      </c>
      <c r="DL70" s="210">
        <f t="array" aca="1" ref="DL70" ca="1">IF(RAND()&lt;=_xlfn.NORM.S.DIST((_xlfn.NORM.S.INV($F$54)-SQRT($F$61)*$C70)/SQRT(1-$F$61),TRUE),(1-(1-RAND())^(1/$G$57))^(1/$I$57),0)</f>
        <v>0</v>
      </c>
      <c r="DM70" s="210">
        <f t="array" aca="1" ref="DM70" ca="1">IF(RAND()&lt;=_xlfn.NORM.S.DIST((_xlfn.NORM.S.INV($F$54)-SQRT($F$61)*$C70)/SQRT(1-$F$61),TRUE),(1-(1-RAND())^(1/$G$57))^(1/$I$57),0)</f>
        <v>0</v>
      </c>
      <c r="DN70" s="210">
        <f t="array" aca="1" ref="DN70" ca="1">IF(RAND()&lt;=_xlfn.NORM.S.DIST((_xlfn.NORM.S.INV($F$54)-SQRT($F$61)*$C70)/SQRT(1-$F$61),TRUE),(1-(1-RAND())^(1/$G$57))^(1/$I$57),0)</f>
        <v>0</v>
      </c>
      <c r="DO70" s="210">
        <f t="array" aca="1" ref="DO70" ca="1">IF(RAND()&lt;=_xlfn.NORM.S.DIST((_xlfn.NORM.S.INV($F$54)-SQRT($F$61)*$C70)/SQRT(1-$F$61),TRUE),(1-(1-RAND())^(1/$G$57))^(1/$I$57),0)</f>
        <v>0</v>
      </c>
      <c r="DP70" s="210">
        <f t="array" aca="1" ref="DP70" ca="1">IF(RAND()&lt;=_xlfn.NORM.S.DIST((_xlfn.NORM.S.INV($F$54)-SQRT($F$61)*$C70)/SQRT(1-$F$61),TRUE),(1-(1-RAND())^(1/$G$57))^(1/$I$57),0)</f>
        <v>0</v>
      </c>
      <c r="DQ70" s="210">
        <f t="array" aca="1" ref="DQ70" ca="1">IF(RAND()&lt;=_xlfn.NORM.S.DIST((_xlfn.NORM.S.INV($F$54)-SQRT($F$61)*$C70)/SQRT(1-$F$61),TRUE),(1-(1-RAND())^(1/$G$57))^(1/$I$57),0)</f>
        <v>0</v>
      </c>
      <c r="DR70" s="210">
        <f t="array" aca="1" ref="DR70" ca="1">IF(RAND()&lt;=_xlfn.NORM.S.DIST((_xlfn.NORM.S.INV($F$54)-SQRT($F$61)*$C70)/SQRT(1-$F$61),TRUE),(1-(1-RAND())^(1/$G$57))^(1/$I$57),0)</f>
        <v>0</v>
      </c>
      <c r="DS70" s="210">
        <f t="array" aca="1" ref="DS70" ca="1">IF(RAND()&lt;=_xlfn.NORM.S.DIST((_xlfn.NORM.S.INV($F$54)-SQRT($F$61)*$C70)/SQRT(1-$F$61),TRUE),(1-(1-RAND())^(1/$G$57))^(1/$I$57),0)</f>
        <v>0</v>
      </c>
      <c r="DT70" s="210">
        <f t="array" aca="1" ref="DT70" ca="1">IF(RAND()&lt;=_xlfn.NORM.S.DIST((_xlfn.NORM.S.INV($F$54)-SQRT($F$61)*$C70)/SQRT(1-$F$61),TRUE),(1-(1-RAND())^(1/$G$57))^(1/$I$57),0)</f>
        <v>0</v>
      </c>
      <c r="DU70" s="210">
        <f t="array" aca="1" ref="DU70" ca="1">IF(RAND()&lt;=_xlfn.NORM.S.DIST((_xlfn.NORM.S.INV($F$54)-SQRT($F$61)*$C70)/SQRT(1-$F$61),TRUE),(1-(1-RAND())^(1/$G$57))^(1/$I$57),0)</f>
        <v>0</v>
      </c>
      <c r="DV70" s="210">
        <f t="array" aca="1" ref="DV70" ca="1">IF(RAND()&lt;=_xlfn.NORM.S.DIST((_xlfn.NORM.S.INV($F$54)-SQRT($F$61)*$C70)/SQRT(1-$F$61),TRUE),(1-(1-RAND())^(1/$G$57))^(1/$I$57),0)</f>
        <v>0</v>
      </c>
      <c r="DW70" s="210">
        <f t="array" aca="1" ref="DW70" ca="1">IF(RAND()&lt;=_xlfn.NORM.S.DIST((_xlfn.NORM.S.INV($F$54)-SQRT($F$61)*$C70)/SQRT(1-$F$61),TRUE),(1-(1-RAND())^(1/$G$57))^(1/$I$57),0)</f>
        <v>0</v>
      </c>
      <c r="DX70" s="210">
        <f t="array" aca="1" ref="DX70" ca="1">IF(RAND()&lt;=_xlfn.NORM.S.DIST((_xlfn.NORM.S.INV($F$54)-SQRT($F$61)*$C70)/SQRT(1-$F$61),TRUE),(1-(1-RAND())^(1/$G$57))^(1/$I$57),0)</f>
        <v>0</v>
      </c>
      <c r="DY70" s="210">
        <f t="array" aca="1" ref="DY70" ca="1">IF(RAND()&lt;=_xlfn.NORM.S.DIST((_xlfn.NORM.S.INV($F$54)-SQRT($F$61)*$C70)/SQRT(1-$F$61),TRUE),(1-(1-RAND())^(1/$G$57))^(1/$I$57),0)</f>
        <v>0</v>
      </c>
      <c r="DZ70" s="210">
        <f t="array" aca="1" ref="DZ70" ca="1">IF(RAND()&lt;=_xlfn.NORM.S.DIST((_xlfn.NORM.S.INV($F$54)-SQRT($F$61)*$C70)/SQRT(1-$F$61),TRUE),(1-(1-RAND())^(1/$G$57))^(1/$I$57),0)</f>
        <v>0</v>
      </c>
      <c r="EA70" s="210">
        <f t="array" aca="1" ref="EA70" ca="1">IF(RAND()&lt;=_xlfn.NORM.S.DIST((_xlfn.NORM.S.INV($F$54)-SQRT($F$61)*$C70)/SQRT(1-$F$61),TRUE),(1-(1-RAND())^(1/$G$57))^(1/$I$57),0)</f>
        <v>0</v>
      </c>
      <c r="EB70" s="210">
        <f t="array" aca="1" ref="EB70" ca="1">IF(RAND()&lt;=_xlfn.NORM.S.DIST((_xlfn.NORM.S.INV($F$54)-SQRT($F$61)*$C70)/SQRT(1-$F$61),TRUE),(1-(1-RAND())^(1/$G$57))^(1/$I$57),0)</f>
        <v>0</v>
      </c>
      <c r="EC70" s="210">
        <f t="array" aca="1" ref="EC70" ca="1">IF(RAND()&lt;=_xlfn.NORM.S.DIST((_xlfn.NORM.S.INV($F$54)-SQRT($F$61)*$C70)/SQRT(1-$F$61),TRUE),(1-(1-RAND())^(1/$G$57))^(1/$I$57),0)</f>
        <v>0</v>
      </c>
      <c r="ED70" s="210">
        <f t="array" aca="1" ref="ED70" ca="1">IF(RAND()&lt;=_xlfn.NORM.S.DIST((_xlfn.NORM.S.INV($F$54)-SQRT($F$61)*$C70)/SQRT(1-$F$61),TRUE),(1-(1-RAND())^(1/$G$57))^(1/$I$57),0)</f>
        <v>0</v>
      </c>
      <c r="EE70" s="210">
        <f t="array" aca="1" ref="EE70" ca="1">IF(RAND()&lt;=_xlfn.NORM.S.DIST((_xlfn.NORM.S.INV($F$54)-SQRT($F$61)*$C70)/SQRT(1-$F$61),TRUE),(1-(1-RAND())^(1/$G$57))^(1/$I$57),0)</f>
        <v>0.94038971396307214</v>
      </c>
      <c r="EF70" s="210">
        <f t="array" aca="1" ref="EF70" ca="1">IF(RAND()&lt;=_xlfn.NORM.S.DIST((_xlfn.NORM.S.INV($F$54)-SQRT($F$61)*$C70)/SQRT(1-$F$61),TRUE),(1-(1-RAND())^(1/$G$57))^(1/$I$57),0)</f>
        <v>0</v>
      </c>
      <c r="EG70" s="210">
        <f t="array" aca="1" ref="EG70" ca="1">IF(RAND()&lt;=_xlfn.NORM.S.DIST((_xlfn.NORM.S.INV($F$54)-SQRT($F$61)*$C70)/SQRT(1-$F$61),TRUE),(1-(1-RAND())^(1/$G$57))^(1/$I$57),0)</f>
        <v>0</v>
      </c>
      <c r="EH70" s="210">
        <f t="array" aca="1" ref="EH70" ca="1">IF(RAND()&lt;=_xlfn.NORM.S.DIST((_xlfn.NORM.S.INV($F$54)-SQRT($F$61)*$C70)/SQRT(1-$F$61),TRUE),(1-(1-RAND())^(1/$G$57))^(1/$I$57),0)</f>
        <v>0</v>
      </c>
      <c r="EI70" s="210">
        <f t="array" aca="1" ref="EI70" ca="1">IF(RAND()&lt;=_xlfn.NORM.S.DIST((_xlfn.NORM.S.INV($F$54)-SQRT($F$61)*$C70)/SQRT(1-$F$61),TRUE),(1-(1-RAND())^(1/$G$57))^(1/$I$57),0)</f>
        <v>0</v>
      </c>
      <c r="EJ70" s="210">
        <f t="array" aca="1" ref="EJ70" ca="1">IF(RAND()&lt;=_xlfn.NORM.S.DIST((_xlfn.NORM.S.INV($F$54)-SQRT($F$61)*$C70)/SQRT(1-$F$61),TRUE),(1-(1-RAND())^(1/$G$57))^(1/$I$57),0)</f>
        <v>0</v>
      </c>
      <c r="EK70" s="210">
        <f t="array" aca="1" ref="EK70" ca="1">IF(RAND()&lt;=_xlfn.NORM.S.DIST((_xlfn.NORM.S.INV($F$54)-SQRT($F$61)*$C70)/SQRT(1-$F$61),TRUE),(1-(1-RAND())^(1/$G$57))^(1/$I$57),0)</f>
        <v>0</v>
      </c>
      <c r="EL70" s="210">
        <f t="array" aca="1" ref="EL70" ca="1">IF(RAND()&lt;=_xlfn.NORM.S.DIST((_xlfn.NORM.S.INV($F$54)-SQRT($F$61)*$C70)/SQRT(1-$F$61),TRUE),(1-(1-RAND())^(1/$G$57))^(1/$I$57),0)</f>
        <v>0</v>
      </c>
      <c r="EM70" s="210">
        <f t="array" aca="1" ref="EM70" ca="1">IF(RAND()&lt;=_xlfn.NORM.S.DIST((_xlfn.NORM.S.INV($F$54)-SQRT($F$61)*$C70)/SQRT(1-$F$61),TRUE),(1-(1-RAND())^(1/$G$57))^(1/$I$57),0)</f>
        <v>0</v>
      </c>
      <c r="EN70" s="210">
        <f t="array" aca="1" ref="EN70" ca="1">IF(RAND()&lt;=_xlfn.NORM.S.DIST((_xlfn.NORM.S.INV($F$54)-SQRT($F$61)*$C70)/SQRT(1-$F$61),TRUE),(1-(1-RAND())^(1/$G$57))^(1/$I$57),0)</f>
        <v>0</v>
      </c>
      <c r="EO70" s="210">
        <f t="array" aca="1" ref="EO70" ca="1">IF(RAND()&lt;=_xlfn.NORM.S.DIST((_xlfn.NORM.S.INV($F$54)-SQRT($F$61)*$C70)/SQRT(1-$F$61),TRUE),(1-(1-RAND())^(1/$G$57))^(1/$I$57),0)</f>
        <v>0</v>
      </c>
      <c r="EP70" s="210">
        <f t="array" aca="1" ref="EP70" ca="1">IF(RAND()&lt;=_xlfn.NORM.S.DIST((_xlfn.NORM.S.INV($F$54)-SQRT($F$61)*$C70)/SQRT(1-$F$61),TRUE),(1-(1-RAND())^(1/$G$57))^(1/$I$57),0)</f>
        <v>0.9503745351645958</v>
      </c>
      <c r="EQ70" s="210">
        <f t="array" aca="1" ref="EQ70" ca="1">IF(RAND()&lt;=_xlfn.NORM.S.DIST((_xlfn.NORM.S.INV($F$54)-SQRT($F$61)*$C70)/SQRT(1-$F$61),TRUE),(1-(1-RAND())^(1/$G$57))^(1/$I$57),0)</f>
        <v>0</v>
      </c>
      <c r="ER70" s="210">
        <f t="array" aca="1" ref="ER70" ca="1">IF(RAND()&lt;=_xlfn.NORM.S.DIST((_xlfn.NORM.S.INV($F$54)-SQRT($F$61)*$C70)/SQRT(1-$F$61),TRUE),(1-(1-RAND())^(1/$G$57))^(1/$I$57),0)</f>
        <v>0</v>
      </c>
      <c r="ES70" s="210">
        <f t="array" aca="1" ref="ES70" ca="1">IF(RAND()&lt;=_xlfn.NORM.S.DIST((_xlfn.NORM.S.INV($F$54)-SQRT($F$61)*$C70)/SQRT(1-$F$61),TRUE),(1-(1-RAND())^(1/$G$57))^(1/$I$57),0)</f>
        <v>0</v>
      </c>
      <c r="ET70" s="210">
        <f t="array" aca="1" ref="ET70" ca="1">IF(RAND()&lt;=_xlfn.NORM.S.DIST((_xlfn.NORM.S.INV($F$54)-SQRT($F$61)*$C70)/SQRT(1-$F$61),TRUE),(1-(1-RAND())^(1/$G$57))^(1/$I$57),0)</f>
        <v>0</v>
      </c>
      <c r="EU70" s="210">
        <f t="array" aca="1" ref="EU70" ca="1">IF(RAND()&lt;=_xlfn.NORM.S.DIST((_xlfn.NORM.S.INV($F$54)-SQRT($F$61)*$C70)/SQRT(1-$F$61),TRUE),(1-(1-RAND())^(1/$G$57))^(1/$I$57),0)</f>
        <v>0</v>
      </c>
      <c r="EV70" s="210">
        <f t="array" aca="1" ref="EV70" ca="1">IF(RAND()&lt;=_xlfn.NORM.S.DIST((_xlfn.NORM.S.INV($F$54)-SQRT($F$61)*$C70)/SQRT(1-$F$61),TRUE),(1-(1-RAND())^(1/$G$57))^(1/$I$57),0)</f>
        <v>0</v>
      </c>
      <c r="EW70" s="210">
        <f t="array" aca="1" ref="EW70" ca="1">IF(RAND()&lt;=_xlfn.NORM.S.DIST((_xlfn.NORM.S.INV($F$54)-SQRT($F$61)*$C70)/SQRT(1-$F$61),TRUE),(1-(1-RAND())^(1/$G$57))^(1/$I$57),0)</f>
        <v>0</v>
      </c>
      <c r="EX70" s="210">
        <f t="array" aca="1" ref="EX70" ca="1">IF(RAND()&lt;=_xlfn.NORM.S.DIST((_xlfn.NORM.S.INV($F$54)-SQRT($F$61)*$C70)/SQRT(1-$F$61),TRUE),(1-(1-RAND())^(1/$G$57))^(1/$I$57),0)</f>
        <v>0.96733350969396137</v>
      </c>
      <c r="EY70" s="210">
        <f t="array" aca="1" ref="EY70" ca="1">IF(RAND()&lt;=_xlfn.NORM.S.DIST((_xlfn.NORM.S.INV($F$54)-SQRT($F$61)*$C70)/SQRT(1-$F$61),TRUE),(1-(1-RAND())^(1/$G$57))^(1/$I$57),0)</f>
        <v>0.99618044784531912</v>
      </c>
      <c r="EZ70" s="210">
        <f t="array" aca="1" ref="EZ70" ca="1">IF(RAND()&lt;=_xlfn.NORM.S.DIST((_xlfn.NORM.S.INV($F$54)-SQRT($F$61)*$C70)/SQRT(1-$F$61),TRUE),(1-(1-RAND())^(1/$G$57))^(1/$I$57),0)</f>
        <v>0.76571147339185774</v>
      </c>
      <c r="FA70" s="210">
        <f t="array" aca="1" ref="FA70" ca="1">IF(RAND()&lt;=_xlfn.NORM.S.DIST((_xlfn.NORM.S.INV($F$54)-SQRT($F$61)*$C70)/SQRT(1-$F$61),TRUE),(1-(1-RAND())^(1/$G$57))^(1/$I$57),0)</f>
        <v>0</v>
      </c>
      <c r="FB70" s="210">
        <f t="array" aca="1" ref="FB70" ca="1">IF(RAND()&lt;=_xlfn.NORM.S.DIST((_xlfn.NORM.S.INV($F$54)-SQRT($F$61)*$C70)/SQRT(1-$F$61),TRUE),(1-(1-RAND())^(1/$G$57))^(1/$I$57),0)</f>
        <v>0</v>
      </c>
      <c r="FC70" s="210">
        <f t="array" aca="1" ref="FC70" ca="1">IF(RAND()&lt;=_xlfn.NORM.S.DIST((_xlfn.NORM.S.INV($F$54)-SQRT($F$61)*$C70)/SQRT(1-$F$61),TRUE),(1-(1-RAND())^(1/$G$57))^(1/$I$57),0)</f>
        <v>0</v>
      </c>
      <c r="FD70" s="210">
        <f t="array" aca="1" ref="FD70" ca="1">IF(RAND()&lt;=_xlfn.NORM.S.DIST((_xlfn.NORM.S.INV($F$54)-SQRT($F$61)*$C70)/SQRT(1-$F$61),TRUE),(1-(1-RAND())^(1/$G$57))^(1/$I$57),0)</f>
        <v>0</v>
      </c>
      <c r="FE70" s="210">
        <f t="array" aca="1" ref="FE70" ca="1">IF(RAND()&lt;=_xlfn.NORM.S.DIST((_xlfn.NORM.S.INV($F$54)-SQRT($F$61)*$C70)/SQRT(1-$F$61),TRUE),(1-(1-RAND())^(1/$G$57))^(1/$I$57),0)</f>
        <v>0</v>
      </c>
      <c r="FF70" s="210">
        <f t="array" aca="1" ref="FF70" ca="1">IF(RAND()&lt;=_xlfn.NORM.S.DIST((_xlfn.NORM.S.INV($F$54)-SQRT($F$61)*$C70)/SQRT(1-$F$61),TRUE),(1-(1-RAND())^(1/$G$57))^(1/$I$57),0)</f>
        <v>0.96648799359479076</v>
      </c>
      <c r="FG70" s="210">
        <f t="array" aca="1" ref="FG70" ca="1">IF(RAND()&lt;=_xlfn.NORM.S.DIST((_xlfn.NORM.S.INV($F$54)-SQRT($F$61)*$C70)/SQRT(1-$F$61),TRUE),(1-(1-RAND())^(1/$G$57))^(1/$I$57),0)</f>
        <v>0</v>
      </c>
      <c r="FH70" s="210">
        <f t="array" aca="1" ref="FH70" ca="1">IF(RAND()&lt;=_xlfn.NORM.S.DIST((_xlfn.NORM.S.INV($F$54)-SQRT($F$61)*$C70)/SQRT(1-$F$61),TRUE),(1-(1-RAND())^(1/$G$57))^(1/$I$57),0)</f>
        <v>0</v>
      </c>
      <c r="FI70" s="210">
        <f t="array" aca="1" ref="FI70" ca="1">IF(RAND()&lt;=_xlfn.NORM.S.DIST((_xlfn.NORM.S.INV($F$54)-SQRT($F$61)*$C70)/SQRT(1-$F$61),TRUE),(1-(1-RAND())^(1/$G$57))^(1/$I$57),0)</f>
        <v>0</v>
      </c>
      <c r="FJ70" s="210">
        <f t="array" aca="1" ref="FJ70" ca="1">IF(RAND()&lt;=_xlfn.NORM.S.DIST((_xlfn.NORM.S.INV($F$54)-SQRT($F$61)*$C70)/SQRT(1-$F$61),TRUE),(1-(1-RAND())^(1/$G$57))^(1/$I$57),0)</f>
        <v>0</v>
      </c>
      <c r="FK70" s="210">
        <f t="array" aca="1" ref="FK70" ca="1">IF(RAND()&lt;=_xlfn.NORM.S.DIST((_xlfn.NORM.S.INV($F$54)-SQRT($F$61)*$C70)/SQRT(1-$F$61),TRUE),(1-(1-RAND())^(1/$G$57))^(1/$I$57),0)</f>
        <v>0</v>
      </c>
      <c r="FL70" s="210">
        <f t="array" aca="1" ref="FL70" ca="1">IF(RAND()&lt;=_xlfn.NORM.S.DIST((_xlfn.NORM.S.INV($F$54)-SQRT($F$61)*$C70)/SQRT(1-$F$61),TRUE),(1-(1-RAND())^(1/$G$57))^(1/$I$57),0)</f>
        <v>0</v>
      </c>
      <c r="FM70" s="210">
        <f t="array" aca="1" ref="FM70" ca="1">IF(RAND()&lt;=_xlfn.NORM.S.DIST((_xlfn.NORM.S.INV($F$54)-SQRT($F$61)*$C70)/SQRT(1-$F$61),TRUE),(1-(1-RAND())^(1/$G$57))^(1/$I$57),0)</f>
        <v>0</v>
      </c>
      <c r="FN70" s="210">
        <f t="shared" ref="FN70:FN133" ca="1" si="5">COUNTIF(CL70:FM70,"&gt;"&amp;0)</f>
        <v>8</v>
      </c>
      <c r="FO70" s="210">
        <f t="shared" ref="FO70:FO75" ca="1" si="6">SUM((CL70:FM70))</f>
        <v>6.8427175225494299</v>
      </c>
      <c r="FP70" s="210">
        <f t="array" aca="1" ref="FP70" ca="1">IF(RAND()&lt;=_xlfn.NORM.S.DIST((_xlfn.NORM.S.INV($G$54)-SQRT($G$61)*$C70)/SQRT(1-$G$61),TRUE),(1-(1-RAND())^(1/$G$57))^(1/$I$57),0)</f>
        <v>0</v>
      </c>
      <c r="FQ70" s="210">
        <f t="array" aca="1" ref="FQ70" ca="1">IF(RAND()&lt;=_xlfn.NORM.S.DIST((_xlfn.NORM.S.INV($G$54)-SQRT($G$61)*$C70)/SQRT(1-$G$61),TRUE),(1-(1-RAND())^(1/$G$57))^(1/$I$57),0)</f>
        <v>0</v>
      </c>
      <c r="FR70" s="210">
        <f t="array" aca="1" ref="FR70" ca="1">IF(RAND()&lt;=_xlfn.NORM.S.DIST((_xlfn.NORM.S.INV($G$54)-SQRT($G$61)*$C70)/SQRT(1-$G$61),TRUE),(1-(1-RAND())^(1/$G$57))^(1/$I$57),0)</f>
        <v>0</v>
      </c>
      <c r="FS70" s="210">
        <f t="array" aca="1" ref="FS70" ca="1">IF(RAND()&lt;=_xlfn.NORM.S.DIST((_xlfn.NORM.S.INV($G$54)-SQRT($G$61)*$C70)/SQRT(1-$G$61),TRUE),(1-(1-RAND())^(1/$G$57))^(1/$I$57),0)</f>
        <v>0</v>
      </c>
      <c r="FT70" s="210">
        <f t="array" aca="1" ref="FT70" ca="1">IF(RAND()&lt;=_xlfn.NORM.S.DIST((_xlfn.NORM.S.INV($G$54)-SQRT($G$61)*$C70)/SQRT(1-$G$61),TRUE),(1-(1-RAND())^(1/$G$57))^(1/$I$57),0)</f>
        <v>0</v>
      </c>
      <c r="FU70" s="210">
        <f t="array" aca="1" ref="FU70" ca="1">IF(RAND()&lt;=_xlfn.NORM.S.DIST((_xlfn.NORM.S.INV($G$54)-SQRT($G$61)*$C70)/SQRT(1-$G$61),TRUE),(1-(1-RAND())^(1/$G$57))^(1/$I$57),0)</f>
        <v>0</v>
      </c>
      <c r="FV70" s="210">
        <f t="array" aca="1" ref="FV70" ca="1">IF(RAND()&lt;=_xlfn.NORM.S.DIST((_xlfn.NORM.S.INV($G$54)-SQRT($G$61)*$C70)/SQRT(1-$G$61),TRUE),(1-(1-RAND())^(1/$G$57))^(1/$I$57),0)</f>
        <v>4.913151072504874E-2</v>
      </c>
      <c r="FW70" s="210">
        <f t="array" aca="1" ref="FW70" ca="1">IF(RAND()&lt;=_xlfn.NORM.S.DIST((_xlfn.NORM.S.INV($G$54)-SQRT($G$61)*$C70)/SQRT(1-$G$61),TRUE),(1-(1-RAND())^(1/$G$57))^(1/$I$57),0)</f>
        <v>0</v>
      </c>
      <c r="FX70" s="210">
        <f t="array" aca="1" ref="FX70" ca="1">IF(RAND()&lt;=_xlfn.NORM.S.DIST((_xlfn.NORM.S.INV($G$54)-SQRT($G$61)*$C70)/SQRT(1-$G$61),TRUE),(1-(1-RAND())^(1/$G$57))^(1/$I$57),0)</f>
        <v>0</v>
      </c>
      <c r="FY70" s="210">
        <f t="array" aca="1" ref="FY70" ca="1">IF(RAND()&lt;=_xlfn.NORM.S.DIST((_xlfn.NORM.S.INV($G$54)-SQRT($G$61)*$C70)/SQRT(1-$G$61),TRUE),(1-(1-RAND())^(1/$G$57))^(1/$I$57),0)</f>
        <v>0</v>
      </c>
      <c r="FZ70" s="210">
        <f t="array" aca="1" ref="FZ70" ca="1">IF(RAND()&lt;=_xlfn.NORM.S.DIST((_xlfn.NORM.S.INV($G$54)-SQRT($G$61)*$C70)/SQRT(1-$G$61),TRUE),(1-(1-RAND())^(1/$G$57))^(1/$I$57),0)</f>
        <v>0</v>
      </c>
      <c r="GA70" s="210">
        <f t="array" aca="1" ref="GA70" ca="1">IF(RAND()&lt;=_xlfn.NORM.S.DIST((_xlfn.NORM.S.INV($G$54)-SQRT($G$61)*$C70)/SQRT(1-$G$61),TRUE),(1-(1-RAND())^(1/$G$57))^(1/$I$57),0)</f>
        <v>0</v>
      </c>
      <c r="GB70" s="210">
        <f t="array" aca="1" ref="GB70" ca="1">IF(RAND()&lt;=_xlfn.NORM.S.DIST((_xlfn.NORM.S.INV($G$54)-SQRT($G$61)*$C70)/SQRT(1-$G$61),TRUE),(1-(1-RAND())^(1/$G$57))^(1/$I$57),0)</f>
        <v>0</v>
      </c>
      <c r="GC70" s="210">
        <f t="array" aca="1" ref="GC70" ca="1">IF(RAND()&lt;=_xlfn.NORM.S.DIST((_xlfn.NORM.S.INV($G$54)-SQRT($G$61)*$C70)/SQRT(1-$G$61),TRUE),(1-(1-RAND())^(1/$G$57))^(1/$I$57),0)</f>
        <v>0</v>
      </c>
      <c r="GD70" s="210">
        <f t="array" aca="1" ref="GD70" ca="1">IF(RAND()&lt;=_xlfn.NORM.S.DIST((_xlfn.NORM.S.INV($G$54)-SQRT($G$61)*$C70)/SQRT(1-$G$61),TRUE),(1-(1-RAND())^(1/$G$57))^(1/$I$57),0)</f>
        <v>0</v>
      </c>
      <c r="GE70" s="210">
        <f t="array" aca="1" ref="GE70" ca="1">IF(RAND()&lt;=_xlfn.NORM.S.DIST((_xlfn.NORM.S.INV($G$54)-SQRT($G$61)*$C70)/SQRT(1-$G$61),TRUE),(1-(1-RAND())^(1/$G$57))^(1/$I$57),0)</f>
        <v>0</v>
      </c>
      <c r="GF70" s="210">
        <f t="array" aca="1" ref="GF70" ca="1">IF(RAND()&lt;=_xlfn.NORM.S.DIST((_xlfn.NORM.S.INV($G$54)-SQRT($G$61)*$C70)/SQRT(1-$G$61),TRUE),(1-(1-RAND())^(1/$G$57))^(1/$I$57),0)</f>
        <v>0</v>
      </c>
      <c r="GG70" s="210">
        <f t="array" aca="1" ref="GG70" ca="1">IF(RAND()&lt;=_xlfn.NORM.S.DIST((_xlfn.NORM.S.INV($G$54)-SQRT($G$61)*$C70)/SQRT(1-$G$61),TRUE),(1-(1-RAND())^(1/$G$57))^(1/$I$57),0)</f>
        <v>0</v>
      </c>
      <c r="GH70" s="210">
        <f t="array" aca="1" ref="GH70" ca="1">IF(RAND()&lt;=_xlfn.NORM.S.DIST((_xlfn.NORM.S.INV($G$54)-SQRT($G$61)*$C70)/SQRT(1-$G$61),TRUE),(1-(1-RAND())^(1/$G$57))^(1/$I$57),0)</f>
        <v>0</v>
      </c>
      <c r="GI70" s="210">
        <f t="array" aca="1" ref="GI70" ca="1">IF(RAND()&lt;=_xlfn.NORM.S.DIST((_xlfn.NORM.S.INV($G$54)-SQRT($G$61)*$C70)/SQRT(1-$G$61),TRUE),(1-(1-RAND())^(1/$G$57))^(1/$I$57),0)</f>
        <v>0</v>
      </c>
      <c r="GJ70" s="210">
        <f t="array" aca="1" ref="GJ70" ca="1">IF(RAND()&lt;=_xlfn.NORM.S.DIST((_xlfn.NORM.S.INV($G$54)-SQRT($G$61)*$C70)/SQRT(1-$G$61),TRUE),(1-(1-RAND())^(1/$G$57))^(1/$I$57),0)</f>
        <v>0</v>
      </c>
      <c r="GK70" s="210">
        <f t="array" aca="1" ref="GK70" ca="1">IF(RAND()&lt;=_xlfn.NORM.S.DIST((_xlfn.NORM.S.INV($G$54)-SQRT($G$61)*$C70)/SQRT(1-$G$61),TRUE),(1-(1-RAND())^(1/$G$57))^(1/$I$57),0)</f>
        <v>0</v>
      </c>
      <c r="GL70" s="210">
        <f t="array" aca="1" ref="GL70" ca="1">IF(RAND()&lt;=_xlfn.NORM.S.DIST((_xlfn.NORM.S.INV($G$54)-SQRT($G$61)*$C70)/SQRT(1-$G$61),TRUE),(1-(1-RAND())^(1/$G$57))^(1/$I$57),0)</f>
        <v>0</v>
      </c>
      <c r="GM70" s="210">
        <f t="array" aca="1" ref="GM70" ca="1">IF(RAND()&lt;=_xlfn.NORM.S.DIST((_xlfn.NORM.S.INV($G$54)-SQRT($G$61)*$C70)/SQRT(1-$G$61),TRUE),(1-(1-RAND())^(1/$G$57))^(1/$I$57),0)</f>
        <v>0</v>
      </c>
      <c r="GN70" s="210">
        <f t="array" aca="1" ref="GN70" ca="1">IF(RAND()&lt;=_xlfn.NORM.S.DIST((_xlfn.NORM.S.INV($G$54)-SQRT($G$61)*$C70)/SQRT(1-$G$61),TRUE),(1-(1-RAND())^(1/$G$57))^(1/$I$57),0)</f>
        <v>0</v>
      </c>
      <c r="GO70" s="210">
        <f t="array" aca="1" ref="GO70" ca="1">IF(RAND()&lt;=_xlfn.NORM.S.DIST((_xlfn.NORM.S.INV($G$54)-SQRT($G$61)*$C70)/SQRT(1-$G$61),TRUE),(1-(1-RAND())^(1/$G$57))^(1/$I$57),0)</f>
        <v>0</v>
      </c>
      <c r="GP70" s="210">
        <f t="array" aca="1" ref="GP70" ca="1">IF(RAND()&lt;=_xlfn.NORM.S.DIST((_xlfn.NORM.S.INV($G$54)-SQRT($G$61)*$C70)/SQRT(1-$G$61),TRUE),(1-(1-RAND())^(1/$G$57))^(1/$I$57),0)</f>
        <v>0</v>
      </c>
      <c r="GQ70" s="210">
        <f t="array" aca="1" ref="GQ70" ca="1">IF(RAND()&lt;=_xlfn.NORM.S.DIST((_xlfn.NORM.S.INV($G$54)-SQRT($G$61)*$C70)/SQRT(1-$G$61),TRUE),(1-(1-RAND())^(1/$G$57))^(1/$I$57),0)</f>
        <v>0</v>
      </c>
      <c r="GR70" s="210">
        <f t="array" aca="1" ref="GR70" ca="1">IF(RAND()&lt;=_xlfn.NORM.S.DIST((_xlfn.NORM.S.INV($G$54)-SQRT($G$61)*$C70)/SQRT(1-$G$61),TRUE),(1-(1-RAND())^(1/$G$57))^(1/$I$57),0)</f>
        <v>0</v>
      </c>
      <c r="GS70" s="210">
        <f t="array" aca="1" ref="GS70" ca="1">IF(RAND()&lt;=_xlfn.NORM.S.DIST((_xlfn.NORM.S.INV($G$54)-SQRT($G$61)*$C70)/SQRT(1-$G$61),TRUE),(1-(1-RAND())^(1/$G$57))^(1/$I$57),0)</f>
        <v>0</v>
      </c>
      <c r="GT70" s="210">
        <f t="array" aca="1" ref="GT70" ca="1">IF(RAND()&lt;=_xlfn.NORM.S.DIST((_xlfn.NORM.S.INV($G$54)-SQRT($G$61)*$C70)/SQRT(1-$G$61),TRUE),(1-(1-RAND())^(1/$G$57))^(1/$I$57),0)</f>
        <v>0</v>
      </c>
      <c r="GU70" s="210">
        <f t="array" aca="1" ref="GU70" ca="1">IF(RAND()&lt;=_xlfn.NORM.S.DIST((_xlfn.NORM.S.INV($G$54)-SQRT($G$61)*$C70)/SQRT(1-$G$61),TRUE),(1-(1-RAND())^(1/$G$57))^(1/$I$57),0)</f>
        <v>0</v>
      </c>
      <c r="GV70" s="210">
        <f t="array" aca="1" ref="GV70" ca="1">IF(RAND()&lt;=_xlfn.NORM.S.DIST((_xlfn.NORM.S.INV($G$54)-SQRT($G$61)*$C70)/SQRT(1-$G$61),TRUE),(1-(1-RAND())^(1/$G$57))^(1/$I$57),0)</f>
        <v>0</v>
      </c>
      <c r="GW70" s="210">
        <f t="array" aca="1" ref="GW70" ca="1">IF(RAND()&lt;=_xlfn.NORM.S.DIST((_xlfn.NORM.S.INV($G$54)-SQRT($G$61)*$C70)/SQRT(1-$G$61),TRUE),(1-(1-RAND())^(1/$G$57))^(1/$I$57),0)</f>
        <v>0</v>
      </c>
      <c r="GX70" s="210">
        <f t="array" aca="1" ref="GX70" ca="1">IF(RAND()&lt;=_xlfn.NORM.S.DIST((_xlfn.NORM.S.INV($G$54)-SQRT($G$61)*$C70)/SQRT(1-$G$61),TRUE),(1-(1-RAND())^(1/$G$57))^(1/$I$57),0)</f>
        <v>0</v>
      </c>
      <c r="GY70" s="210">
        <f t="array" aca="1" ref="GY70" ca="1">IF(RAND()&lt;=_xlfn.NORM.S.DIST((_xlfn.NORM.S.INV($G$54)-SQRT($G$61)*$C70)/SQRT(1-$G$61),TRUE),(1-(1-RAND())^(1/$G$57))^(1/$I$57),0)</f>
        <v>0</v>
      </c>
      <c r="GZ70" s="210">
        <f t="array" aca="1" ref="GZ70" ca="1">IF(RAND()&lt;=_xlfn.NORM.S.DIST((_xlfn.NORM.S.INV($G$54)-SQRT($G$61)*$C70)/SQRT(1-$G$61),TRUE),(1-(1-RAND())^(1/$G$57))^(1/$I$57),0)</f>
        <v>0</v>
      </c>
      <c r="HA70" s="210">
        <f t="array" aca="1" ref="HA70" ca="1">IF(RAND()&lt;=_xlfn.NORM.S.DIST((_xlfn.NORM.S.INV($G$54)-SQRT($G$61)*$C70)/SQRT(1-$G$61),TRUE),(1-(1-RAND())^(1/$G$57))^(1/$I$57),0)</f>
        <v>0</v>
      </c>
      <c r="HB70" s="210">
        <f t="array" aca="1" ref="HB70" ca="1">IF(RAND()&lt;=_xlfn.NORM.S.DIST((_xlfn.NORM.S.INV($G$54)-SQRT($G$61)*$C70)/SQRT(1-$G$61),TRUE),(1-(1-RAND())^(1/$G$57))^(1/$I$57),0)</f>
        <v>0.87567066608215471</v>
      </c>
      <c r="HC70" s="210">
        <f t="array" aca="1" ref="HC70" ca="1">IF(RAND()&lt;=_xlfn.NORM.S.DIST((_xlfn.NORM.S.INV($G$54)-SQRT($G$61)*$C70)/SQRT(1-$G$61),TRUE),(1-(1-RAND())^(1/$G$57))^(1/$I$57),0)</f>
        <v>0</v>
      </c>
      <c r="HD70" s="210">
        <f t="array" aca="1" ref="HD70" ca="1">IF(RAND()&lt;=_xlfn.NORM.S.DIST((_xlfn.NORM.S.INV($G$54)-SQRT($G$61)*$C70)/SQRT(1-$G$61),TRUE),(1-(1-RAND())^(1/$G$57))^(1/$I$57),0)</f>
        <v>0</v>
      </c>
      <c r="HE70" s="210">
        <f t="array" aca="1" ref="HE70" ca="1">IF(RAND()&lt;=_xlfn.NORM.S.DIST((_xlfn.NORM.S.INV($G$54)-SQRT($G$61)*$C70)/SQRT(1-$G$61),TRUE),(1-(1-RAND())^(1/$G$57))^(1/$I$57),0)</f>
        <v>0</v>
      </c>
      <c r="HF70" s="210">
        <f t="array" aca="1" ref="HF70" ca="1">IF(RAND()&lt;=_xlfn.NORM.S.DIST((_xlfn.NORM.S.INV($G$54)-SQRT($G$61)*$C70)/SQRT(1-$G$61),TRUE),(1-(1-RAND())^(1/$G$57))^(1/$I$57),0)</f>
        <v>0</v>
      </c>
      <c r="HG70" s="210">
        <f t="array" aca="1" ref="HG70" ca="1">IF(RAND()&lt;=_xlfn.NORM.S.DIST((_xlfn.NORM.S.INV($G$54)-SQRT($G$61)*$C70)/SQRT(1-$G$61),TRUE),(1-(1-RAND())^(1/$G$57))^(1/$I$57),0)</f>
        <v>0</v>
      </c>
      <c r="HH70" s="210">
        <f t="array" aca="1" ref="HH70" ca="1">IF(RAND()&lt;=_xlfn.NORM.S.DIST((_xlfn.NORM.S.INV($G$54)-SQRT($G$61)*$C70)/SQRT(1-$G$61),TRUE),(1-(1-RAND())^(1/$G$57))^(1/$I$57),0)</f>
        <v>0</v>
      </c>
      <c r="HI70" s="210">
        <f t="array" aca="1" ref="HI70" ca="1">IF(RAND()&lt;=_xlfn.NORM.S.DIST((_xlfn.NORM.S.INV($G$54)-SQRT($G$61)*$C70)/SQRT(1-$G$61),TRUE),(1-(1-RAND())^(1/$G$57))^(1/$I$57),0)</f>
        <v>0</v>
      </c>
      <c r="HJ70" s="210">
        <f t="array" aca="1" ref="HJ70" ca="1">IF(RAND()&lt;=_xlfn.NORM.S.DIST((_xlfn.NORM.S.INV($G$54)-SQRT($G$61)*$C70)/SQRT(1-$G$61),TRUE),(1-(1-RAND())^(1/$G$57))^(1/$I$57),0)</f>
        <v>0</v>
      </c>
      <c r="HK70" s="210">
        <f t="array" aca="1" ref="HK70" ca="1">IF(RAND()&lt;=_xlfn.NORM.S.DIST((_xlfn.NORM.S.INV($G$54)-SQRT($G$61)*$C70)/SQRT(1-$G$61),TRUE),(1-(1-RAND())^(1/$G$57))^(1/$I$57),0)</f>
        <v>0</v>
      </c>
      <c r="HL70" s="210">
        <f t="array" aca="1" ref="HL70" ca="1">IF(RAND()&lt;=_xlfn.NORM.S.DIST((_xlfn.NORM.S.INV($G$54)-SQRT($G$61)*$C70)/SQRT(1-$G$61),TRUE),(1-(1-RAND())^(1/$G$57))^(1/$I$57),0)</f>
        <v>0</v>
      </c>
      <c r="HM70" s="210">
        <f t="array" aca="1" ref="HM70" ca="1">IF(RAND()&lt;=_xlfn.NORM.S.DIST((_xlfn.NORM.S.INV($G$54)-SQRT($G$61)*$C70)/SQRT(1-$G$61),TRUE),(1-(1-RAND())^(1/$G$57))^(1/$I$57),0)</f>
        <v>0</v>
      </c>
      <c r="HN70" s="210">
        <f t="array" aca="1" ref="HN70" ca="1">IF(RAND()&lt;=_xlfn.NORM.S.DIST((_xlfn.NORM.S.INV($G$54)-SQRT($G$61)*$C70)/SQRT(1-$G$61),TRUE),(1-(1-RAND())^(1/$G$57))^(1/$I$57),0)</f>
        <v>0</v>
      </c>
      <c r="HO70" s="210">
        <f t="array" aca="1" ref="HO70" ca="1">IF(RAND()&lt;=_xlfn.NORM.S.DIST((_xlfn.NORM.S.INV($G$54)-SQRT($G$61)*$C70)/SQRT(1-$G$61),TRUE),(1-(1-RAND())^(1/$G$57))^(1/$I$57),0)</f>
        <v>0</v>
      </c>
      <c r="HP70" s="210">
        <f t="array" aca="1" ref="HP70" ca="1">IF(RAND()&lt;=_xlfn.NORM.S.DIST((_xlfn.NORM.S.INV($G$54)-SQRT($G$61)*$C70)/SQRT(1-$G$61),TRUE),(1-(1-RAND())^(1/$G$57))^(1/$I$57),0)</f>
        <v>0.24206152021801053</v>
      </c>
      <c r="HQ70" s="210">
        <f t="array" aca="1" ref="HQ70" ca="1">IF(RAND()&lt;=_xlfn.NORM.S.DIST((_xlfn.NORM.S.INV($G$54)-SQRT($G$61)*$C70)/SQRT(1-$G$61),TRUE),(1-(1-RAND())^(1/$G$57))^(1/$I$57),0)</f>
        <v>0.98099995607877444</v>
      </c>
      <c r="HR70" s="210">
        <f t="array" aca="1" ref="HR70" ca="1">IF(RAND()&lt;=_xlfn.NORM.S.DIST((_xlfn.NORM.S.INV($G$54)-SQRT($G$61)*$C70)/SQRT(1-$G$61),TRUE),(1-(1-RAND())^(1/$G$57))^(1/$I$57),0)</f>
        <v>0</v>
      </c>
      <c r="HS70" s="210">
        <f t="array" aca="1" ref="HS70" ca="1">IF(RAND()&lt;=_xlfn.NORM.S.DIST((_xlfn.NORM.S.INV($G$54)-SQRT($G$61)*$C70)/SQRT(1-$G$61),TRUE),(1-(1-RAND())^(1/$G$57))^(1/$I$57),0)</f>
        <v>0</v>
      </c>
      <c r="HT70" s="210">
        <f t="array" aca="1" ref="HT70" ca="1">IF(RAND()&lt;=_xlfn.NORM.S.DIST((_xlfn.NORM.S.INV($G$54)-SQRT($G$61)*$C70)/SQRT(1-$G$61),TRUE),(1-(1-RAND())^(1/$G$57))^(1/$I$57),0)</f>
        <v>0</v>
      </c>
      <c r="HU70" s="210">
        <f t="array" aca="1" ref="HU70" ca="1">IF(RAND()&lt;=_xlfn.NORM.S.DIST((_xlfn.NORM.S.INV($G$54)-SQRT($G$61)*$C70)/SQRT(1-$G$61),TRUE),(1-(1-RAND())^(1/$G$57))^(1/$I$57),0)</f>
        <v>0.34777525555767846</v>
      </c>
      <c r="HV70" s="210">
        <f t="array" aca="1" ref="HV70" ca="1">IF(RAND()&lt;=_xlfn.NORM.S.DIST((_xlfn.NORM.S.INV($G$54)-SQRT($G$61)*$C70)/SQRT(1-$G$61),TRUE),(1-(1-RAND())^(1/$G$57))^(1/$I$57),0)</f>
        <v>0</v>
      </c>
      <c r="HW70" s="210">
        <f t="array" aca="1" ref="HW70" ca="1">IF(RAND()&lt;=_xlfn.NORM.S.DIST((_xlfn.NORM.S.INV($G$54)-SQRT($G$61)*$C70)/SQRT(1-$G$61),TRUE),(1-(1-RAND())^(1/$G$57))^(1/$I$57),0)</f>
        <v>0.6805713173891601</v>
      </c>
      <c r="HX70" s="210">
        <f t="shared" ref="HX70:HX133" ca="1" si="7">COUNTIF(FP70:HW70,"&gt;"&amp;0)</f>
        <v>6</v>
      </c>
      <c r="HY70" s="210">
        <f t="shared" ref="HY70:HY133" ca="1" si="8">SUM((FP70:HW70))</f>
        <v>3.1762102260508271</v>
      </c>
      <c r="HZ70" s="210">
        <f t="array" aca="1" ref="HZ70" ca="1">IF(RAND()&lt;=_xlfn.NORM.S.DIST((_xlfn.NORM.S.INV($H$54)-SQRT($H$61)*$C70)/SQRT(1-$H$61),TRUE),(1-(1-RAND())^(1/$G$57))^(1/$I$57),0)</f>
        <v>0</v>
      </c>
      <c r="IA70" s="210">
        <f t="array" aca="1" ref="IA70" ca="1">IF(RAND()&lt;=_xlfn.NORM.S.DIST((_xlfn.NORM.S.INV($H$54)-SQRT($H$61)*$C70)/SQRT(1-$H$61),TRUE),(1-(1-RAND())^(1/$G$57))^(1/$I$57),0)</f>
        <v>0</v>
      </c>
      <c r="IB70" s="210">
        <f t="array" aca="1" ref="IB70" ca="1">IF(RAND()&lt;=_xlfn.NORM.S.DIST((_xlfn.NORM.S.INV($H$54)-SQRT($H$61)*$C70)/SQRT(1-$H$61),TRUE),(1-(1-RAND())^(1/$G$57))^(1/$I$57),0)</f>
        <v>0</v>
      </c>
      <c r="IC70" s="210">
        <f t="array" aca="1" ref="IC70" ca="1">IF(RAND()&lt;=_xlfn.NORM.S.DIST((_xlfn.NORM.S.INV($H$54)-SQRT($H$61)*$C70)/SQRT(1-$H$61),TRUE),(1-(1-RAND())^(1/$G$57))^(1/$I$57),0)</f>
        <v>0</v>
      </c>
      <c r="ID70" s="210">
        <f t="array" aca="1" ref="ID70" ca="1">IF(RAND()&lt;=_xlfn.NORM.S.DIST((_xlfn.NORM.S.INV($H$54)-SQRT($H$61)*$C70)/SQRT(1-$H$61),TRUE),(1-(1-RAND())^(1/$G$57))^(1/$I$57),0)</f>
        <v>0</v>
      </c>
      <c r="IE70" s="210">
        <f t="array" aca="1" ref="IE70" ca="1">IF(RAND()&lt;=_xlfn.NORM.S.DIST((_xlfn.NORM.S.INV($H$54)-SQRT($H$61)*$C70)/SQRT(1-$H$61),TRUE),(1-(1-RAND())^(1/$G$57))^(1/$I$57),0)</f>
        <v>1.6096628663517909E-2</v>
      </c>
      <c r="IF70" s="210">
        <f t="array" aca="1" ref="IF70" ca="1">IF(RAND()&lt;=_xlfn.NORM.S.DIST((_xlfn.NORM.S.INV($H$54)-SQRT($H$61)*$C70)/SQRT(1-$H$61),TRUE),(1-(1-RAND())^(1/$G$57))^(1/$I$57),0)</f>
        <v>0</v>
      </c>
      <c r="IG70" s="210">
        <f t="array" aca="1" ref="IG70" ca="1">IF(RAND()&lt;=_xlfn.NORM.S.DIST((_xlfn.NORM.S.INV($H$54)-SQRT($H$61)*$C70)/SQRT(1-$H$61),TRUE),(1-(1-RAND())^(1/$G$57))^(1/$I$57),0)</f>
        <v>0</v>
      </c>
      <c r="IH70" s="210">
        <f t="array" aca="1" ref="IH70" ca="1">IF(RAND()&lt;=_xlfn.NORM.S.DIST((_xlfn.NORM.S.INV($H$54)-SQRT($H$61)*$C70)/SQRT(1-$H$61),TRUE),(1-(1-RAND())^(1/$G$57))^(1/$I$57),0)</f>
        <v>0</v>
      </c>
      <c r="II70" s="210">
        <f t="array" aca="1" ref="II70" ca="1">IF(RAND()&lt;=_xlfn.NORM.S.DIST((_xlfn.NORM.S.INV($H$54)-SQRT($H$61)*$C70)/SQRT(1-$H$61),TRUE),(1-(1-RAND())^(1/$G$57))^(1/$I$57),0)</f>
        <v>0</v>
      </c>
      <c r="IJ70" s="210">
        <f t="array" aca="1" ref="IJ70" ca="1">IF(RAND()&lt;=_xlfn.NORM.S.DIST((_xlfn.NORM.S.INV($H$54)-SQRT($H$61)*$C70)/SQRT(1-$H$61),TRUE),(1-(1-RAND())^(1/$G$57))^(1/$I$57),0)</f>
        <v>0</v>
      </c>
      <c r="IK70" s="210">
        <f t="array" aca="1" ref="IK70" ca="1">IF(RAND()&lt;=_xlfn.NORM.S.DIST((_xlfn.NORM.S.INV($H$54)-SQRT($H$61)*$C70)/SQRT(1-$H$61),TRUE),(1-(1-RAND())^(1/$G$57))^(1/$I$57),0)</f>
        <v>0</v>
      </c>
      <c r="IL70" s="210">
        <f t="array" aca="1" ref="IL70" ca="1">IF(RAND()&lt;=_xlfn.NORM.S.DIST((_xlfn.NORM.S.INV($H$54)-SQRT($H$61)*$C70)/SQRT(1-$H$61),TRUE),(1-(1-RAND())^(1/$G$57))^(1/$I$57),0)</f>
        <v>0</v>
      </c>
      <c r="IM70" s="210">
        <f t="array" aca="1" ref="IM70" ca="1">IF(RAND()&lt;=_xlfn.NORM.S.DIST((_xlfn.NORM.S.INV($H$54)-SQRT($H$61)*$C70)/SQRT(1-$H$61),TRUE),(1-(1-RAND())^(1/$G$57))^(1/$I$57),0)</f>
        <v>0</v>
      </c>
      <c r="IN70" s="210">
        <f t="array" aca="1" ref="IN70" ca="1">IF(RAND()&lt;=_xlfn.NORM.S.DIST((_xlfn.NORM.S.INV($H$54)-SQRT($H$61)*$C70)/SQRT(1-$H$61),TRUE),(1-(1-RAND())^(1/$G$57))^(1/$I$57),0)</f>
        <v>0</v>
      </c>
      <c r="IO70" s="210">
        <f t="array" aca="1" ref="IO70" ca="1">IF(RAND()&lt;=_xlfn.NORM.S.DIST((_xlfn.NORM.S.INV($H$54)-SQRT($H$61)*$C70)/SQRT(1-$H$61),TRUE),(1-(1-RAND())^(1/$G$57))^(1/$I$57),0)</f>
        <v>0</v>
      </c>
      <c r="IP70" s="210">
        <f t="array" aca="1" ref="IP70" ca="1">IF(RAND()&lt;=_xlfn.NORM.S.DIST((_xlfn.NORM.S.INV($H$54)-SQRT($H$61)*$C70)/SQRT(1-$H$61),TRUE),(1-(1-RAND())^(1/$G$57))^(1/$I$57),0)</f>
        <v>0</v>
      </c>
      <c r="IQ70" s="210">
        <f t="array" aca="1" ref="IQ70" ca="1">IF(RAND()&lt;=_xlfn.NORM.S.DIST((_xlfn.NORM.S.INV($H$54)-SQRT($H$61)*$C70)/SQRT(1-$H$61),TRUE),(1-(1-RAND())^(1/$G$57))^(1/$I$57),0)</f>
        <v>0</v>
      </c>
      <c r="IR70" s="210">
        <f t="array" aca="1" ref="IR70" ca="1">IF(RAND()&lt;=_xlfn.NORM.S.DIST((_xlfn.NORM.S.INV($H$54)-SQRT($H$61)*$C70)/SQRT(1-$H$61),TRUE),(1-(1-RAND())^(1/$G$57))^(1/$I$57),0)</f>
        <v>0</v>
      </c>
      <c r="IS70" s="210">
        <f t="array" aca="1" ref="IS70" ca="1">IF(RAND()&lt;=_xlfn.NORM.S.DIST((_xlfn.NORM.S.INV($H$54)-SQRT($H$61)*$C70)/SQRT(1-$H$61),TRUE),(1-(1-RAND())^(1/$G$57))^(1/$I$57),0)</f>
        <v>0</v>
      </c>
      <c r="IT70" s="210">
        <f t="array" aca="1" ref="IT70" ca="1">IF(RAND()&lt;=_xlfn.NORM.S.DIST((_xlfn.NORM.S.INV($H$54)-SQRT($H$61)*$C70)/SQRT(1-$H$61),TRUE),(1-(1-RAND())^(1/$G$57))^(1/$I$57),0)</f>
        <v>0</v>
      </c>
      <c r="IU70" s="210">
        <f t="array" aca="1" ref="IU70" ca="1">IF(RAND()&lt;=_xlfn.NORM.S.DIST((_xlfn.NORM.S.INV($H$54)-SQRT($H$61)*$C70)/SQRT(1-$H$61),TRUE),(1-(1-RAND())^(1/$G$57))^(1/$I$57),0)</f>
        <v>0</v>
      </c>
      <c r="IV70" s="210">
        <f t="array" aca="1" ref="IV70" ca="1">IF(RAND()&lt;=_xlfn.NORM.S.DIST((_xlfn.NORM.S.INV($H$54)-SQRT($H$61)*$C70)/SQRT(1-$H$61),TRUE),(1-(1-RAND())^(1/$G$57))^(1/$I$57),0)</f>
        <v>0</v>
      </c>
      <c r="IW70" s="210">
        <f t="array" aca="1" ref="IW70" ca="1">IF(RAND()&lt;=_xlfn.NORM.S.DIST((_xlfn.NORM.S.INV($H$54)-SQRT($H$61)*$C70)/SQRT(1-$H$61),TRUE),(1-(1-RAND())^(1/$G$57))^(1/$I$57),0)</f>
        <v>0</v>
      </c>
      <c r="IX70" s="210">
        <f t="array" aca="1" ref="IX70" ca="1">IF(RAND()&lt;=_xlfn.NORM.S.DIST((_xlfn.NORM.S.INV($H$54)-SQRT($H$61)*$C70)/SQRT(1-$H$61),TRUE),(1-(1-RAND())^(1/$G$57))^(1/$I$57),0)</f>
        <v>0</v>
      </c>
      <c r="IY70" s="210">
        <f t="array" aca="1" ref="IY70" ca="1">IF(RAND()&lt;=_xlfn.NORM.S.DIST((_xlfn.NORM.S.INV($H$54)-SQRT($H$61)*$C70)/SQRT(1-$H$61),TRUE),(1-(1-RAND())^(1/$G$57))^(1/$I$57),0)</f>
        <v>0</v>
      </c>
      <c r="IZ70" s="210">
        <f t="array" aca="1" ref="IZ70" ca="1">IF(RAND()&lt;=_xlfn.NORM.S.DIST((_xlfn.NORM.S.INV($H$54)-SQRT($H$61)*$C70)/SQRT(1-$H$61),TRUE),(1-(1-RAND())^(1/$G$57))^(1/$I$57),0)</f>
        <v>0</v>
      </c>
      <c r="JA70" s="210">
        <f t="array" aca="1" ref="JA70" ca="1">IF(RAND()&lt;=_xlfn.NORM.S.DIST((_xlfn.NORM.S.INV($H$54)-SQRT($H$61)*$C70)/SQRT(1-$H$61),TRUE),(1-(1-RAND())^(1/$G$57))^(1/$I$57),0)</f>
        <v>0</v>
      </c>
      <c r="JB70" s="210">
        <f t="array" aca="1" ref="JB70" ca="1">IF(RAND()&lt;=_xlfn.NORM.S.DIST((_xlfn.NORM.S.INV($H$54)-SQRT($H$61)*$C70)/SQRT(1-$H$61),TRUE),(1-(1-RAND())^(1/$G$57))^(1/$I$57),0)</f>
        <v>0</v>
      </c>
      <c r="JC70" s="210">
        <f t="array" aca="1" ref="JC70" ca="1">IF(RAND()&lt;=_xlfn.NORM.S.DIST((_xlfn.NORM.S.INV($H$54)-SQRT($H$61)*$C70)/SQRT(1-$H$61),TRUE),(1-(1-RAND())^(1/$G$57))^(1/$I$57),0)</f>
        <v>0</v>
      </c>
      <c r="JD70" s="210">
        <f t="array" aca="1" ref="JD70" ca="1">IF(RAND()&lt;=_xlfn.NORM.S.DIST((_xlfn.NORM.S.INV($H$54)-SQRT($H$61)*$C70)/SQRT(1-$H$61),TRUE),(1-(1-RAND())^(1/$G$57))^(1/$I$57),0)</f>
        <v>0</v>
      </c>
      <c r="JE70" s="210">
        <f t="array" aca="1" ref="JE70" ca="1">IF(RAND()&lt;=_xlfn.NORM.S.DIST((_xlfn.NORM.S.INV($H$54)-SQRT($H$61)*$C70)/SQRT(1-$H$61),TRUE),(1-(1-RAND())^(1/$G$57))^(1/$I$57),0)</f>
        <v>0</v>
      </c>
      <c r="JF70" s="210">
        <f t="array" aca="1" ref="JF70" ca="1">IF(RAND()&lt;=_xlfn.NORM.S.DIST((_xlfn.NORM.S.INV($H$54)-SQRT($H$61)*$C70)/SQRT(1-$H$61),TRUE),(1-(1-RAND())^(1/$G$57))^(1/$I$57),0)</f>
        <v>0</v>
      </c>
      <c r="JG70" s="210">
        <f t="array" aca="1" ref="JG70" ca="1">IF(RAND()&lt;=_xlfn.NORM.S.DIST((_xlfn.NORM.S.INV($H$54)-SQRT($H$61)*$C70)/SQRT(1-$H$61),TRUE),(1-(1-RAND())^(1/$G$57))^(1/$I$57),0)</f>
        <v>0</v>
      </c>
      <c r="JH70" s="210">
        <f t="array" aca="1" ref="JH70" ca="1">IF(RAND()&lt;=_xlfn.NORM.S.DIST((_xlfn.NORM.S.INV($H$54)-SQRT($H$61)*$C70)/SQRT(1-$H$61),TRUE),(1-(1-RAND())^(1/$G$57))^(1/$I$57),0)</f>
        <v>0</v>
      </c>
      <c r="JI70" s="210">
        <f t="array" aca="1" ref="JI70" ca="1">IF(RAND()&lt;=_xlfn.NORM.S.DIST((_xlfn.NORM.S.INV($H$54)-SQRT($H$61)*$C70)/SQRT(1-$H$61),TRUE),(1-(1-RAND())^(1/$G$57))^(1/$I$57),0)</f>
        <v>0</v>
      </c>
      <c r="JJ70" s="210">
        <f t="array" aca="1" ref="JJ70" ca="1">IF(RAND()&lt;=_xlfn.NORM.S.DIST((_xlfn.NORM.S.INV($H$54)-SQRT($H$61)*$C70)/SQRT(1-$H$61),TRUE),(1-(1-RAND())^(1/$G$57))^(1/$I$57),0)</f>
        <v>0</v>
      </c>
      <c r="JK70" s="210">
        <f t="array" aca="1" ref="JK70" ca="1">IF(RAND()&lt;=_xlfn.NORM.S.DIST((_xlfn.NORM.S.INV($H$54)-SQRT($H$61)*$C70)/SQRT(1-$H$61),TRUE),(1-(1-RAND())^(1/$G$57))^(1/$I$57),0)</f>
        <v>0</v>
      </c>
      <c r="JL70" s="210">
        <f t="array" aca="1" ref="JL70" ca="1">IF(RAND()&lt;=_xlfn.NORM.S.DIST((_xlfn.NORM.S.INV($H$54)-SQRT($H$61)*$C70)/SQRT(1-$H$61),TRUE),(1-(1-RAND())^(1/$G$57))^(1/$I$57),0)</f>
        <v>0.62717192512683673</v>
      </c>
      <c r="JM70" s="210">
        <f t="array" aca="1" ref="JM70" ca="1">IF(RAND()&lt;=_xlfn.NORM.S.DIST((_xlfn.NORM.S.INV($H$54)-SQRT($H$61)*$C70)/SQRT(1-$H$61),TRUE),(1-(1-RAND())^(1/$G$57))^(1/$I$57),0)</f>
        <v>0</v>
      </c>
      <c r="JN70" s="210">
        <f t="shared" ref="JN70:JN133" ca="1" si="9">COUNTIF(HZ70:JM70,"&gt;"&amp;0)</f>
        <v>2</v>
      </c>
      <c r="JO70" s="210">
        <f t="shared" ref="JO70:JO133" ca="1" si="10">SUM((HZ70:JM70))</f>
        <v>0.64326855379035464</v>
      </c>
      <c r="JP70" s="210">
        <f t="array" aca="1" ref="JP70" ca="1">IF(RAND()&lt;=_xlfn.NORM.S.DIST((_xlfn.NORM.S.INV($I$54)-SQRT($I$61)*$C70)/SQRT(1-$I$61),TRUE),(1-(1-RAND())^(1/$G$57))^(1/$I$57),0)</f>
        <v>0</v>
      </c>
      <c r="JQ70" s="210">
        <f t="array" aca="1" ref="JQ70" ca="1">IF(RAND()&lt;=_xlfn.NORM.S.DIST((_xlfn.NORM.S.INV($I$54)-SQRT($I$61)*$C70)/SQRT(1-$I$61),TRUE),(1-(1-RAND())^(1/$G$57))^(1/$I$57),0)</f>
        <v>0</v>
      </c>
      <c r="JR70" s="210">
        <f t="array" aca="1" ref="JR70" ca="1">IF(RAND()&lt;=_xlfn.NORM.S.DIST((_xlfn.NORM.S.INV($I$54)-SQRT($I$61)*$C70)/SQRT(1-$I$61),TRUE),(1-(1-RAND())^(1/$G$57))^(1/$I$57),0)</f>
        <v>0</v>
      </c>
      <c r="JS70" s="210">
        <f t="array" aca="1" ref="JS70" ca="1">IF(RAND()&lt;=_xlfn.NORM.S.DIST((_xlfn.NORM.S.INV($I$54)-SQRT($I$61)*$C70)/SQRT(1-$I$61),TRUE),(1-(1-RAND())^(1/$G$57))^(1/$I$57),0)</f>
        <v>0</v>
      </c>
      <c r="JT70" s="210">
        <f t="array" aca="1" ref="JT70" ca="1">IF(RAND()&lt;=_xlfn.NORM.S.DIST((_xlfn.NORM.S.INV($I$54)-SQRT($I$61)*$C70)/SQRT(1-$I$61),TRUE),(1-(1-RAND())^(1/$G$57))^(1/$I$57),0)</f>
        <v>0</v>
      </c>
      <c r="JU70" s="210">
        <f t="array" aca="1" ref="JU70" ca="1">IF(RAND()&lt;=_xlfn.NORM.S.DIST((_xlfn.NORM.S.INV($I$54)-SQRT($I$61)*$C70)/SQRT(1-$I$61),TRUE),(1-(1-RAND())^(1/$G$57))^(1/$I$57),0)</f>
        <v>0.94783103483637354</v>
      </c>
      <c r="JV70" s="210">
        <f t="array" aca="1" ref="JV70" ca="1">IF(RAND()&lt;=_xlfn.NORM.S.DIST((_xlfn.NORM.S.INV($I$54)-SQRT($I$61)*$C70)/SQRT(1-$I$61),TRUE),(1-(1-RAND())^(1/$G$57))^(1/$I$57),0)</f>
        <v>1.6606168797927152E-2</v>
      </c>
      <c r="JW70" s="210">
        <f t="array" aca="1" ref="JW70" ca="1">IF(RAND()&lt;=_xlfn.NORM.S.DIST((_xlfn.NORM.S.INV($I$54)-SQRT($I$61)*$C70)/SQRT(1-$I$61),TRUE),(1-(1-RAND())^(1/$G$57))^(1/$I$57),0)</f>
        <v>0.91646928329459332</v>
      </c>
      <c r="JX70" s="210">
        <f t="array" aca="1" ref="JX70" ca="1">IF(RAND()&lt;=_xlfn.NORM.S.DIST((_xlfn.NORM.S.INV($I$54)-SQRT($I$61)*$C70)/SQRT(1-$I$61),TRUE),(1-(1-RAND())^(1/$G$57))^(1/$I$57),0)</f>
        <v>0</v>
      </c>
      <c r="JY70" s="210">
        <f t="array" aca="1" ref="JY70" ca="1">IF(RAND()&lt;=_xlfn.NORM.S.DIST((_xlfn.NORM.S.INV($I$54)-SQRT($I$61)*$C70)/SQRT(1-$I$61),TRUE),(1-(1-RAND())^(1/$G$57))^(1/$I$57),0)</f>
        <v>0</v>
      </c>
      <c r="JZ70" s="210">
        <f t="array" aca="1" ref="JZ70" ca="1">IF(RAND()&lt;=_xlfn.NORM.S.DIST((_xlfn.NORM.S.INV($I$54)-SQRT($I$61)*$C70)/SQRT(1-$I$61),TRUE),(1-(1-RAND())^(1/$G$57))^(1/$I$57),0)</f>
        <v>0</v>
      </c>
      <c r="KA70" s="210">
        <f t="array" aca="1" ref="KA70" ca="1">IF(RAND()&lt;=_xlfn.NORM.S.DIST((_xlfn.NORM.S.INV($I$54)-SQRT($I$61)*$C70)/SQRT(1-$I$61),TRUE),(1-(1-RAND())^(1/$G$57))^(1/$I$57),0)</f>
        <v>0</v>
      </c>
      <c r="KB70" s="210">
        <f t="array" aca="1" ref="KB70" ca="1">IF(RAND()&lt;=_xlfn.NORM.S.DIST((_xlfn.NORM.S.INV($I$54)-SQRT($I$61)*$C70)/SQRT(1-$I$61),TRUE),(1-(1-RAND())^(1/$G$57))^(1/$I$57),0)</f>
        <v>0</v>
      </c>
      <c r="KC70" s="210">
        <f t="array" aca="1" ref="KC70" ca="1">IF(RAND()&lt;=_xlfn.NORM.S.DIST((_xlfn.NORM.S.INV($I$54)-SQRT($I$61)*$C70)/SQRT(1-$I$61),TRUE),(1-(1-RAND())^(1/$G$57))^(1/$I$57),0)</f>
        <v>0</v>
      </c>
      <c r="KD70" s="210">
        <f t="array" aca="1" ref="KD70" ca="1">IF(RAND()&lt;=_xlfn.NORM.S.DIST((_xlfn.NORM.S.INV($I$54)-SQRT($I$61)*$C70)/SQRT(1-$I$61),TRUE),(1-(1-RAND())^(1/$G$57))^(1/$I$57),0)</f>
        <v>0</v>
      </c>
      <c r="KE70" s="210">
        <f t="array" aca="1" ref="KE70" ca="1">IF(RAND()&lt;=_xlfn.NORM.S.DIST((_xlfn.NORM.S.INV($I$54)-SQRT($I$61)*$C70)/SQRT(1-$I$61),TRUE),(1-(1-RAND())^(1/$G$57))^(1/$I$57),0)</f>
        <v>0</v>
      </c>
      <c r="KF70" s="210">
        <f t="array" aca="1" ref="KF70" ca="1">IF(RAND()&lt;=_xlfn.NORM.S.DIST((_xlfn.NORM.S.INV($I$54)-SQRT($I$61)*$C70)/SQRT(1-$I$61),TRUE),(1-(1-RAND())^(1/$G$57))^(1/$I$57),0)</f>
        <v>0</v>
      </c>
      <c r="KG70" s="210">
        <f t="array" aca="1" ref="KG70" ca="1">IF(RAND()&lt;=_xlfn.NORM.S.DIST((_xlfn.NORM.S.INV($I$54)-SQRT($I$61)*$C70)/SQRT(1-$I$61),TRUE),(1-(1-RAND())^(1/$G$57))^(1/$I$57),0)</f>
        <v>0</v>
      </c>
      <c r="KH70" s="210">
        <f t="array" aca="1" ref="KH70" ca="1">IF(RAND()&lt;=_xlfn.NORM.S.DIST((_xlfn.NORM.S.INV($I$54)-SQRT($I$61)*$C70)/SQRT(1-$I$61),TRUE),(1-(1-RAND())^(1/$G$57))^(1/$I$57),0)</f>
        <v>0</v>
      </c>
      <c r="KI70" s="210">
        <f t="array" aca="1" ref="KI70" ca="1">IF(RAND()&lt;=_xlfn.NORM.S.DIST((_xlfn.NORM.S.INV($I$54)-SQRT($I$61)*$C70)/SQRT(1-$I$61),TRUE),(1-(1-RAND())^(1/$G$57))^(1/$I$57),0)</f>
        <v>0</v>
      </c>
      <c r="KJ70" s="210">
        <f t="array" aca="1" ref="KJ70" ca="1">IF(RAND()&lt;=_xlfn.NORM.S.DIST((_xlfn.NORM.S.INV($I$54)-SQRT($I$61)*$C70)/SQRT(1-$I$61),TRUE),(1-(1-RAND())^(1/$G$57))^(1/$I$57),0)</f>
        <v>0</v>
      </c>
      <c r="KK70" s="210">
        <f t="array" aca="1" ref="KK70" ca="1">IF(RAND()&lt;=_xlfn.NORM.S.DIST((_xlfn.NORM.S.INV($I$54)-SQRT($I$61)*$C70)/SQRT(1-$I$61),TRUE),(1-(1-RAND())^(1/$G$57))^(1/$I$57),0)</f>
        <v>0</v>
      </c>
      <c r="KL70" s="210">
        <f t="array" aca="1" ref="KL70" ca="1">IF(RAND()&lt;=_xlfn.NORM.S.DIST((_xlfn.NORM.S.INV($I$54)-SQRT($I$61)*$C70)/SQRT(1-$I$61),TRUE),(1-(1-RAND())^(1/$G$57))^(1/$I$57),0)</f>
        <v>0</v>
      </c>
      <c r="KM70" s="210">
        <f t="array" aca="1" ref="KM70" ca="1">IF(RAND()&lt;=_xlfn.NORM.S.DIST((_xlfn.NORM.S.INV($I$54)-SQRT($I$61)*$C70)/SQRT(1-$I$61),TRUE),(1-(1-RAND())^(1/$G$57))^(1/$I$57),0)</f>
        <v>0</v>
      </c>
      <c r="KN70" s="210">
        <f t="array" aca="1" ref="KN70" ca="1">IF(RAND()&lt;=_xlfn.NORM.S.DIST((_xlfn.NORM.S.INV($I$54)-SQRT($I$61)*$C70)/SQRT(1-$I$61),TRUE),(1-(1-RAND())^(1/$G$57))^(1/$I$57),0)</f>
        <v>0</v>
      </c>
      <c r="KO70" s="210">
        <f t="array" aca="1" ref="KO70" ca="1">IF(RAND()&lt;=_xlfn.NORM.S.DIST((_xlfn.NORM.S.INV($I$54)-SQRT($I$61)*$C70)/SQRT(1-$I$61),TRUE),(1-(1-RAND())^(1/$G$57))^(1/$I$57),0)</f>
        <v>0</v>
      </c>
      <c r="KP70" s="210">
        <f t="array" aca="1" ref="KP70" ca="1">IF(RAND()&lt;=_xlfn.NORM.S.DIST((_xlfn.NORM.S.INV($I$54)-SQRT($I$61)*$C70)/SQRT(1-$I$61),TRUE),(1-(1-RAND())^(1/$G$57))^(1/$I$57),0)</f>
        <v>0</v>
      </c>
      <c r="KQ70" s="210">
        <f t="array" aca="1" ref="KQ70" ca="1">IF(RAND()&lt;=_xlfn.NORM.S.DIST((_xlfn.NORM.S.INV($I$54)-SQRT($I$61)*$C70)/SQRT(1-$I$61),TRUE),(1-(1-RAND())^(1/$G$57))^(1/$I$57),0)</f>
        <v>0.1859217079570038</v>
      </c>
      <c r="KR70" s="210">
        <f t="array" aca="1" ref="KR70" ca="1">IF(RAND()&lt;=_xlfn.NORM.S.DIST((_xlfn.NORM.S.INV($I$54)-SQRT($I$61)*$C70)/SQRT(1-$I$61),TRUE),(1-(1-RAND())^(1/$G$57))^(1/$I$57),0)</f>
        <v>0.92766109471470781</v>
      </c>
      <c r="KS70" s="210">
        <f t="array" aca="1" ref="KS70" ca="1">IF(RAND()&lt;=_xlfn.NORM.S.DIST((_xlfn.NORM.S.INV($I$54)-SQRT($I$61)*$C70)/SQRT(1-$I$61),TRUE),(1-(1-RAND())^(1/$G$57))^(1/$I$57),0)</f>
        <v>0</v>
      </c>
      <c r="KT70" s="210">
        <f t="shared" ref="KT70:KT133" ca="1" si="11">COUNTIF(JP70:KS70,"&gt;"&amp;0)</f>
        <v>5</v>
      </c>
      <c r="KU70" s="210">
        <f t="shared" ref="KU70:KU133" ca="1" si="12">SUM((JP70:KS70))</f>
        <v>2.9944892896006055</v>
      </c>
      <c r="KV70" s="210">
        <f t="array" aca="1" ref="KV70" ca="1">IF(RAND()&lt;=_xlfn.NORM.S.DIST((_xlfn.NORM.S.INV($J$54)-SQRT($J$61)*$C70)/SQRT(1-$J$61),TRUE),(1-(1-RAND())^(1/$G$57))^(1/$I$57),0)</f>
        <v>0</v>
      </c>
      <c r="KW70" s="210">
        <f t="array" aca="1" ref="KW70" ca="1">IF(RAND()&lt;=_xlfn.NORM.S.DIST((_xlfn.NORM.S.INV($J$54)-SQRT($J$61)*$C70)/SQRT(1-$J$61),TRUE),(1-(1-RAND())^(1/$G$57))^(1/$I$57),0)</f>
        <v>0.8842636442086147</v>
      </c>
      <c r="KX70" s="210">
        <f t="array" aca="1" ref="KX70" ca="1">IF(RAND()&lt;=_xlfn.NORM.S.DIST((_xlfn.NORM.S.INV($J$54)-SQRT($J$61)*$C70)/SQRT(1-$J$61),TRUE),(1-(1-RAND())^(1/$G$57))^(1/$I$57),0)</f>
        <v>0</v>
      </c>
      <c r="KY70" s="210">
        <f t="array" aca="1" ref="KY70" ca="1">IF(RAND()&lt;=_xlfn.NORM.S.DIST((_xlfn.NORM.S.INV($J$54)-SQRT($J$61)*$C70)/SQRT(1-$J$61),TRUE),(1-(1-RAND())^(1/$G$57))^(1/$I$57),0)</f>
        <v>0</v>
      </c>
      <c r="KZ70" s="210">
        <f t="array" aca="1" ref="KZ70" ca="1">IF(RAND()&lt;=_xlfn.NORM.S.DIST((_xlfn.NORM.S.INV($J$54)-SQRT($J$61)*$C70)/SQRT(1-$J$61),TRUE),(1-(1-RAND())^(1/$G$57))^(1/$I$57),0)</f>
        <v>0</v>
      </c>
      <c r="LA70" s="210">
        <f t="array" aca="1" ref="LA70" ca="1">IF(RAND()&lt;=_xlfn.NORM.S.DIST((_xlfn.NORM.S.INV($J$54)-SQRT($J$61)*$C70)/SQRT(1-$J$61),TRUE),(1-(1-RAND())^(1/$G$57))^(1/$I$57),0)</f>
        <v>0.98386847946175504</v>
      </c>
      <c r="LB70" s="210">
        <f t="array" aca="1" ref="LB70" ca="1">IF(RAND()&lt;=_xlfn.NORM.S.DIST((_xlfn.NORM.S.INV($J$54)-SQRT($J$61)*$C70)/SQRT(1-$J$61),TRUE),(1-(1-RAND())^(1/$G$57))^(1/$I$57),0)</f>
        <v>0</v>
      </c>
      <c r="LC70" s="210">
        <f t="array" aca="1" ref="LC70" ca="1">IF(RAND()&lt;=_xlfn.NORM.S.DIST((_xlfn.NORM.S.INV($J$54)-SQRT($J$61)*$C70)/SQRT(1-$J$61),TRUE),(1-(1-RAND())^(1/$G$57))^(1/$I$57),0)</f>
        <v>5.5546373071518685E-3</v>
      </c>
      <c r="LD70" s="210">
        <f t="array" aca="1" ref="LD70" ca="1">IF(RAND()&lt;=_xlfn.NORM.S.DIST((_xlfn.NORM.S.INV($J$54)-SQRT($J$61)*$C70)/SQRT(1-$J$61),TRUE),(1-(1-RAND())^(1/$G$57))^(1/$I$57),0)</f>
        <v>0</v>
      </c>
      <c r="LE70" s="210">
        <f t="array" aca="1" ref="LE70" ca="1">IF(RAND()&lt;=_xlfn.NORM.S.DIST((_xlfn.NORM.S.INV($J$54)-SQRT($J$61)*$C70)/SQRT(1-$J$61),TRUE),(1-(1-RAND())^(1/$G$57))^(1/$I$57),0)</f>
        <v>0.55593896831615841</v>
      </c>
      <c r="LF70" s="210">
        <f t="shared" ref="LF70:LF133" ca="1" si="13">COUNTIF(KV70:LE70,"&gt;"&amp;0)</f>
        <v>4</v>
      </c>
      <c r="LG70" s="210">
        <f t="shared" ref="LG70:LG133" ca="1" si="14">SUM((KV70:LE70))</f>
        <v>2.4296257292936798</v>
      </c>
      <c r="LH70" s="210">
        <f t="shared" ref="LH70:LI133" ca="1" si="15">(N70+AT70+CJ70+FN70+HX70+JN70+KT70+LF70)</f>
        <v>30</v>
      </c>
      <c r="LI70" s="210">
        <f t="shared" ca="1" si="15"/>
        <v>19.250388455605393</v>
      </c>
    </row>
    <row r="71" spans="2:321" x14ac:dyDescent="0.3">
      <c r="B71"/>
      <c r="C71" s="210">
        <f t="shared" ref="C71:C134" ca="1" si="16">_xlfn.NORM.S.INV(RAND())</f>
        <v>-1.2976152413028101</v>
      </c>
      <c r="D71" s="210">
        <f t="array" aca="1" ref="D71" ca="1">IF(RAND()&lt;=_xlfn.NORM.S.DIST((_xlfn.NORM.S.INV($C$54)-SQRT($C$61)*$C71)/SQRT(1-$C$61),TRUE),(1-(1-RAND())^(1/$G$57))^(1/$I$57),0)</f>
        <v>0</v>
      </c>
      <c r="E71" s="210">
        <f t="array" aca="1" ref="E71" ca="1">IF(RAND()&lt;=_xlfn.NORM.S.DIST((_xlfn.NORM.S.INV($C$54)-SQRT($C$61)*$C71)/SQRT(1-$C$61),TRUE),(1-(1-RAND())^(1/$G$57))^(1/$I$57),0)</f>
        <v>0</v>
      </c>
      <c r="F71" s="210">
        <f t="array" aca="1" ref="F71" ca="1">IF(RAND()&lt;=_xlfn.NORM.S.DIST((_xlfn.NORM.S.INV($C$54)-SQRT($C$61)*$C71)/SQRT(1-$C$61),TRUE),(1-(1-RAND())^(1/$G$57))^(1/$I$57),0)</f>
        <v>0</v>
      </c>
      <c r="G71" s="210">
        <f t="array" aca="1" ref="G71" ca="1">IF(RAND()&lt;=_xlfn.NORM.S.DIST((_xlfn.NORM.S.INV($C$54)-SQRT($C$61)*$C71)/SQRT(1-$C$61),TRUE),(1-(1-RAND())^(1/$G$57))^(1/$I$57),0)</f>
        <v>0.22060394898659025</v>
      </c>
      <c r="H71" s="210">
        <f t="array" aca="1" ref="H71" ca="1">IF(RAND()&lt;=_xlfn.NORM.S.DIST((_xlfn.NORM.S.INV($C$54)-SQRT($C$61)*$C71)/SQRT(1-$C$61),TRUE),(1-(1-RAND())^(1/$G$57))^(1/$I$57),0)</f>
        <v>0</v>
      </c>
      <c r="I71" s="210">
        <f t="array" aca="1" ref="I71" ca="1">IF(RAND()&lt;=_xlfn.NORM.S.DIST((_xlfn.NORM.S.INV($C$54)-SQRT($C$61)*$C71)/SQRT(1-$C$61),TRUE),(1-(1-RAND())^(1/$G$57))^(1/$I$57),0)</f>
        <v>0</v>
      </c>
      <c r="J71" s="210">
        <f t="array" aca="1" ref="J71" ca="1">IF(RAND()&lt;=_xlfn.NORM.S.DIST((_xlfn.NORM.S.INV($C$54)-SQRT($C$61)*$C71)/SQRT(1-$C$61),TRUE),(1-(1-RAND())^(1/$G$57))^(1/$I$57),0)</f>
        <v>0</v>
      </c>
      <c r="K71" s="210">
        <f t="array" aca="1" ref="K71" ca="1">IF(RAND()&lt;=_xlfn.NORM.S.DIST((_xlfn.NORM.S.INV($C$54)-SQRT($C$61)*$C71)/SQRT(1-$C$61),TRUE),(1-(1-RAND())^(1/$G$57))^(1/$I$57),0)</f>
        <v>0</v>
      </c>
      <c r="L71" s="210">
        <f t="array" aca="1" ref="L71" ca="1">IF(RAND()&lt;=_xlfn.NORM.S.DIST((_xlfn.NORM.S.INV($C$54)-SQRT($C$61)*$C71)/SQRT(1-$C$61),TRUE),(1-(1-RAND())^(1/$G$57))^(1/$I$57),0)</f>
        <v>0</v>
      </c>
      <c r="M71" s="210">
        <f t="array" aca="1" ref="M71" ca="1">IF(RAND()&lt;=_xlfn.NORM.S.DIST((_xlfn.NORM.S.INV($C$54)-SQRT($C$61)*$C71)/SQRT(1-$C$61),TRUE),(1-(1-RAND())^(1/$G$57))^(1/$I$57),0)</f>
        <v>0</v>
      </c>
      <c r="N71" s="210">
        <f t="shared" ref="N71:N134" ca="1" si="17">COUNTIF(D71:M71,"&gt;"&amp;0)</f>
        <v>1</v>
      </c>
      <c r="O71" s="210">
        <f t="shared" ca="1" si="2"/>
        <v>0.22060394898659025</v>
      </c>
      <c r="P71" s="210">
        <f t="array" aca="1" ref="P71" ca="1">IF(RAND()&lt;=_xlfn.NORM.S.DIST((_xlfn.NORM.S.INV($D$54)-SQRT($D$61)*$C71)/SQRT(1-$D$61),TRUE),(1-(1-RAND())^(1/$G$57))^(1/$I$57),0)</f>
        <v>0</v>
      </c>
      <c r="Q71" s="210">
        <f t="array" aca="1" ref="Q71" ca="1">IF(RAND()&lt;=_xlfn.NORM.S.DIST((_xlfn.NORM.S.INV($D$54)-SQRT($D$61)*$C71)/SQRT(1-$D$61),TRUE),(1-(1-RAND())^(1/$G$57))^(1/$I$57),0)</f>
        <v>0</v>
      </c>
      <c r="R71" s="210">
        <f t="array" aca="1" ref="R71" ca="1">IF(RAND()&lt;=_xlfn.NORM.S.DIST((_xlfn.NORM.S.INV($D$54)-SQRT($D$61)*$C71)/SQRT(1-$D$61),TRUE),(1-(1-RAND())^(1/$G$57))^(1/$I$57),0)</f>
        <v>0</v>
      </c>
      <c r="S71" s="210">
        <f t="array" aca="1" ref="S71" ca="1">IF(RAND()&lt;=_xlfn.NORM.S.DIST((_xlfn.NORM.S.INV($D$54)-SQRT($D$61)*$C71)/SQRT(1-$D$61),TRUE),(1-(1-RAND())^(1/$G$57))^(1/$I$57),0)</f>
        <v>0</v>
      </c>
      <c r="T71" s="210">
        <f t="array" aca="1" ref="T71" ca="1">IF(RAND()&lt;=_xlfn.NORM.S.DIST((_xlfn.NORM.S.INV($D$54)-SQRT($D$61)*$C71)/SQRT(1-$D$61),TRUE),(1-(1-RAND())^(1/$G$57))^(1/$I$57),0)</f>
        <v>0</v>
      </c>
      <c r="U71" s="210">
        <f t="array" aca="1" ref="U71" ca="1">IF(RAND()&lt;=_xlfn.NORM.S.DIST((_xlfn.NORM.S.INV($D$54)-SQRT($D$61)*$C71)/SQRT(1-$D$61),TRUE),(1-(1-RAND())^(1/$G$57))^(1/$I$57),0)</f>
        <v>0</v>
      </c>
      <c r="V71" s="210">
        <f t="array" aca="1" ref="V71" ca="1">IF(RAND()&lt;=_xlfn.NORM.S.DIST((_xlfn.NORM.S.INV($D$54)-SQRT($D$61)*$C71)/SQRT(1-$D$61),TRUE),(1-(1-RAND())^(1/$G$57))^(1/$I$57),0)</f>
        <v>0</v>
      </c>
      <c r="W71" s="210">
        <f t="array" aca="1" ref="W71" ca="1">IF(RAND()&lt;=_xlfn.NORM.S.DIST((_xlfn.NORM.S.INV($D$54)-SQRT($D$61)*$C71)/SQRT(1-$D$61),TRUE),(1-(1-RAND())^(1/$G$57))^(1/$I$57),0)</f>
        <v>0</v>
      </c>
      <c r="X71" s="210">
        <f t="array" aca="1" ref="X71" ca="1">IF(RAND()&lt;=_xlfn.NORM.S.DIST((_xlfn.NORM.S.INV($D$54)-SQRT($D$61)*$C71)/SQRT(1-$D$61),TRUE),(1-(1-RAND())^(1/$G$57))^(1/$I$57),0)</f>
        <v>0</v>
      </c>
      <c r="Y71" s="210">
        <f t="array" aca="1" ref="Y71" ca="1">IF(RAND()&lt;=_xlfn.NORM.S.DIST((_xlfn.NORM.S.INV($D$54)-SQRT($D$61)*$C71)/SQRT(1-$D$61),TRUE),(1-(1-RAND())^(1/$G$57))^(1/$I$57),0)</f>
        <v>3.6671881694080324E-2</v>
      </c>
      <c r="Z71" s="210">
        <f t="array" aca="1" ref="Z71" ca="1">IF(RAND()&lt;=_xlfn.NORM.S.DIST((_xlfn.NORM.S.INV($D$54)-SQRT($D$61)*$C71)/SQRT(1-$D$61),TRUE),(1-(1-RAND())^(1/$G$57))^(1/$I$57),0)</f>
        <v>0</v>
      </c>
      <c r="AA71" s="210">
        <f t="array" aca="1" ref="AA71" ca="1">IF(RAND()&lt;=_xlfn.NORM.S.DIST((_xlfn.NORM.S.INV($D$54)-SQRT($D$61)*$C71)/SQRT(1-$D$61),TRUE),(1-(1-RAND())^(1/$G$57))^(1/$I$57),0)</f>
        <v>0</v>
      </c>
      <c r="AB71" s="210">
        <f t="array" aca="1" ref="AB71" ca="1">IF(RAND()&lt;=_xlfn.NORM.S.DIST((_xlfn.NORM.S.INV($D$54)-SQRT($D$61)*$C71)/SQRT(1-$D$61),TRUE),(1-(1-RAND())^(1/$G$57))^(1/$I$57),0)</f>
        <v>0</v>
      </c>
      <c r="AC71" s="210">
        <f t="array" aca="1" ref="AC71" ca="1">IF(RAND()&lt;=_xlfn.NORM.S.DIST((_xlfn.NORM.S.INV($D$54)-SQRT($D$61)*$C71)/SQRT(1-$D$61),TRUE),(1-(1-RAND())^(1/$G$57))^(1/$I$57),0)</f>
        <v>0</v>
      </c>
      <c r="AD71" s="210">
        <f t="array" aca="1" ref="AD71" ca="1">IF(RAND()&lt;=_xlfn.NORM.S.DIST((_xlfn.NORM.S.INV($D$54)-SQRT($D$61)*$C71)/SQRT(1-$D$61),TRUE),(1-(1-RAND())^(1/$G$57))^(1/$I$57),0)</f>
        <v>0</v>
      </c>
      <c r="AE71" s="210">
        <f t="array" aca="1" ref="AE71" ca="1">IF(RAND()&lt;=_xlfn.NORM.S.DIST((_xlfn.NORM.S.INV($D$54)-SQRT($D$61)*$C71)/SQRT(1-$D$61),TRUE),(1-(1-RAND())^(1/$G$57))^(1/$I$57),0)</f>
        <v>0</v>
      </c>
      <c r="AF71" s="210">
        <f t="array" aca="1" ref="AF71" ca="1">IF(RAND()&lt;=_xlfn.NORM.S.DIST((_xlfn.NORM.S.INV($D$54)-SQRT($D$61)*$C71)/SQRT(1-$D$61),TRUE),(1-(1-RAND())^(1/$G$57))^(1/$I$57),0)</f>
        <v>0</v>
      </c>
      <c r="AG71" s="210">
        <f t="array" aca="1" ref="AG71" ca="1">IF(RAND()&lt;=_xlfn.NORM.S.DIST((_xlfn.NORM.S.INV($D$54)-SQRT($D$61)*$C71)/SQRT(1-$D$61),TRUE),(1-(1-RAND())^(1/$G$57))^(1/$I$57),0)</f>
        <v>0</v>
      </c>
      <c r="AH71" s="210">
        <f t="array" aca="1" ref="AH71" ca="1">IF(RAND()&lt;=_xlfn.NORM.S.DIST((_xlfn.NORM.S.INV($D$54)-SQRT($D$61)*$C71)/SQRT(1-$D$61),TRUE),(1-(1-RAND())^(1/$G$57))^(1/$I$57),0)</f>
        <v>0</v>
      </c>
      <c r="AI71" s="210">
        <f t="array" aca="1" ref="AI71" ca="1">IF(RAND()&lt;=_xlfn.NORM.S.DIST((_xlfn.NORM.S.INV($D$54)-SQRT($D$61)*$C71)/SQRT(1-$D$61),TRUE),(1-(1-RAND())^(1/$G$57))^(1/$I$57),0)</f>
        <v>0</v>
      </c>
      <c r="AJ71" s="210">
        <f t="array" aca="1" ref="AJ71" ca="1">IF(RAND()&lt;=_xlfn.NORM.S.DIST((_xlfn.NORM.S.INV($D$54)-SQRT($D$61)*$C71)/SQRT(1-$D$61),TRUE),(1-(1-RAND())^(1/$G$57))^(1/$I$57),0)</f>
        <v>0</v>
      </c>
      <c r="AK71" s="210">
        <f t="array" aca="1" ref="AK71" ca="1">IF(RAND()&lt;=_xlfn.NORM.S.DIST((_xlfn.NORM.S.INV($D$54)-SQRT($D$61)*$C71)/SQRT(1-$D$61),TRUE),(1-(1-RAND())^(1/$G$57))^(1/$I$57),0)</f>
        <v>0</v>
      </c>
      <c r="AL71" s="210">
        <f t="array" aca="1" ref="AL71" ca="1">IF(RAND()&lt;=_xlfn.NORM.S.DIST((_xlfn.NORM.S.INV($D$54)-SQRT($D$61)*$C71)/SQRT(1-$D$61),TRUE),(1-(1-RAND())^(1/$G$57))^(1/$I$57),0)</f>
        <v>0</v>
      </c>
      <c r="AM71" s="210">
        <f t="array" aca="1" ref="AM71" ca="1">IF(RAND()&lt;=_xlfn.NORM.S.DIST((_xlfn.NORM.S.INV($D$54)-SQRT($D$61)*$C71)/SQRT(1-$D$61),TRUE),(1-(1-RAND())^(1/$G$57))^(1/$I$57),0)</f>
        <v>4.393760934856502E-2</v>
      </c>
      <c r="AN71" s="210">
        <f t="array" aca="1" ref="AN71" ca="1">IF(RAND()&lt;=_xlfn.NORM.S.DIST((_xlfn.NORM.S.INV($D$54)-SQRT($D$61)*$C71)/SQRT(1-$D$61),TRUE),(1-(1-RAND())^(1/$G$57))^(1/$I$57),0)</f>
        <v>0</v>
      </c>
      <c r="AO71" s="210">
        <f t="array" aca="1" ref="AO71" ca="1">IF(RAND()&lt;=_xlfn.NORM.S.DIST((_xlfn.NORM.S.INV($D$54)-SQRT($D$61)*$C71)/SQRT(1-$D$61),TRUE),(1-(1-RAND())^(1/$G$57))^(1/$I$57),0)</f>
        <v>0</v>
      </c>
      <c r="AP71" s="210">
        <f t="array" aca="1" ref="AP71" ca="1">IF(RAND()&lt;=_xlfn.NORM.S.DIST((_xlfn.NORM.S.INV($D$54)-SQRT($D$61)*$C71)/SQRT(1-$D$61),TRUE),(1-(1-RAND())^(1/$G$57))^(1/$I$57),0)</f>
        <v>0</v>
      </c>
      <c r="AQ71" s="210">
        <f t="array" aca="1" ref="AQ71" ca="1">IF(RAND()&lt;=_xlfn.NORM.S.DIST((_xlfn.NORM.S.INV($D$54)-SQRT($D$61)*$C71)/SQRT(1-$D$61),TRUE),(1-(1-RAND())^(1/$G$57))^(1/$I$57),0)</f>
        <v>0</v>
      </c>
      <c r="AR71" s="210">
        <f t="array" aca="1" ref="AR71" ca="1">IF(RAND()&lt;=_xlfn.NORM.S.DIST((_xlfn.NORM.S.INV($D$54)-SQRT($D$61)*$C71)/SQRT(1-$D$61),TRUE),(1-(1-RAND())^(1/$G$57))^(1/$I$57),0)</f>
        <v>0</v>
      </c>
      <c r="AS71" s="210">
        <f t="array" aca="1" ref="AS71" ca="1">IF(RAND()&lt;=_xlfn.NORM.S.DIST((_xlfn.NORM.S.INV($D$54)-SQRT($D$61)*$C71)/SQRT(1-$D$61),TRUE),(1-(1-RAND())^(1/$G$57))^(1/$I$57),0)</f>
        <v>0</v>
      </c>
      <c r="AT71" s="210">
        <f t="array" aca="1" ref="AT71" ca="1">COUNTIF(P71:AS71,"&gt;"&amp;0)</f>
        <v>2</v>
      </c>
      <c r="AU71" s="210">
        <f t="shared" ca="1" si="3"/>
        <v>8.0609491042645337E-2</v>
      </c>
      <c r="AV71" s="210">
        <f t="array" aca="1" ref="AV71" ca="1">IF(RAND()&lt;=_xlfn.NORM.S.DIST((_xlfn.NORM.S.INV($E$54)-SQRT($E$61)*$C71)/SQRT(1-$E$61),TRUE),(1-(1-RAND())^(1/$G$57))^(1/$I$57),0)</f>
        <v>0</v>
      </c>
      <c r="AW71" s="210">
        <f t="array" aca="1" ref="AW71" ca="1">IF(RAND()&lt;=_xlfn.NORM.S.DIST((_xlfn.NORM.S.INV($E$54)-SQRT($E$61)*$C71)/SQRT(1-$E$61),TRUE),(1-(1-RAND())^(1/$G$57))^(1/$I$57),0)</f>
        <v>0</v>
      </c>
      <c r="AX71" s="210">
        <f t="array" aca="1" ref="AX71" ca="1">IF(RAND()&lt;=_xlfn.NORM.S.DIST((_xlfn.NORM.S.INV($E$54)-SQRT($E$61)*$C71)/SQRT(1-$E$61),TRUE),(1-(1-RAND())^(1/$G$57))^(1/$I$57),0)</f>
        <v>0</v>
      </c>
      <c r="AY71" s="210">
        <f t="array" aca="1" ref="AY71" ca="1">IF(RAND()&lt;=_xlfn.NORM.S.DIST((_xlfn.NORM.S.INV($E$54)-SQRT($E$61)*$C71)/SQRT(1-$E$61),TRUE),(1-(1-RAND())^(1/$G$57))^(1/$I$57),0)</f>
        <v>0</v>
      </c>
      <c r="AZ71" s="210">
        <f t="array" aca="1" ref="AZ71" ca="1">IF(RAND()&lt;=_xlfn.NORM.S.DIST((_xlfn.NORM.S.INV($E$54)-SQRT($E$61)*$C71)/SQRT(1-$E$61),TRUE),(1-(1-RAND())^(1/$G$57))^(1/$I$57),0)</f>
        <v>0</v>
      </c>
      <c r="BA71" s="210">
        <f t="array" aca="1" ref="BA71" ca="1">IF(RAND()&lt;=_xlfn.NORM.S.DIST((_xlfn.NORM.S.INV($E$54)-SQRT($E$61)*$C71)/SQRT(1-$E$61),TRUE),(1-(1-RAND())^(1/$G$57))^(1/$I$57),0)</f>
        <v>0</v>
      </c>
      <c r="BB71" s="210">
        <f t="array" aca="1" ref="BB71" ca="1">IF(RAND()&lt;=_xlfn.NORM.S.DIST((_xlfn.NORM.S.INV($E$54)-SQRT($E$61)*$C71)/SQRT(1-$E$61),TRUE),(1-(1-RAND())^(1/$G$57))^(1/$I$57),0)</f>
        <v>0</v>
      </c>
      <c r="BC71" s="210">
        <f t="array" aca="1" ref="BC71" ca="1">IF(RAND()&lt;=_xlfn.NORM.S.DIST((_xlfn.NORM.S.INV($E$54)-SQRT($E$61)*$C71)/SQRT(1-$E$61),TRUE),(1-(1-RAND())^(1/$G$57))^(1/$I$57),0)</f>
        <v>0</v>
      </c>
      <c r="BD71" s="210">
        <f t="array" aca="1" ref="BD71" ca="1">IF(RAND()&lt;=_xlfn.NORM.S.DIST((_xlfn.NORM.S.INV($E$54)-SQRT($E$61)*$C71)/SQRT(1-$E$61),TRUE),(1-(1-RAND())^(1/$G$57))^(1/$I$57),0)</f>
        <v>0</v>
      </c>
      <c r="BE71" s="210">
        <f t="array" aca="1" ref="BE71" ca="1">IF(RAND()&lt;=_xlfn.NORM.S.DIST((_xlfn.NORM.S.INV($E$54)-SQRT($E$61)*$C71)/SQRT(1-$E$61),TRUE),(1-(1-RAND())^(1/$G$57))^(1/$I$57),0)</f>
        <v>0</v>
      </c>
      <c r="BF71" s="210">
        <f t="array" aca="1" ref="BF71" ca="1">IF(RAND()&lt;=_xlfn.NORM.S.DIST((_xlfn.NORM.S.INV($E$54)-SQRT($E$61)*$C71)/SQRT(1-$E$61),TRUE),(1-(1-RAND())^(1/$G$57))^(1/$I$57),0)</f>
        <v>0</v>
      </c>
      <c r="BG71" s="210">
        <f t="array" aca="1" ref="BG71" ca="1">IF(RAND()&lt;=_xlfn.NORM.S.DIST((_xlfn.NORM.S.INV($E$54)-SQRT($E$61)*$C71)/SQRT(1-$E$61),TRUE),(1-(1-RAND())^(1/$G$57))^(1/$I$57),0)</f>
        <v>0.85255399710623481</v>
      </c>
      <c r="BH71" s="210">
        <f t="array" aca="1" ref="BH71" ca="1">IF(RAND()&lt;=_xlfn.NORM.S.DIST((_xlfn.NORM.S.INV($E$54)-SQRT($E$61)*$C71)/SQRT(1-$E$61),TRUE),(1-(1-RAND())^(1/$G$57))^(1/$I$57),0)</f>
        <v>0</v>
      </c>
      <c r="BI71" s="210">
        <f t="array" aca="1" ref="BI71" ca="1">IF(RAND()&lt;=_xlfn.NORM.S.DIST((_xlfn.NORM.S.INV($E$54)-SQRT($E$61)*$C71)/SQRT(1-$E$61),TRUE),(1-(1-RAND())^(1/$G$57))^(1/$I$57),0)</f>
        <v>0</v>
      </c>
      <c r="BJ71" s="210">
        <f t="array" aca="1" ref="BJ71" ca="1">IF(RAND()&lt;=_xlfn.NORM.S.DIST((_xlfn.NORM.S.INV($E$54)-SQRT($E$61)*$C71)/SQRT(1-$E$61),TRUE),(1-(1-RAND())^(1/$G$57))^(1/$I$57),0)</f>
        <v>0</v>
      </c>
      <c r="BK71" s="210">
        <f t="array" aca="1" ref="BK71" ca="1">IF(RAND()&lt;=_xlfn.NORM.S.DIST((_xlfn.NORM.S.INV($E$54)-SQRT($E$61)*$C71)/SQRT(1-$E$61),TRUE),(1-(1-RAND())^(1/$G$57))^(1/$I$57),0)</f>
        <v>0</v>
      </c>
      <c r="BL71" s="210">
        <f t="array" aca="1" ref="BL71" ca="1">IF(RAND()&lt;=_xlfn.NORM.S.DIST((_xlfn.NORM.S.INV($E$54)-SQRT($E$61)*$C71)/SQRT(1-$E$61),TRUE),(1-(1-RAND())^(1/$G$57))^(1/$I$57),0)</f>
        <v>0</v>
      </c>
      <c r="BM71" s="210">
        <f t="array" aca="1" ref="BM71" ca="1">IF(RAND()&lt;=_xlfn.NORM.S.DIST((_xlfn.NORM.S.INV($E$54)-SQRT($E$61)*$C71)/SQRT(1-$E$61),TRUE),(1-(1-RAND())^(1/$G$57))^(1/$I$57),0)</f>
        <v>0</v>
      </c>
      <c r="BN71" s="210">
        <f t="array" aca="1" ref="BN71" ca="1">IF(RAND()&lt;=_xlfn.NORM.S.DIST((_xlfn.NORM.S.INV($E$54)-SQRT($E$61)*$C71)/SQRT(1-$E$61),TRUE),(1-(1-RAND())^(1/$G$57))^(1/$I$57),0)</f>
        <v>0</v>
      </c>
      <c r="BO71" s="210">
        <f t="array" aca="1" ref="BO71" ca="1">IF(RAND()&lt;=_xlfn.NORM.S.DIST((_xlfn.NORM.S.INV($E$54)-SQRT($E$61)*$C71)/SQRT(1-$E$61),TRUE),(1-(1-RAND())^(1/$G$57))^(1/$I$57),0)</f>
        <v>1.1554765940871221E-3</v>
      </c>
      <c r="BP71" s="210">
        <f t="array" aca="1" ref="BP71" ca="1">IF(RAND()&lt;=_xlfn.NORM.S.DIST((_xlfn.NORM.S.INV($E$54)-SQRT($E$61)*$C71)/SQRT(1-$E$61),TRUE),(1-(1-RAND())^(1/$G$57))^(1/$I$57),0)</f>
        <v>0</v>
      </c>
      <c r="BQ71" s="210">
        <f t="array" aca="1" ref="BQ71" ca="1">IF(RAND()&lt;=_xlfn.NORM.S.DIST((_xlfn.NORM.S.INV($E$54)-SQRT($E$61)*$C71)/SQRT(1-$E$61),TRUE),(1-(1-RAND())^(1/$G$57))^(1/$I$57),0)</f>
        <v>0</v>
      </c>
      <c r="BR71" s="210">
        <f t="array" aca="1" ref="BR71" ca="1">IF(RAND()&lt;=_xlfn.NORM.S.DIST((_xlfn.NORM.S.INV($E$54)-SQRT($E$61)*$C71)/SQRT(1-$E$61),TRUE),(1-(1-RAND())^(1/$G$57))^(1/$I$57),0)</f>
        <v>0</v>
      </c>
      <c r="BS71" s="210">
        <f t="array" aca="1" ref="BS71" ca="1">IF(RAND()&lt;=_xlfn.NORM.S.DIST((_xlfn.NORM.S.INV($E$54)-SQRT($E$61)*$C71)/SQRT(1-$E$61),TRUE),(1-(1-RAND())^(1/$G$57))^(1/$I$57),0)</f>
        <v>0</v>
      </c>
      <c r="BT71" s="210">
        <f t="array" aca="1" ref="BT71" ca="1">IF(RAND()&lt;=_xlfn.NORM.S.DIST((_xlfn.NORM.S.INV($E$54)-SQRT($E$61)*$C71)/SQRT(1-$E$61),TRUE),(1-(1-RAND())^(1/$G$57))^(1/$I$57),0)</f>
        <v>0</v>
      </c>
      <c r="BU71" s="210">
        <f t="array" aca="1" ref="BU71" ca="1">IF(RAND()&lt;=_xlfn.NORM.S.DIST((_xlfn.NORM.S.INV($E$54)-SQRT($E$61)*$C71)/SQRT(1-$E$61),TRUE),(1-(1-RAND())^(1/$G$57))^(1/$I$57),0)</f>
        <v>0</v>
      </c>
      <c r="BV71" s="210">
        <f t="array" aca="1" ref="BV71" ca="1">IF(RAND()&lt;=_xlfn.NORM.S.DIST((_xlfn.NORM.S.INV($E$54)-SQRT($E$61)*$C71)/SQRT(1-$E$61),TRUE),(1-(1-RAND())^(1/$G$57))^(1/$I$57),0)</f>
        <v>0</v>
      </c>
      <c r="BW71" s="210">
        <f t="array" aca="1" ref="BW71" ca="1">IF(RAND()&lt;=_xlfn.NORM.S.DIST((_xlfn.NORM.S.INV($E$54)-SQRT($E$61)*$C71)/SQRT(1-$E$61),TRUE),(1-(1-RAND())^(1/$G$57))^(1/$I$57),0)</f>
        <v>0</v>
      </c>
      <c r="BX71" s="210">
        <f t="array" aca="1" ref="BX71" ca="1">IF(RAND()&lt;=_xlfn.NORM.S.DIST((_xlfn.NORM.S.INV($E$54)-SQRT($E$61)*$C71)/SQRT(1-$E$61),TRUE),(1-(1-RAND())^(1/$G$57))^(1/$I$57),0)</f>
        <v>0</v>
      </c>
      <c r="BY71" s="210">
        <f t="array" aca="1" ref="BY71" ca="1">IF(RAND()&lt;=_xlfn.NORM.S.DIST((_xlfn.NORM.S.INV($E$54)-SQRT($E$61)*$C71)/SQRT(1-$E$61),TRUE),(1-(1-RAND())^(1/$G$57))^(1/$I$57),0)</f>
        <v>0</v>
      </c>
      <c r="BZ71" s="210">
        <f t="array" aca="1" ref="BZ71" ca="1">IF(RAND()&lt;=_xlfn.NORM.S.DIST((_xlfn.NORM.S.INV($E$54)-SQRT($E$61)*$C71)/SQRT(1-$E$61),TRUE),(1-(1-RAND())^(1/$G$57))^(1/$I$57),0)</f>
        <v>0</v>
      </c>
      <c r="CA71" s="210">
        <f t="array" aca="1" ref="CA71" ca="1">IF(RAND()&lt;=_xlfn.NORM.S.DIST((_xlfn.NORM.S.INV($E$54)-SQRT($E$61)*$C71)/SQRT(1-$E$61),TRUE),(1-(1-RAND())^(1/$G$57))^(1/$I$57),0)</f>
        <v>0</v>
      </c>
      <c r="CB71" s="210">
        <f t="array" aca="1" ref="CB71" ca="1">IF(RAND()&lt;=_xlfn.NORM.S.DIST((_xlfn.NORM.S.INV($E$54)-SQRT($E$61)*$C71)/SQRT(1-$E$61),TRUE),(1-(1-RAND())^(1/$G$57))^(1/$I$57),0)</f>
        <v>0</v>
      </c>
      <c r="CC71" s="210">
        <f t="array" aca="1" ref="CC71" ca="1">IF(RAND()&lt;=_xlfn.NORM.S.DIST((_xlfn.NORM.S.INV($E$54)-SQRT($E$61)*$C71)/SQRT(1-$E$61),TRUE),(1-(1-RAND())^(1/$G$57))^(1/$I$57),0)</f>
        <v>0</v>
      </c>
      <c r="CD71" s="210">
        <f t="array" aca="1" ref="CD71" ca="1">IF(RAND()&lt;=_xlfn.NORM.S.DIST((_xlfn.NORM.S.INV($E$54)-SQRT($E$61)*$C71)/SQRT(1-$E$61),TRUE),(1-(1-RAND())^(1/$G$57))^(1/$I$57),0)</f>
        <v>2.4387324816396556E-3</v>
      </c>
      <c r="CE71" s="210">
        <f t="array" aca="1" ref="CE71" ca="1">IF(RAND()&lt;=_xlfn.NORM.S.DIST((_xlfn.NORM.S.INV($E$54)-SQRT($E$61)*$C71)/SQRT(1-$E$61),TRUE),(1-(1-RAND())^(1/$G$57))^(1/$I$57),0)</f>
        <v>0</v>
      </c>
      <c r="CF71" s="210">
        <f t="array" aca="1" ref="CF71" ca="1">IF(RAND()&lt;=_xlfn.NORM.S.DIST((_xlfn.NORM.S.INV($E$54)-SQRT($E$61)*$C71)/SQRT(1-$E$61),TRUE),(1-(1-RAND())^(1/$G$57))^(1/$I$57),0)</f>
        <v>0</v>
      </c>
      <c r="CG71" s="210">
        <f t="array" aca="1" ref="CG71" ca="1">IF(RAND()&lt;=_xlfn.NORM.S.DIST((_xlfn.NORM.S.INV($E$54)-SQRT($E$61)*$C71)/SQRT(1-$E$61),TRUE),(1-(1-RAND())^(1/$G$57))^(1/$I$57),0)</f>
        <v>0</v>
      </c>
      <c r="CH71" s="210">
        <f t="array" aca="1" ref="CH71" ca="1">IF(RAND()&lt;=_xlfn.NORM.S.DIST((_xlfn.NORM.S.INV($E$54)-SQRT($E$61)*$C71)/SQRT(1-$E$61),TRUE),(1-(1-RAND())^(1/$G$57))^(1/$I$57),0)</f>
        <v>0.59350476832238308</v>
      </c>
      <c r="CI71" s="210">
        <f t="array" aca="1" ref="CI71" ca="1">IF(RAND()&lt;=_xlfn.NORM.S.DIST((_xlfn.NORM.S.INV($E$54)-SQRT($E$61)*$C71)/SQRT(1-$E$61),TRUE),(1-(1-RAND())^(1/$G$57))^(1/$I$57),0)</f>
        <v>0</v>
      </c>
      <c r="CJ71" s="210">
        <f t="array" aca="1" ref="CJ71" ca="1">COUNTIF(AV71:CI71,"&gt;"&amp;0)</f>
        <v>4</v>
      </c>
      <c r="CK71" s="210">
        <f t="shared" ca="1" si="4"/>
        <v>1.4496529745043447</v>
      </c>
      <c r="CL71" s="210">
        <f t="array" aca="1" ref="CL71" ca="1">IF(RAND()&lt;=_xlfn.NORM.S.DIST((_xlfn.NORM.S.INV($F$54)-SQRT($F$61)*$C71)/SQRT(1-$F$61),TRUE),(1-(1-RAND())^(1/$G$57))^(1/$I$57),0)</f>
        <v>0</v>
      </c>
      <c r="CM71" s="210">
        <f t="array" aca="1" ref="CM71" ca="1">IF(RAND()&lt;=_xlfn.NORM.S.DIST((_xlfn.NORM.S.INV($F$54)-SQRT($F$61)*$C71)/SQRT(1-$F$61),TRUE),(1-(1-RAND())^(1/$G$57))^(1/$I$57),0)</f>
        <v>0</v>
      </c>
      <c r="CN71" s="210">
        <f t="array" aca="1" ref="CN71" ca="1">IF(RAND()&lt;=_xlfn.NORM.S.DIST((_xlfn.NORM.S.INV($F$54)-SQRT($F$61)*$C71)/SQRT(1-$F$61),TRUE),(1-(1-RAND())^(1/$G$57))^(1/$I$57),0)</f>
        <v>0</v>
      </c>
      <c r="CO71" s="210">
        <f t="array" aca="1" ref="CO71" ca="1">IF(RAND()&lt;=_xlfn.NORM.S.DIST((_xlfn.NORM.S.INV($F$54)-SQRT($F$61)*$C71)/SQRT(1-$F$61),TRUE),(1-(1-RAND())^(1/$G$57))^(1/$I$57),0)</f>
        <v>0</v>
      </c>
      <c r="CP71" s="210">
        <f t="array" aca="1" ref="CP71" ca="1">IF(RAND()&lt;=_xlfn.NORM.S.DIST((_xlfn.NORM.S.INV($F$54)-SQRT($F$61)*$C71)/SQRT(1-$F$61),TRUE),(1-(1-RAND())^(1/$G$57))^(1/$I$57),0)</f>
        <v>0</v>
      </c>
      <c r="CQ71" s="210">
        <f t="array" aca="1" ref="CQ71" ca="1">IF(RAND()&lt;=_xlfn.NORM.S.DIST((_xlfn.NORM.S.INV($F$54)-SQRT($F$61)*$C71)/SQRT(1-$F$61),TRUE),(1-(1-RAND())^(1/$G$57))^(1/$I$57),0)</f>
        <v>0</v>
      </c>
      <c r="CR71" s="210">
        <f t="array" aca="1" ref="CR71" ca="1">IF(RAND()&lt;=_xlfn.NORM.S.DIST((_xlfn.NORM.S.INV($F$54)-SQRT($F$61)*$C71)/SQRT(1-$F$61),TRUE),(1-(1-RAND())^(1/$G$57))^(1/$I$57),0)</f>
        <v>0</v>
      </c>
      <c r="CS71" s="210">
        <f t="array" aca="1" ref="CS71" ca="1">IF(RAND()&lt;=_xlfn.NORM.S.DIST((_xlfn.NORM.S.INV($F$54)-SQRT($F$61)*$C71)/SQRT(1-$F$61),TRUE),(1-(1-RAND())^(1/$G$57))^(1/$I$57),0)</f>
        <v>0</v>
      </c>
      <c r="CT71" s="210">
        <f t="array" aca="1" ref="CT71" ca="1">IF(RAND()&lt;=_xlfn.NORM.S.DIST((_xlfn.NORM.S.INV($F$54)-SQRT($F$61)*$C71)/SQRT(1-$F$61),TRUE),(1-(1-RAND())^(1/$G$57))^(1/$I$57),0)</f>
        <v>0</v>
      </c>
      <c r="CU71" s="210">
        <f t="array" aca="1" ref="CU71" ca="1">IF(RAND()&lt;=_xlfn.NORM.S.DIST((_xlfn.NORM.S.INV($F$54)-SQRT($F$61)*$C71)/SQRT(1-$F$61),TRUE),(1-(1-RAND())^(1/$G$57))^(1/$I$57),0)</f>
        <v>0</v>
      </c>
      <c r="CV71" s="210">
        <f t="array" aca="1" ref="CV71" ca="1">IF(RAND()&lt;=_xlfn.NORM.S.DIST((_xlfn.NORM.S.INV($F$54)-SQRT($F$61)*$C71)/SQRT(1-$F$61),TRUE),(1-(1-RAND())^(1/$G$57))^(1/$I$57),0)</f>
        <v>0</v>
      </c>
      <c r="CW71" s="210">
        <f t="array" aca="1" ref="CW71" ca="1">IF(RAND()&lt;=_xlfn.NORM.S.DIST((_xlfn.NORM.S.INV($F$54)-SQRT($F$61)*$C71)/SQRT(1-$F$61),TRUE),(1-(1-RAND())^(1/$G$57))^(1/$I$57),0)</f>
        <v>0</v>
      </c>
      <c r="CX71" s="210">
        <f t="array" aca="1" ref="CX71" ca="1">IF(RAND()&lt;=_xlfn.NORM.S.DIST((_xlfn.NORM.S.INV($F$54)-SQRT($F$61)*$C71)/SQRT(1-$F$61),TRUE),(1-(1-RAND())^(1/$G$57))^(1/$I$57),0)</f>
        <v>0</v>
      </c>
      <c r="CY71" s="210">
        <f t="array" aca="1" ref="CY71" ca="1">IF(RAND()&lt;=_xlfn.NORM.S.DIST((_xlfn.NORM.S.INV($F$54)-SQRT($F$61)*$C71)/SQRT(1-$F$61),TRUE),(1-(1-RAND())^(1/$G$57))^(1/$I$57),0)</f>
        <v>1.1039204359060014E-5</v>
      </c>
      <c r="CZ71" s="210">
        <f t="array" aca="1" ref="CZ71" ca="1">IF(RAND()&lt;=_xlfn.NORM.S.DIST((_xlfn.NORM.S.INV($F$54)-SQRT($F$61)*$C71)/SQRT(1-$F$61),TRUE),(1-(1-RAND())^(1/$G$57))^(1/$I$57),0)</f>
        <v>0</v>
      </c>
      <c r="DA71" s="210">
        <f t="array" aca="1" ref="DA71" ca="1">IF(RAND()&lt;=_xlfn.NORM.S.DIST((_xlfn.NORM.S.INV($F$54)-SQRT($F$61)*$C71)/SQRT(1-$F$61),TRUE),(1-(1-RAND())^(1/$G$57))^(1/$I$57),0)</f>
        <v>0</v>
      </c>
      <c r="DB71" s="210">
        <f t="array" aca="1" ref="DB71" ca="1">IF(RAND()&lt;=_xlfn.NORM.S.DIST((_xlfn.NORM.S.INV($F$54)-SQRT($F$61)*$C71)/SQRT(1-$F$61),TRUE),(1-(1-RAND())^(1/$G$57))^(1/$I$57),0)</f>
        <v>0</v>
      </c>
      <c r="DC71" s="210">
        <f t="array" aca="1" ref="DC71" ca="1">IF(RAND()&lt;=_xlfn.NORM.S.DIST((_xlfn.NORM.S.INV($F$54)-SQRT($F$61)*$C71)/SQRT(1-$F$61),TRUE),(1-(1-RAND())^(1/$G$57))^(1/$I$57),0)</f>
        <v>0</v>
      </c>
      <c r="DD71" s="210">
        <f t="array" aca="1" ref="DD71" ca="1">IF(RAND()&lt;=_xlfn.NORM.S.DIST((_xlfn.NORM.S.INV($F$54)-SQRT($F$61)*$C71)/SQRT(1-$F$61),TRUE),(1-(1-RAND())^(1/$G$57))^(1/$I$57),0)</f>
        <v>0</v>
      </c>
      <c r="DE71" s="210">
        <f t="array" aca="1" ref="DE71" ca="1">IF(RAND()&lt;=_xlfn.NORM.S.DIST((_xlfn.NORM.S.INV($F$54)-SQRT($F$61)*$C71)/SQRT(1-$F$61),TRUE),(1-(1-RAND())^(1/$G$57))^(1/$I$57),0)</f>
        <v>0.92280185224061606</v>
      </c>
      <c r="DF71" s="210">
        <f t="array" aca="1" ref="DF71" ca="1">IF(RAND()&lt;=_xlfn.NORM.S.DIST((_xlfn.NORM.S.INV($F$54)-SQRT($F$61)*$C71)/SQRT(1-$F$61),TRUE),(1-(1-RAND())^(1/$G$57))^(1/$I$57),0)</f>
        <v>0</v>
      </c>
      <c r="DG71" s="210">
        <f t="array" aca="1" ref="DG71" ca="1">IF(RAND()&lt;=_xlfn.NORM.S.DIST((_xlfn.NORM.S.INV($F$54)-SQRT($F$61)*$C71)/SQRT(1-$F$61),TRUE),(1-(1-RAND())^(1/$G$57))^(1/$I$57),0)</f>
        <v>0</v>
      </c>
      <c r="DH71" s="210">
        <f t="array" aca="1" ref="DH71" ca="1">IF(RAND()&lt;=_xlfn.NORM.S.DIST((_xlfn.NORM.S.INV($F$54)-SQRT($F$61)*$C71)/SQRT(1-$F$61),TRUE),(1-(1-RAND())^(1/$G$57))^(1/$I$57),0)</f>
        <v>0</v>
      </c>
      <c r="DI71" s="210">
        <f t="array" aca="1" ref="DI71" ca="1">IF(RAND()&lt;=_xlfn.NORM.S.DIST((_xlfn.NORM.S.INV($F$54)-SQRT($F$61)*$C71)/SQRT(1-$F$61),TRUE),(1-(1-RAND())^(1/$G$57))^(1/$I$57),0)</f>
        <v>0</v>
      </c>
      <c r="DJ71" s="210">
        <f t="array" aca="1" ref="DJ71" ca="1">IF(RAND()&lt;=_xlfn.NORM.S.DIST((_xlfn.NORM.S.INV($F$54)-SQRT($F$61)*$C71)/SQRT(1-$F$61),TRUE),(1-(1-RAND())^(1/$G$57))^(1/$I$57),0)</f>
        <v>0</v>
      </c>
      <c r="DK71" s="210">
        <f t="array" aca="1" ref="DK71" ca="1">IF(RAND()&lt;=_xlfn.NORM.S.DIST((_xlfn.NORM.S.INV($F$54)-SQRT($F$61)*$C71)/SQRT(1-$F$61),TRUE),(1-(1-RAND())^(1/$G$57))^(1/$I$57),0)</f>
        <v>0</v>
      </c>
      <c r="DL71" s="210">
        <f t="array" aca="1" ref="DL71" ca="1">IF(RAND()&lt;=_xlfn.NORM.S.DIST((_xlfn.NORM.S.INV($F$54)-SQRT($F$61)*$C71)/SQRT(1-$F$61),TRUE),(1-(1-RAND())^(1/$G$57))^(1/$I$57),0)</f>
        <v>0</v>
      </c>
      <c r="DM71" s="210">
        <f t="array" aca="1" ref="DM71" ca="1">IF(RAND()&lt;=_xlfn.NORM.S.DIST((_xlfn.NORM.S.INV($F$54)-SQRT($F$61)*$C71)/SQRT(1-$F$61),TRUE),(1-(1-RAND())^(1/$G$57))^(1/$I$57),0)</f>
        <v>0</v>
      </c>
      <c r="DN71" s="210">
        <f t="array" aca="1" ref="DN71" ca="1">IF(RAND()&lt;=_xlfn.NORM.S.DIST((_xlfn.NORM.S.INV($F$54)-SQRT($F$61)*$C71)/SQRT(1-$F$61),TRUE),(1-(1-RAND())^(1/$G$57))^(1/$I$57),0)</f>
        <v>0</v>
      </c>
      <c r="DO71" s="210">
        <f t="array" aca="1" ref="DO71" ca="1">IF(RAND()&lt;=_xlfn.NORM.S.DIST((_xlfn.NORM.S.INV($F$54)-SQRT($F$61)*$C71)/SQRT(1-$F$61),TRUE),(1-(1-RAND())^(1/$G$57))^(1/$I$57),0)</f>
        <v>0</v>
      </c>
      <c r="DP71" s="210">
        <f t="array" aca="1" ref="DP71" ca="1">IF(RAND()&lt;=_xlfn.NORM.S.DIST((_xlfn.NORM.S.INV($F$54)-SQRT($F$61)*$C71)/SQRT(1-$F$61),TRUE),(1-(1-RAND())^(1/$G$57))^(1/$I$57),0)</f>
        <v>0</v>
      </c>
      <c r="DQ71" s="210">
        <f t="array" aca="1" ref="DQ71" ca="1">IF(RAND()&lt;=_xlfn.NORM.S.DIST((_xlfn.NORM.S.INV($F$54)-SQRT($F$61)*$C71)/SQRT(1-$F$61),TRUE),(1-(1-RAND())^(1/$G$57))^(1/$I$57),0)</f>
        <v>0</v>
      </c>
      <c r="DR71" s="210">
        <f t="array" aca="1" ref="DR71" ca="1">IF(RAND()&lt;=_xlfn.NORM.S.DIST((_xlfn.NORM.S.INV($F$54)-SQRT($F$61)*$C71)/SQRT(1-$F$61),TRUE),(1-(1-RAND())^(1/$G$57))^(1/$I$57),0)</f>
        <v>0</v>
      </c>
      <c r="DS71" s="210">
        <f t="array" aca="1" ref="DS71" ca="1">IF(RAND()&lt;=_xlfn.NORM.S.DIST((_xlfn.NORM.S.INV($F$54)-SQRT($F$61)*$C71)/SQRT(1-$F$61),TRUE),(1-(1-RAND())^(1/$G$57))^(1/$I$57),0)</f>
        <v>0</v>
      </c>
      <c r="DT71" s="210">
        <f t="array" aca="1" ref="DT71" ca="1">IF(RAND()&lt;=_xlfn.NORM.S.DIST((_xlfn.NORM.S.INV($F$54)-SQRT($F$61)*$C71)/SQRT(1-$F$61),TRUE),(1-(1-RAND())^(1/$G$57))^(1/$I$57),0)</f>
        <v>0</v>
      </c>
      <c r="DU71" s="210">
        <f t="array" aca="1" ref="DU71" ca="1">IF(RAND()&lt;=_xlfn.NORM.S.DIST((_xlfn.NORM.S.INV($F$54)-SQRT($F$61)*$C71)/SQRT(1-$F$61),TRUE),(1-(1-RAND())^(1/$G$57))^(1/$I$57),0)</f>
        <v>0</v>
      </c>
      <c r="DV71" s="210">
        <f t="array" aca="1" ref="DV71" ca="1">IF(RAND()&lt;=_xlfn.NORM.S.DIST((_xlfn.NORM.S.INV($F$54)-SQRT($F$61)*$C71)/SQRT(1-$F$61),TRUE),(1-(1-RAND())^(1/$G$57))^(1/$I$57),0)</f>
        <v>0.52540596515597526</v>
      </c>
      <c r="DW71" s="210">
        <f t="array" aca="1" ref="DW71" ca="1">IF(RAND()&lt;=_xlfn.NORM.S.DIST((_xlfn.NORM.S.INV($F$54)-SQRT($F$61)*$C71)/SQRT(1-$F$61),TRUE),(1-(1-RAND())^(1/$G$57))^(1/$I$57),0)</f>
        <v>0</v>
      </c>
      <c r="DX71" s="210">
        <f t="array" aca="1" ref="DX71" ca="1">IF(RAND()&lt;=_xlfn.NORM.S.DIST((_xlfn.NORM.S.INV($F$54)-SQRT($F$61)*$C71)/SQRT(1-$F$61),TRUE),(1-(1-RAND())^(1/$G$57))^(1/$I$57),0)</f>
        <v>0.58995439148698614</v>
      </c>
      <c r="DY71" s="210">
        <f t="array" aca="1" ref="DY71" ca="1">IF(RAND()&lt;=_xlfn.NORM.S.DIST((_xlfn.NORM.S.INV($F$54)-SQRT($F$61)*$C71)/SQRT(1-$F$61),TRUE),(1-(1-RAND())^(1/$G$57))^(1/$I$57),0)</f>
        <v>0</v>
      </c>
      <c r="DZ71" s="210">
        <f t="array" aca="1" ref="DZ71" ca="1">IF(RAND()&lt;=_xlfn.NORM.S.DIST((_xlfn.NORM.S.INV($F$54)-SQRT($F$61)*$C71)/SQRT(1-$F$61),TRUE),(1-(1-RAND())^(1/$G$57))^(1/$I$57),0)</f>
        <v>0</v>
      </c>
      <c r="EA71" s="210">
        <f t="array" aca="1" ref="EA71" ca="1">IF(RAND()&lt;=_xlfn.NORM.S.DIST((_xlfn.NORM.S.INV($F$54)-SQRT($F$61)*$C71)/SQRT(1-$F$61),TRUE),(1-(1-RAND())^(1/$G$57))^(1/$I$57),0)</f>
        <v>0</v>
      </c>
      <c r="EB71" s="210">
        <f t="array" aca="1" ref="EB71" ca="1">IF(RAND()&lt;=_xlfn.NORM.S.DIST((_xlfn.NORM.S.INV($F$54)-SQRT($F$61)*$C71)/SQRT(1-$F$61),TRUE),(1-(1-RAND())^(1/$G$57))^(1/$I$57),0)</f>
        <v>0</v>
      </c>
      <c r="EC71" s="210">
        <f t="array" aca="1" ref="EC71" ca="1">IF(RAND()&lt;=_xlfn.NORM.S.DIST((_xlfn.NORM.S.INV($F$54)-SQRT($F$61)*$C71)/SQRT(1-$F$61),TRUE),(1-(1-RAND())^(1/$G$57))^(1/$I$57),0)</f>
        <v>0</v>
      </c>
      <c r="ED71" s="210">
        <f t="array" aca="1" ref="ED71" ca="1">IF(RAND()&lt;=_xlfn.NORM.S.DIST((_xlfn.NORM.S.INV($F$54)-SQRT($F$61)*$C71)/SQRT(1-$F$61),TRUE),(1-(1-RAND())^(1/$G$57))^(1/$I$57),0)</f>
        <v>0</v>
      </c>
      <c r="EE71" s="210">
        <f t="array" aca="1" ref="EE71" ca="1">IF(RAND()&lt;=_xlfn.NORM.S.DIST((_xlfn.NORM.S.INV($F$54)-SQRT($F$61)*$C71)/SQRT(1-$F$61),TRUE),(1-(1-RAND())^(1/$G$57))^(1/$I$57),0)</f>
        <v>0.76034627788479037</v>
      </c>
      <c r="EF71" s="210">
        <f t="array" aca="1" ref="EF71" ca="1">IF(RAND()&lt;=_xlfn.NORM.S.DIST((_xlfn.NORM.S.INV($F$54)-SQRT($F$61)*$C71)/SQRT(1-$F$61),TRUE),(1-(1-RAND())^(1/$G$57))^(1/$I$57),0)</f>
        <v>0</v>
      </c>
      <c r="EG71" s="210">
        <f t="array" aca="1" ref="EG71" ca="1">IF(RAND()&lt;=_xlfn.NORM.S.DIST((_xlfn.NORM.S.INV($F$54)-SQRT($F$61)*$C71)/SQRT(1-$F$61),TRUE),(1-(1-RAND())^(1/$G$57))^(1/$I$57),0)</f>
        <v>0</v>
      </c>
      <c r="EH71" s="210">
        <f t="array" aca="1" ref="EH71" ca="1">IF(RAND()&lt;=_xlfn.NORM.S.DIST((_xlfn.NORM.S.INV($F$54)-SQRT($F$61)*$C71)/SQRT(1-$F$61),TRUE),(1-(1-RAND())^(1/$G$57))^(1/$I$57),0)</f>
        <v>0</v>
      </c>
      <c r="EI71" s="210">
        <f t="array" aca="1" ref="EI71" ca="1">IF(RAND()&lt;=_xlfn.NORM.S.DIST((_xlfn.NORM.S.INV($F$54)-SQRT($F$61)*$C71)/SQRT(1-$F$61),TRUE),(1-(1-RAND())^(1/$G$57))^(1/$I$57),0)</f>
        <v>0</v>
      </c>
      <c r="EJ71" s="210">
        <f t="array" aca="1" ref="EJ71" ca="1">IF(RAND()&lt;=_xlfn.NORM.S.DIST((_xlfn.NORM.S.INV($F$54)-SQRT($F$61)*$C71)/SQRT(1-$F$61),TRUE),(1-(1-RAND())^(1/$G$57))^(1/$I$57),0)</f>
        <v>0</v>
      </c>
      <c r="EK71" s="210">
        <f t="array" aca="1" ref="EK71" ca="1">IF(RAND()&lt;=_xlfn.NORM.S.DIST((_xlfn.NORM.S.INV($F$54)-SQRT($F$61)*$C71)/SQRT(1-$F$61),TRUE),(1-(1-RAND())^(1/$G$57))^(1/$I$57),0)</f>
        <v>0</v>
      </c>
      <c r="EL71" s="210">
        <f t="array" aca="1" ref="EL71" ca="1">IF(RAND()&lt;=_xlfn.NORM.S.DIST((_xlfn.NORM.S.INV($F$54)-SQRT($F$61)*$C71)/SQRT(1-$F$61),TRUE),(1-(1-RAND())^(1/$G$57))^(1/$I$57),0)</f>
        <v>0</v>
      </c>
      <c r="EM71" s="210">
        <f t="array" aca="1" ref="EM71" ca="1">IF(RAND()&lt;=_xlfn.NORM.S.DIST((_xlfn.NORM.S.INV($F$54)-SQRT($F$61)*$C71)/SQRT(1-$F$61),TRUE),(1-(1-RAND())^(1/$G$57))^(1/$I$57),0)</f>
        <v>0</v>
      </c>
      <c r="EN71" s="210">
        <f t="array" aca="1" ref="EN71" ca="1">IF(RAND()&lt;=_xlfn.NORM.S.DIST((_xlfn.NORM.S.INV($F$54)-SQRT($F$61)*$C71)/SQRT(1-$F$61),TRUE),(1-(1-RAND())^(1/$G$57))^(1/$I$57),0)</f>
        <v>0</v>
      </c>
      <c r="EO71" s="210">
        <f t="array" aca="1" ref="EO71" ca="1">IF(RAND()&lt;=_xlfn.NORM.S.DIST((_xlfn.NORM.S.INV($F$54)-SQRT($F$61)*$C71)/SQRT(1-$F$61),TRUE),(1-(1-RAND())^(1/$G$57))^(1/$I$57),0)</f>
        <v>0</v>
      </c>
      <c r="EP71" s="210">
        <f t="array" aca="1" ref="EP71" ca="1">IF(RAND()&lt;=_xlfn.NORM.S.DIST((_xlfn.NORM.S.INV($F$54)-SQRT($F$61)*$C71)/SQRT(1-$F$61),TRUE),(1-(1-RAND())^(1/$G$57))^(1/$I$57),0)</f>
        <v>0</v>
      </c>
      <c r="EQ71" s="210">
        <f t="array" aca="1" ref="EQ71" ca="1">IF(RAND()&lt;=_xlfn.NORM.S.DIST((_xlfn.NORM.S.INV($F$54)-SQRT($F$61)*$C71)/SQRT(1-$F$61),TRUE),(1-(1-RAND())^(1/$G$57))^(1/$I$57),0)</f>
        <v>0</v>
      </c>
      <c r="ER71" s="210">
        <f t="array" aca="1" ref="ER71" ca="1">IF(RAND()&lt;=_xlfn.NORM.S.DIST((_xlfn.NORM.S.INV($F$54)-SQRT($F$61)*$C71)/SQRT(1-$F$61),TRUE),(1-(1-RAND())^(1/$G$57))^(1/$I$57),0)</f>
        <v>0.79981482262956916</v>
      </c>
      <c r="ES71" s="210">
        <f t="array" aca="1" ref="ES71" ca="1">IF(RAND()&lt;=_xlfn.NORM.S.DIST((_xlfn.NORM.S.INV($F$54)-SQRT($F$61)*$C71)/SQRT(1-$F$61),TRUE),(1-(1-RAND())^(1/$G$57))^(1/$I$57),0)</f>
        <v>0</v>
      </c>
      <c r="ET71" s="210">
        <f t="array" aca="1" ref="ET71" ca="1">IF(RAND()&lt;=_xlfn.NORM.S.DIST((_xlfn.NORM.S.INV($F$54)-SQRT($F$61)*$C71)/SQRT(1-$F$61),TRUE),(1-(1-RAND())^(1/$G$57))^(1/$I$57),0)</f>
        <v>0</v>
      </c>
      <c r="EU71" s="210">
        <f t="array" aca="1" ref="EU71" ca="1">IF(RAND()&lt;=_xlfn.NORM.S.DIST((_xlfn.NORM.S.INV($F$54)-SQRT($F$61)*$C71)/SQRT(1-$F$61),TRUE),(1-(1-RAND())^(1/$G$57))^(1/$I$57),0)</f>
        <v>0</v>
      </c>
      <c r="EV71" s="210">
        <f t="array" aca="1" ref="EV71" ca="1">IF(RAND()&lt;=_xlfn.NORM.S.DIST((_xlfn.NORM.S.INV($F$54)-SQRT($F$61)*$C71)/SQRT(1-$F$61),TRUE),(1-(1-RAND())^(1/$G$57))^(1/$I$57),0)</f>
        <v>0</v>
      </c>
      <c r="EW71" s="210">
        <f t="array" aca="1" ref="EW71" ca="1">IF(RAND()&lt;=_xlfn.NORM.S.DIST((_xlfn.NORM.S.INV($F$54)-SQRT($F$61)*$C71)/SQRT(1-$F$61),TRUE),(1-(1-RAND())^(1/$G$57))^(1/$I$57),0)</f>
        <v>0</v>
      </c>
      <c r="EX71" s="210">
        <f t="array" aca="1" ref="EX71" ca="1">IF(RAND()&lt;=_xlfn.NORM.S.DIST((_xlfn.NORM.S.INV($F$54)-SQRT($F$61)*$C71)/SQRT(1-$F$61),TRUE),(1-(1-RAND())^(1/$G$57))^(1/$I$57),0)</f>
        <v>0</v>
      </c>
      <c r="EY71" s="210">
        <f t="array" aca="1" ref="EY71" ca="1">IF(RAND()&lt;=_xlfn.NORM.S.DIST((_xlfn.NORM.S.INV($F$54)-SQRT($F$61)*$C71)/SQRT(1-$F$61),TRUE),(1-(1-RAND())^(1/$G$57))^(1/$I$57),0)</f>
        <v>0</v>
      </c>
      <c r="EZ71" s="210">
        <f t="array" aca="1" ref="EZ71" ca="1">IF(RAND()&lt;=_xlfn.NORM.S.DIST((_xlfn.NORM.S.INV($F$54)-SQRT($F$61)*$C71)/SQRT(1-$F$61),TRUE),(1-(1-RAND())^(1/$G$57))^(1/$I$57),0)</f>
        <v>0</v>
      </c>
      <c r="FA71" s="210">
        <f t="array" aca="1" ref="FA71" ca="1">IF(RAND()&lt;=_xlfn.NORM.S.DIST((_xlfn.NORM.S.INV($F$54)-SQRT($F$61)*$C71)/SQRT(1-$F$61),TRUE),(1-(1-RAND())^(1/$G$57))^(1/$I$57),0)</f>
        <v>0</v>
      </c>
      <c r="FB71" s="210">
        <f t="array" aca="1" ref="FB71" ca="1">IF(RAND()&lt;=_xlfn.NORM.S.DIST((_xlfn.NORM.S.INV($F$54)-SQRT($F$61)*$C71)/SQRT(1-$F$61),TRUE),(1-(1-RAND())^(1/$G$57))^(1/$I$57),0)</f>
        <v>0</v>
      </c>
      <c r="FC71" s="210">
        <f t="array" aca="1" ref="FC71" ca="1">IF(RAND()&lt;=_xlfn.NORM.S.DIST((_xlfn.NORM.S.INV($F$54)-SQRT($F$61)*$C71)/SQRT(1-$F$61),TRUE),(1-(1-RAND())^(1/$G$57))^(1/$I$57),0)</f>
        <v>0</v>
      </c>
      <c r="FD71" s="210">
        <f t="array" aca="1" ref="FD71" ca="1">IF(RAND()&lt;=_xlfn.NORM.S.DIST((_xlfn.NORM.S.INV($F$54)-SQRT($F$61)*$C71)/SQRT(1-$F$61),TRUE),(1-(1-RAND())^(1/$G$57))^(1/$I$57),0)</f>
        <v>0</v>
      </c>
      <c r="FE71" s="210">
        <f t="array" aca="1" ref="FE71" ca="1">IF(RAND()&lt;=_xlfn.NORM.S.DIST((_xlfn.NORM.S.INV($F$54)-SQRT($F$61)*$C71)/SQRT(1-$F$61),TRUE),(1-(1-RAND())^(1/$G$57))^(1/$I$57),0)</f>
        <v>0</v>
      </c>
      <c r="FF71" s="210">
        <f t="array" aca="1" ref="FF71" ca="1">IF(RAND()&lt;=_xlfn.NORM.S.DIST((_xlfn.NORM.S.INV($F$54)-SQRT($F$61)*$C71)/SQRT(1-$F$61),TRUE),(1-(1-RAND())^(1/$G$57))^(1/$I$57),0)</f>
        <v>0</v>
      </c>
      <c r="FG71" s="210">
        <f t="array" aca="1" ref="FG71" ca="1">IF(RAND()&lt;=_xlfn.NORM.S.DIST((_xlfn.NORM.S.INV($F$54)-SQRT($F$61)*$C71)/SQRT(1-$F$61),TRUE),(1-(1-RAND())^(1/$G$57))^(1/$I$57),0)</f>
        <v>0</v>
      </c>
      <c r="FH71" s="210">
        <f t="array" aca="1" ref="FH71" ca="1">IF(RAND()&lt;=_xlfn.NORM.S.DIST((_xlfn.NORM.S.INV($F$54)-SQRT($F$61)*$C71)/SQRT(1-$F$61),TRUE),(1-(1-RAND())^(1/$G$57))^(1/$I$57),0)</f>
        <v>0</v>
      </c>
      <c r="FI71" s="210">
        <f t="array" aca="1" ref="FI71" ca="1">IF(RAND()&lt;=_xlfn.NORM.S.DIST((_xlfn.NORM.S.INV($F$54)-SQRT($F$61)*$C71)/SQRT(1-$F$61),TRUE),(1-(1-RAND())^(1/$G$57))^(1/$I$57),0)</f>
        <v>0</v>
      </c>
      <c r="FJ71" s="210">
        <f t="array" aca="1" ref="FJ71" ca="1">IF(RAND()&lt;=_xlfn.NORM.S.DIST((_xlfn.NORM.S.INV($F$54)-SQRT($F$61)*$C71)/SQRT(1-$F$61),TRUE),(1-(1-RAND())^(1/$G$57))^(1/$I$57),0)</f>
        <v>0.92196691293056099</v>
      </c>
      <c r="FK71" s="210">
        <f t="array" aca="1" ref="FK71" ca="1">IF(RAND()&lt;=_xlfn.NORM.S.DIST((_xlfn.NORM.S.INV($F$54)-SQRT($F$61)*$C71)/SQRT(1-$F$61),TRUE),(1-(1-RAND())^(1/$G$57))^(1/$I$57),0)</f>
        <v>0</v>
      </c>
      <c r="FL71" s="210">
        <f t="array" aca="1" ref="FL71" ca="1">IF(RAND()&lt;=_xlfn.NORM.S.DIST((_xlfn.NORM.S.INV($F$54)-SQRT($F$61)*$C71)/SQRT(1-$F$61),TRUE),(1-(1-RAND())^(1/$G$57))^(1/$I$57),0)</f>
        <v>0</v>
      </c>
      <c r="FM71" s="210">
        <f t="array" aca="1" ref="FM71" ca="1">IF(RAND()&lt;=_xlfn.NORM.S.DIST((_xlfn.NORM.S.INV($F$54)-SQRT($F$61)*$C71)/SQRT(1-$F$61),TRUE),(1-(1-RAND())^(1/$G$57))^(1/$I$57),0)</f>
        <v>0</v>
      </c>
      <c r="FN71" s="210">
        <f t="shared" ca="1" si="5"/>
        <v>7</v>
      </c>
      <c r="FO71" s="210">
        <f t="shared" ca="1" si="6"/>
        <v>4.5203012615328566</v>
      </c>
      <c r="FP71" s="210">
        <f t="array" aca="1" ref="FP71" ca="1">IF(RAND()&lt;=_xlfn.NORM.S.DIST((_xlfn.NORM.S.INV($G$54)-SQRT($G$61)*$C71)/SQRT(1-$G$61),TRUE),(1-(1-RAND())^(1/$G$57))^(1/$I$57),0)</f>
        <v>7.4013101901481165E-2</v>
      </c>
      <c r="FQ71" s="210">
        <f t="array" aca="1" ref="FQ71" ca="1">IF(RAND()&lt;=_xlfn.NORM.S.DIST((_xlfn.NORM.S.INV($G$54)-SQRT($G$61)*$C71)/SQRT(1-$G$61),TRUE),(1-(1-RAND())^(1/$G$57))^(1/$I$57),0)</f>
        <v>0</v>
      </c>
      <c r="FR71" s="210">
        <f t="array" aca="1" ref="FR71" ca="1">IF(RAND()&lt;=_xlfn.NORM.S.DIST((_xlfn.NORM.S.INV($G$54)-SQRT($G$61)*$C71)/SQRT(1-$G$61),TRUE),(1-(1-RAND())^(1/$G$57))^(1/$I$57),0)</f>
        <v>0</v>
      </c>
      <c r="FS71" s="210">
        <f t="array" aca="1" ref="FS71" ca="1">IF(RAND()&lt;=_xlfn.NORM.S.DIST((_xlfn.NORM.S.INV($G$54)-SQRT($G$61)*$C71)/SQRT(1-$G$61),TRUE),(1-(1-RAND())^(1/$G$57))^(1/$I$57),0)</f>
        <v>0</v>
      </c>
      <c r="FT71" s="210">
        <f t="array" aca="1" ref="FT71" ca="1">IF(RAND()&lt;=_xlfn.NORM.S.DIST((_xlfn.NORM.S.INV($G$54)-SQRT($G$61)*$C71)/SQRT(1-$G$61),TRUE),(1-(1-RAND())^(1/$G$57))^(1/$I$57),0)</f>
        <v>0.9970304937311486</v>
      </c>
      <c r="FU71" s="210">
        <f t="array" aca="1" ref="FU71" ca="1">IF(RAND()&lt;=_xlfn.NORM.S.DIST((_xlfn.NORM.S.INV($G$54)-SQRT($G$61)*$C71)/SQRT(1-$G$61),TRUE),(1-(1-RAND())^(1/$G$57))^(1/$I$57),0)</f>
        <v>0</v>
      </c>
      <c r="FV71" s="210">
        <f t="array" aca="1" ref="FV71" ca="1">IF(RAND()&lt;=_xlfn.NORM.S.DIST((_xlfn.NORM.S.INV($G$54)-SQRT($G$61)*$C71)/SQRT(1-$G$61),TRUE),(1-(1-RAND())^(1/$G$57))^(1/$I$57),0)</f>
        <v>0</v>
      </c>
      <c r="FW71" s="210">
        <f t="array" aca="1" ref="FW71" ca="1">IF(RAND()&lt;=_xlfn.NORM.S.DIST((_xlfn.NORM.S.INV($G$54)-SQRT($G$61)*$C71)/SQRT(1-$G$61),TRUE),(1-(1-RAND())^(1/$G$57))^(1/$I$57),0)</f>
        <v>0</v>
      </c>
      <c r="FX71" s="210">
        <f t="array" aca="1" ref="FX71" ca="1">IF(RAND()&lt;=_xlfn.NORM.S.DIST((_xlfn.NORM.S.INV($G$54)-SQRT($G$61)*$C71)/SQRT(1-$G$61),TRUE),(1-(1-RAND())^(1/$G$57))^(1/$I$57),0)</f>
        <v>0</v>
      </c>
      <c r="FY71" s="210">
        <f t="array" aca="1" ref="FY71" ca="1">IF(RAND()&lt;=_xlfn.NORM.S.DIST((_xlfn.NORM.S.INV($G$54)-SQRT($G$61)*$C71)/SQRT(1-$G$61),TRUE),(1-(1-RAND())^(1/$G$57))^(1/$I$57),0)</f>
        <v>0.95059593614420768</v>
      </c>
      <c r="FZ71" s="210">
        <f t="array" aca="1" ref="FZ71" ca="1">IF(RAND()&lt;=_xlfn.NORM.S.DIST((_xlfn.NORM.S.INV($G$54)-SQRT($G$61)*$C71)/SQRT(1-$G$61),TRUE),(1-(1-RAND())^(1/$G$57))^(1/$I$57),0)</f>
        <v>0</v>
      </c>
      <c r="GA71" s="210">
        <f t="array" aca="1" ref="GA71" ca="1">IF(RAND()&lt;=_xlfn.NORM.S.DIST((_xlfn.NORM.S.INV($G$54)-SQRT($G$61)*$C71)/SQRT(1-$G$61),TRUE),(1-(1-RAND())^(1/$G$57))^(1/$I$57),0)</f>
        <v>0</v>
      </c>
      <c r="GB71" s="210">
        <f t="array" aca="1" ref="GB71" ca="1">IF(RAND()&lt;=_xlfn.NORM.S.DIST((_xlfn.NORM.S.INV($G$54)-SQRT($G$61)*$C71)/SQRT(1-$G$61),TRUE),(1-(1-RAND())^(1/$G$57))^(1/$I$57),0)</f>
        <v>0</v>
      </c>
      <c r="GC71" s="210">
        <f t="array" aca="1" ref="GC71" ca="1">IF(RAND()&lt;=_xlfn.NORM.S.DIST((_xlfn.NORM.S.INV($G$54)-SQRT($G$61)*$C71)/SQRT(1-$G$61),TRUE),(1-(1-RAND())^(1/$G$57))^(1/$I$57),0)</f>
        <v>0</v>
      </c>
      <c r="GD71" s="210">
        <f t="array" aca="1" ref="GD71" ca="1">IF(RAND()&lt;=_xlfn.NORM.S.DIST((_xlfn.NORM.S.INV($G$54)-SQRT($G$61)*$C71)/SQRT(1-$G$61),TRUE),(1-(1-RAND())^(1/$G$57))^(1/$I$57),0)</f>
        <v>0</v>
      </c>
      <c r="GE71" s="210">
        <f t="array" aca="1" ref="GE71" ca="1">IF(RAND()&lt;=_xlfn.NORM.S.DIST((_xlfn.NORM.S.INV($G$54)-SQRT($G$61)*$C71)/SQRT(1-$G$61),TRUE),(1-(1-RAND())^(1/$G$57))^(1/$I$57),0)</f>
        <v>0</v>
      </c>
      <c r="GF71" s="210">
        <f t="array" aca="1" ref="GF71" ca="1">IF(RAND()&lt;=_xlfn.NORM.S.DIST((_xlfn.NORM.S.INV($G$54)-SQRT($G$61)*$C71)/SQRT(1-$G$61),TRUE),(1-(1-RAND())^(1/$G$57))^(1/$I$57),0)</f>
        <v>0</v>
      </c>
      <c r="GG71" s="210">
        <f t="array" aca="1" ref="GG71" ca="1">IF(RAND()&lt;=_xlfn.NORM.S.DIST((_xlfn.NORM.S.INV($G$54)-SQRT($G$61)*$C71)/SQRT(1-$G$61),TRUE),(1-(1-RAND())^(1/$G$57))^(1/$I$57),0)</f>
        <v>0</v>
      </c>
      <c r="GH71" s="210">
        <f t="array" aca="1" ref="GH71" ca="1">IF(RAND()&lt;=_xlfn.NORM.S.DIST((_xlfn.NORM.S.INV($G$54)-SQRT($G$61)*$C71)/SQRT(1-$G$61),TRUE),(1-(1-RAND())^(1/$G$57))^(1/$I$57),0)</f>
        <v>0</v>
      </c>
      <c r="GI71" s="210">
        <f t="array" aca="1" ref="GI71" ca="1">IF(RAND()&lt;=_xlfn.NORM.S.DIST((_xlfn.NORM.S.INV($G$54)-SQRT($G$61)*$C71)/SQRT(1-$G$61),TRUE),(1-(1-RAND())^(1/$G$57))^(1/$I$57),0)</f>
        <v>0</v>
      </c>
      <c r="GJ71" s="210">
        <f t="array" aca="1" ref="GJ71" ca="1">IF(RAND()&lt;=_xlfn.NORM.S.DIST((_xlfn.NORM.S.INV($G$54)-SQRT($G$61)*$C71)/SQRT(1-$G$61),TRUE),(1-(1-RAND())^(1/$G$57))^(1/$I$57),0)</f>
        <v>0</v>
      </c>
      <c r="GK71" s="210">
        <f t="array" aca="1" ref="GK71" ca="1">IF(RAND()&lt;=_xlfn.NORM.S.DIST((_xlfn.NORM.S.INV($G$54)-SQRT($G$61)*$C71)/SQRT(1-$G$61),TRUE),(1-(1-RAND())^(1/$G$57))^(1/$I$57),0)</f>
        <v>0.595192700837749</v>
      </c>
      <c r="GL71" s="210">
        <f t="array" aca="1" ref="GL71" ca="1">IF(RAND()&lt;=_xlfn.NORM.S.DIST((_xlfn.NORM.S.INV($G$54)-SQRT($G$61)*$C71)/SQRT(1-$G$61),TRUE),(1-(1-RAND())^(1/$G$57))^(1/$I$57),0)</f>
        <v>0</v>
      </c>
      <c r="GM71" s="210">
        <f t="array" aca="1" ref="GM71" ca="1">IF(RAND()&lt;=_xlfn.NORM.S.DIST((_xlfn.NORM.S.INV($G$54)-SQRT($G$61)*$C71)/SQRT(1-$G$61),TRUE),(1-(1-RAND())^(1/$G$57))^(1/$I$57),0)</f>
        <v>0</v>
      </c>
      <c r="GN71" s="210">
        <f t="array" aca="1" ref="GN71" ca="1">IF(RAND()&lt;=_xlfn.NORM.S.DIST((_xlfn.NORM.S.INV($G$54)-SQRT($G$61)*$C71)/SQRT(1-$G$61),TRUE),(1-(1-RAND())^(1/$G$57))^(1/$I$57),0)</f>
        <v>0</v>
      </c>
      <c r="GO71" s="210">
        <f t="array" aca="1" ref="GO71" ca="1">IF(RAND()&lt;=_xlfn.NORM.S.DIST((_xlfn.NORM.S.INV($G$54)-SQRT($G$61)*$C71)/SQRT(1-$G$61),TRUE),(1-(1-RAND())^(1/$G$57))^(1/$I$57),0)</f>
        <v>0</v>
      </c>
      <c r="GP71" s="210">
        <f t="array" aca="1" ref="GP71" ca="1">IF(RAND()&lt;=_xlfn.NORM.S.DIST((_xlfn.NORM.S.INV($G$54)-SQRT($G$61)*$C71)/SQRT(1-$G$61),TRUE),(1-(1-RAND())^(1/$G$57))^(1/$I$57),0)</f>
        <v>0</v>
      </c>
      <c r="GQ71" s="210">
        <f t="array" aca="1" ref="GQ71" ca="1">IF(RAND()&lt;=_xlfn.NORM.S.DIST((_xlfn.NORM.S.INV($G$54)-SQRT($G$61)*$C71)/SQRT(1-$G$61),TRUE),(1-(1-RAND())^(1/$G$57))^(1/$I$57),0)</f>
        <v>0</v>
      </c>
      <c r="GR71" s="210">
        <f t="array" aca="1" ref="GR71" ca="1">IF(RAND()&lt;=_xlfn.NORM.S.DIST((_xlfn.NORM.S.INV($G$54)-SQRT($G$61)*$C71)/SQRT(1-$G$61),TRUE),(1-(1-RAND())^(1/$G$57))^(1/$I$57),0)</f>
        <v>0</v>
      </c>
      <c r="GS71" s="210">
        <f t="array" aca="1" ref="GS71" ca="1">IF(RAND()&lt;=_xlfn.NORM.S.DIST((_xlfn.NORM.S.INV($G$54)-SQRT($G$61)*$C71)/SQRT(1-$G$61),TRUE),(1-(1-RAND())^(1/$G$57))^(1/$I$57),0)</f>
        <v>0</v>
      </c>
      <c r="GT71" s="210">
        <f t="array" aca="1" ref="GT71" ca="1">IF(RAND()&lt;=_xlfn.NORM.S.DIST((_xlfn.NORM.S.INV($G$54)-SQRT($G$61)*$C71)/SQRT(1-$G$61),TRUE),(1-(1-RAND())^(1/$G$57))^(1/$I$57),0)</f>
        <v>0</v>
      </c>
      <c r="GU71" s="210">
        <f t="array" aca="1" ref="GU71" ca="1">IF(RAND()&lt;=_xlfn.NORM.S.DIST((_xlfn.NORM.S.INV($G$54)-SQRT($G$61)*$C71)/SQRT(1-$G$61),TRUE),(1-(1-RAND())^(1/$G$57))^(1/$I$57),0)</f>
        <v>0</v>
      </c>
      <c r="GV71" s="210">
        <f t="array" aca="1" ref="GV71" ca="1">IF(RAND()&lt;=_xlfn.NORM.S.DIST((_xlfn.NORM.S.INV($G$54)-SQRT($G$61)*$C71)/SQRT(1-$G$61),TRUE),(1-(1-RAND())^(1/$G$57))^(1/$I$57),0)</f>
        <v>0</v>
      </c>
      <c r="GW71" s="210">
        <f t="array" aca="1" ref="GW71" ca="1">IF(RAND()&lt;=_xlfn.NORM.S.DIST((_xlfn.NORM.S.INV($G$54)-SQRT($G$61)*$C71)/SQRT(1-$G$61),TRUE),(1-(1-RAND())^(1/$G$57))^(1/$I$57),0)</f>
        <v>0</v>
      </c>
      <c r="GX71" s="210">
        <f t="array" aca="1" ref="GX71" ca="1">IF(RAND()&lt;=_xlfn.NORM.S.DIST((_xlfn.NORM.S.INV($G$54)-SQRT($G$61)*$C71)/SQRT(1-$G$61),TRUE),(1-(1-RAND())^(1/$G$57))^(1/$I$57),0)</f>
        <v>0</v>
      </c>
      <c r="GY71" s="210">
        <f t="array" aca="1" ref="GY71" ca="1">IF(RAND()&lt;=_xlfn.NORM.S.DIST((_xlfn.NORM.S.INV($G$54)-SQRT($G$61)*$C71)/SQRT(1-$G$61),TRUE),(1-(1-RAND())^(1/$G$57))^(1/$I$57),0)</f>
        <v>0</v>
      </c>
      <c r="GZ71" s="210">
        <f t="array" aca="1" ref="GZ71" ca="1">IF(RAND()&lt;=_xlfn.NORM.S.DIST((_xlfn.NORM.S.INV($G$54)-SQRT($G$61)*$C71)/SQRT(1-$G$61),TRUE),(1-(1-RAND())^(1/$G$57))^(1/$I$57),0)</f>
        <v>0</v>
      </c>
      <c r="HA71" s="210">
        <f t="array" aca="1" ref="HA71" ca="1">IF(RAND()&lt;=_xlfn.NORM.S.DIST((_xlfn.NORM.S.INV($G$54)-SQRT($G$61)*$C71)/SQRT(1-$G$61),TRUE),(1-(1-RAND())^(1/$G$57))^(1/$I$57),0)</f>
        <v>0</v>
      </c>
      <c r="HB71" s="210">
        <f t="array" aca="1" ref="HB71" ca="1">IF(RAND()&lt;=_xlfn.NORM.S.DIST((_xlfn.NORM.S.INV($G$54)-SQRT($G$61)*$C71)/SQRT(1-$G$61),TRUE),(1-(1-RAND())^(1/$G$57))^(1/$I$57),0)</f>
        <v>0</v>
      </c>
      <c r="HC71" s="210">
        <f t="array" aca="1" ref="HC71" ca="1">IF(RAND()&lt;=_xlfn.NORM.S.DIST((_xlfn.NORM.S.INV($G$54)-SQRT($G$61)*$C71)/SQRT(1-$G$61),TRUE),(1-(1-RAND())^(1/$G$57))^(1/$I$57),0)</f>
        <v>0</v>
      </c>
      <c r="HD71" s="210">
        <f t="array" aca="1" ref="HD71" ca="1">IF(RAND()&lt;=_xlfn.NORM.S.DIST((_xlfn.NORM.S.INV($G$54)-SQRT($G$61)*$C71)/SQRT(1-$G$61),TRUE),(1-(1-RAND())^(1/$G$57))^(1/$I$57),0)</f>
        <v>0</v>
      </c>
      <c r="HE71" s="210">
        <f t="array" aca="1" ref="HE71" ca="1">IF(RAND()&lt;=_xlfn.NORM.S.DIST((_xlfn.NORM.S.INV($G$54)-SQRT($G$61)*$C71)/SQRT(1-$G$61),TRUE),(1-(1-RAND())^(1/$G$57))^(1/$I$57),0)</f>
        <v>0</v>
      </c>
      <c r="HF71" s="210">
        <f t="array" aca="1" ref="HF71" ca="1">IF(RAND()&lt;=_xlfn.NORM.S.DIST((_xlfn.NORM.S.INV($G$54)-SQRT($G$61)*$C71)/SQRT(1-$G$61),TRUE),(1-(1-RAND())^(1/$G$57))^(1/$I$57),0)</f>
        <v>0</v>
      </c>
      <c r="HG71" s="210">
        <f t="array" aca="1" ref="HG71" ca="1">IF(RAND()&lt;=_xlfn.NORM.S.DIST((_xlfn.NORM.S.INV($G$54)-SQRT($G$61)*$C71)/SQRT(1-$G$61),TRUE),(1-(1-RAND())^(1/$G$57))^(1/$I$57),0)</f>
        <v>0</v>
      </c>
      <c r="HH71" s="210">
        <f t="array" aca="1" ref="HH71" ca="1">IF(RAND()&lt;=_xlfn.NORM.S.DIST((_xlfn.NORM.S.INV($G$54)-SQRT($G$61)*$C71)/SQRT(1-$G$61),TRUE),(1-(1-RAND())^(1/$G$57))^(1/$I$57),0)</f>
        <v>0</v>
      </c>
      <c r="HI71" s="210">
        <f t="array" aca="1" ref="HI71" ca="1">IF(RAND()&lt;=_xlfn.NORM.S.DIST((_xlfn.NORM.S.INV($G$54)-SQRT($G$61)*$C71)/SQRT(1-$G$61),TRUE),(1-(1-RAND())^(1/$G$57))^(1/$I$57),0)</f>
        <v>0</v>
      </c>
      <c r="HJ71" s="210">
        <f t="array" aca="1" ref="HJ71" ca="1">IF(RAND()&lt;=_xlfn.NORM.S.DIST((_xlfn.NORM.S.INV($G$54)-SQRT($G$61)*$C71)/SQRT(1-$G$61),TRUE),(1-(1-RAND())^(1/$G$57))^(1/$I$57),0)</f>
        <v>0</v>
      </c>
      <c r="HK71" s="210">
        <f t="array" aca="1" ref="HK71" ca="1">IF(RAND()&lt;=_xlfn.NORM.S.DIST((_xlfn.NORM.S.INV($G$54)-SQRT($G$61)*$C71)/SQRT(1-$G$61),TRUE),(1-(1-RAND())^(1/$G$57))^(1/$I$57),0)</f>
        <v>0</v>
      </c>
      <c r="HL71" s="210">
        <f t="array" aca="1" ref="HL71" ca="1">IF(RAND()&lt;=_xlfn.NORM.S.DIST((_xlfn.NORM.S.INV($G$54)-SQRT($G$61)*$C71)/SQRT(1-$G$61),TRUE),(1-(1-RAND())^(1/$G$57))^(1/$I$57),0)</f>
        <v>0</v>
      </c>
      <c r="HM71" s="210">
        <f t="array" aca="1" ref="HM71" ca="1">IF(RAND()&lt;=_xlfn.NORM.S.DIST((_xlfn.NORM.S.INV($G$54)-SQRT($G$61)*$C71)/SQRT(1-$G$61),TRUE),(1-(1-RAND())^(1/$G$57))^(1/$I$57),0)</f>
        <v>0</v>
      </c>
      <c r="HN71" s="210">
        <f t="array" aca="1" ref="HN71" ca="1">IF(RAND()&lt;=_xlfn.NORM.S.DIST((_xlfn.NORM.S.INV($G$54)-SQRT($G$61)*$C71)/SQRT(1-$G$61),TRUE),(1-(1-RAND())^(1/$G$57))^(1/$I$57),0)</f>
        <v>0</v>
      </c>
      <c r="HO71" s="210">
        <f t="array" aca="1" ref="HO71" ca="1">IF(RAND()&lt;=_xlfn.NORM.S.DIST((_xlfn.NORM.S.INV($G$54)-SQRT($G$61)*$C71)/SQRT(1-$G$61),TRUE),(1-(1-RAND())^(1/$G$57))^(1/$I$57),0)</f>
        <v>0</v>
      </c>
      <c r="HP71" s="210">
        <f t="array" aca="1" ref="HP71" ca="1">IF(RAND()&lt;=_xlfn.NORM.S.DIST((_xlfn.NORM.S.INV($G$54)-SQRT($G$61)*$C71)/SQRT(1-$G$61),TRUE),(1-(1-RAND())^(1/$G$57))^(1/$I$57),0)</f>
        <v>0</v>
      </c>
      <c r="HQ71" s="210">
        <f t="array" aca="1" ref="HQ71" ca="1">IF(RAND()&lt;=_xlfn.NORM.S.DIST((_xlfn.NORM.S.INV($G$54)-SQRT($G$61)*$C71)/SQRT(1-$G$61),TRUE),(1-(1-RAND())^(1/$G$57))^(1/$I$57),0)</f>
        <v>0</v>
      </c>
      <c r="HR71" s="210">
        <f t="array" aca="1" ref="HR71" ca="1">IF(RAND()&lt;=_xlfn.NORM.S.DIST((_xlfn.NORM.S.INV($G$54)-SQRT($G$61)*$C71)/SQRT(1-$G$61),TRUE),(1-(1-RAND())^(1/$G$57))^(1/$I$57),0)</f>
        <v>0.62407988808938253</v>
      </c>
      <c r="HS71" s="210">
        <f t="array" aca="1" ref="HS71" ca="1">IF(RAND()&lt;=_xlfn.NORM.S.DIST((_xlfn.NORM.S.INV($G$54)-SQRT($G$61)*$C71)/SQRT(1-$G$61),TRUE),(1-(1-RAND())^(1/$G$57))^(1/$I$57),0)</f>
        <v>0</v>
      </c>
      <c r="HT71" s="210">
        <f t="array" aca="1" ref="HT71" ca="1">IF(RAND()&lt;=_xlfn.NORM.S.DIST((_xlfn.NORM.S.INV($G$54)-SQRT($G$61)*$C71)/SQRT(1-$G$61),TRUE),(1-(1-RAND())^(1/$G$57))^(1/$I$57),0)</f>
        <v>0</v>
      </c>
      <c r="HU71" s="210">
        <f t="array" aca="1" ref="HU71" ca="1">IF(RAND()&lt;=_xlfn.NORM.S.DIST((_xlfn.NORM.S.INV($G$54)-SQRT($G$61)*$C71)/SQRT(1-$G$61),TRUE),(1-(1-RAND())^(1/$G$57))^(1/$I$57),0)</f>
        <v>0</v>
      </c>
      <c r="HV71" s="210">
        <f t="array" aca="1" ref="HV71" ca="1">IF(RAND()&lt;=_xlfn.NORM.S.DIST((_xlfn.NORM.S.INV($G$54)-SQRT($G$61)*$C71)/SQRT(1-$G$61),TRUE),(1-(1-RAND())^(1/$G$57))^(1/$I$57),0)</f>
        <v>0</v>
      </c>
      <c r="HW71" s="210">
        <f t="array" aca="1" ref="HW71" ca="1">IF(RAND()&lt;=_xlfn.NORM.S.DIST((_xlfn.NORM.S.INV($G$54)-SQRT($G$61)*$C71)/SQRT(1-$G$61),TRUE),(1-(1-RAND())^(1/$G$57))^(1/$I$57),0)</f>
        <v>0</v>
      </c>
      <c r="HX71" s="210">
        <f t="shared" ca="1" si="7"/>
        <v>5</v>
      </c>
      <c r="HY71" s="210">
        <f t="shared" ca="1" si="8"/>
        <v>3.2409121207039693</v>
      </c>
      <c r="HZ71" s="210">
        <f t="array" aca="1" ref="HZ71" ca="1">IF(RAND()&lt;=_xlfn.NORM.S.DIST((_xlfn.NORM.S.INV($H$54)-SQRT($H$61)*$C71)/SQRT(1-$H$61),TRUE),(1-(1-RAND())^(1/$G$57))^(1/$I$57),0)</f>
        <v>0</v>
      </c>
      <c r="IA71" s="210">
        <f t="array" aca="1" ref="IA71" ca="1">IF(RAND()&lt;=_xlfn.NORM.S.DIST((_xlfn.NORM.S.INV($H$54)-SQRT($H$61)*$C71)/SQRT(1-$H$61),TRUE),(1-(1-RAND())^(1/$G$57))^(1/$I$57),0)</f>
        <v>0</v>
      </c>
      <c r="IB71" s="210">
        <f t="array" aca="1" ref="IB71" ca="1">IF(RAND()&lt;=_xlfn.NORM.S.DIST((_xlfn.NORM.S.INV($H$54)-SQRT($H$61)*$C71)/SQRT(1-$H$61),TRUE),(1-(1-RAND())^(1/$G$57))^(1/$I$57),0)</f>
        <v>0</v>
      </c>
      <c r="IC71" s="210">
        <f t="array" aca="1" ref="IC71" ca="1">IF(RAND()&lt;=_xlfn.NORM.S.DIST((_xlfn.NORM.S.INV($H$54)-SQRT($H$61)*$C71)/SQRT(1-$H$61),TRUE),(1-(1-RAND())^(1/$G$57))^(1/$I$57),0)</f>
        <v>0</v>
      </c>
      <c r="ID71" s="210">
        <f t="array" aca="1" ref="ID71" ca="1">IF(RAND()&lt;=_xlfn.NORM.S.DIST((_xlfn.NORM.S.INV($H$54)-SQRT($H$61)*$C71)/SQRT(1-$H$61),TRUE),(1-(1-RAND())^(1/$G$57))^(1/$I$57),0)</f>
        <v>0</v>
      </c>
      <c r="IE71" s="210">
        <f t="array" aca="1" ref="IE71" ca="1">IF(RAND()&lt;=_xlfn.NORM.S.DIST((_xlfn.NORM.S.INV($H$54)-SQRT($H$61)*$C71)/SQRT(1-$H$61),TRUE),(1-(1-RAND())^(1/$G$57))^(1/$I$57),0)</f>
        <v>0</v>
      </c>
      <c r="IF71" s="210">
        <f t="array" aca="1" ref="IF71" ca="1">IF(RAND()&lt;=_xlfn.NORM.S.DIST((_xlfn.NORM.S.INV($H$54)-SQRT($H$61)*$C71)/SQRT(1-$H$61),TRUE),(1-(1-RAND())^(1/$G$57))^(1/$I$57),0)</f>
        <v>0</v>
      </c>
      <c r="IG71" s="210">
        <f t="array" aca="1" ref="IG71" ca="1">IF(RAND()&lt;=_xlfn.NORM.S.DIST((_xlfn.NORM.S.INV($H$54)-SQRT($H$61)*$C71)/SQRT(1-$H$61),TRUE),(1-(1-RAND())^(1/$G$57))^(1/$I$57),0)</f>
        <v>0</v>
      </c>
      <c r="IH71" s="210">
        <f t="array" aca="1" ref="IH71" ca="1">IF(RAND()&lt;=_xlfn.NORM.S.DIST((_xlfn.NORM.S.INV($H$54)-SQRT($H$61)*$C71)/SQRT(1-$H$61),TRUE),(1-(1-RAND())^(1/$G$57))^(1/$I$57),0)</f>
        <v>0</v>
      </c>
      <c r="II71" s="210">
        <f t="array" aca="1" ref="II71" ca="1">IF(RAND()&lt;=_xlfn.NORM.S.DIST((_xlfn.NORM.S.INV($H$54)-SQRT($H$61)*$C71)/SQRT(1-$H$61),TRUE),(1-(1-RAND())^(1/$G$57))^(1/$I$57),0)</f>
        <v>0</v>
      </c>
      <c r="IJ71" s="210">
        <f t="array" aca="1" ref="IJ71" ca="1">IF(RAND()&lt;=_xlfn.NORM.S.DIST((_xlfn.NORM.S.INV($H$54)-SQRT($H$61)*$C71)/SQRT(1-$H$61),TRUE),(1-(1-RAND())^(1/$G$57))^(1/$I$57),0)</f>
        <v>0</v>
      </c>
      <c r="IK71" s="210">
        <f t="array" aca="1" ref="IK71" ca="1">IF(RAND()&lt;=_xlfn.NORM.S.DIST((_xlfn.NORM.S.INV($H$54)-SQRT($H$61)*$C71)/SQRT(1-$H$61),TRUE),(1-(1-RAND())^(1/$G$57))^(1/$I$57),0)</f>
        <v>0</v>
      </c>
      <c r="IL71" s="210">
        <f t="array" aca="1" ref="IL71" ca="1">IF(RAND()&lt;=_xlfn.NORM.S.DIST((_xlfn.NORM.S.INV($H$54)-SQRT($H$61)*$C71)/SQRT(1-$H$61),TRUE),(1-(1-RAND())^(1/$G$57))^(1/$I$57),0)</f>
        <v>0</v>
      </c>
      <c r="IM71" s="210">
        <f t="array" aca="1" ref="IM71" ca="1">IF(RAND()&lt;=_xlfn.NORM.S.DIST((_xlfn.NORM.S.INV($H$54)-SQRT($H$61)*$C71)/SQRT(1-$H$61),TRUE),(1-(1-RAND())^(1/$G$57))^(1/$I$57),0)</f>
        <v>0</v>
      </c>
      <c r="IN71" s="210">
        <f t="array" aca="1" ref="IN71" ca="1">IF(RAND()&lt;=_xlfn.NORM.S.DIST((_xlfn.NORM.S.INV($H$54)-SQRT($H$61)*$C71)/SQRT(1-$H$61),TRUE),(1-(1-RAND())^(1/$G$57))^(1/$I$57),0)</f>
        <v>0</v>
      </c>
      <c r="IO71" s="210">
        <f t="array" aca="1" ref="IO71" ca="1">IF(RAND()&lt;=_xlfn.NORM.S.DIST((_xlfn.NORM.S.INV($H$54)-SQRT($H$61)*$C71)/SQRT(1-$H$61),TRUE),(1-(1-RAND())^(1/$G$57))^(1/$I$57),0)</f>
        <v>0</v>
      </c>
      <c r="IP71" s="210">
        <f t="array" aca="1" ref="IP71" ca="1">IF(RAND()&lt;=_xlfn.NORM.S.DIST((_xlfn.NORM.S.INV($H$54)-SQRT($H$61)*$C71)/SQRT(1-$H$61),TRUE),(1-(1-RAND())^(1/$G$57))^(1/$I$57),0)</f>
        <v>0.84600576664097493</v>
      </c>
      <c r="IQ71" s="210">
        <f t="array" aca="1" ref="IQ71" ca="1">IF(RAND()&lt;=_xlfn.NORM.S.DIST((_xlfn.NORM.S.INV($H$54)-SQRT($H$61)*$C71)/SQRT(1-$H$61),TRUE),(1-(1-RAND())^(1/$G$57))^(1/$I$57),0)</f>
        <v>0</v>
      </c>
      <c r="IR71" s="210">
        <f t="array" aca="1" ref="IR71" ca="1">IF(RAND()&lt;=_xlfn.NORM.S.DIST((_xlfn.NORM.S.INV($H$54)-SQRT($H$61)*$C71)/SQRT(1-$H$61),TRUE),(1-(1-RAND())^(1/$G$57))^(1/$I$57),0)</f>
        <v>0</v>
      </c>
      <c r="IS71" s="210">
        <f t="array" aca="1" ref="IS71" ca="1">IF(RAND()&lt;=_xlfn.NORM.S.DIST((_xlfn.NORM.S.INV($H$54)-SQRT($H$61)*$C71)/SQRT(1-$H$61),TRUE),(1-(1-RAND())^(1/$G$57))^(1/$I$57),0)</f>
        <v>0.62546901174750935</v>
      </c>
      <c r="IT71" s="210">
        <f t="array" aca="1" ref="IT71" ca="1">IF(RAND()&lt;=_xlfn.NORM.S.DIST((_xlfn.NORM.S.INV($H$54)-SQRT($H$61)*$C71)/SQRT(1-$H$61),TRUE),(1-(1-RAND())^(1/$G$57))^(1/$I$57),0)</f>
        <v>0.62235548639866667</v>
      </c>
      <c r="IU71" s="210">
        <f t="array" aca="1" ref="IU71" ca="1">IF(RAND()&lt;=_xlfn.NORM.S.DIST((_xlfn.NORM.S.INV($H$54)-SQRT($H$61)*$C71)/SQRT(1-$H$61),TRUE),(1-(1-RAND())^(1/$G$57))^(1/$I$57),0)</f>
        <v>0</v>
      </c>
      <c r="IV71" s="210">
        <f t="array" aca="1" ref="IV71" ca="1">IF(RAND()&lt;=_xlfn.NORM.S.DIST((_xlfn.NORM.S.INV($H$54)-SQRT($H$61)*$C71)/SQRT(1-$H$61),TRUE),(1-(1-RAND())^(1/$G$57))^(1/$I$57),0)</f>
        <v>0</v>
      </c>
      <c r="IW71" s="210">
        <f t="array" aca="1" ref="IW71" ca="1">IF(RAND()&lt;=_xlfn.NORM.S.DIST((_xlfn.NORM.S.INV($H$54)-SQRT($H$61)*$C71)/SQRT(1-$H$61),TRUE),(1-(1-RAND())^(1/$G$57))^(1/$I$57),0)</f>
        <v>0</v>
      </c>
      <c r="IX71" s="210">
        <f t="array" aca="1" ref="IX71" ca="1">IF(RAND()&lt;=_xlfn.NORM.S.DIST((_xlfn.NORM.S.INV($H$54)-SQRT($H$61)*$C71)/SQRT(1-$H$61),TRUE),(1-(1-RAND())^(1/$G$57))^(1/$I$57),0)</f>
        <v>0</v>
      </c>
      <c r="IY71" s="210">
        <f t="array" aca="1" ref="IY71" ca="1">IF(RAND()&lt;=_xlfn.NORM.S.DIST((_xlfn.NORM.S.INV($H$54)-SQRT($H$61)*$C71)/SQRT(1-$H$61),TRUE),(1-(1-RAND())^(1/$G$57))^(1/$I$57),0)</f>
        <v>0</v>
      </c>
      <c r="IZ71" s="210">
        <f t="array" aca="1" ref="IZ71" ca="1">IF(RAND()&lt;=_xlfn.NORM.S.DIST((_xlfn.NORM.S.INV($H$54)-SQRT($H$61)*$C71)/SQRT(1-$H$61),TRUE),(1-(1-RAND())^(1/$G$57))^(1/$I$57),0)</f>
        <v>0</v>
      </c>
      <c r="JA71" s="210">
        <f t="array" aca="1" ref="JA71" ca="1">IF(RAND()&lt;=_xlfn.NORM.S.DIST((_xlfn.NORM.S.INV($H$54)-SQRT($H$61)*$C71)/SQRT(1-$H$61),TRUE),(1-(1-RAND())^(1/$G$57))^(1/$I$57),0)</f>
        <v>0</v>
      </c>
      <c r="JB71" s="210">
        <f t="array" aca="1" ref="JB71" ca="1">IF(RAND()&lt;=_xlfn.NORM.S.DIST((_xlfn.NORM.S.INV($H$54)-SQRT($H$61)*$C71)/SQRT(1-$H$61),TRUE),(1-(1-RAND())^(1/$G$57))^(1/$I$57),0)</f>
        <v>0</v>
      </c>
      <c r="JC71" s="210">
        <f t="array" aca="1" ref="JC71" ca="1">IF(RAND()&lt;=_xlfn.NORM.S.DIST((_xlfn.NORM.S.INV($H$54)-SQRT($H$61)*$C71)/SQRT(1-$H$61),TRUE),(1-(1-RAND())^(1/$G$57))^(1/$I$57),0)</f>
        <v>0</v>
      </c>
      <c r="JD71" s="210">
        <f t="array" aca="1" ref="JD71" ca="1">IF(RAND()&lt;=_xlfn.NORM.S.DIST((_xlfn.NORM.S.INV($H$54)-SQRT($H$61)*$C71)/SQRT(1-$H$61),TRUE),(1-(1-RAND())^(1/$G$57))^(1/$I$57),0)</f>
        <v>0</v>
      </c>
      <c r="JE71" s="210">
        <f t="array" aca="1" ref="JE71" ca="1">IF(RAND()&lt;=_xlfn.NORM.S.DIST((_xlfn.NORM.S.INV($H$54)-SQRT($H$61)*$C71)/SQRT(1-$H$61),TRUE),(1-(1-RAND())^(1/$G$57))^(1/$I$57),0)</f>
        <v>0</v>
      </c>
      <c r="JF71" s="210">
        <f t="array" aca="1" ref="JF71" ca="1">IF(RAND()&lt;=_xlfn.NORM.S.DIST((_xlfn.NORM.S.INV($H$54)-SQRT($H$61)*$C71)/SQRT(1-$H$61),TRUE),(1-(1-RAND())^(1/$G$57))^(1/$I$57),0)</f>
        <v>0</v>
      </c>
      <c r="JG71" s="210">
        <f t="array" aca="1" ref="JG71" ca="1">IF(RAND()&lt;=_xlfn.NORM.S.DIST((_xlfn.NORM.S.INV($H$54)-SQRT($H$61)*$C71)/SQRT(1-$H$61),TRUE),(1-(1-RAND())^(1/$G$57))^(1/$I$57),0)</f>
        <v>0</v>
      </c>
      <c r="JH71" s="210">
        <f t="array" aca="1" ref="JH71" ca="1">IF(RAND()&lt;=_xlfn.NORM.S.DIST((_xlfn.NORM.S.INV($H$54)-SQRT($H$61)*$C71)/SQRT(1-$H$61),TRUE),(1-(1-RAND())^(1/$G$57))^(1/$I$57),0)</f>
        <v>0</v>
      </c>
      <c r="JI71" s="210">
        <f t="array" aca="1" ref="JI71" ca="1">IF(RAND()&lt;=_xlfn.NORM.S.DIST((_xlfn.NORM.S.INV($H$54)-SQRT($H$61)*$C71)/SQRT(1-$H$61),TRUE),(1-(1-RAND())^(1/$G$57))^(1/$I$57),0)</f>
        <v>0</v>
      </c>
      <c r="JJ71" s="210">
        <f t="array" aca="1" ref="JJ71" ca="1">IF(RAND()&lt;=_xlfn.NORM.S.DIST((_xlfn.NORM.S.INV($H$54)-SQRT($H$61)*$C71)/SQRT(1-$H$61),TRUE),(1-(1-RAND())^(1/$G$57))^(1/$I$57),0)</f>
        <v>0</v>
      </c>
      <c r="JK71" s="210">
        <f t="array" aca="1" ref="JK71" ca="1">IF(RAND()&lt;=_xlfn.NORM.S.DIST((_xlfn.NORM.S.INV($H$54)-SQRT($H$61)*$C71)/SQRT(1-$H$61),TRUE),(1-(1-RAND())^(1/$G$57))^(1/$I$57),0)</f>
        <v>0</v>
      </c>
      <c r="JL71" s="210">
        <f t="array" aca="1" ref="JL71" ca="1">IF(RAND()&lt;=_xlfn.NORM.S.DIST((_xlfn.NORM.S.INV($H$54)-SQRT($H$61)*$C71)/SQRT(1-$H$61),TRUE),(1-(1-RAND())^(1/$G$57))^(1/$I$57),0)</f>
        <v>0</v>
      </c>
      <c r="JM71" s="210">
        <f t="array" aca="1" ref="JM71" ca="1">IF(RAND()&lt;=_xlfn.NORM.S.DIST((_xlfn.NORM.S.INV($H$54)-SQRT($H$61)*$C71)/SQRT(1-$H$61),TRUE),(1-(1-RAND())^(1/$G$57))^(1/$I$57),0)</f>
        <v>0</v>
      </c>
      <c r="JN71" s="210">
        <f t="shared" ca="1" si="9"/>
        <v>3</v>
      </c>
      <c r="JO71" s="210">
        <f t="shared" ca="1" si="10"/>
        <v>2.093830264787151</v>
      </c>
      <c r="JP71" s="210">
        <f t="array" aca="1" ref="JP71" ca="1">IF(RAND()&lt;=_xlfn.NORM.S.DIST((_xlfn.NORM.S.INV($I$54)-SQRT($I$61)*$C71)/SQRT(1-$I$61),TRUE),(1-(1-RAND())^(1/$G$57))^(1/$I$57),0)</f>
        <v>0.99222427563931803</v>
      </c>
      <c r="JQ71" s="210">
        <f t="array" aca="1" ref="JQ71" ca="1">IF(RAND()&lt;=_xlfn.NORM.S.DIST((_xlfn.NORM.S.INV($I$54)-SQRT($I$61)*$C71)/SQRT(1-$I$61),TRUE),(1-(1-RAND())^(1/$G$57))^(1/$I$57),0)</f>
        <v>0</v>
      </c>
      <c r="JR71" s="210">
        <f t="array" aca="1" ref="JR71" ca="1">IF(RAND()&lt;=_xlfn.NORM.S.DIST((_xlfn.NORM.S.INV($I$54)-SQRT($I$61)*$C71)/SQRT(1-$I$61),TRUE),(1-(1-RAND())^(1/$G$57))^(1/$I$57),0)</f>
        <v>0</v>
      </c>
      <c r="JS71" s="210">
        <f t="array" aca="1" ref="JS71" ca="1">IF(RAND()&lt;=_xlfn.NORM.S.DIST((_xlfn.NORM.S.INV($I$54)-SQRT($I$61)*$C71)/SQRT(1-$I$61),TRUE),(1-(1-RAND())^(1/$G$57))^(1/$I$57),0)</f>
        <v>0</v>
      </c>
      <c r="JT71" s="210">
        <f t="array" aca="1" ref="JT71" ca="1">IF(RAND()&lt;=_xlfn.NORM.S.DIST((_xlfn.NORM.S.INV($I$54)-SQRT($I$61)*$C71)/SQRT(1-$I$61),TRUE),(1-(1-RAND())^(1/$G$57))^(1/$I$57),0)</f>
        <v>0</v>
      </c>
      <c r="JU71" s="210">
        <f t="array" aca="1" ref="JU71" ca="1">IF(RAND()&lt;=_xlfn.NORM.S.DIST((_xlfn.NORM.S.INV($I$54)-SQRT($I$61)*$C71)/SQRT(1-$I$61),TRUE),(1-(1-RAND())^(1/$G$57))^(1/$I$57),0)</f>
        <v>0</v>
      </c>
      <c r="JV71" s="210">
        <f t="array" aca="1" ref="JV71" ca="1">IF(RAND()&lt;=_xlfn.NORM.S.DIST((_xlfn.NORM.S.INV($I$54)-SQRT($I$61)*$C71)/SQRT(1-$I$61),TRUE),(1-(1-RAND())^(1/$G$57))^(1/$I$57),0)</f>
        <v>0</v>
      </c>
      <c r="JW71" s="210">
        <f t="array" aca="1" ref="JW71" ca="1">IF(RAND()&lt;=_xlfn.NORM.S.DIST((_xlfn.NORM.S.INV($I$54)-SQRT($I$61)*$C71)/SQRT(1-$I$61),TRUE),(1-(1-RAND())^(1/$G$57))^(1/$I$57),0)</f>
        <v>0</v>
      </c>
      <c r="JX71" s="210">
        <f t="array" aca="1" ref="JX71" ca="1">IF(RAND()&lt;=_xlfn.NORM.S.DIST((_xlfn.NORM.S.INV($I$54)-SQRT($I$61)*$C71)/SQRT(1-$I$61),TRUE),(1-(1-RAND())^(1/$G$57))^(1/$I$57),0)</f>
        <v>0</v>
      </c>
      <c r="JY71" s="210">
        <f t="array" aca="1" ref="JY71" ca="1">IF(RAND()&lt;=_xlfn.NORM.S.DIST((_xlfn.NORM.S.INV($I$54)-SQRT($I$61)*$C71)/SQRT(1-$I$61),TRUE),(1-(1-RAND())^(1/$G$57))^(1/$I$57),0)</f>
        <v>0</v>
      </c>
      <c r="JZ71" s="210">
        <f t="array" aca="1" ref="JZ71" ca="1">IF(RAND()&lt;=_xlfn.NORM.S.DIST((_xlfn.NORM.S.INV($I$54)-SQRT($I$61)*$C71)/SQRT(1-$I$61),TRUE),(1-(1-RAND())^(1/$G$57))^(1/$I$57),0)</f>
        <v>0.46164194295907396</v>
      </c>
      <c r="KA71" s="210">
        <f t="array" aca="1" ref="KA71" ca="1">IF(RAND()&lt;=_xlfn.NORM.S.DIST((_xlfn.NORM.S.INV($I$54)-SQRT($I$61)*$C71)/SQRT(1-$I$61),TRUE),(1-(1-RAND())^(1/$G$57))^(1/$I$57),0)</f>
        <v>0</v>
      </c>
      <c r="KB71" s="210">
        <f t="array" aca="1" ref="KB71" ca="1">IF(RAND()&lt;=_xlfn.NORM.S.DIST((_xlfn.NORM.S.INV($I$54)-SQRT($I$61)*$C71)/SQRT(1-$I$61),TRUE),(1-(1-RAND())^(1/$G$57))^(1/$I$57),0)</f>
        <v>0</v>
      </c>
      <c r="KC71" s="210">
        <f t="array" aca="1" ref="KC71" ca="1">IF(RAND()&lt;=_xlfn.NORM.S.DIST((_xlfn.NORM.S.INV($I$54)-SQRT($I$61)*$C71)/SQRT(1-$I$61),TRUE),(1-(1-RAND())^(1/$G$57))^(1/$I$57),0)</f>
        <v>0</v>
      </c>
      <c r="KD71" s="210">
        <f t="array" aca="1" ref="KD71" ca="1">IF(RAND()&lt;=_xlfn.NORM.S.DIST((_xlfn.NORM.S.INV($I$54)-SQRT($I$61)*$C71)/SQRT(1-$I$61),TRUE),(1-(1-RAND())^(1/$G$57))^(1/$I$57),0)</f>
        <v>0</v>
      </c>
      <c r="KE71" s="210">
        <f t="array" aca="1" ref="KE71" ca="1">IF(RAND()&lt;=_xlfn.NORM.S.DIST((_xlfn.NORM.S.INV($I$54)-SQRT($I$61)*$C71)/SQRT(1-$I$61),TRUE),(1-(1-RAND())^(1/$G$57))^(1/$I$57),0)</f>
        <v>0</v>
      </c>
      <c r="KF71" s="210">
        <f t="array" aca="1" ref="KF71" ca="1">IF(RAND()&lt;=_xlfn.NORM.S.DIST((_xlfn.NORM.S.INV($I$54)-SQRT($I$61)*$C71)/SQRT(1-$I$61),TRUE),(1-(1-RAND())^(1/$G$57))^(1/$I$57),0)</f>
        <v>0</v>
      </c>
      <c r="KG71" s="210">
        <f t="array" aca="1" ref="KG71" ca="1">IF(RAND()&lt;=_xlfn.NORM.S.DIST((_xlfn.NORM.S.INV($I$54)-SQRT($I$61)*$C71)/SQRT(1-$I$61),TRUE),(1-(1-RAND())^(1/$G$57))^(1/$I$57),0)</f>
        <v>0.94162742386642417</v>
      </c>
      <c r="KH71" s="210">
        <f t="array" aca="1" ref="KH71" ca="1">IF(RAND()&lt;=_xlfn.NORM.S.DIST((_xlfn.NORM.S.INV($I$54)-SQRT($I$61)*$C71)/SQRT(1-$I$61),TRUE),(1-(1-RAND())^(1/$G$57))^(1/$I$57),0)</f>
        <v>1.2258093698220236E-2</v>
      </c>
      <c r="KI71" s="210">
        <f t="array" aca="1" ref="KI71" ca="1">IF(RAND()&lt;=_xlfn.NORM.S.DIST((_xlfn.NORM.S.INV($I$54)-SQRT($I$61)*$C71)/SQRT(1-$I$61),TRUE),(1-(1-RAND())^(1/$G$57))^(1/$I$57),0)</f>
        <v>0</v>
      </c>
      <c r="KJ71" s="210">
        <f t="array" aca="1" ref="KJ71" ca="1">IF(RAND()&lt;=_xlfn.NORM.S.DIST((_xlfn.NORM.S.INV($I$54)-SQRT($I$61)*$C71)/SQRT(1-$I$61),TRUE),(1-(1-RAND())^(1/$G$57))^(1/$I$57),0)</f>
        <v>0.99595015819918487</v>
      </c>
      <c r="KK71" s="210">
        <f t="array" aca="1" ref="KK71" ca="1">IF(RAND()&lt;=_xlfn.NORM.S.DIST((_xlfn.NORM.S.INV($I$54)-SQRT($I$61)*$C71)/SQRT(1-$I$61),TRUE),(1-(1-RAND())^(1/$G$57))^(1/$I$57),0)</f>
        <v>0</v>
      </c>
      <c r="KL71" s="210">
        <f t="array" aca="1" ref="KL71" ca="1">IF(RAND()&lt;=_xlfn.NORM.S.DIST((_xlfn.NORM.S.INV($I$54)-SQRT($I$61)*$C71)/SQRT(1-$I$61),TRUE),(1-(1-RAND())^(1/$G$57))^(1/$I$57),0)</f>
        <v>0</v>
      </c>
      <c r="KM71" s="210">
        <f t="array" aca="1" ref="KM71" ca="1">IF(RAND()&lt;=_xlfn.NORM.S.DIST((_xlfn.NORM.S.INV($I$54)-SQRT($I$61)*$C71)/SQRT(1-$I$61),TRUE),(1-(1-RAND())^(1/$G$57))^(1/$I$57),0)</f>
        <v>0</v>
      </c>
      <c r="KN71" s="210">
        <f t="array" aca="1" ref="KN71" ca="1">IF(RAND()&lt;=_xlfn.NORM.S.DIST((_xlfn.NORM.S.INV($I$54)-SQRT($I$61)*$C71)/SQRT(1-$I$61),TRUE),(1-(1-RAND())^(1/$G$57))^(1/$I$57),0)</f>
        <v>0</v>
      </c>
      <c r="KO71" s="210">
        <f t="array" aca="1" ref="KO71" ca="1">IF(RAND()&lt;=_xlfn.NORM.S.DIST((_xlfn.NORM.S.INV($I$54)-SQRT($I$61)*$C71)/SQRT(1-$I$61),TRUE),(1-(1-RAND())^(1/$G$57))^(1/$I$57),0)</f>
        <v>0</v>
      </c>
      <c r="KP71" s="210">
        <f t="array" aca="1" ref="KP71" ca="1">IF(RAND()&lt;=_xlfn.NORM.S.DIST((_xlfn.NORM.S.INV($I$54)-SQRT($I$61)*$C71)/SQRT(1-$I$61),TRUE),(1-(1-RAND())^(1/$G$57))^(1/$I$57),0)</f>
        <v>0</v>
      </c>
      <c r="KQ71" s="210">
        <f t="array" aca="1" ref="KQ71" ca="1">IF(RAND()&lt;=_xlfn.NORM.S.DIST((_xlfn.NORM.S.INV($I$54)-SQRT($I$61)*$C71)/SQRT(1-$I$61),TRUE),(1-(1-RAND())^(1/$G$57))^(1/$I$57),0)</f>
        <v>0</v>
      </c>
      <c r="KR71" s="210">
        <f t="array" aca="1" ref="KR71" ca="1">IF(RAND()&lt;=_xlfn.NORM.S.DIST((_xlfn.NORM.S.INV($I$54)-SQRT($I$61)*$C71)/SQRT(1-$I$61),TRUE),(1-(1-RAND())^(1/$G$57))^(1/$I$57),0)</f>
        <v>0</v>
      </c>
      <c r="KS71" s="210">
        <f t="array" aca="1" ref="KS71" ca="1">IF(RAND()&lt;=_xlfn.NORM.S.DIST((_xlfn.NORM.S.INV($I$54)-SQRT($I$61)*$C71)/SQRT(1-$I$61),TRUE),(1-(1-RAND())^(1/$G$57))^(1/$I$57),0)</f>
        <v>0</v>
      </c>
      <c r="KT71" s="210">
        <f t="shared" ca="1" si="11"/>
        <v>5</v>
      </c>
      <c r="KU71" s="210">
        <f t="shared" ca="1" si="12"/>
        <v>3.4037018943622215</v>
      </c>
      <c r="KV71" s="210">
        <f t="array" aca="1" ref="KV71" ca="1">IF(RAND()&lt;=_xlfn.NORM.S.DIST((_xlfn.NORM.S.INV($J$54)-SQRT($J$61)*$C71)/SQRT(1-$J$61),TRUE),(1-(1-RAND())^(1/$G$57))^(1/$I$57),0)</f>
        <v>0.27598106986829124</v>
      </c>
      <c r="KW71" s="210">
        <f t="array" aca="1" ref="KW71" ca="1">IF(RAND()&lt;=_xlfn.NORM.S.DIST((_xlfn.NORM.S.INV($J$54)-SQRT($J$61)*$C71)/SQRT(1-$J$61),TRUE),(1-(1-RAND())^(1/$G$57))^(1/$I$57),0)</f>
        <v>0</v>
      </c>
      <c r="KX71" s="210">
        <f t="array" aca="1" ref="KX71" ca="1">IF(RAND()&lt;=_xlfn.NORM.S.DIST((_xlfn.NORM.S.INV($J$54)-SQRT($J$61)*$C71)/SQRT(1-$J$61),TRUE),(1-(1-RAND())^(1/$G$57))^(1/$I$57),0)</f>
        <v>0</v>
      </c>
      <c r="KY71" s="210">
        <f t="array" aca="1" ref="KY71" ca="1">IF(RAND()&lt;=_xlfn.NORM.S.DIST((_xlfn.NORM.S.INV($J$54)-SQRT($J$61)*$C71)/SQRT(1-$J$61),TRUE),(1-(1-RAND())^(1/$G$57))^(1/$I$57),0)</f>
        <v>0</v>
      </c>
      <c r="KZ71" s="210">
        <f t="array" aca="1" ref="KZ71" ca="1">IF(RAND()&lt;=_xlfn.NORM.S.DIST((_xlfn.NORM.S.INV($J$54)-SQRT($J$61)*$C71)/SQRT(1-$J$61),TRUE),(1-(1-RAND())^(1/$G$57))^(1/$I$57),0)</f>
        <v>0.16362127502897586</v>
      </c>
      <c r="LA71" s="210">
        <f t="array" aca="1" ref="LA71" ca="1">IF(RAND()&lt;=_xlfn.NORM.S.DIST((_xlfn.NORM.S.INV($J$54)-SQRT($J$61)*$C71)/SQRT(1-$J$61),TRUE),(1-(1-RAND())^(1/$G$57))^(1/$I$57),0)</f>
        <v>0</v>
      </c>
      <c r="LB71" s="210">
        <f t="array" aca="1" ref="LB71" ca="1">IF(RAND()&lt;=_xlfn.NORM.S.DIST((_xlfn.NORM.S.INV($J$54)-SQRT($J$61)*$C71)/SQRT(1-$J$61),TRUE),(1-(1-RAND())^(1/$G$57))^(1/$I$57),0)</f>
        <v>0.99764440917088693</v>
      </c>
      <c r="LC71" s="210">
        <f t="array" aca="1" ref="LC71" ca="1">IF(RAND()&lt;=_xlfn.NORM.S.DIST((_xlfn.NORM.S.INV($J$54)-SQRT($J$61)*$C71)/SQRT(1-$J$61),TRUE),(1-(1-RAND())^(1/$G$57))^(1/$I$57),0)</f>
        <v>0</v>
      </c>
      <c r="LD71" s="210">
        <f t="array" aca="1" ref="LD71" ca="1">IF(RAND()&lt;=_xlfn.NORM.S.DIST((_xlfn.NORM.S.INV($J$54)-SQRT($J$61)*$C71)/SQRT(1-$J$61),TRUE),(1-(1-RAND())^(1/$G$57))^(1/$I$57),0)</f>
        <v>0.96670195898279787</v>
      </c>
      <c r="LE71" s="210">
        <f t="array" aca="1" ref="LE71" ca="1">IF(RAND()&lt;=_xlfn.NORM.S.DIST((_xlfn.NORM.S.INV($J$54)-SQRT($J$61)*$C71)/SQRT(1-$J$61),TRUE),(1-(1-RAND())^(1/$G$57))^(1/$I$57),0)</f>
        <v>0.42568144610553327</v>
      </c>
      <c r="LF71" s="210">
        <f t="shared" ca="1" si="13"/>
        <v>5</v>
      </c>
      <c r="LG71" s="210">
        <f t="shared" ca="1" si="14"/>
        <v>2.8296301591564856</v>
      </c>
      <c r="LH71" s="210">
        <f t="shared" ca="1" si="15"/>
        <v>32</v>
      </c>
      <c r="LI71" s="210">
        <f t="shared" ca="1" si="15"/>
        <v>17.839242115076264</v>
      </c>
    </row>
    <row r="72" spans="2:321" x14ac:dyDescent="0.3">
      <c r="B72"/>
      <c r="C72" s="210">
        <f ca="1">_xlfn.NORM.S.INV(RAND())</f>
        <v>-0.15075235025907199</v>
      </c>
      <c r="D72" s="210">
        <f t="array" aca="1" ref="D72" ca="1">IF(RAND()&lt;=_xlfn.NORM.S.DIST((_xlfn.NORM.S.INV($C$54)-SQRT($C$61)*$C72)/SQRT(1-$C$61),TRUE),(1-(1-RAND())^(1/$G$57))^(1/$I$57),0)</f>
        <v>0</v>
      </c>
      <c r="E72" s="210">
        <f t="array" aca="1" ref="E72" ca="1">IF(RAND()&lt;=_xlfn.NORM.S.DIST((_xlfn.NORM.S.INV($C$54)-SQRT($C$61)*$C72)/SQRT(1-$C$61),TRUE),(1-(1-RAND())^(1/$G$57))^(1/$I$57),0)</f>
        <v>0</v>
      </c>
      <c r="F72" s="210">
        <f t="array" aca="1" ref="F72" ca="1">IF(RAND()&lt;=_xlfn.NORM.S.DIST((_xlfn.NORM.S.INV($C$54)-SQRT($C$61)*$C72)/SQRT(1-$C$61),TRUE),(1-(1-RAND())^(1/$G$57))^(1/$I$57),0)</f>
        <v>0</v>
      </c>
      <c r="G72" s="210">
        <f t="array" aca="1" ref="G72" ca="1">IF(RAND()&lt;=_xlfn.NORM.S.DIST((_xlfn.NORM.S.INV($C$54)-SQRT($C$61)*$C72)/SQRT(1-$C$61),TRUE),(1-(1-RAND())^(1/$G$57))^(1/$I$57),0)</f>
        <v>0</v>
      </c>
      <c r="H72" s="210">
        <f t="array" aca="1" ref="H72" ca="1">IF(RAND()&lt;=_xlfn.NORM.S.DIST((_xlfn.NORM.S.INV($C$54)-SQRT($C$61)*$C72)/SQRT(1-$C$61),TRUE),(1-(1-RAND())^(1/$G$57))^(1/$I$57),0)</f>
        <v>0</v>
      </c>
      <c r="I72" s="210">
        <f t="array" aca="1" ref="I72" ca="1">IF(RAND()&lt;=_xlfn.NORM.S.DIST((_xlfn.NORM.S.INV($C$54)-SQRT($C$61)*$C72)/SQRT(1-$C$61),TRUE),(1-(1-RAND())^(1/$G$57))^(1/$I$57),0)</f>
        <v>0</v>
      </c>
      <c r="J72" s="210">
        <f t="array" aca="1" ref="J72" ca="1">IF(RAND()&lt;=_xlfn.NORM.S.DIST((_xlfn.NORM.S.INV($C$54)-SQRT($C$61)*$C72)/SQRT(1-$C$61),TRUE),(1-(1-RAND())^(1/$G$57))^(1/$I$57),0)</f>
        <v>0</v>
      </c>
      <c r="K72" s="210">
        <f t="array" aca="1" ref="K72" ca="1">IF(RAND()&lt;=_xlfn.NORM.S.DIST((_xlfn.NORM.S.INV($C$54)-SQRT($C$61)*$C72)/SQRT(1-$C$61),TRUE),(1-(1-RAND())^(1/$G$57))^(1/$I$57),0)</f>
        <v>0</v>
      </c>
      <c r="L72" s="210">
        <f t="array" aca="1" ref="L72" ca="1">IF(RAND()&lt;=_xlfn.NORM.S.DIST((_xlfn.NORM.S.INV($C$54)-SQRT($C$61)*$C72)/SQRT(1-$C$61),TRUE),(1-(1-RAND())^(1/$G$57))^(1/$I$57),0)</f>
        <v>0</v>
      </c>
      <c r="M72" s="210">
        <f t="array" aca="1" ref="M72" ca="1">IF(RAND()&lt;=_xlfn.NORM.S.DIST((_xlfn.NORM.S.INV($C$54)-SQRT($C$61)*$C72)/SQRT(1-$C$61),TRUE),(1-(1-RAND())^(1/$G$57))^(1/$I$57),0)</f>
        <v>0</v>
      </c>
      <c r="N72" s="210">
        <f t="shared" ca="1" si="17"/>
        <v>0</v>
      </c>
      <c r="O72" s="210">
        <f t="shared" ca="1" si="2"/>
        <v>0</v>
      </c>
      <c r="P72" s="210">
        <f t="array" aca="1" ref="P72" ca="1">IF(RAND()&lt;=_xlfn.NORM.S.DIST((_xlfn.NORM.S.INV($D$54)-SQRT($D$61)*$C72)/SQRT(1-$D$61),TRUE),(1-(1-RAND())^(1/$G$57))^(1/$I$57),0)</f>
        <v>0</v>
      </c>
      <c r="Q72" s="210">
        <f t="array" aca="1" ref="Q72" ca="1">IF(RAND()&lt;=_xlfn.NORM.S.DIST((_xlfn.NORM.S.INV($D$54)-SQRT($D$61)*$C72)/SQRT(1-$D$61),TRUE),(1-(1-RAND())^(1/$G$57))^(1/$I$57),0)</f>
        <v>0</v>
      </c>
      <c r="R72" s="210">
        <f t="array" aca="1" ref="R72" ca="1">IF(RAND()&lt;=_xlfn.NORM.S.DIST((_xlfn.NORM.S.INV($D$54)-SQRT($D$61)*$C72)/SQRT(1-$D$61),TRUE),(1-(1-RAND())^(1/$G$57))^(1/$I$57),0)</f>
        <v>0</v>
      </c>
      <c r="S72" s="210">
        <f t="array" aca="1" ref="S72" ca="1">IF(RAND()&lt;=_xlfn.NORM.S.DIST((_xlfn.NORM.S.INV($D$54)-SQRT($D$61)*$C72)/SQRT(1-$D$61),TRUE),(1-(1-RAND())^(1/$G$57))^(1/$I$57),0)</f>
        <v>0</v>
      </c>
      <c r="T72" s="210">
        <f t="array" aca="1" ref="T72" ca="1">IF(RAND()&lt;=_xlfn.NORM.S.DIST((_xlfn.NORM.S.INV($D$54)-SQRT($D$61)*$C72)/SQRT(1-$D$61),TRUE),(1-(1-RAND())^(1/$G$57))^(1/$I$57),0)</f>
        <v>0</v>
      </c>
      <c r="U72" s="210">
        <f t="array" aca="1" ref="U72" ca="1">IF(RAND()&lt;=_xlfn.NORM.S.DIST((_xlfn.NORM.S.INV($D$54)-SQRT($D$61)*$C72)/SQRT(1-$D$61),TRUE),(1-(1-RAND())^(1/$G$57))^(1/$I$57),0)</f>
        <v>0</v>
      </c>
      <c r="V72" s="210">
        <f t="array" aca="1" ref="V72" ca="1">IF(RAND()&lt;=_xlfn.NORM.S.DIST((_xlfn.NORM.S.INV($D$54)-SQRT($D$61)*$C72)/SQRT(1-$D$61),TRUE),(1-(1-RAND())^(1/$G$57))^(1/$I$57),0)</f>
        <v>0</v>
      </c>
      <c r="W72" s="210">
        <f t="array" aca="1" ref="W72" ca="1">IF(RAND()&lt;=_xlfn.NORM.S.DIST((_xlfn.NORM.S.INV($D$54)-SQRT($D$61)*$C72)/SQRT(1-$D$61),TRUE),(1-(1-RAND())^(1/$G$57))^(1/$I$57),0)</f>
        <v>0</v>
      </c>
      <c r="X72" s="210">
        <f t="array" aca="1" ref="X72" ca="1">IF(RAND()&lt;=_xlfn.NORM.S.DIST((_xlfn.NORM.S.INV($D$54)-SQRT($D$61)*$C72)/SQRT(1-$D$61),TRUE),(1-(1-RAND())^(1/$G$57))^(1/$I$57),0)</f>
        <v>0</v>
      </c>
      <c r="Y72" s="210">
        <f t="array" aca="1" ref="Y72" ca="1">IF(RAND()&lt;=_xlfn.NORM.S.DIST((_xlfn.NORM.S.INV($D$54)-SQRT($D$61)*$C72)/SQRT(1-$D$61),TRUE),(1-(1-RAND())^(1/$G$57))^(1/$I$57),0)</f>
        <v>0</v>
      </c>
      <c r="Z72" s="210">
        <f t="array" aca="1" ref="Z72" ca="1">IF(RAND()&lt;=_xlfn.NORM.S.DIST((_xlfn.NORM.S.INV($D$54)-SQRT($D$61)*$C72)/SQRT(1-$D$61),TRUE),(1-(1-RAND())^(1/$G$57))^(1/$I$57),0)</f>
        <v>0</v>
      </c>
      <c r="AA72" s="210">
        <f t="array" aca="1" ref="AA72" ca="1">IF(RAND()&lt;=_xlfn.NORM.S.DIST((_xlfn.NORM.S.INV($D$54)-SQRT($D$61)*$C72)/SQRT(1-$D$61),TRUE),(1-(1-RAND())^(1/$G$57))^(1/$I$57),0)</f>
        <v>0</v>
      </c>
      <c r="AB72" s="210">
        <f t="array" aca="1" ref="AB72" ca="1">IF(RAND()&lt;=_xlfn.NORM.S.DIST((_xlfn.NORM.S.INV($D$54)-SQRT($D$61)*$C72)/SQRT(1-$D$61),TRUE),(1-(1-RAND())^(1/$G$57))^(1/$I$57),0)</f>
        <v>0</v>
      </c>
      <c r="AC72" s="210">
        <f t="array" aca="1" ref="AC72" ca="1">IF(RAND()&lt;=_xlfn.NORM.S.DIST((_xlfn.NORM.S.INV($D$54)-SQRT($D$61)*$C72)/SQRT(1-$D$61),TRUE),(1-(1-RAND())^(1/$G$57))^(1/$I$57),0)</f>
        <v>0</v>
      </c>
      <c r="AD72" s="210">
        <f t="array" aca="1" ref="AD72" ca="1">IF(RAND()&lt;=_xlfn.NORM.S.DIST((_xlfn.NORM.S.INV($D$54)-SQRT($D$61)*$C72)/SQRT(1-$D$61),TRUE),(1-(1-RAND())^(1/$G$57))^(1/$I$57),0)</f>
        <v>0</v>
      </c>
      <c r="AE72" s="210">
        <f t="array" aca="1" ref="AE72" ca="1">IF(RAND()&lt;=_xlfn.NORM.S.DIST((_xlfn.NORM.S.INV($D$54)-SQRT($D$61)*$C72)/SQRT(1-$D$61),TRUE),(1-(1-RAND())^(1/$G$57))^(1/$I$57),0)</f>
        <v>0</v>
      </c>
      <c r="AF72" s="210">
        <f t="array" aca="1" ref="AF72" ca="1">IF(RAND()&lt;=_xlfn.NORM.S.DIST((_xlfn.NORM.S.INV($D$54)-SQRT($D$61)*$C72)/SQRT(1-$D$61),TRUE),(1-(1-RAND())^(1/$G$57))^(1/$I$57),0)</f>
        <v>0</v>
      </c>
      <c r="AG72" s="210">
        <f t="array" aca="1" ref="AG72" ca="1">IF(RAND()&lt;=_xlfn.NORM.S.DIST((_xlfn.NORM.S.INV($D$54)-SQRT($D$61)*$C72)/SQRT(1-$D$61),TRUE),(1-(1-RAND())^(1/$G$57))^(1/$I$57),0)</f>
        <v>0</v>
      </c>
      <c r="AH72" s="210">
        <f t="array" aca="1" ref="AH72" ca="1">IF(RAND()&lt;=_xlfn.NORM.S.DIST((_xlfn.NORM.S.INV($D$54)-SQRT($D$61)*$C72)/SQRT(1-$D$61),TRUE),(1-(1-RAND())^(1/$G$57))^(1/$I$57),0)</f>
        <v>0</v>
      </c>
      <c r="AI72" s="210">
        <f t="array" aca="1" ref="AI72" ca="1">IF(RAND()&lt;=_xlfn.NORM.S.DIST((_xlfn.NORM.S.INV($D$54)-SQRT($D$61)*$C72)/SQRT(1-$D$61),TRUE),(1-(1-RAND())^(1/$G$57))^(1/$I$57),0)</f>
        <v>0</v>
      </c>
      <c r="AJ72" s="210">
        <f t="array" aca="1" ref="AJ72" ca="1">IF(RAND()&lt;=_xlfn.NORM.S.DIST((_xlfn.NORM.S.INV($D$54)-SQRT($D$61)*$C72)/SQRT(1-$D$61),TRUE),(1-(1-RAND())^(1/$G$57))^(1/$I$57),0)</f>
        <v>0</v>
      </c>
      <c r="AK72" s="210">
        <f t="array" aca="1" ref="AK72" ca="1">IF(RAND()&lt;=_xlfn.NORM.S.DIST((_xlfn.NORM.S.INV($D$54)-SQRT($D$61)*$C72)/SQRT(1-$D$61),TRUE),(1-(1-RAND())^(1/$G$57))^(1/$I$57),0)</f>
        <v>0</v>
      </c>
      <c r="AL72" s="210">
        <f t="array" aca="1" ref="AL72" ca="1">IF(RAND()&lt;=_xlfn.NORM.S.DIST((_xlfn.NORM.S.INV($D$54)-SQRT($D$61)*$C72)/SQRT(1-$D$61),TRUE),(1-(1-RAND())^(1/$G$57))^(1/$I$57),0)</f>
        <v>0</v>
      </c>
      <c r="AM72" s="210">
        <f t="array" aca="1" ref="AM72" ca="1">IF(RAND()&lt;=_xlfn.NORM.S.DIST((_xlfn.NORM.S.INV($D$54)-SQRT($D$61)*$C72)/SQRT(1-$D$61),TRUE),(1-(1-RAND())^(1/$G$57))^(1/$I$57),0)</f>
        <v>0</v>
      </c>
      <c r="AN72" s="210">
        <f t="array" aca="1" ref="AN72" ca="1">IF(RAND()&lt;=_xlfn.NORM.S.DIST((_xlfn.NORM.S.INV($D$54)-SQRT($D$61)*$C72)/SQRT(1-$D$61),TRUE),(1-(1-RAND())^(1/$G$57))^(1/$I$57),0)</f>
        <v>0</v>
      </c>
      <c r="AO72" s="210">
        <f t="array" aca="1" ref="AO72" ca="1">IF(RAND()&lt;=_xlfn.NORM.S.DIST((_xlfn.NORM.S.INV($D$54)-SQRT($D$61)*$C72)/SQRT(1-$D$61),TRUE),(1-(1-RAND())^(1/$G$57))^(1/$I$57),0)</f>
        <v>0</v>
      </c>
      <c r="AP72" s="210">
        <f t="array" aca="1" ref="AP72" ca="1">IF(RAND()&lt;=_xlfn.NORM.S.DIST((_xlfn.NORM.S.INV($D$54)-SQRT($D$61)*$C72)/SQRT(1-$D$61),TRUE),(1-(1-RAND())^(1/$G$57))^(1/$I$57),0)</f>
        <v>0</v>
      </c>
      <c r="AQ72" s="210">
        <f t="array" aca="1" ref="AQ72" ca="1">IF(RAND()&lt;=_xlfn.NORM.S.DIST((_xlfn.NORM.S.INV($D$54)-SQRT($D$61)*$C72)/SQRT(1-$D$61),TRUE),(1-(1-RAND())^(1/$G$57))^(1/$I$57),0)</f>
        <v>0</v>
      </c>
      <c r="AR72" s="210">
        <f t="array" aca="1" ref="AR72" ca="1">IF(RAND()&lt;=_xlfn.NORM.S.DIST((_xlfn.NORM.S.INV($D$54)-SQRT($D$61)*$C72)/SQRT(1-$D$61),TRUE),(1-(1-RAND())^(1/$G$57))^(1/$I$57),0)</f>
        <v>0</v>
      </c>
      <c r="AS72" s="210">
        <f t="array" aca="1" ref="AS72" ca="1">IF(RAND()&lt;=_xlfn.NORM.S.DIST((_xlfn.NORM.S.INV($D$54)-SQRT($D$61)*$C72)/SQRT(1-$D$61),TRUE),(1-(1-RAND())^(1/$G$57))^(1/$I$57),0)</f>
        <v>0</v>
      </c>
      <c r="AT72" s="210">
        <f t="array" aca="1" ref="AT72" ca="1">COUNTIF(P72:AS72,"&gt;"&amp;0)</f>
        <v>0</v>
      </c>
      <c r="AU72" s="210">
        <f t="shared" ca="1" si="3"/>
        <v>0</v>
      </c>
      <c r="AV72" s="210">
        <f t="array" aca="1" ref="AV72" ca="1">IF(RAND()&lt;=_xlfn.NORM.S.DIST((_xlfn.NORM.S.INV($E$54)-SQRT($E$61)*$C72)/SQRT(1-$E$61),TRUE),(1-(1-RAND())^(1/$G$57))^(1/$I$57),0)</f>
        <v>0</v>
      </c>
      <c r="AW72" s="210">
        <f t="array" aca="1" ref="AW72" ca="1">IF(RAND()&lt;=_xlfn.NORM.S.DIST((_xlfn.NORM.S.INV($E$54)-SQRT($E$61)*$C72)/SQRT(1-$E$61),TRUE),(1-(1-RAND())^(1/$G$57))^(1/$I$57),0)</f>
        <v>0</v>
      </c>
      <c r="AX72" s="210">
        <f t="array" aca="1" ref="AX72" ca="1">IF(RAND()&lt;=_xlfn.NORM.S.DIST((_xlfn.NORM.S.INV($E$54)-SQRT($E$61)*$C72)/SQRT(1-$E$61),TRUE),(1-(1-RAND())^(1/$G$57))^(1/$I$57),0)</f>
        <v>0</v>
      </c>
      <c r="AY72" s="210">
        <f t="array" aca="1" ref="AY72" ca="1">IF(RAND()&lt;=_xlfn.NORM.S.DIST((_xlfn.NORM.S.INV($E$54)-SQRT($E$61)*$C72)/SQRT(1-$E$61),TRUE),(1-(1-RAND())^(1/$G$57))^(1/$I$57),0)</f>
        <v>0</v>
      </c>
      <c r="AZ72" s="210">
        <f t="array" aca="1" ref="AZ72" ca="1">IF(RAND()&lt;=_xlfn.NORM.S.DIST((_xlfn.NORM.S.INV($E$54)-SQRT($E$61)*$C72)/SQRT(1-$E$61),TRUE),(1-(1-RAND())^(1/$G$57))^(1/$I$57),0)</f>
        <v>0</v>
      </c>
      <c r="BA72" s="210">
        <f t="array" aca="1" ref="BA72" ca="1">IF(RAND()&lt;=_xlfn.NORM.S.DIST((_xlfn.NORM.S.INV($E$54)-SQRT($E$61)*$C72)/SQRT(1-$E$61),TRUE),(1-(1-RAND())^(1/$G$57))^(1/$I$57),0)</f>
        <v>0</v>
      </c>
      <c r="BB72" s="210">
        <f t="array" aca="1" ref="BB72" ca="1">IF(RAND()&lt;=_xlfn.NORM.S.DIST((_xlfn.NORM.S.INV($E$54)-SQRT($E$61)*$C72)/SQRT(1-$E$61),TRUE),(1-(1-RAND())^(1/$G$57))^(1/$I$57),0)</f>
        <v>0.94743236563325439</v>
      </c>
      <c r="BC72" s="210">
        <f t="array" aca="1" ref="BC72" ca="1">IF(RAND()&lt;=_xlfn.NORM.S.DIST((_xlfn.NORM.S.INV($E$54)-SQRT($E$61)*$C72)/SQRT(1-$E$61),TRUE),(1-(1-RAND())^(1/$G$57))^(1/$I$57),0)</f>
        <v>0</v>
      </c>
      <c r="BD72" s="210">
        <f t="array" aca="1" ref="BD72" ca="1">IF(RAND()&lt;=_xlfn.NORM.S.DIST((_xlfn.NORM.S.INV($E$54)-SQRT($E$61)*$C72)/SQRT(1-$E$61),TRUE),(1-(1-RAND())^(1/$G$57))^(1/$I$57),0)</f>
        <v>0</v>
      </c>
      <c r="BE72" s="210">
        <f t="array" aca="1" ref="BE72" ca="1">IF(RAND()&lt;=_xlfn.NORM.S.DIST((_xlfn.NORM.S.INV($E$54)-SQRT($E$61)*$C72)/SQRT(1-$E$61),TRUE),(1-(1-RAND())^(1/$G$57))^(1/$I$57),0)</f>
        <v>0</v>
      </c>
      <c r="BF72" s="210">
        <f t="array" aca="1" ref="BF72" ca="1">IF(RAND()&lt;=_xlfn.NORM.S.DIST((_xlfn.NORM.S.INV($E$54)-SQRT($E$61)*$C72)/SQRT(1-$E$61),TRUE),(1-(1-RAND())^(1/$G$57))^(1/$I$57),0)</f>
        <v>0</v>
      </c>
      <c r="BG72" s="210">
        <f t="array" aca="1" ref="BG72" ca="1">IF(RAND()&lt;=_xlfn.NORM.S.DIST((_xlfn.NORM.S.INV($E$54)-SQRT($E$61)*$C72)/SQRT(1-$E$61),TRUE),(1-(1-RAND())^(1/$G$57))^(1/$I$57),0)</f>
        <v>0</v>
      </c>
      <c r="BH72" s="210">
        <f t="array" aca="1" ref="BH72" ca="1">IF(RAND()&lt;=_xlfn.NORM.S.DIST((_xlfn.NORM.S.INV($E$54)-SQRT($E$61)*$C72)/SQRT(1-$E$61),TRUE),(1-(1-RAND())^(1/$G$57))^(1/$I$57),0)</f>
        <v>0</v>
      </c>
      <c r="BI72" s="210">
        <f t="array" aca="1" ref="BI72" ca="1">IF(RAND()&lt;=_xlfn.NORM.S.DIST((_xlfn.NORM.S.INV($E$54)-SQRT($E$61)*$C72)/SQRT(1-$E$61),TRUE),(1-(1-RAND())^(1/$G$57))^(1/$I$57),0)</f>
        <v>0</v>
      </c>
      <c r="BJ72" s="210">
        <f t="array" aca="1" ref="BJ72" ca="1">IF(RAND()&lt;=_xlfn.NORM.S.DIST((_xlfn.NORM.S.INV($E$54)-SQRT($E$61)*$C72)/SQRT(1-$E$61),TRUE),(1-(1-RAND())^(1/$G$57))^(1/$I$57),0)</f>
        <v>0</v>
      </c>
      <c r="BK72" s="210">
        <f t="array" aca="1" ref="BK72" ca="1">IF(RAND()&lt;=_xlfn.NORM.S.DIST((_xlfn.NORM.S.INV($E$54)-SQRT($E$61)*$C72)/SQRT(1-$E$61),TRUE),(1-(1-RAND())^(1/$G$57))^(1/$I$57),0)</f>
        <v>0.90963382861632081</v>
      </c>
      <c r="BL72" s="210">
        <f t="array" aca="1" ref="BL72" ca="1">IF(RAND()&lt;=_xlfn.NORM.S.DIST((_xlfn.NORM.S.INV($E$54)-SQRT($E$61)*$C72)/SQRT(1-$E$61),TRUE),(1-(1-RAND())^(1/$G$57))^(1/$I$57),0)</f>
        <v>0</v>
      </c>
      <c r="BM72" s="210">
        <f t="array" aca="1" ref="BM72" ca="1">IF(RAND()&lt;=_xlfn.NORM.S.DIST((_xlfn.NORM.S.INV($E$54)-SQRT($E$61)*$C72)/SQRT(1-$E$61),TRUE),(1-(1-RAND())^(1/$G$57))^(1/$I$57),0)</f>
        <v>0</v>
      </c>
      <c r="BN72" s="210">
        <f t="array" aca="1" ref="BN72" ca="1">IF(RAND()&lt;=_xlfn.NORM.S.DIST((_xlfn.NORM.S.INV($E$54)-SQRT($E$61)*$C72)/SQRT(1-$E$61),TRUE),(1-(1-RAND())^(1/$G$57))^(1/$I$57),0)</f>
        <v>0</v>
      </c>
      <c r="BO72" s="210">
        <f t="array" aca="1" ref="BO72" ca="1">IF(RAND()&lt;=_xlfn.NORM.S.DIST((_xlfn.NORM.S.INV($E$54)-SQRT($E$61)*$C72)/SQRT(1-$E$61),TRUE),(1-(1-RAND())^(1/$G$57))^(1/$I$57),0)</f>
        <v>0</v>
      </c>
      <c r="BP72" s="210">
        <f t="array" aca="1" ref="BP72" ca="1">IF(RAND()&lt;=_xlfn.NORM.S.DIST((_xlfn.NORM.S.INV($E$54)-SQRT($E$61)*$C72)/SQRT(1-$E$61),TRUE),(1-(1-RAND())^(1/$G$57))^(1/$I$57),0)</f>
        <v>0</v>
      </c>
      <c r="BQ72" s="210">
        <f t="array" aca="1" ref="BQ72" ca="1">IF(RAND()&lt;=_xlfn.NORM.S.DIST((_xlfn.NORM.S.INV($E$54)-SQRT($E$61)*$C72)/SQRT(1-$E$61),TRUE),(1-(1-RAND())^(1/$G$57))^(1/$I$57),0)</f>
        <v>0</v>
      </c>
      <c r="BR72" s="210">
        <f t="array" aca="1" ref="BR72" ca="1">IF(RAND()&lt;=_xlfn.NORM.S.DIST((_xlfn.NORM.S.INV($E$54)-SQRT($E$61)*$C72)/SQRT(1-$E$61),TRUE),(1-(1-RAND())^(1/$G$57))^(1/$I$57),0)</f>
        <v>0.15539434309273109</v>
      </c>
      <c r="BS72" s="210">
        <f t="array" aca="1" ref="BS72" ca="1">IF(RAND()&lt;=_xlfn.NORM.S.DIST((_xlfn.NORM.S.INV($E$54)-SQRT($E$61)*$C72)/SQRT(1-$E$61),TRUE),(1-(1-RAND())^(1/$G$57))^(1/$I$57),0)</f>
        <v>0</v>
      </c>
      <c r="BT72" s="210">
        <f t="array" aca="1" ref="BT72" ca="1">IF(RAND()&lt;=_xlfn.NORM.S.DIST((_xlfn.NORM.S.INV($E$54)-SQRT($E$61)*$C72)/SQRT(1-$E$61),TRUE),(1-(1-RAND())^(1/$G$57))^(1/$I$57),0)</f>
        <v>0</v>
      </c>
      <c r="BU72" s="210">
        <f t="array" aca="1" ref="BU72" ca="1">IF(RAND()&lt;=_xlfn.NORM.S.DIST((_xlfn.NORM.S.INV($E$54)-SQRT($E$61)*$C72)/SQRT(1-$E$61),TRUE),(1-(1-RAND())^(1/$G$57))^(1/$I$57),0)</f>
        <v>0</v>
      </c>
      <c r="BV72" s="210">
        <f t="array" aca="1" ref="BV72" ca="1">IF(RAND()&lt;=_xlfn.NORM.S.DIST((_xlfn.NORM.S.INV($E$54)-SQRT($E$61)*$C72)/SQRT(1-$E$61),TRUE),(1-(1-RAND())^(1/$G$57))^(1/$I$57),0)</f>
        <v>0</v>
      </c>
      <c r="BW72" s="210">
        <f t="array" aca="1" ref="BW72" ca="1">IF(RAND()&lt;=_xlfn.NORM.S.DIST((_xlfn.NORM.S.INV($E$54)-SQRT($E$61)*$C72)/SQRT(1-$E$61),TRUE),(1-(1-RAND())^(1/$G$57))^(1/$I$57),0)</f>
        <v>0</v>
      </c>
      <c r="BX72" s="210">
        <f t="array" aca="1" ref="BX72" ca="1">IF(RAND()&lt;=_xlfn.NORM.S.DIST((_xlfn.NORM.S.INV($E$54)-SQRT($E$61)*$C72)/SQRT(1-$E$61),TRUE),(1-(1-RAND())^(1/$G$57))^(1/$I$57),0)</f>
        <v>0</v>
      </c>
      <c r="BY72" s="210">
        <f t="array" aca="1" ref="BY72" ca="1">IF(RAND()&lt;=_xlfn.NORM.S.DIST((_xlfn.NORM.S.INV($E$54)-SQRT($E$61)*$C72)/SQRT(1-$E$61),TRUE),(1-(1-RAND())^(1/$G$57))^(1/$I$57),0)</f>
        <v>0</v>
      </c>
      <c r="BZ72" s="210">
        <f t="array" aca="1" ref="BZ72" ca="1">IF(RAND()&lt;=_xlfn.NORM.S.DIST((_xlfn.NORM.S.INV($E$54)-SQRT($E$61)*$C72)/SQRT(1-$E$61),TRUE),(1-(1-RAND())^(1/$G$57))^(1/$I$57),0)</f>
        <v>0</v>
      </c>
      <c r="CA72" s="210">
        <f t="array" aca="1" ref="CA72" ca="1">IF(RAND()&lt;=_xlfn.NORM.S.DIST((_xlfn.NORM.S.INV($E$54)-SQRT($E$61)*$C72)/SQRT(1-$E$61),TRUE),(1-(1-RAND())^(1/$G$57))^(1/$I$57),0)</f>
        <v>0</v>
      </c>
      <c r="CB72" s="210">
        <f t="array" aca="1" ref="CB72" ca="1">IF(RAND()&lt;=_xlfn.NORM.S.DIST((_xlfn.NORM.S.INV($E$54)-SQRT($E$61)*$C72)/SQRT(1-$E$61),TRUE),(1-(1-RAND())^(1/$G$57))^(1/$I$57),0)</f>
        <v>0</v>
      </c>
      <c r="CC72" s="210">
        <f t="array" aca="1" ref="CC72" ca="1">IF(RAND()&lt;=_xlfn.NORM.S.DIST((_xlfn.NORM.S.INV($E$54)-SQRT($E$61)*$C72)/SQRT(1-$E$61),TRUE),(1-(1-RAND())^(1/$G$57))^(1/$I$57),0)</f>
        <v>0</v>
      </c>
      <c r="CD72" s="210">
        <f t="array" aca="1" ref="CD72" ca="1">IF(RAND()&lt;=_xlfn.NORM.S.DIST((_xlfn.NORM.S.INV($E$54)-SQRT($E$61)*$C72)/SQRT(1-$E$61),TRUE),(1-(1-RAND())^(1/$G$57))^(1/$I$57),0)</f>
        <v>0</v>
      </c>
      <c r="CE72" s="210">
        <f t="array" aca="1" ref="CE72" ca="1">IF(RAND()&lt;=_xlfn.NORM.S.DIST((_xlfn.NORM.S.INV($E$54)-SQRT($E$61)*$C72)/SQRT(1-$E$61),TRUE),(1-(1-RAND())^(1/$G$57))^(1/$I$57),0)</f>
        <v>0</v>
      </c>
      <c r="CF72" s="210">
        <f t="array" aca="1" ref="CF72" ca="1">IF(RAND()&lt;=_xlfn.NORM.S.DIST((_xlfn.NORM.S.INV($E$54)-SQRT($E$61)*$C72)/SQRT(1-$E$61),TRUE),(1-(1-RAND())^(1/$G$57))^(1/$I$57),0)</f>
        <v>0</v>
      </c>
      <c r="CG72" s="210">
        <f t="array" aca="1" ref="CG72" ca="1">IF(RAND()&lt;=_xlfn.NORM.S.DIST((_xlfn.NORM.S.INV($E$54)-SQRT($E$61)*$C72)/SQRT(1-$E$61),TRUE),(1-(1-RAND())^(1/$G$57))^(1/$I$57),0)</f>
        <v>0</v>
      </c>
      <c r="CH72" s="210">
        <f t="array" aca="1" ref="CH72" ca="1">IF(RAND()&lt;=_xlfn.NORM.S.DIST((_xlfn.NORM.S.INV($E$54)-SQRT($E$61)*$C72)/SQRT(1-$E$61),TRUE),(1-(1-RAND())^(1/$G$57))^(1/$I$57),0)</f>
        <v>0</v>
      </c>
      <c r="CI72" s="210">
        <f t="array" aca="1" ref="CI72" ca="1">IF(RAND()&lt;=_xlfn.NORM.S.DIST((_xlfn.NORM.S.INV($E$54)-SQRT($E$61)*$C72)/SQRT(1-$E$61),TRUE),(1-(1-RAND())^(1/$G$57))^(1/$I$57),0)</f>
        <v>0</v>
      </c>
      <c r="CJ72" s="210">
        <f t="array" aca="1" ref="CJ72" ca="1">COUNTIF(AV72:CI72,"&gt;"&amp;0)</f>
        <v>3</v>
      </c>
      <c r="CK72" s="210">
        <f t="shared" ca="1" si="4"/>
        <v>2.0124605373423061</v>
      </c>
      <c r="CL72" s="210">
        <f t="array" aca="1" ref="CL72" ca="1">IF(RAND()&lt;=_xlfn.NORM.S.DIST((_xlfn.NORM.S.INV($F$54)-SQRT($F$61)*$C72)/SQRT(1-$F$61),TRUE),(1-(1-RAND())^(1/$G$57))^(1/$I$57),0)</f>
        <v>0</v>
      </c>
      <c r="CM72" s="210">
        <f t="array" aca="1" ref="CM72" ca="1">IF(RAND()&lt;=_xlfn.NORM.S.DIST((_xlfn.NORM.S.INV($F$54)-SQRT($F$61)*$C72)/SQRT(1-$F$61),TRUE),(1-(1-RAND())^(1/$G$57))^(1/$I$57),0)</f>
        <v>0</v>
      </c>
      <c r="CN72" s="210">
        <f t="array" aca="1" ref="CN72" ca="1">IF(RAND()&lt;=_xlfn.NORM.S.DIST((_xlfn.NORM.S.INV($F$54)-SQRT($F$61)*$C72)/SQRT(1-$F$61),TRUE),(1-(1-RAND())^(1/$G$57))^(1/$I$57),0)</f>
        <v>0</v>
      </c>
      <c r="CO72" s="210">
        <f t="array" aca="1" ref="CO72" ca="1">IF(RAND()&lt;=_xlfn.NORM.S.DIST((_xlfn.NORM.S.INV($F$54)-SQRT($F$61)*$C72)/SQRT(1-$F$61),TRUE),(1-(1-RAND())^(1/$G$57))^(1/$I$57),0)</f>
        <v>0</v>
      </c>
      <c r="CP72" s="210">
        <f t="array" aca="1" ref="CP72" ca="1">IF(RAND()&lt;=_xlfn.NORM.S.DIST((_xlfn.NORM.S.INV($F$54)-SQRT($F$61)*$C72)/SQRT(1-$F$61),TRUE),(1-(1-RAND())^(1/$G$57))^(1/$I$57),0)</f>
        <v>0</v>
      </c>
      <c r="CQ72" s="210">
        <f t="array" aca="1" ref="CQ72" ca="1">IF(RAND()&lt;=_xlfn.NORM.S.DIST((_xlfn.NORM.S.INV($F$54)-SQRT($F$61)*$C72)/SQRT(1-$F$61),TRUE),(1-(1-RAND())^(1/$G$57))^(1/$I$57),0)</f>
        <v>0</v>
      </c>
      <c r="CR72" s="210">
        <f t="array" aca="1" ref="CR72" ca="1">IF(RAND()&lt;=_xlfn.NORM.S.DIST((_xlfn.NORM.S.INV($F$54)-SQRT($F$61)*$C72)/SQRT(1-$F$61),TRUE),(1-(1-RAND())^(1/$G$57))^(1/$I$57),0)</f>
        <v>0</v>
      </c>
      <c r="CS72" s="210">
        <f t="array" aca="1" ref="CS72" ca="1">IF(RAND()&lt;=_xlfn.NORM.S.DIST((_xlfn.NORM.S.INV($F$54)-SQRT($F$61)*$C72)/SQRT(1-$F$61),TRUE),(1-(1-RAND())^(1/$G$57))^(1/$I$57),0)</f>
        <v>0</v>
      </c>
      <c r="CT72" s="210">
        <f t="array" aca="1" ref="CT72" ca="1">IF(RAND()&lt;=_xlfn.NORM.S.DIST((_xlfn.NORM.S.INV($F$54)-SQRT($F$61)*$C72)/SQRT(1-$F$61),TRUE),(1-(1-RAND())^(1/$G$57))^(1/$I$57),0)</f>
        <v>0</v>
      </c>
      <c r="CU72" s="210">
        <f t="array" aca="1" ref="CU72" ca="1">IF(RAND()&lt;=_xlfn.NORM.S.DIST((_xlfn.NORM.S.INV($F$54)-SQRT($F$61)*$C72)/SQRT(1-$F$61),TRUE),(1-(1-RAND())^(1/$G$57))^(1/$I$57),0)</f>
        <v>0</v>
      </c>
      <c r="CV72" s="210">
        <f t="array" aca="1" ref="CV72" ca="1">IF(RAND()&lt;=_xlfn.NORM.S.DIST((_xlfn.NORM.S.INV($F$54)-SQRT($F$61)*$C72)/SQRT(1-$F$61),TRUE),(1-(1-RAND())^(1/$G$57))^(1/$I$57),0)</f>
        <v>0</v>
      </c>
      <c r="CW72" s="210">
        <f t="array" aca="1" ref="CW72" ca="1">IF(RAND()&lt;=_xlfn.NORM.S.DIST((_xlfn.NORM.S.INV($F$54)-SQRT($F$61)*$C72)/SQRT(1-$F$61),TRUE),(1-(1-RAND())^(1/$G$57))^(1/$I$57),0)</f>
        <v>0</v>
      </c>
      <c r="CX72" s="210">
        <f t="array" aca="1" ref="CX72" ca="1">IF(RAND()&lt;=_xlfn.NORM.S.DIST((_xlfn.NORM.S.INV($F$54)-SQRT($F$61)*$C72)/SQRT(1-$F$61),TRUE),(1-(1-RAND())^(1/$G$57))^(1/$I$57),0)</f>
        <v>0</v>
      </c>
      <c r="CY72" s="210">
        <f t="array" aca="1" ref="CY72" ca="1">IF(RAND()&lt;=_xlfn.NORM.S.DIST((_xlfn.NORM.S.INV($F$54)-SQRT($F$61)*$C72)/SQRT(1-$F$61),TRUE),(1-(1-RAND())^(1/$G$57))^(1/$I$57),0)</f>
        <v>0</v>
      </c>
      <c r="CZ72" s="210">
        <f t="array" aca="1" ref="CZ72" ca="1">IF(RAND()&lt;=_xlfn.NORM.S.DIST((_xlfn.NORM.S.INV($F$54)-SQRT($F$61)*$C72)/SQRT(1-$F$61),TRUE),(1-(1-RAND())^(1/$G$57))^(1/$I$57),0)</f>
        <v>0</v>
      </c>
      <c r="DA72" s="210">
        <f t="array" aca="1" ref="DA72" ca="1">IF(RAND()&lt;=_xlfn.NORM.S.DIST((_xlfn.NORM.S.INV($F$54)-SQRT($F$61)*$C72)/SQRT(1-$F$61),TRUE),(1-(1-RAND())^(1/$G$57))^(1/$I$57),0)</f>
        <v>0</v>
      </c>
      <c r="DB72" s="210">
        <f t="array" aca="1" ref="DB72" ca="1">IF(RAND()&lt;=_xlfn.NORM.S.DIST((_xlfn.NORM.S.INV($F$54)-SQRT($F$61)*$C72)/SQRT(1-$F$61),TRUE),(1-(1-RAND())^(1/$G$57))^(1/$I$57),0)</f>
        <v>0.29505459397781175</v>
      </c>
      <c r="DC72" s="210">
        <f t="array" aca="1" ref="DC72" ca="1">IF(RAND()&lt;=_xlfn.NORM.S.DIST((_xlfn.NORM.S.INV($F$54)-SQRT($F$61)*$C72)/SQRT(1-$F$61),TRUE),(1-(1-RAND())^(1/$G$57))^(1/$I$57),0)</f>
        <v>0</v>
      </c>
      <c r="DD72" s="210">
        <f t="array" aca="1" ref="DD72" ca="1">IF(RAND()&lt;=_xlfn.NORM.S.DIST((_xlfn.NORM.S.INV($F$54)-SQRT($F$61)*$C72)/SQRT(1-$F$61),TRUE),(1-(1-RAND())^(1/$G$57))^(1/$I$57),0)</f>
        <v>0</v>
      </c>
      <c r="DE72" s="210">
        <f t="array" aca="1" ref="DE72" ca="1">IF(RAND()&lt;=_xlfn.NORM.S.DIST((_xlfn.NORM.S.INV($F$54)-SQRT($F$61)*$C72)/SQRT(1-$F$61),TRUE),(1-(1-RAND())^(1/$G$57))^(1/$I$57),0)</f>
        <v>0</v>
      </c>
      <c r="DF72" s="210">
        <f t="array" aca="1" ref="DF72" ca="1">IF(RAND()&lt;=_xlfn.NORM.S.DIST((_xlfn.NORM.S.INV($F$54)-SQRT($F$61)*$C72)/SQRT(1-$F$61),TRUE),(1-(1-RAND())^(1/$G$57))^(1/$I$57),0)</f>
        <v>0</v>
      </c>
      <c r="DG72" s="210">
        <f t="array" aca="1" ref="DG72" ca="1">IF(RAND()&lt;=_xlfn.NORM.S.DIST((_xlfn.NORM.S.INV($F$54)-SQRT($F$61)*$C72)/SQRT(1-$F$61),TRUE),(1-(1-RAND())^(1/$G$57))^(1/$I$57),0)</f>
        <v>0</v>
      </c>
      <c r="DH72" s="210">
        <f t="array" aca="1" ref="DH72" ca="1">IF(RAND()&lt;=_xlfn.NORM.S.DIST((_xlfn.NORM.S.INV($F$54)-SQRT($F$61)*$C72)/SQRT(1-$F$61),TRUE),(1-(1-RAND())^(1/$G$57))^(1/$I$57),0)</f>
        <v>0</v>
      </c>
      <c r="DI72" s="210">
        <f t="array" aca="1" ref="DI72" ca="1">IF(RAND()&lt;=_xlfn.NORM.S.DIST((_xlfn.NORM.S.INV($F$54)-SQRT($F$61)*$C72)/SQRT(1-$F$61),TRUE),(1-(1-RAND())^(1/$G$57))^(1/$I$57),0)</f>
        <v>0</v>
      </c>
      <c r="DJ72" s="210">
        <f t="array" aca="1" ref="DJ72" ca="1">IF(RAND()&lt;=_xlfn.NORM.S.DIST((_xlfn.NORM.S.INV($F$54)-SQRT($F$61)*$C72)/SQRT(1-$F$61),TRUE),(1-(1-RAND())^(1/$G$57))^(1/$I$57),0)</f>
        <v>0</v>
      </c>
      <c r="DK72" s="210">
        <f t="array" aca="1" ref="DK72" ca="1">IF(RAND()&lt;=_xlfn.NORM.S.DIST((_xlfn.NORM.S.INV($F$54)-SQRT($F$61)*$C72)/SQRT(1-$F$61),TRUE),(1-(1-RAND())^(1/$G$57))^(1/$I$57),0)</f>
        <v>0</v>
      </c>
      <c r="DL72" s="210">
        <f t="array" aca="1" ref="DL72" ca="1">IF(RAND()&lt;=_xlfn.NORM.S.DIST((_xlfn.NORM.S.INV($F$54)-SQRT($F$61)*$C72)/SQRT(1-$F$61),TRUE),(1-(1-RAND())^(1/$G$57))^(1/$I$57),0)</f>
        <v>0</v>
      </c>
      <c r="DM72" s="210">
        <f t="array" aca="1" ref="DM72" ca="1">IF(RAND()&lt;=_xlfn.NORM.S.DIST((_xlfn.NORM.S.INV($F$54)-SQRT($F$61)*$C72)/SQRT(1-$F$61),TRUE),(1-(1-RAND())^(1/$G$57))^(1/$I$57),0)</f>
        <v>0</v>
      </c>
      <c r="DN72" s="210">
        <f t="array" aca="1" ref="DN72" ca="1">IF(RAND()&lt;=_xlfn.NORM.S.DIST((_xlfn.NORM.S.INV($F$54)-SQRT($F$61)*$C72)/SQRT(1-$F$61),TRUE),(1-(1-RAND())^(1/$G$57))^(1/$I$57),0)</f>
        <v>0</v>
      </c>
      <c r="DO72" s="210">
        <f t="array" aca="1" ref="DO72" ca="1">IF(RAND()&lt;=_xlfn.NORM.S.DIST((_xlfn.NORM.S.INV($F$54)-SQRT($F$61)*$C72)/SQRT(1-$F$61),TRUE),(1-(1-RAND())^(1/$G$57))^(1/$I$57),0)</f>
        <v>0</v>
      </c>
      <c r="DP72" s="210">
        <f t="array" aca="1" ref="DP72" ca="1">IF(RAND()&lt;=_xlfn.NORM.S.DIST((_xlfn.NORM.S.INV($F$54)-SQRT($F$61)*$C72)/SQRT(1-$F$61),TRUE),(1-(1-RAND())^(1/$G$57))^(1/$I$57),0)</f>
        <v>0</v>
      </c>
      <c r="DQ72" s="210">
        <f t="array" aca="1" ref="DQ72" ca="1">IF(RAND()&lt;=_xlfn.NORM.S.DIST((_xlfn.NORM.S.INV($F$54)-SQRT($F$61)*$C72)/SQRT(1-$F$61),TRUE),(1-(1-RAND())^(1/$G$57))^(1/$I$57),0)</f>
        <v>0</v>
      </c>
      <c r="DR72" s="210">
        <f t="array" aca="1" ref="DR72" ca="1">IF(RAND()&lt;=_xlfn.NORM.S.DIST((_xlfn.NORM.S.INV($F$54)-SQRT($F$61)*$C72)/SQRT(1-$F$61),TRUE),(1-(1-RAND())^(1/$G$57))^(1/$I$57),0)</f>
        <v>0</v>
      </c>
      <c r="DS72" s="210">
        <f t="array" aca="1" ref="DS72" ca="1">IF(RAND()&lt;=_xlfn.NORM.S.DIST((_xlfn.NORM.S.INV($F$54)-SQRT($F$61)*$C72)/SQRT(1-$F$61),TRUE),(1-(1-RAND())^(1/$G$57))^(1/$I$57),0)</f>
        <v>0</v>
      </c>
      <c r="DT72" s="210">
        <f t="array" aca="1" ref="DT72" ca="1">IF(RAND()&lt;=_xlfn.NORM.S.DIST((_xlfn.NORM.S.INV($F$54)-SQRT($F$61)*$C72)/SQRT(1-$F$61),TRUE),(1-(1-RAND())^(1/$G$57))^(1/$I$57),0)</f>
        <v>0</v>
      </c>
      <c r="DU72" s="210">
        <f t="array" aca="1" ref="DU72" ca="1">IF(RAND()&lt;=_xlfn.NORM.S.DIST((_xlfn.NORM.S.INV($F$54)-SQRT($F$61)*$C72)/SQRT(1-$F$61),TRUE),(1-(1-RAND())^(1/$G$57))^(1/$I$57),0)</f>
        <v>0</v>
      </c>
      <c r="DV72" s="210">
        <f t="array" aca="1" ref="DV72" ca="1">IF(RAND()&lt;=_xlfn.NORM.S.DIST((_xlfn.NORM.S.INV($F$54)-SQRT($F$61)*$C72)/SQRT(1-$F$61),TRUE),(1-(1-RAND())^(1/$G$57))^(1/$I$57),0)</f>
        <v>0</v>
      </c>
      <c r="DW72" s="210">
        <f t="array" aca="1" ref="DW72" ca="1">IF(RAND()&lt;=_xlfn.NORM.S.DIST((_xlfn.NORM.S.INV($F$54)-SQRT($F$61)*$C72)/SQRT(1-$F$61),TRUE),(1-(1-RAND())^(1/$G$57))^(1/$I$57),0)</f>
        <v>0</v>
      </c>
      <c r="DX72" s="210">
        <f t="array" aca="1" ref="DX72" ca="1">IF(RAND()&lt;=_xlfn.NORM.S.DIST((_xlfn.NORM.S.INV($F$54)-SQRT($F$61)*$C72)/SQRT(1-$F$61),TRUE),(1-(1-RAND())^(1/$G$57))^(1/$I$57),0)</f>
        <v>0</v>
      </c>
      <c r="DY72" s="210">
        <f t="array" aca="1" ref="DY72" ca="1">IF(RAND()&lt;=_xlfn.NORM.S.DIST((_xlfn.NORM.S.INV($F$54)-SQRT($F$61)*$C72)/SQRT(1-$F$61),TRUE),(1-(1-RAND())^(1/$G$57))^(1/$I$57),0)</f>
        <v>0</v>
      </c>
      <c r="DZ72" s="210">
        <f t="array" aca="1" ref="DZ72" ca="1">IF(RAND()&lt;=_xlfn.NORM.S.DIST((_xlfn.NORM.S.INV($F$54)-SQRT($F$61)*$C72)/SQRT(1-$F$61),TRUE),(1-(1-RAND())^(1/$G$57))^(1/$I$57),0)</f>
        <v>0</v>
      </c>
      <c r="EA72" s="210">
        <f t="array" aca="1" ref="EA72" ca="1">IF(RAND()&lt;=_xlfn.NORM.S.DIST((_xlfn.NORM.S.INV($F$54)-SQRT($F$61)*$C72)/SQRT(1-$F$61),TRUE),(1-(1-RAND())^(1/$G$57))^(1/$I$57),0)</f>
        <v>0</v>
      </c>
      <c r="EB72" s="210">
        <f t="array" aca="1" ref="EB72" ca="1">IF(RAND()&lt;=_xlfn.NORM.S.DIST((_xlfn.NORM.S.INV($F$54)-SQRT($F$61)*$C72)/SQRT(1-$F$61),TRUE),(1-(1-RAND())^(1/$G$57))^(1/$I$57),0)</f>
        <v>0</v>
      </c>
      <c r="EC72" s="210">
        <f t="array" aca="1" ref="EC72" ca="1">IF(RAND()&lt;=_xlfn.NORM.S.DIST((_xlfn.NORM.S.INV($F$54)-SQRT($F$61)*$C72)/SQRT(1-$F$61),TRUE),(1-(1-RAND())^(1/$G$57))^(1/$I$57),0)</f>
        <v>0</v>
      </c>
      <c r="ED72" s="210">
        <f t="array" aca="1" ref="ED72" ca="1">IF(RAND()&lt;=_xlfn.NORM.S.DIST((_xlfn.NORM.S.INV($F$54)-SQRT($F$61)*$C72)/SQRT(1-$F$61),TRUE),(1-(1-RAND())^(1/$G$57))^(1/$I$57),0)</f>
        <v>0</v>
      </c>
      <c r="EE72" s="210">
        <f t="array" aca="1" ref="EE72" ca="1">IF(RAND()&lt;=_xlfn.NORM.S.DIST((_xlfn.NORM.S.INV($F$54)-SQRT($F$61)*$C72)/SQRT(1-$F$61),TRUE),(1-(1-RAND())^(1/$G$57))^(1/$I$57),0)</f>
        <v>0</v>
      </c>
      <c r="EF72" s="210">
        <f t="array" aca="1" ref="EF72" ca="1">IF(RAND()&lt;=_xlfn.NORM.S.DIST((_xlfn.NORM.S.INV($F$54)-SQRT($F$61)*$C72)/SQRT(1-$F$61),TRUE),(1-(1-RAND())^(1/$G$57))^(1/$I$57),0)</f>
        <v>0</v>
      </c>
      <c r="EG72" s="210">
        <f t="array" aca="1" ref="EG72" ca="1">IF(RAND()&lt;=_xlfn.NORM.S.DIST((_xlfn.NORM.S.INV($F$54)-SQRT($F$61)*$C72)/SQRT(1-$F$61),TRUE),(1-(1-RAND())^(1/$G$57))^(1/$I$57),0)</f>
        <v>0</v>
      </c>
      <c r="EH72" s="210">
        <f t="array" aca="1" ref="EH72" ca="1">IF(RAND()&lt;=_xlfn.NORM.S.DIST((_xlfn.NORM.S.INV($F$54)-SQRT($F$61)*$C72)/SQRT(1-$F$61),TRUE),(1-(1-RAND())^(1/$G$57))^(1/$I$57),0)</f>
        <v>0</v>
      </c>
      <c r="EI72" s="210">
        <f t="array" aca="1" ref="EI72" ca="1">IF(RAND()&lt;=_xlfn.NORM.S.DIST((_xlfn.NORM.S.INV($F$54)-SQRT($F$61)*$C72)/SQRT(1-$F$61),TRUE),(1-(1-RAND())^(1/$G$57))^(1/$I$57),0)</f>
        <v>0</v>
      </c>
      <c r="EJ72" s="210">
        <f t="array" aca="1" ref="EJ72" ca="1">IF(RAND()&lt;=_xlfn.NORM.S.DIST((_xlfn.NORM.S.INV($F$54)-SQRT($F$61)*$C72)/SQRT(1-$F$61),TRUE),(1-(1-RAND())^(1/$G$57))^(1/$I$57),0)</f>
        <v>0</v>
      </c>
      <c r="EK72" s="210">
        <f t="array" aca="1" ref="EK72" ca="1">IF(RAND()&lt;=_xlfn.NORM.S.DIST((_xlfn.NORM.S.INV($F$54)-SQRT($F$61)*$C72)/SQRT(1-$F$61),TRUE),(1-(1-RAND())^(1/$G$57))^(1/$I$57),0)</f>
        <v>0</v>
      </c>
      <c r="EL72" s="210">
        <f t="array" aca="1" ref="EL72" ca="1">IF(RAND()&lt;=_xlfn.NORM.S.DIST((_xlfn.NORM.S.INV($F$54)-SQRT($F$61)*$C72)/SQRT(1-$F$61),TRUE),(1-(1-RAND())^(1/$G$57))^(1/$I$57),0)</f>
        <v>0</v>
      </c>
      <c r="EM72" s="210">
        <f t="array" aca="1" ref="EM72" ca="1">IF(RAND()&lt;=_xlfn.NORM.S.DIST((_xlfn.NORM.S.INV($F$54)-SQRT($F$61)*$C72)/SQRT(1-$F$61),TRUE),(1-(1-RAND())^(1/$G$57))^(1/$I$57),0)</f>
        <v>0</v>
      </c>
      <c r="EN72" s="210">
        <f t="array" aca="1" ref="EN72" ca="1">IF(RAND()&lt;=_xlfn.NORM.S.DIST((_xlfn.NORM.S.INV($F$54)-SQRT($F$61)*$C72)/SQRT(1-$F$61),TRUE),(1-(1-RAND())^(1/$G$57))^(1/$I$57),0)</f>
        <v>0</v>
      </c>
      <c r="EO72" s="210">
        <f t="array" aca="1" ref="EO72" ca="1">IF(RAND()&lt;=_xlfn.NORM.S.DIST((_xlfn.NORM.S.INV($F$54)-SQRT($F$61)*$C72)/SQRT(1-$F$61),TRUE),(1-(1-RAND())^(1/$G$57))^(1/$I$57),0)</f>
        <v>0</v>
      </c>
      <c r="EP72" s="210">
        <f t="array" aca="1" ref="EP72" ca="1">IF(RAND()&lt;=_xlfn.NORM.S.DIST((_xlfn.NORM.S.INV($F$54)-SQRT($F$61)*$C72)/SQRT(1-$F$61),TRUE),(1-(1-RAND())^(1/$G$57))^(1/$I$57),0)</f>
        <v>0</v>
      </c>
      <c r="EQ72" s="210">
        <f t="array" aca="1" ref="EQ72" ca="1">IF(RAND()&lt;=_xlfn.NORM.S.DIST((_xlfn.NORM.S.INV($F$54)-SQRT($F$61)*$C72)/SQRT(1-$F$61),TRUE),(1-(1-RAND())^(1/$G$57))^(1/$I$57),0)</f>
        <v>0</v>
      </c>
      <c r="ER72" s="210">
        <f t="array" aca="1" ref="ER72" ca="1">IF(RAND()&lt;=_xlfn.NORM.S.DIST((_xlfn.NORM.S.INV($F$54)-SQRT($F$61)*$C72)/SQRT(1-$F$61),TRUE),(1-(1-RAND())^(1/$G$57))^(1/$I$57),0)</f>
        <v>0</v>
      </c>
      <c r="ES72" s="210">
        <f t="array" aca="1" ref="ES72" ca="1">IF(RAND()&lt;=_xlfn.NORM.S.DIST((_xlfn.NORM.S.INV($F$54)-SQRT($F$61)*$C72)/SQRT(1-$F$61),TRUE),(1-(1-RAND())^(1/$G$57))^(1/$I$57),0)</f>
        <v>0</v>
      </c>
      <c r="ET72" s="210">
        <f t="array" aca="1" ref="ET72" ca="1">IF(RAND()&lt;=_xlfn.NORM.S.DIST((_xlfn.NORM.S.INV($F$54)-SQRT($F$61)*$C72)/SQRT(1-$F$61),TRUE),(1-(1-RAND())^(1/$G$57))^(1/$I$57),0)</f>
        <v>0</v>
      </c>
      <c r="EU72" s="210">
        <f t="array" aca="1" ref="EU72" ca="1">IF(RAND()&lt;=_xlfn.NORM.S.DIST((_xlfn.NORM.S.INV($F$54)-SQRT($F$61)*$C72)/SQRT(1-$F$61),TRUE),(1-(1-RAND())^(1/$G$57))^(1/$I$57),0)</f>
        <v>0</v>
      </c>
      <c r="EV72" s="210">
        <f t="array" aca="1" ref="EV72" ca="1">IF(RAND()&lt;=_xlfn.NORM.S.DIST((_xlfn.NORM.S.INV($F$54)-SQRT($F$61)*$C72)/SQRT(1-$F$61),TRUE),(1-(1-RAND())^(1/$G$57))^(1/$I$57),0)</f>
        <v>0</v>
      </c>
      <c r="EW72" s="210">
        <f t="array" aca="1" ref="EW72" ca="1">IF(RAND()&lt;=_xlfn.NORM.S.DIST((_xlfn.NORM.S.INV($F$54)-SQRT($F$61)*$C72)/SQRT(1-$F$61),TRUE),(1-(1-RAND())^(1/$G$57))^(1/$I$57),0)</f>
        <v>5.0168885154524092E-4</v>
      </c>
      <c r="EX72" s="210">
        <f t="array" aca="1" ref="EX72" ca="1">IF(RAND()&lt;=_xlfn.NORM.S.DIST((_xlfn.NORM.S.INV($F$54)-SQRT($F$61)*$C72)/SQRT(1-$F$61),TRUE),(1-(1-RAND())^(1/$G$57))^(1/$I$57),0)</f>
        <v>0</v>
      </c>
      <c r="EY72" s="210">
        <f t="array" aca="1" ref="EY72" ca="1">IF(RAND()&lt;=_xlfn.NORM.S.DIST((_xlfn.NORM.S.INV($F$54)-SQRT($F$61)*$C72)/SQRT(1-$F$61),TRUE),(1-(1-RAND())^(1/$G$57))^(1/$I$57),0)</f>
        <v>0</v>
      </c>
      <c r="EZ72" s="210">
        <f t="array" aca="1" ref="EZ72" ca="1">IF(RAND()&lt;=_xlfn.NORM.S.DIST((_xlfn.NORM.S.INV($F$54)-SQRT($F$61)*$C72)/SQRT(1-$F$61),TRUE),(1-(1-RAND())^(1/$G$57))^(1/$I$57),0)</f>
        <v>0</v>
      </c>
      <c r="FA72" s="210">
        <f t="array" aca="1" ref="FA72" ca="1">IF(RAND()&lt;=_xlfn.NORM.S.DIST((_xlfn.NORM.S.INV($F$54)-SQRT($F$61)*$C72)/SQRT(1-$F$61),TRUE),(1-(1-RAND())^(1/$G$57))^(1/$I$57),0)</f>
        <v>0</v>
      </c>
      <c r="FB72" s="210">
        <f t="array" aca="1" ref="FB72" ca="1">IF(RAND()&lt;=_xlfn.NORM.S.DIST((_xlfn.NORM.S.INV($F$54)-SQRT($F$61)*$C72)/SQRT(1-$F$61),TRUE),(1-(1-RAND())^(1/$G$57))^(1/$I$57),0)</f>
        <v>0</v>
      </c>
      <c r="FC72" s="210">
        <f t="array" aca="1" ref="FC72" ca="1">IF(RAND()&lt;=_xlfn.NORM.S.DIST((_xlfn.NORM.S.INV($F$54)-SQRT($F$61)*$C72)/SQRT(1-$F$61),TRUE),(1-(1-RAND())^(1/$G$57))^(1/$I$57),0)</f>
        <v>0</v>
      </c>
      <c r="FD72" s="210">
        <f t="array" aca="1" ref="FD72" ca="1">IF(RAND()&lt;=_xlfn.NORM.S.DIST((_xlfn.NORM.S.INV($F$54)-SQRT($F$61)*$C72)/SQRT(1-$F$61),TRUE),(1-(1-RAND())^(1/$G$57))^(1/$I$57),0)</f>
        <v>0</v>
      </c>
      <c r="FE72" s="210">
        <f t="array" aca="1" ref="FE72" ca="1">IF(RAND()&lt;=_xlfn.NORM.S.DIST((_xlfn.NORM.S.INV($F$54)-SQRT($F$61)*$C72)/SQRT(1-$F$61),TRUE),(1-(1-RAND())^(1/$G$57))^(1/$I$57),0)</f>
        <v>0</v>
      </c>
      <c r="FF72" s="210">
        <f t="array" aca="1" ref="FF72" ca="1">IF(RAND()&lt;=_xlfn.NORM.S.DIST((_xlfn.NORM.S.INV($F$54)-SQRT($F$61)*$C72)/SQRT(1-$F$61),TRUE),(1-(1-RAND())^(1/$G$57))^(1/$I$57),0)</f>
        <v>0</v>
      </c>
      <c r="FG72" s="210">
        <f t="array" aca="1" ref="FG72" ca="1">IF(RAND()&lt;=_xlfn.NORM.S.DIST((_xlfn.NORM.S.INV($F$54)-SQRT($F$61)*$C72)/SQRT(1-$F$61),TRUE),(1-(1-RAND())^(1/$G$57))^(1/$I$57),0)</f>
        <v>0</v>
      </c>
      <c r="FH72" s="210">
        <f t="array" aca="1" ref="FH72" ca="1">IF(RAND()&lt;=_xlfn.NORM.S.DIST((_xlfn.NORM.S.INV($F$54)-SQRT($F$61)*$C72)/SQRT(1-$F$61),TRUE),(1-(1-RAND())^(1/$G$57))^(1/$I$57),0)</f>
        <v>0</v>
      </c>
      <c r="FI72" s="210">
        <f t="array" aca="1" ref="FI72" ca="1">IF(RAND()&lt;=_xlfn.NORM.S.DIST((_xlfn.NORM.S.INV($F$54)-SQRT($F$61)*$C72)/SQRT(1-$F$61),TRUE),(1-(1-RAND())^(1/$G$57))^(1/$I$57),0)</f>
        <v>0</v>
      </c>
      <c r="FJ72" s="210">
        <f t="array" aca="1" ref="FJ72" ca="1">IF(RAND()&lt;=_xlfn.NORM.S.DIST((_xlfn.NORM.S.INV($F$54)-SQRT($F$61)*$C72)/SQRT(1-$F$61),TRUE),(1-(1-RAND())^(1/$G$57))^(1/$I$57),0)</f>
        <v>0</v>
      </c>
      <c r="FK72" s="210">
        <f t="array" aca="1" ref="FK72" ca="1">IF(RAND()&lt;=_xlfn.NORM.S.DIST((_xlfn.NORM.S.INV($F$54)-SQRT($F$61)*$C72)/SQRT(1-$F$61),TRUE),(1-(1-RAND())^(1/$G$57))^(1/$I$57),0)</f>
        <v>0</v>
      </c>
      <c r="FL72" s="210">
        <f t="array" aca="1" ref="FL72" ca="1">IF(RAND()&lt;=_xlfn.NORM.S.DIST((_xlfn.NORM.S.INV($F$54)-SQRT($F$61)*$C72)/SQRT(1-$F$61),TRUE),(1-(1-RAND())^(1/$G$57))^(1/$I$57),0)</f>
        <v>0</v>
      </c>
      <c r="FM72" s="210">
        <f t="array" aca="1" ref="FM72" ca="1">IF(RAND()&lt;=_xlfn.NORM.S.DIST((_xlfn.NORM.S.INV($F$54)-SQRT($F$61)*$C72)/SQRT(1-$F$61),TRUE),(1-(1-RAND())^(1/$G$57))^(1/$I$57),0)</f>
        <v>0</v>
      </c>
      <c r="FN72" s="210">
        <f t="shared" ca="1" si="5"/>
        <v>2</v>
      </c>
      <c r="FO72" s="210">
        <f t="shared" ca="1" si="6"/>
        <v>0.29555628282935698</v>
      </c>
      <c r="FP72" s="210">
        <f t="array" aca="1" ref="FP72" ca="1">IF(RAND()&lt;=_xlfn.NORM.S.DIST((_xlfn.NORM.S.INV($G$54)-SQRT($G$61)*$C72)/SQRT(1-$G$61),TRUE),(1-(1-RAND())^(1/$G$57))^(1/$I$57),0)</f>
        <v>0</v>
      </c>
      <c r="FQ72" s="210">
        <f t="array" aca="1" ref="FQ72" ca="1">IF(RAND()&lt;=_xlfn.NORM.S.DIST((_xlfn.NORM.S.INV($G$54)-SQRT($G$61)*$C72)/SQRT(1-$G$61),TRUE),(1-(1-RAND())^(1/$G$57))^(1/$I$57),0)</f>
        <v>0</v>
      </c>
      <c r="FR72" s="210">
        <f t="array" aca="1" ref="FR72" ca="1">IF(RAND()&lt;=_xlfn.NORM.S.DIST((_xlfn.NORM.S.INV($G$54)-SQRT($G$61)*$C72)/SQRT(1-$G$61),TRUE),(1-(1-RAND())^(1/$G$57))^(1/$I$57),0)</f>
        <v>0</v>
      </c>
      <c r="FS72" s="210">
        <f t="array" aca="1" ref="FS72" ca="1">IF(RAND()&lt;=_xlfn.NORM.S.DIST((_xlfn.NORM.S.INV($G$54)-SQRT($G$61)*$C72)/SQRT(1-$G$61),TRUE),(1-(1-RAND())^(1/$G$57))^(1/$I$57),0)</f>
        <v>0</v>
      </c>
      <c r="FT72" s="210">
        <f t="array" aca="1" ref="FT72" ca="1">IF(RAND()&lt;=_xlfn.NORM.S.DIST((_xlfn.NORM.S.INV($G$54)-SQRT($G$61)*$C72)/SQRT(1-$G$61),TRUE),(1-(1-RAND())^(1/$G$57))^(1/$I$57),0)</f>
        <v>0</v>
      </c>
      <c r="FU72" s="210">
        <f t="array" aca="1" ref="FU72" ca="1">IF(RAND()&lt;=_xlfn.NORM.S.DIST((_xlfn.NORM.S.INV($G$54)-SQRT($G$61)*$C72)/SQRT(1-$G$61),TRUE),(1-(1-RAND())^(1/$G$57))^(1/$I$57),0)</f>
        <v>0</v>
      </c>
      <c r="FV72" s="210">
        <f t="array" aca="1" ref="FV72" ca="1">IF(RAND()&lt;=_xlfn.NORM.S.DIST((_xlfn.NORM.S.INV($G$54)-SQRT($G$61)*$C72)/SQRT(1-$G$61),TRUE),(1-(1-RAND())^(1/$G$57))^(1/$I$57),0)</f>
        <v>0</v>
      </c>
      <c r="FW72" s="210">
        <f t="array" aca="1" ref="FW72" ca="1">IF(RAND()&lt;=_xlfn.NORM.S.DIST((_xlfn.NORM.S.INV($G$54)-SQRT($G$61)*$C72)/SQRT(1-$G$61),TRUE),(1-(1-RAND())^(1/$G$57))^(1/$I$57),0)</f>
        <v>0</v>
      </c>
      <c r="FX72" s="210">
        <f t="array" aca="1" ref="FX72" ca="1">IF(RAND()&lt;=_xlfn.NORM.S.DIST((_xlfn.NORM.S.INV($G$54)-SQRT($G$61)*$C72)/SQRT(1-$G$61),TRUE),(1-(1-RAND())^(1/$G$57))^(1/$I$57),0)</f>
        <v>0</v>
      </c>
      <c r="FY72" s="210">
        <f t="array" aca="1" ref="FY72" ca="1">IF(RAND()&lt;=_xlfn.NORM.S.DIST((_xlfn.NORM.S.INV($G$54)-SQRT($G$61)*$C72)/SQRT(1-$G$61),TRUE),(1-(1-RAND())^(1/$G$57))^(1/$I$57),0)</f>
        <v>0</v>
      </c>
      <c r="FZ72" s="210">
        <f t="array" aca="1" ref="FZ72" ca="1">IF(RAND()&lt;=_xlfn.NORM.S.DIST((_xlfn.NORM.S.INV($G$54)-SQRT($G$61)*$C72)/SQRT(1-$G$61),TRUE),(1-(1-RAND())^(1/$G$57))^(1/$I$57),0)</f>
        <v>0</v>
      </c>
      <c r="GA72" s="210">
        <f t="array" aca="1" ref="GA72" ca="1">IF(RAND()&lt;=_xlfn.NORM.S.DIST((_xlfn.NORM.S.INV($G$54)-SQRT($G$61)*$C72)/SQRT(1-$G$61),TRUE),(1-(1-RAND())^(1/$G$57))^(1/$I$57),0)</f>
        <v>0</v>
      </c>
      <c r="GB72" s="210">
        <f t="array" aca="1" ref="GB72" ca="1">IF(RAND()&lt;=_xlfn.NORM.S.DIST((_xlfn.NORM.S.INV($G$54)-SQRT($G$61)*$C72)/SQRT(1-$G$61),TRUE),(1-(1-RAND())^(1/$G$57))^(1/$I$57),0)</f>
        <v>0</v>
      </c>
      <c r="GC72" s="210">
        <f t="array" aca="1" ref="GC72" ca="1">IF(RAND()&lt;=_xlfn.NORM.S.DIST((_xlfn.NORM.S.INV($G$54)-SQRT($G$61)*$C72)/SQRT(1-$G$61),TRUE),(1-(1-RAND())^(1/$G$57))^(1/$I$57),0)</f>
        <v>0</v>
      </c>
      <c r="GD72" s="210">
        <f t="array" aca="1" ref="GD72" ca="1">IF(RAND()&lt;=_xlfn.NORM.S.DIST((_xlfn.NORM.S.INV($G$54)-SQRT($G$61)*$C72)/SQRT(1-$G$61),TRUE),(1-(1-RAND())^(1/$G$57))^(1/$I$57),0)</f>
        <v>0.76555162019545375</v>
      </c>
      <c r="GE72" s="210">
        <f t="array" aca="1" ref="GE72" ca="1">IF(RAND()&lt;=_xlfn.NORM.S.DIST((_xlfn.NORM.S.INV($G$54)-SQRT($G$61)*$C72)/SQRT(1-$G$61),TRUE),(1-(1-RAND())^(1/$G$57))^(1/$I$57),0)</f>
        <v>0</v>
      </c>
      <c r="GF72" s="210">
        <f t="array" aca="1" ref="GF72" ca="1">IF(RAND()&lt;=_xlfn.NORM.S.DIST((_xlfn.NORM.S.INV($G$54)-SQRT($G$61)*$C72)/SQRT(1-$G$61),TRUE),(1-(1-RAND())^(1/$G$57))^(1/$I$57),0)</f>
        <v>0</v>
      </c>
      <c r="GG72" s="210">
        <f t="array" aca="1" ref="GG72" ca="1">IF(RAND()&lt;=_xlfn.NORM.S.DIST((_xlfn.NORM.S.INV($G$54)-SQRT($G$61)*$C72)/SQRT(1-$G$61),TRUE),(1-(1-RAND())^(1/$G$57))^(1/$I$57),0)</f>
        <v>0</v>
      </c>
      <c r="GH72" s="210">
        <f t="array" aca="1" ref="GH72" ca="1">IF(RAND()&lt;=_xlfn.NORM.S.DIST((_xlfn.NORM.S.INV($G$54)-SQRT($G$61)*$C72)/SQRT(1-$G$61),TRUE),(1-(1-RAND())^(1/$G$57))^(1/$I$57),0)</f>
        <v>0</v>
      </c>
      <c r="GI72" s="210">
        <f t="array" aca="1" ref="GI72" ca="1">IF(RAND()&lt;=_xlfn.NORM.S.DIST((_xlfn.NORM.S.INV($G$54)-SQRT($G$61)*$C72)/SQRT(1-$G$61),TRUE),(1-(1-RAND())^(1/$G$57))^(1/$I$57),0)</f>
        <v>0</v>
      </c>
      <c r="GJ72" s="210">
        <f t="array" aca="1" ref="GJ72" ca="1">IF(RAND()&lt;=_xlfn.NORM.S.DIST((_xlfn.NORM.S.INV($G$54)-SQRT($G$61)*$C72)/SQRT(1-$G$61),TRUE),(1-(1-RAND())^(1/$G$57))^(1/$I$57),0)</f>
        <v>0</v>
      </c>
      <c r="GK72" s="210">
        <f t="array" aca="1" ref="GK72" ca="1">IF(RAND()&lt;=_xlfn.NORM.S.DIST((_xlfn.NORM.S.INV($G$54)-SQRT($G$61)*$C72)/SQRT(1-$G$61),TRUE),(1-(1-RAND())^(1/$G$57))^(1/$I$57),0)</f>
        <v>0</v>
      </c>
      <c r="GL72" s="210">
        <f t="array" aca="1" ref="GL72" ca="1">IF(RAND()&lt;=_xlfn.NORM.S.DIST((_xlfn.NORM.S.INV($G$54)-SQRT($G$61)*$C72)/SQRT(1-$G$61),TRUE),(1-(1-RAND())^(1/$G$57))^(1/$I$57),0)</f>
        <v>0</v>
      </c>
      <c r="GM72" s="210">
        <f t="array" aca="1" ref="GM72" ca="1">IF(RAND()&lt;=_xlfn.NORM.S.DIST((_xlfn.NORM.S.INV($G$54)-SQRT($G$61)*$C72)/SQRT(1-$G$61),TRUE),(1-(1-RAND())^(1/$G$57))^(1/$I$57),0)</f>
        <v>0</v>
      </c>
      <c r="GN72" s="210">
        <f t="array" aca="1" ref="GN72" ca="1">IF(RAND()&lt;=_xlfn.NORM.S.DIST((_xlfn.NORM.S.INV($G$54)-SQRT($G$61)*$C72)/SQRT(1-$G$61),TRUE),(1-(1-RAND())^(1/$G$57))^(1/$I$57),0)</f>
        <v>0</v>
      </c>
      <c r="GO72" s="210">
        <f t="array" aca="1" ref="GO72" ca="1">IF(RAND()&lt;=_xlfn.NORM.S.DIST((_xlfn.NORM.S.INV($G$54)-SQRT($G$61)*$C72)/SQRT(1-$G$61),TRUE),(1-(1-RAND())^(1/$G$57))^(1/$I$57),0)</f>
        <v>0</v>
      </c>
      <c r="GP72" s="210">
        <f t="array" aca="1" ref="GP72" ca="1">IF(RAND()&lt;=_xlfn.NORM.S.DIST((_xlfn.NORM.S.INV($G$54)-SQRT($G$61)*$C72)/SQRT(1-$G$61),TRUE),(1-(1-RAND())^(1/$G$57))^(1/$I$57),0)</f>
        <v>0</v>
      </c>
      <c r="GQ72" s="210">
        <f t="array" aca="1" ref="GQ72" ca="1">IF(RAND()&lt;=_xlfn.NORM.S.DIST((_xlfn.NORM.S.INV($G$54)-SQRT($G$61)*$C72)/SQRT(1-$G$61),TRUE),(1-(1-RAND())^(1/$G$57))^(1/$I$57),0)</f>
        <v>0</v>
      </c>
      <c r="GR72" s="210">
        <f t="array" aca="1" ref="GR72" ca="1">IF(RAND()&lt;=_xlfn.NORM.S.DIST((_xlfn.NORM.S.INV($G$54)-SQRT($G$61)*$C72)/SQRT(1-$G$61),TRUE),(1-(1-RAND())^(1/$G$57))^(1/$I$57),0)</f>
        <v>0</v>
      </c>
      <c r="GS72" s="210">
        <f t="array" aca="1" ref="GS72" ca="1">IF(RAND()&lt;=_xlfn.NORM.S.DIST((_xlfn.NORM.S.INV($G$54)-SQRT($G$61)*$C72)/SQRT(1-$G$61),TRUE),(1-(1-RAND())^(1/$G$57))^(1/$I$57),0)</f>
        <v>0</v>
      </c>
      <c r="GT72" s="210">
        <f t="array" aca="1" ref="GT72" ca="1">IF(RAND()&lt;=_xlfn.NORM.S.DIST((_xlfn.NORM.S.INV($G$54)-SQRT($G$61)*$C72)/SQRT(1-$G$61),TRUE),(1-(1-RAND())^(1/$G$57))^(1/$I$57),0)</f>
        <v>0</v>
      </c>
      <c r="GU72" s="210">
        <f t="array" aca="1" ref="GU72" ca="1">IF(RAND()&lt;=_xlfn.NORM.S.DIST((_xlfn.NORM.S.INV($G$54)-SQRT($G$61)*$C72)/SQRT(1-$G$61),TRUE),(1-(1-RAND())^(1/$G$57))^(1/$I$57),0)</f>
        <v>0</v>
      </c>
      <c r="GV72" s="210">
        <f t="array" aca="1" ref="GV72" ca="1">IF(RAND()&lt;=_xlfn.NORM.S.DIST((_xlfn.NORM.S.INV($G$54)-SQRT($G$61)*$C72)/SQRT(1-$G$61),TRUE),(1-(1-RAND())^(1/$G$57))^(1/$I$57),0)</f>
        <v>0</v>
      </c>
      <c r="GW72" s="210">
        <f t="array" aca="1" ref="GW72" ca="1">IF(RAND()&lt;=_xlfn.NORM.S.DIST((_xlfn.NORM.S.INV($G$54)-SQRT($G$61)*$C72)/SQRT(1-$G$61),TRUE),(1-(1-RAND())^(1/$G$57))^(1/$I$57),0)</f>
        <v>0</v>
      </c>
      <c r="GX72" s="210">
        <f t="array" aca="1" ref="GX72" ca="1">IF(RAND()&lt;=_xlfn.NORM.S.DIST((_xlfn.NORM.S.INV($G$54)-SQRT($G$61)*$C72)/SQRT(1-$G$61),TRUE),(1-(1-RAND())^(1/$G$57))^(1/$I$57),0)</f>
        <v>0</v>
      </c>
      <c r="GY72" s="210">
        <f t="array" aca="1" ref="GY72" ca="1">IF(RAND()&lt;=_xlfn.NORM.S.DIST((_xlfn.NORM.S.INV($G$54)-SQRT($G$61)*$C72)/SQRT(1-$G$61),TRUE),(1-(1-RAND())^(1/$G$57))^(1/$I$57),0)</f>
        <v>0.33717279041461601</v>
      </c>
      <c r="GZ72" s="210">
        <f t="array" aca="1" ref="GZ72" ca="1">IF(RAND()&lt;=_xlfn.NORM.S.DIST((_xlfn.NORM.S.INV($G$54)-SQRT($G$61)*$C72)/SQRT(1-$G$61),TRUE),(1-(1-RAND())^(1/$G$57))^(1/$I$57),0)</f>
        <v>0</v>
      </c>
      <c r="HA72" s="210">
        <f t="array" aca="1" ref="HA72" ca="1">IF(RAND()&lt;=_xlfn.NORM.S.DIST((_xlfn.NORM.S.INV($G$54)-SQRT($G$61)*$C72)/SQRT(1-$G$61),TRUE),(1-(1-RAND())^(1/$G$57))^(1/$I$57),0)</f>
        <v>0</v>
      </c>
      <c r="HB72" s="210">
        <f t="array" aca="1" ref="HB72" ca="1">IF(RAND()&lt;=_xlfn.NORM.S.DIST((_xlfn.NORM.S.INV($G$54)-SQRT($G$61)*$C72)/SQRT(1-$G$61),TRUE),(1-(1-RAND())^(1/$G$57))^(1/$I$57),0)</f>
        <v>0</v>
      </c>
      <c r="HC72" s="210">
        <f t="array" aca="1" ref="HC72" ca="1">IF(RAND()&lt;=_xlfn.NORM.S.DIST((_xlfn.NORM.S.INV($G$54)-SQRT($G$61)*$C72)/SQRT(1-$G$61),TRUE),(1-(1-RAND())^(1/$G$57))^(1/$I$57),0)</f>
        <v>0</v>
      </c>
      <c r="HD72" s="210">
        <f t="array" aca="1" ref="HD72" ca="1">IF(RAND()&lt;=_xlfn.NORM.S.DIST((_xlfn.NORM.S.INV($G$54)-SQRT($G$61)*$C72)/SQRT(1-$G$61),TRUE),(1-(1-RAND())^(1/$G$57))^(1/$I$57),0)</f>
        <v>0</v>
      </c>
      <c r="HE72" s="210">
        <f t="array" aca="1" ref="HE72" ca="1">IF(RAND()&lt;=_xlfn.NORM.S.DIST((_xlfn.NORM.S.INV($G$54)-SQRT($G$61)*$C72)/SQRT(1-$G$61),TRUE),(1-(1-RAND())^(1/$G$57))^(1/$I$57),0)</f>
        <v>0</v>
      </c>
      <c r="HF72" s="210">
        <f t="array" aca="1" ref="HF72" ca="1">IF(RAND()&lt;=_xlfn.NORM.S.DIST((_xlfn.NORM.S.INV($G$54)-SQRT($G$61)*$C72)/SQRT(1-$G$61),TRUE),(1-(1-RAND())^(1/$G$57))^(1/$I$57),0)</f>
        <v>0</v>
      </c>
      <c r="HG72" s="210">
        <f t="array" aca="1" ref="HG72" ca="1">IF(RAND()&lt;=_xlfn.NORM.S.DIST((_xlfn.NORM.S.INV($G$54)-SQRT($G$61)*$C72)/SQRT(1-$G$61),TRUE),(1-(1-RAND())^(1/$G$57))^(1/$I$57),0)</f>
        <v>0</v>
      </c>
      <c r="HH72" s="210">
        <f t="array" aca="1" ref="HH72" ca="1">IF(RAND()&lt;=_xlfn.NORM.S.DIST((_xlfn.NORM.S.INV($G$54)-SQRT($G$61)*$C72)/SQRT(1-$G$61),TRUE),(1-(1-RAND())^(1/$G$57))^(1/$I$57),0)</f>
        <v>0</v>
      </c>
      <c r="HI72" s="210">
        <f t="array" aca="1" ref="HI72" ca="1">IF(RAND()&lt;=_xlfn.NORM.S.DIST((_xlfn.NORM.S.INV($G$54)-SQRT($G$61)*$C72)/SQRT(1-$G$61),TRUE),(1-(1-RAND())^(1/$G$57))^(1/$I$57),0)</f>
        <v>0</v>
      </c>
      <c r="HJ72" s="210">
        <f t="array" aca="1" ref="HJ72" ca="1">IF(RAND()&lt;=_xlfn.NORM.S.DIST((_xlfn.NORM.S.INV($G$54)-SQRT($G$61)*$C72)/SQRT(1-$G$61),TRUE),(1-(1-RAND())^(1/$G$57))^(1/$I$57),0)</f>
        <v>0</v>
      </c>
      <c r="HK72" s="210">
        <f t="array" aca="1" ref="HK72" ca="1">IF(RAND()&lt;=_xlfn.NORM.S.DIST((_xlfn.NORM.S.INV($G$54)-SQRT($G$61)*$C72)/SQRT(1-$G$61),TRUE),(1-(1-RAND())^(1/$G$57))^(1/$I$57),0)</f>
        <v>0</v>
      </c>
      <c r="HL72" s="210">
        <f t="array" aca="1" ref="HL72" ca="1">IF(RAND()&lt;=_xlfn.NORM.S.DIST((_xlfn.NORM.S.INV($G$54)-SQRT($G$61)*$C72)/SQRT(1-$G$61),TRUE),(1-(1-RAND())^(1/$G$57))^(1/$I$57),0)</f>
        <v>0</v>
      </c>
      <c r="HM72" s="210">
        <f t="array" aca="1" ref="HM72" ca="1">IF(RAND()&lt;=_xlfn.NORM.S.DIST((_xlfn.NORM.S.INV($G$54)-SQRT($G$61)*$C72)/SQRT(1-$G$61),TRUE),(1-(1-RAND())^(1/$G$57))^(1/$I$57),0)</f>
        <v>0</v>
      </c>
      <c r="HN72" s="210">
        <f t="array" aca="1" ref="HN72" ca="1">IF(RAND()&lt;=_xlfn.NORM.S.DIST((_xlfn.NORM.S.INV($G$54)-SQRT($G$61)*$C72)/SQRT(1-$G$61),TRUE),(1-(1-RAND())^(1/$G$57))^(1/$I$57),0)</f>
        <v>0</v>
      </c>
      <c r="HO72" s="210">
        <f t="array" aca="1" ref="HO72" ca="1">IF(RAND()&lt;=_xlfn.NORM.S.DIST((_xlfn.NORM.S.INV($G$54)-SQRT($G$61)*$C72)/SQRT(1-$G$61),TRUE),(1-(1-RAND())^(1/$G$57))^(1/$I$57),0)</f>
        <v>0</v>
      </c>
      <c r="HP72" s="210">
        <f t="array" aca="1" ref="HP72" ca="1">IF(RAND()&lt;=_xlfn.NORM.S.DIST((_xlfn.NORM.S.INV($G$54)-SQRT($G$61)*$C72)/SQRT(1-$G$61),TRUE),(1-(1-RAND())^(1/$G$57))^(1/$I$57),0)</f>
        <v>0</v>
      </c>
      <c r="HQ72" s="210">
        <f t="array" aca="1" ref="HQ72" ca="1">IF(RAND()&lt;=_xlfn.NORM.S.DIST((_xlfn.NORM.S.INV($G$54)-SQRT($G$61)*$C72)/SQRT(1-$G$61),TRUE),(1-(1-RAND())^(1/$G$57))^(1/$I$57),0)</f>
        <v>0</v>
      </c>
      <c r="HR72" s="210">
        <f t="array" aca="1" ref="HR72" ca="1">IF(RAND()&lt;=_xlfn.NORM.S.DIST((_xlfn.NORM.S.INV($G$54)-SQRT($G$61)*$C72)/SQRT(1-$G$61),TRUE),(1-(1-RAND())^(1/$G$57))^(1/$I$57),0)</f>
        <v>0</v>
      </c>
      <c r="HS72" s="210">
        <f t="array" aca="1" ref="HS72" ca="1">IF(RAND()&lt;=_xlfn.NORM.S.DIST((_xlfn.NORM.S.INV($G$54)-SQRT($G$61)*$C72)/SQRT(1-$G$61),TRUE),(1-(1-RAND())^(1/$G$57))^(1/$I$57),0)</f>
        <v>0</v>
      </c>
      <c r="HT72" s="210">
        <f t="array" aca="1" ref="HT72" ca="1">IF(RAND()&lt;=_xlfn.NORM.S.DIST((_xlfn.NORM.S.INV($G$54)-SQRT($G$61)*$C72)/SQRT(1-$G$61),TRUE),(1-(1-RAND())^(1/$G$57))^(1/$I$57),0)</f>
        <v>0</v>
      </c>
      <c r="HU72" s="210">
        <f t="array" aca="1" ref="HU72" ca="1">IF(RAND()&lt;=_xlfn.NORM.S.DIST((_xlfn.NORM.S.INV($G$54)-SQRT($G$61)*$C72)/SQRT(1-$G$61),TRUE),(1-(1-RAND())^(1/$G$57))^(1/$I$57),0)</f>
        <v>0</v>
      </c>
      <c r="HV72" s="210">
        <f t="array" aca="1" ref="HV72" ca="1">IF(RAND()&lt;=_xlfn.NORM.S.DIST((_xlfn.NORM.S.INV($G$54)-SQRT($G$61)*$C72)/SQRT(1-$G$61),TRUE),(1-(1-RAND())^(1/$G$57))^(1/$I$57),0)</f>
        <v>0</v>
      </c>
      <c r="HW72" s="210">
        <f t="array" aca="1" ref="HW72" ca="1">IF(RAND()&lt;=_xlfn.NORM.S.DIST((_xlfn.NORM.S.INV($G$54)-SQRT($G$61)*$C72)/SQRT(1-$G$61),TRUE),(1-(1-RAND())^(1/$G$57))^(1/$I$57),0)</f>
        <v>0</v>
      </c>
      <c r="HX72" s="210">
        <f t="shared" ca="1" si="7"/>
        <v>2</v>
      </c>
      <c r="HY72" s="210">
        <f t="shared" ca="1" si="8"/>
        <v>1.1027244106100698</v>
      </c>
      <c r="HZ72" s="210">
        <f t="array" aca="1" ref="HZ72" ca="1">IF(RAND()&lt;=_xlfn.NORM.S.DIST((_xlfn.NORM.S.INV($H$54)-SQRT($H$61)*$C72)/SQRT(1-$H$61),TRUE),(1-(1-RAND())^(1/$G$57))^(1/$I$57),0)</f>
        <v>0</v>
      </c>
      <c r="IA72" s="210">
        <f t="array" aca="1" ref="IA72" ca="1">IF(RAND()&lt;=_xlfn.NORM.S.DIST((_xlfn.NORM.S.INV($H$54)-SQRT($H$61)*$C72)/SQRT(1-$H$61),TRUE),(1-(1-RAND())^(1/$G$57))^(1/$I$57),0)</f>
        <v>0</v>
      </c>
      <c r="IB72" s="210">
        <f t="array" aca="1" ref="IB72" ca="1">IF(RAND()&lt;=_xlfn.NORM.S.DIST((_xlfn.NORM.S.INV($H$54)-SQRT($H$61)*$C72)/SQRT(1-$H$61),TRUE),(1-(1-RAND())^(1/$G$57))^(1/$I$57),0)</f>
        <v>0</v>
      </c>
      <c r="IC72" s="210">
        <f t="array" aca="1" ref="IC72" ca="1">IF(RAND()&lt;=_xlfn.NORM.S.DIST((_xlfn.NORM.S.INV($H$54)-SQRT($H$61)*$C72)/SQRT(1-$H$61),TRUE),(1-(1-RAND())^(1/$G$57))^(1/$I$57),0)</f>
        <v>0</v>
      </c>
      <c r="ID72" s="210">
        <f t="array" aca="1" ref="ID72" ca="1">IF(RAND()&lt;=_xlfn.NORM.S.DIST((_xlfn.NORM.S.INV($H$54)-SQRT($H$61)*$C72)/SQRT(1-$H$61),TRUE),(1-(1-RAND())^(1/$G$57))^(1/$I$57),0)</f>
        <v>0</v>
      </c>
      <c r="IE72" s="210">
        <f t="array" aca="1" ref="IE72" ca="1">IF(RAND()&lt;=_xlfn.NORM.S.DIST((_xlfn.NORM.S.INV($H$54)-SQRT($H$61)*$C72)/SQRT(1-$H$61),TRUE),(1-(1-RAND())^(1/$G$57))^(1/$I$57),0)</f>
        <v>0</v>
      </c>
      <c r="IF72" s="210">
        <f t="array" aca="1" ref="IF72" ca="1">IF(RAND()&lt;=_xlfn.NORM.S.DIST((_xlfn.NORM.S.INV($H$54)-SQRT($H$61)*$C72)/SQRT(1-$H$61),TRUE),(1-(1-RAND())^(1/$G$57))^(1/$I$57),0)</f>
        <v>0</v>
      </c>
      <c r="IG72" s="210">
        <f t="array" aca="1" ref="IG72" ca="1">IF(RAND()&lt;=_xlfn.NORM.S.DIST((_xlfn.NORM.S.INV($H$54)-SQRT($H$61)*$C72)/SQRT(1-$H$61),TRUE),(1-(1-RAND())^(1/$G$57))^(1/$I$57),0)</f>
        <v>0</v>
      </c>
      <c r="IH72" s="210">
        <f t="array" aca="1" ref="IH72" ca="1">IF(RAND()&lt;=_xlfn.NORM.S.DIST((_xlfn.NORM.S.INV($H$54)-SQRT($H$61)*$C72)/SQRT(1-$H$61),TRUE),(1-(1-RAND())^(1/$G$57))^(1/$I$57),0)</f>
        <v>0</v>
      </c>
      <c r="II72" s="210">
        <f t="array" aca="1" ref="II72" ca="1">IF(RAND()&lt;=_xlfn.NORM.S.DIST((_xlfn.NORM.S.INV($H$54)-SQRT($H$61)*$C72)/SQRT(1-$H$61),TRUE),(1-(1-RAND())^(1/$G$57))^(1/$I$57),0)</f>
        <v>0</v>
      </c>
      <c r="IJ72" s="210">
        <f t="array" aca="1" ref="IJ72" ca="1">IF(RAND()&lt;=_xlfn.NORM.S.DIST((_xlfn.NORM.S.INV($H$54)-SQRT($H$61)*$C72)/SQRT(1-$H$61),TRUE),(1-(1-RAND())^(1/$G$57))^(1/$I$57),0)</f>
        <v>0</v>
      </c>
      <c r="IK72" s="210">
        <f t="array" aca="1" ref="IK72" ca="1">IF(RAND()&lt;=_xlfn.NORM.S.DIST((_xlfn.NORM.S.INV($H$54)-SQRT($H$61)*$C72)/SQRT(1-$H$61),TRUE),(1-(1-RAND())^(1/$G$57))^(1/$I$57),0)</f>
        <v>0</v>
      </c>
      <c r="IL72" s="210">
        <f t="array" aca="1" ref="IL72" ca="1">IF(RAND()&lt;=_xlfn.NORM.S.DIST((_xlfn.NORM.S.INV($H$54)-SQRT($H$61)*$C72)/SQRT(1-$H$61),TRUE),(1-(1-RAND())^(1/$G$57))^(1/$I$57),0)</f>
        <v>0.74733514804355072</v>
      </c>
      <c r="IM72" s="210">
        <f t="array" aca="1" ref="IM72" ca="1">IF(RAND()&lt;=_xlfn.NORM.S.DIST((_xlfn.NORM.S.INV($H$54)-SQRT($H$61)*$C72)/SQRT(1-$H$61),TRUE),(1-(1-RAND())^(1/$G$57))^(1/$I$57),0)</f>
        <v>0</v>
      </c>
      <c r="IN72" s="210">
        <f t="array" aca="1" ref="IN72" ca="1">IF(RAND()&lt;=_xlfn.NORM.S.DIST((_xlfn.NORM.S.INV($H$54)-SQRT($H$61)*$C72)/SQRT(1-$H$61),TRUE),(1-(1-RAND())^(1/$G$57))^(1/$I$57),0)</f>
        <v>0</v>
      </c>
      <c r="IO72" s="210">
        <f t="array" aca="1" ref="IO72" ca="1">IF(RAND()&lt;=_xlfn.NORM.S.DIST((_xlfn.NORM.S.INV($H$54)-SQRT($H$61)*$C72)/SQRT(1-$H$61),TRUE),(1-(1-RAND())^(1/$G$57))^(1/$I$57),0)</f>
        <v>0</v>
      </c>
      <c r="IP72" s="210">
        <f t="array" aca="1" ref="IP72" ca="1">IF(RAND()&lt;=_xlfn.NORM.S.DIST((_xlfn.NORM.S.INV($H$54)-SQRT($H$61)*$C72)/SQRT(1-$H$61),TRUE),(1-(1-RAND())^(1/$G$57))^(1/$I$57),0)</f>
        <v>0</v>
      </c>
      <c r="IQ72" s="210">
        <f t="array" aca="1" ref="IQ72" ca="1">IF(RAND()&lt;=_xlfn.NORM.S.DIST((_xlfn.NORM.S.INV($H$54)-SQRT($H$61)*$C72)/SQRT(1-$H$61),TRUE),(1-(1-RAND())^(1/$G$57))^(1/$I$57),0)</f>
        <v>0</v>
      </c>
      <c r="IR72" s="210">
        <f t="array" aca="1" ref="IR72" ca="1">IF(RAND()&lt;=_xlfn.NORM.S.DIST((_xlfn.NORM.S.INV($H$54)-SQRT($H$61)*$C72)/SQRT(1-$H$61),TRUE),(1-(1-RAND())^(1/$G$57))^(1/$I$57),0)</f>
        <v>0</v>
      </c>
      <c r="IS72" s="210">
        <f t="array" aca="1" ref="IS72" ca="1">IF(RAND()&lt;=_xlfn.NORM.S.DIST((_xlfn.NORM.S.INV($H$54)-SQRT($H$61)*$C72)/SQRT(1-$H$61),TRUE),(1-(1-RAND())^(1/$G$57))^(1/$I$57),0)</f>
        <v>0</v>
      </c>
      <c r="IT72" s="210">
        <f t="array" aca="1" ref="IT72" ca="1">IF(RAND()&lt;=_xlfn.NORM.S.DIST((_xlfn.NORM.S.INV($H$54)-SQRT($H$61)*$C72)/SQRT(1-$H$61),TRUE),(1-(1-RAND())^(1/$G$57))^(1/$I$57),0)</f>
        <v>0</v>
      </c>
      <c r="IU72" s="210">
        <f t="array" aca="1" ref="IU72" ca="1">IF(RAND()&lt;=_xlfn.NORM.S.DIST((_xlfn.NORM.S.INV($H$54)-SQRT($H$61)*$C72)/SQRT(1-$H$61),TRUE),(1-(1-RAND())^(1/$G$57))^(1/$I$57),0)</f>
        <v>0</v>
      </c>
      <c r="IV72" s="210">
        <f t="array" aca="1" ref="IV72" ca="1">IF(RAND()&lt;=_xlfn.NORM.S.DIST((_xlfn.NORM.S.INV($H$54)-SQRT($H$61)*$C72)/SQRT(1-$H$61),TRUE),(1-(1-RAND())^(1/$G$57))^(1/$I$57),0)</f>
        <v>0</v>
      </c>
      <c r="IW72" s="210">
        <f t="array" aca="1" ref="IW72" ca="1">IF(RAND()&lt;=_xlfn.NORM.S.DIST((_xlfn.NORM.S.INV($H$54)-SQRT($H$61)*$C72)/SQRT(1-$H$61),TRUE),(1-(1-RAND())^(1/$G$57))^(1/$I$57),0)</f>
        <v>6.5771173441539384E-3</v>
      </c>
      <c r="IX72" s="210">
        <f t="array" aca="1" ref="IX72" ca="1">IF(RAND()&lt;=_xlfn.NORM.S.DIST((_xlfn.NORM.S.INV($H$54)-SQRT($H$61)*$C72)/SQRT(1-$H$61),TRUE),(1-(1-RAND())^(1/$G$57))^(1/$I$57),0)</f>
        <v>0</v>
      </c>
      <c r="IY72" s="210">
        <f t="array" aca="1" ref="IY72" ca="1">IF(RAND()&lt;=_xlfn.NORM.S.DIST((_xlfn.NORM.S.INV($H$54)-SQRT($H$61)*$C72)/SQRT(1-$H$61),TRUE),(1-(1-RAND())^(1/$G$57))^(1/$I$57),0)</f>
        <v>0</v>
      </c>
      <c r="IZ72" s="210">
        <f t="array" aca="1" ref="IZ72" ca="1">IF(RAND()&lt;=_xlfn.NORM.S.DIST((_xlfn.NORM.S.INV($H$54)-SQRT($H$61)*$C72)/SQRT(1-$H$61),TRUE),(1-(1-RAND())^(1/$G$57))^(1/$I$57),0)</f>
        <v>0</v>
      </c>
      <c r="JA72" s="210">
        <f t="array" aca="1" ref="JA72" ca="1">IF(RAND()&lt;=_xlfn.NORM.S.DIST((_xlfn.NORM.S.INV($H$54)-SQRT($H$61)*$C72)/SQRT(1-$H$61),TRUE),(1-(1-RAND())^(1/$G$57))^(1/$I$57),0)</f>
        <v>0</v>
      </c>
      <c r="JB72" s="210">
        <f t="array" aca="1" ref="JB72" ca="1">IF(RAND()&lt;=_xlfn.NORM.S.DIST((_xlfn.NORM.S.INV($H$54)-SQRT($H$61)*$C72)/SQRT(1-$H$61),TRUE),(1-(1-RAND())^(1/$G$57))^(1/$I$57),0)</f>
        <v>0</v>
      </c>
      <c r="JC72" s="210">
        <f t="array" aca="1" ref="JC72" ca="1">IF(RAND()&lt;=_xlfn.NORM.S.DIST((_xlfn.NORM.S.INV($H$54)-SQRT($H$61)*$C72)/SQRT(1-$H$61),TRUE),(1-(1-RAND())^(1/$G$57))^(1/$I$57),0)</f>
        <v>0</v>
      </c>
      <c r="JD72" s="210">
        <f t="array" aca="1" ref="JD72" ca="1">IF(RAND()&lt;=_xlfn.NORM.S.DIST((_xlfn.NORM.S.INV($H$54)-SQRT($H$61)*$C72)/SQRT(1-$H$61),TRUE),(1-(1-RAND())^(1/$G$57))^(1/$I$57),0)</f>
        <v>0</v>
      </c>
      <c r="JE72" s="210">
        <f t="array" aca="1" ref="JE72" ca="1">IF(RAND()&lt;=_xlfn.NORM.S.DIST((_xlfn.NORM.S.INV($H$54)-SQRT($H$61)*$C72)/SQRT(1-$H$61),TRUE),(1-(1-RAND())^(1/$G$57))^(1/$I$57),0)</f>
        <v>0</v>
      </c>
      <c r="JF72" s="210">
        <f t="array" aca="1" ref="JF72" ca="1">IF(RAND()&lt;=_xlfn.NORM.S.DIST((_xlfn.NORM.S.INV($H$54)-SQRT($H$61)*$C72)/SQRT(1-$H$61),TRUE),(1-(1-RAND())^(1/$G$57))^(1/$I$57),0)</f>
        <v>0</v>
      </c>
      <c r="JG72" s="210">
        <f t="array" aca="1" ref="JG72" ca="1">IF(RAND()&lt;=_xlfn.NORM.S.DIST((_xlfn.NORM.S.INV($H$54)-SQRT($H$61)*$C72)/SQRT(1-$H$61),TRUE),(1-(1-RAND())^(1/$G$57))^(1/$I$57),0)</f>
        <v>0</v>
      </c>
      <c r="JH72" s="210">
        <f t="array" aca="1" ref="JH72" ca="1">IF(RAND()&lt;=_xlfn.NORM.S.DIST((_xlfn.NORM.S.INV($H$54)-SQRT($H$61)*$C72)/SQRT(1-$H$61),TRUE),(1-(1-RAND())^(1/$G$57))^(1/$I$57),0)</f>
        <v>0</v>
      </c>
      <c r="JI72" s="210">
        <f t="array" aca="1" ref="JI72" ca="1">IF(RAND()&lt;=_xlfn.NORM.S.DIST((_xlfn.NORM.S.INV($H$54)-SQRT($H$61)*$C72)/SQRT(1-$H$61),TRUE),(1-(1-RAND())^(1/$G$57))^(1/$I$57),0)</f>
        <v>0</v>
      </c>
      <c r="JJ72" s="210">
        <f t="array" aca="1" ref="JJ72" ca="1">IF(RAND()&lt;=_xlfn.NORM.S.DIST((_xlfn.NORM.S.INV($H$54)-SQRT($H$61)*$C72)/SQRT(1-$H$61),TRUE),(1-(1-RAND())^(1/$G$57))^(1/$I$57),0)</f>
        <v>0</v>
      </c>
      <c r="JK72" s="210">
        <f t="array" aca="1" ref="JK72" ca="1">IF(RAND()&lt;=_xlfn.NORM.S.DIST((_xlfn.NORM.S.INV($H$54)-SQRT($H$61)*$C72)/SQRT(1-$H$61),TRUE),(1-(1-RAND())^(1/$G$57))^(1/$I$57),0)</f>
        <v>0</v>
      </c>
      <c r="JL72" s="210">
        <f t="array" aca="1" ref="JL72" ca="1">IF(RAND()&lt;=_xlfn.NORM.S.DIST((_xlfn.NORM.S.INV($H$54)-SQRT($H$61)*$C72)/SQRT(1-$H$61),TRUE),(1-(1-RAND())^(1/$G$57))^(1/$I$57),0)</f>
        <v>0.66146106590321718</v>
      </c>
      <c r="JM72" s="210">
        <f t="array" aca="1" ref="JM72" ca="1">IF(RAND()&lt;=_xlfn.NORM.S.DIST((_xlfn.NORM.S.INV($H$54)-SQRT($H$61)*$C72)/SQRT(1-$H$61),TRUE),(1-(1-RAND())^(1/$G$57))^(1/$I$57),0)</f>
        <v>0.75194376752930225</v>
      </c>
      <c r="JN72" s="210">
        <f t="shared" ca="1" si="9"/>
        <v>4</v>
      </c>
      <c r="JO72" s="210">
        <f t="shared" ca="1" si="10"/>
        <v>2.1673170988202242</v>
      </c>
      <c r="JP72" s="210">
        <f t="array" aca="1" ref="JP72" ca="1">IF(RAND()&lt;=_xlfn.NORM.S.DIST((_xlfn.NORM.S.INV($I$54)-SQRT($I$61)*$C72)/SQRT(1-$I$61),TRUE),(1-(1-RAND())^(1/$G$57))^(1/$I$57),0)</f>
        <v>9.228942010936704E-2</v>
      </c>
      <c r="JQ72" s="210">
        <f t="array" aca="1" ref="JQ72" ca="1">IF(RAND()&lt;=_xlfn.NORM.S.DIST((_xlfn.NORM.S.INV($I$54)-SQRT($I$61)*$C72)/SQRT(1-$I$61),TRUE),(1-(1-RAND())^(1/$G$57))^(1/$I$57),0)</f>
        <v>0</v>
      </c>
      <c r="JR72" s="210">
        <f t="array" aca="1" ref="JR72" ca="1">IF(RAND()&lt;=_xlfn.NORM.S.DIST((_xlfn.NORM.S.INV($I$54)-SQRT($I$61)*$C72)/SQRT(1-$I$61),TRUE),(1-(1-RAND())^(1/$G$57))^(1/$I$57),0)</f>
        <v>0</v>
      </c>
      <c r="JS72" s="210">
        <f t="array" aca="1" ref="JS72" ca="1">IF(RAND()&lt;=_xlfn.NORM.S.DIST((_xlfn.NORM.S.INV($I$54)-SQRT($I$61)*$C72)/SQRT(1-$I$61),TRUE),(1-(1-RAND())^(1/$G$57))^(1/$I$57),0)</f>
        <v>0</v>
      </c>
      <c r="JT72" s="210">
        <f t="array" aca="1" ref="JT72" ca="1">IF(RAND()&lt;=_xlfn.NORM.S.DIST((_xlfn.NORM.S.INV($I$54)-SQRT($I$61)*$C72)/SQRT(1-$I$61),TRUE),(1-(1-RAND())^(1/$G$57))^(1/$I$57),0)</f>
        <v>4.0577142235623483E-2</v>
      </c>
      <c r="JU72" s="210">
        <f t="array" aca="1" ref="JU72" ca="1">IF(RAND()&lt;=_xlfn.NORM.S.DIST((_xlfn.NORM.S.INV($I$54)-SQRT($I$61)*$C72)/SQRT(1-$I$61),TRUE),(1-(1-RAND())^(1/$G$57))^(1/$I$57),0)</f>
        <v>0</v>
      </c>
      <c r="JV72" s="210">
        <f t="array" aca="1" ref="JV72" ca="1">IF(RAND()&lt;=_xlfn.NORM.S.DIST((_xlfn.NORM.S.INV($I$54)-SQRT($I$61)*$C72)/SQRT(1-$I$61),TRUE),(1-(1-RAND())^(1/$G$57))^(1/$I$57),0)</f>
        <v>0</v>
      </c>
      <c r="JW72" s="210">
        <f t="array" aca="1" ref="JW72" ca="1">IF(RAND()&lt;=_xlfn.NORM.S.DIST((_xlfn.NORM.S.INV($I$54)-SQRT($I$61)*$C72)/SQRT(1-$I$61),TRUE),(1-(1-RAND())^(1/$G$57))^(1/$I$57),0)</f>
        <v>0</v>
      </c>
      <c r="JX72" s="210">
        <f t="array" aca="1" ref="JX72" ca="1">IF(RAND()&lt;=_xlfn.NORM.S.DIST((_xlfn.NORM.S.INV($I$54)-SQRT($I$61)*$C72)/SQRT(1-$I$61),TRUE),(1-(1-RAND())^(1/$G$57))^(1/$I$57),0)</f>
        <v>0</v>
      </c>
      <c r="JY72" s="210">
        <f t="array" aca="1" ref="JY72" ca="1">IF(RAND()&lt;=_xlfn.NORM.S.DIST((_xlfn.NORM.S.INV($I$54)-SQRT($I$61)*$C72)/SQRT(1-$I$61),TRUE),(1-(1-RAND())^(1/$G$57))^(1/$I$57),0)</f>
        <v>0</v>
      </c>
      <c r="JZ72" s="210">
        <f t="array" aca="1" ref="JZ72" ca="1">IF(RAND()&lt;=_xlfn.NORM.S.DIST((_xlfn.NORM.S.INV($I$54)-SQRT($I$61)*$C72)/SQRT(1-$I$61),TRUE),(1-(1-RAND())^(1/$G$57))^(1/$I$57),0)</f>
        <v>0</v>
      </c>
      <c r="KA72" s="210">
        <f t="array" aca="1" ref="KA72" ca="1">IF(RAND()&lt;=_xlfn.NORM.S.DIST((_xlfn.NORM.S.INV($I$54)-SQRT($I$61)*$C72)/SQRT(1-$I$61),TRUE),(1-(1-RAND())^(1/$G$57))^(1/$I$57),0)</f>
        <v>0</v>
      </c>
      <c r="KB72" s="210">
        <f t="array" aca="1" ref="KB72" ca="1">IF(RAND()&lt;=_xlfn.NORM.S.DIST((_xlfn.NORM.S.INV($I$54)-SQRT($I$61)*$C72)/SQRT(1-$I$61),TRUE),(1-(1-RAND())^(1/$G$57))^(1/$I$57),0)</f>
        <v>0</v>
      </c>
      <c r="KC72" s="210">
        <f t="array" aca="1" ref="KC72" ca="1">IF(RAND()&lt;=_xlfn.NORM.S.DIST((_xlfn.NORM.S.INV($I$54)-SQRT($I$61)*$C72)/SQRT(1-$I$61),TRUE),(1-(1-RAND())^(1/$G$57))^(1/$I$57),0)</f>
        <v>0.99362991087573116</v>
      </c>
      <c r="KD72" s="210">
        <f t="array" aca="1" ref="KD72" ca="1">IF(RAND()&lt;=_xlfn.NORM.S.DIST((_xlfn.NORM.S.INV($I$54)-SQRT($I$61)*$C72)/SQRT(1-$I$61),TRUE),(1-(1-RAND())^(1/$G$57))^(1/$I$57),0)</f>
        <v>0</v>
      </c>
      <c r="KE72" s="210">
        <f t="array" aca="1" ref="KE72" ca="1">IF(RAND()&lt;=_xlfn.NORM.S.DIST((_xlfn.NORM.S.INV($I$54)-SQRT($I$61)*$C72)/SQRT(1-$I$61),TRUE),(1-(1-RAND())^(1/$G$57))^(1/$I$57),0)</f>
        <v>0</v>
      </c>
      <c r="KF72" s="210">
        <f t="array" aca="1" ref="KF72" ca="1">IF(RAND()&lt;=_xlfn.NORM.S.DIST((_xlfn.NORM.S.INV($I$54)-SQRT($I$61)*$C72)/SQRT(1-$I$61),TRUE),(1-(1-RAND())^(1/$G$57))^(1/$I$57),0)</f>
        <v>0.91017763931119489</v>
      </c>
      <c r="KG72" s="210">
        <f t="array" aca="1" ref="KG72" ca="1">IF(RAND()&lt;=_xlfn.NORM.S.DIST((_xlfn.NORM.S.INV($I$54)-SQRT($I$61)*$C72)/SQRT(1-$I$61),TRUE),(1-(1-RAND())^(1/$G$57))^(1/$I$57),0)</f>
        <v>0</v>
      </c>
      <c r="KH72" s="210">
        <f t="array" aca="1" ref="KH72" ca="1">IF(RAND()&lt;=_xlfn.NORM.S.DIST((_xlfn.NORM.S.INV($I$54)-SQRT($I$61)*$C72)/SQRT(1-$I$61),TRUE),(1-(1-RAND())^(1/$G$57))^(1/$I$57),0)</f>
        <v>0</v>
      </c>
      <c r="KI72" s="210">
        <f t="array" aca="1" ref="KI72" ca="1">IF(RAND()&lt;=_xlfn.NORM.S.DIST((_xlfn.NORM.S.INV($I$54)-SQRT($I$61)*$C72)/SQRT(1-$I$61),TRUE),(1-(1-RAND())^(1/$G$57))^(1/$I$57),0)</f>
        <v>0</v>
      </c>
      <c r="KJ72" s="210">
        <f t="array" aca="1" ref="KJ72" ca="1">IF(RAND()&lt;=_xlfn.NORM.S.DIST((_xlfn.NORM.S.INV($I$54)-SQRT($I$61)*$C72)/SQRT(1-$I$61),TRUE),(1-(1-RAND())^(1/$G$57))^(1/$I$57),0)</f>
        <v>0</v>
      </c>
      <c r="KK72" s="210">
        <f t="array" aca="1" ref="KK72" ca="1">IF(RAND()&lt;=_xlfn.NORM.S.DIST((_xlfn.NORM.S.INV($I$54)-SQRT($I$61)*$C72)/SQRT(1-$I$61),TRUE),(1-(1-RAND())^(1/$G$57))^(1/$I$57),0)</f>
        <v>0</v>
      </c>
      <c r="KL72" s="210">
        <f t="array" aca="1" ref="KL72" ca="1">IF(RAND()&lt;=_xlfn.NORM.S.DIST((_xlfn.NORM.S.INV($I$54)-SQRT($I$61)*$C72)/SQRT(1-$I$61),TRUE),(1-(1-RAND())^(1/$G$57))^(1/$I$57),0)</f>
        <v>0</v>
      </c>
      <c r="KM72" s="210">
        <f t="array" aca="1" ref="KM72" ca="1">IF(RAND()&lt;=_xlfn.NORM.S.DIST((_xlfn.NORM.S.INV($I$54)-SQRT($I$61)*$C72)/SQRT(1-$I$61),TRUE),(1-(1-RAND())^(1/$G$57))^(1/$I$57),0)</f>
        <v>0</v>
      </c>
      <c r="KN72" s="210">
        <f t="array" aca="1" ref="KN72" ca="1">IF(RAND()&lt;=_xlfn.NORM.S.DIST((_xlfn.NORM.S.INV($I$54)-SQRT($I$61)*$C72)/SQRT(1-$I$61),TRUE),(1-(1-RAND())^(1/$G$57))^(1/$I$57),0)</f>
        <v>0</v>
      </c>
      <c r="KO72" s="210">
        <f t="array" aca="1" ref="KO72" ca="1">IF(RAND()&lt;=_xlfn.NORM.S.DIST((_xlfn.NORM.S.INV($I$54)-SQRT($I$61)*$C72)/SQRT(1-$I$61),TRUE),(1-(1-RAND())^(1/$G$57))^(1/$I$57),0)</f>
        <v>0</v>
      </c>
      <c r="KP72" s="210">
        <f t="array" aca="1" ref="KP72" ca="1">IF(RAND()&lt;=_xlfn.NORM.S.DIST((_xlfn.NORM.S.INV($I$54)-SQRT($I$61)*$C72)/SQRT(1-$I$61),TRUE),(1-(1-RAND())^(1/$G$57))^(1/$I$57),0)</f>
        <v>0</v>
      </c>
      <c r="KQ72" s="210">
        <f t="array" aca="1" ref="KQ72" ca="1">IF(RAND()&lt;=_xlfn.NORM.S.DIST((_xlfn.NORM.S.INV($I$54)-SQRT($I$61)*$C72)/SQRT(1-$I$61),TRUE),(1-(1-RAND())^(1/$G$57))^(1/$I$57),0)</f>
        <v>0</v>
      </c>
      <c r="KR72" s="210">
        <f t="array" aca="1" ref="KR72" ca="1">IF(RAND()&lt;=_xlfn.NORM.S.DIST((_xlfn.NORM.S.INV($I$54)-SQRT($I$61)*$C72)/SQRT(1-$I$61),TRUE),(1-(1-RAND())^(1/$G$57))^(1/$I$57),0)</f>
        <v>0</v>
      </c>
      <c r="KS72" s="210">
        <f t="array" aca="1" ref="KS72" ca="1">IF(RAND()&lt;=_xlfn.NORM.S.DIST((_xlfn.NORM.S.INV($I$54)-SQRT($I$61)*$C72)/SQRT(1-$I$61),TRUE),(1-(1-RAND())^(1/$G$57))^(1/$I$57),0)</f>
        <v>0</v>
      </c>
      <c r="KT72" s="210">
        <f t="shared" ca="1" si="11"/>
        <v>4</v>
      </c>
      <c r="KU72" s="210">
        <f t="shared" ca="1" si="12"/>
        <v>2.0366741125319168</v>
      </c>
      <c r="KV72" s="210">
        <f t="array" aca="1" ref="KV72" ca="1">IF(RAND()&lt;=_xlfn.NORM.S.DIST((_xlfn.NORM.S.INV($J$54)-SQRT($J$61)*$C72)/SQRT(1-$J$61),TRUE),(1-(1-RAND())^(1/$G$57))^(1/$I$57),0)</f>
        <v>0</v>
      </c>
      <c r="KW72" s="210">
        <f t="array" aca="1" ref="KW72" ca="1">IF(RAND()&lt;=_xlfn.NORM.S.DIST((_xlfn.NORM.S.INV($J$54)-SQRT($J$61)*$C72)/SQRT(1-$J$61),TRUE),(1-(1-RAND())^(1/$G$57))^(1/$I$57),0)</f>
        <v>0</v>
      </c>
      <c r="KX72" s="210">
        <f t="array" aca="1" ref="KX72" ca="1">IF(RAND()&lt;=_xlfn.NORM.S.DIST((_xlfn.NORM.S.INV($J$54)-SQRT($J$61)*$C72)/SQRT(1-$J$61),TRUE),(1-(1-RAND())^(1/$G$57))^(1/$I$57),0)</f>
        <v>0</v>
      </c>
      <c r="KY72" s="210">
        <f t="array" aca="1" ref="KY72" ca="1">IF(RAND()&lt;=_xlfn.NORM.S.DIST((_xlfn.NORM.S.INV($J$54)-SQRT($J$61)*$C72)/SQRT(1-$J$61),TRUE),(1-(1-RAND())^(1/$G$57))^(1/$I$57),0)</f>
        <v>0</v>
      </c>
      <c r="KZ72" s="210">
        <f t="array" aca="1" ref="KZ72" ca="1">IF(RAND()&lt;=_xlfn.NORM.S.DIST((_xlfn.NORM.S.INV($J$54)-SQRT($J$61)*$C72)/SQRT(1-$J$61),TRUE),(1-(1-RAND())^(1/$G$57))^(1/$I$57),0)</f>
        <v>0.53935612076037842</v>
      </c>
      <c r="LA72" s="210">
        <f t="array" aca="1" ref="LA72" ca="1">IF(RAND()&lt;=_xlfn.NORM.S.DIST((_xlfn.NORM.S.INV($J$54)-SQRT($J$61)*$C72)/SQRT(1-$J$61),TRUE),(1-(1-RAND())^(1/$G$57))^(1/$I$57),0)</f>
        <v>0</v>
      </c>
      <c r="LB72" s="210">
        <f t="array" aca="1" ref="LB72" ca="1">IF(RAND()&lt;=_xlfn.NORM.S.DIST((_xlfn.NORM.S.INV($J$54)-SQRT($J$61)*$C72)/SQRT(1-$J$61),TRUE),(1-(1-RAND())^(1/$G$57))^(1/$I$57),0)</f>
        <v>0</v>
      </c>
      <c r="LC72" s="210">
        <f t="array" aca="1" ref="LC72" ca="1">IF(RAND()&lt;=_xlfn.NORM.S.DIST((_xlfn.NORM.S.INV($J$54)-SQRT($J$61)*$C72)/SQRT(1-$J$61),TRUE),(1-(1-RAND())^(1/$G$57))^(1/$I$57),0)</f>
        <v>0</v>
      </c>
      <c r="LD72" s="210">
        <f t="array" aca="1" ref="LD72" ca="1">IF(RAND()&lt;=_xlfn.NORM.S.DIST((_xlfn.NORM.S.INV($J$54)-SQRT($J$61)*$C72)/SQRT(1-$J$61),TRUE),(1-(1-RAND())^(1/$G$57))^(1/$I$57),0)</f>
        <v>0.9872671955255784</v>
      </c>
      <c r="LE72" s="210">
        <f t="array" aca="1" ref="LE72" ca="1">IF(RAND()&lt;=_xlfn.NORM.S.DIST((_xlfn.NORM.S.INV($J$54)-SQRT($J$61)*$C72)/SQRT(1-$J$61),TRUE),(1-(1-RAND())^(1/$G$57))^(1/$I$57),0)</f>
        <v>0</v>
      </c>
      <c r="LF72" s="210">
        <f t="shared" ca="1" si="13"/>
        <v>2</v>
      </c>
      <c r="LG72" s="210">
        <f t="shared" ca="1" si="14"/>
        <v>1.5266233162859568</v>
      </c>
      <c r="LH72" s="210">
        <f t="shared" ca="1" si="15"/>
        <v>17</v>
      </c>
      <c r="LI72" s="210">
        <f t="shared" ca="1" si="15"/>
        <v>9.1413557584198308</v>
      </c>
    </row>
    <row r="73" spans="2:321" x14ac:dyDescent="0.3">
      <c r="B73"/>
      <c r="C73" s="210">
        <f t="shared" ref="C73:C136" ca="1" si="18">_xlfn.NORM.S.INV(RAND())</f>
        <v>1.1777959371278137</v>
      </c>
      <c r="D73" s="210">
        <f t="array" aca="1" ref="D73" ca="1">IF(RAND()&lt;=_xlfn.NORM.S.DIST((_xlfn.NORM.S.INV($C$54)-SQRT($C$61)*$C73)/SQRT(1-$C$61),TRUE),(1-(1-RAND())^(1/$G$57))^(1/$I$57),0)</f>
        <v>0</v>
      </c>
      <c r="E73" s="210">
        <f t="array" aca="1" ref="E73" ca="1">IF(RAND()&lt;=_xlfn.NORM.S.DIST((_xlfn.NORM.S.INV($C$54)-SQRT($C$61)*$C73)/SQRT(1-$C$61),TRUE),(1-(1-RAND())^(1/$G$57))^(1/$I$57),0)</f>
        <v>0</v>
      </c>
      <c r="F73" s="210">
        <f t="array" aca="1" ref="F73" ca="1">IF(RAND()&lt;=_xlfn.NORM.S.DIST((_xlfn.NORM.S.INV($C$54)-SQRT($C$61)*$C73)/SQRT(1-$C$61),TRUE),(1-(1-RAND())^(1/$G$57))^(1/$I$57),0)</f>
        <v>0</v>
      </c>
      <c r="G73" s="210">
        <f t="array" aca="1" ref="G73" ca="1">IF(RAND()&lt;=_xlfn.NORM.S.DIST((_xlfn.NORM.S.INV($C$54)-SQRT($C$61)*$C73)/SQRT(1-$C$61),TRUE),(1-(1-RAND())^(1/$G$57))^(1/$I$57),0)</f>
        <v>0</v>
      </c>
      <c r="H73" s="210">
        <f t="array" aca="1" ref="H73" ca="1">IF(RAND()&lt;=_xlfn.NORM.S.DIST((_xlfn.NORM.S.INV($C$54)-SQRT($C$61)*$C73)/SQRT(1-$C$61),TRUE),(1-(1-RAND())^(1/$G$57))^(1/$I$57),0)</f>
        <v>0</v>
      </c>
      <c r="I73" s="210">
        <f t="array" aca="1" ref="I73" ca="1">IF(RAND()&lt;=_xlfn.NORM.S.DIST((_xlfn.NORM.S.INV($C$54)-SQRT($C$61)*$C73)/SQRT(1-$C$61),TRUE),(1-(1-RAND())^(1/$G$57))^(1/$I$57),0)</f>
        <v>0</v>
      </c>
      <c r="J73" s="210">
        <f t="array" aca="1" ref="J73" ca="1">IF(RAND()&lt;=_xlfn.NORM.S.DIST((_xlfn.NORM.S.INV($C$54)-SQRT($C$61)*$C73)/SQRT(1-$C$61),TRUE),(1-(1-RAND())^(1/$G$57))^(1/$I$57),0)</f>
        <v>0</v>
      </c>
      <c r="K73" s="210">
        <f t="array" aca="1" ref="K73" ca="1">IF(RAND()&lt;=_xlfn.NORM.S.DIST((_xlfn.NORM.S.INV($C$54)-SQRT($C$61)*$C73)/SQRT(1-$C$61),TRUE),(1-(1-RAND())^(1/$G$57))^(1/$I$57),0)</f>
        <v>0</v>
      </c>
      <c r="L73" s="210">
        <f t="array" aca="1" ref="L73" ca="1">IF(RAND()&lt;=_xlfn.NORM.S.DIST((_xlfn.NORM.S.INV($C$54)-SQRT($C$61)*$C73)/SQRT(1-$C$61),TRUE),(1-(1-RAND())^(1/$G$57))^(1/$I$57),0)</f>
        <v>0</v>
      </c>
      <c r="M73" s="210">
        <f t="array" aca="1" ref="M73" ca="1">IF(RAND()&lt;=_xlfn.NORM.S.DIST((_xlfn.NORM.S.INV($C$54)-SQRT($C$61)*$C73)/SQRT(1-$C$61),TRUE),(1-(1-RAND())^(1/$G$57))^(1/$I$57),0)</f>
        <v>0</v>
      </c>
      <c r="N73" s="210">
        <f t="shared" ca="1" si="17"/>
        <v>0</v>
      </c>
      <c r="O73" s="210">
        <f t="shared" ca="1" si="2"/>
        <v>0</v>
      </c>
      <c r="P73" s="210">
        <f t="array" aca="1" ref="P73" ca="1">IF(RAND()&lt;=_xlfn.NORM.S.DIST((_xlfn.NORM.S.INV($D$54)-SQRT($D$61)*$C73)/SQRT(1-$D$61),TRUE),(1-(1-RAND())^(1/$G$57))^(1/$I$57),0)</f>
        <v>0</v>
      </c>
      <c r="Q73" s="210">
        <f t="array" aca="1" ref="Q73" ca="1">IF(RAND()&lt;=_xlfn.NORM.S.DIST((_xlfn.NORM.S.INV($D$54)-SQRT($D$61)*$C73)/SQRT(1-$D$61),TRUE),(1-(1-RAND())^(1/$G$57))^(1/$I$57),0)</f>
        <v>0</v>
      </c>
      <c r="R73" s="210">
        <f t="array" aca="1" ref="R73" ca="1">IF(RAND()&lt;=_xlfn.NORM.S.DIST((_xlfn.NORM.S.INV($D$54)-SQRT($D$61)*$C73)/SQRT(1-$D$61),TRUE),(1-(1-RAND())^(1/$G$57))^(1/$I$57),0)</f>
        <v>0</v>
      </c>
      <c r="S73" s="210">
        <f t="array" aca="1" ref="S73" ca="1">IF(RAND()&lt;=_xlfn.NORM.S.DIST((_xlfn.NORM.S.INV($D$54)-SQRT($D$61)*$C73)/SQRT(1-$D$61),TRUE),(1-(1-RAND())^(1/$G$57))^(1/$I$57),0)</f>
        <v>0</v>
      </c>
      <c r="T73" s="210">
        <f t="array" aca="1" ref="T73" ca="1">IF(RAND()&lt;=_xlfn.NORM.S.DIST((_xlfn.NORM.S.INV($D$54)-SQRT($D$61)*$C73)/SQRT(1-$D$61),TRUE),(1-(1-RAND())^(1/$G$57))^(1/$I$57),0)</f>
        <v>0</v>
      </c>
      <c r="U73" s="210">
        <f t="array" aca="1" ref="U73" ca="1">IF(RAND()&lt;=_xlfn.NORM.S.DIST((_xlfn.NORM.S.INV($D$54)-SQRT($D$61)*$C73)/SQRT(1-$D$61),TRUE),(1-(1-RAND())^(1/$G$57))^(1/$I$57),0)</f>
        <v>0</v>
      </c>
      <c r="V73" s="210">
        <f t="array" aca="1" ref="V73" ca="1">IF(RAND()&lt;=_xlfn.NORM.S.DIST((_xlfn.NORM.S.INV($D$54)-SQRT($D$61)*$C73)/SQRT(1-$D$61),TRUE),(1-(1-RAND())^(1/$G$57))^(1/$I$57),0)</f>
        <v>0</v>
      </c>
      <c r="W73" s="210">
        <f t="array" aca="1" ref="W73" ca="1">IF(RAND()&lt;=_xlfn.NORM.S.DIST((_xlfn.NORM.S.INV($D$54)-SQRT($D$61)*$C73)/SQRT(1-$D$61),TRUE),(1-(1-RAND())^(1/$G$57))^(1/$I$57),0)</f>
        <v>0</v>
      </c>
      <c r="X73" s="210">
        <f t="array" aca="1" ref="X73" ca="1">IF(RAND()&lt;=_xlfn.NORM.S.DIST((_xlfn.NORM.S.INV($D$54)-SQRT($D$61)*$C73)/SQRT(1-$D$61),TRUE),(1-(1-RAND())^(1/$G$57))^(1/$I$57),0)</f>
        <v>0</v>
      </c>
      <c r="Y73" s="210">
        <f t="array" aca="1" ref="Y73" ca="1">IF(RAND()&lt;=_xlfn.NORM.S.DIST((_xlfn.NORM.S.INV($D$54)-SQRT($D$61)*$C73)/SQRT(1-$D$61),TRUE),(1-(1-RAND())^(1/$G$57))^(1/$I$57),0)</f>
        <v>0</v>
      </c>
      <c r="Z73" s="210">
        <f t="array" aca="1" ref="Z73" ca="1">IF(RAND()&lt;=_xlfn.NORM.S.DIST((_xlfn.NORM.S.INV($D$54)-SQRT($D$61)*$C73)/SQRT(1-$D$61),TRUE),(1-(1-RAND())^(1/$G$57))^(1/$I$57),0)</f>
        <v>0</v>
      </c>
      <c r="AA73" s="210">
        <f t="array" aca="1" ref="AA73" ca="1">IF(RAND()&lt;=_xlfn.NORM.S.DIST((_xlfn.NORM.S.INV($D$54)-SQRT($D$61)*$C73)/SQRT(1-$D$61),TRUE),(1-(1-RAND())^(1/$G$57))^(1/$I$57),0)</f>
        <v>0</v>
      </c>
      <c r="AB73" s="210">
        <f t="array" aca="1" ref="AB73" ca="1">IF(RAND()&lt;=_xlfn.NORM.S.DIST((_xlfn.NORM.S.INV($D$54)-SQRT($D$61)*$C73)/SQRT(1-$D$61),TRUE),(1-(1-RAND())^(1/$G$57))^(1/$I$57),0)</f>
        <v>0</v>
      </c>
      <c r="AC73" s="210">
        <f t="array" aca="1" ref="AC73" ca="1">IF(RAND()&lt;=_xlfn.NORM.S.DIST((_xlfn.NORM.S.INV($D$54)-SQRT($D$61)*$C73)/SQRT(1-$D$61),TRUE),(1-(1-RAND())^(1/$G$57))^(1/$I$57),0)</f>
        <v>0</v>
      </c>
      <c r="AD73" s="210">
        <f t="array" aca="1" ref="AD73" ca="1">IF(RAND()&lt;=_xlfn.NORM.S.DIST((_xlfn.NORM.S.INV($D$54)-SQRT($D$61)*$C73)/SQRT(1-$D$61),TRUE),(1-(1-RAND())^(1/$G$57))^(1/$I$57),0)</f>
        <v>0</v>
      </c>
      <c r="AE73" s="210">
        <f t="array" aca="1" ref="AE73" ca="1">IF(RAND()&lt;=_xlfn.NORM.S.DIST((_xlfn.NORM.S.INV($D$54)-SQRT($D$61)*$C73)/SQRT(1-$D$61),TRUE),(1-(1-RAND())^(1/$G$57))^(1/$I$57),0)</f>
        <v>0</v>
      </c>
      <c r="AF73" s="210">
        <f t="array" aca="1" ref="AF73" ca="1">IF(RAND()&lt;=_xlfn.NORM.S.DIST((_xlfn.NORM.S.INV($D$54)-SQRT($D$61)*$C73)/SQRT(1-$D$61),TRUE),(1-(1-RAND())^(1/$G$57))^(1/$I$57),0)</f>
        <v>0</v>
      </c>
      <c r="AG73" s="210">
        <f t="array" aca="1" ref="AG73" ca="1">IF(RAND()&lt;=_xlfn.NORM.S.DIST((_xlfn.NORM.S.INV($D$54)-SQRT($D$61)*$C73)/SQRT(1-$D$61),TRUE),(1-(1-RAND())^(1/$G$57))^(1/$I$57),0)</f>
        <v>0</v>
      </c>
      <c r="AH73" s="210">
        <f t="array" aca="1" ref="AH73" ca="1">IF(RAND()&lt;=_xlfn.NORM.S.DIST((_xlfn.NORM.S.INV($D$54)-SQRT($D$61)*$C73)/SQRT(1-$D$61),TRUE),(1-(1-RAND())^(1/$G$57))^(1/$I$57),0)</f>
        <v>0</v>
      </c>
      <c r="AI73" s="210">
        <f t="array" aca="1" ref="AI73" ca="1">IF(RAND()&lt;=_xlfn.NORM.S.DIST((_xlfn.NORM.S.INV($D$54)-SQRT($D$61)*$C73)/SQRT(1-$D$61),TRUE),(1-(1-RAND())^(1/$G$57))^(1/$I$57),0)</f>
        <v>0</v>
      </c>
      <c r="AJ73" s="210">
        <f t="array" aca="1" ref="AJ73" ca="1">IF(RAND()&lt;=_xlfn.NORM.S.DIST((_xlfn.NORM.S.INV($D$54)-SQRT($D$61)*$C73)/SQRT(1-$D$61),TRUE),(1-(1-RAND())^(1/$G$57))^(1/$I$57),0)</f>
        <v>0</v>
      </c>
      <c r="AK73" s="210">
        <f t="array" aca="1" ref="AK73" ca="1">IF(RAND()&lt;=_xlfn.NORM.S.DIST((_xlfn.NORM.S.INV($D$54)-SQRT($D$61)*$C73)/SQRT(1-$D$61),TRUE),(1-(1-RAND())^(1/$G$57))^(1/$I$57),0)</f>
        <v>0</v>
      </c>
      <c r="AL73" s="210">
        <f t="array" aca="1" ref="AL73" ca="1">IF(RAND()&lt;=_xlfn.NORM.S.DIST((_xlfn.NORM.S.INV($D$54)-SQRT($D$61)*$C73)/SQRT(1-$D$61),TRUE),(1-(1-RAND())^(1/$G$57))^(1/$I$57),0)</f>
        <v>0</v>
      </c>
      <c r="AM73" s="210">
        <f t="array" aca="1" ref="AM73" ca="1">IF(RAND()&lt;=_xlfn.NORM.S.DIST((_xlfn.NORM.S.INV($D$54)-SQRT($D$61)*$C73)/SQRT(1-$D$61),TRUE),(1-(1-RAND())^(1/$G$57))^(1/$I$57),0)</f>
        <v>0</v>
      </c>
      <c r="AN73" s="210">
        <f t="array" aca="1" ref="AN73" ca="1">IF(RAND()&lt;=_xlfn.NORM.S.DIST((_xlfn.NORM.S.INV($D$54)-SQRT($D$61)*$C73)/SQRT(1-$D$61),TRUE),(1-(1-RAND())^(1/$G$57))^(1/$I$57),0)</f>
        <v>0</v>
      </c>
      <c r="AO73" s="210">
        <f t="array" aca="1" ref="AO73" ca="1">IF(RAND()&lt;=_xlfn.NORM.S.DIST((_xlfn.NORM.S.INV($D$54)-SQRT($D$61)*$C73)/SQRT(1-$D$61),TRUE),(1-(1-RAND())^(1/$G$57))^(1/$I$57),0)</f>
        <v>0</v>
      </c>
      <c r="AP73" s="210">
        <f t="array" aca="1" ref="AP73" ca="1">IF(RAND()&lt;=_xlfn.NORM.S.DIST((_xlfn.NORM.S.INV($D$54)-SQRT($D$61)*$C73)/SQRT(1-$D$61),TRUE),(1-(1-RAND())^(1/$G$57))^(1/$I$57),0)</f>
        <v>0</v>
      </c>
      <c r="AQ73" s="210">
        <f t="array" aca="1" ref="AQ73" ca="1">IF(RAND()&lt;=_xlfn.NORM.S.DIST((_xlfn.NORM.S.INV($D$54)-SQRT($D$61)*$C73)/SQRT(1-$D$61),TRUE),(1-(1-RAND())^(1/$G$57))^(1/$I$57),0)</f>
        <v>0</v>
      </c>
      <c r="AR73" s="210">
        <f t="array" aca="1" ref="AR73" ca="1">IF(RAND()&lt;=_xlfn.NORM.S.DIST((_xlfn.NORM.S.INV($D$54)-SQRT($D$61)*$C73)/SQRT(1-$D$61),TRUE),(1-(1-RAND())^(1/$G$57))^(1/$I$57),0)</f>
        <v>0</v>
      </c>
      <c r="AS73" s="210">
        <f t="array" aca="1" ref="AS73" ca="1">IF(RAND()&lt;=_xlfn.NORM.S.DIST((_xlfn.NORM.S.INV($D$54)-SQRT($D$61)*$C73)/SQRT(1-$D$61),TRUE),(1-(1-RAND())^(1/$G$57))^(1/$I$57),0)</f>
        <v>0</v>
      </c>
      <c r="AT73" s="210">
        <f t="array" aca="1" ref="AT73" ca="1">COUNTIF(P73:AS73,"&gt;"&amp;0)</f>
        <v>0</v>
      </c>
      <c r="AU73" s="210">
        <f t="shared" ca="1" si="3"/>
        <v>0</v>
      </c>
      <c r="AV73" s="210">
        <f t="array" aca="1" ref="AV73" ca="1">IF(RAND()&lt;=_xlfn.NORM.S.DIST((_xlfn.NORM.S.INV($E$54)-SQRT($E$61)*$C73)/SQRT(1-$E$61),TRUE),(1-(1-RAND())^(1/$G$57))^(1/$I$57),0)</f>
        <v>0</v>
      </c>
      <c r="AW73" s="210">
        <f t="array" aca="1" ref="AW73" ca="1">IF(RAND()&lt;=_xlfn.NORM.S.DIST((_xlfn.NORM.S.INV($E$54)-SQRT($E$61)*$C73)/SQRT(1-$E$61),TRUE),(1-(1-RAND())^(1/$G$57))^(1/$I$57),0)</f>
        <v>0</v>
      </c>
      <c r="AX73" s="210">
        <f t="array" aca="1" ref="AX73" ca="1">IF(RAND()&lt;=_xlfn.NORM.S.DIST((_xlfn.NORM.S.INV($E$54)-SQRT($E$61)*$C73)/SQRT(1-$E$61),TRUE),(1-(1-RAND())^(1/$G$57))^(1/$I$57),0)</f>
        <v>0</v>
      </c>
      <c r="AY73" s="210">
        <f t="array" aca="1" ref="AY73" ca="1">IF(RAND()&lt;=_xlfn.NORM.S.DIST((_xlfn.NORM.S.INV($E$54)-SQRT($E$61)*$C73)/SQRT(1-$E$61),TRUE),(1-(1-RAND())^(1/$G$57))^(1/$I$57),0)</f>
        <v>0</v>
      </c>
      <c r="AZ73" s="210">
        <f t="array" aca="1" ref="AZ73" ca="1">IF(RAND()&lt;=_xlfn.NORM.S.DIST((_xlfn.NORM.S.INV($E$54)-SQRT($E$61)*$C73)/SQRT(1-$E$61),TRUE),(1-(1-RAND())^(1/$G$57))^(1/$I$57),0)</f>
        <v>0</v>
      </c>
      <c r="BA73" s="210">
        <f t="array" aca="1" ref="BA73" ca="1">IF(RAND()&lt;=_xlfn.NORM.S.DIST((_xlfn.NORM.S.INV($E$54)-SQRT($E$61)*$C73)/SQRT(1-$E$61),TRUE),(1-(1-RAND())^(1/$G$57))^(1/$I$57),0)</f>
        <v>0</v>
      </c>
      <c r="BB73" s="210">
        <f t="array" aca="1" ref="BB73" ca="1">IF(RAND()&lt;=_xlfn.NORM.S.DIST((_xlfn.NORM.S.INV($E$54)-SQRT($E$61)*$C73)/SQRT(1-$E$61),TRUE),(1-(1-RAND())^(1/$G$57))^(1/$I$57),0)</f>
        <v>0</v>
      </c>
      <c r="BC73" s="210">
        <f t="array" aca="1" ref="BC73" ca="1">IF(RAND()&lt;=_xlfn.NORM.S.DIST((_xlfn.NORM.S.INV($E$54)-SQRT($E$61)*$C73)/SQRT(1-$E$61),TRUE),(1-(1-RAND())^(1/$G$57))^(1/$I$57),0)</f>
        <v>0</v>
      </c>
      <c r="BD73" s="210">
        <f t="array" aca="1" ref="BD73" ca="1">IF(RAND()&lt;=_xlfn.NORM.S.DIST((_xlfn.NORM.S.INV($E$54)-SQRT($E$61)*$C73)/SQRT(1-$E$61),TRUE),(1-(1-RAND())^(1/$G$57))^(1/$I$57),0)</f>
        <v>0</v>
      </c>
      <c r="BE73" s="210">
        <f t="array" aca="1" ref="BE73" ca="1">IF(RAND()&lt;=_xlfn.NORM.S.DIST((_xlfn.NORM.S.INV($E$54)-SQRT($E$61)*$C73)/SQRT(1-$E$61),TRUE),(1-(1-RAND())^(1/$G$57))^(1/$I$57),0)</f>
        <v>0</v>
      </c>
      <c r="BF73" s="210">
        <f t="array" aca="1" ref="BF73" ca="1">IF(RAND()&lt;=_xlfn.NORM.S.DIST((_xlfn.NORM.S.INV($E$54)-SQRT($E$61)*$C73)/SQRT(1-$E$61),TRUE),(1-(1-RAND())^(1/$G$57))^(1/$I$57),0)</f>
        <v>0</v>
      </c>
      <c r="BG73" s="210">
        <f t="array" aca="1" ref="BG73" ca="1">IF(RAND()&lt;=_xlfn.NORM.S.DIST((_xlfn.NORM.S.INV($E$54)-SQRT($E$61)*$C73)/SQRT(1-$E$61),TRUE),(1-(1-RAND())^(1/$G$57))^(1/$I$57),0)</f>
        <v>0</v>
      </c>
      <c r="BH73" s="210">
        <f t="array" aca="1" ref="BH73" ca="1">IF(RAND()&lt;=_xlfn.NORM.S.DIST((_xlfn.NORM.S.INV($E$54)-SQRT($E$61)*$C73)/SQRT(1-$E$61),TRUE),(1-(1-RAND())^(1/$G$57))^(1/$I$57),0)</f>
        <v>0</v>
      </c>
      <c r="BI73" s="210">
        <f t="array" aca="1" ref="BI73" ca="1">IF(RAND()&lt;=_xlfn.NORM.S.DIST((_xlfn.NORM.S.INV($E$54)-SQRT($E$61)*$C73)/SQRT(1-$E$61),TRUE),(1-(1-RAND())^(1/$G$57))^(1/$I$57),0)</f>
        <v>0</v>
      </c>
      <c r="BJ73" s="210">
        <f t="array" aca="1" ref="BJ73" ca="1">IF(RAND()&lt;=_xlfn.NORM.S.DIST((_xlfn.NORM.S.INV($E$54)-SQRT($E$61)*$C73)/SQRT(1-$E$61),TRUE),(1-(1-RAND())^(1/$G$57))^(1/$I$57),0)</f>
        <v>0</v>
      </c>
      <c r="BK73" s="210">
        <f t="array" aca="1" ref="BK73" ca="1">IF(RAND()&lt;=_xlfn.NORM.S.DIST((_xlfn.NORM.S.INV($E$54)-SQRT($E$61)*$C73)/SQRT(1-$E$61),TRUE),(1-(1-RAND())^(1/$G$57))^(1/$I$57),0)</f>
        <v>0</v>
      </c>
      <c r="BL73" s="210">
        <f t="array" aca="1" ref="BL73" ca="1">IF(RAND()&lt;=_xlfn.NORM.S.DIST((_xlfn.NORM.S.INV($E$54)-SQRT($E$61)*$C73)/SQRT(1-$E$61),TRUE),(1-(1-RAND())^(1/$G$57))^(1/$I$57),0)</f>
        <v>0</v>
      </c>
      <c r="BM73" s="210">
        <f t="array" aca="1" ref="BM73" ca="1">IF(RAND()&lt;=_xlfn.NORM.S.DIST((_xlfn.NORM.S.INV($E$54)-SQRT($E$61)*$C73)/SQRT(1-$E$61),TRUE),(1-(1-RAND())^(1/$G$57))^(1/$I$57),0)</f>
        <v>0</v>
      </c>
      <c r="BN73" s="210">
        <f t="array" aca="1" ref="BN73" ca="1">IF(RAND()&lt;=_xlfn.NORM.S.DIST((_xlfn.NORM.S.INV($E$54)-SQRT($E$61)*$C73)/SQRT(1-$E$61),TRUE),(1-(1-RAND())^(1/$G$57))^(1/$I$57),0)</f>
        <v>0</v>
      </c>
      <c r="BO73" s="210">
        <f t="array" aca="1" ref="BO73" ca="1">IF(RAND()&lt;=_xlfn.NORM.S.DIST((_xlfn.NORM.S.INV($E$54)-SQRT($E$61)*$C73)/SQRT(1-$E$61),TRUE),(1-(1-RAND())^(1/$G$57))^(1/$I$57),0)</f>
        <v>0</v>
      </c>
      <c r="BP73" s="210">
        <f t="array" aca="1" ref="BP73" ca="1">IF(RAND()&lt;=_xlfn.NORM.S.DIST((_xlfn.NORM.S.INV($E$54)-SQRT($E$61)*$C73)/SQRT(1-$E$61),TRUE),(1-(1-RAND())^(1/$G$57))^(1/$I$57),0)</f>
        <v>0</v>
      </c>
      <c r="BQ73" s="210">
        <f t="array" aca="1" ref="BQ73" ca="1">IF(RAND()&lt;=_xlfn.NORM.S.DIST((_xlfn.NORM.S.INV($E$54)-SQRT($E$61)*$C73)/SQRT(1-$E$61),TRUE),(1-(1-RAND())^(1/$G$57))^(1/$I$57),0)</f>
        <v>0</v>
      </c>
      <c r="BR73" s="210">
        <f t="array" aca="1" ref="BR73" ca="1">IF(RAND()&lt;=_xlfn.NORM.S.DIST((_xlfn.NORM.S.INV($E$54)-SQRT($E$61)*$C73)/SQRT(1-$E$61),TRUE),(1-(1-RAND())^(1/$G$57))^(1/$I$57),0)</f>
        <v>0</v>
      </c>
      <c r="BS73" s="210">
        <f t="array" aca="1" ref="BS73" ca="1">IF(RAND()&lt;=_xlfn.NORM.S.DIST((_xlfn.NORM.S.INV($E$54)-SQRT($E$61)*$C73)/SQRT(1-$E$61),TRUE),(1-(1-RAND())^(1/$G$57))^(1/$I$57),0)</f>
        <v>0</v>
      </c>
      <c r="BT73" s="210">
        <f t="array" aca="1" ref="BT73" ca="1">IF(RAND()&lt;=_xlfn.NORM.S.DIST((_xlfn.NORM.S.INV($E$54)-SQRT($E$61)*$C73)/SQRT(1-$E$61),TRUE),(1-(1-RAND())^(1/$G$57))^(1/$I$57),0)</f>
        <v>0</v>
      </c>
      <c r="BU73" s="210">
        <f t="array" aca="1" ref="BU73" ca="1">IF(RAND()&lt;=_xlfn.NORM.S.DIST((_xlfn.NORM.S.INV($E$54)-SQRT($E$61)*$C73)/SQRT(1-$E$61),TRUE),(1-(1-RAND())^(1/$G$57))^(1/$I$57),0)</f>
        <v>0</v>
      </c>
      <c r="BV73" s="210">
        <f t="array" aca="1" ref="BV73" ca="1">IF(RAND()&lt;=_xlfn.NORM.S.DIST((_xlfn.NORM.S.INV($E$54)-SQRT($E$61)*$C73)/SQRT(1-$E$61),TRUE),(1-(1-RAND())^(1/$G$57))^(1/$I$57),0)</f>
        <v>0</v>
      </c>
      <c r="BW73" s="210">
        <f t="array" aca="1" ref="BW73" ca="1">IF(RAND()&lt;=_xlfn.NORM.S.DIST((_xlfn.NORM.S.INV($E$54)-SQRT($E$61)*$C73)/SQRT(1-$E$61),TRUE),(1-(1-RAND())^(1/$G$57))^(1/$I$57),0)</f>
        <v>0</v>
      </c>
      <c r="BX73" s="210">
        <f t="array" aca="1" ref="BX73" ca="1">IF(RAND()&lt;=_xlfn.NORM.S.DIST((_xlfn.NORM.S.INV($E$54)-SQRT($E$61)*$C73)/SQRT(1-$E$61),TRUE),(1-(1-RAND())^(1/$G$57))^(1/$I$57),0)</f>
        <v>0</v>
      </c>
      <c r="BY73" s="210">
        <f t="array" aca="1" ref="BY73" ca="1">IF(RAND()&lt;=_xlfn.NORM.S.DIST((_xlfn.NORM.S.INV($E$54)-SQRT($E$61)*$C73)/SQRT(1-$E$61),TRUE),(1-(1-RAND())^(1/$G$57))^(1/$I$57),0)</f>
        <v>0</v>
      </c>
      <c r="BZ73" s="210">
        <f t="array" aca="1" ref="BZ73" ca="1">IF(RAND()&lt;=_xlfn.NORM.S.DIST((_xlfn.NORM.S.INV($E$54)-SQRT($E$61)*$C73)/SQRT(1-$E$61),TRUE),(1-(1-RAND())^(1/$G$57))^(1/$I$57),0)</f>
        <v>0</v>
      </c>
      <c r="CA73" s="210">
        <f t="array" aca="1" ref="CA73" ca="1">IF(RAND()&lt;=_xlfn.NORM.S.DIST((_xlfn.NORM.S.INV($E$54)-SQRT($E$61)*$C73)/SQRT(1-$E$61),TRUE),(1-(1-RAND())^(1/$G$57))^(1/$I$57),0)</f>
        <v>0</v>
      </c>
      <c r="CB73" s="210">
        <f t="array" aca="1" ref="CB73" ca="1">IF(RAND()&lt;=_xlfn.NORM.S.DIST((_xlfn.NORM.S.INV($E$54)-SQRT($E$61)*$C73)/SQRT(1-$E$61),TRUE),(1-(1-RAND())^(1/$G$57))^(1/$I$57),0)</f>
        <v>0</v>
      </c>
      <c r="CC73" s="210">
        <f t="array" aca="1" ref="CC73" ca="1">IF(RAND()&lt;=_xlfn.NORM.S.DIST((_xlfn.NORM.S.INV($E$54)-SQRT($E$61)*$C73)/SQRT(1-$E$61),TRUE),(1-(1-RAND())^(1/$G$57))^(1/$I$57),0)</f>
        <v>0</v>
      </c>
      <c r="CD73" s="210">
        <f t="array" aca="1" ref="CD73" ca="1">IF(RAND()&lt;=_xlfn.NORM.S.DIST((_xlfn.NORM.S.INV($E$54)-SQRT($E$61)*$C73)/SQRT(1-$E$61),TRUE),(1-(1-RAND())^(1/$G$57))^(1/$I$57),0)</f>
        <v>0</v>
      </c>
      <c r="CE73" s="210">
        <f t="array" aca="1" ref="CE73" ca="1">IF(RAND()&lt;=_xlfn.NORM.S.DIST((_xlfn.NORM.S.INV($E$54)-SQRT($E$61)*$C73)/SQRT(1-$E$61),TRUE),(1-(1-RAND())^(1/$G$57))^(1/$I$57),0)</f>
        <v>0</v>
      </c>
      <c r="CF73" s="210">
        <f t="array" aca="1" ref="CF73" ca="1">IF(RAND()&lt;=_xlfn.NORM.S.DIST((_xlfn.NORM.S.INV($E$54)-SQRT($E$61)*$C73)/SQRT(1-$E$61),TRUE),(1-(1-RAND())^(1/$G$57))^(1/$I$57),0)</f>
        <v>0</v>
      </c>
      <c r="CG73" s="210">
        <f t="array" aca="1" ref="CG73" ca="1">IF(RAND()&lt;=_xlfn.NORM.S.DIST((_xlfn.NORM.S.INV($E$54)-SQRT($E$61)*$C73)/SQRT(1-$E$61),TRUE),(1-(1-RAND())^(1/$G$57))^(1/$I$57),0)</f>
        <v>0</v>
      </c>
      <c r="CH73" s="210">
        <f t="array" aca="1" ref="CH73" ca="1">IF(RAND()&lt;=_xlfn.NORM.S.DIST((_xlfn.NORM.S.INV($E$54)-SQRT($E$61)*$C73)/SQRT(1-$E$61),TRUE),(1-(1-RAND())^(1/$G$57))^(1/$I$57),0)</f>
        <v>0</v>
      </c>
      <c r="CI73" s="210">
        <f t="array" aca="1" ref="CI73" ca="1">IF(RAND()&lt;=_xlfn.NORM.S.DIST((_xlfn.NORM.S.INV($E$54)-SQRT($E$61)*$C73)/SQRT(1-$E$61),TRUE),(1-(1-RAND())^(1/$G$57))^(1/$I$57),0)</f>
        <v>0</v>
      </c>
      <c r="CJ73" s="210">
        <f t="array" aca="1" ref="CJ73" ca="1">COUNTIF(AV73:CI73,"&gt;"&amp;0)</f>
        <v>0</v>
      </c>
      <c r="CK73" s="210">
        <f t="shared" ca="1" si="4"/>
        <v>0</v>
      </c>
      <c r="CL73" s="210">
        <f t="array" aca="1" ref="CL73" ca="1">IF(RAND()&lt;=_xlfn.NORM.S.DIST((_xlfn.NORM.S.INV($F$54)-SQRT($F$61)*$C73)/SQRT(1-$F$61),TRUE),(1-(1-RAND())^(1/$G$57))^(1/$I$57),0)</f>
        <v>0</v>
      </c>
      <c r="CM73" s="210">
        <f t="array" aca="1" ref="CM73" ca="1">IF(RAND()&lt;=_xlfn.NORM.S.DIST((_xlfn.NORM.S.INV($F$54)-SQRT($F$61)*$C73)/SQRT(1-$F$61),TRUE),(1-(1-RAND())^(1/$G$57))^(1/$I$57),0)</f>
        <v>0</v>
      </c>
      <c r="CN73" s="210">
        <f t="array" aca="1" ref="CN73" ca="1">IF(RAND()&lt;=_xlfn.NORM.S.DIST((_xlfn.NORM.S.INV($F$54)-SQRT($F$61)*$C73)/SQRT(1-$F$61),TRUE),(1-(1-RAND())^(1/$G$57))^(1/$I$57),0)</f>
        <v>0</v>
      </c>
      <c r="CO73" s="210">
        <f t="array" aca="1" ref="CO73" ca="1">IF(RAND()&lt;=_xlfn.NORM.S.DIST((_xlfn.NORM.S.INV($F$54)-SQRT($F$61)*$C73)/SQRT(1-$F$61),TRUE),(1-(1-RAND())^(1/$G$57))^(1/$I$57),0)</f>
        <v>0</v>
      </c>
      <c r="CP73" s="210">
        <f t="array" aca="1" ref="CP73" ca="1">IF(RAND()&lt;=_xlfn.NORM.S.DIST((_xlfn.NORM.S.INV($F$54)-SQRT($F$61)*$C73)/SQRT(1-$F$61),TRUE),(1-(1-RAND())^(1/$G$57))^(1/$I$57),0)</f>
        <v>0</v>
      </c>
      <c r="CQ73" s="210">
        <f t="array" aca="1" ref="CQ73" ca="1">IF(RAND()&lt;=_xlfn.NORM.S.DIST((_xlfn.NORM.S.INV($F$54)-SQRT($F$61)*$C73)/SQRT(1-$F$61),TRUE),(1-(1-RAND())^(1/$G$57))^(1/$I$57),0)</f>
        <v>0</v>
      </c>
      <c r="CR73" s="210">
        <f t="array" aca="1" ref="CR73" ca="1">IF(RAND()&lt;=_xlfn.NORM.S.DIST((_xlfn.NORM.S.INV($F$54)-SQRT($F$61)*$C73)/SQRT(1-$F$61),TRUE),(1-(1-RAND())^(1/$G$57))^(1/$I$57),0)</f>
        <v>0</v>
      </c>
      <c r="CS73" s="210">
        <f t="array" aca="1" ref="CS73" ca="1">IF(RAND()&lt;=_xlfn.NORM.S.DIST((_xlfn.NORM.S.INV($F$54)-SQRT($F$61)*$C73)/SQRT(1-$F$61),TRUE),(1-(1-RAND())^(1/$G$57))^(1/$I$57),0)</f>
        <v>0</v>
      </c>
      <c r="CT73" s="210">
        <f t="array" aca="1" ref="CT73" ca="1">IF(RAND()&lt;=_xlfn.NORM.S.DIST((_xlfn.NORM.S.INV($F$54)-SQRT($F$61)*$C73)/SQRT(1-$F$61),TRUE),(1-(1-RAND())^(1/$G$57))^(1/$I$57),0)</f>
        <v>0</v>
      </c>
      <c r="CU73" s="210">
        <f t="array" aca="1" ref="CU73" ca="1">IF(RAND()&lt;=_xlfn.NORM.S.DIST((_xlfn.NORM.S.INV($F$54)-SQRT($F$61)*$C73)/SQRT(1-$F$61),TRUE),(1-(1-RAND())^(1/$G$57))^(1/$I$57),0)</f>
        <v>0</v>
      </c>
      <c r="CV73" s="210">
        <f t="array" aca="1" ref="CV73" ca="1">IF(RAND()&lt;=_xlfn.NORM.S.DIST((_xlfn.NORM.S.INV($F$54)-SQRT($F$61)*$C73)/SQRT(1-$F$61),TRUE),(1-(1-RAND())^(1/$G$57))^(1/$I$57),0)</f>
        <v>0</v>
      </c>
      <c r="CW73" s="210">
        <f t="array" aca="1" ref="CW73" ca="1">IF(RAND()&lt;=_xlfn.NORM.S.DIST((_xlfn.NORM.S.INV($F$54)-SQRT($F$61)*$C73)/SQRT(1-$F$61),TRUE),(1-(1-RAND())^(1/$G$57))^(1/$I$57),0)</f>
        <v>0</v>
      </c>
      <c r="CX73" s="210">
        <f t="array" aca="1" ref="CX73" ca="1">IF(RAND()&lt;=_xlfn.NORM.S.DIST((_xlfn.NORM.S.INV($F$54)-SQRT($F$61)*$C73)/SQRT(1-$F$61),TRUE),(1-(1-RAND())^(1/$G$57))^(1/$I$57),0)</f>
        <v>0</v>
      </c>
      <c r="CY73" s="210">
        <f t="array" aca="1" ref="CY73" ca="1">IF(RAND()&lt;=_xlfn.NORM.S.DIST((_xlfn.NORM.S.INV($F$54)-SQRT($F$61)*$C73)/SQRT(1-$F$61),TRUE),(1-(1-RAND())^(1/$G$57))^(1/$I$57),0)</f>
        <v>0</v>
      </c>
      <c r="CZ73" s="210">
        <f t="array" aca="1" ref="CZ73" ca="1">IF(RAND()&lt;=_xlfn.NORM.S.DIST((_xlfn.NORM.S.INV($F$54)-SQRT($F$61)*$C73)/SQRT(1-$F$61),TRUE),(1-(1-RAND())^(1/$G$57))^(1/$I$57),0)</f>
        <v>0</v>
      </c>
      <c r="DA73" s="210">
        <f t="array" aca="1" ref="DA73" ca="1">IF(RAND()&lt;=_xlfn.NORM.S.DIST((_xlfn.NORM.S.INV($F$54)-SQRT($F$61)*$C73)/SQRT(1-$F$61),TRUE),(1-(1-RAND())^(1/$G$57))^(1/$I$57),0)</f>
        <v>0</v>
      </c>
      <c r="DB73" s="210">
        <f t="array" aca="1" ref="DB73" ca="1">IF(RAND()&lt;=_xlfn.NORM.S.DIST((_xlfn.NORM.S.INV($F$54)-SQRT($F$61)*$C73)/SQRT(1-$F$61),TRUE),(1-(1-RAND())^(1/$G$57))^(1/$I$57),0)</f>
        <v>0</v>
      </c>
      <c r="DC73" s="210">
        <f t="array" aca="1" ref="DC73" ca="1">IF(RAND()&lt;=_xlfn.NORM.S.DIST((_xlfn.NORM.S.INV($F$54)-SQRT($F$61)*$C73)/SQRT(1-$F$61),TRUE),(1-(1-RAND())^(1/$G$57))^(1/$I$57),0)</f>
        <v>0</v>
      </c>
      <c r="DD73" s="210">
        <f t="array" aca="1" ref="DD73" ca="1">IF(RAND()&lt;=_xlfn.NORM.S.DIST((_xlfn.NORM.S.INV($F$54)-SQRT($F$61)*$C73)/SQRT(1-$F$61),TRUE),(1-(1-RAND())^(1/$G$57))^(1/$I$57),0)</f>
        <v>0</v>
      </c>
      <c r="DE73" s="210">
        <f t="array" aca="1" ref="DE73" ca="1">IF(RAND()&lt;=_xlfn.NORM.S.DIST((_xlfn.NORM.S.INV($F$54)-SQRT($F$61)*$C73)/SQRT(1-$F$61),TRUE),(1-(1-RAND())^(1/$G$57))^(1/$I$57),0)</f>
        <v>0</v>
      </c>
      <c r="DF73" s="210">
        <f t="array" aca="1" ref="DF73" ca="1">IF(RAND()&lt;=_xlfn.NORM.S.DIST((_xlfn.NORM.S.INV($F$54)-SQRT($F$61)*$C73)/SQRT(1-$F$61),TRUE),(1-(1-RAND())^(1/$G$57))^(1/$I$57),0)</f>
        <v>0</v>
      </c>
      <c r="DG73" s="210">
        <f t="array" aca="1" ref="DG73" ca="1">IF(RAND()&lt;=_xlfn.NORM.S.DIST((_xlfn.NORM.S.INV($F$54)-SQRT($F$61)*$C73)/SQRT(1-$F$61),TRUE),(1-(1-RAND())^(1/$G$57))^(1/$I$57),0)</f>
        <v>0</v>
      </c>
      <c r="DH73" s="210">
        <f t="array" aca="1" ref="DH73" ca="1">IF(RAND()&lt;=_xlfn.NORM.S.DIST((_xlfn.NORM.S.INV($F$54)-SQRT($F$61)*$C73)/SQRT(1-$F$61),TRUE),(1-(1-RAND())^(1/$G$57))^(1/$I$57),0)</f>
        <v>0</v>
      </c>
      <c r="DI73" s="210">
        <f t="array" aca="1" ref="DI73" ca="1">IF(RAND()&lt;=_xlfn.NORM.S.DIST((_xlfn.NORM.S.INV($F$54)-SQRT($F$61)*$C73)/SQRT(1-$F$61),TRUE),(1-(1-RAND())^(1/$G$57))^(1/$I$57),0)</f>
        <v>0</v>
      </c>
      <c r="DJ73" s="210">
        <f t="array" aca="1" ref="DJ73" ca="1">IF(RAND()&lt;=_xlfn.NORM.S.DIST((_xlfn.NORM.S.INV($F$54)-SQRT($F$61)*$C73)/SQRT(1-$F$61),TRUE),(1-(1-RAND())^(1/$G$57))^(1/$I$57),0)</f>
        <v>0</v>
      </c>
      <c r="DK73" s="210">
        <f t="array" aca="1" ref="DK73" ca="1">IF(RAND()&lt;=_xlfn.NORM.S.DIST((_xlfn.NORM.S.INV($F$54)-SQRT($F$61)*$C73)/SQRT(1-$F$61),TRUE),(1-(1-RAND())^(1/$G$57))^(1/$I$57),0)</f>
        <v>0</v>
      </c>
      <c r="DL73" s="210">
        <f t="array" aca="1" ref="DL73" ca="1">IF(RAND()&lt;=_xlfn.NORM.S.DIST((_xlfn.NORM.S.INV($F$54)-SQRT($F$61)*$C73)/SQRT(1-$F$61),TRUE),(1-(1-RAND())^(1/$G$57))^(1/$I$57),0)</f>
        <v>0</v>
      </c>
      <c r="DM73" s="210">
        <f t="array" aca="1" ref="DM73" ca="1">IF(RAND()&lt;=_xlfn.NORM.S.DIST((_xlfn.NORM.S.INV($F$54)-SQRT($F$61)*$C73)/SQRT(1-$F$61),TRUE),(1-(1-RAND())^(1/$G$57))^(1/$I$57),0)</f>
        <v>0</v>
      </c>
      <c r="DN73" s="210">
        <f t="array" aca="1" ref="DN73" ca="1">IF(RAND()&lt;=_xlfn.NORM.S.DIST((_xlfn.NORM.S.INV($F$54)-SQRT($F$61)*$C73)/SQRT(1-$F$61),TRUE),(1-(1-RAND())^(1/$G$57))^(1/$I$57),0)</f>
        <v>0</v>
      </c>
      <c r="DO73" s="210">
        <f t="array" aca="1" ref="DO73" ca="1">IF(RAND()&lt;=_xlfn.NORM.S.DIST((_xlfn.NORM.S.INV($F$54)-SQRT($F$61)*$C73)/SQRT(1-$F$61),TRUE),(1-(1-RAND())^(1/$G$57))^(1/$I$57),0)</f>
        <v>0</v>
      </c>
      <c r="DP73" s="210">
        <f t="array" aca="1" ref="DP73" ca="1">IF(RAND()&lt;=_xlfn.NORM.S.DIST((_xlfn.NORM.S.INV($F$54)-SQRT($F$61)*$C73)/SQRT(1-$F$61),TRUE),(1-(1-RAND())^(1/$G$57))^(1/$I$57),0)</f>
        <v>0</v>
      </c>
      <c r="DQ73" s="210">
        <f t="array" aca="1" ref="DQ73" ca="1">IF(RAND()&lt;=_xlfn.NORM.S.DIST((_xlfn.NORM.S.INV($F$54)-SQRT($F$61)*$C73)/SQRT(1-$F$61),TRUE),(1-(1-RAND())^(1/$G$57))^(1/$I$57),0)</f>
        <v>0</v>
      </c>
      <c r="DR73" s="210">
        <f t="array" aca="1" ref="DR73" ca="1">IF(RAND()&lt;=_xlfn.NORM.S.DIST((_xlfn.NORM.S.INV($F$54)-SQRT($F$61)*$C73)/SQRT(1-$F$61),TRUE),(1-(1-RAND())^(1/$G$57))^(1/$I$57),0)</f>
        <v>0</v>
      </c>
      <c r="DS73" s="210">
        <f t="array" aca="1" ref="DS73" ca="1">IF(RAND()&lt;=_xlfn.NORM.S.DIST((_xlfn.NORM.S.INV($F$54)-SQRT($F$61)*$C73)/SQRT(1-$F$61),TRUE),(1-(1-RAND())^(1/$G$57))^(1/$I$57),0)</f>
        <v>0</v>
      </c>
      <c r="DT73" s="210">
        <f t="array" aca="1" ref="DT73" ca="1">IF(RAND()&lt;=_xlfn.NORM.S.DIST((_xlfn.NORM.S.INV($F$54)-SQRT($F$61)*$C73)/SQRT(1-$F$61),TRUE),(1-(1-RAND())^(1/$G$57))^(1/$I$57),0)</f>
        <v>0</v>
      </c>
      <c r="DU73" s="210">
        <f t="array" aca="1" ref="DU73" ca="1">IF(RAND()&lt;=_xlfn.NORM.S.DIST((_xlfn.NORM.S.INV($F$54)-SQRT($F$61)*$C73)/SQRT(1-$F$61),TRUE),(1-(1-RAND())^(1/$G$57))^(1/$I$57),0)</f>
        <v>0</v>
      </c>
      <c r="DV73" s="210">
        <f t="array" aca="1" ref="DV73" ca="1">IF(RAND()&lt;=_xlfn.NORM.S.DIST((_xlfn.NORM.S.INV($F$54)-SQRT($F$61)*$C73)/SQRT(1-$F$61),TRUE),(1-(1-RAND())^(1/$G$57))^(1/$I$57),0)</f>
        <v>0</v>
      </c>
      <c r="DW73" s="210">
        <f t="array" aca="1" ref="DW73" ca="1">IF(RAND()&lt;=_xlfn.NORM.S.DIST((_xlfn.NORM.S.INV($F$54)-SQRT($F$61)*$C73)/SQRT(1-$F$61),TRUE),(1-(1-RAND())^(1/$G$57))^(1/$I$57),0)</f>
        <v>0</v>
      </c>
      <c r="DX73" s="210">
        <f t="array" aca="1" ref="DX73" ca="1">IF(RAND()&lt;=_xlfn.NORM.S.DIST((_xlfn.NORM.S.INV($F$54)-SQRT($F$61)*$C73)/SQRT(1-$F$61),TRUE),(1-(1-RAND())^(1/$G$57))^(1/$I$57),0)</f>
        <v>0</v>
      </c>
      <c r="DY73" s="210">
        <f t="array" aca="1" ref="DY73" ca="1">IF(RAND()&lt;=_xlfn.NORM.S.DIST((_xlfn.NORM.S.INV($F$54)-SQRT($F$61)*$C73)/SQRT(1-$F$61),TRUE),(1-(1-RAND())^(1/$G$57))^(1/$I$57),0)</f>
        <v>0</v>
      </c>
      <c r="DZ73" s="210">
        <f t="array" aca="1" ref="DZ73" ca="1">IF(RAND()&lt;=_xlfn.NORM.S.DIST((_xlfn.NORM.S.INV($F$54)-SQRT($F$61)*$C73)/SQRT(1-$F$61),TRUE),(1-(1-RAND())^(1/$G$57))^(1/$I$57),0)</f>
        <v>0</v>
      </c>
      <c r="EA73" s="210">
        <f t="array" aca="1" ref="EA73" ca="1">IF(RAND()&lt;=_xlfn.NORM.S.DIST((_xlfn.NORM.S.INV($F$54)-SQRT($F$61)*$C73)/SQRT(1-$F$61),TRUE),(1-(1-RAND())^(1/$G$57))^(1/$I$57),0)</f>
        <v>0</v>
      </c>
      <c r="EB73" s="210">
        <f t="array" aca="1" ref="EB73" ca="1">IF(RAND()&lt;=_xlfn.NORM.S.DIST((_xlfn.NORM.S.INV($F$54)-SQRT($F$61)*$C73)/SQRT(1-$F$61),TRUE),(1-(1-RAND())^(1/$G$57))^(1/$I$57),0)</f>
        <v>0</v>
      </c>
      <c r="EC73" s="210">
        <f t="array" aca="1" ref="EC73" ca="1">IF(RAND()&lt;=_xlfn.NORM.S.DIST((_xlfn.NORM.S.INV($F$54)-SQRT($F$61)*$C73)/SQRT(1-$F$61),TRUE),(1-(1-RAND())^(1/$G$57))^(1/$I$57),0)</f>
        <v>0</v>
      </c>
      <c r="ED73" s="210">
        <f t="array" aca="1" ref="ED73" ca="1">IF(RAND()&lt;=_xlfn.NORM.S.DIST((_xlfn.NORM.S.INV($F$54)-SQRT($F$61)*$C73)/SQRT(1-$F$61),TRUE),(1-(1-RAND())^(1/$G$57))^(1/$I$57),0)</f>
        <v>0</v>
      </c>
      <c r="EE73" s="210">
        <f t="array" aca="1" ref="EE73" ca="1">IF(RAND()&lt;=_xlfn.NORM.S.DIST((_xlfn.NORM.S.INV($F$54)-SQRT($F$61)*$C73)/SQRT(1-$F$61),TRUE),(1-(1-RAND())^(1/$G$57))^(1/$I$57),0)</f>
        <v>0</v>
      </c>
      <c r="EF73" s="210">
        <f t="array" aca="1" ref="EF73" ca="1">IF(RAND()&lt;=_xlfn.NORM.S.DIST((_xlfn.NORM.S.INV($F$54)-SQRT($F$61)*$C73)/SQRT(1-$F$61),TRUE),(1-(1-RAND())^(1/$G$57))^(1/$I$57),0)</f>
        <v>0</v>
      </c>
      <c r="EG73" s="210">
        <f t="array" aca="1" ref="EG73" ca="1">IF(RAND()&lt;=_xlfn.NORM.S.DIST((_xlfn.NORM.S.INV($F$54)-SQRT($F$61)*$C73)/SQRT(1-$F$61),TRUE),(1-(1-RAND())^(1/$G$57))^(1/$I$57),0)</f>
        <v>0</v>
      </c>
      <c r="EH73" s="210">
        <f t="array" aca="1" ref="EH73" ca="1">IF(RAND()&lt;=_xlfn.NORM.S.DIST((_xlfn.NORM.S.INV($F$54)-SQRT($F$61)*$C73)/SQRT(1-$F$61),TRUE),(1-(1-RAND())^(1/$G$57))^(1/$I$57),0)</f>
        <v>0</v>
      </c>
      <c r="EI73" s="210">
        <f t="array" aca="1" ref="EI73" ca="1">IF(RAND()&lt;=_xlfn.NORM.S.DIST((_xlfn.NORM.S.INV($F$54)-SQRT($F$61)*$C73)/SQRT(1-$F$61),TRUE),(1-(1-RAND())^(1/$G$57))^(1/$I$57),0)</f>
        <v>0</v>
      </c>
      <c r="EJ73" s="210">
        <f t="array" aca="1" ref="EJ73" ca="1">IF(RAND()&lt;=_xlfn.NORM.S.DIST((_xlfn.NORM.S.INV($F$54)-SQRT($F$61)*$C73)/SQRT(1-$F$61),TRUE),(1-(1-RAND())^(1/$G$57))^(1/$I$57),0)</f>
        <v>0</v>
      </c>
      <c r="EK73" s="210">
        <f t="array" aca="1" ref="EK73" ca="1">IF(RAND()&lt;=_xlfn.NORM.S.DIST((_xlfn.NORM.S.INV($F$54)-SQRT($F$61)*$C73)/SQRT(1-$F$61),TRUE),(1-(1-RAND())^(1/$G$57))^(1/$I$57),0)</f>
        <v>0</v>
      </c>
      <c r="EL73" s="210">
        <f t="array" aca="1" ref="EL73" ca="1">IF(RAND()&lt;=_xlfn.NORM.S.DIST((_xlfn.NORM.S.INV($F$54)-SQRT($F$61)*$C73)/SQRT(1-$F$61),TRUE),(1-(1-RAND())^(1/$G$57))^(1/$I$57),0)</f>
        <v>0</v>
      </c>
      <c r="EM73" s="210">
        <f t="array" aca="1" ref="EM73" ca="1">IF(RAND()&lt;=_xlfn.NORM.S.DIST((_xlfn.NORM.S.INV($F$54)-SQRT($F$61)*$C73)/SQRT(1-$F$61),TRUE),(1-(1-RAND())^(1/$G$57))^(1/$I$57),0)</f>
        <v>0</v>
      </c>
      <c r="EN73" s="210">
        <f t="array" aca="1" ref="EN73" ca="1">IF(RAND()&lt;=_xlfn.NORM.S.DIST((_xlfn.NORM.S.INV($F$54)-SQRT($F$61)*$C73)/SQRT(1-$F$61),TRUE),(1-(1-RAND())^(1/$G$57))^(1/$I$57),0)</f>
        <v>0</v>
      </c>
      <c r="EO73" s="210">
        <f t="array" aca="1" ref="EO73" ca="1">IF(RAND()&lt;=_xlfn.NORM.S.DIST((_xlfn.NORM.S.INV($F$54)-SQRT($F$61)*$C73)/SQRT(1-$F$61),TRUE),(1-(1-RAND())^(1/$G$57))^(1/$I$57),0)</f>
        <v>0</v>
      </c>
      <c r="EP73" s="210">
        <f t="array" aca="1" ref="EP73" ca="1">IF(RAND()&lt;=_xlfn.NORM.S.DIST((_xlfn.NORM.S.INV($F$54)-SQRT($F$61)*$C73)/SQRT(1-$F$61),TRUE),(1-(1-RAND())^(1/$G$57))^(1/$I$57),0)</f>
        <v>0</v>
      </c>
      <c r="EQ73" s="210">
        <f t="array" aca="1" ref="EQ73" ca="1">IF(RAND()&lt;=_xlfn.NORM.S.DIST((_xlfn.NORM.S.INV($F$54)-SQRT($F$61)*$C73)/SQRT(1-$F$61),TRUE),(1-(1-RAND())^(1/$G$57))^(1/$I$57),0)</f>
        <v>0</v>
      </c>
      <c r="ER73" s="210">
        <f t="array" aca="1" ref="ER73" ca="1">IF(RAND()&lt;=_xlfn.NORM.S.DIST((_xlfn.NORM.S.INV($F$54)-SQRT($F$61)*$C73)/SQRT(1-$F$61),TRUE),(1-(1-RAND())^(1/$G$57))^(1/$I$57),0)</f>
        <v>0</v>
      </c>
      <c r="ES73" s="210">
        <f t="array" aca="1" ref="ES73" ca="1">IF(RAND()&lt;=_xlfn.NORM.S.DIST((_xlfn.NORM.S.INV($F$54)-SQRT($F$61)*$C73)/SQRT(1-$F$61),TRUE),(1-(1-RAND())^(1/$G$57))^(1/$I$57),0)</f>
        <v>0</v>
      </c>
      <c r="ET73" s="210">
        <f t="array" aca="1" ref="ET73" ca="1">IF(RAND()&lt;=_xlfn.NORM.S.DIST((_xlfn.NORM.S.INV($F$54)-SQRT($F$61)*$C73)/SQRT(1-$F$61),TRUE),(1-(1-RAND())^(1/$G$57))^(1/$I$57),0)</f>
        <v>0</v>
      </c>
      <c r="EU73" s="210">
        <f t="array" aca="1" ref="EU73" ca="1">IF(RAND()&lt;=_xlfn.NORM.S.DIST((_xlfn.NORM.S.INV($F$54)-SQRT($F$61)*$C73)/SQRT(1-$F$61),TRUE),(1-(1-RAND())^(1/$G$57))^(1/$I$57),0)</f>
        <v>0</v>
      </c>
      <c r="EV73" s="210">
        <f t="array" aca="1" ref="EV73" ca="1">IF(RAND()&lt;=_xlfn.NORM.S.DIST((_xlfn.NORM.S.INV($F$54)-SQRT($F$61)*$C73)/SQRT(1-$F$61),TRUE),(1-(1-RAND())^(1/$G$57))^(1/$I$57),0)</f>
        <v>0</v>
      </c>
      <c r="EW73" s="210">
        <f t="array" aca="1" ref="EW73" ca="1">IF(RAND()&lt;=_xlfn.NORM.S.DIST((_xlfn.NORM.S.INV($F$54)-SQRT($F$61)*$C73)/SQRT(1-$F$61),TRUE),(1-(1-RAND())^(1/$G$57))^(1/$I$57),0)</f>
        <v>0</v>
      </c>
      <c r="EX73" s="210">
        <f t="array" aca="1" ref="EX73" ca="1">IF(RAND()&lt;=_xlfn.NORM.S.DIST((_xlfn.NORM.S.INV($F$54)-SQRT($F$61)*$C73)/SQRT(1-$F$61),TRUE),(1-(1-RAND())^(1/$G$57))^(1/$I$57),0)</f>
        <v>0</v>
      </c>
      <c r="EY73" s="210">
        <f t="array" aca="1" ref="EY73" ca="1">IF(RAND()&lt;=_xlfn.NORM.S.DIST((_xlfn.NORM.S.INV($F$54)-SQRT($F$61)*$C73)/SQRT(1-$F$61),TRUE),(1-(1-RAND())^(1/$G$57))^(1/$I$57),0)</f>
        <v>0</v>
      </c>
      <c r="EZ73" s="210">
        <f t="array" aca="1" ref="EZ73" ca="1">IF(RAND()&lt;=_xlfn.NORM.S.DIST((_xlfn.NORM.S.INV($F$54)-SQRT($F$61)*$C73)/SQRT(1-$F$61),TRUE),(1-(1-RAND())^(1/$G$57))^(1/$I$57),0)</f>
        <v>0</v>
      </c>
      <c r="FA73" s="210">
        <f t="array" aca="1" ref="FA73" ca="1">IF(RAND()&lt;=_xlfn.NORM.S.DIST((_xlfn.NORM.S.INV($F$54)-SQRT($F$61)*$C73)/SQRT(1-$F$61),TRUE),(1-(1-RAND())^(1/$G$57))^(1/$I$57),0)</f>
        <v>0</v>
      </c>
      <c r="FB73" s="210">
        <f t="array" aca="1" ref="FB73" ca="1">IF(RAND()&lt;=_xlfn.NORM.S.DIST((_xlfn.NORM.S.INV($F$54)-SQRT($F$61)*$C73)/SQRT(1-$F$61),TRUE),(1-(1-RAND())^(1/$G$57))^(1/$I$57),0)</f>
        <v>0</v>
      </c>
      <c r="FC73" s="210">
        <f t="array" aca="1" ref="FC73" ca="1">IF(RAND()&lt;=_xlfn.NORM.S.DIST((_xlfn.NORM.S.INV($F$54)-SQRT($F$61)*$C73)/SQRT(1-$F$61),TRUE),(1-(1-RAND())^(1/$G$57))^(1/$I$57),0)</f>
        <v>0</v>
      </c>
      <c r="FD73" s="210">
        <f t="array" aca="1" ref="FD73" ca="1">IF(RAND()&lt;=_xlfn.NORM.S.DIST((_xlfn.NORM.S.INV($F$54)-SQRT($F$61)*$C73)/SQRT(1-$F$61),TRUE),(1-(1-RAND())^(1/$G$57))^(1/$I$57),0)</f>
        <v>0</v>
      </c>
      <c r="FE73" s="210">
        <f t="array" aca="1" ref="FE73" ca="1">IF(RAND()&lt;=_xlfn.NORM.S.DIST((_xlfn.NORM.S.INV($F$54)-SQRT($F$61)*$C73)/SQRT(1-$F$61),TRUE),(1-(1-RAND())^(1/$G$57))^(1/$I$57),0)</f>
        <v>0</v>
      </c>
      <c r="FF73" s="210">
        <f t="array" aca="1" ref="FF73" ca="1">IF(RAND()&lt;=_xlfn.NORM.S.DIST((_xlfn.NORM.S.INV($F$54)-SQRT($F$61)*$C73)/SQRT(1-$F$61),TRUE),(1-(1-RAND())^(1/$G$57))^(1/$I$57),0)</f>
        <v>7.0852636724163363E-5</v>
      </c>
      <c r="FG73" s="210">
        <f t="array" aca="1" ref="FG73" ca="1">IF(RAND()&lt;=_xlfn.NORM.S.DIST((_xlfn.NORM.S.INV($F$54)-SQRT($F$61)*$C73)/SQRT(1-$F$61),TRUE),(1-(1-RAND())^(1/$G$57))^(1/$I$57),0)</f>
        <v>0</v>
      </c>
      <c r="FH73" s="210">
        <f t="array" aca="1" ref="FH73" ca="1">IF(RAND()&lt;=_xlfn.NORM.S.DIST((_xlfn.NORM.S.INV($F$54)-SQRT($F$61)*$C73)/SQRT(1-$F$61),TRUE),(1-(1-RAND())^(1/$G$57))^(1/$I$57),0)</f>
        <v>0</v>
      </c>
      <c r="FI73" s="210">
        <f t="array" aca="1" ref="FI73" ca="1">IF(RAND()&lt;=_xlfn.NORM.S.DIST((_xlfn.NORM.S.INV($F$54)-SQRT($F$61)*$C73)/SQRT(1-$F$61),TRUE),(1-(1-RAND())^(1/$G$57))^(1/$I$57),0)</f>
        <v>0</v>
      </c>
      <c r="FJ73" s="210">
        <f t="array" aca="1" ref="FJ73" ca="1">IF(RAND()&lt;=_xlfn.NORM.S.DIST((_xlfn.NORM.S.INV($F$54)-SQRT($F$61)*$C73)/SQRT(1-$F$61),TRUE),(1-(1-RAND())^(1/$G$57))^(1/$I$57),0)</f>
        <v>0</v>
      </c>
      <c r="FK73" s="210">
        <f t="array" aca="1" ref="FK73" ca="1">IF(RAND()&lt;=_xlfn.NORM.S.DIST((_xlfn.NORM.S.INV($F$54)-SQRT($F$61)*$C73)/SQRT(1-$F$61),TRUE),(1-(1-RAND())^(1/$G$57))^(1/$I$57),0)</f>
        <v>0</v>
      </c>
      <c r="FL73" s="210">
        <f t="array" aca="1" ref="FL73" ca="1">IF(RAND()&lt;=_xlfn.NORM.S.DIST((_xlfn.NORM.S.INV($F$54)-SQRT($F$61)*$C73)/SQRT(1-$F$61),TRUE),(1-(1-RAND())^(1/$G$57))^(1/$I$57),0)</f>
        <v>0</v>
      </c>
      <c r="FM73" s="210">
        <f t="array" aca="1" ref="FM73" ca="1">IF(RAND()&lt;=_xlfn.NORM.S.DIST((_xlfn.NORM.S.INV($F$54)-SQRT($F$61)*$C73)/SQRT(1-$F$61),TRUE),(1-(1-RAND())^(1/$G$57))^(1/$I$57),0)</f>
        <v>0</v>
      </c>
      <c r="FN73" s="210">
        <f t="shared" ca="1" si="5"/>
        <v>1</v>
      </c>
      <c r="FO73" s="210">
        <f t="shared" ca="1" si="6"/>
        <v>7.0852636724163363E-5</v>
      </c>
      <c r="FP73" s="210">
        <f t="array" aca="1" ref="FP73" ca="1">IF(RAND()&lt;=_xlfn.NORM.S.DIST((_xlfn.NORM.S.INV($G$54)-SQRT($G$61)*$C73)/SQRT(1-$G$61),TRUE),(1-(1-RAND())^(1/$G$57))^(1/$I$57),0)</f>
        <v>0</v>
      </c>
      <c r="FQ73" s="210">
        <f t="array" aca="1" ref="FQ73" ca="1">IF(RAND()&lt;=_xlfn.NORM.S.DIST((_xlfn.NORM.S.INV($G$54)-SQRT($G$61)*$C73)/SQRT(1-$G$61),TRUE),(1-(1-RAND())^(1/$G$57))^(1/$I$57),0)</f>
        <v>0</v>
      </c>
      <c r="FR73" s="210">
        <f t="array" aca="1" ref="FR73" ca="1">IF(RAND()&lt;=_xlfn.NORM.S.DIST((_xlfn.NORM.S.INV($G$54)-SQRT($G$61)*$C73)/SQRT(1-$G$61),TRUE),(1-(1-RAND())^(1/$G$57))^(1/$I$57),0)</f>
        <v>0</v>
      </c>
      <c r="FS73" s="210">
        <f t="array" aca="1" ref="FS73" ca="1">IF(RAND()&lt;=_xlfn.NORM.S.DIST((_xlfn.NORM.S.INV($G$54)-SQRT($G$61)*$C73)/SQRT(1-$G$61),TRUE),(1-(1-RAND())^(1/$G$57))^(1/$I$57),0)</f>
        <v>0.10906829951522162</v>
      </c>
      <c r="FT73" s="210">
        <f t="array" aca="1" ref="FT73" ca="1">IF(RAND()&lt;=_xlfn.NORM.S.DIST((_xlfn.NORM.S.INV($G$54)-SQRT($G$61)*$C73)/SQRT(1-$G$61),TRUE),(1-(1-RAND())^(1/$G$57))^(1/$I$57),0)</f>
        <v>0</v>
      </c>
      <c r="FU73" s="210">
        <f t="array" aca="1" ref="FU73" ca="1">IF(RAND()&lt;=_xlfn.NORM.S.DIST((_xlfn.NORM.S.INV($G$54)-SQRT($G$61)*$C73)/SQRT(1-$G$61),TRUE),(1-(1-RAND())^(1/$G$57))^(1/$I$57),0)</f>
        <v>0</v>
      </c>
      <c r="FV73" s="210">
        <f t="array" aca="1" ref="FV73" ca="1">IF(RAND()&lt;=_xlfn.NORM.S.DIST((_xlfn.NORM.S.INV($G$54)-SQRT($G$61)*$C73)/SQRT(1-$G$61),TRUE),(1-(1-RAND())^(1/$G$57))^(1/$I$57),0)</f>
        <v>0</v>
      </c>
      <c r="FW73" s="210">
        <f t="array" aca="1" ref="FW73" ca="1">IF(RAND()&lt;=_xlfn.NORM.S.DIST((_xlfn.NORM.S.INV($G$54)-SQRT($G$61)*$C73)/SQRT(1-$G$61),TRUE),(1-(1-RAND())^(1/$G$57))^(1/$I$57),0)</f>
        <v>0</v>
      </c>
      <c r="FX73" s="210">
        <f t="array" aca="1" ref="FX73" ca="1">IF(RAND()&lt;=_xlfn.NORM.S.DIST((_xlfn.NORM.S.INV($G$54)-SQRT($G$61)*$C73)/SQRT(1-$G$61),TRUE),(1-(1-RAND())^(1/$G$57))^(1/$I$57),0)</f>
        <v>0</v>
      </c>
      <c r="FY73" s="210">
        <f t="array" aca="1" ref="FY73" ca="1">IF(RAND()&lt;=_xlfn.NORM.S.DIST((_xlfn.NORM.S.INV($G$54)-SQRT($G$61)*$C73)/SQRT(1-$G$61),TRUE),(1-(1-RAND())^(1/$G$57))^(1/$I$57),0)</f>
        <v>0</v>
      </c>
      <c r="FZ73" s="210">
        <f t="array" aca="1" ref="FZ73" ca="1">IF(RAND()&lt;=_xlfn.NORM.S.DIST((_xlfn.NORM.S.INV($G$54)-SQRT($G$61)*$C73)/SQRT(1-$G$61),TRUE),(1-(1-RAND())^(1/$G$57))^(1/$I$57),0)</f>
        <v>0</v>
      </c>
      <c r="GA73" s="210">
        <f t="array" aca="1" ref="GA73" ca="1">IF(RAND()&lt;=_xlfn.NORM.S.DIST((_xlfn.NORM.S.INV($G$54)-SQRT($G$61)*$C73)/SQRT(1-$G$61),TRUE),(1-(1-RAND())^(1/$G$57))^(1/$I$57),0)</f>
        <v>0</v>
      </c>
      <c r="GB73" s="210">
        <f t="array" aca="1" ref="GB73" ca="1">IF(RAND()&lt;=_xlfn.NORM.S.DIST((_xlfn.NORM.S.INV($G$54)-SQRT($G$61)*$C73)/SQRT(1-$G$61),TRUE),(1-(1-RAND())^(1/$G$57))^(1/$I$57),0)</f>
        <v>0</v>
      </c>
      <c r="GC73" s="210">
        <f t="array" aca="1" ref="GC73" ca="1">IF(RAND()&lt;=_xlfn.NORM.S.DIST((_xlfn.NORM.S.INV($G$54)-SQRT($G$61)*$C73)/SQRT(1-$G$61),TRUE),(1-(1-RAND())^(1/$G$57))^(1/$I$57),0)</f>
        <v>0</v>
      </c>
      <c r="GD73" s="210">
        <f t="array" aca="1" ref="GD73" ca="1">IF(RAND()&lt;=_xlfn.NORM.S.DIST((_xlfn.NORM.S.INV($G$54)-SQRT($G$61)*$C73)/SQRT(1-$G$61),TRUE),(1-(1-RAND())^(1/$G$57))^(1/$I$57),0)</f>
        <v>0</v>
      </c>
      <c r="GE73" s="210">
        <f t="array" aca="1" ref="GE73" ca="1">IF(RAND()&lt;=_xlfn.NORM.S.DIST((_xlfn.NORM.S.INV($G$54)-SQRT($G$61)*$C73)/SQRT(1-$G$61),TRUE),(1-(1-RAND())^(1/$G$57))^(1/$I$57),0)</f>
        <v>0</v>
      </c>
      <c r="GF73" s="210">
        <f t="array" aca="1" ref="GF73" ca="1">IF(RAND()&lt;=_xlfn.NORM.S.DIST((_xlfn.NORM.S.INV($G$54)-SQRT($G$61)*$C73)/SQRT(1-$G$61),TRUE),(1-(1-RAND())^(1/$G$57))^(1/$I$57),0)</f>
        <v>0</v>
      </c>
      <c r="GG73" s="210">
        <f t="array" aca="1" ref="GG73" ca="1">IF(RAND()&lt;=_xlfn.NORM.S.DIST((_xlfn.NORM.S.INV($G$54)-SQRT($G$61)*$C73)/SQRT(1-$G$61),TRUE),(1-(1-RAND())^(1/$G$57))^(1/$I$57),0)</f>
        <v>0</v>
      </c>
      <c r="GH73" s="210">
        <f t="array" aca="1" ref="GH73" ca="1">IF(RAND()&lt;=_xlfn.NORM.S.DIST((_xlfn.NORM.S.INV($G$54)-SQRT($G$61)*$C73)/SQRT(1-$G$61),TRUE),(1-(1-RAND())^(1/$G$57))^(1/$I$57),0)</f>
        <v>0</v>
      </c>
      <c r="GI73" s="210">
        <f t="array" aca="1" ref="GI73" ca="1">IF(RAND()&lt;=_xlfn.NORM.S.DIST((_xlfn.NORM.S.INV($G$54)-SQRT($G$61)*$C73)/SQRT(1-$G$61),TRUE),(1-(1-RAND())^(1/$G$57))^(1/$I$57),0)</f>
        <v>0</v>
      </c>
      <c r="GJ73" s="210">
        <f t="array" aca="1" ref="GJ73" ca="1">IF(RAND()&lt;=_xlfn.NORM.S.DIST((_xlfn.NORM.S.INV($G$54)-SQRT($G$61)*$C73)/SQRT(1-$G$61),TRUE),(1-(1-RAND())^(1/$G$57))^(1/$I$57),0)</f>
        <v>0</v>
      </c>
      <c r="GK73" s="210">
        <f t="array" aca="1" ref="GK73" ca="1">IF(RAND()&lt;=_xlfn.NORM.S.DIST((_xlfn.NORM.S.INV($G$54)-SQRT($G$61)*$C73)/SQRT(1-$G$61),TRUE),(1-(1-RAND())^(1/$G$57))^(1/$I$57),0)</f>
        <v>0</v>
      </c>
      <c r="GL73" s="210">
        <f t="array" aca="1" ref="GL73" ca="1">IF(RAND()&lt;=_xlfn.NORM.S.DIST((_xlfn.NORM.S.INV($G$54)-SQRT($G$61)*$C73)/SQRT(1-$G$61),TRUE),(1-(1-RAND())^(1/$G$57))^(1/$I$57),0)</f>
        <v>0</v>
      </c>
      <c r="GM73" s="210">
        <f t="array" aca="1" ref="GM73" ca="1">IF(RAND()&lt;=_xlfn.NORM.S.DIST((_xlfn.NORM.S.INV($G$54)-SQRT($G$61)*$C73)/SQRT(1-$G$61),TRUE),(1-(1-RAND())^(1/$G$57))^(1/$I$57),0)</f>
        <v>0</v>
      </c>
      <c r="GN73" s="210">
        <f t="array" aca="1" ref="GN73" ca="1">IF(RAND()&lt;=_xlfn.NORM.S.DIST((_xlfn.NORM.S.INV($G$54)-SQRT($G$61)*$C73)/SQRT(1-$G$61),TRUE),(1-(1-RAND())^(1/$G$57))^(1/$I$57),0)</f>
        <v>0</v>
      </c>
      <c r="GO73" s="210">
        <f t="array" aca="1" ref="GO73" ca="1">IF(RAND()&lt;=_xlfn.NORM.S.DIST((_xlfn.NORM.S.INV($G$54)-SQRT($G$61)*$C73)/SQRT(1-$G$61),TRUE),(1-(1-RAND())^(1/$G$57))^(1/$I$57),0)</f>
        <v>0</v>
      </c>
      <c r="GP73" s="210">
        <f t="array" aca="1" ref="GP73" ca="1">IF(RAND()&lt;=_xlfn.NORM.S.DIST((_xlfn.NORM.S.INV($G$54)-SQRT($G$61)*$C73)/SQRT(1-$G$61),TRUE),(1-(1-RAND())^(1/$G$57))^(1/$I$57),0)</f>
        <v>0</v>
      </c>
      <c r="GQ73" s="210">
        <f t="array" aca="1" ref="GQ73" ca="1">IF(RAND()&lt;=_xlfn.NORM.S.DIST((_xlfn.NORM.S.INV($G$54)-SQRT($G$61)*$C73)/SQRT(1-$G$61),TRUE),(1-(1-RAND())^(1/$G$57))^(1/$I$57),0)</f>
        <v>0</v>
      </c>
      <c r="GR73" s="210">
        <f t="array" aca="1" ref="GR73" ca="1">IF(RAND()&lt;=_xlfn.NORM.S.DIST((_xlfn.NORM.S.INV($G$54)-SQRT($G$61)*$C73)/SQRT(1-$G$61),TRUE),(1-(1-RAND())^(1/$G$57))^(1/$I$57),0)</f>
        <v>0</v>
      </c>
      <c r="GS73" s="210">
        <f t="array" aca="1" ref="GS73" ca="1">IF(RAND()&lt;=_xlfn.NORM.S.DIST((_xlfn.NORM.S.INV($G$54)-SQRT($G$61)*$C73)/SQRT(1-$G$61),TRUE),(1-(1-RAND())^(1/$G$57))^(1/$I$57),0)</f>
        <v>0</v>
      </c>
      <c r="GT73" s="210">
        <f t="array" aca="1" ref="GT73" ca="1">IF(RAND()&lt;=_xlfn.NORM.S.DIST((_xlfn.NORM.S.INV($G$54)-SQRT($G$61)*$C73)/SQRT(1-$G$61),TRUE),(1-(1-RAND())^(1/$G$57))^(1/$I$57),0)</f>
        <v>0</v>
      </c>
      <c r="GU73" s="210">
        <f t="array" aca="1" ref="GU73" ca="1">IF(RAND()&lt;=_xlfn.NORM.S.DIST((_xlfn.NORM.S.INV($G$54)-SQRT($G$61)*$C73)/SQRT(1-$G$61),TRUE),(1-(1-RAND())^(1/$G$57))^(1/$I$57),0)</f>
        <v>0</v>
      </c>
      <c r="GV73" s="210">
        <f t="array" aca="1" ref="GV73" ca="1">IF(RAND()&lt;=_xlfn.NORM.S.DIST((_xlfn.NORM.S.INV($G$54)-SQRT($G$61)*$C73)/SQRT(1-$G$61),TRUE),(1-(1-RAND())^(1/$G$57))^(1/$I$57),0)</f>
        <v>0</v>
      </c>
      <c r="GW73" s="210">
        <f t="array" aca="1" ref="GW73" ca="1">IF(RAND()&lt;=_xlfn.NORM.S.DIST((_xlfn.NORM.S.INV($G$54)-SQRT($G$61)*$C73)/SQRT(1-$G$61),TRUE),(1-(1-RAND())^(1/$G$57))^(1/$I$57),0)</f>
        <v>0</v>
      </c>
      <c r="GX73" s="210">
        <f t="array" aca="1" ref="GX73" ca="1">IF(RAND()&lt;=_xlfn.NORM.S.DIST((_xlfn.NORM.S.INV($G$54)-SQRT($G$61)*$C73)/SQRT(1-$G$61),TRUE),(1-(1-RAND())^(1/$G$57))^(1/$I$57),0)</f>
        <v>0</v>
      </c>
      <c r="GY73" s="210">
        <f t="array" aca="1" ref="GY73" ca="1">IF(RAND()&lt;=_xlfn.NORM.S.DIST((_xlfn.NORM.S.INV($G$54)-SQRT($G$61)*$C73)/SQRT(1-$G$61),TRUE),(1-(1-RAND())^(1/$G$57))^(1/$I$57),0)</f>
        <v>0</v>
      </c>
      <c r="GZ73" s="210">
        <f t="array" aca="1" ref="GZ73" ca="1">IF(RAND()&lt;=_xlfn.NORM.S.DIST((_xlfn.NORM.S.INV($G$54)-SQRT($G$61)*$C73)/SQRT(1-$G$61),TRUE),(1-(1-RAND())^(1/$G$57))^(1/$I$57),0)</f>
        <v>0</v>
      </c>
      <c r="HA73" s="210">
        <f t="array" aca="1" ref="HA73" ca="1">IF(RAND()&lt;=_xlfn.NORM.S.DIST((_xlfn.NORM.S.INV($G$54)-SQRT($G$61)*$C73)/SQRT(1-$G$61),TRUE),(1-(1-RAND())^(1/$G$57))^(1/$I$57),0)</f>
        <v>0</v>
      </c>
      <c r="HB73" s="210">
        <f t="array" aca="1" ref="HB73" ca="1">IF(RAND()&lt;=_xlfn.NORM.S.DIST((_xlfn.NORM.S.INV($G$54)-SQRT($G$61)*$C73)/SQRT(1-$G$61),TRUE),(1-(1-RAND())^(1/$G$57))^(1/$I$57),0)</f>
        <v>0</v>
      </c>
      <c r="HC73" s="210">
        <f t="array" aca="1" ref="HC73" ca="1">IF(RAND()&lt;=_xlfn.NORM.S.DIST((_xlfn.NORM.S.INV($G$54)-SQRT($G$61)*$C73)/SQRT(1-$G$61),TRUE),(1-(1-RAND())^(1/$G$57))^(1/$I$57),0)</f>
        <v>0</v>
      </c>
      <c r="HD73" s="210">
        <f t="array" aca="1" ref="HD73" ca="1">IF(RAND()&lt;=_xlfn.NORM.S.DIST((_xlfn.NORM.S.INV($G$54)-SQRT($G$61)*$C73)/SQRT(1-$G$61),TRUE),(1-(1-RAND())^(1/$G$57))^(1/$I$57),0)</f>
        <v>0</v>
      </c>
      <c r="HE73" s="210">
        <f t="array" aca="1" ref="HE73" ca="1">IF(RAND()&lt;=_xlfn.NORM.S.DIST((_xlfn.NORM.S.INV($G$54)-SQRT($G$61)*$C73)/SQRT(1-$G$61),TRUE),(1-(1-RAND())^(1/$G$57))^(1/$I$57),0)</f>
        <v>0</v>
      </c>
      <c r="HF73" s="210">
        <f t="array" aca="1" ref="HF73" ca="1">IF(RAND()&lt;=_xlfn.NORM.S.DIST((_xlfn.NORM.S.INV($G$54)-SQRT($G$61)*$C73)/SQRT(1-$G$61),TRUE),(1-(1-RAND())^(1/$G$57))^(1/$I$57),0)</f>
        <v>0</v>
      </c>
      <c r="HG73" s="210">
        <f t="array" aca="1" ref="HG73" ca="1">IF(RAND()&lt;=_xlfn.NORM.S.DIST((_xlfn.NORM.S.INV($G$54)-SQRT($G$61)*$C73)/SQRT(1-$G$61),TRUE),(1-(1-RAND())^(1/$G$57))^(1/$I$57),0)</f>
        <v>0</v>
      </c>
      <c r="HH73" s="210">
        <f t="array" aca="1" ref="HH73" ca="1">IF(RAND()&lt;=_xlfn.NORM.S.DIST((_xlfn.NORM.S.INV($G$54)-SQRT($G$61)*$C73)/SQRT(1-$G$61),TRUE),(1-(1-RAND())^(1/$G$57))^(1/$I$57),0)</f>
        <v>0</v>
      </c>
      <c r="HI73" s="210">
        <f t="array" aca="1" ref="HI73" ca="1">IF(RAND()&lt;=_xlfn.NORM.S.DIST((_xlfn.NORM.S.INV($G$54)-SQRT($G$61)*$C73)/SQRT(1-$G$61),TRUE),(1-(1-RAND())^(1/$G$57))^(1/$I$57),0)</f>
        <v>0</v>
      </c>
      <c r="HJ73" s="210">
        <f t="array" aca="1" ref="HJ73" ca="1">IF(RAND()&lt;=_xlfn.NORM.S.DIST((_xlfn.NORM.S.INV($G$54)-SQRT($G$61)*$C73)/SQRT(1-$G$61),TRUE),(1-(1-RAND())^(1/$G$57))^(1/$I$57),0)</f>
        <v>0</v>
      </c>
      <c r="HK73" s="210">
        <f t="array" aca="1" ref="HK73" ca="1">IF(RAND()&lt;=_xlfn.NORM.S.DIST((_xlfn.NORM.S.INV($G$54)-SQRT($G$61)*$C73)/SQRT(1-$G$61),TRUE),(1-(1-RAND())^(1/$G$57))^(1/$I$57),0)</f>
        <v>0</v>
      </c>
      <c r="HL73" s="210">
        <f t="array" aca="1" ref="HL73" ca="1">IF(RAND()&lt;=_xlfn.NORM.S.DIST((_xlfn.NORM.S.INV($G$54)-SQRT($G$61)*$C73)/SQRT(1-$G$61),TRUE),(1-(1-RAND())^(1/$G$57))^(1/$I$57),0)</f>
        <v>0</v>
      </c>
      <c r="HM73" s="210">
        <f t="array" aca="1" ref="HM73" ca="1">IF(RAND()&lt;=_xlfn.NORM.S.DIST((_xlfn.NORM.S.INV($G$54)-SQRT($G$61)*$C73)/SQRT(1-$G$61),TRUE),(1-(1-RAND())^(1/$G$57))^(1/$I$57),0)</f>
        <v>0</v>
      </c>
      <c r="HN73" s="210">
        <f t="array" aca="1" ref="HN73" ca="1">IF(RAND()&lt;=_xlfn.NORM.S.DIST((_xlfn.NORM.S.INV($G$54)-SQRT($G$61)*$C73)/SQRT(1-$G$61),TRUE),(1-(1-RAND())^(1/$G$57))^(1/$I$57),0)</f>
        <v>0</v>
      </c>
      <c r="HO73" s="210">
        <f t="array" aca="1" ref="HO73" ca="1">IF(RAND()&lt;=_xlfn.NORM.S.DIST((_xlfn.NORM.S.INV($G$54)-SQRT($G$61)*$C73)/SQRT(1-$G$61),TRUE),(1-(1-RAND())^(1/$G$57))^(1/$I$57),0)</f>
        <v>0</v>
      </c>
      <c r="HP73" s="210">
        <f t="array" aca="1" ref="HP73" ca="1">IF(RAND()&lt;=_xlfn.NORM.S.DIST((_xlfn.NORM.S.INV($G$54)-SQRT($G$61)*$C73)/SQRT(1-$G$61),TRUE),(1-(1-RAND())^(1/$G$57))^(1/$I$57),0)</f>
        <v>0</v>
      </c>
      <c r="HQ73" s="210">
        <f t="array" aca="1" ref="HQ73" ca="1">IF(RAND()&lt;=_xlfn.NORM.S.DIST((_xlfn.NORM.S.INV($G$54)-SQRT($G$61)*$C73)/SQRT(1-$G$61),TRUE),(1-(1-RAND())^(1/$G$57))^(1/$I$57),0)</f>
        <v>0</v>
      </c>
      <c r="HR73" s="210">
        <f t="array" aca="1" ref="HR73" ca="1">IF(RAND()&lt;=_xlfn.NORM.S.DIST((_xlfn.NORM.S.INV($G$54)-SQRT($G$61)*$C73)/SQRT(1-$G$61),TRUE),(1-(1-RAND())^(1/$G$57))^(1/$I$57),0)</f>
        <v>0</v>
      </c>
      <c r="HS73" s="210">
        <f t="array" aca="1" ref="HS73" ca="1">IF(RAND()&lt;=_xlfn.NORM.S.DIST((_xlfn.NORM.S.INV($G$54)-SQRT($G$61)*$C73)/SQRT(1-$G$61),TRUE),(1-(1-RAND())^(1/$G$57))^(1/$I$57),0)</f>
        <v>0</v>
      </c>
      <c r="HT73" s="210">
        <f t="array" aca="1" ref="HT73" ca="1">IF(RAND()&lt;=_xlfn.NORM.S.DIST((_xlfn.NORM.S.INV($G$54)-SQRT($G$61)*$C73)/SQRT(1-$G$61),TRUE),(1-(1-RAND())^(1/$G$57))^(1/$I$57),0)</f>
        <v>0</v>
      </c>
      <c r="HU73" s="210">
        <f t="array" aca="1" ref="HU73" ca="1">IF(RAND()&lt;=_xlfn.NORM.S.DIST((_xlfn.NORM.S.INV($G$54)-SQRT($G$61)*$C73)/SQRT(1-$G$61),TRUE),(1-(1-RAND())^(1/$G$57))^(1/$I$57),0)</f>
        <v>0</v>
      </c>
      <c r="HV73" s="210">
        <f t="array" aca="1" ref="HV73" ca="1">IF(RAND()&lt;=_xlfn.NORM.S.DIST((_xlfn.NORM.S.INV($G$54)-SQRT($G$61)*$C73)/SQRT(1-$G$61),TRUE),(1-(1-RAND())^(1/$G$57))^(1/$I$57),0)</f>
        <v>0</v>
      </c>
      <c r="HW73" s="210">
        <f t="array" aca="1" ref="HW73" ca="1">IF(RAND()&lt;=_xlfn.NORM.S.DIST((_xlfn.NORM.S.INV($G$54)-SQRT($G$61)*$C73)/SQRT(1-$G$61),TRUE),(1-(1-RAND())^(1/$G$57))^(1/$I$57),0)</f>
        <v>0</v>
      </c>
      <c r="HX73" s="210">
        <f t="shared" ca="1" si="7"/>
        <v>1</v>
      </c>
      <c r="HY73" s="210">
        <f t="shared" ca="1" si="8"/>
        <v>0.10906829951522162</v>
      </c>
      <c r="HZ73" s="210">
        <f t="array" aca="1" ref="HZ73" ca="1">IF(RAND()&lt;=_xlfn.NORM.S.DIST((_xlfn.NORM.S.INV($H$54)-SQRT($H$61)*$C73)/SQRT(1-$H$61),TRUE),(1-(1-RAND())^(1/$G$57))^(1/$I$57),0)</f>
        <v>0</v>
      </c>
      <c r="IA73" s="210">
        <f t="array" aca="1" ref="IA73" ca="1">IF(RAND()&lt;=_xlfn.NORM.S.DIST((_xlfn.NORM.S.INV($H$54)-SQRT($H$61)*$C73)/SQRT(1-$H$61),TRUE),(1-(1-RAND())^(1/$G$57))^(1/$I$57),0)</f>
        <v>0</v>
      </c>
      <c r="IB73" s="210">
        <f t="array" aca="1" ref="IB73" ca="1">IF(RAND()&lt;=_xlfn.NORM.S.DIST((_xlfn.NORM.S.INV($H$54)-SQRT($H$61)*$C73)/SQRT(1-$H$61),TRUE),(1-(1-RAND())^(1/$G$57))^(1/$I$57),0)</f>
        <v>0</v>
      </c>
      <c r="IC73" s="210">
        <f t="array" aca="1" ref="IC73" ca="1">IF(RAND()&lt;=_xlfn.NORM.S.DIST((_xlfn.NORM.S.INV($H$54)-SQRT($H$61)*$C73)/SQRT(1-$H$61),TRUE),(1-(1-RAND())^(1/$G$57))^(1/$I$57),0)</f>
        <v>0</v>
      </c>
      <c r="ID73" s="210">
        <f t="array" aca="1" ref="ID73" ca="1">IF(RAND()&lt;=_xlfn.NORM.S.DIST((_xlfn.NORM.S.INV($H$54)-SQRT($H$61)*$C73)/SQRT(1-$H$61),TRUE),(1-(1-RAND())^(1/$G$57))^(1/$I$57),0)</f>
        <v>0</v>
      </c>
      <c r="IE73" s="210">
        <f t="array" aca="1" ref="IE73" ca="1">IF(RAND()&lt;=_xlfn.NORM.S.DIST((_xlfn.NORM.S.INV($H$54)-SQRT($H$61)*$C73)/SQRT(1-$H$61),TRUE),(1-(1-RAND())^(1/$G$57))^(1/$I$57),0)</f>
        <v>0</v>
      </c>
      <c r="IF73" s="210">
        <f t="array" aca="1" ref="IF73" ca="1">IF(RAND()&lt;=_xlfn.NORM.S.DIST((_xlfn.NORM.S.INV($H$54)-SQRT($H$61)*$C73)/SQRT(1-$H$61),TRUE),(1-(1-RAND())^(1/$G$57))^(1/$I$57),0)</f>
        <v>0</v>
      </c>
      <c r="IG73" s="210">
        <f t="array" aca="1" ref="IG73" ca="1">IF(RAND()&lt;=_xlfn.NORM.S.DIST((_xlfn.NORM.S.INV($H$54)-SQRT($H$61)*$C73)/SQRT(1-$H$61),TRUE),(1-(1-RAND())^(1/$G$57))^(1/$I$57),0)</f>
        <v>0</v>
      </c>
      <c r="IH73" s="210">
        <f t="array" aca="1" ref="IH73" ca="1">IF(RAND()&lt;=_xlfn.NORM.S.DIST((_xlfn.NORM.S.INV($H$54)-SQRT($H$61)*$C73)/SQRT(1-$H$61),TRUE),(1-(1-RAND())^(1/$G$57))^(1/$I$57),0)</f>
        <v>0</v>
      </c>
      <c r="II73" s="210">
        <f t="array" aca="1" ref="II73" ca="1">IF(RAND()&lt;=_xlfn.NORM.S.DIST((_xlfn.NORM.S.INV($H$54)-SQRT($H$61)*$C73)/SQRT(1-$H$61),TRUE),(1-(1-RAND())^(1/$G$57))^(1/$I$57),0)</f>
        <v>0</v>
      </c>
      <c r="IJ73" s="210">
        <f t="array" aca="1" ref="IJ73" ca="1">IF(RAND()&lt;=_xlfn.NORM.S.DIST((_xlfn.NORM.S.INV($H$54)-SQRT($H$61)*$C73)/SQRT(1-$H$61),TRUE),(1-(1-RAND())^(1/$G$57))^(1/$I$57),0)</f>
        <v>0</v>
      </c>
      <c r="IK73" s="210">
        <f t="array" aca="1" ref="IK73" ca="1">IF(RAND()&lt;=_xlfn.NORM.S.DIST((_xlfn.NORM.S.INV($H$54)-SQRT($H$61)*$C73)/SQRT(1-$H$61),TRUE),(1-(1-RAND())^(1/$G$57))^(1/$I$57),0)</f>
        <v>0</v>
      </c>
      <c r="IL73" s="210">
        <f t="array" aca="1" ref="IL73" ca="1">IF(RAND()&lt;=_xlfn.NORM.S.DIST((_xlfn.NORM.S.INV($H$54)-SQRT($H$61)*$C73)/SQRT(1-$H$61),TRUE),(1-(1-RAND())^(1/$G$57))^(1/$I$57),0)</f>
        <v>0</v>
      </c>
      <c r="IM73" s="210">
        <f t="array" aca="1" ref="IM73" ca="1">IF(RAND()&lt;=_xlfn.NORM.S.DIST((_xlfn.NORM.S.INV($H$54)-SQRT($H$61)*$C73)/SQRT(1-$H$61),TRUE),(1-(1-RAND())^(1/$G$57))^(1/$I$57),0)</f>
        <v>0</v>
      </c>
      <c r="IN73" s="210">
        <f t="array" aca="1" ref="IN73" ca="1">IF(RAND()&lt;=_xlfn.NORM.S.DIST((_xlfn.NORM.S.INV($H$54)-SQRT($H$61)*$C73)/SQRT(1-$H$61),TRUE),(1-(1-RAND())^(1/$G$57))^(1/$I$57),0)</f>
        <v>0</v>
      </c>
      <c r="IO73" s="210">
        <f t="array" aca="1" ref="IO73" ca="1">IF(RAND()&lt;=_xlfn.NORM.S.DIST((_xlfn.NORM.S.INV($H$54)-SQRT($H$61)*$C73)/SQRT(1-$H$61),TRUE),(1-(1-RAND())^(1/$G$57))^(1/$I$57),0)</f>
        <v>0</v>
      </c>
      <c r="IP73" s="210">
        <f t="array" aca="1" ref="IP73" ca="1">IF(RAND()&lt;=_xlfn.NORM.S.DIST((_xlfn.NORM.S.INV($H$54)-SQRT($H$61)*$C73)/SQRT(1-$H$61),TRUE),(1-(1-RAND())^(1/$G$57))^(1/$I$57),0)</f>
        <v>0</v>
      </c>
      <c r="IQ73" s="210">
        <f t="array" aca="1" ref="IQ73" ca="1">IF(RAND()&lt;=_xlfn.NORM.S.DIST((_xlfn.NORM.S.INV($H$54)-SQRT($H$61)*$C73)/SQRT(1-$H$61),TRUE),(1-(1-RAND())^(1/$G$57))^(1/$I$57),0)</f>
        <v>0</v>
      </c>
      <c r="IR73" s="210">
        <f t="array" aca="1" ref="IR73" ca="1">IF(RAND()&lt;=_xlfn.NORM.S.DIST((_xlfn.NORM.S.INV($H$54)-SQRT($H$61)*$C73)/SQRT(1-$H$61),TRUE),(1-(1-RAND())^(1/$G$57))^(1/$I$57),0)</f>
        <v>0</v>
      </c>
      <c r="IS73" s="210">
        <f t="array" aca="1" ref="IS73" ca="1">IF(RAND()&lt;=_xlfn.NORM.S.DIST((_xlfn.NORM.S.INV($H$54)-SQRT($H$61)*$C73)/SQRT(1-$H$61),TRUE),(1-(1-RAND())^(1/$G$57))^(1/$I$57),0)</f>
        <v>0</v>
      </c>
      <c r="IT73" s="210">
        <f t="array" aca="1" ref="IT73" ca="1">IF(RAND()&lt;=_xlfn.NORM.S.DIST((_xlfn.NORM.S.INV($H$54)-SQRT($H$61)*$C73)/SQRT(1-$H$61),TRUE),(1-(1-RAND())^(1/$G$57))^(1/$I$57),0)</f>
        <v>0</v>
      </c>
      <c r="IU73" s="210">
        <f t="array" aca="1" ref="IU73" ca="1">IF(RAND()&lt;=_xlfn.NORM.S.DIST((_xlfn.NORM.S.INV($H$54)-SQRT($H$61)*$C73)/SQRT(1-$H$61),TRUE),(1-(1-RAND())^(1/$G$57))^(1/$I$57),0)</f>
        <v>0</v>
      </c>
      <c r="IV73" s="210">
        <f t="array" aca="1" ref="IV73" ca="1">IF(RAND()&lt;=_xlfn.NORM.S.DIST((_xlfn.NORM.S.INV($H$54)-SQRT($H$61)*$C73)/SQRT(1-$H$61),TRUE),(1-(1-RAND())^(1/$G$57))^(1/$I$57),0)</f>
        <v>0</v>
      </c>
      <c r="IW73" s="210">
        <f t="array" aca="1" ref="IW73" ca="1">IF(RAND()&lt;=_xlfn.NORM.S.DIST((_xlfn.NORM.S.INV($H$54)-SQRT($H$61)*$C73)/SQRT(1-$H$61),TRUE),(1-(1-RAND())^(1/$G$57))^(1/$I$57),0)</f>
        <v>0</v>
      </c>
      <c r="IX73" s="210">
        <f t="array" aca="1" ref="IX73" ca="1">IF(RAND()&lt;=_xlfn.NORM.S.DIST((_xlfn.NORM.S.INV($H$54)-SQRT($H$61)*$C73)/SQRT(1-$H$61),TRUE),(1-(1-RAND())^(1/$G$57))^(1/$I$57),0)</f>
        <v>0</v>
      </c>
      <c r="IY73" s="210">
        <f t="array" aca="1" ref="IY73" ca="1">IF(RAND()&lt;=_xlfn.NORM.S.DIST((_xlfn.NORM.S.INV($H$54)-SQRT($H$61)*$C73)/SQRT(1-$H$61),TRUE),(1-(1-RAND())^(1/$G$57))^(1/$I$57),0)</f>
        <v>0</v>
      </c>
      <c r="IZ73" s="210">
        <f t="array" aca="1" ref="IZ73" ca="1">IF(RAND()&lt;=_xlfn.NORM.S.DIST((_xlfn.NORM.S.INV($H$54)-SQRT($H$61)*$C73)/SQRT(1-$H$61),TRUE),(1-(1-RAND())^(1/$G$57))^(1/$I$57),0)</f>
        <v>0</v>
      </c>
      <c r="JA73" s="210">
        <f t="array" aca="1" ref="JA73" ca="1">IF(RAND()&lt;=_xlfn.NORM.S.DIST((_xlfn.NORM.S.INV($H$54)-SQRT($H$61)*$C73)/SQRT(1-$H$61),TRUE),(1-(1-RAND())^(1/$G$57))^(1/$I$57),0)</f>
        <v>0</v>
      </c>
      <c r="JB73" s="210">
        <f t="array" aca="1" ref="JB73" ca="1">IF(RAND()&lt;=_xlfn.NORM.S.DIST((_xlfn.NORM.S.INV($H$54)-SQRT($H$61)*$C73)/SQRT(1-$H$61),TRUE),(1-(1-RAND())^(1/$G$57))^(1/$I$57),0)</f>
        <v>0</v>
      </c>
      <c r="JC73" s="210">
        <f t="array" aca="1" ref="JC73" ca="1">IF(RAND()&lt;=_xlfn.NORM.S.DIST((_xlfn.NORM.S.INV($H$54)-SQRT($H$61)*$C73)/SQRT(1-$H$61),TRUE),(1-(1-RAND())^(1/$G$57))^(1/$I$57),0)</f>
        <v>0</v>
      </c>
      <c r="JD73" s="210">
        <f t="array" aca="1" ref="JD73" ca="1">IF(RAND()&lt;=_xlfn.NORM.S.DIST((_xlfn.NORM.S.INV($H$54)-SQRT($H$61)*$C73)/SQRT(1-$H$61),TRUE),(1-(1-RAND())^(1/$G$57))^(1/$I$57),0)</f>
        <v>0</v>
      </c>
      <c r="JE73" s="210">
        <f t="array" aca="1" ref="JE73" ca="1">IF(RAND()&lt;=_xlfn.NORM.S.DIST((_xlfn.NORM.S.INV($H$54)-SQRT($H$61)*$C73)/SQRT(1-$H$61),TRUE),(1-(1-RAND())^(1/$G$57))^(1/$I$57),0)</f>
        <v>0</v>
      </c>
      <c r="JF73" s="210">
        <f t="array" aca="1" ref="JF73" ca="1">IF(RAND()&lt;=_xlfn.NORM.S.DIST((_xlfn.NORM.S.INV($H$54)-SQRT($H$61)*$C73)/SQRT(1-$H$61),TRUE),(1-(1-RAND())^(1/$G$57))^(1/$I$57),0)</f>
        <v>0</v>
      </c>
      <c r="JG73" s="210">
        <f t="array" aca="1" ref="JG73" ca="1">IF(RAND()&lt;=_xlfn.NORM.S.DIST((_xlfn.NORM.S.INV($H$54)-SQRT($H$61)*$C73)/SQRT(1-$H$61),TRUE),(1-(1-RAND())^(1/$G$57))^(1/$I$57),0)</f>
        <v>0</v>
      </c>
      <c r="JH73" s="210">
        <f t="array" aca="1" ref="JH73" ca="1">IF(RAND()&lt;=_xlfn.NORM.S.DIST((_xlfn.NORM.S.INV($H$54)-SQRT($H$61)*$C73)/SQRT(1-$H$61),TRUE),(1-(1-RAND())^(1/$G$57))^(1/$I$57),0)</f>
        <v>0</v>
      </c>
      <c r="JI73" s="210">
        <f t="array" aca="1" ref="JI73" ca="1">IF(RAND()&lt;=_xlfn.NORM.S.DIST((_xlfn.NORM.S.INV($H$54)-SQRT($H$61)*$C73)/SQRT(1-$H$61),TRUE),(1-(1-RAND())^(1/$G$57))^(1/$I$57),0)</f>
        <v>0</v>
      </c>
      <c r="JJ73" s="210">
        <f t="array" aca="1" ref="JJ73" ca="1">IF(RAND()&lt;=_xlfn.NORM.S.DIST((_xlfn.NORM.S.INV($H$54)-SQRT($H$61)*$C73)/SQRT(1-$H$61),TRUE),(1-(1-RAND())^(1/$G$57))^(1/$I$57),0)</f>
        <v>0</v>
      </c>
      <c r="JK73" s="210">
        <f t="array" aca="1" ref="JK73" ca="1">IF(RAND()&lt;=_xlfn.NORM.S.DIST((_xlfn.NORM.S.INV($H$54)-SQRT($H$61)*$C73)/SQRT(1-$H$61),TRUE),(1-(1-RAND())^(1/$G$57))^(1/$I$57),0)</f>
        <v>0</v>
      </c>
      <c r="JL73" s="210">
        <f t="array" aca="1" ref="JL73" ca="1">IF(RAND()&lt;=_xlfn.NORM.S.DIST((_xlfn.NORM.S.INV($H$54)-SQRT($H$61)*$C73)/SQRT(1-$H$61),TRUE),(1-(1-RAND())^(1/$G$57))^(1/$I$57),0)</f>
        <v>0</v>
      </c>
      <c r="JM73" s="210">
        <f t="array" aca="1" ref="JM73" ca="1">IF(RAND()&lt;=_xlfn.NORM.S.DIST((_xlfn.NORM.S.INV($H$54)-SQRT($H$61)*$C73)/SQRT(1-$H$61),TRUE),(1-(1-RAND())^(1/$G$57))^(1/$I$57),0)</f>
        <v>0</v>
      </c>
      <c r="JN73" s="210">
        <f t="shared" ca="1" si="9"/>
        <v>0</v>
      </c>
      <c r="JO73" s="210">
        <f t="shared" ca="1" si="10"/>
        <v>0</v>
      </c>
      <c r="JP73" s="210">
        <f t="array" aca="1" ref="JP73" ca="1">IF(RAND()&lt;=_xlfn.NORM.S.DIST((_xlfn.NORM.S.INV($I$54)-SQRT($I$61)*$C73)/SQRT(1-$I$61),TRUE),(1-(1-RAND())^(1/$G$57))^(1/$I$57),0)</f>
        <v>0</v>
      </c>
      <c r="JQ73" s="210">
        <f t="array" aca="1" ref="JQ73" ca="1">IF(RAND()&lt;=_xlfn.NORM.S.DIST((_xlfn.NORM.S.INV($I$54)-SQRT($I$61)*$C73)/SQRT(1-$I$61),TRUE),(1-(1-RAND())^(1/$G$57))^(1/$I$57),0)</f>
        <v>0</v>
      </c>
      <c r="JR73" s="210">
        <f t="array" aca="1" ref="JR73" ca="1">IF(RAND()&lt;=_xlfn.NORM.S.DIST((_xlfn.NORM.S.INV($I$54)-SQRT($I$61)*$C73)/SQRT(1-$I$61),TRUE),(1-(1-RAND())^(1/$G$57))^(1/$I$57),0)</f>
        <v>0</v>
      </c>
      <c r="JS73" s="210">
        <f t="array" aca="1" ref="JS73" ca="1">IF(RAND()&lt;=_xlfn.NORM.S.DIST((_xlfn.NORM.S.INV($I$54)-SQRT($I$61)*$C73)/SQRT(1-$I$61),TRUE),(1-(1-RAND())^(1/$G$57))^(1/$I$57),0)</f>
        <v>0.99999128099963375</v>
      </c>
      <c r="JT73" s="210">
        <f t="array" aca="1" ref="JT73" ca="1">IF(RAND()&lt;=_xlfn.NORM.S.DIST((_xlfn.NORM.S.INV($I$54)-SQRT($I$61)*$C73)/SQRT(1-$I$61),TRUE),(1-(1-RAND())^(1/$G$57))^(1/$I$57),0)</f>
        <v>0</v>
      </c>
      <c r="JU73" s="210">
        <f t="array" aca="1" ref="JU73" ca="1">IF(RAND()&lt;=_xlfn.NORM.S.DIST((_xlfn.NORM.S.INV($I$54)-SQRT($I$61)*$C73)/SQRT(1-$I$61),TRUE),(1-(1-RAND())^(1/$G$57))^(1/$I$57),0)</f>
        <v>0</v>
      </c>
      <c r="JV73" s="210">
        <f t="array" aca="1" ref="JV73" ca="1">IF(RAND()&lt;=_xlfn.NORM.S.DIST((_xlfn.NORM.S.INV($I$54)-SQRT($I$61)*$C73)/SQRT(1-$I$61),TRUE),(1-(1-RAND())^(1/$G$57))^(1/$I$57),0)</f>
        <v>0</v>
      </c>
      <c r="JW73" s="210">
        <f t="array" aca="1" ref="JW73" ca="1">IF(RAND()&lt;=_xlfn.NORM.S.DIST((_xlfn.NORM.S.INV($I$54)-SQRT($I$61)*$C73)/SQRT(1-$I$61),TRUE),(1-(1-RAND())^(1/$G$57))^(1/$I$57),0)</f>
        <v>0</v>
      </c>
      <c r="JX73" s="210">
        <f t="array" aca="1" ref="JX73" ca="1">IF(RAND()&lt;=_xlfn.NORM.S.DIST((_xlfn.NORM.S.INV($I$54)-SQRT($I$61)*$C73)/SQRT(1-$I$61),TRUE),(1-(1-RAND())^(1/$G$57))^(1/$I$57),0)</f>
        <v>0</v>
      </c>
      <c r="JY73" s="210">
        <f t="array" aca="1" ref="JY73" ca="1">IF(RAND()&lt;=_xlfn.NORM.S.DIST((_xlfn.NORM.S.INV($I$54)-SQRT($I$61)*$C73)/SQRT(1-$I$61),TRUE),(1-(1-RAND())^(1/$G$57))^(1/$I$57),0)</f>
        <v>0</v>
      </c>
      <c r="JZ73" s="210">
        <f t="array" aca="1" ref="JZ73" ca="1">IF(RAND()&lt;=_xlfn.NORM.S.DIST((_xlfn.NORM.S.INV($I$54)-SQRT($I$61)*$C73)/SQRT(1-$I$61),TRUE),(1-(1-RAND())^(1/$G$57))^(1/$I$57),0)</f>
        <v>0</v>
      </c>
      <c r="KA73" s="210">
        <f t="array" aca="1" ref="KA73" ca="1">IF(RAND()&lt;=_xlfn.NORM.S.DIST((_xlfn.NORM.S.INV($I$54)-SQRT($I$61)*$C73)/SQRT(1-$I$61),TRUE),(1-(1-RAND())^(1/$G$57))^(1/$I$57),0)</f>
        <v>0</v>
      </c>
      <c r="KB73" s="210">
        <f t="array" aca="1" ref="KB73" ca="1">IF(RAND()&lt;=_xlfn.NORM.S.DIST((_xlfn.NORM.S.INV($I$54)-SQRT($I$61)*$C73)/SQRT(1-$I$61),TRUE),(1-(1-RAND())^(1/$G$57))^(1/$I$57),0)</f>
        <v>0</v>
      </c>
      <c r="KC73" s="210">
        <f t="array" aca="1" ref="KC73" ca="1">IF(RAND()&lt;=_xlfn.NORM.S.DIST((_xlfn.NORM.S.INV($I$54)-SQRT($I$61)*$C73)/SQRT(1-$I$61),TRUE),(1-(1-RAND())^(1/$G$57))^(1/$I$57),0)</f>
        <v>0</v>
      </c>
      <c r="KD73" s="210">
        <f t="array" aca="1" ref="KD73" ca="1">IF(RAND()&lt;=_xlfn.NORM.S.DIST((_xlfn.NORM.S.INV($I$54)-SQRT($I$61)*$C73)/SQRT(1-$I$61),TRUE),(1-(1-RAND())^(1/$G$57))^(1/$I$57),0)</f>
        <v>0</v>
      </c>
      <c r="KE73" s="210">
        <f t="array" aca="1" ref="KE73" ca="1">IF(RAND()&lt;=_xlfn.NORM.S.DIST((_xlfn.NORM.S.INV($I$54)-SQRT($I$61)*$C73)/SQRT(1-$I$61),TRUE),(1-(1-RAND())^(1/$G$57))^(1/$I$57),0)</f>
        <v>0</v>
      </c>
      <c r="KF73" s="210">
        <f t="array" aca="1" ref="KF73" ca="1">IF(RAND()&lt;=_xlfn.NORM.S.DIST((_xlfn.NORM.S.INV($I$54)-SQRT($I$61)*$C73)/SQRT(1-$I$61),TRUE),(1-(1-RAND())^(1/$G$57))^(1/$I$57),0)</f>
        <v>0</v>
      </c>
      <c r="KG73" s="210">
        <f t="array" aca="1" ref="KG73" ca="1">IF(RAND()&lt;=_xlfn.NORM.S.DIST((_xlfn.NORM.S.INV($I$54)-SQRT($I$61)*$C73)/SQRT(1-$I$61),TRUE),(1-(1-RAND())^(1/$G$57))^(1/$I$57),0)</f>
        <v>0</v>
      </c>
      <c r="KH73" s="210">
        <f t="array" aca="1" ref="KH73" ca="1">IF(RAND()&lt;=_xlfn.NORM.S.DIST((_xlfn.NORM.S.INV($I$54)-SQRT($I$61)*$C73)/SQRT(1-$I$61),TRUE),(1-(1-RAND())^(1/$G$57))^(1/$I$57),0)</f>
        <v>0</v>
      </c>
      <c r="KI73" s="210">
        <f t="array" aca="1" ref="KI73" ca="1">IF(RAND()&lt;=_xlfn.NORM.S.DIST((_xlfn.NORM.S.INV($I$54)-SQRT($I$61)*$C73)/SQRT(1-$I$61),TRUE),(1-(1-RAND())^(1/$G$57))^(1/$I$57),0)</f>
        <v>0</v>
      </c>
      <c r="KJ73" s="210">
        <f t="array" aca="1" ref="KJ73" ca="1">IF(RAND()&lt;=_xlfn.NORM.S.DIST((_xlfn.NORM.S.INV($I$54)-SQRT($I$61)*$C73)/SQRT(1-$I$61),TRUE),(1-(1-RAND())^(1/$G$57))^(1/$I$57),0)</f>
        <v>0</v>
      </c>
      <c r="KK73" s="210">
        <f t="array" aca="1" ref="KK73" ca="1">IF(RAND()&lt;=_xlfn.NORM.S.DIST((_xlfn.NORM.S.INV($I$54)-SQRT($I$61)*$C73)/SQRT(1-$I$61),TRUE),(1-(1-RAND())^(1/$G$57))^(1/$I$57),0)</f>
        <v>0</v>
      </c>
      <c r="KL73" s="210">
        <f t="array" aca="1" ref="KL73" ca="1">IF(RAND()&lt;=_xlfn.NORM.S.DIST((_xlfn.NORM.S.INV($I$54)-SQRT($I$61)*$C73)/SQRT(1-$I$61),TRUE),(1-(1-RAND())^(1/$G$57))^(1/$I$57),0)</f>
        <v>0</v>
      </c>
      <c r="KM73" s="210">
        <f t="array" aca="1" ref="KM73" ca="1">IF(RAND()&lt;=_xlfn.NORM.S.DIST((_xlfn.NORM.S.INV($I$54)-SQRT($I$61)*$C73)/SQRT(1-$I$61),TRUE),(1-(1-RAND())^(1/$G$57))^(1/$I$57),0)</f>
        <v>0.27867857272335012</v>
      </c>
      <c r="KN73" s="210">
        <f t="array" aca="1" ref="KN73" ca="1">IF(RAND()&lt;=_xlfn.NORM.S.DIST((_xlfn.NORM.S.INV($I$54)-SQRT($I$61)*$C73)/SQRT(1-$I$61),TRUE),(1-(1-RAND())^(1/$G$57))^(1/$I$57),0)</f>
        <v>0</v>
      </c>
      <c r="KO73" s="210">
        <f t="array" aca="1" ref="KO73" ca="1">IF(RAND()&lt;=_xlfn.NORM.S.DIST((_xlfn.NORM.S.INV($I$54)-SQRT($I$61)*$C73)/SQRT(1-$I$61),TRUE),(1-(1-RAND())^(1/$G$57))^(1/$I$57),0)</f>
        <v>0</v>
      </c>
      <c r="KP73" s="210">
        <f t="array" aca="1" ref="KP73" ca="1">IF(RAND()&lt;=_xlfn.NORM.S.DIST((_xlfn.NORM.S.INV($I$54)-SQRT($I$61)*$C73)/SQRT(1-$I$61),TRUE),(1-(1-RAND())^(1/$G$57))^(1/$I$57),0)</f>
        <v>0</v>
      </c>
      <c r="KQ73" s="210">
        <f t="array" aca="1" ref="KQ73" ca="1">IF(RAND()&lt;=_xlfn.NORM.S.DIST((_xlfn.NORM.S.INV($I$54)-SQRT($I$61)*$C73)/SQRT(1-$I$61),TRUE),(1-(1-RAND())^(1/$G$57))^(1/$I$57),0)</f>
        <v>8.1314947132587884E-2</v>
      </c>
      <c r="KR73" s="210">
        <f t="array" aca="1" ref="KR73" ca="1">IF(RAND()&lt;=_xlfn.NORM.S.DIST((_xlfn.NORM.S.INV($I$54)-SQRT($I$61)*$C73)/SQRT(1-$I$61),TRUE),(1-(1-RAND())^(1/$G$57))^(1/$I$57),0)</f>
        <v>0</v>
      </c>
      <c r="KS73" s="210">
        <f t="array" aca="1" ref="KS73" ca="1">IF(RAND()&lt;=_xlfn.NORM.S.DIST((_xlfn.NORM.S.INV($I$54)-SQRT($I$61)*$C73)/SQRT(1-$I$61),TRUE),(1-(1-RAND())^(1/$G$57))^(1/$I$57),0)</f>
        <v>0</v>
      </c>
      <c r="KT73" s="210">
        <f t="shared" ca="1" si="11"/>
        <v>3</v>
      </c>
      <c r="KU73" s="210">
        <f t="shared" ca="1" si="12"/>
        <v>1.3599848008555717</v>
      </c>
      <c r="KV73" s="210">
        <f t="array" aca="1" ref="KV73" ca="1">IF(RAND()&lt;=_xlfn.NORM.S.DIST((_xlfn.NORM.S.INV($J$54)-SQRT($J$61)*$C73)/SQRT(1-$J$61),TRUE),(1-(1-RAND())^(1/$G$57))^(1/$I$57),0)</f>
        <v>0</v>
      </c>
      <c r="KW73" s="210">
        <f t="array" aca="1" ref="KW73" ca="1">IF(RAND()&lt;=_xlfn.NORM.S.DIST((_xlfn.NORM.S.INV($J$54)-SQRT($J$61)*$C73)/SQRT(1-$J$61),TRUE),(1-(1-RAND())^(1/$G$57))^(1/$I$57),0)</f>
        <v>0</v>
      </c>
      <c r="KX73" s="210">
        <f t="array" aca="1" ref="KX73" ca="1">IF(RAND()&lt;=_xlfn.NORM.S.DIST((_xlfn.NORM.S.INV($J$54)-SQRT($J$61)*$C73)/SQRT(1-$J$61),TRUE),(1-(1-RAND())^(1/$G$57))^(1/$I$57),0)</f>
        <v>0</v>
      </c>
      <c r="KY73" s="210">
        <f t="array" aca="1" ref="KY73" ca="1">IF(RAND()&lt;=_xlfn.NORM.S.DIST((_xlfn.NORM.S.INV($J$54)-SQRT($J$61)*$C73)/SQRT(1-$J$61),TRUE),(1-(1-RAND())^(1/$G$57))^(1/$I$57),0)</f>
        <v>0</v>
      </c>
      <c r="KZ73" s="210">
        <f t="array" aca="1" ref="KZ73" ca="1">IF(RAND()&lt;=_xlfn.NORM.S.DIST((_xlfn.NORM.S.INV($J$54)-SQRT($J$61)*$C73)/SQRT(1-$J$61),TRUE),(1-(1-RAND())^(1/$G$57))^(1/$I$57),0)</f>
        <v>0</v>
      </c>
      <c r="LA73" s="210">
        <f t="array" aca="1" ref="LA73" ca="1">IF(RAND()&lt;=_xlfn.NORM.S.DIST((_xlfn.NORM.S.INV($J$54)-SQRT($J$61)*$C73)/SQRT(1-$J$61),TRUE),(1-(1-RAND())^(1/$G$57))^(1/$I$57),0)</f>
        <v>0.18154759544386839</v>
      </c>
      <c r="LB73" s="210">
        <f t="array" aca="1" ref="LB73" ca="1">IF(RAND()&lt;=_xlfn.NORM.S.DIST((_xlfn.NORM.S.INV($J$54)-SQRT($J$61)*$C73)/SQRT(1-$J$61),TRUE),(1-(1-RAND())^(1/$G$57))^(1/$I$57),0)</f>
        <v>0</v>
      </c>
      <c r="LC73" s="210">
        <f t="array" aca="1" ref="LC73" ca="1">IF(RAND()&lt;=_xlfn.NORM.S.DIST((_xlfn.NORM.S.INV($J$54)-SQRT($J$61)*$C73)/SQRT(1-$J$61),TRUE),(1-(1-RAND())^(1/$G$57))^(1/$I$57),0)</f>
        <v>0</v>
      </c>
      <c r="LD73" s="210">
        <f t="array" aca="1" ref="LD73" ca="1">IF(RAND()&lt;=_xlfn.NORM.S.DIST((_xlfn.NORM.S.INV($J$54)-SQRT($J$61)*$C73)/SQRT(1-$J$61),TRUE),(1-(1-RAND())^(1/$G$57))^(1/$I$57),0)</f>
        <v>0</v>
      </c>
      <c r="LE73" s="210">
        <f t="array" aca="1" ref="LE73" ca="1">IF(RAND()&lt;=_xlfn.NORM.S.DIST((_xlfn.NORM.S.INV($J$54)-SQRT($J$61)*$C73)/SQRT(1-$J$61),TRUE),(1-(1-RAND())^(1/$G$57))^(1/$I$57),0)</f>
        <v>0.88399489840816414</v>
      </c>
      <c r="LF73" s="210">
        <f t="shared" ca="1" si="13"/>
        <v>2</v>
      </c>
      <c r="LG73" s="210">
        <f t="shared" ca="1" si="14"/>
        <v>1.0655424938520326</v>
      </c>
      <c r="LH73" s="210">
        <f t="shared" ca="1" si="15"/>
        <v>7</v>
      </c>
      <c r="LI73" s="210">
        <f t="shared" ca="1" si="15"/>
        <v>2.5346664468595499</v>
      </c>
    </row>
    <row r="74" spans="2:321" x14ac:dyDescent="0.3">
      <c r="B74"/>
      <c r="C74" s="210">
        <f t="shared" ca="1" si="18"/>
        <v>1.7217473092920892</v>
      </c>
      <c r="D74" s="210">
        <f t="array" aca="1" ref="D74" ca="1">IF(RAND()&lt;=_xlfn.NORM.S.DIST((_xlfn.NORM.S.INV($C$54)-SQRT($C$61)*$C74)/SQRT(1-$C$61),TRUE),(1-(1-RAND())^(1/$G$57))^(1/$I$57),0)</f>
        <v>0</v>
      </c>
      <c r="E74" s="210">
        <f t="array" aca="1" ref="E74" ca="1">IF(RAND()&lt;=_xlfn.NORM.S.DIST((_xlfn.NORM.S.INV($C$54)-SQRT($C$61)*$C74)/SQRT(1-$C$61),TRUE),(1-(1-RAND())^(1/$G$57))^(1/$I$57),0)</f>
        <v>0</v>
      </c>
      <c r="F74" s="210">
        <f t="array" aca="1" ref="F74" ca="1">IF(RAND()&lt;=_xlfn.NORM.S.DIST((_xlfn.NORM.S.INV($C$54)-SQRT($C$61)*$C74)/SQRT(1-$C$61),TRUE),(1-(1-RAND())^(1/$G$57))^(1/$I$57),0)</f>
        <v>0</v>
      </c>
      <c r="G74" s="210">
        <f t="array" aca="1" ref="G74" ca="1">IF(RAND()&lt;=_xlfn.NORM.S.DIST((_xlfn.NORM.S.INV($C$54)-SQRT($C$61)*$C74)/SQRT(1-$C$61),TRUE),(1-(1-RAND())^(1/$G$57))^(1/$I$57),0)</f>
        <v>0</v>
      </c>
      <c r="H74" s="210">
        <f t="array" aca="1" ref="H74" ca="1">IF(RAND()&lt;=_xlfn.NORM.S.DIST((_xlfn.NORM.S.INV($C$54)-SQRT($C$61)*$C74)/SQRT(1-$C$61),TRUE),(1-(1-RAND())^(1/$G$57))^(1/$I$57),0)</f>
        <v>0</v>
      </c>
      <c r="I74" s="210">
        <f t="array" aca="1" ref="I74" ca="1">IF(RAND()&lt;=_xlfn.NORM.S.DIST((_xlfn.NORM.S.INV($C$54)-SQRT($C$61)*$C74)/SQRT(1-$C$61),TRUE),(1-(1-RAND())^(1/$G$57))^(1/$I$57),0)</f>
        <v>0</v>
      </c>
      <c r="J74" s="210">
        <f t="array" aca="1" ref="J74" ca="1">IF(RAND()&lt;=_xlfn.NORM.S.DIST((_xlfn.NORM.S.INV($C$54)-SQRT($C$61)*$C74)/SQRT(1-$C$61),TRUE),(1-(1-RAND())^(1/$G$57))^(1/$I$57),0)</f>
        <v>0</v>
      </c>
      <c r="K74" s="210">
        <f t="array" aca="1" ref="K74" ca="1">IF(RAND()&lt;=_xlfn.NORM.S.DIST((_xlfn.NORM.S.INV($C$54)-SQRT($C$61)*$C74)/SQRT(1-$C$61),TRUE),(1-(1-RAND())^(1/$G$57))^(1/$I$57),0)</f>
        <v>0</v>
      </c>
      <c r="L74" s="210">
        <f t="array" aca="1" ref="L74" ca="1">IF(RAND()&lt;=_xlfn.NORM.S.DIST((_xlfn.NORM.S.INV($C$54)-SQRT($C$61)*$C74)/SQRT(1-$C$61),TRUE),(1-(1-RAND())^(1/$G$57))^(1/$I$57),0)</f>
        <v>0</v>
      </c>
      <c r="M74" s="210">
        <f t="array" aca="1" ref="M74" ca="1">IF(RAND()&lt;=_xlfn.NORM.S.DIST((_xlfn.NORM.S.INV($C$54)-SQRT($C$61)*$C74)/SQRT(1-$C$61),TRUE),(1-(1-RAND())^(1/$G$57))^(1/$I$57),0)</f>
        <v>0</v>
      </c>
      <c r="N74" s="210">
        <f t="shared" ca="1" si="17"/>
        <v>0</v>
      </c>
      <c r="O74" s="210">
        <f t="shared" ca="1" si="2"/>
        <v>0</v>
      </c>
      <c r="P74" s="210">
        <f t="array" aca="1" ref="P74" ca="1">IF(RAND()&lt;=_xlfn.NORM.S.DIST((_xlfn.NORM.S.INV($D$54)-SQRT($D$61)*$C74)/SQRT(1-$D$61),TRUE),(1-(1-RAND())^(1/$G$57))^(1/$I$57),0)</f>
        <v>0</v>
      </c>
      <c r="Q74" s="210">
        <f t="array" aca="1" ref="Q74" ca="1">IF(RAND()&lt;=_xlfn.NORM.S.DIST((_xlfn.NORM.S.INV($D$54)-SQRT($D$61)*$C74)/SQRT(1-$D$61),TRUE),(1-(1-RAND())^(1/$G$57))^(1/$I$57),0)</f>
        <v>0</v>
      </c>
      <c r="R74" s="210">
        <f t="array" aca="1" ref="R74" ca="1">IF(RAND()&lt;=_xlfn.NORM.S.DIST((_xlfn.NORM.S.INV($D$54)-SQRT($D$61)*$C74)/SQRT(1-$D$61),TRUE),(1-(1-RAND())^(1/$G$57))^(1/$I$57),0)</f>
        <v>0</v>
      </c>
      <c r="S74" s="210">
        <f t="array" aca="1" ref="S74" ca="1">IF(RAND()&lt;=_xlfn.NORM.S.DIST((_xlfn.NORM.S.INV($D$54)-SQRT($D$61)*$C74)/SQRT(1-$D$61),TRUE),(1-(1-RAND())^(1/$G$57))^(1/$I$57),0)</f>
        <v>0</v>
      </c>
      <c r="T74" s="210">
        <f t="array" aca="1" ref="T74" ca="1">IF(RAND()&lt;=_xlfn.NORM.S.DIST((_xlfn.NORM.S.INV($D$54)-SQRT($D$61)*$C74)/SQRT(1-$D$61),TRUE),(1-(1-RAND())^(1/$G$57))^(1/$I$57),0)</f>
        <v>0</v>
      </c>
      <c r="U74" s="210">
        <f t="array" aca="1" ref="U74" ca="1">IF(RAND()&lt;=_xlfn.NORM.S.DIST((_xlfn.NORM.S.INV($D$54)-SQRT($D$61)*$C74)/SQRT(1-$D$61),TRUE),(1-(1-RAND())^(1/$G$57))^(1/$I$57),0)</f>
        <v>0</v>
      </c>
      <c r="V74" s="210">
        <f t="array" aca="1" ref="V74" ca="1">IF(RAND()&lt;=_xlfn.NORM.S.DIST((_xlfn.NORM.S.INV($D$54)-SQRT($D$61)*$C74)/SQRT(1-$D$61),TRUE),(1-(1-RAND())^(1/$G$57))^(1/$I$57),0)</f>
        <v>0</v>
      </c>
      <c r="W74" s="210">
        <f t="array" aca="1" ref="W74" ca="1">IF(RAND()&lt;=_xlfn.NORM.S.DIST((_xlfn.NORM.S.INV($D$54)-SQRT($D$61)*$C74)/SQRT(1-$D$61),TRUE),(1-(1-RAND())^(1/$G$57))^(1/$I$57),0)</f>
        <v>0</v>
      </c>
      <c r="X74" s="210">
        <f t="array" aca="1" ref="X74" ca="1">IF(RAND()&lt;=_xlfn.NORM.S.DIST((_xlfn.NORM.S.INV($D$54)-SQRT($D$61)*$C74)/SQRT(1-$D$61),TRUE),(1-(1-RAND())^(1/$G$57))^(1/$I$57),0)</f>
        <v>0</v>
      </c>
      <c r="Y74" s="210">
        <f t="array" aca="1" ref="Y74" ca="1">IF(RAND()&lt;=_xlfn.NORM.S.DIST((_xlfn.NORM.S.INV($D$54)-SQRT($D$61)*$C74)/SQRT(1-$D$61),TRUE),(1-(1-RAND())^(1/$G$57))^(1/$I$57),0)</f>
        <v>0</v>
      </c>
      <c r="Z74" s="210">
        <f t="array" aca="1" ref="Z74" ca="1">IF(RAND()&lt;=_xlfn.NORM.S.DIST((_xlfn.NORM.S.INV($D$54)-SQRT($D$61)*$C74)/SQRT(1-$D$61),TRUE),(1-(1-RAND())^(1/$G$57))^(1/$I$57),0)</f>
        <v>0</v>
      </c>
      <c r="AA74" s="210">
        <f t="array" aca="1" ref="AA74" ca="1">IF(RAND()&lt;=_xlfn.NORM.S.DIST((_xlfn.NORM.S.INV($D$54)-SQRT($D$61)*$C74)/SQRT(1-$D$61),TRUE),(1-(1-RAND())^(1/$G$57))^(1/$I$57),0)</f>
        <v>0</v>
      </c>
      <c r="AB74" s="210">
        <f t="array" aca="1" ref="AB74" ca="1">IF(RAND()&lt;=_xlfn.NORM.S.DIST((_xlfn.NORM.S.INV($D$54)-SQRT($D$61)*$C74)/SQRT(1-$D$61),TRUE),(1-(1-RAND())^(1/$G$57))^(1/$I$57),0)</f>
        <v>0</v>
      </c>
      <c r="AC74" s="210">
        <f t="array" aca="1" ref="AC74" ca="1">IF(RAND()&lt;=_xlfn.NORM.S.DIST((_xlfn.NORM.S.INV($D$54)-SQRT($D$61)*$C74)/SQRT(1-$D$61),TRUE),(1-(1-RAND())^(1/$G$57))^(1/$I$57),0)</f>
        <v>0</v>
      </c>
      <c r="AD74" s="210">
        <f t="array" aca="1" ref="AD74" ca="1">IF(RAND()&lt;=_xlfn.NORM.S.DIST((_xlfn.NORM.S.INV($D$54)-SQRT($D$61)*$C74)/SQRT(1-$D$61),TRUE),(1-(1-RAND())^(1/$G$57))^(1/$I$57),0)</f>
        <v>0</v>
      </c>
      <c r="AE74" s="210">
        <f t="array" aca="1" ref="AE74" ca="1">IF(RAND()&lt;=_xlfn.NORM.S.DIST((_xlfn.NORM.S.INV($D$54)-SQRT($D$61)*$C74)/SQRT(1-$D$61),TRUE),(1-(1-RAND())^(1/$G$57))^(1/$I$57),0)</f>
        <v>0</v>
      </c>
      <c r="AF74" s="210">
        <f t="array" aca="1" ref="AF74" ca="1">IF(RAND()&lt;=_xlfn.NORM.S.DIST((_xlfn.NORM.S.INV($D$54)-SQRT($D$61)*$C74)/SQRT(1-$D$61),TRUE),(1-(1-RAND())^(1/$G$57))^(1/$I$57),0)</f>
        <v>0</v>
      </c>
      <c r="AG74" s="210">
        <f t="array" aca="1" ref="AG74" ca="1">IF(RAND()&lt;=_xlfn.NORM.S.DIST((_xlfn.NORM.S.INV($D$54)-SQRT($D$61)*$C74)/SQRT(1-$D$61),TRUE),(1-(1-RAND())^(1/$G$57))^(1/$I$57),0)</f>
        <v>0</v>
      </c>
      <c r="AH74" s="210">
        <f t="array" aca="1" ref="AH74" ca="1">IF(RAND()&lt;=_xlfn.NORM.S.DIST((_xlfn.NORM.S.INV($D$54)-SQRT($D$61)*$C74)/SQRT(1-$D$61),TRUE),(1-(1-RAND())^(1/$G$57))^(1/$I$57),0)</f>
        <v>0</v>
      </c>
      <c r="AI74" s="210">
        <f t="array" aca="1" ref="AI74" ca="1">IF(RAND()&lt;=_xlfn.NORM.S.DIST((_xlfn.NORM.S.INV($D$54)-SQRT($D$61)*$C74)/SQRT(1-$D$61),TRUE),(1-(1-RAND())^(1/$G$57))^(1/$I$57),0)</f>
        <v>0</v>
      </c>
      <c r="AJ74" s="210">
        <f t="array" aca="1" ref="AJ74" ca="1">IF(RAND()&lt;=_xlfn.NORM.S.DIST((_xlfn.NORM.S.INV($D$54)-SQRT($D$61)*$C74)/SQRT(1-$D$61),TRUE),(1-(1-RAND())^(1/$G$57))^(1/$I$57),0)</f>
        <v>0</v>
      </c>
      <c r="AK74" s="210">
        <f t="array" aca="1" ref="AK74" ca="1">IF(RAND()&lt;=_xlfn.NORM.S.DIST((_xlfn.NORM.S.INV($D$54)-SQRT($D$61)*$C74)/SQRT(1-$D$61),TRUE),(1-(1-RAND())^(1/$G$57))^(1/$I$57),0)</f>
        <v>0</v>
      </c>
      <c r="AL74" s="210">
        <f t="array" aca="1" ref="AL74" ca="1">IF(RAND()&lt;=_xlfn.NORM.S.DIST((_xlfn.NORM.S.INV($D$54)-SQRT($D$61)*$C74)/SQRT(1-$D$61),TRUE),(1-(1-RAND())^(1/$G$57))^(1/$I$57),0)</f>
        <v>0</v>
      </c>
      <c r="AM74" s="210">
        <f t="array" aca="1" ref="AM74" ca="1">IF(RAND()&lt;=_xlfn.NORM.S.DIST((_xlfn.NORM.S.INV($D$54)-SQRT($D$61)*$C74)/SQRT(1-$D$61),TRUE),(1-(1-RAND())^(1/$G$57))^(1/$I$57),0)</f>
        <v>0</v>
      </c>
      <c r="AN74" s="210">
        <f t="array" aca="1" ref="AN74" ca="1">IF(RAND()&lt;=_xlfn.NORM.S.DIST((_xlfn.NORM.S.INV($D$54)-SQRT($D$61)*$C74)/SQRT(1-$D$61),TRUE),(1-(1-RAND())^(1/$G$57))^(1/$I$57),0)</f>
        <v>0</v>
      </c>
      <c r="AO74" s="210">
        <f t="array" aca="1" ref="AO74" ca="1">IF(RAND()&lt;=_xlfn.NORM.S.DIST((_xlfn.NORM.S.INV($D$54)-SQRT($D$61)*$C74)/SQRT(1-$D$61),TRUE),(1-(1-RAND())^(1/$G$57))^(1/$I$57),0)</f>
        <v>0</v>
      </c>
      <c r="AP74" s="210">
        <f t="array" aca="1" ref="AP74" ca="1">IF(RAND()&lt;=_xlfn.NORM.S.DIST((_xlfn.NORM.S.INV($D$54)-SQRT($D$61)*$C74)/SQRT(1-$D$61),TRUE),(1-(1-RAND())^(1/$G$57))^(1/$I$57),0)</f>
        <v>0</v>
      </c>
      <c r="AQ74" s="210">
        <f t="array" aca="1" ref="AQ74" ca="1">IF(RAND()&lt;=_xlfn.NORM.S.DIST((_xlfn.NORM.S.INV($D$54)-SQRT($D$61)*$C74)/SQRT(1-$D$61),TRUE),(1-(1-RAND())^(1/$G$57))^(1/$I$57),0)</f>
        <v>0</v>
      </c>
      <c r="AR74" s="210">
        <f t="array" aca="1" ref="AR74" ca="1">IF(RAND()&lt;=_xlfn.NORM.S.DIST((_xlfn.NORM.S.INV($D$54)-SQRT($D$61)*$C74)/SQRT(1-$D$61),TRUE),(1-(1-RAND())^(1/$G$57))^(1/$I$57),0)</f>
        <v>0</v>
      </c>
      <c r="AS74" s="210">
        <f t="array" aca="1" ref="AS74" ca="1">IF(RAND()&lt;=_xlfn.NORM.S.DIST((_xlfn.NORM.S.INV($D$54)-SQRT($D$61)*$C74)/SQRT(1-$D$61),TRUE),(1-(1-RAND())^(1/$G$57))^(1/$I$57),0)</f>
        <v>0</v>
      </c>
      <c r="AT74" s="210">
        <f t="array" aca="1" ref="AT74" ca="1">COUNTIF(P74:AS74,"&gt;"&amp;0)</f>
        <v>0</v>
      </c>
      <c r="AU74" s="210">
        <f t="shared" ca="1" si="3"/>
        <v>0</v>
      </c>
      <c r="AV74" s="210">
        <f t="array" aca="1" ref="AV74" ca="1">IF(RAND()&lt;=_xlfn.NORM.S.DIST((_xlfn.NORM.S.INV($E$54)-SQRT($E$61)*$C74)/SQRT(1-$E$61),TRUE),(1-(1-RAND())^(1/$G$57))^(1/$I$57),0)</f>
        <v>0</v>
      </c>
      <c r="AW74" s="210">
        <f t="array" aca="1" ref="AW74" ca="1">IF(RAND()&lt;=_xlfn.NORM.S.DIST((_xlfn.NORM.S.INV($E$54)-SQRT($E$61)*$C74)/SQRT(1-$E$61),TRUE),(1-(1-RAND())^(1/$G$57))^(1/$I$57),0)</f>
        <v>0</v>
      </c>
      <c r="AX74" s="210">
        <f t="array" aca="1" ref="AX74" ca="1">IF(RAND()&lt;=_xlfn.NORM.S.DIST((_xlfn.NORM.S.INV($E$54)-SQRT($E$61)*$C74)/SQRT(1-$E$61),TRUE),(1-(1-RAND())^(1/$G$57))^(1/$I$57),0)</f>
        <v>0</v>
      </c>
      <c r="AY74" s="210">
        <f t="array" aca="1" ref="AY74" ca="1">IF(RAND()&lt;=_xlfn.NORM.S.DIST((_xlfn.NORM.S.INV($E$54)-SQRT($E$61)*$C74)/SQRT(1-$E$61),TRUE),(1-(1-RAND())^(1/$G$57))^(1/$I$57),0)</f>
        <v>0</v>
      </c>
      <c r="AZ74" s="210">
        <f t="array" aca="1" ref="AZ74" ca="1">IF(RAND()&lt;=_xlfn.NORM.S.DIST((_xlfn.NORM.S.INV($E$54)-SQRT($E$61)*$C74)/SQRT(1-$E$61),TRUE),(1-(1-RAND())^(1/$G$57))^(1/$I$57),0)</f>
        <v>0</v>
      </c>
      <c r="BA74" s="210">
        <f t="array" aca="1" ref="BA74" ca="1">IF(RAND()&lt;=_xlfn.NORM.S.DIST((_xlfn.NORM.S.INV($E$54)-SQRT($E$61)*$C74)/SQRT(1-$E$61),TRUE),(1-(1-RAND())^(1/$G$57))^(1/$I$57),0)</f>
        <v>0</v>
      </c>
      <c r="BB74" s="210">
        <f t="array" aca="1" ref="BB74" ca="1">IF(RAND()&lt;=_xlfn.NORM.S.DIST((_xlfn.NORM.S.INV($E$54)-SQRT($E$61)*$C74)/SQRT(1-$E$61),TRUE),(1-(1-RAND())^(1/$G$57))^(1/$I$57),0)</f>
        <v>0</v>
      </c>
      <c r="BC74" s="210">
        <f t="array" aca="1" ref="BC74" ca="1">IF(RAND()&lt;=_xlfn.NORM.S.DIST((_xlfn.NORM.S.INV($E$54)-SQRT($E$61)*$C74)/SQRT(1-$E$61),TRUE),(1-(1-RAND())^(1/$G$57))^(1/$I$57),0)</f>
        <v>0</v>
      </c>
      <c r="BD74" s="210">
        <f t="array" aca="1" ref="BD74" ca="1">IF(RAND()&lt;=_xlfn.NORM.S.DIST((_xlfn.NORM.S.INV($E$54)-SQRT($E$61)*$C74)/SQRT(1-$E$61),TRUE),(1-(1-RAND())^(1/$G$57))^(1/$I$57),0)</f>
        <v>0</v>
      </c>
      <c r="BE74" s="210">
        <f t="array" aca="1" ref="BE74" ca="1">IF(RAND()&lt;=_xlfn.NORM.S.DIST((_xlfn.NORM.S.INV($E$54)-SQRT($E$61)*$C74)/SQRT(1-$E$61),TRUE),(1-(1-RAND())^(1/$G$57))^(1/$I$57),0)</f>
        <v>0</v>
      </c>
      <c r="BF74" s="210">
        <f t="array" aca="1" ref="BF74" ca="1">IF(RAND()&lt;=_xlfn.NORM.S.DIST((_xlfn.NORM.S.INV($E$54)-SQRT($E$61)*$C74)/SQRT(1-$E$61),TRUE),(1-(1-RAND())^(1/$G$57))^(1/$I$57),0)</f>
        <v>0</v>
      </c>
      <c r="BG74" s="210">
        <f t="array" aca="1" ref="BG74" ca="1">IF(RAND()&lt;=_xlfn.NORM.S.DIST((_xlfn.NORM.S.INV($E$54)-SQRT($E$61)*$C74)/SQRT(1-$E$61),TRUE),(1-(1-RAND())^(1/$G$57))^(1/$I$57),0)</f>
        <v>0</v>
      </c>
      <c r="BH74" s="210">
        <f t="array" aca="1" ref="BH74" ca="1">IF(RAND()&lt;=_xlfn.NORM.S.DIST((_xlfn.NORM.S.INV($E$54)-SQRT($E$61)*$C74)/SQRT(1-$E$61),TRUE),(1-(1-RAND())^(1/$G$57))^(1/$I$57),0)</f>
        <v>0</v>
      </c>
      <c r="BI74" s="210">
        <f t="array" aca="1" ref="BI74" ca="1">IF(RAND()&lt;=_xlfn.NORM.S.DIST((_xlfn.NORM.S.INV($E$54)-SQRT($E$61)*$C74)/SQRT(1-$E$61),TRUE),(1-(1-RAND())^(1/$G$57))^(1/$I$57),0)</f>
        <v>0</v>
      </c>
      <c r="BJ74" s="210">
        <f t="array" aca="1" ref="BJ74" ca="1">IF(RAND()&lt;=_xlfn.NORM.S.DIST((_xlfn.NORM.S.INV($E$54)-SQRT($E$61)*$C74)/SQRT(1-$E$61),TRUE),(1-(1-RAND())^(1/$G$57))^(1/$I$57),0)</f>
        <v>0</v>
      </c>
      <c r="BK74" s="210">
        <f t="array" aca="1" ref="BK74" ca="1">IF(RAND()&lt;=_xlfn.NORM.S.DIST((_xlfn.NORM.S.INV($E$54)-SQRT($E$61)*$C74)/SQRT(1-$E$61),TRUE),(1-(1-RAND())^(1/$G$57))^(1/$I$57),0)</f>
        <v>0</v>
      </c>
      <c r="BL74" s="210">
        <f t="array" aca="1" ref="BL74" ca="1">IF(RAND()&lt;=_xlfn.NORM.S.DIST((_xlfn.NORM.S.INV($E$54)-SQRT($E$61)*$C74)/SQRT(1-$E$61),TRUE),(1-(1-RAND())^(1/$G$57))^(1/$I$57),0)</f>
        <v>0</v>
      </c>
      <c r="BM74" s="210">
        <f t="array" aca="1" ref="BM74" ca="1">IF(RAND()&lt;=_xlfn.NORM.S.DIST((_xlfn.NORM.S.INV($E$54)-SQRT($E$61)*$C74)/SQRT(1-$E$61),TRUE),(1-(1-RAND())^(1/$G$57))^(1/$I$57),0)</f>
        <v>0</v>
      </c>
      <c r="BN74" s="210">
        <f t="array" aca="1" ref="BN74" ca="1">IF(RAND()&lt;=_xlfn.NORM.S.DIST((_xlfn.NORM.S.INV($E$54)-SQRT($E$61)*$C74)/SQRT(1-$E$61),TRUE),(1-(1-RAND())^(1/$G$57))^(1/$I$57),0)</f>
        <v>0</v>
      </c>
      <c r="BO74" s="210">
        <f t="array" aca="1" ref="BO74" ca="1">IF(RAND()&lt;=_xlfn.NORM.S.DIST((_xlfn.NORM.S.INV($E$54)-SQRT($E$61)*$C74)/SQRT(1-$E$61),TRUE),(1-(1-RAND())^(1/$G$57))^(1/$I$57),0)</f>
        <v>0</v>
      </c>
      <c r="BP74" s="210">
        <f t="array" aca="1" ref="BP74" ca="1">IF(RAND()&lt;=_xlfn.NORM.S.DIST((_xlfn.NORM.S.INV($E$54)-SQRT($E$61)*$C74)/SQRT(1-$E$61),TRUE),(1-(1-RAND())^(1/$G$57))^(1/$I$57),0)</f>
        <v>0</v>
      </c>
      <c r="BQ74" s="210">
        <f t="array" aca="1" ref="BQ74" ca="1">IF(RAND()&lt;=_xlfn.NORM.S.DIST((_xlfn.NORM.S.INV($E$54)-SQRT($E$61)*$C74)/SQRT(1-$E$61),TRUE),(1-(1-RAND())^(1/$G$57))^(1/$I$57),0)</f>
        <v>0</v>
      </c>
      <c r="BR74" s="210">
        <f t="array" aca="1" ref="BR74" ca="1">IF(RAND()&lt;=_xlfn.NORM.S.DIST((_xlfn.NORM.S.INV($E$54)-SQRT($E$61)*$C74)/SQRT(1-$E$61),TRUE),(1-(1-RAND())^(1/$G$57))^(1/$I$57),0)</f>
        <v>0</v>
      </c>
      <c r="BS74" s="210">
        <f t="array" aca="1" ref="BS74" ca="1">IF(RAND()&lt;=_xlfn.NORM.S.DIST((_xlfn.NORM.S.INV($E$54)-SQRT($E$61)*$C74)/SQRT(1-$E$61),TRUE),(1-(1-RAND())^(1/$G$57))^(1/$I$57),0)</f>
        <v>0</v>
      </c>
      <c r="BT74" s="210">
        <f t="array" aca="1" ref="BT74" ca="1">IF(RAND()&lt;=_xlfn.NORM.S.DIST((_xlfn.NORM.S.INV($E$54)-SQRT($E$61)*$C74)/SQRT(1-$E$61),TRUE),(1-(1-RAND())^(1/$G$57))^(1/$I$57),0)</f>
        <v>0</v>
      </c>
      <c r="BU74" s="210">
        <f t="array" aca="1" ref="BU74" ca="1">IF(RAND()&lt;=_xlfn.NORM.S.DIST((_xlfn.NORM.S.INV($E$54)-SQRT($E$61)*$C74)/SQRT(1-$E$61),TRUE),(1-(1-RAND())^(1/$G$57))^(1/$I$57),0)</f>
        <v>0</v>
      </c>
      <c r="BV74" s="210">
        <f t="array" aca="1" ref="BV74" ca="1">IF(RAND()&lt;=_xlfn.NORM.S.DIST((_xlfn.NORM.S.INV($E$54)-SQRT($E$61)*$C74)/SQRT(1-$E$61),TRUE),(1-(1-RAND())^(1/$G$57))^(1/$I$57),0)</f>
        <v>0</v>
      </c>
      <c r="BW74" s="210">
        <f t="array" aca="1" ref="BW74" ca="1">IF(RAND()&lt;=_xlfn.NORM.S.DIST((_xlfn.NORM.S.INV($E$54)-SQRT($E$61)*$C74)/SQRT(1-$E$61),TRUE),(1-(1-RAND())^(1/$G$57))^(1/$I$57),0)</f>
        <v>0</v>
      </c>
      <c r="BX74" s="210">
        <f t="array" aca="1" ref="BX74" ca="1">IF(RAND()&lt;=_xlfn.NORM.S.DIST((_xlfn.NORM.S.INV($E$54)-SQRT($E$61)*$C74)/SQRT(1-$E$61),TRUE),(1-(1-RAND())^(1/$G$57))^(1/$I$57),0)</f>
        <v>0</v>
      </c>
      <c r="BY74" s="210">
        <f t="array" aca="1" ref="BY74" ca="1">IF(RAND()&lt;=_xlfn.NORM.S.DIST((_xlfn.NORM.S.INV($E$54)-SQRT($E$61)*$C74)/SQRT(1-$E$61),TRUE),(1-(1-RAND())^(1/$G$57))^(1/$I$57),0)</f>
        <v>0</v>
      </c>
      <c r="BZ74" s="210">
        <f t="array" aca="1" ref="BZ74" ca="1">IF(RAND()&lt;=_xlfn.NORM.S.DIST((_xlfn.NORM.S.INV($E$54)-SQRT($E$61)*$C74)/SQRT(1-$E$61),TRUE),(1-(1-RAND())^(1/$G$57))^(1/$I$57),0)</f>
        <v>0</v>
      </c>
      <c r="CA74" s="210">
        <f t="array" aca="1" ref="CA74" ca="1">IF(RAND()&lt;=_xlfn.NORM.S.DIST((_xlfn.NORM.S.INV($E$54)-SQRT($E$61)*$C74)/SQRT(1-$E$61),TRUE),(1-(1-RAND())^(1/$G$57))^(1/$I$57),0)</f>
        <v>0</v>
      </c>
      <c r="CB74" s="210">
        <f t="array" aca="1" ref="CB74" ca="1">IF(RAND()&lt;=_xlfn.NORM.S.DIST((_xlfn.NORM.S.INV($E$54)-SQRT($E$61)*$C74)/SQRT(1-$E$61),TRUE),(1-(1-RAND())^(1/$G$57))^(1/$I$57),0)</f>
        <v>0</v>
      </c>
      <c r="CC74" s="210">
        <f t="array" aca="1" ref="CC74" ca="1">IF(RAND()&lt;=_xlfn.NORM.S.DIST((_xlfn.NORM.S.INV($E$54)-SQRT($E$61)*$C74)/SQRT(1-$E$61),TRUE),(1-(1-RAND())^(1/$G$57))^(1/$I$57),0)</f>
        <v>0</v>
      </c>
      <c r="CD74" s="210">
        <f t="array" aca="1" ref="CD74" ca="1">IF(RAND()&lt;=_xlfn.NORM.S.DIST((_xlfn.NORM.S.INV($E$54)-SQRT($E$61)*$C74)/SQRT(1-$E$61),TRUE),(1-(1-RAND())^(1/$G$57))^(1/$I$57),0)</f>
        <v>0</v>
      </c>
      <c r="CE74" s="210">
        <f t="array" aca="1" ref="CE74" ca="1">IF(RAND()&lt;=_xlfn.NORM.S.DIST((_xlfn.NORM.S.INV($E$54)-SQRT($E$61)*$C74)/SQRT(1-$E$61),TRUE),(1-(1-RAND())^(1/$G$57))^(1/$I$57),0)</f>
        <v>0</v>
      </c>
      <c r="CF74" s="210">
        <f t="array" aca="1" ref="CF74" ca="1">IF(RAND()&lt;=_xlfn.NORM.S.DIST((_xlfn.NORM.S.INV($E$54)-SQRT($E$61)*$C74)/SQRT(1-$E$61),TRUE),(1-(1-RAND())^(1/$G$57))^(1/$I$57),0)</f>
        <v>0</v>
      </c>
      <c r="CG74" s="210">
        <f t="array" aca="1" ref="CG74" ca="1">IF(RAND()&lt;=_xlfn.NORM.S.DIST((_xlfn.NORM.S.INV($E$54)-SQRT($E$61)*$C74)/SQRT(1-$E$61),TRUE),(1-(1-RAND())^(1/$G$57))^(1/$I$57),0)</f>
        <v>0</v>
      </c>
      <c r="CH74" s="210">
        <f t="array" aca="1" ref="CH74" ca="1">IF(RAND()&lt;=_xlfn.NORM.S.DIST((_xlfn.NORM.S.INV($E$54)-SQRT($E$61)*$C74)/SQRT(1-$E$61),TRUE),(1-(1-RAND())^(1/$G$57))^(1/$I$57),0)</f>
        <v>0</v>
      </c>
      <c r="CI74" s="210">
        <f t="array" aca="1" ref="CI74" ca="1">IF(RAND()&lt;=_xlfn.NORM.S.DIST((_xlfn.NORM.S.INV($E$54)-SQRT($E$61)*$C74)/SQRT(1-$E$61),TRUE),(1-(1-RAND())^(1/$G$57))^(1/$I$57),0)</f>
        <v>0</v>
      </c>
      <c r="CJ74" s="210">
        <f t="array" aca="1" ref="CJ74" ca="1">COUNTIF(AV74:CI74,"&gt;"&amp;0)</f>
        <v>0</v>
      </c>
      <c r="CK74" s="210">
        <f t="shared" ca="1" si="4"/>
        <v>0</v>
      </c>
      <c r="CL74" s="210">
        <f t="array" aca="1" ref="CL74" ca="1">IF(RAND()&lt;=_xlfn.NORM.S.DIST((_xlfn.NORM.S.INV($F$54)-SQRT($F$61)*$C74)/SQRT(1-$F$61),TRUE),(1-(1-RAND())^(1/$G$57))^(1/$I$57),0)</f>
        <v>0</v>
      </c>
      <c r="CM74" s="210">
        <f t="array" aca="1" ref="CM74" ca="1">IF(RAND()&lt;=_xlfn.NORM.S.DIST((_xlfn.NORM.S.INV($F$54)-SQRT($F$61)*$C74)/SQRT(1-$F$61),TRUE),(1-(1-RAND())^(1/$G$57))^(1/$I$57),0)</f>
        <v>0</v>
      </c>
      <c r="CN74" s="210">
        <f t="array" aca="1" ref="CN74" ca="1">IF(RAND()&lt;=_xlfn.NORM.S.DIST((_xlfn.NORM.S.INV($F$54)-SQRT($F$61)*$C74)/SQRT(1-$F$61),TRUE),(1-(1-RAND())^(1/$G$57))^(1/$I$57),0)</f>
        <v>0</v>
      </c>
      <c r="CO74" s="210">
        <f t="array" aca="1" ref="CO74" ca="1">IF(RAND()&lt;=_xlfn.NORM.S.DIST((_xlfn.NORM.S.INV($F$54)-SQRT($F$61)*$C74)/SQRT(1-$F$61),TRUE),(1-(1-RAND())^(1/$G$57))^(1/$I$57),0)</f>
        <v>0</v>
      </c>
      <c r="CP74" s="210">
        <f t="array" aca="1" ref="CP74" ca="1">IF(RAND()&lt;=_xlfn.NORM.S.DIST((_xlfn.NORM.S.INV($F$54)-SQRT($F$61)*$C74)/SQRT(1-$F$61),TRUE),(1-(1-RAND())^(1/$G$57))^(1/$I$57),0)</f>
        <v>0</v>
      </c>
      <c r="CQ74" s="210">
        <f t="array" aca="1" ref="CQ74" ca="1">IF(RAND()&lt;=_xlfn.NORM.S.DIST((_xlfn.NORM.S.INV($F$54)-SQRT($F$61)*$C74)/SQRT(1-$F$61),TRUE),(1-(1-RAND())^(1/$G$57))^(1/$I$57),0)</f>
        <v>0</v>
      </c>
      <c r="CR74" s="210">
        <f t="array" aca="1" ref="CR74" ca="1">IF(RAND()&lt;=_xlfn.NORM.S.DIST((_xlfn.NORM.S.INV($F$54)-SQRT($F$61)*$C74)/SQRT(1-$F$61),TRUE),(1-(1-RAND())^(1/$G$57))^(1/$I$57),0)</f>
        <v>0</v>
      </c>
      <c r="CS74" s="210">
        <f t="array" aca="1" ref="CS74" ca="1">IF(RAND()&lt;=_xlfn.NORM.S.DIST((_xlfn.NORM.S.INV($F$54)-SQRT($F$61)*$C74)/SQRT(1-$F$61),TRUE),(1-(1-RAND())^(1/$G$57))^(1/$I$57),0)</f>
        <v>0</v>
      </c>
      <c r="CT74" s="210">
        <f t="array" aca="1" ref="CT74" ca="1">IF(RAND()&lt;=_xlfn.NORM.S.DIST((_xlfn.NORM.S.INV($F$54)-SQRT($F$61)*$C74)/SQRT(1-$F$61),TRUE),(1-(1-RAND())^(1/$G$57))^(1/$I$57),0)</f>
        <v>0</v>
      </c>
      <c r="CU74" s="210">
        <f t="array" aca="1" ref="CU74" ca="1">IF(RAND()&lt;=_xlfn.NORM.S.DIST((_xlfn.NORM.S.INV($F$54)-SQRT($F$61)*$C74)/SQRT(1-$F$61),TRUE),(1-(1-RAND())^(1/$G$57))^(1/$I$57),0)</f>
        <v>0</v>
      </c>
      <c r="CV74" s="210">
        <f t="array" aca="1" ref="CV74" ca="1">IF(RAND()&lt;=_xlfn.NORM.S.DIST((_xlfn.NORM.S.INV($F$54)-SQRT($F$61)*$C74)/SQRT(1-$F$61),TRUE),(1-(1-RAND())^(1/$G$57))^(1/$I$57),0)</f>
        <v>0</v>
      </c>
      <c r="CW74" s="210">
        <f t="array" aca="1" ref="CW74" ca="1">IF(RAND()&lt;=_xlfn.NORM.S.DIST((_xlfn.NORM.S.INV($F$54)-SQRT($F$61)*$C74)/SQRT(1-$F$61),TRUE),(1-(1-RAND())^(1/$G$57))^(1/$I$57),0)</f>
        <v>0</v>
      </c>
      <c r="CX74" s="210">
        <f t="array" aca="1" ref="CX74" ca="1">IF(RAND()&lt;=_xlfn.NORM.S.DIST((_xlfn.NORM.S.INV($F$54)-SQRT($F$61)*$C74)/SQRT(1-$F$61),TRUE),(1-(1-RAND())^(1/$G$57))^(1/$I$57),0)</f>
        <v>0</v>
      </c>
      <c r="CY74" s="210">
        <f t="array" aca="1" ref="CY74" ca="1">IF(RAND()&lt;=_xlfn.NORM.S.DIST((_xlfn.NORM.S.INV($F$54)-SQRT($F$61)*$C74)/SQRT(1-$F$61),TRUE),(1-(1-RAND())^(1/$G$57))^(1/$I$57),0)</f>
        <v>0</v>
      </c>
      <c r="CZ74" s="210">
        <f t="array" aca="1" ref="CZ74" ca="1">IF(RAND()&lt;=_xlfn.NORM.S.DIST((_xlfn.NORM.S.INV($F$54)-SQRT($F$61)*$C74)/SQRT(1-$F$61),TRUE),(1-(1-RAND())^(1/$G$57))^(1/$I$57),0)</f>
        <v>0</v>
      </c>
      <c r="DA74" s="210">
        <f t="array" aca="1" ref="DA74" ca="1">IF(RAND()&lt;=_xlfn.NORM.S.DIST((_xlfn.NORM.S.INV($F$54)-SQRT($F$61)*$C74)/SQRT(1-$F$61),TRUE),(1-(1-RAND())^(1/$G$57))^(1/$I$57),0)</f>
        <v>0</v>
      </c>
      <c r="DB74" s="210">
        <f t="array" aca="1" ref="DB74" ca="1">IF(RAND()&lt;=_xlfn.NORM.S.DIST((_xlfn.NORM.S.INV($F$54)-SQRT($F$61)*$C74)/SQRT(1-$F$61),TRUE),(1-(1-RAND())^(1/$G$57))^(1/$I$57),0)</f>
        <v>0</v>
      </c>
      <c r="DC74" s="210">
        <f t="array" aca="1" ref="DC74" ca="1">IF(RAND()&lt;=_xlfn.NORM.S.DIST((_xlfn.NORM.S.INV($F$54)-SQRT($F$61)*$C74)/SQRT(1-$F$61),TRUE),(1-(1-RAND())^(1/$G$57))^(1/$I$57),0)</f>
        <v>0</v>
      </c>
      <c r="DD74" s="210">
        <f t="array" aca="1" ref="DD74" ca="1">IF(RAND()&lt;=_xlfn.NORM.S.DIST((_xlfn.NORM.S.INV($F$54)-SQRT($F$61)*$C74)/SQRT(1-$F$61),TRUE),(1-(1-RAND())^(1/$G$57))^(1/$I$57),0)</f>
        <v>0</v>
      </c>
      <c r="DE74" s="210">
        <f t="array" aca="1" ref="DE74" ca="1">IF(RAND()&lt;=_xlfn.NORM.S.DIST((_xlfn.NORM.S.INV($F$54)-SQRT($F$61)*$C74)/SQRT(1-$F$61),TRUE),(1-(1-RAND())^(1/$G$57))^(1/$I$57),0)</f>
        <v>0</v>
      </c>
      <c r="DF74" s="210">
        <f t="array" aca="1" ref="DF74" ca="1">IF(RAND()&lt;=_xlfn.NORM.S.DIST((_xlfn.NORM.S.INV($F$54)-SQRT($F$61)*$C74)/SQRT(1-$F$61),TRUE),(1-(1-RAND())^(1/$G$57))^(1/$I$57),0)</f>
        <v>0</v>
      </c>
      <c r="DG74" s="210">
        <f t="array" aca="1" ref="DG74" ca="1">IF(RAND()&lt;=_xlfn.NORM.S.DIST((_xlfn.NORM.S.INV($F$54)-SQRT($F$61)*$C74)/SQRT(1-$F$61),TRUE),(1-(1-RAND())^(1/$G$57))^(1/$I$57),0)</f>
        <v>0</v>
      </c>
      <c r="DH74" s="210">
        <f t="array" aca="1" ref="DH74" ca="1">IF(RAND()&lt;=_xlfn.NORM.S.DIST((_xlfn.NORM.S.INV($F$54)-SQRT($F$61)*$C74)/SQRT(1-$F$61),TRUE),(1-(1-RAND())^(1/$G$57))^(1/$I$57),0)</f>
        <v>0</v>
      </c>
      <c r="DI74" s="210">
        <f t="array" aca="1" ref="DI74" ca="1">IF(RAND()&lt;=_xlfn.NORM.S.DIST((_xlfn.NORM.S.INV($F$54)-SQRT($F$61)*$C74)/SQRT(1-$F$61),TRUE),(1-(1-RAND())^(1/$G$57))^(1/$I$57),0)</f>
        <v>0</v>
      </c>
      <c r="DJ74" s="210">
        <f t="array" aca="1" ref="DJ74" ca="1">IF(RAND()&lt;=_xlfn.NORM.S.DIST((_xlfn.NORM.S.INV($F$54)-SQRT($F$61)*$C74)/SQRT(1-$F$61),TRUE),(1-(1-RAND())^(1/$G$57))^(1/$I$57),0)</f>
        <v>0</v>
      </c>
      <c r="DK74" s="210">
        <f t="array" aca="1" ref="DK74" ca="1">IF(RAND()&lt;=_xlfn.NORM.S.DIST((_xlfn.NORM.S.INV($F$54)-SQRT($F$61)*$C74)/SQRT(1-$F$61),TRUE),(1-(1-RAND())^(1/$G$57))^(1/$I$57),0)</f>
        <v>0</v>
      </c>
      <c r="DL74" s="210">
        <f t="array" aca="1" ref="DL74" ca="1">IF(RAND()&lt;=_xlfn.NORM.S.DIST((_xlfn.NORM.S.INV($F$54)-SQRT($F$61)*$C74)/SQRT(1-$F$61),TRUE),(1-(1-RAND())^(1/$G$57))^(1/$I$57),0)</f>
        <v>0</v>
      </c>
      <c r="DM74" s="210">
        <f t="array" aca="1" ref="DM74" ca="1">IF(RAND()&lt;=_xlfn.NORM.S.DIST((_xlfn.NORM.S.INV($F$54)-SQRT($F$61)*$C74)/SQRT(1-$F$61),TRUE),(1-(1-RAND())^(1/$G$57))^(1/$I$57),0)</f>
        <v>0</v>
      </c>
      <c r="DN74" s="210">
        <f t="array" aca="1" ref="DN74" ca="1">IF(RAND()&lt;=_xlfn.NORM.S.DIST((_xlfn.NORM.S.INV($F$54)-SQRT($F$61)*$C74)/SQRT(1-$F$61),TRUE),(1-(1-RAND())^(1/$G$57))^(1/$I$57),0)</f>
        <v>0</v>
      </c>
      <c r="DO74" s="210">
        <f t="array" aca="1" ref="DO74" ca="1">IF(RAND()&lt;=_xlfn.NORM.S.DIST((_xlfn.NORM.S.INV($F$54)-SQRT($F$61)*$C74)/SQRT(1-$F$61),TRUE),(1-(1-RAND())^(1/$G$57))^(1/$I$57),0)</f>
        <v>0</v>
      </c>
      <c r="DP74" s="210">
        <f t="array" aca="1" ref="DP74" ca="1">IF(RAND()&lt;=_xlfn.NORM.S.DIST((_xlfn.NORM.S.INV($F$54)-SQRT($F$61)*$C74)/SQRT(1-$F$61),TRUE),(1-(1-RAND())^(1/$G$57))^(1/$I$57),0)</f>
        <v>0</v>
      </c>
      <c r="DQ74" s="210">
        <f t="array" aca="1" ref="DQ74" ca="1">IF(RAND()&lt;=_xlfn.NORM.S.DIST((_xlfn.NORM.S.INV($F$54)-SQRT($F$61)*$C74)/SQRT(1-$F$61),TRUE),(1-(1-RAND())^(1/$G$57))^(1/$I$57),0)</f>
        <v>0</v>
      </c>
      <c r="DR74" s="210">
        <f t="array" aca="1" ref="DR74" ca="1">IF(RAND()&lt;=_xlfn.NORM.S.DIST((_xlfn.NORM.S.INV($F$54)-SQRT($F$61)*$C74)/SQRT(1-$F$61),TRUE),(1-(1-RAND())^(1/$G$57))^(1/$I$57),0)</f>
        <v>0</v>
      </c>
      <c r="DS74" s="210">
        <f t="array" aca="1" ref="DS74" ca="1">IF(RAND()&lt;=_xlfn.NORM.S.DIST((_xlfn.NORM.S.INV($F$54)-SQRT($F$61)*$C74)/SQRT(1-$F$61),TRUE),(1-(1-RAND())^(1/$G$57))^(1/$I$57),0)</f>
        <v>0</v>
      </c>
      <c r="DT74" s="210">
        <f t="array" aca="1" ref="DT74" ca="1">IF(RAND()&lt;=_xlfn.NORM.S.DIST((_xlfn.NORM.S.INV($F$54)-SQRT($F$61)*$C74)/SQRT(1-$F$61),TRUE),(1-(1-RAND())^(1/$G$57))^(1/$I$57),0)</f>
        <v>0</v>
      </c>
      <c r="DU74" s="210">
        <f t="array" aca="1" ref="DU74" ca="1">IF(RAND()&lt;=_xlfn.NORM.S.DIST((_xlfn.NORM.S.INV($F$54)-SQRT($F$61)*$C74)/SQRT(1-$F$61),TRUE),(1-(1-RAND())^(1/$G$57))^(1/$I$57),0)</f>
        <v>0</v>
      </c>
      <c r="DV74" s="210">
        <f t="array" aca="1" ref="DV74" ca="1">IF(RAND()&lt;=_xlfn.NORM.S.DIST((_xlfn.NORM.S.INV($F$54)-SQRT($F$61)*$C74)/SQRT(1-$F$61),TRUE),(1-(1-RAND())^(1/$G$57))^(1/$I$57),0)</f>
        <v>0</v>
      </c>
      <c r="DW74" s="210">
        <f t="array" aca="1" ref="DW74" ca="1">IF(RAND()&lt;=_xlfn.NORM.S.DIST((_xlfn.NORM.S.INV($F$54)-SQRT($F$61)*$C74)/SQRT(1-$F$61),TRUE),(1-(1-RAND())^(1/$G$57))^(1/$I$57),0)</f>
        <v>0</v>
      </c>
      <c r="DX74" s="210">
        <f t="array" aca="1" ref="DX74" ca="1">IF(RAND()&lt;=_xlfn.NORM.S.DIST((_xlfn.NORM.S.INV($F$54)-SQRT($F$61)*$C74)/SQRT(1-$F$61),TRUE),(1-(1-RAND())^(1/$G$57))^(1/$I$57),0)</f>
        <v>0</v>
      </c>
      <c r="DY74" s="210">
        <f t="array" aca="1" ref="DY74" ca="1">IF(RAND()&lt;=_xlfn.NORM.S.DIST((_xlfn.NORM.S.INV($F$54)-SQRT($F$61)*$C74)/SQRT(1-$F$61),TRUE),(1-(1-RAND())^(1/$G$57))^(1/$I$57),0)</f>
        <v>0</v>
      </c>
      <c r="DZ74" s="210">
        <f t="array" aca="1" ref="DZ74" ca="1">IF(RAND()&lt;=_xlfn.NORM.S.DIST((_xlfn.NORM.S.INV($F$54)-SQRT($F$61)*$C74)/SQRT(1-$F$61),TRUE),(1-(1-RAND())^(1/$G$57))^(1/$I$57),0)</f>
        <v>0</v>
      </c>
      <c r="EA74" s="210">
        <f t="array" aca="1" ref="EA74" ca="1">IF(RAND()&lt;=_xlfn.NORM.S.DIST((_xlfn.NORM.S.INV($F$54)-SQRT($F$61)*$C74)/SQRT(1-$F$61),TRUE),(1-(1-RAND())^(1/$G$57))^(1/$I$57),0)</f>
        <v>0</v>
      </c>
      <c r="EB74" s="210">
        <f t="array" aca="1" ref="EB74" ca="1">IF(RAND()&lt;=_xlfn.NORM.S.DIST((_xlfn.NORM.S.INV($F$54)-SQRT($F$61)*$C74)/SQRT(1-$F$61),TRUE),(1-(1-RAND())^(1/$G$57))^(1/$I$57),0)</f>
        <v>0</v>
      </c>
      <c r="EC74" s="210">
        <f t="array" aca="1" ref="EC74" ca="1">IF(RAND()&lt;=_xlfn.NORM.S.DIST((_xlfn.NORM.S.INV($F$54)-SQRT($F$61)*$C74)/SQRT(1-$F$61),TRUE),(1-(1-RAND())^(1/$G$57))^(1/$I$57),0)</f>
        <v>0</v>
      </c>
      <c r="ED74" s="210">
        <f t="array" aca="1" ref="ED74" ca="1">IF(RAND()&lt;=_xlfn.NORM.S.DIST((_xlfn.NORM.S.INV($F$54)-SQRT($F$61)*$C74)/SQRT(1-$F$61),TRUE),(1-(1-RAND())^(1/$G$57))^(1/$I$57),0)</f>
        <v>0</v>
      </c>
      <c r="EE74" s="210">
        <f t="array" aca="1" ref="EE74" ca="1">IF(RAND()&lt;=_xlfn.NORM.S.DIST((_xlfn.NORM.S.INV($F$54)-SQRT($F$61)*$C74)/SQRT(1-$F$61),TRUE),(1-(1-RAND())^(1/$G$57))^(1/$I$57),0)</f>
        <v>0</v>
      </c>
      <c r="EF74" s="210">
        <f t="array" aca="1" ref="EF74" ca="1">IF(RAND()&lt;=_xlfn.NORM.S.DIST((_xlfn.NORM.S.INV($F$54)-SQRT($F$61)*$C74)/SQRT(1-$F$61),TRUE),(1-(1-RAND())^(1/$G$57))^(1/$I$57),0)</f>
        <v>0</v>
      </c>
      <c r="EG74" s="210">
        <f t="array" aca="1" ref="EG74" ca="1">IF(RAND()&lt;=_xlfn.NORM.S.DIST((_xlfn.NORM.S.INV($F$54)-SQRT($F$61)*$C74)/SQRT(1-$F$61),TRUE),(1-(1-RAND())^(1/$G$57))^(1/$I$57),0)</f>
        <v>0</v>
      </c>
      <c r="EH74" s="210">
        <f t="array" aca="1" ref="EH74" ca="1">IF(RAND()&lt;=_xlfn.NORM.S.DIST((_xlfn.NORM.S.INV($F$54)-SQRT($F$61)*$C74)/SQRT(1-$F$61),TRUE),(1-(1-RAND())^(1/$G$57))^(1/$I$57),0)</f>
        <v>0</v>
      </c>
      <c r="EI74" s="210">
        <f t="array" aca="1" ref="EI74" ca="1">IF(RAND()&lt;=_xlfn.NORM.S.DIST((_xlfn.NORM.S.INV($F$54)-SQRT($F$61)*$C74)/SQRT(1-$F$61),TRUE),(1-(1-RAND())^(1/$G$57))^(1/$I$57),0)</f>
        <v>0</v>
      </c>
      <c r="EJ74" s="210">
        <f t="array" aca="1" ref="EJ74" ca="1">IF(RAND()&lt;=_xlfn.NORM.S.DIST((_xlfn.NORM.S.INV($F$54)-SQRT($F$61)*$C74)/SQRT(1-$F$61),TRUE),(1-(1-RAND())^(1/$G$57))^(1/$I$57),0)</f>
        <v>0</v>
      </c>
      <c r="EK74" s="210">
        <f t="array" aca="1" ref="EK74" ca="1">IF(RAND()&lt;=_xlfn.NORM.S.DIST((_xlfn.NORM.S.INV($F$54)-SQRT($F$61)*$C74)/SQRT(1-$F$61),TRUE),(1-(1-RAND())^(1/$G$57))^(1/$I$57),0)</f>
        <v>0</v>
      </c>
      <c r="EL74" s="210">
        <f t="array" aca="1" ref="EL74" ca="1">IF(RAND()&lt;=_xlfn.NORM.S.DIST((_xlfn.NORM.S.INV($F$54)-SQRT($F$61)*$C74)/SQRT(1-$F$61),TRUE),(1-(1-RAND())^(1/$G$57))^(1/$I$57),0)</f>
        <v>0</v>
      </c>
      <c r="EM74" s="210">
        <f t="array" aca="1" ref="EM74" ca="1">IF(RAND()&lt;=_xlfn.NORM.S.DIST((_xlfn.NORM.S.INV($F$54)-SQRT($F$61)*$C74)/SQRT(1-$F$61),TRUE),(1-(1-RAND())^(1/$G$57))^(1/$I$57),0)</f>
        <v>0</v>
      </c>
      <c r="EN74" s="210">
        <f t="array" aca="1" ref="EN74" ca="1">IF(RAND()&lt;=_xlfn.NORM.S.DIST((_xlfn.NORM.S.INV($F$54)-SQRT($F$61)*$C74)/SQRT(1-$F$61),TRUE),(1-(1-RAND())^(1/$G$57))^(1/$I$57),0)</f>
        <v>0</v>
      </c>
      <c r="EO74" s="210">
        <f t="array" aca="1" ref="EO74" ca="1">IF(RAND()&lt;=_xlfn.NORM.S.DIST((_xlfn.NORM.S.INV($F$54)-SQRT($F$61)*$C74)/SQRT(1-$F$61),TRUE),(1-(1-RAND())^(1/$G$57))^(1/$I$57),0)</f>
        <v>0</v>
      </c>
      <c r="EP74" s="210">
        <f t="array" aca="1" ref="EP74" ca="1">IF(RAND()&lt;=_xlfn.NORM.S.DIST((_xlfn.NORM.S.INV($F$54)-SQRT($F$61)*$C74)/SQRT(1-$F$61),TRUE),(1-(1-RAND())^(1/$G$57))^(1/$I$57),0)</f>
        <v>0</v>
      </c>
      <c r="EQ74" s="210">
        <f t="array" aca="1" ref="EQ74" ca="1">IF(RAND()&lt;=_xlfn.NORM.S.DIST((_xlfn.NORM.S.INV($F$54)-SQRT($F$61)*$C74)/SQRT(1-$F$61),TRUE),(1-(1-RAND())^(1/$G$57))^(1/$I$57),0)</f>
        <v>0</v>
      </c>
      <c r="ER74" s="210">
        <f t="array" aca="1" ref="ER74" ca="1">IF(RAND()&lt;=_xlfn.NORM.S.DIST((_xlfn.NORM.S.INV($F$54)-SQRT($F$61)*$C74)/SQRT(1-$F$61),TRUE),(1-(1-RAND())^(1/$G$57))^(1/$I$57),0)</f>
        <v>0</v>
      </c>
      <c r="ES74" s="210">
        <f t="array" aca="1" ref="ES74" ca="1">IF(RAND()&lt;=_xlfn.NORM.S.DIST((_xlfn.NORM.S.INV($F$54)-SQRT($F$61)*$C74)/SQRT(1-$F$61),TRUE),(1-(1-RAND())^(1/$G$57))^(1/$I$57),0)</f>
        <v>0</v>
      </c>
      <c r="ET74" s="210">
        <f t="array" aca="1" ref="ET74" ca="1">IF(RAND()&lt;=_xlfn.NORM.S.DIST((_xlfn.NORM.S.INV($F$54)-SQRT($F$61)*$C74)/SQRT(1-$F$61),TRUE),(1-(1-RAND())^(1/$G$57))^(1/$I$57),0)</f>
        <v>0</v>
      </c>
      <c r="EU74" s="210">
        <f t="array" aca="1" ref="EU74" ca="1">IF(RAND()&lt;=_xlfn.NORM.S.DIST((_xlfn.NORM.S.INV($F$54)-SQRT($F$61)*$C74)/SQRT(1-$F$61),TRUE),(1-(1-RAND())^(1/$G$57))^(1/$I$57),0)</f>
        <v>0</v>
      </c>
      <c r="EV74" s="210">
        <f t="array" aca="1" ref="EV74" ca="1">IF(RAND()&lt;=_xlfn.NORM.S.DIST((_xlfn.NORM.S.INV($F$54)-SQRT($F$61)*$C74)/SQRT(1-$F$61),TRUE),(1-(1-RAND())^(1/$G$57))^(1/$I$57),0)</f>
        <v>0</v>
      </c>
      <c r="EW74" s="210">
        <f t="array" aca="1" ref="EW74" ca="1">IF(RAND()&lt;=_xlfn.NORM.S.DIST((_xlfn.NORM.S.INV($F$54)-SQRT($F$61)*$C74)/SQRT(1-$F$61),TRUE),(1-(1-RAND())^(1/$G$57))^(1/$I$57),0)</f>
        <v>0</v>
      </c>
      <c r="EX74" s="210">
        <f t="array" aca="1" ref="EX74" ca="1">IF(RAND()&lt;=_xlfn.NORM.S.DIST((_xlfn.NORM.S.INV($F$54)-SQRT($F$61)*$C74)/SQRT(1-$F$61),TRUE),(1-(1-RAND())^(1/$G$57))^(1/$I$57),0)</f>
        <v>0</v>
      </c>
      <c r="EY74" s="210">
        <f t="array" aca="1" ref="EY74" ca="1">IF(RAND()&lt;=_xlfn.NORM.S.DIST((_xlfn.NORM.S.INV($F$54)-SQRT($F$61)*$C74)/SQRT(1-$F$61),TRUE),(1-(1-RAND())^(1/$G$57))^(1/$I$57),0)</f>
        <v>0</v>
      </c>
      <c r="EZ74" s="210">
        <f t="array" aca="1" ref="EZ74" ca="1">IF(RAND()&lt;=_xlfn.NORM.S.DIST((_xlfn.NORM.S.INV($F$54)-SQRT($F$61)*$C74)/SQRT(1-$F$61),TRUE),(1-(1-RAND())^(1/$G$57))^(1/$I$57),0)</f>
        <v>0</v>
      </c>
      <c r="FA74" s="210">
        <f t="array" aca="1" ref="FA74" ca="1">IF(RAND()&lt;=_xlfn.NORM.S.DIST((_xlfn.NORM.S.INV($F$54)-SQRT($F$61)*$C74)/SQRT(1-$F$61),TRUE),(1-(1-RAND())^(1/$G$57))^(1/$I$57),0)</f>
        <v>0</v>
      </c>
      <c r="FB74" s="210">
        <f t="array" aca="1" ref="FB74" ca="1">IF(RAND()&lt;=_xlfn.NORM.S.DIST((_xlfn.NORM.S.INV($F$54)-SQRT($F$61)*$C74)/SQRT(1-$F$61),TRUE),(1-(1-RAND())^(1/$G$57))^(1/$I$57),0)</f>
        <v>0</v>
      </c>
      <c r="FC74" s="210">
        <f t="array" aca="1" ref="FC74" ca="1">IF(RAND()&lt;=_xlfn.NORM.S.DIST((_xlfn.NORM.S.INV($F$54)-SQRT($F$61)*$C74)/SQRT(1-$F$61),TRUE),(1-(1-RAND())^(1/$G$57))^(1/$I$57),0)</f>
        <v>0</v>
      </c>
      <c r="FD74" s="210">
        <f t="array" aca="1" ref="FD74" ca="1">IF(RAND()&lt;=_xlfn.NORM.S.DIST((_xlfn.NORM.S.INV($F$54)-SQRT($F$61)*$C74)/SQRT(1-$F$61),TRUE),(1-(1-RAND())^(1/$G$57))^(1/$I$57),0)</f>
        <v>0</v>
      </c>
      <c r="FE74" s="210">
        <f t="array" aca="1" ref="FE74" ca="1">IF(RAND()&lt;=_xlfn.NORM.S.DIST((_xlfn.NORM.S.INV($F$54)-SQRT($F$61)*$C74)/SQRT(1-$F$61),TRUE),(1-(1-RAND())^(1/$G$57))^(1/$I$57),0)</f>
        <v>0</v>
      </c>
      <c r="FF74" s="210">
        <f t="array" aca="1" ref="FF74" ca="1">IF(RAND()&lt;=_xlfn.NORM.S.DIST((_xlfn.NORM.S.INV($F$54)-SQRT($F$61)*$C74)/SQRT(1-$F$61),TRUE),(1-(1-RAND())^(1/$G$57))^(1/$I$57),0)</f>
        <v>0</v>
      </c>
      <c r="FG74" s="210">
        <f t="array" aca="1" ref="FG74" ca="1">IF(RAND()&lt;=_xlfn.NORM.S.DIST((_xlfn.NORM.S.INV($F$54)-SQRT($F$61)*$C74)/SQRT(1-$F$61),TRUE),(1-(1-RAND())^(1/$G$57))^(1/$I$57),0)</f>
        <v>0</v>
      </c>
      <c r="FH74" s="210">
        <f t="array" aca="1" ref="FH74" ca="1">IF(RAND()&lt;=_xlfn.NORM.S.DIST((_xlfn.NORM.S.INV($F$54)-SQRT($F$61)*$C74)/SQRT(1-$F$61),TRUE),(1-(1-RAND())^(1/$G$57))^(1/$I$57),0)</f>
        <v>0</v>
      </c>
      <c r="FI74" s="210">
        <f t="array" aca="1" ref="FI74" ca="1">IF(RAND()&lt;=_xlfn.NORM.S.DIST((_xlfn.NORM.S.INV($F$54)-SQRT($F$61)*$C74)/SQRT(1-$F$61),TRUE),(1-(1-RAND())^(1/$G$57))^(1/$I$57),0)</f>
        <v>0</v>
      </c>
      <c r="FJ74" s="210">
        <f t="array" aca="1" ref="FJ74" ca="1">IF(RAND()&lt;=_xlfn.NORM.S.DIST((_xlfn.NORM.S.INV($F$54)-SQRT($F$61)*$C74)/SQRT(1-$F$61),TRUE),(1-(1-RAND())^(1/$G$57))^(1/$I$57),0)</f>
        <v>0</v>
      </c>
      <c r="FK74" s="210">
        <f t="array" aca="1" ref="FK74" ca="1">IF(RAND()&lt;=_xlfn.NORM.S.DIST((_xlfn.NORM.S.INV($F$54)-SQRT($F$61)*$C74)/SQRT(1-$F$61),TRUE),(1-(1-RAND())^(1/$G$57))^(1/$I$57),0)</f>
        <v>0</v>
      </c>
      <c r="FL74" s="210">
        <f t="array" aca="1" ref="FL74" ca="1">IF(RAND()&lt;=_xlfn.NORM.S.DIST((_xlfn.NORM.S.INV($F$54)-SQRT($F$61)*$C74)/SQRT(1-$F$61),TRUE),(1-(1-RAND())^(1/$G$57))^(1/$I$57),0)</f>
        <v>0</v>
      </c>
      <c r="FM74" s="210">
        <f t="array" aca="1" ref="FM74" ca="1">IF(RAND()&lt;=_xlfn.NORM.S.DIST((_xlfn.NORM.S.INV($F$54)-SQRT($F$61)*$C74)/SQRT(1-$F$61),TRUE),(1-(1-RAND())^(1/$G$57))^(1/$I$57),0)</f>
        <v>0</v>
      </c>
      <c r="FN74" s="210">
        <f t="shared" ca="1" si="5"/>
        <v>0</v>
      </c>
      <c r="FO74" s="210">
        <f t="shared" ca="1" si="6"/>
        <v>0</v>
      </c>
      <c r="FP74" s="210">
        <f t="array" aca="1" ref="FP74" ca="1">IF(RAND()&lt;=_xlfn.NORM.S.DIST((_xlfn.NORM.S.INV($G$54)-SQRT($G$61)*$C74)/SQRT(1-$G$61),TRUE),(1-(1-RAND())^(1/$G$57))^(1/$I$57),0)</f>
        <v>0</v>
      </c>
      <c r="FQ74" s="210">
        <f t="array" aca="1" ref="FQ74" ca="1">IF(RAND()&lt;=_xlfn.NORM.S.DIST((_xlfn.NORM.S.INV($G$54)-SQRT($G$61)*$C74)/SQRT(1-$G$61),TRUE),(1-(1-RAND())^(1/$G$57))^(1/$I$57),0)</f>
        <v>0</v>
      </c>
      <c r="FR74" s="210">
        <f t="array" aca="1" ref="FR74" ca="1">IF(RAND()&lt;=_xlfn.NORM.S.DIST((_xlfn.NORM.S.INV($G$54)-SQRT($G$61)*$C74)/SQRT(1-$G$61),TRUE),(1-(1-RAND())^(1/$G$57))^(1/$I$57),0)</f>
        <v>0</v>
      </c>
      <c r="FS74" s="210">
        <f t="array" aca="1" ref="FS74" ca="1">IF(RAND()&lt;=_xlfn.NORM.S.DIST((_xlfn.NORM.S.INV($G$54)-SQRT($G$61)*$C74)/SQRT(1-$G$61),TRUE),(1-(1-RAND())^(1/$G$57))^(1/$I$57),0)</f>
        <v>0</v>
      </c>
      <c r="FT74" s="210">
        <f t="array" aca="1" ref="FT74" ca="1">IF(RAND()&lt;=_xlfn.NORM.S.DIST((_xlfn.NORM.S.INV($G$54)-SQRT($G$61)*$C74)/SQRT(1-$G$61),TRUE),(1-(1-RAND())^(1/$G$57))^(1/$I$57),0)</f>
        <v>0</v>
      </c>
      <c r="FU74" s="210">
        <f t="array" aca="1" ref="FU74" ca="1">IF(RAND()&lt;=_xlfn.NORM.S.DIST((_xlfn.NORM.S.INV($G$54)-SQRT($G$61)*$C74)/SQRT(1-$G$61),TRUE),(1-(1-RAND())^(1/$G$57))^(1/$I$57),0)</f>
        <v>0</v>
      </c>
      <c r="FV74" s="210">
        <f t="array" aca="1" ref="FV74" ca="1">IF(RAND()&lt;=_xlfn.NORM.S.DIST((_xlfn.NORM.S.INV($G$54)-SQRT($G$61)*$C74)/SQRT(1-$G$61),TRUE),(1-(1-RAND())^(1/$G$57))^(1/$I$57),0)</f>
        <v>0</v>
      </c>
      <c r="FW74" s="210">
        <f t="array" aca="1" ref="FW74" ca="1">IF(RAND()&lt;=_xlfn.NORM.S.DIST((_xlfn.NORM.S.INV($G$54)-SQRT($G$61)*$C74)/SQRT(1-$G$61),TRUE),(1-(1-RAND())^(1/$G$57))^(1/$I$57),0)</f>
        <v>0</v>
      </c>
      <c r="FX74" s="210">
        <f t="array" aca="1" ref="FX74" ca="1">IF(RAND()&lt;=_xlfn.NORM.S.DIST((_xlfn.NORM.S.INV($G$54)-SQRT($G$61)*$C74)/SQRT(1-$G$61),TRUE),(1-(1-RAND())^(1/$G$57))^(1/$I$57),0)</f>
        <v>0</v>
      </c>
      <c r="FY74" s="210">
        <f t="array" aca="1" ref="FY74" ca="1">IF(RAND()&lt;=_xlfn.NORM.S.DIST((_xlfn.NORM.S.INV($G$54)-SQRT($G$61)*$C74)/SQRT(1-$G$61),TRUE),(1-(1-RAND())^(1/$G$57))^(1/$I$57),0)</f>
        <v>0</v>
      </c>
      <c r="FZ74" s="210">
        <f t="array" aca="1" ref="FZ74" ca="1">IF(RAND()&lt;=_xlfn.NORM.S.DIST((_xlfn.NORM.S.INV($G$54)-SQRT($G$61)*$C74)/SQRT(1-$G$61),TRUE),(1-(1-RAND())^(1/$G$57))^(1/$I$57),0)</f>
        <v>0</v>
      </c>
      <c r="GA74" s="210">
        <f t="array" aca="1" ref="GA74" ca="1">IF(RAND()&lt;=_xlfn.NORM.S.DIST((_xlfn.NORM.S.INV($G$54)-SQRT($G$61)*$C74)/SQRT(1-$G$61),TRUE),(1-(1-RAND())^(1/$G$57))^(1/$I$57),0)</f>
        <v>0</v>
      </c>
      <c r="GB74" s="210">
        <f t="array" aca="1" ref="GB74" ca="1">IF(RAND()&lt;=_xlfn.NORM.S.DIST((_xlfn.NORM.S.INV($G$54)-SQRT($G$61)*$C74)/SQRT(1-$G$61),TRUE),(1-(1-RAND())^(1/$G$57))^(1/$I$57),0)</f>
        <v>0</v>
      </c>
      <c r="GC74" s="210">
        <f t="array" aca="1" ref="GC74" ca="1">IF(RAND()&lt;=_xlfn.NORM.S.DIST((_xlfn.NORM.S.INV($G$54)-SQRT($G$61)*$C74)/SQRT(1-$G$61),TRUE),(1-(1-RAND())^(1/$G$57))^(1/$I$57),0)</f>
        <v>0</v>
      </c>
      <c r="GD74" s="210">
        <f t="array" aca="1" ref="GD74" ca="1">IF(RAND()&lt;=_xlfn.NORM.S.DIST((_xlfn.NORM.S.INV($G$54)-SQRT($G$61)*$C74)/SQRT(1-$G$61),TRUE),(1-(1-RAND())^(1/$G$57))^(1/$I$57),0)</f>
        <v>0</v>
      </c>
      <c r="GE74" s="210">
        <f t="array" aca="1" ref="GE74" ca="1">IF(RAND()&lt;=_xlfn.NORM.S.DIST((_xlfn.NORM.S.INV($G$54)-SQRT($G$61)*$C74)/SQRT(1-$G$61),TRUE),(1-(1-RAND())^(1/$G$57))^(1/$I$57),0)</f>
        <v>0</v>
      </c>
      <c r="GF74" s="210">
        <f t="array" aca="1" ref="GF74" ca="1">IF(RAND()&lt;=_xlfn.NORM.S.DIST((_xlfn.NORM.S.INV($G$54)-SQRT($G$61)*$C74)/SQRT(1-$G$61),TRUE),(1-(1-RAND())^(1/$G$57))^(1/$I$57),0)</f>
        <v>0</v>
      </c>
      <c r="GG74" s="210">
        <f t="array" aca="1" ref="GG74" ca="1">IF(RAND()&lt;=_xlfn.NORM.S.DIST((_xlfn.NORM.S.INV($G$54)-SQRT($G$61)*$C74)/SQRT(1-$G$61),TRUE),(1-(1-RAND())^(1/$G$57))^(1/$I$57),0)</f>
        <v>0</v>
      </c>
      <c r="GH74" s="210">
        <f t="array" aca="1" ref="GH74" ca="1">IF(RAND()&lt;=_xlfn.NORM.S.DIST((_xlfn.NORM.S.INV($G$54)-SQRT($G$61)*$C74)/SQRT(1-$G$61),TRUE),(1-(1-RAND())^(1/$G$57))^(1/$I$57),0)</f>
        <v>0</v>
      </c>
      <c r="GI74" s="210">
        <f t="array" aca="1" ref="GI74" ca="1">IF(RAND()&lt;=_xlfn.NORM.S.DIST((_xlfn.NORM.S.INV($G$54)-SQRT($G$61)*$C74)/SQRT(1-$G$61),TRUE),(1-(1-RAND())^(1/$G$57))^(1/$I$57),0)</f>
        <v>0</v>
      </c>
      <c r="GJ74" s="210">
        <f t="array" aca="1" ref="GJ74" ca="1">IF(RAND()&lt;=_xlfn.NORM.S.DIST((_xlfn.NORM.S.INV($G$54)-SQRT($G$61)*$C74)/SQRT(1-$G$61),TRUE),(1-(1-RAND())^(1/$G$57))^(1/$I$57),0)</f>
        <v>0</v>
      </c>
      <c r="GK74" s="210">
        <f t="array" aca="1" ref="GK74" ca="1">IF(RAND()&lt;=_xlfn.NORM.S.DIST((_xlfn.NORM.S.INV($G$54)-SQRT($G$61)*$C74)/SQRT(1-$G$61),TRUE),(1-(1-RAND())^(1/$G$57))^(1/$I$57),0)</f>
        <v>0</v>
      </c>
      <c r="GL74" s="210">
        <f t="array" aca="1" ref="GL74" ca="1">IF(RAND()&lt;=_xlfn.NORM.S.DIST((_xlfn.NORM.S.INV($G$54)-SQRT($G$61)*$C74)/SQRT(1-$G$61),TRUE),(1-(1-RAND())^(1/$G$57))^(1/$I$57),0)</f>
        <v>0</v>
      </c>
      <c r="GM74" s="210">
        <f t="array" aca="1" ref="GM74" ca="1">IF(RAND()&lt;=_xlfn.NORM.S.DIST((_xlfn.NORM.S.INV($G$54)-SQRT($G$61)*$C74)/SQRT(1-$G$61),TRUE),(1-(1-RAND())^(1/$G$57))^(1/$I$57),0)</f>
        <v>0</v>
      </c>
      <c r="GN74" s="210">
        <f t="array" aca="1" ref="GN74" ca="1">IF(RAND()&lt;=_xlfn.NORM.S.DIST((_xlfn.NORM.S.INV($G$54)-SQRT($G$61)*$C74)/SQRT(1-$G$61),TRUE),(1-(1-RAND())^(1/$G$57))^(1/$I$57),0)</f>
        <v>0</v>
      </c>
      <c r="GO74" s="210">
        <f t="array" aca="1" ref="GO74" ca="1">IF(RAND()&lt;=_xlfn.NORM.S.DIST((_xlfn.NORM.S.INV($G$54)-SQRT($G$61)*$C74)/SQRT(1-$G$61),TRUE),(1-(1-RAND())^(1/$G$57))^(1/$I$57),0)</f>
        <v>0</v>
      </c>
      <c r="GP74" s="210">
        <f t="array" aca="1" ref="GP74" ca="1">IF(RAND()&lt;=_xlfn.NORM.S.DIST((_xlfn.NORM.S.INV($G$54)-SQRT($G$61)*$C74)/SQRT(1-$G$61),TRUE),(1-(1-RAND())^(1/$G$57))^(1/$I$57),0)</f>
        <v>0</v>
      </c>
      <c r="GQ74" s="210">
        <f t="array" aca="1" ref="GQ74" ca="1">IF(RAND()&lt;=_xlfn.NORM.S.DIST((_xlfn.NORM.S.INV($G$54)-SQRT($G$61)*$C74)/SQRT(1-$G$61),TRUE),(1-(1-RAND())^(1/$G$57))^(1/$I$57),0)</f>
        <v>0</v>
      </c>
      <c r="GR74" s="210">
        <f t="array" aca="1" ref="GR74" ca="1">IF(RAND()&lt;=_xlfn.NORM.S.DIST((_xlfn.NORM.S.INV($G$54)-SQRT($G$61)*$C74)/SQRT(1-$G$61),TRUE),(1-(1-RAND())^(1/$G$57))^(1/$I$57),0)</f>
        <v>0</v>
      </c>
      <c r="GS74" s="210">
        <f t="array" aca="1" ref="GS74" ca="1">IF(RAND()&lt;=_xlfn.NORM.S.DIST((_xlfn.NORM.S.INV($G$54)-SQRT($G$61)*$C74)/SQRT(1-$G$61),TRUE),(1-(1-RAND())^(1/$G$57))^(1/$I$57),0)</f>
        <v>0</v>
      </c>
      <c r="GT74" s="210">
        <f t="array" aca="1" ref="GT74" ca="1">IF(RAND()&lt;=_xlfn.NORM.S.DIST((_xlfn.NORM.S.INV($G$54)-SQRT($G$61)*$C74)/SQRT(1-$G$61),TRUE),(1-(1-RAND())^(1/$G$57))^(1/$I$57),0)</f>
        <v>0</v>
      </c>
      <c r="GU74" s="210">
        <f t="array" aca="1" ref="GU74" ca="1">IF(RAND()&lt;=_xlfn.NORM.S.DIST((_xlfn.NORM.S.INV($G$54)-SQRT($G$61)*$C74)/SQRT(1-$G$61),TRUE),(1-(1-RAND())^(1/$G$57))^(1/$I$57),0)</f>
        <v>0</v>
      </c>
      <c r="GV74" s="210">
        <f t="array" aca="1" ref="GV74" ca="1">IF(RAND()&lt;=_xlfn.NORM.S.DIST((_xlfn.NORM.S.INV($G$54)-SQRT($G$61)*$C74)/SQRT(1-$G$61),TRUE),(1-(1-RAND())^(1/$G$57))^(1/$I$57),0)</f>
        <v>0</v>
      </c>
      <c r="GW74" s="210">
        <f t="array" aca="1" ref="GW74" ca="1">IF(RAND()&lt;=_xlfn.NORM.S.DIST((_xlfn.NORM.S.INV($G$54)-SQRT($G$61)*$C74)/SQRT(1-$G$61),TRUE),(1-(1-RAND())^(1/$G$57))^(1/$I$57),0)</f>
        <v>0</v>
      </c>
      <c r="GX74" s="210">
        <f t="array" aca="1" ref="GX74" ca="1">IF(RAND()&lt;=_xlfn.NORM.S.DIST((_xlfn.NORM.S.INV($G$54)-SQRT($G$61)*$C74)/SQRT(1-$G$61),TRUE),(1-(1-RAND())^(1/$G$57))^(1/$I$57),0)</f>
        <v>0</v>
      </c>
      <c r="GY74" s="210">
        <f t="array" aca="1" ref="GY74" ca="1">IF(RAND()&lt;=_xlfn.NORM.S.DIST((_xlfn.NORM.S.INV($G$54)-SQRT($G$61)*$C74)/SQRT(1-$G$61),TRUE),(1-(1-RAND())^(1/$G$57))^(1/$I$57),0)</f>
        <v>0</v>
      </c>
      <c r="GZ74" s="210">
        <f t="array" aca="1" ref="GZ74" ca="1">IF(RAND()&lt;=_xlfn.NORM.S.DIST((_xlfn.NORM.S.INV($G$54)-SQRT($G$61)*$C74)/SQRT(1-$G$61),TRUE),(1-(1-RAND())^(1/$G$57))^(1/$I$57),0)</f>
        <v>0</v>
      </c>
      <c r="HA74" s="210">
        <f t="array" aca="1" ref="HA74" ca="1">IF(RAND()&lt;=_xlfn.NORM.S.DIST((_xlfn.NORM.S.INV($G$54)-SQRT($G$61)*$C74)/SQRT(1-$G$61),TRUE),(1-(1-RAND())^(1/$G$57))^(1/$I$57),0)</f>
        <v>0</v>
      </c>
      <c r="HB74" s="210">
        <f t="array" aca="1" ref="HB74" ca="1">IF(RAND()&lt;=_xlfn.NORM.S.DIST((_xlfn.NORM.S.INV($G$54)-SQRT($G$61)*$C74)/SQRT(1-$G$61),TRUE),(1-(1-RAND())^(1/$G$57))^(1/$I$57),0)</f>
        <v>0</v>
      </c>
      <c r="HC74" s="210">
        <f t="array" aca="1" ref="HC74" ca="1">IF(RAND()&lt;=_xlfn.NORM.S.DIST((_xlfn.NORM.S.INV($G$54)-SQRT($G$61)*$C74)/SQRT(1-$G$61),TRUE),(1-(1-RAND())^(1/$G$57))^(1/$I$57),0)</f>
        <v>0</v>
      </c>
      <c r="HD74" s="210">
        <f t="array" aca="1" ref="HD74" ca="1">IF(RAND()&lt;=_xlfn.NORM.S.DIST((_xlfn.NORM.S.INV($G$54)-SQRT($G$61)*$C74)/SQRT(1-$G$61),TRUE),(1-(1-RAND())^(1/$G$57))^(1/$I$57),0)</f>
        <v>0</v>
      </c>
      <c r="HE74" s="210">
        <f t="array" aca="1" ref="HE74" ca="1">IF(RAND()&lt;=_xlfn.NORM.S.DIST((_xlfn.NORM.S.INV($G$54)-SQRT($G$61)*$C74)/SQRT(1-$G$61),TRUE),(1-(1-RAND())^(1/$G$57))^(1/$I$57),0)</f>
        <v>0</v>
      </c>
      <c r="HF74" s="210">
        <f t="array" aca="1" ref="HF74" ca="1">IF(RAND()&lt;=_xlfn.NORM.S.DIST((_xlfn.NORM.S.INV($G$54)-SQRT($G$61)*$C74)/SQRT(1-$G$61),TRUE),(1-(1-RAND())^(1/$G$57))^(1/$I$57),0)</f>
        <v>0</v>
      </c>
      <c r="HG74" s="210">
        <f t="array" aca="1" ref="HG74" ca="1">IF(RAND()&lt;=_xlfn.NORM.S.DIST((_xlfn.NORM.S.INV($G$54)-SQRT($G$61)*$C74)/SQRT(1-$G$61),TRUE),(1-(1-RAND())^(1/$G$57))^(1/$I$57),0)</f>
        <v>0</v>
      </c>
      <c r="HH74" s="210">
        <f t="array" aca="1" ref="HH74" ca="1">IF(RAND()&lt;=_xlfn.NORM.S.DIST((_xlfn.NORM.S.INV($G$54)-SQRT($G$61)*$C74)/SQRT(1-$G$61),TRUE),(1-(1-RAND())^(1/$G$57))^(1/$I$57),0)</f>
        <v>0</v>
      </c>
      <c r="HI74" s="210">
        <f t="array" aca="1" ref="HI74" ca="1">IF(RAND()&lt;=_xlfn.NORM.S.DIST((_xlfn.NORM.S.INV($G$54)-SQRT($G$61)*$C74)/SQRT(1-$G$61),TRUE),(1-(1-RAND())^(1/$G$57))^(1/$I$57),0)</f>
        <v>0</v>
      </c>
      <c r="HJ74" s="210">
        <f t="array" aca="1" ref="HJ74" ca="1">IF(RAND()&lt;=_xlfn.NORM.S.DIST((_xlfn.NORM.S.INV($G$54)-SQRT($G$61)*$C74)/SQRT(1-$G$61),TRUE),(1-(1-RAND())^(1/$G$57))^(1/$I$57),0)</f>
        <v>0</v>
      </c>
      <c r="HK74" s="210">
        <f t="array" aca="1" ref="HK74" ca="1">IF(RAND()&lt;=_xlfn.NORM.S.DIST((_xlfn.NORM.S.INV($G$54)-SQRT($G$61)*$C74)/SQRT(1-$G$61),TRUE),(1-(1-RAND())^(1/$G$57))^(1/$I$57),0)</f>
        <v>0</v>
      </c>
      <c r="HL74" s="210">
        <f t="array" aca="1" ref="HL74" ca="1">IF(RAND()&lt;=_xlfn.NORM.S.DIST((_xlfn.NORM.S.INV($G$54)-SQRT($G$61)*$C74)/SQRT(1-$G$61),TRUE),(1-(1-RAND())^(1/$G$57))^(1/$I$57),0)</f>
        <v>0</v>
      </c>
      <c r="HM74" s="210">
        <f t="array" aca="1" ref="HM74" ca="1">IF(RAND()&lt;=_xlfn.NORM.S.DIST((_xlfn.NORM.S.INV($G$54)-SQRT($G$61)*$C74)/SQRT(1-$G$61),TRUE),(1-(1-RAND())^(1/$G$57))^(1/$I$57),0)</f>
        <v>0</v>
      </c>
      <c r="HN74" s="210">
        <f t="array" aca="1" ref="HN74" ca="1">IF(RAND()&lt;=_xlfn.NORM.S.DIST((_xlfn.NORM.S.INV($G$54)-SQRT($G$61)*$C74)/SQRT(1-$G$61),TRUE),(1-(1-RAND())^(1/$G$57))^(1/$I$57),0)</f>
        <v>0</v>
      </c>
      <c r="HO74" s="210">
        <f t="array" aca="1" ref="HO74" ca="1">IF(RAND()&lt;=_xlfn.NORM.S.DIST((_xlfn.NORM.S.INV($G$54)-SQRT($G$61)*$C74)/SQRT(1-$G$61),TRUE),(1-(1-RAND())^(1/$G$57))^(1/$I$57),0)</f>
        <v>0</v>
      </c>
      <c r="HP74" s="210">
        <f t="array" aca="1" ref="HP74" ca="1">IF(RAND()&lt;=_xlfn.NORM.S.DIST((_xlfn.NORM.S.INV($G$54)-SQRT($G$61)*$C74)/SQRT(1-$G$61),TRUE),(1-(1-RAND())^(1/$G$57))^(1/$I$57),0)</f>
        <v>0</v>
      </c>
      <c r="HQ74" s="210">
        <f t="array" aca="1" ref="HQ74" ca="1">IF(RAND()&lt;=_xlfn.NORM.S.DIST((_xlfn.NORM.S.INV($G$54)-SQRT($G$61)*$C74)/SQRT(1-$G$61),TRUE),(1-(1-RAND())^(1/$G$57))^(1/$I$57),0)</f>
        <v>0</v>
      </c>
      <c r="HR74" s="210">
        <f t="array" aca="1" ref="HR74" ca="1">IF(RAND()&lt;=_xlfn.NORM.S.DIST((_xlfn.NORM.S.INV($G$54)-SQRT($G$61)*$C74)/SQRT(1-$G$61),TRUE),(1-(1-RAND())^(1/$G$57))^(1/$I$57),0)</f>
        <v>0</v>
      </c>
      <c r="HS74" s="210">
        <f t="array" aca="1" ref="HS74" ca="1">IF(RAND()&lt;=_xlfn.NORM.S.DIST((_xlfn.NORM.S.INV($G$54)-SQRT($G$61)*$C74)/SQRT(1-$G$61),TRUE),(1-(1-RAND())^(1/$G$57))^(1/$I$57),0)</f>
        <v>0</v>
      </c>
      <c r="HT74" s="210">
        <f t="array" aca="1" ref="HT74" ca="1">IF(RAND()&lt;=_xlfn.NORM.S.DIST((_xlfn.NORM.S.INV($G$54)-SQRT($G$61)*$C74)/SQRT(1-$G$61),TRUE),(1-(1-RAND())^(1/$G$57))^(1/$I$57),0)</f>
        <v>0</v>
      </c>
      <c r="HU74" s="210">
        <f t="array" aca="1" ref="HU74" ca="1">IF(RAND()&lt;=_xlfn.NORM.S.DIST((_xlfn.NORM.S.INV($G$54)-SQRT($G$61)*$C74)/SQRT(1-$G$61),TRUE),(1-(1-RAND())^(1/$G$57))^(1/$I$57),0)</f>
        <v>0</v>
      </c>
      <c r="HV74" s="210">
        <f t="array" aca="1" ref="HV74" ca="1">IF(RAND()&lt;=_xlfn.NORM.S.DIST((_xlfn.NORM.S.INV($G$54)-SQRT($G$61)*$C74)/SQRT(1-$G$61),TRUE),(1-(1-RAND())^(1/$G$57))^(1/$I$57),0)</f>
        <v>0</v>
      </c>
      <c r="HW74" s="210">
        <f t="array" aca="1" ref="HW74" ca="1">IF(RAND()&lt;=_xlfn.NORM.S.DIST((_xlfn.NORM.S.INV($G$54)-SQRT($G$61)*$C74)/SQRT(1-$G$61),TRUE),(1-(1-RAND())^(1/$G$57))^(1/$I$57),0)</f>
        <v>0</v>
      </c>
      <c r="HX74" s="210">
        <f t="shared" ca="1" si="7"/>
        <v>0</v>
      </c>
      <c r="HY74" s="210">
        <f t="shared" ca="1" si="8"/>
        <v>0</v>
      </c>
      <c r="HZ74" s="210">
        <f t="array" aca="1" ref="HZ74" ca="1">IF(RAND()&lt;=_xlfn.NORM.S.DIST((_xlfn.NORM.S.INV($H$54)-SQRT($H$61)*$C74)/SQRT(1-$H$61),TRUE),(1-(1-RAND())^(1/$G$57))^(1/$I$57),0)</f>
        <v>0</v>
      </c>
      <c r="IA74" s="210">
        <f t="array" aca="1" ref="IA74" ca="1">IF(RAND()&lt;=_xlfn.NORM.S.DIST((_xlfn.NORM.S.INV($H$54)-SQRT($H$61)*$C74)/SQRT(1-$H$61),TRUE),(1-(1-RAND())^(1/$G$57))^(1/$I$57),0)</f>
        <v>0</v>
      </c>
      <c r="IB74" s="210">
        <f t="array" aca="1" ref="IB74" ca="1">IF(RAND()&lt;=_xlfn.NORM.S.DIST((_xlfn.NORM.S.INV($H$54)-SQRT($H$61)*$C74)/SQRT(1-$H$61),TRUE),(1-(1-RAND())^(1/$G$57))^(1/$I$57),0)</f>
        <v>0</v>
      </c>
      <c r="IC74" s="210">
        <f t="array" aca="1" ref="IC74" ca="1">IF(RAND()&lt;=_xlfn.NORM.S.DIST((_xlfn.NORM.S.INV($H$54)-SQRT($H$61)*$C74)/SQRT(1-$H$61),TRUE),(1-(1-RAND())^(1/$G$57))^(1/$I$57),0)</f>
        <v>0</v>
      </c>
      <c r="ID74" s="210">
        <f t="array" aca="1" ref="ID74" ca="1">IF(RAND()&lt;=_xlfn.NORM.S.DIST((_xlfn.NORM.S.INV($H$54)-SQRT($H$61)*$C74)/SQRT(1-$H$61),TRUE),(1-(1-RAND())^(1/$G$57))^(1/$I$57),0)</f>
        <v>0</v>
      </c>
      <c r="IE74" s="210">
        <f t="array" aca="1" ref="IE74" ca="1">IF(RAND()&lt;=_xlfn.NORM.S.DIST((_xlfn.NORM.S.INV($H$54)-SQRT($H$61)*$C74)/SQRT(1-$H$61),TRUE),(1-(1-RAND())^(1/$G$57))^(1/$I$57),0)</f>
        <v>0</v>
      </c>
      <c r="IF74" s="210">
        <f t="array" aca="1" ref="IF74" ca="1">IF(RAND()&lt;=_xlfn.NORM.S.DIST((_xlfn.NORM.S.INV($H$54)-SQRT($H$61)*$C74)/SQRT(1-$H$61),TRUE),(1-(1-RAND())^(1/$G$57))^(1/$I$57),0)</f>
        <v>0</v>
      </c>
      <c r="IG74" s="210">
        <f t="array" aca="1" ref="IG74" ca="1">IF(RAND()&lt;=_xlfn.NORM.S.DIST((_xlfn.NORM.S.INV($H$54)-SQRT($H$61)*$C74)/SQRT(1-$H$61),TRUE),(1-(1-RAND())^(1/$G$57))^(1/$I$57),0)</f>
        <v>0</v>
      </c>
      <c r="IH74" s="210">
        <f t="array" aca="1" ref="IH74" ca="1">IF(RAND()&lt;=_xlfn.NORM.S.DIST((_xlfn.NORM.S.INV($H$54)-SQRT($H$61)*$C74)/SQRT(1-$H$61),TRUE),(1-(1-RAND())^(1/$G$57))^(1/$I$57),0)</f>
        <v>0</v>
      </c>
      <c r="II74" s="210">
        <f t="array" aca="1" ref="II74" ca="1">IF(RAND()&lt;=_xlfn.NORM.S.DIST((_xlfn.NORM.S.INV($H$54)-SQRT($H$61)*$C74)/SQRT(1-$H$61),TRUE),(1-(1-RAND())^(1/$G$57))^(1/$I$57),0)</f>
        <v>0</v>
      </c>
      <c r="IJ74" s="210">
        <f t="array" aca="1" ref="IJ74" ca="1">IF(RAND()&lt;=_xlfn.NORM.S.DIST((_xlfn.NORM.S.INV($H$54)-SQRT($H$61)*$C74)/SQRT(1-$H$61),TRUE),(1-(1-RAND())^(1/$G$57))^(1/$I$57),0)</f>
        <v>0</v>
      </c>
      <c r="IK74" s="210">
        <f t="array" aca="1" ref="IK74" ca="1">IF(RAND()&lt;=_xlfn.NORM.S.DIST((_xlfn.NORM.S.INV($H$54)-SQRT($H$61)*$C74)/SQRT(1-$H$61),TRUE),(1-(1-RAND())^(1/$G$57))^(1/$I$57),0)</f>
        <v>0</v>
      </c>
      <c r="IL74" s="210">
        <f t="array" aca="1" ref="IL74" ca="1">IF(RAND()&lt;=_xlfn.NORM.S.DIST((_xlfn.NORM.S.INV($H$54)-SQRT($H$61)*$C74)/SQRT(1-$H$61),TRUE),(1-(1-RAND())^(1/$G$57))^(1/$I$57),0)</f>
        <v>0</v>
      </c>
      <c r="IM74" s="210">
        <f t="array" aca="1" ref="IM74" ca="1">IF(RAND()&lt;=_xlfn.NORM.S.DIST((_xlfn.NORM.S.INV($H$54)-SQRT($H$61)*$C74)/SQRT(1-$H$61),TRUE),(1-(1-RAND())^(1/$G$57))^(1/$I$57),0)</f>
        <v>0</v>
      </c>
      <c r="IN74" s="210">
        <f t="array" aca="1" ref="IN74" ca="1">IF(RAND()&lt;=_xlfn.NORM.S.DIST((_xlfn.NORM.S.INV($H$54)-SQRT($H$61)*$C74)/SQRT(1-$H$61),TRUE),(1-(1-RAND())^(1/$G$57))^(1/$I$57),0)</f>
        <v>0</v>
      </c>
      <c r="IO74" s="210">
        <f t="array" aca="1" ref="IO74" ca="1">IF(RAND()&lt;=_xlfn.NORM.S.DIST((_xlfn.NORM.S.INV($H$54)-SQRT($H$61)*$C74)/SQRT(1-$H$61),TRUE),(1-(1-RAND())^(1/$G$57))^(1/$I$57),0)</f>
        <v>0</v>
      </c>
      <c r="IP74" s="210">
        <f t="array" aca="1" ref="IP74" ca="1">IF(RAND()&lt;=_xlfn.NORM.S.DIST((_xlfn.NORM.S.INV($H$54)-SQRT($H$61)*$C74)/SQRT(1-$H$61),TRUE),(1-(1-RAND())^(1/$G$57))^(1/$I$57),0)</f>
        <v>0</v>
      </c>
      <c r="IQ74" s="210">
        <f t="array" aca="1" ref="IQ74" ca="1">IF(RAND()&lt;=_xlfn.NORM.S.DIST((_xlfn.NORM.S.INV($H$54)-SQRT($H$61)*$C74)/SQRT(1-$H$61),TRUE),(1-(1-RAND())^(1/$G$57))^(1/$I$57),0)</f>
        <v>0</v>
      </c>
      <c r="IR74" s="210">
        <f t="array" aca="1" ref="IR74" ca="1">IF(RAND()&lt;=_xlfn.NORM.S.DIST((_xlfn.NORM.S.INV($H$54)-SQRT($H$61)*$C74)/SQRT(1-$H$61),TRUE),(1-(1-RAND())^(1/$G$57))^(1/$I$57),0)</f>
        <v>0</v>
      </c>
      <c r="IS74" s="210">
        <f t="array" aca="1" ref="IS74" ca="1">IF(RAND()&lt;=_xlfn.NORM.S.DIST((_xlfn.NORM.S.INV($H$54)-SQRT($H$61)*$C74)/SQRT(1-$H$61),TRUE),(1-(1-RAND())^(1/$G$57))^(1/$I$57),0)</f>
        <v>0</v>
      </c>
      <c r="IT74" s="210">
        <f t="array" aca="1" ref="IT74" ca="1">IF(RAND()&lt;=_xlfn.NORM.S.DIST((_xlfn.NORM.S.INV($H$54)-SQRT($H$61)*$C74)/SQRT(1-$H$61),TRUE),(1-(1-RAND())^(1/$G$57))^(1/$I$57),0)</f>
        <v>0.72484819820124047</v>
      </c>
      <c r="IU74" s="210">
        <f t="array" aca="1" ref="IU74" ca="1">IF(RAND()&lt;=_xlfn.NORM.S.DIST((_xlfn.NORM.S.INV($H$54)-SQRT($H$61)*$C74)/SQRT(1-$H$61),TRUE),(1-(1-RAND())^(1/$G$57))^(1/$I$57),0)</f>
        <v>0</v>
      </c>
      <c r="IV74" s="210">
        <f t="array" aca="1" ref="IV74" ca="1">IF(RAND()&lt;=_xlfn.NORM.S.DIST((_xlfn.NORM.S.INV($H$54)-SQRT($H$61)*$C74)/SQRT(1-$H$61),TRUE),(1-(1-RAND())^(1/$G$57))^(1/$I$57),0)</f>
        <v>0</v>
      </c>
      <c r="IW74" s="210">
        <f t="array" aca="1" ref="IW74" ca="1">IF(RAND()&lt;=_xlfn.NORM.S.DIST((_xlfn.NORM.S.INV($H$54)-SQRT($H$61)*$C74)/SQRT(1-$H$61),TRUE),(1-(1-RAND())^(1/$G$57))^(1/$I$57),0)</f>
        <v>0</v>
      </c>
      <c r="IX74" s="210">
        <f t="array" aca="1" ref="IX74" ca="1">IF(RAND()&lt;=_xlfn.NORM.S.DIST((_xlfn.NORM.S.INV($H$54)-SQRT($H$61)*$C74)/SQRT(1-$H$61),TRUE),(1-(1-RAND())^(1/$G$57))^(1/$I$57),0)</f>
        <v>0</v>
      </c>
      <c r="IY74" s="210">
        <f t="array" aca="1" ref="IY74" ca="1">IF(RAND()&lt;=_xlfn.NORM.S.DIST((_xlfn.NORM.S.INV($H$54)-SQRT($H$61)*$C74)/SQRT(1-$H$61),TRUE),(1-(1-RAND())^(1/$G$57))^(1/$I$57),0)</f>
        <v>0</v>
      </c>
      <c r="IZ74" s="210">
        <f t="array" aca="1" ref="IZ74" ca="1">IF(RAND()&lt;=_xlfn.NORM.S.DIST((_xlfn.NORM.S.INV($H$54)-SQRT($H$61)*$C74)/SQRT(1-$H$61),TRUE),(1-(1-RAND())^(1/$G$57))^(1/$I$57),0)</f>
        <v>0</v>
      </c>
      <c r="JA74" s="210">
        <f t="array" aca="1" ref="JA74" ca="1">IF(RAND()&lt;=_xlfn.NORM.S.DIST((_xlfn.NORM.S.INV($H$54)-SQRT($H$61)*$C74)/SQRT(1-$H$61),TRUE),(1-(1-RAND())^(1/$G$57))^(1/$I$57),0)</f>
        <v>0</v>
      </c>
      <c r="JB74" s="210">
        <f t="array" aca="1" ref="JB74" ca="1">IF(RAND()&lt;=_xlfn.NORM.S.DIST((_xlfn.NORM.S.INV($H$54)-SQRT($H$61)*$C74)/SQRT(1-$H$61),TRUE),(1-(1-RAND())^(1/$G$57))^(1/$I$57),0)</f>
        <v>0</v>
      </c>
      <c r="JC74" s="210">
        <f t="array" aca="1" ref="JC74" ca="1">IF(RAND()&lt;=_xlfn.NORM.S.DIST((_xlfn.NORM.S.INV($H$54)-SQRT($H$61)*$C74)/SQRT(1-$H$61),TRUE),(1-(1-RAND())^(1/$G$57))^(1/$I$57),0)</f>
        <v>0</v>
      </c>
      <c r="JD74" s="210">
        <f t="array" aca="1" ref="JD74" ca="1">IF(RAND()&lt;=_xlfn.NORM.S.DIST((_xlfn.NORM.S.INV($H$54)-SQRT($H$61)*$C74)/SQRT(1-$H$61),TRUE),(1-(1-RAND())^(1/$G$57))^(1/$I$57),0)</f>
        <v>0</v>
      </c>
      <c r="JE74" s="210">
        <f t="array" aca="1" ref="JE74" ca="1">IF(RAND()&lt;=_xlfn.NORM.S.DIST((_xlfn.NORM.S.INV($H$54)-SQRT($H$61)*$C74)/SQRT(1-$H$61),TRUE),(1-(1-RAND())^(1/$G$57))^(1/$I$57),0)</f>
        <v>0</v>
      </c>
      <c r="JF74" s="210">
        <f t="array" aca="1" ref="JF74" ca="1">IF(RAND()&lt;=_xlfn.NORM.S.DIST((_xlfn.NORM.S.INV($H$54)-SQRT($H$61)*$C74)/SQRT(1-$H$61),TRUE),(1-(1-RAND())^(1/$G$57))^(1/$I$57),0)</f>
        <v>0</v>
      </c>
      <c r="JG74" s="210">
        <f t="array" aca="1" ref="JG74" ca="1">IF(RAND()&lt;=_xlfn.NORM.S.DIST((_xlfn.NORM.S.INV($H$54)-SQRT($H$61)*$C74)/SQRT(1-$H$61),TRUE),(1-(1-RAND())^(1/$G$57))^(1/$I$57),0)</f>
        <v>0</v>
      </c>
      <c r="JH74" s="210">
        <f t="array" aca="1" ref="JH74" ca="1">IF(RAND()&lt;=_xlfn.NORM.S.DIST((_xlfn.NORM.S.INV($H$54)-SQRT($H$61)*$C74)/SQRT(1-$H$61),TRUE),(1-(1-RAND())^(1/$G$57))^(1/$I$57),0)</f>
        <v>0</v>
      </c>
      <c r="JI74" s="210">
        <f t="array" aca="1" ref="JI74" ca="1">IF(RAND()&lt;=_xlfn.NORM.S.DIST((_xlfn.NORM.S.INV($H$54)-SQRT($H$61)*$C74)/SQRT(1-$H$61),TRUE),(1-(1-RAND())^(1/$G$57))^(1/$I$57),0)</f>
        <v>0</v>
      </c>
      <c r="JJ74" s="210">
        <f t="array" aca="1" ref="JJ74" ca="1">IF(RAND()&lt;=_xlfn.NORM.S.DIST((_xlfn.NORM.S.INV($H$54)-SQRT($H$61)*$C74)/SQRT(1-$H$61),TRUE),(1-(1-RAND())^(1/$G$57))^(1/$I$57),0)</f>
        <v>0</v>
      </c>
      <c r="JK74" s="210">
        <f t="array" aca="1" ref="JK74" ca="1">IF(RAND()&lt;=_xlfn.NORM.S.DIST((_xlfn.NORM.S.INV($H$54)-SQRT($H$61)*$C74)/SQRT(1-$H$61),TRUE),(1-(1-RAND())^(1/$G$57))^(1/$I$57),0)</f>
        <v>0</v>
      </c>
      <c r="JL74" s="210">
        <f t="array" aca="1" ref="JL74" ca="1">IF(RAND()&lt;=_xlfn.NORM.S.DIST((_xlfn.NORM.S.INV($H$54)-SQRT($H$61)*$C74)/SQRT(1-$H$61),TRUE),(1-(1-RAND())^(1/$G$57))^(1/$I$57),0)</f>
        <v>0</v>
      </c>
      <c r="JM74" s="210">
        <f t="array" aca="1" ref="JM74" ca="1">IF(RAND()&lt;=_xlfn.NORM.S.DIST((_xlfn.NORM.S.INV($H$54)-SQRT($H$61)*$C74)/SQRT(1-$H$61),TRUE),(1-(1-RAND())^(1/$G$57))^(1/$I$57),0)</f>
        <v>0</v>
      </c>
      <c r="JN74" s="210">
        <f t="shared" ca="1" si="9"/>
        <v>1</v>
      </c>
      <c r="JO74" s="210">
        <f t="shared" ca="1" si="10"/>
        <v>0.72484819820124047</v>
      </c>
      <c r="JP74" s="210">
        <f t="array" aca="1" ref="JP74" ca="1">IF(RAND()&lt;=_xlfn.NORM.S.DIST((_xlfn.NORM.S.INV($I$54)-SQRT($I$61)*$C74)/SQRT(1-$I$61),TRUE),(1-(1-RAND())^(1/$G$57))^(1/$I$57),0)</f>
        <v>0</v>
      </c>
      <c r="JQ74" s="210">
        <f t="array" aca="1" ref="JQ74" ca="1">IF(RAND()&lt;=_xlfn.NORM.S.DIST((_xlfn.NORM.S.INV($I$54)-SQRT($I$61)*$C74)/SQRT(1-$I$61),TRUE),(1-(1-RAND())^(1/$G$57))^(1/$I$57),0)</f>
        <v>0</v>
      </c>
      <c r="JR74" s="210">
        <f t="array" aca="1" ref="JR74" ca="1">IF(RAND()&lt;=_xlfn.NORM.S.DIST((_xlfn.NORM.S.INV($I$54)-SQRT($I$61)*$C74)/SQRT(1-$I$61),TRUE),(1-(1-RAND())^(1/$G$57))^(1/$I$57),0)</f>
        <v>0</v>
      </c>
      <c r="JS74" s="210">
        <f t="array" aca="1" ref="JS74" ca="1">IF(RAND()&lt;=_xlfn.NORM.S.DIST((_xlfn.NORM.S.INV($I$54)-SQRT($I$61)*$C74)/SQRT(1-$I$61),TRUE),(1-(1-RAND())^(1/$G$57))^(1/$I$57),0)</f>
        <v>0</v>
      </c>
      <c r="JT74" s="210">
        <f t="array" aca="1" ref="JT74" ca="1">IF(RAND()&lt;=_xlfn.NORM.S.DIST((_xlfn.NORM.S.INV($I$54)-SQRT($I$61)*$C74)/SQRT(1-$I$61),TRUE),(1-(1-RAND())^(1/$G$57))^(1/$I$57),0)</f>
        <v>0</v>
      </c>
      <c r="JU74" s="210">
        <f t="array" aca="1" ref="JU74" ca="1">IF(RAND()&lt;=_xlfn.NORM.S.DIST((_xlfn.NORM.S.INV($I$54)-SQRT($I$61)*$C74)/SQRT(1-$I$61),TRUE),(1-(1-RAND())^(1/$G$57))^(1/$I$57),0)</f>
        <v>0</v>
      </c>
      <c r="JV74" s="210">
        <f t="array" aca="1" ref="JV74" ca="1">IF(RAND()&lt;=_xlfn.NORM.S.DIST((_xlfn.NORM.S.INV($I$54)-SQRT($I$61)*$C74)/SQRT(1-$I$61),TRUE),(1-(1-RAND())^(1/$G$57))^(1/$I$57),0)</f>
        <v>0</v>
      </c>
      <c r="JW74" s="210">
        <f t="array" aca="1" ref="JW74" ca="1">IF(RAND()&lt;=_xlfn.NORM.S.DIST((_xlfn.NORM.S.INV($I$54)-SQRT($I$61)*$C74)/SQRT(1-$I$61),TRUE),(1-(1-RAND())^(1/$G$57))^(1/$I$57),0)</f>
        <v>0</v>
      </c>
      <c r="JX74" s="210">
        <f t="array" aca="1" ref="JX74" ca="1">IF(RAND()&lt;=_xlfn.NORM.S.DIST((_xlfn.NORM.S.INV($I$54)-SQRT($I$61)*$C74)/SQRT(1-$I$61),TRUE),(1-(1-RAND())^(1/$G$57))^(1/$I$57),0)</f>
        <v>0</v>
      </c>
      <c r="JY74" s="210">
        <f t="array" aca="1" ref="JY74" ca="1">IF(RAND()&lt;=_xlfn.NORM.S.DIST((_xlfn.NORM.S.INV($I$54)-SQRT($I$61)*$C74)/SQRT(1-$I$61),TRUE),(1-(1-RAND())^(1/$G$57))^(1/$I$57),0)</f>
        <v>0</v>
      </c>
      <c r="JZ74" s="210">
        <f t="array" aca="1" ref="JZ74" ca="1">IF(RAND()&lt;=_xlfn.NORM.S.DIST((_xlfn.NORM.S.INV($I$54)-SQRT($I$61)*$C74)/SQRT(1-$I$61),TRUE),(1-(1-RAND())^(1/$G$57))^(1/$I$57),0)</f>
        <v>0</v>
      </c>
      <c r="KA74" s="210">
        <f t="array" aca="1" ref="KA74" ca="1">IF(RAND()&lt;=_xlfn.NORM.S.DIST((_xlfn.NORM.S.INV($I$54)-SQRT($I$61)*$C74)/SQRT(1-$I$61),TRUE),(1-(1-RAND())^(1/$G$57))^(1/$I$57),0)</f>
        <v>0</v>
      </c>
      <c r="KB74" s="210">
        <f t="array" aca="1" ref="KB74" ca="1">IF(RAND()&lt;=_xlfn.NORM.S.DIST((_xlfn.NORM.S.INV($I$54)-SQRT($I$61)*$C74)/SQRT(1-$I$61),TRUE),(1-(1-RAND())^(1/$G$57))^(1/$I$57),0)</f>
        <v>0</v>
      </c>
      <c r="KC74" s="210">
        <f t="array" aca="1" ref="KC74" ca="1">IF(RAND()&lt;=_xlfn.NORM.S.DIST((_xlfn.NORM.S.INV($I$54)-SQRT($I$61)*$C74)/SQRT(1-$I$61),TRUE),(1-(1-RAND())^(1/$G$57))^(1/$I$57),0)</f>
        <v>0</v>
      </c>
      <c r="KD74" s="210">
        <f t="array" aca="1" ref="KD74" ca="1">IF(RAND()&lt;=_xlfn.NORM.S.DIST((_xlfn.NORM.S.INV($I$54)-SQRT($I$61)*$C74)/SQRT(1-$I$61),TRUE),(1-(1-RAND())^(1/$G$57))^(1/$I$57),0)</f>
        <v>0</v>
      </c>
      <c r="KE74" s="210">
        <f t="array" aca="1" ref="KE74" ca="1">IF(RAND()&lt;=_xlfn.NORM.S.DIST((_xlfn.NORM.S.INV($I$54)-SQRT($I$61)*$C74)/SQRT(1-$I$61),TRUE),(1-(1-RAND())^(1/$G$57))^(1/$I$57),0)</f>
        <v>0</v>
      </c>
      <c r="KF74" s="210">
        <f t="array" aca="1" ref="KF74" ca="1">IF(RAND()&lt;=_xlfn.NORM.S.DIST((_xlfn.NORM.S.INV($I$54)-SQRT($I$61)*$C74)/SQRT(1-$I$61),TRUE),(1-(1-RAND())^(1/$G$57))^(1/$I$57),0)</f>
        <v>0</v>
      </c>
      <c r="KG74" s="210">
        <f t="array" aca="1" ref="KG74" ca="1">IF(RAND()&lt;=_xlfn.NORM.S.DIST((_xlfn.NORM.S.INV($I$54)-SQRT($I$61)*$C74)/SQRT(1-$I$61),TRUE),(1-(1-RAND())^(1/$G$57))^(1/$I$57),0)</f>
        <v>0</v>
      </c>
      <c r="KH74" s="210">
        <f t="array" aca="1" ref="KH74" ca="1">IF(RAND()&lt;=_xlfn.NORM.S.DIST((_xlfn.NORM.S.INV($I$54)-SQRT($I$61)*$C74)/SQRT(1-$I$61),TRUE),(1-(1-RAND())^(1/$G$57))^(1/$I$57),0)</f>
        <v>0</v>
      </c>
      <c r="KI74" s="210">
        <f t="array" aca="1" ref="KI74" ca="1">IF(RAND()&lt;=_xlfn.NORM.S.DIST((_xlfn.NORM.S.INV($I$54)-SQRT($I$61)*$C74)/SQRT(1-$I$61),TRUE),(1-(1-RAND())^(1/$G$57))^(1/$I$57),0)</f>
        <v>0</v>
      </c>
      <c r="KJ74" s="210">
        <f t="array" aca="1" ref="KJ74" ca="1">IF(RAND()&lt;=_xlfn.NORM.S.DIST((_xlfn.NORM.S.INV($I$54)-SQRT($I$61)*$C74)/SQRT(1-$I$61),TRUE),(1-(1-RAND())^(1/$G$57))^(1/$I$57),0)</f>
        <v>0</v>
      </c>
      <c r="KK74" s="210">
        <f t="array" aca="1" ref="KK74" ca="1">IF(RAND()&lt;=_xlfn.NORM.S.DIST((_xlfn.NORM.S.INV($I$54)-SQRT($I$61)*$C74)/SQRT(1-$I$61),TRUE),(1-(1-RAND())^(1/$G$57))^(1/$I$57),0)</f>
        <v>0.96458103404565398</v>
      </c>
      <c r="KL74" s="210">
        <f t="array" aca="1" ref="KL74" ca="1">IF(RAND()&lt;=_xlfn.NORM.S.DIST((_xlfn.NORM.S.INV($I$54)-SQRT($I$61)*$C74)/SQRT(1-$I$61),TRUE),(1-(1-RAND())^(1/$G$57))^(1/$I$57),0)</f>
        <v>0</v>
      </c>
      <c r="KM74" s="210">
        <f t="array" aca="1" ref="KM74" ca="1">IF(RAND()&lt;=_xlfn.NORM.S.DIST((_xlfn.NORM.S.INV($I$54)-SQRT($I$61)*$C74)/SQRT(1-$I$61),TRUE),(1-(1-RAND())^(1/$G$57))^(1/$I$57),0)</f>
        <v>0</v>
      </c>
      <c r="KN74" s="210">
        <f t="array" aca="1" ref="KN74" ca="1">IF(RAND()&lt;=_xlfn.NORM.S.DIST((_xlfn.NORM.S.INV($I$54)-SQRT($I$61)*$C74)/SQRT(1-$I$61),TRUE),(1-(1-RAND())^(1/$G$57))^(1/$I$57),0)</f>
        <v>0</v>
      </c>
      <c r="KO74" s="210">
        <f t="array" aca="1" ref="KO74" ca="1">IF(RAND()&lt;=_xlfn.NORM.S.DIST((_xlfn.NORM.S.INV($I$54)-SQRT($I$61)*$C74)/SQRT(1-$I$61),TRUE),(1-(1-RAND())^(1/$G$57))^(1/$I$57),0)</f>
        <v>0</v>
      </c>
      <c r="KP74" s="210">
        <f t="array" aca="1" ref="KP74" ca="1">IF(RAND()&lt;=_xlfn.NORM.S.DIST((_xlfn.NORM.S.INV($I$54)-SQRT($I$61)*$C74)/SQRT(1-$I$61),TRUE),(1-(1-RAND())^(1/$G$57))^(1/$I$57),0)</f>
        <v>0</v>
      </c>
      <c r="KQ74" s="210">
        <f t="array" aca="1" ref="KQ74" ca="1">IF(RAND()&lt;=_xlfn.NORM.S.DIST((_xlfn.NORM.S.INV($I$54)-SQRT($I$61)*$C74)/SQRT(1-$I$61),TRUE),(1-(1-RAND())^(1/$G$57))^(1/$I$57),0)</f>
        <v>0</v>
      </c>
      <c r="KR74" s="210">
        <f t="array" aca="1" ref="KR74" ca="1">IF(RAND()&lt;=_xlfn.NORM.S.DIST((_xlfn.NORM.S.INV($I$54)-SQRT($I$61)*$C74)/SQRT(1-$I$61),TRUE),(1-(1-RAND())^(1/$G$57))^(1/$I$57),0)</f>
        <v>0</v>
      </c>
      <c r="KS74" s="210">
        <f t="array" aca="1" ref="KS74" ca="1">IF(RAND()&lt;=_xlfn.NORM.S.DIST((_xlfn.NORM.S.INV($I$54)-SQRT($I$61)*$C74)/SQRT(1-$I$61),TRUE),(1-(1-RAND())^(1/$G$57))^(1/$I$57),0)</f>
        <v>0</v>
      </c>
      <c r="KT74" s="210">
        <f t="shared" ca="1" si="11"/>
        <v>1</v>
      </c>
      <c r="KU74" s="210">
        <f t="shared" ca="1" si="12"/>
        <v>0.96458103404565398</v>
      </c>
      <c r="KV74" s="210">
        <f t="array" aca="1" ref="KV74" ca="1">IF(RAND()&lt;=_xlfn.NORM.S.DIST((_xlfn.NORM.S.INV($J$54)-SQRT($J$61)*$C74)/SQRT(1-$J$61),TRUE),(1-(1-RAND())^(1/$G$57))^(1/$I$57),0)</f>
        <v>0</v>
      </c>
      <c r="KW74" s="210">
        <f t="array" aca="1" ref="KW74" ca="1">IF(RAND()&lt;=_xlfn.NORM.S.DIST((_xlfn.NORM.S.INV($J$54)-SQRT($J$61)*$C74)/SQRT(1-$J$61),TRUE),(1-(1-RAND())^(1/$G$57))^(1/$I$57),0)</f>
        <v>0</v>
      </c>
      <c r="KX74" s="210">
        <f t="array" aca="1" ref="KX74" ca="1">IF(RAND()&lt;=_xlfn.NORM.S.DIST((_xlfn.NORM.S.INV($J$54)-SQRT($J$61)*$C74)/SQRT(1-$J$61),TRUE),(1-(1-RAND())^(1/$G$57))^(1/$I$57),0)</f>
        <v>0</v>
      </c>
      <c r="KY74" s="210">
        <f t="array" aca="1" ref="KY74" ca="1">IF(RAND()&lt;=_xlfn.NORM.S.DIST((_xlfn.NORM.S.INV($J$54)-SQRT($J$61)*$C74)/SQRT(1-$J$61),TRUE),(1-(1-RAND())^(1/$G$57))^(1/$I$57),0)</f>
        <v>0</v>
      </c>
      <c r="KZ74" s="210">
        <f t="array" aca="1" ref="KZ74" ca="1">IF(RAND()&lt;=_xlfn.NORM.S.DIST((_xlfn.NORM.S.INV($J$54)-SQRT($J$61)*$C74)/SQRT(1-$J$61),TRUE),(1-(1-RAND())^(1/$G$57))^(1/$I$57),0)</f>
        <v>0</v>
      </c>
      <c r="LA74" s="210">
        <f t="array" aca="1" ref="LA74" ca="1">IF(RAND()&lt;=_xlfn.NORM.S.DIST((_xlfn.NORM.S.INV($J$54)-SQRT($J$61)*$C74)/SQRT(1-$J$61),TRUE),(1-(1-RAND())^(1/$G$57))^(1/$I$57),0)</f>
        <v>0.99999085422305567</v>
      </c>
      <c r="LB74" s="210">
        <f t="array" aca="1" ref="LB74" ca="1">IF(RAND()&lt;=_xlfn.NORM.S.DIST((_xlfn.NORM.S.INV($J$54)-SQRT($J$61)*$C74)/SQRT(1-$J$61),TRUE),(1-(1-RAND())^(1/$G$57))^(1/$I$57),0)</f>
        <v>0.38613787642368125</v>
      </c>
      <c r="LC74" s="210">
        <f t="array" aca="1" ref="LC74" ca="1">IF(RAND()&lt;=_xlfn.NORM.S.DIST((_xlfn.NORM.S.INV($J$54)-SQRT($J$61)*$C74)/SQRT(1-$J$61),TRUE),(1-(1-RAND())^(1/$G$57))^(1/$I$57),0)</f>
        <v>0</v>
      </c>
      <c r="LD74" s="210">
        <f t="array" aca="1" ref="LD74" ca="1">IF(RAND()&lt;=_xlfn.NORM.S.DIST((_xlfn.NORM.S.INV($J$54)-SQRT($J$61)*$C74)/SQRT(1-$J$61),TRUE),(1-(1-RAND())^(1/$G$57))^(1/$I$57),0)</f>
        <v>0</v>
      </c>
      <c r="LE74" s="210">
        <f t="array" aca="1" ref="LE74" ca="1">IF(RAND()&lt;=_xlfn.NORM.S.DIST((_xlfn.NORM.S.INV($J$54)-SQRT($J$61)*$C74)/SQRT(1-$J$61),TRUE),(1-(1-RAND())^(1/$G$57))^(1/$I$57),0)</f>
        <v>0</v>
      </c>
      <c r="LF74" s="210">
        <f t="shared" ca="1" si="13"/>
        <v>2</v>
      </c>
      <c r="LG74" s="210">
        <f t="shared" ca="1" si="14"/>
        <v>1.3861287306467369</v>
      </c>
      <c r="LH74" s="210">
        <f t="shared" ca="1" si="15"/>
        <v>4</v>
      </c>
      <c r="LI74" s="210">
        <f t="shared" ca="1" si="15"/>
        <v>3.0755579628936314</v>
      </c>
    </row>
    <row r="75" spans="2:321" x14ac:dyDescent="0.3">
      <c r="B75"/>
      <c r="C75" s="210">
        <f t="shared" ca="1" si="18"/>
        <v>-0.13031856937872896</v>
      </c>
      <c r="D75" s="210">
        <f t="array" aca="1" ref="D75" ca="1">IF(RAND()&lt;=_xlfn.NORM.S.DIST((_xlfn.NORM.S.INV($C$54)-SQRT($C$61)*$C75)/SQRT(1-$C$61),TRUE),(1-(1-RAND())^(1/$G$57))^(1/$I$57),0)</f>
        <v>0</v>
      </c>
      <c r="E75" s="210">
        <f t="array" aca="1" ref="E75" ca="1">IF(RAND()&lt;=_xlfn.NORM.S.DIST((_xlfn.NORM.S.INV($C$54)-SQRT($C$61)*$C75)/SQRT(1-$C$61),TRUE),(1-(1-RAND())^(1/$G$57))^(1/$I$57),0)</f>
        <v>0</v>
      </c>
      <c r="F75" s="210">
        <f t="array" aca="1" ref="F75" ca="1">IF(RAND()&lt;=_xlfn.NORM.S.DIST((_xlfn.NORM.S.INV($C$54)-SQRT($C$61)*$C75)/SQRT(1-$C$61),TRUE),(1-(1-RAND())^(1/$G$57))^(1/$I$57),0)</f>
        <v>0</v>
      </c>
      <c r="G75" s="210">
        <f t="array" aca="1" ref="G75" ca="1">IF(RAND()&lt;=_xlfn.NORM.S.DIST((_xlfn.NORM.S.INV($C$54)-SQRT($C$61)*$C75)/SQRT(1-$C$61),TRUE),(1-(1-RAND())^(1/$G$57))^(1/$I$57),0)</f>
        <v>0</v>
      </c>
      <c r="H75" s="210">
        <f t="array" aca="1" ref="H75" ca="1">IF(RAND()&lt;=_xlfn.NORM.S.DIST((_xlfn.NORM.S.INV($C$54)-SQRT($C$61)*$C75)/SQRT(1-$C$61),TRUE),(1-(1-RAND())^(1/$G$57))^(1/$I$57),0)</f>
        <v>0</v>
      </c>
      <c r="I75" s="210">
        <f t="array" aca="1" ref="I75" ca="1">IF(RAND()&lt;=_xlfn.NORM.S.DIST((_xlfn.NORM.S.INV($C$54)-SQRT($C$61)*$C75)/SQRT(1-$C$61),TRUE),(1-(1-RAND())^(1/$G$57))^(1/$I$57),0)</f>
        <v>0</v>
      </c>
      <c r="J75" s="210">
        <f t="array" aca="1" ref="J75" ca="1">IF(RAND()&lt;=_xlfn.NORM.S.DIST((_xlfn.NORM.S.INV($C$54)-SQRT($C$61)*$C75)/SQRT(1-$C$61),TRUE),(1-(1-RAND())^(1/$G$57))^(1/$I$57),0)</f>
        <v>0</v>
      </c>
      <c r="K75" s="210">
        <f t="array" aca="1" ref="K75" ca="1">IF(RAND()&lt;=_xlfn.NORM.S.DIST((_xlfn.NORM.S.INV($C$54)-SQRT($C$61)*$C75)/SQRT(1-$C$61),TRUE),(1-(1-RAND())^(1/$G$57))^(1/$I$57),0)</f>
        <v>0</v>
      </c>
      <c r="L75" s="210">
        <f t="array" aca="1" ref="L75" ca="1">IF(RAND()&lt;=_xlfn.NORM.S.DIST((_xlfn.NORM.S.INV($C$54)-SQRT($C$61)*$C75)/SQRT(1-$C$61),TRUE),(1-(1-RAND())^(1/$G$57))^(1/$I$57),0)</f>
        <v>0</v>
      </c>
      <c r="M75" s="210">
        <f t="array" aca="1" ref="M75" ca="1">IF(RAND()&lt;=_xlfn.NORM.S.DIST((_xlfn.NORM.S.INV($C$54)-SQRT($C$61)*$C75)/SQRT(1-$C$61),TRUE),(1-(1-RAND())^(1/$G$57))^(1/$I$57),0)</f>
        <v>0</v>
      </c>
      <c r="N75" s="210">
        <f t="shared" ca="1" si="17"/>
        <v>0</v>
      </c>
      <c r="O75" s="210">
        <f t="shared" ca="1" si="2"/>
        <v>0</v>
      </c>
      <c r="P75" s="210">
        <f t="array" aca="1" ref="P75" ca="1">IF(RAND()&lt;=_xlfn.NORM.S.DIST((_xlfn.NORM.S.INV($D$54)-SQRT($D$61)*$C75)/SQRT(1-$D$61),TRUE),(1-(1-RAND())^(1/$G$57))^(1/$I$57),0)</f>
        <v>0</v>
      </c>
      <c r="Q75" s="210">
        <f t="array" aca="1" ref="Q75" ca="1">IF(RAND()&lt;=_xlfn.NORM.S.DIST((_xlfn.NORM.S.INV($D$54)-SQRT($D$61)*$C75)/SQRT(1-$D$61),TRUE),(1-(1-RAND())^(1/$G$57))^(1/$I$57),0)</f>
        <v>0</v>
      </c>
      <c r="R75" s="210">
        <f t="array" aca="1" ref="R75" ca="1">IF(RAND()&lt;=_xlfn.NORM.S.DIST((_xlfn.NORM.S.INV($D$54)-SQRT($D$61)*$C75)/SQRT(1-$D$61),TRUE),(1-(1-RAND())^(1/$G$57))^(1/$I$57),0)</f>
        <v>0</v>
      </c>
      <c r="S75" s="210">
        <f t="array" aca="1" ref="S75" ca="1">IF(RAND()&lt;=_xlfn.NORM.S.DIST((_xlfn.NORM.S.INV($D$54)-SQRT($D$61)*$C75)/SQRT(1-$D$61),TRUE),(1-(1-RAND())^(1/$G$57))^(1/$I$57),0)</f>
        <v>0</v>
      </c>
      <c r="T75" s="210">
        <f t="array" aca="1" ref="T75" ca="1">IF(RAND()&lt;=_xlfn.NORM.S.DIST((_xlfn.NORM.S.INV($D$54)-SQRT($D$61)*$C75)/SQRT(1-$D$61),TRUE),(1-(1-RAND())^(1/$G$57))^(1/$I$57),0)</f>
        <v>0</v>
      </c>
      <c r="U75" s="210">
        <f t="array" aca="1" ref="U75" ca="1">IF(RAND()&lt;=_xlfn.NORM.S.DIST((_xlfn.NORM.S.INV($D$54)-SQRT($D$61)*$C75)/SQRT(1-$D$61),TRUE),(1-(1-RAND())^(1/$G$57))^(1/$I$57),0)</f>
        <v>0</v>
      </c>
      <c r="V75" s="210">
        <f t="array" aca="1" ref="V75" ca="1">IF(RAND()&lt;=_xlfn.NORM.S.DIST((_xlfn.NORM.S.INV($D$54)-SQRT($D$61)*$C75)/SQRT(1-$D$61),TRUE),(1-(1-RAND())^(1/$G$57))^(1/$I$57),0)</f>
        <v>0</v>
      </c>
      <c r="W75" s="210">
        <f t="array" aca="1" ref="W75" ca="1">IF(RAND()&lt;=_xlfn.NORM.S.DIST((_xlfn.NORM.S.INV($D$54)-SQRT($D$61)*$C75)/SQRT(1-$D$61),TRUE),(1-(1-RAND())^(1/$G$57))^(1/$I$57),0)</f>
        <v>0</v>
      </c>
      <c r="X75" s="210">
        <f t="array" aca="1" ref="X75" ca="1">IF(RAND()&lt;=_xlfn.NORM.S.DIST((_xlfn.NORM.S.INV($D$54)-SQRT($D$61)*$C75)/SQRT(1-$D$61),TRUE),(1-(1-RAND())^(1/$G$57))^(1/$I$57),0)</f>
        <v>0</v>
      </c>
      <c r="Y75" s="210">
        <f t="array" aca="1" ref="Y75" ca="1">IF(RAND()&lt;=_xlfn.NORM.S.DIST((_xlfn.NORM.S.INV($D$54)-SQRT($D$61)*$C75)/SQRT(1-$D$61),TRUE),(1-(1-RAND())^(1/$G$57))^(1/$I$57),0)</f>
        <v>0</v>
      </c>
      <c r="Z75" s="210">
        <f t="array" aca="1" ref="Z75" ca="1">IF(RAND()&lt;=_xlfn.NORM.S.DIST((_xlfn.NORM.S.INV($D$54)-SQRT($D$61)*$C75)/SQRT(1-$D$61),TRUE),(1-(1-RAND())^(1/$G$57))^(1/$I$57),0)</f>
        <v>0</v>
      </c>
      <c r="AA75" s="210">
        <f t="array" aca="1" ref="AA75" ca="1">IF(RAND()&lt;=_xlfn.NORM.S.DIST((_xlfn.NORM.S.INV($D$54)-SQRT($D$61)*$C75)/SQRT(1-$D$61),TRUE),(1-(1-RAND())^(1/$G$57))^(1/$I$57),0)</f>
        <v>0</v>
      </c>
      <c r="AB75" s="210">
        <f t="array" aca="1" ref="AB75" ca="1">IF(RAND()&lt;=_xlfn.NORM.S.DIST((_xlfn.NORM.S.INV($D$54)-SQRT($D$61)*$C75)/SQRT(1-$D$61),TRUE),(1-(1-RAND())^(1/$G$57))^(1/$I$57),0)</f>
        <v>0</v>
      </c>
      <c r="AC75" s="210">
        <f t="array" aca="1" ref="AC75" ca="1">IF(RAND()&lt;=_xlfn.NORM.S.DIST((_xlfn.NORM.S.INV($D$54)-SQRT($D$61)*$C75)/SQRT(1-$D$61),TRUE),(1-(1-RAND())^(1/$G$57))^(1/$I$57),0)</f>
        <v>0</v>
      </c>
      <c r="AD75" s="210">
        <f t="array" aca="1" ref="AD75" ca="1">IF(RAND()&lt;=_xlfn.NORM.S.DIST((_xlfn.NORM.S.INV($D$54)-SQRT($D$61)*$C75)/SQRT(1-$D$61),TRUE),(1-(1-RAND())^(1/$G$57))^(1/$I$57),0)</f>
        <v>0</v>
      </c>
      <c r="AE75" s="210">
        <f t="array" aca="1" ref="AE75" ca="1">IF(RAND()&lt;=_xlfn.NORM.S.DIST((_xlfn.NORM.S.INV($D$54)-SQRT($D$61)*$C75)/SQRT(1-$D$61),TRUE),(1-(1-RAND())^(1/$G$57))^(1/$I$57),0)</f>
        <v>0</v>
      </c>
      <c r="AF75" s="210">
        <f t="array" aca="1" ref="AF75" ca="1">IF(RAND()&lt;=_xlfn.NORM.S.DIST((_xlfn.NORM.S.INV($D$54)-SQRT($D$61)*$C75)/SQRT(1-$D$61),TRUE),(1-(1-RAND())^(1/$G$57))^(1/$I$57),0)</f>
        <v>0</v>
      </c>
      <c r="AG75" s="210">
        <f t="array" aca="1" ref="AG75" ca="1">IF(RAND()&lt;=_xlfn.NORM.S.DIST((_xlfn.NORM.S.INV($D$54)-SQRT($D$61)*$C75)/SQRT(1-$D$61),TRUE),(1-(1-RAND())^(1/$G$57))^(1/$I$57),0)</f>
        <v>0</v>
      </c>
      <c r="AH75" s="210">
        <f t="array" aca="1" ref="AH75" ca="1">IF(RAND()&lt;=_xlfn.NORM.S.DIST((_xlfn.NORM.S.INV($D$54)-SQRT($D$61)*$C75)/SQRT(1-$D$61),TRUE),(1-(1-RAND())^(1/$G$57))^(1/$I$57),0)</f>
        <v>0</v>
      </c>
      <c r="AI75" s="210">
        <f t="array" aca="1" ref="AI75" ca="1">IF(RAND()&lt;=_xlfn.NORM.S.DIST((_xlfn.NORM.S.INV($D$54)-SQRT($D$61)*$C75)/SQRT(1-$D$61),TRUE),(1-(1-RAND())^(1/$G$57))^(1/$I$57),0)</f>
        <v>0</v>
      </c>
      <c r="AJ75" s="210">
        <f t="array" aca="1" ref="AJ75" ca="1">IF(RAND()&lt;=_xlfn.NORM.S.DIST((_xlfn.NORM.S.INV($D$54)-SQRT($D$61)*$C75)/SQRT(1-$D$61),TRUE),(1-(1-RAND())^(1/$G$57))^(1/$I$57),0)</f>
        <v>0</v>
      </c>
      <c r="AK75" s="210">
        <f t="array" aca="1" ref="AK75" ca="1">IF(RAND()&lt;=_xlfn.NORM.S.DIST((_xlfn.NORM.S.INV($D$54)-SQRT($D$61)*$C75)/SQRT(1-$D$61),TRUE),(1-(1-RAND())^(1/$G$57))^(1/$I$57),0)</f>
        <v>0</v>
      </c>
      <c r="AL75" s="210">
        <f t="array" aca="1" ref="AL75" ca="1">IF(RAND()&lt;=_xlfn.NORM.S.DIST((_xlfn.NORM.S.INV($D$54)-SQRT($D$61)*$C75)/SQRT(1-$D$61),TRUE),(1-(1-RAND())^(1/$G$57))^(1/$I$57),0)</f>
        <v>0</v>
      </c>
      <c r="AM75" s="210">
        <f t="array" aca="1" ref="AM75" ca="1">IF(RAND()&lt;=_xlfn.NORM.S.DIST((_xlfn.NORM.S.INV($D$54)-SQRT($D$61)*$C75)/SQRT(1-$D$61),TRUE),(1-(1-RAND())^(1/$G$57))^(1/$I$57),0)</f>
        <v>0</v>
      </c>
      <c r="AN75" s="210">
        <f t="array" aca="1" ref="AN75" ca="1">IF(RAND()&lt;=_xlfn.NORM.S.DIST((_xlfn.NORM.S.INV($D$54)-SQRT($D$61)*$C75)/SQRT(1-$D$61),TRUE),(1-(1-RAND())^(1/$G$57))^(1/$I$57),0)</f>
        <v>0</v>
      </c>
      <c r="AO75" s="210">
        <f t="array" aca="1" ref="AO75" ca="1">IF(RAND()&lt;=_xlfn.NORM.S.DIST((_xlfn.NORM.S.INV($D$54)-SQRT($D$61)*$C75)/SQRT(1-$D$61),TRUE),(1-(1-RAND())^(1/$G$57))^(1/$I$57),0)</f>
        <v>0</v>
      </c>
      <c r="AP75" s="210">
        <f t="array" aca="1" ref="AP75" ca="1">IF(RAND()&lt;=_xlfn.NORM.S.DIST((_xlfn.NORM.S.INV($D$54)-SQRT($D$61)*$C75)/SQRT(1-$D$61),TRUE),(1-(1-RAND())^(1/$G$57))^(1/$I$57),0)</f>
        <v>0</v>
      </c>
      <c r="AQ75" s="210">
        <f t="array" aca="1" ref="AQ75" ca="1">IF(RAND()&lt;=_xlfn.NORM.S.DIST((_xlfn.NORM.S.INV($D$54)-SQRT($D$61)*$C75)/SQRT(1-$D$61),TRUE),(1-(1-RAND())^(1/$G$57))^(1/$I$57),0)</f>
        <v>0</v>
      </c>
      <c r="AR75" s="210">
        <f t="array" aca="1" ref="AR75" ca="1">IF(RAND()&lt;=_xlfn.NORM.S.DIST((_xlfn.NORM.S.INV($D$54)-SQRT($D$61)*$C75)/SQRT(1-$D$61),TRUE),(1-(1-RAND())^(1/$G$57))^(1/$I$57),0)</f>
        <v>0</v>
      </c>
      <c r="AS75" s="210">
        <f t="array" aca="1" ref="AS75" ca="1">IF(RAND()&lt;=_xlfn.NORM.S.DIST((_xlfn.NORM.S.INV($D$54)-SQRT($D$61)*$C75)/SQRT(1-$D$61),TRUE),(1-(1-RAND())^(1/$G$57))^(1/$I$57),0)</f>
        <v>0</v>
      </c>
      <c r="AT75" s="210">
        <f t="array" aca="1" ref="AT75" ca="1">COUNTIF(P75:AS75,"&gt;"&amp;0)</f>
        <v>0</v>
      </c>
      <c r="AU75" s="210">
        <f t="shared" ca="1" si="3"/>
        <v>0</v>
      </c>
      <c r="AV75" s="210">
        <f t="array" aca="1" ref="AV75" ca="1">IF(RAND()&lt;=_xlfn.NORM.S.DIST((_xlfn.NORM.S.INV($E$54)-SQRT($E$61)*$C75)/SQRT(1-$E$61),TRUE),(1-(1-RAND())^(1/$G$57))^(1/$I$57),0)</f>
        <v>0</v>
      </c>
      <c r="AW75" s="210">
        <f t="array" aca="1" ref="AW75" ca="1">IF(RAND()&lt;=_xlfn.NORM.S.DIST((_xlfn.NORM.S.INV($E$54)-SQRT($E$61)*$C75)/SQRT(1-$E$61),TRUE),(1-(1-RAND())^(1/$G$57))^(1/$I$57),0)</f>
        <v>0</v>
      </c>
      <c r="AX75" s="210">
        <f t="array" aca="1" ref="AX75" ca="1">IF(RAND()&lt;=_xlfn.NORM.S.DIST((_xlfn.NORM.S.INV($E$54)-SQRT($E$61)*$C75)/SQRT(1-$E$61),TRUE),(1-(1-RAND())^(1/$G$57))^(1/$I$57),0)</f>
        <v>0</v>
      </c>
      <c r="AY75" s="210">
        <f t="array" aca="1" ref="AY75" ca="1">IF(RAND()&lt;=_xlfn.NORM.S.DIST((_xlfn.NORM.S.INV($E$54)-SQRT($E$61)*$C75)/SQRT(1-$E$61),TRUE),(1-(1-RAND())^(1/$G$57))^(1/$I$57),0)</f>
        <v>0</v>
      </c>
      <c r="AZ75" s="210">
        <f t="array" aca="1" ref="AZ75" ca="1">IF(RAND()&lt;=_xlfn.NORM.S.DIST((_xlfn.NORM.S.INV($E$54)-SQRT($E$61)*$C75)/SQRT(1-$E$61),TRUE),(1-(1-RAND())^(1/$G$57))^(1/$I$57),0)</f>
        <v>0</v>
      </c>
      <c r="BA75" s="210">
        <f t="array" aca="1" ref="BA75" ca="1">IF(RAND()&lt;=_xlfn.NORM.S.DIST((_xlfn.NORM.S.INV($E$54)-SQRT($E$61)*$C75)/SQRT(1-$E$61),TRUE),(1-(1-RAND())^(1/$G$57))^(1/$I$57),0)</f>
        <v>0</v>
      </c>
      <c r="BB75" s="210">
        <f t="array" aca="1" ref="BB75" ca="1">IF(RAND()&lt;=_xlfn.NORM.S.DIST((_xlfn.NORM.S.INV($E$54)-SQRT($E$61)*$C75)/SQRT(1-$E$61),TRUE),(1-(1-RAND())^(1/$G$57))^(1/$I$57),0)</f>
        <v>0</v>
      </c>
      <c r="BC75" s="210">
        <f t="array" aca="1" ref="BC75" ca="1">IF(RAND()&lt;=_xlfn.NORM.S.DIST((_xlfn.NORM.S.INV($E$54)-SQRT($E$61)*$C75)/SQRT(1-$E$61),TRUE),(1-(1-RAND())^(1/$G$57))^(1/$I$57),0)</f>
        <v>0</v>
      </c>
      <c r="BD75" s="210">
        <f t="array" aca="1" ref="BD75" ca="1">IF(RAND()&lt;=_xlfn.NORM.S.DIST((_xlfn.NORM.S.INV($E$54)-SQRT($E$61)*$C75)/SQRT(1-$E$61),TRUE),(1-(1-RAND())^(1/$G$57))^(1/$I$57),0)</f>
        <v>0</v>
      </c>
      <c r="BE75" s="210">
        <f t="array" aca="1" ref="BE75" ca="1">IF(RAND()&lt;=_xlfn.NORM.S.DIST((_xlfn.NORM.S.INV($E$54)-SQRT($E$61)*$C75)/SQRT(1-$E$61),TRUE),(1-(1-RAND())^(1/$G$57))^(1/$I$57),0)</f>
        <v>0</v>
      </c>
      <c r="BF75" s="210">
        <f t="array" aca="1" ref="BF75" ca="1">IF(RAND()&lt;=_xlfn.NORM.S.DIST((_xlfn.NORM.S.INV($E$54)-SQRT($E$61)*$C75)/SQRT(1-$E$61),TRUE),(1-(1-RAND())^(1/$G$57))^(1/$I$57),0)</f>
        <v>0</v>
      </c>
      <c r="BG75" s="210">
        <f t="array" aca="1" ref="BG75" ca="1">IF(RAND()&lt;=_xlfn.NORM.S.DIST((_xlfn.NORM.S.INV($E$54)-SQRT($E$61)*$C75)/SQRT(1-$E$61),TRUE),(1-(1-RAND())^(1/$G$57))^(1/$I$57),0)</f>
        <v>0</v>
      </c>
      <c r="BH75" s="210">
        <f t="array" aca="1" ref="BH75" ca="1">IF(RAND()&lt;=_xlfn.NORM.S.DIST((_xlfn.NORM.S.INV($E$54)-SQRT($E$61)*$C75)/SQRT(1-$E$61),TRUE),(1-(1-RAND())^(1/$G$57))^(1/$I$57),0)</f>
        <v>0</v>
      </c>
      <c r="BI75" s="210">
        <f t="array" aca="1" ref="BI75" ca="1">IF(RAND()&lt;=_xlfn.NORM.S.DIST((_xlfn.NORM.S.INV($E$54)-SQRT($E$61)*$C75)/SQRT(1-$E$61),TRUE),(1-(1-RAND())^(1/$G$57))^(1/$I$57),0)</f>
        <v>0</v>
      </c>
      <c r="BJ75" s="210">
        <f t="array" aca="1" ref="BJ75" ca="1">IF(RAND()&lt;=_xlfn.NORM.S.DIST((_xlfn.NORM.S.INV($E$54)-SQRT($E$61)*$C75)/SQRT(1-$E$61),TRUE),(1-(1-RAND())^(1/$G$57))^(1/$I$57),0)</f>
        <v>0</v>
      </c>
      <c r="BK75" s="210">
        <f t="array" aca="1" ref="BK75" ca="1">IF(RAND()&lt;=_xlfn.NORM.S.DIST((_xlfn.NORM.S.INV($E$54)-SQRT($E$61)*$C75)/SQRT(1-$E$61),TRUE),(1-(1-RAND())^(1/$G$57))^(1/$I$57),0)</f>
        <v>0</v>
      </c>
      <c r="BL75" s="210">
        <f t="array" aca="1" ref="BL75" ca="1">IF(RAND()&lt;=_xlfn.NORM.S.DIST((_xlfn.NORM.S.INV($E$54)-SQRT($E$61)*$C75)/SQRT(1-$E$61),TRUE),(1-(1-RAND())^(1/$G$57))^(1/$I$57),0)</f>
        <v>0</v>
      </c>
      <c r="BM75" s="210">
        <f t="array" aca="1" ref="BM75" ca="1">IF(RAND()&lt;=_xlfn.NORM.S.DIST((_xlfn.NORM.S.INV($E$54)-SQRT($E$61)*$C75)/SQRT(1-$E$61),TRUE),(1-(1-RAND())^(1/$G$57))^(1/$I$57),0)</f>
        <v>0</v>
      </c>
      <c r="BN75" s="210">
        <f t="array" aca="1" ref="BN75" ca="1">IF(RAND()&lt;=_xlfn.NORM.S.DIST((_xlfn.NORM.S.INV($E$54)-SQRT($E$61)*$C75)/SQRT(1-$E$61),TRUE),(1-(1-RAND())^(1/$G$57))^(1/$I$57),0)</f>
        <v>0</v>
      </c>
      <c r="BO75" s="210">
        <f t="array" aca="1" ref="BO75" ca="1">IF(RAND()&lt;=_xlfn.NORM.S.DIST((_xlfn.NORM.S.INV($E$54)-SQRT($E$61)*$C75)/SQRT(1-$E$61),TRUE),(1-(1-RAND())^(1/$G$57))^(1/$I$57),0)</f>
        <v>0</v>
      </c>
      <c r="BP75" s="210">
        <f t="array" aca="1" ref="BP75" ca="1">IF(RAND()&lt;=_xlfn.NORM.S.DIST((_xlfn.NORM.S.INV($E$54)-SQRT($E$61)*$C75)/SQRT(1-$E$61),TRUE),(1-(1-RAND())^(1/$G$57))^(1/$I$57),0)</f>
        <v>0</v>
      </c>
      <c r="BQ75" s="210">
        <f t="array" aca="1" ref="BQ75" ca="1">IF(RAND()&lt;=_xlfn.NORM.S.DIST((_xlfn.NORM.S.INV($E$54)-SQRT($E$61)*$C75)/SQRT(1-$E$61),TRUE),(1-(1-RAND())^(1/$G$57))^(1/$I$57),0)</f>
        <v>0</v>
      </c>
      <c r="BR75" s="210">
        <f t="array" aca="1" ref="BR75" ca="1">IF(RAND()&lt;=_xlfn.NORM.S.DIST((_xlfn.NORM.S.INV($E$54)-SQRT($E$61)*$C75)/SQRT(1-$E$61),TRUE),(1-(1-RAND())^(1/$G$57))^(1/$I$57),0)</f>
        <v>0</v>
      </c>
      <c r="BS75" s="210">
        <f t="array" aca="1" ref="BS75" ca="1">IF(RAND()&lt;=_xlfn.NORM.S.DIST((_xlfn.NORM.S.INV($E$54)-SQRT($E$61)*$C75)/SQRT(1-$E$61),TRUE),(1-(1-RAND())^(1/$G$57))^(1/$I$57),0)</f>
        <v>0</v>
      </c>
      <c r="BT75" s="210">
        <f t="array" aca="1" ref="BT75" ca="1">IF(RAND()&lt;=_xlfn.NORM.S.DIST((_xlfn.NORM.S.INV($E$54)-SQRT($E$61)*$C75)/SQRT(1-$E$61),TRUE),(1-(1-RAND())^(1/$G$57))^(1/$I$57),0)</f>
        <v>0</v>
      </c>
      <c r="BU75" s="210">
        <f t="array" aca="1" ref="BU75" ca="1">IF(RAND()&lt;=_xlfn.NORM.S.DIST((_xlfn.NORM.S.INV($E$54)-SQRT($E$61)*$C75)/SQRT(1-$E$61),TRUE),(1-(1-RAND())^(1/$G$57))^(1/$I$57),0)</f>
        <v>0</v>
      </c>
      <c r="BV75" s="210">
        <f t="array" aca="1" ref="BV75" ca="1">IF(RAND()&lt;=_xlfn.NORM.S.DIST((_xlfn.NORM.S.INV($E$54)-SQRT($E$61)*$C75)/SQRT(1-$E$61),TRUE),(1-(1-RAND())^(1/$G$57))^(1/$I$57),0)</f>
        <v>0</v>
      </c>
      <c r="BW75" s="210">
        <f t="array" aca="1" ref="BW75" ca="1">IF(RAND()&lt;=_xlfn.NORM.S.DIST((_xlfn.NORM.S.INV($E$54)-SQRT($E$61)*$C75)/SQRT(1-$E$61),TRUE),(1-(1-RAND())^(1/$G$57))^(1/$I$57),0)</f>
        <v>0</v>
      </c>
      <c r="BX75" s="210">
        <f t="array" aca="1" ref="BX75" ca="1">IF(RAND()&lt;=_xlfn.NORM.S.DIST((_xlfn.NORM.S.INV($E$54)-SQRT($E$61)*$C75)/SQRT(1-$E$61),TRUE),(1-(1-RAND())^(1/$G$57))^(1/$I$57),0)</f>
        <v>0</v>
      </c>
      <c r="BY75" s="210">
        <f t="array" aca="1" ref="BY75" ca="1">IF(RAND()&lt;=_xlfn.NORM.S.DIST((_xlfn.NORM.S.INV($E$54)-SQRT($E$61)*$C75)/SQRT(1-$E$61),TRUE),(1-(1-RAND())^(1/$G$57))^(1/$I$57),0)</f>
        <v>0</v>
      </c>
      <c r="BZ75" s="210">
        <f t="array" aca="1" ref="BZ75" ca="1">IF(RAND()&lt;=_xlfn.NORM.S.DIST((_xlfn.NORM.S.INV($E$54)-SQRT($E$61)*$C75)/SQRT(1-$E$61),TRUE),(1-(1-RAND())^(1/$G$57))^(1/$I$57),0)</f>
        <v>0</v>
      </c>
      <c r="CA75" s="210">
        <f t="array" aca="1" ref="CA75" ca="1">IF(RAND()&lt;=_xlfn.NORM.S.DIST((_xlfn.NORM.S.INV($E$54)-SQRT($E$61)*$C75)/SQRT(1-$E$61),TRUE),(1-(1-RAND())^(1/$G$57))^(1/$I$57),0)</f>
        <v>0</v>
      </c>
      <c r="CB75" s="210">
        <f t="array" aca="1" ref="CB75" ca="1">IF(RAND()&lt;=_xlfn.NORM.S.DIST((_xlfn.NORM.S.INV($E$54)-SQRT($E$61)*$C75)/SQRT(1-$E$61),TRUE),(1-(1-RAND())^(1/$G$57))^(1/$I$57),0)</f>
        <v>0</v>
      </c>
      <c r="CC75" s="210">
        <f t="array" aca="1" ref="CC75" ca="1">IF(RAND()&lt;=_xlfn.NORM.S.DIST((_xlfn.NORM.S.INV($E$54)-SQRT($E$61)*$C75)/SQRT(1-$E$61),TRUE),(1-(1-RAND())^(1/$G$57))^(1/$I$57),0)</f>
        <v>0</v>
      </c>
      <c r="CD75" s="210">
        <f t="array" aca="1" ref="CD75" ca="1">IF(RAND()&lt;=_xlfn.NORM.S.DIST((_xlfn.NORM.S.INV($E$54)-SQRT($E$61)*$C75)/SQRT(1-$E$61),TRUE),(1-(1-RAND())^(1/$G$57))^(1/$I$57),0)</f>
        <v>0</v>
      </c>
      <c r="CE75" s="210">
        <f t="array" aca="1" ref="CE75" ca="1">IF(RAND()&lt;=_xlfn.NORM.S.DIST((_xlfn.NORM.S.INV($E$54)-SQRT($E$61)*$C75)/SQRT(1-$E$61),TRUE),(1-(1-RAND())^(1/$G$57))^(1/$I$57),0)</f>
        <v>0</v>
      </c>
      <c r="CF75" s="210">
        <f t="array" aca="1" ref="CF75" ca="1">IF(RAND()&lt;=_xlfn.NORM.S.DIST((_xlfn.NORM.S.INV($E$54)-SQRT($E$61)*$C75)/SQRT(1-$E$61),TRUE),(1-(1-RAND())^(1/$G$57))^(1/$I$57),0)</f>
        <v>0</v>
      </c>
      <c r="CG75" s="210">
        <f t="array" aca="1" ref="CG75" ca="1">IF(RAND()&lt;=_xlfn.NORM.S.DIST((_xlfn.NORM.S.INV($E$54)-SQRT($E$61)*$C75)/SQRT(1-$E$61),TRUE),(1-(1-RAND())^(1/$G$57))^(1/$I$57),0)</f>
        <v>0</v>
      </c>
      <c r="CH75" s="210">
        <f t="array" aca="1" ref="CH75" ca="1">IF(RAND()&lt;=_xlfn.NORM.S.DIST((_xlfn.NORM.S.INV($E$54)-SQRT($E$61)*$C75)/SQRT(1-$E$61),TRUE),(1-(1-RAND())^(1/$G$57))^(1/$I$57),0)</f>
        <v>0</v>
      </c>
      <c r="CI75" s="210">
        <f t="array" aca="1" ref="CI75" ca="1">IF(RAND()&lt;=_xlfn.NORM.S.DIST((_xlfn.NORM.S.INV($E$54)-SQRT($E$61)*$C75)/SQRT(1-$E$61),TRUE),(1-(1-RAND())^(1/$G$57))^(1/$I$57),0)</f>
        <v>0</v>
      </c>
      <c r="CJ75" s="210">
        <f t="array" aca="1" ref="CJ75" ca="1">COUNTIF(AV75:CI75,"&gt;"&amp;0)</f>
        <v>0</v>
      </c>
      <c r="CK75" s="210">
        <f t="shared" ca="1" si="4"/>
        <v>0</v>
      </c>
      <c r="CL75" s="210">
        <f t="array" aca="1" ref="CL75" ca="1">IF(RAND()&lt;=_xlfn.NORM.S.DIST((_xlfn.NORM.S.INV($F$54)-SQRT($F$61)*$C75)/SQRT(1-$F$61),TRUE),(1-(1-RAND())^(1/$G$57))^(1/$I$57),0)</f>
        <v>0</v>
      </c>
      <c r="CM75" s="210">
        <f t="array" aca="1" ref="CM75" ca="1">IF(RAND()&lt;=_xlfn.NORM.S.DIST((_xlfn.NORM.S.INV($F$54)-SQRT($F$61)*$C75)/SQRT(1-$F$61),TRUE),(1-(1-RAND())^(1/$G$57))^(1/$I$57),0)</f>
        <v>0</v>
      </c>
      <c r="CN75" s="210">
        <f t="array" aca="1" ref="CN75" ca="1">IF(RAND()&lt;=_xlfn.NORM.S.DIST((_xlfn.NORM.S.INV($F$54)-SQRT($F$61)*$C75)/SQRT(1-$F$61),TRUE),(1-(1-RAND())^(1/$G$57))^(1/$I$57),0)</f>
        <v>0</v>
      </c>
      <c r="CO75" s="210">
        <f t="array" aca="1" ref="CO75" ca="1">IF(RAND()&lt;=_xlfn.NORM.S.DIST((_xlfn.NORM.S.INV($F$54)-SQRT($F$61)*$C75)/SQRT(1-$F$61),TRUE),(1-(1-RAND())^(1/$G$57))^(1/$I$57),0)</f>
        <v>0</v>
      </c>
      <c r="CP75" s="210">
        <f t="array" aca="1" ref="CP75" ca="1">IF(RAND()&lt;=_xlfn.NORM.S.DIST((_xlfn.NORM.S.INV($F$54)-SQRT($F$61)*$C75)/SQRT(1-$F$61),TRUE),(1-(1-RAND())^(1/$G$57))^(1/$I$57),0)</f>
        <v>0</v>
      </c>
      <c r="CQ75" s="210">
        <f t="array" aca="1" ref="CQ75" ca="1">IF(RAND()&lt;=_xlfn.NORM.S.DIST((_xlfn.NORM.S.INV($F$54)-SQRT($F$61)*$C75)/SQRT(1-$F$61),TRUE),(1-(1-RAND())^(1/$G$57))^(1/$I$57),0)</f>
        <v>0</v>
      </c>
      <c r="CR75" s="210">
        <f t="array" aca="1" ref="CR75" ca="1">IF(RAND()&lt;=_xlfn.NORM.S.DIST((_xlfn.NORM.S.INV($F$54)-SQRT($F$61)*$C75)/SQRT(1-$F$61),TRUE),(1-(1-RAND())^(1/$G$57))^(1/$I$57),0)</f>
        <v>0</v>
      </c>
      <c r="CS75" s="210">
        <f t="array" aca="1" ref="CS75" ca="1">IF(RAND()&lt;=_xlfn.NORM.S.DIST((_xlfn.NORM.S.INV($F$54)-SQRT($F$61)*$C75)/SQRT(1-$F$61),TRUE),(1-(1-RAND())^(1/$G$57))^(1/$I$57),0)</f>
        <v>0</v>
      </c>
      <c r="CT75" s="210">
        <f t="array" aca="1" ref="CT75" ca="1">IF(RAND()&lt;=_xlfn.NORM.S.DIST((_xlfn.NORM.S.INV($F$54)-SQRT($F$61)*$C75)/SQRT(1-$F$61),TRUE),(1-(1-RAND())^(1/$G$57))^(1/$I$57),0)</f>
        <v>0.9982720390951767</v>
      </c>
      <c r="CU75" s="210">
        <f t="array" aca="1" ref="CU75" ca="1">IF(RAND()&lt;=_xlfn.NORM.S.DIST((_xlfn.NORM.S.INV($F$54)-SQRT($F$61)*$C75)/SQRT(1-$F$61),TRUE),(1-(1-RAND())^(1/$G$57))^(1/$I$57),0)</f>
        <v>0</v>
      </c>
      <c r="CV75" s="210">
        <f t="array" aca="1" ref="CV75" ca="1">IF(RAND()&lt;=_xlfn.NORM.S.DIST((_xlfn.NORM.S.INV($F$54)-SQRT($F$61)*$C75)/SQRT(1-$F$61),TRUE),(1-(1-RAND())^(1/$G$57))^(1/$I$57),0)</f>
        <v>0</v>
      </c>
      <c r="CW75" s="210">
        <f t="array" aca="1" ref="CW75" ca="1">IF(RAND()&lt;=_xlfn.NORM.S.DIST((_xlfn.NORM.S.INV($F$54)-SQRT($F$61)*$C75)/SQRT(1-$F$61),TRUE),(1-(1-RAND())^(1/$G$57))^(1/$I$57),0)</f>
        <v>0</v>
      </c>
      <c r="CX75" s="210">
        <f t="array" aca="1" ref="CX75" ca="1">IF(RAND()&lt;=_xlfn.NORM.S.DIST((_xlfn.NORM.S.INV($F$54)-SQRT($F$61)*$C75)/SQRT(1-$F$61),TRUE),(1-(1-RAND())^(1/$G$57))^(1/$I$57),0)</f>
        <v>0</v>
      </c>
      <c r="CY75" s="210">
        <f t="array" aca="1" ref="CY75" ca="1">IF(RAND()&lt;=_xlfn.NORM.S.DIST((_xlfn.NORM.S.INV($F$54)-SQRT($F$61)*$C75)/SQRT(1-$F$61),TRUE),(1-(1-RAND())^(1/$G$57))^(1/$I$57),0)</f>
        <v>0</v>
      </c>
      <c r="CZ75" s="210">
        <f t="array" aca="1" ref="CZ75" ca="1">IF(RAND()&lt;=_xlfn.NORM.S.DIST((_xlfn.NORM.S.INV($F$54)-SQRT($F$61)*$C75)/SQRT(1-$F$61),TRUE),(1-(1-RAND())^(1/$G$57))^(1/$I$57),0)</f>
        <v>0</v>
      </c>
      <c r="DA75" s="210">
        <f t="array" aca="1" ref="DA75" ca="1">IF(RAND()&lt;=_xlfn.NORM.S.DIST((_xlfn.NORM.S.INV($F$54)-SQRT($F$61)*$C75)/SQRT(1-$F$61),TRUE),(1-(1-RAND())^(1/$G$57))^(1/$I$57),0)</f>
        <v>0</v>
      </c>
      <c r="DB75" s="210">
        <f t="array" aca="1" ref="DB75" ca="1">IF(RAND()&lt;=_xlfn.NORM.S.DIST((_xlfn.NORM.S.INV($F$54)-SQRT($F$61)*$C75)/SQRT(1-$F$61),TRUE),(1-(1-RAND())^(1/$G$57))^(1/$I$57),0)</f>
        <v>0</v>
      </c>
      <c r="DC75" s="210">
        <f t="array" aca="1" ref="DC75" ca="1">IF(RAND()&lt;=_xlfn.NORM.S.DIST((_xlfn.NORM.S.INV($F$54)-SQRT($F$61)*$C75)/SQRT(1-$F$61),TRUE),(1-(1-RAND())^(1/$G$57))^(1/$I$57),0)</f>
        <v>0</v>
      </c>
      <c r="DD75" s="210">
        <f t="array" aca="1" ref="DD75" ca="1">IF(RAND()&lt;=_xlfn.NORM.S.DIST((_xlfn.NORM.S.INV($F$54)-SQRT($F$61)*$C75)/SQRT(1-$F$61),TRUE),(1-(1-RAND())^(1/$G$57))^(1/$I$57),0)</f>
        <v>0</v>
      </c>
      <c r="DE75" s="210">
        <f t="array" aca="1" ref="DE75" ca="1">IF(RAND()&lt;=_xlfn.NORM.S.DIST((_xlfn.NORM.S.INV($F$54)-SQRT($F$61)*$C75)/SQRT(1-$F$61),TRUE),(1-(1-RAND())^(1/$G$57))^(1/$I$57),0)</f>
        <v>0</v>
      </c>
      <c r="DF75" s="210">
        <f t="array" aca="1" ref="DF75" ca="1">IF(RAND()&lt;=_xlfn.NORM.S.DIST((_xlfn.NORM.S.INV($F$54)-SQRT($F$61)*$C75)/SQRT(1-$F$61),TRUE),(1-(1-RAND())^(1/$G$57))^(1/$I$57),0)</f>
        <v>0</v>
      </c>
      <c r="DG75" s="210">
        <f t="array" aca="1" ref="DG75" ca="1">IF(RAND()&lt;=_xlfn.NORM.S.DIST((_xlfn.NORM.S.INV($F$54)-SQRT($F$61)*$C75)/SQRT(1-$F$61),TRUE),(1-(1-RAND())^(1/$G$57))^(1/$I$57),0)</f>
        <v>0</v>
      </c>
      <c r="DH75" s="210">
        <f t="array" aca="1" ref="DH75" ca="1">IF(RAND()&lt;=_xlfn.NORM.S.DIST((_xlfn.NORM.S.INV($F$54)-SQRT($F$61)*$C75)/SQRT(1-$F$61),TRUE),(1-(1-RAND())^(1/$G$57))^(1/$I$57),0)</f>
        <v>0</v>
      </c>
      <c r="DI75" s="210">
        <f t="array" aca="1" ref="DI75" ca="1">IF(RAND()&lt;=_xlfn.NORM.S.DIST((_xlfn.NORM.S.INV($F$54)-SQRT($F$61)*$C75)/SQRT(1-$F$61),TRUE),(1-(1-RAND())^(1/$G$57))^(1/$I$57),0)</f>
        <v>0</v>
      </c>
      <c r="DJ75" s="210">
        <f t="array" aca="1" ref="DJ75" ca="1">IF(RAND()&lt;=_xlfn.NORM.S.DIST((_xlfn.NORM.S.INV($F$54)-SQRT($F$61)*$C75)/SQRT(1-$F$61),TRUE),(1-(1-RAND())^(1/$G$57))^(1/$I$57),0)</f>
        <v>0</v>
      </c>
      <c r="DK75" s="210">
        <f t="array" aca="1" ref="DK75" ca="1">IF(RAND()&lt;=_xlfn.NORM.S.DIST((_xlfn.NORM.S.INV($F$54)-SQRT($F$61)*$C75)/SQRT(1-$F$61),TRUE),(1-(1-RAND())^(1/$G$57))^(1/$I$57),0)</f>
        <v>0</v>
      </c>
      <c r="DL75" s="210">
        <f t="array" aca="1" ref="DL75" ca="1">IF(RAND()&lt;=_xlfn.NORM.S.DIST((_xlfn.NORM.S.INV($F$54)-SQRT($F$61)*$C75)/SQRT(1-$F$61),TRUE),(1-(1-RAND())^(1/$G$57))^(1/$I$57),0)</f>
        <v>0</v>
      </c>
      <c r="DM75" s="210">
        <f t="array" aca="1" ref="DM75" ca="1">IF(RAND()&lt;=_xlfn.NORM.S.DIST((_xlfn.NORM.S.INV($F$54)-SQRT($F$61)*$C75)/SQRT(1-$F$61),TRUE),(1-(1-RAND())^(1/$G$57))^(1/$I$57),0)</f>
        <v>0</v>
      </c>
      <c r="DN75" s="210">
        <f t="array" aca="1" ref="DN75" ca="1">IF(RAND()&lt;=_xlfn.NORM.S.DIST((_xlfn.NORM.S.INV($F$54)-SQRT($F$61)*$C75)/SQRT(1-$F$61),TRUE),(1-(1-RAND())^(1/$G$57))^(1/$I$57),0)</f>
        <v>0</v>
      </c>
      <c r="DO75" s="210">
        <f t="array" aca="1" ref="DO75" ca="1">IF(RAND()&lt;=_xlfn.NORM.S.DIST((_xlfn.NORM.S.INV($F$54)-SQRT($F$61)*$C75)/SQRT(1-$F$61),TRUE),(1-(1-RAND())^(1/$G$57))^(1/$I$57),0)</f>
        <v>0</v>
      </c>
      <c r="DP75" s="210">
        <f t="array" aca="1" ref="DP75" ca="1">IF(RAND()&lt;=_xlfn.NORM.S.DIST((_xlfn.NORM.S.INV($F$54)-SQRT($F$61)*$C75)/SQRT(1-$F$61),TRUE),(1-(1-RAND())^(1/$G$57))^(1/$I$57),0)</f>
        <v>0</v>
      </c>
      <c r="DQ75" s="210">
        <f t="array" aca="1" ref="DQ75" ca="1">IF(RAND()&lt;=_xlfn.NORM.S.DIST((_xlfn.NORM.S.INV($F$54)-SQRT($F$61)*$C75)/SQRT(1-$F$61),TRUE),(1-(1-RAND())^(1/$G$57))^(1/$I$57),0)</f>
        <v>0</v>
      </c>
      <c r="DR75" s="210">
        <f t="array" aca="1" ref="DR75" ca="1">IF(RAND()&lt;=_xlfn.NORM.S.DIST((_xlfn.NORM.S.INV($F$54)-SQRT($F$61)*$C75)/SQRT(1-$F$61),TRUE),(1-(1-RAND())^(1/$G$57))^(1/$I$57),0)</f>
        <v>0</v>
      </c>
      <c r="DS75" s="210">
        <f t="array" aca="1" ref="DS75" ca="1">IF(RAND()&lt;=_xlfn.NORM.S.DIST((_xlfn.NORM.S.INV($F$54)-SQRT($F$61)*$C75)/SQRT(1-$F$61),TRUE),(1-(1-RAND())^(1/$G$57))^(1/$I$57),0)</f>
        <v>0</v>
      </c>
      <c r="DT75" s="210">
        <f t="array" aca="1" ref="DT75" ca="1">IF(RAND()&lt;=_xlfn.NORM.S.DIST((_xlfn.NORM.S.INV($F$54)-SQRT($F$61)*$C75)/SQRT(1-$F$61),TRUE),(1-(1-RAND())^(1/$G$57))^(1/$I$57),0)</f>
        <v>0</v>
      </c>
      <c r="DU75" s="210">
        <f t="array" aca="1" ref="DU75" ca="1">IF(RAND()&lt;=_xlfn.NORM.S.DIST((_xlfn.NORM.S.INV($F$54)-SQRT($F$61)*$C75)/SQRT(1-$F$61),TRUE),(1-(1-RAND())^(1/$G$57))^(1/$I$57),0)</f>
        <v>0</v>
      </c>
      <c r="DV75" s="210">
        <f t="array" aca="1" ref="DV75" ca="1">IF(RAND()&lt;=_xlfn.NORM.S.DIST((_xlfn.NORM.S.INV($F$54)-SQRT($F$61)*$C75)/SQRT(1-$F$61),TRUE),(1-(1-RAND())^(1/$G$57))^(1/$I$57),0)</f>
        <v>0</v>
      </c>
      <c r="DW75" s="210">
        <f t="array" aca="1" ref="DW75" ca="1">IF(RAND()&lt;=_xlfn.NORM.S.DIST((_xlfn.NORM.S.INV($F$54)-SQRT($F$61)*$C75)/SQRT(1-$F$61),TRUE),(1-(1-RAND())^(1/$G$57))^(1/$I$57),0)</f>
        <v>0</v>
      </c>
      <c r="DX75" s="210">
        <f t="array" aca="1" ref="DX75" ca="1">IF(RAND()&lt;=_xlfn.NORM.S.DIST((_xlfn.NORM.S.INV($F$54)-SQRT($F$61)*$C75)/SQRT(1-$F$61),TRUE),(1-(1-RAND())^(1/$G$57))^(1/$I$57),0)</f>
        <v>0</v>
      </c>
      <c r="DY75" s="210">
        <f t="array" aca="1" ref="DY75" ca="1">IF(RAND()&lt;=_xlfn.NORM.S.DIST((_xlfn.NORM.S.INV($F$54)-SQRT($F$61)*$C75)/SQRT(1-$F$61),TRUE),(1-(1-RAND())^(1/$G$57))^(1/$I$57),0)</f>
        <v>0</v>
      </c>
      <c r="DZ75" s="210">
        <f t="array" aca="1" ref="DZ75" ca="1">IF(RAND()&lt;=_xlfn.NORM.S.DIST((_xlfn.NORM.S.INV($F$54)-SQRT($F$61)*$C75)/SQRT(1-$F$61),TRUE),(1-(1-RAND())^(1/$G$57))^(1/$I$57),0)</f>
        <v>0</v>
      </c>
      <c r="EA75" s="210">
        <f t="array" aca="1" ref="EA75" ca="1">IF(RAND()&lt;=_xlfn.NORM.S.DIST((_xlfn.NORM.S.INV($F$54)-SQRT($F$61)*$C75)/SQRT(1-$F$61),TRUE),(1-(1-RAND())^(1/$G$57))^(1/$I$57),0)</f>
        <v>0</v>
      </c>
      <c r="EB75" s="210">
        <f t="array" aca="1" ref="EB75" ca="1">IF(RAND()&lt;=_xlfn.NORM.S.DIST((_xlfn.NORM.S.INV($F$54)-SQRT($F$61)*$C75)/SQRT(1-$F$61),TRUE),(1-(1-RAND())^(1/$G$57))^(1/$I$57),0)</f>
        <v>0</v>
      </c>
      <c r="EC75" s="210">
        <f t="array" aca="1" ref="EC75" ca="1">IF(RAND()&lt;=_xlfn.NORM.S.DIST((_xlfn.NORM.S.INV($F$54)-SQRT($F$61)*$C75)/SQRT(1-$F$61),TRUE),(1-(1-RAND())^(1/$G$57))^(1/$I$57),0)</f>
        <v>0</v>
      </c>
      <c r="ED75" s="210">
        <f t="array" aca="1" ref="ED75" ca="1">IF(RAND()&lt;=_xlfn.NORM.S.DIST((_xlfn.NORM.S.INV($F$54)-SQRT($F$61)*$C75)/SQRT(1-$F$61),TRUE),(1-(1-RAND())^(1/$G$57))^(1/$I$57),0)</f>
        <v>0</v>
      </c>
      <c r="EE75" s="210">
        <f t="array" aca="1" ref="EE75" ca="1">IF(RAND()&lt;=_xlfn.NORM.S.DIST((_xlfn.NORM.S.INV($F$54)-SQRT($F$61)*$C75)/SQRT(1-$F$61),TRUE),(1-(1-RAND())^(1/$G$57))^(1/$I$57),0)</f>
        <v>0</v>
      </c>
      <c r="EF75" s="210">
        <f t="array" aca="1" ref="EF75" ca="1">IF(RAND()&lt;=_xlfn.NORM.S.DIST((_xlfn.NORM.S.INV($F$54)-SQRT($F$61)*$C75)/SQRT(1-$F$61),TRUE),(1-(1-RAND())^(1/$G$57))^(1/$I$57),0)</f>
        <v>0</v>
      </c>
      <c r="EG75" s="210">
        <f t="array" aca="1" ref="EG75" ca="1">IF(RAND()&lt;=_xlfn.NORM.S.DIST((_xlfn.NORM.S.INV($F$54)-SQRT($F$61)*$C75)/SQRT(1-$F$61),TRUE),(1-(1-RAND())^(1/$G$57))^(1/$I$57),0)</f>
        <v>0</v>
      </c>
      <c r="EH75" s="210">
        <f t="array" aca="1" ref="EH75" ca="1">IF(RAND()&lt;=_xlfn.NORM.S.DIST((_xlfn.NORM.S.INV($F$54)-SQRT($F$61)*$C75)/SQRT(1-$F$61),TRUE),(1-(1-RAND())^(1/$G$57))^(1/$I$57),0)</f>
        <v>0</v>
      </c>
      <c r="EI75" s="210">
        <f t="array" aca="1" ref="EI75" ca="1">IF(RAND()&lt;=_xlfn.NORM.S.DIST((_xlfn.NORM.S.INV($F$54)-SQRT($F$61)*$C75)/SQRT(1-$F$61),TRUE),(1-(1-RAND())^(1/$G$57))^(1/$I$57),0)</f>
        <v>0</v>
      </c>
      <c r="EJ75" s="210">
        <f t="array" aca="1" ref="EJ75" ca="1">IF(RAND()&lt;=_xlfn.NORM.S.DIST((_xlfn.NORM.S.INV($F$54)-SQRT($F$61)*$C75)/SQRT(1-$F$61),TRUE),(1-(1-RAND())^(1/$G$57))^(1/$I$57),0)</f>
        <v>0</v>
      </c>
      <c r="EK75" s="210">
        <f t="array" aca="1" ref="EK75" ca="1">IF(RAND()&lt;=_xlfn.NORM.S.DIST((_xlfn.NORM.S.INV($F$54)-SQRT($F$61)*$C75)/SQRT(1-$F$61),TRUE),(1-(1-RAND())^(1/$G$57))^(1/$I$57),0)</f>
        <v>0</v>
      </c>
      <c r="EL75" s="210">
        <f t="array" aca="1" ref="EL75" ca="1">IF(RAND()&lt;=_xlfn.NORM.S.DIST((_xlfn.NORM.S.INV($F$54)-SQRT($F$61)*$C75)/SQRT(1-$F$61),TRUE),(1-(1-RAND())^(1/$G$57))^(1/$I$57),0)</f>
        <v>0</v>
      </c>
      <c r="EM75" s="210">
        <f t="array" aca="1" ref="EM75" ca="1">IF(RAND()&lt;=_xlfn.NORM.S.DIST((_xlfn.NORM.S.INV($F$54)-SQRT($F$61)*$C75)/SQRT(1-$F$61),TRUE),(1-(1-RAND())^(1/$G$57))^(1/$I$57),0)</f>
        <v>0</v>
      </c>
      <c r="EN75" s="210">
        <f t="array" aca="1" ref="EN75" ca="1">IF(RAND()&lt;=_xlfn.NORM.S.DIST((_xlfn.NORM.S.INV($F$54)-SQRT($F$61)*$C75)/SQRT(1-$F$61),TRUE),(1-(1-RAND())^(1/$G$57))^(1/$I$57),0)</f>
        <v>0</v>
      </c>
      <c r="EO75" s="210">
        <f t="array" aca="1" ref="EO75" ca="1">IF(RAND()&lt;=_xlfn.NORM.S.DIST((_xlfn.NORM.S.INV($F$54)-SQRT($F$61)*$C75)/SQRT(1-$F$61),TRUE),(1-(1-RAND())^(1/$G$57))^(1/$I$57),0)</f>
        <v>0</v>
      </c>
      <c r="EP75" s="210">
        <f t="array" aca="1" ref="EP75" ca="1">IF(RAND()&lt;=_xlfn.NORM.S.DIST((_xlfn.NORM.S.INV($F$54)-SQRT($F$61)*$C75)/SQRT(1-$F$61),TRUE),(1-(1-RAND())^(1/$G$57))^(1/$I$57),0)</f>
        <v>0</v>
      </c>
      <c r="EQ75" s="210">
        <f t="array" aca="1" ref="EQ75" ca="1">IF(RAND()&lt;=_xlfn.NORM.S.DIST((_xlfn.NORM.S.INV($F$54)-SQRT($F$61)*$C75)/SQRT(1-$F$61),TRUE),(1-(1-RAND())^(1/$G$57))^(1/$I$57),0)</f>
        <v>0</v>
      </c>
      <c r="ER75" s="210">
        <f t="array" aca="1" ref="ER75" ca="1">IF(RAND()&lt;=_xlfn.NORM.S.DIST((_xlfn.NORM.S.INV($F$54)-SQRT($F$61)*$C75)/SQRT(1-$F$61),TRUE),(1-(1-RAND())^(1/$G$57))^(1/$I$57),0)</f>
        <v>0</v>
      </c>
      <c r="ES75" s="210">
        <f t="array" aca="1" ref="ES75" ca="1">IF(RAND()&lt;=_xlfn.NORM.S.DIST((_xlfn.NORM.S.INV($F$54)-SQRT($F$61)*$C75)/SQRT(1-$F$61),TRUE),(1-(1-RAND())^(1/$G$57))^(1/$I$57),0)</f>
        <v>0</v>
      </c>
      <c r="ET75" s="210">
        <f t="array" aca="1" ref="ET75" ca="1">IF(RAND()&lt;=_xlfn.NORM.S.DIST((_xlfn.NORM.S.INV($F$54)-SQRT($F$61)*$C75)/SQRT(1-$F$61),TRUE),(1-(1-RAND())^(1/$G$57))^(1/$I$57),0)</f>
        <v>0</v>
      </c>
      <c r="EU75" s="210">
        <f t="array" aca="1" ref="EU75" ca="1">IF(RAND()&lt;=_xlfn.NORM.S.DIST((_xlfn.NORM.S.INV($F$54)-SQRT($F$61)*$C75)/SQRT(1-$F$61),TRUE),(1-(1-RAND())^(1/$G$57))^(1/$I$57),0)</f>
        <v>0</v>
      </c>
      <c r="EV75" s="210">
        <f t="array" aca="1" ref="EV75" ca="1">IF(RAND()&lt;=_xlfn.NORM.S.DIST((_xlfn.NORM.S.INV($F$54)-SQRT($F$61)*$C75)/SQRT(1-$F$61),TRUE),(1-(1-RAND())^(1/$G$57))^(1/$I$57),0)</f>
        <v>0</v>
      </c>
      <c r="EW75" s="210">
        <f t="array" aca="1" ref="EW75" ca="1">IF(RAND()&lt;=_xlfn.NORM.S.DIST((_xlfn.NORM.S.INV($F$54)-SQRT($F$61)*$C75)/SQRT(1-$F$61),TRUE),(1-(1-RAND())^(1/$G$57))^(1/$I$57),0)</f>
        <v>0</v>
      </c>
      <c r="EX75" s="210">
        <f t="array" aca="1" ref="EX75" ca="1">IF(RAND()&lt;=_xlfn.NORM.S.DIST((_xlfn.NORM.S.INV($F$54)-SQRT($F$61)*$C75)/SQRT(1-$F$61),TRUE),(1-(1-RAND())^(1/$G$57))^(1/$I$57),0)</f>
        <v>0</v>
      </c>
      <c r="EY75" s="210">
        <f t="array" aca="1" ref="EY75" ca="1">IF(RAND()&lt;=_xlfn.NORM.S.DIST((_xlfn.NORM.S.INV($F$54)-SQRT($F$61)*$C75)/SQRT(1-$F$61),TRUE),(1-(1-RAND())^(1/$G$57))^(1/$I$57),0)</f>
        <v>0</v>
      </c>
      <c r="EZ75" s="210">
        <f t="array" aca="1" ref="EZ75" ca="1">IF(RAND()&lt;=_xlfn.NORM.S.DIST((_xlfn.NORM.S.INV($F$54)-SQRT($F$61)*$C75)/SQRT(1-$F$61),TRUE),(1-(1-RAND())^(1/$G$57))^(1/$I$57),0)</f>
        <v>0</v>
      </c>
      <c r="FA75" s="210">
        <f t="array" aca="1" ref="FA75" ca="1">IF(RAND()&lt;=_xlfn.NORM.S.DIST((_xlfn.NORM.S.INV($F$54)-SQRT($F$61)*$C75)/SQRT(1-$F$61),TRUE),(1-(1-RAND())^(1/$G$57))^(1/$I$57),0)</f>
        <v>0</v>
      </c>
      <c r="FB75" s="210">
        <f t="array" aca="1" ref="FB75" ca="1">IF(RAND()&lt;=_xlfn.NORM.S.DIST((_xlfn.NORM.S.INV($F$54)-SQRT($F$61)*$C75)/SQRT(1-$F$61),TRUE),(1-(1-RAND())^(1/$G$57))^(1/$I$57),0)</f>
        <v>0</v>
      </c>
      <c r="FC75" s="210">
        <f t="array" aca="1" ref="FC75" ca="1">IF(RAND()&lt;=_xlfn.NORM.S.DIST((_xlfn.NORM.S.INV($F$54)-SQRT($F$61)*$C75)/SQRT(1-$F$61),TRUE),(1-(1-RAND())^(1/$G$57))^(1/$I$57),0)</f>
        <v>0</v>
      </c>
      <c r="FD75" s="210">
        <f t="array" aca="1" ref="FD75" ca="1">IF(RAND()&lt;=_xlfn.NORM.S.DIST((_xlfn.NORM.S.INV($F$54)-SQRT($F$61)*$C75)/SQRT(1-$F$61),TRUE),(1-(1-RAND())^(1/$G$57))^(1/$I$57),0)</f>
        <v>0</v>
      </c>
      <c r="FE75" s="210">
        <f t="array" aca="1" ref="FE75" ca="1">IF(RAND()&lt;=_xlfn.NORM.S.DIST((_xlfn.NORM.S.INV($F$54)-SQRT($F$61)*$C75)/SQRT(1-$F$61),TRUE),(1-(1-RAND())^(1/$G$57))^(1/$I$57),0)</f>
        <v>0</v>
      </c>
      <c r="FF75" s="210">
        <f t="array" aca="1" ref="FF75" ca="1">IF(RAND()&lt;=_xlfn.NORM.S.DIST((_xlfn.NORM.S.INV($F$54)-SQRT($F$61)*$C75)/SQRT(1-$F$61),TRUE),(1-(1-RAND())^(1/$G$57))^(1/$I$57),0)</f>
        <v>0</v>
      </c>
      <c r="FG75" s="210">
        <f t="array" aca="1" ref="FG75" ca="1">IF(RAND()&lt;=_xlfn.NORM.S.DIST((_xlfn.NORM.S.INV($F$54)-SQRT($F$61)*$C75)/SQRT(1-$F$61),TRUE),(1-(1-RAND())^(1/$G$57))^(1/$I$57),0)</f>
        <v>0</v>
      </c>
      <c r="FH75" s="210">
        <f t="array" aca="1" ref="FH75" ca="1">IF(RAND()&lt;=_xlfn.NORM.S.DIST((_xlfn.NORM.S.INV($F$54)-SQRT($F$61)*$C75)/SQRT(1-$F$61),TRUE),(1-(1-RAND())^(1/$G$57))^(1/$I$57),0)</f>
        <v>0</v>
      </c>
      <c r="FI75" s="210">
        <f t="array" aca="1" ref="FI75" ca="1">IF(RAND()&lt;=_xlfn.NORM.S.DIST((_xlfn.NORM.S.INV($F$54)-SQRT($F$61)*$C75)/SQRT(1-$F$61),TRUE),(1-(1-RAND())^(1/$G$57))^(1/$I$57),0)</f>
        <v>0</v>
      </c>
      <c r="FJ75" s="210">
        <f t="array" aca="1" ref="FJ75" ca="1">IF(RAND()&lt;=_xlfn.NORM.S.DIST((_xlfn.NORM.S.INV($F$54)-SQRT($F$61)*$C75)/SQRT(1-$F$61),TRUE),(1-(1-RAND())^(1/$G$57))^(1/$I$57),0)</f>
        <v>0</v>
      </c>
      <c r="FK75" s="210">
        <f t="array" aca="1" ref="FK75" ca="1">IF(RAND()&lt;=_xlfn.NORM.S.DIST((_xlfn.NORM.S.INV($F$54)-SQRT($F$61)*$C75)/SQRT(1-$F$61),TRUE),(1-(1-RAND())^(1/$G$57))^(1/$I$57),0)</f>
        <v>0</v>
      </c>
      <c r="FL75" s="210">
        <f t="array" aca="1" ref="FL75" ca="1">IF(RAND()&lt;=_xlfn.NORM.S.DIST((_xlfn.NORM.S.INV($F$54)-SQRT($F$61)*$C75)/SQRT(1-$F$61),TRUE),(1-(1-RAND())^(1/$G$57))^(1/$I$57),0)</f>
        <v>0</v>
      </c>
      <c r="FM75" s="210">
        <f t="array" aca="1" ref="FM75" ca="1">IF(RAND()&lt;=_xlfn.NORM.S.DIST((_xlfn.NORM.S.INV($F$54)-SQRT($F$61)*$C75)/SQRT(1-$F$61),TRUE),(1-(1-RAND())^(1/$G$57))^(1/$I$57),0)</f>
        <v>0</v>
      </c>
      <c r="FN75" s="210">
        <f t="shared" ca="1" si="5"/>
        <v>1</v>
      </c>
      <c r="FO75" s="210">
        <f t="shared" ca="1" si="6"/>
        <v>0.9982720390951767</v>
      </c>
      <c r="FP75" s="210">
        <f t="array" aca="1" ref="FP75" ca="1">IF(RAND()&lt;=_xlfn.NORM.S.DIST((_xlfn.NORM.S.INV($G$54)-SQRT($G$61)*$C75)/SQRT(1-$G$61),TRUE),(1-(1-RAND())^(1/$G$57))^(1/$I$57),0)</f>
        <v>0</v>
      </c>
      <c r="FQ75" s="210">
        <f t="array" aca="1" ref="FQ75" ca="1">IF(RAND()&lt;=_xlfn.NORM.S.DIST((_xlfn.NORM.S.INV($G$54)-SQRT($G$61)*$C75)/SQRT(1-$G$61),TRUE),(1-(1-RAND())^(1/$G$57))^(1/$I$57),0)</f>
        <v>0</v>
      </c>
      <c r="FR75" s="210">
        <f t="array" aca="1" ref="FR75" ca="1">IF(RAND()&lt;=_xlfn.NORM.S.DIST((_xlfn.NORM.S.INV($G$54)-SQRT($G$61)*$C75)/SQRT(1-$G$61),TRUE),(1-(1-RAND())^(1/$G$57))^(1/$I$57),0)</f>
        <v>0</v>
      </c>
      <c r="FS75" s="210">
        <f t="array" aca="1" ref="FS75" ca="1">IF(RAND()&lt;=_xlfn.NORM.S.DIST((_xlfn.NORM.S.INV($G$54)-SQRT($G$61)*$C75)/SQRT(1-$G$61),TRUE),(1-(1-RAND())^(1/$G$57))^(1/$I$57),0)</f>
        <v>0</v>
      </c>
      <c r="FT75" s="210">
        <f t="array" aca="1" ref="FT75" ca="1">IF(RAND()&lt;=_xlfn.NORM.S.DIST((_xlfn.NORM.S.INV($G$54)-SQRT($G$61)*$C75)/SQRT(1-$G$61),TRUE),(1-(1-RAND())^(1/$G$57))^(1/$I$57),0)</f>
        <v>0</v>
      </c>
      <c r="FU75" s="210">
        <f t="array" aca="1" ref="FU75" ca="1">IF(RAND()&lt;=_xlfn.NORM.S.DIST((_xlfn.NORM.S.INV($G$54)-SQRT($G$61)*$C75)/SQRT(1-$G$61),TRUE),(1-(1-RAND())^(1/$G$57))^(1/$I$57),0)</f>
        <v>0</v>
      </c>
      <c r="FV75" s="210">
        <f t="array" aca="1" ref="FV75" ca="1">IF(RAND()&lt;=_xlfn.NORM.S.DIST((_xlfn.NORM.S.INV($G$54)-SQRT($G$61)*$C75)/SQRT(1-$G$61),TRUE),(1-(1-RAND())^(1/$G$57))^(1/$I$57),0)</f>
        <v>0</v>
      </c>
      <c r="FW75" s="210">
        <f t="array" aca="1" ref="FW75" ca="1">IF(RAND()&lt;=_xlfn.NORM.S.DIST((_xlfn.NORM.S.INV($G$54)-SQRT($G$61)*$C75)/SQRT(1-$G$61),TRUE),(1-(1-RAND())^(1/$G$57))^(1/$I$57),0)</f>
        <v>0</v>
      </c>
      <c r="FX75" s="210">
        <f t="array" aca="1" ref="FX75" ca="1">IF(RAND()&lt;=_xlfn.NORM.S.DIST((_xlfn.NORM.S.INV($G$54)-SQRT($G$61)*$C75)/SQRT(1-$G$61),TRUE),(1-(1-RAND())^(1/$G$57))^(1/$I$57),0)</f>
        <v>0</v>
      </c>
      <c r="FY75" s="210">
        <f t="array" aca="1" ref="FY75" ca="1">IF(RAND()&lt;=_xlfn.NORM.S.DIST((_xlfn.NORM.S.INV($G$54)-SQRT($G$61)*$C75)/SQRT(1-$G$61),TRUE),(1-(1-RAND())^(1/$G$57))^(1/$I$57),0)</f>
        <v>0</v>
      </c>
      <c r="FZ75" s="210">
        <f t="array" aca="1" ref="FZ75" ca="1">IF(RAND()&lt;=_xlfn.NORM.S.DIST((_xlfn.NORM.S.INV($G$54)-SQRT($G$61)*$C75)/SQRT(1-$G$61),TRUE),(1-(1-RAND())^(1/$G$57))^(1/$I$57),0)</f>
        <v>0</v>
      </c>
      <c r="GA75" s="210">
        <f t="array" aca="1" ref="GA75" ca="1">IF(RAND()&lt;=_xlfn.NORM.S.DIST((_xlfn.NORM.S.INV($G$54)-SQRT($G$61)*$C75)/SQRT(1-$G$61),TRUE),(1-(1-RAND())^(1/$G$57))^(1/$I$57),0)</f>
        <v>0</v>
      </c>
      <c r="GB75" s="210">
        <f t="array" aca="1" ref="GB75" ca="1">IF(RAND()&lt;=_xlfn.NORM.S.DIST((_xlfn.NORM.S.INV($G$54)-SQRT($G$61)*$C75)/SQRT(1-$G$61),TRUE),(1-(1-RAND())^(1/$G$57))^(1/$I$57),0)</f>
        <v>0</v>
      </c>
      <c r="GC75" s="210">
        <f t="array" aca="1" ref="GC75" ca="1">IF(RAND()&lt;=_xlfn.NORM.S.DIST((_xlfn.NORM.S.INV($G$54)-SQRT($G$61)*$C75)/SQRT(1-$G$61),TRUE),(1-(1-RAND())^(1/$G$57))^(1/$I$57),0)</f>
        <v>0</v>
      </c>
      <c r="GD75" s="210">
        <f t="array" aca="1" ref="GD75" ca="1">IF(RAND()&lt;=_xlfn.NORM.S.DIST((_xlfn.NORM.S.INV($G$54)-SQRT($G$61)*$C75)/SQRT(1-$G$61),TRUE),(1-(1-RAND())^(1/$G$57))^(1/$I$57),0)</f>
        <v>0</v>
      </c>
      <c r="GE75" s="210">
        <f t="array" aca="1" ref="GE75" ca="1">IF(RAND()&lt;=_xlfn.NORM.S.DIST((_xlfn.NORM.S.INV($G$54)-SQRT($G$61)*$C75)/SQRT(1-$G$61),TRUE),(1-(1-RAND())^(1/$G$57))^(1/$I$57),0)</f>
        <v>0</v>
      </c>
      <c r="GF75" s="210">
        <f t="array" aca="1" ref="GF75" ca="1">IF(RAND()&lt;=_xlfn.NORM.S.DIST((_xlfn.NORM.S.INV($G$54)-SQRT($G$61)*$C75)/SQRT(1-$G$61),TRUE),(1-(1-RAND())^(1/$G$57))^(1/$I$57),0)</f>
        <v>0</v>
      </c>
      <c r="GG75" s="210">
        <f t="array" aca="1" ref="GG75" ca="1">IF(RAND()&lt;=_xlfn.NORM.S.DIST((_xlfn.NORM.S.INV($G$54)-SQRT($G$61)*$C75)/SQRT(1-$G$61),TRUE),(1-(1-RAND())^(1/$G$57))^(1/$I$57),0)</f>
        <v>0</v>
      </c>
      <c r="GH75" s="210">
        <f t="array" aca="1" ref="GH75" ca="1">IF(RAND()&lt;=_xlfn.NORM.S.DIST((_xlfn.NORM.S.INV($G$54)-SQRT($G$61)*$C75)/SQRT(1-$G$61),TRUE),(1-(1-RAND())^(1/$G$57))^(1/$I$57),0)</f>
        <v>0</v>
      </c>
      <c r="GI75" s="210">
        <f t="array" aca="1" ref="GI75" ca="1">IF(RAND()&lt;=_xlfn.NORM.S.DIST((_xlfn.NORM.S.INV($G$54)-SQRT($G$61)*$C75)/SQRT(1-$G$61),TRUE),(1-(1-RAND())^(1/$G$57))^(1/$I$57),0)</f>
        <v>0</v>
      </c>
      <c r="GJ75" s="210">
        <f t="array" aca="1" ref="GJ75" ca="1">IF(RAND()&lt;=_xlfn.NORM.S.DIST((_xlfn.NORM.S.INV($G$54)-SQRT($G$61)*$C75)/SQRT(1-$G$61),TRUE),(1-(1-RAND())^(1/$G$57))^(1/$I$57),0)</f>
        <v>0</v>
      </c>
      <c r="GK75" s="210">
        <f t="array" aca="1" ref="GK75" ca="1">IF(RAND()&lt;=_xlfn.NORM.S.DIST((_xlfn.NORM.S.INV($G$54)-SQRT($G$61)*$C75)/SQRT(1-$G$61),TRUE),(1-(1-RAND())^(1/$G$57))^(1/$I$57),0)</f>
        <v>0</v>
      </c>
      <c r="GL75" s="210">
        <f t="array" aca="1" ref="GL75" ca="1">IF(RAND()&lt;=_xlfn.NORM.S.DIST((_xlfn.NORM.S.INV($G$54)-SQRT($G$61)*$C75)/SQRT(1-$G$61),TRUE),(1-(1-RAND())^(1/$G$57))^(1/$I$57),0)</f>
        <v>0</v>
      </c>
      <c r="GM75" s="210">
        <f t="array" aca="1" ref="GM75" ca="1">IF(RAND()&lt;=_xlfn.NORM.S.DIST((_xlfn.NORM.S.INV($G$54)-SQRT($G$61)*$C75)/SQRT(1-$G$61),TRUE),(1-(1-RAND())^(1/$G$57))^(1/$I$57),0)</f>
        <v>0</v>
      </c>
      <c r="GN75" s="210">
        <f t="array" aca="1" ref="GN75" ca="1">IF(RAND()&lt;=_xlfn.NORM.S.DIST((_xlfn.NORM.S.INV($G$54)-SQRT($G$61)*$C75)/SQRT(1-$G$61),TRUE),(1-(1-RAND())^(1/$G$57))^(1/$I$57),0)</f>
        <v>0</v>
      </c>
      <c r="GO75" s="210">
        <f t="array" aca="1" ref="GO75" ca="1">IF(RAND()&lt;=_xlfn.NORM.S.DIST((_xlfn.NORM.S.INV($G$54)-SQRT($G$61)*$C75)/SQRT(1-$G$61),TRUE),(1-(1-RAND())^(1/$G$57))^(1/$I$57),0)</f>
        <v>0</v>
      </c>
      <c r="GP75" s="210">
        <f t="array" aca="1" ref="GP75" ca="1">IF(RAND()&lt;=_xlfn.NORM.S.DIST((_xlfn.NORM.S.INV($G$54)-SQRT($G$61)*$C75)/SQRT(1-$G$61),TRUE),(1-(1-RAND())^(1/$G$57))^(1/$I$57),0)</f>
        <v>0</v>
      </c>
      <c r="GQ75" s="210">
        <f t="array" aca="1" ref="GQ75" ca="1">IF(RAND()&lt;=_xlfn.NORM.S.DIST((_xlfn.NORM.S.INV($G$54)-SQRT($G$61)*$C75)/SQRT(1-$G$61),TRUE),(1-(1-RAND())^(1/$G$57))^(1/$I$57),0)</f>
        <v>0</v>
      </c>
      <c r="GR75" s="210">
        <f t="array" aca="1" ref="GR75" ca="1">IF(RAND()&lt;=_xlfn.NORM.S.DIST((_xlfn.NORM.S.INV($G$54)-SQRT($G$61)*$C75)/SQRT(1-$G$61),TRUE),(1-(1-RAND())^(1/$G$57))^(1/$I$57),0)</f>
        <v>0</v>
      </c>
      <c r="GS75" s="210">
        <f t="array" aca="1" ref="GS75" ca="1">IF(RAND()&lt;=_xlfn.NORM.S.DIST((_xlfn.NORM.S.INV($G$54)-SQRT($G$61)*$C75)/SQRT(1-$G$61),TRUE),(1-(1-RAND())^(1/$G$57))^(1/$I$57),0)</f>
        <v>0</v>
      </c>
      <c r="GT75" s="210">
        <f t="array" aca="1" ref="GT75" ca="1">IF(RAND()&lt;=_xlfn.NORM.S.DIST((_xlfn.NORM.S.INV($G$54)-SQRT($G$61)*$C75)/SQRT(1-$G$61),TRUE),(1-(1-RAND())^(1/$G$57))^(1/$I$57),0)</f>
        <v>0.88502110776975218</v>
      </c>
      <c r="GU75" s="210">
        <f t="array" aca="1" ref="GU75" ca="1">IF(RAND()&lt;=_xlfn.NORM.S.DIST((_xlfn.NORM.S.INV($G$54)-SQRT($G$61)*$C75)/SQRT(1-$G$61),TRUE),(1-(1-RAND())^(1/$G$57))^(1/$I$57),0)</f>
        <v>0</v>
      </c>
      <c r="GV75" s="210">
        <f t="array" aca="1" ref="GV75" ca="1">IF(RAND()&lt;=_xlfn.NORM.S.DIST((_xlfn.NORM.S.INV($G$54)-SQRT($G$61)*$C75)/SQRT(1-$G$61),TRUE),(1-(1-RAND())^(1/$G$57))^(1/$I$57),0)</f>
        <v>0</v>
      </c>
      <c r="GW75" s="210">
        <f t="array" aca="1" ref="GW75" ca="1">IF(RAND()&lt;=_xlfn.NORM.S.DIST((_xlfn.NORM.S.INV($G$54)-SQRT($G$61)*$C75)/SQRT(1-$G$61),TRUE),(1-(1-RAND())^(1/$G$57))^(1/$I$57),0)</f>
        <v>0</v>
      </c>
      <c r="GX75" s="210">
        <f t="array" aca="1" ref="GX75" ca="1">IF(RAND()&lt;=_xlfn.NORM.S.DIST((_xlfn.NORM.S.INV($G$54)-SQRT($G$61)*$C75)/SQRT(1-$G$61),TRUE),(1-(1-RAND())^(1/$G$57))^(1/$I$57),0)</f>
        <v>0</v>
      </c>
      <c r="GY75" s="210">
        <f t="array" aca="1" ref="GY75" ca="1">IF(RAND()&lt;=_xlfn.NORM.S.DIST((_xlfn.NORM.S.INV($G$54)-SQRT($G$61)*$C75)/SQRT(1-$G$61),TRUE),(1-(1-RAND())^(1/$G$57))^(1/$I$57),0)</f>
        <v>0</v>
      </c>
      <c r="GZ75" s="210">
        <f t="array" aca="1" ref="GZ75" ca="1">IF(RAND()&lt;=_xlfn.NORM.S.DIST((_xlfn.NORM.S.INV($G$54)-SQRT($G$61)*$C75)/SQRT(1-$G$61),TRUE),(1-(1-RAND())^(1/$G$57))^(1/$I$57),0)</f>
        <v>0</v>
      </c>
      <c r="HA75" s="210">
        <f t="array" aca="1" ref="HA75" ca="1">IF(RAND()&lt;=_xlfn.NORM.S.DIST((_xlfn.NORM.S.INV($G$54)-SQRT($G$61)*$C75)/SQRT(1-$G$61),TRUE),(1-(1-RAND())^(1/$G$57))^(1/$I$57),0)</f>
        <v>0</v>
      </c>
      <c r="HB75" s="210">
        <f t="array" aca="1" ref="HB75" ca="1">IF(RAND()&lt;=_xlfn.NORM.S.DIST((_xlfn.NORM.S.INV($G$54)-SQRT($G$61)*$C75)/SQRT(1-$G$61),TRUE),(1-(1-RAND())^(1/$G$57))^(1/$I$57),0)</f>
        <v>0</v>
      </c>
      <c r="HC75" s="210">
        <f t="array" aca="1" ref="HC75" ca="1">IF(RAND()&lt;=_xlfn.NORM.S.DIST((_xlfn.NORM.S.INV($G$54)-SQRT($G$61)*$C75)/SQRT(1-$G$61),TRUE),(1-(1-RAND())^(1/$G$57))^(1/$I$57),0)</f>
        <v>0</v>
      </c>
      <c r="HD75" s="210">
        <f t="array" aca="1" ref="HD75" ca="1">IF(RAND()&lt;=_xlfn.NORM.S.DIST((_xlfn.NORM.S.INV($G$54)-SQRT($G$61)*$C75)/SQRT(1-$G$61),TRUE),(1-(1-RAND())^(1/$G$57))^(1/$I$57),0)</f>
        <v>0</v>
      </c>
      <c r="HE75" s="210">
        <f t="array" aca="1" ref="HE75" ca="1">IF(RAND()&lt;=_xlfn.NORM.S.DIST((_xlfn.NORM.S.INV($G$54)-SQRT($G$61)*$C75)/SQRT(1-$G$61),TRUE),(1-(1-RAND())^(1/$G$57))^(1/$I$57),0)</f>
        <v>0</v>
      </c>
      <c r="HF75" s="210">
        <f t="array" aca="1" ref="HF75" ca="1">IF(RAND()&lt;=_xlfn.NORM.S.DIST((_xlfn.NORM.S.INV($G$54)-SQRT($G$61)*$C75)/SQRT(1-$G$61),TRUE),(1-(1-RAND())^(1/$G$57))^(1/$I$57),0)</f>
        <v>0</v>
      </c>
      <c r="HG75" s="210">
        <f t="array" aca="1" ref="HG75" ca="1">IF(RAND()&lt;=_xlfn.NORM.S.DIST((_xlfn.NORM.S.INV($G$54)-SQRT($G$61)*$C75)/SQRT(1-$G$61),TRUE),(1-(1-RAND())^(1/$G$57))^(1/$I$57),0)</f>
        <v>0</v>
      </c>
      <c r="HH75" s="210">
        <f t="array" aca="1" ref="HH75" ca="1">IF(RAND()&lt;=_xlfn.NORM.S.DIST((_xlfn.NORM.S.INV($G$54)-SQRT($G$61)*$C75)/SQRT(1-$G$61),TRUE),(1-(1-RAND())^(1/$G$57))^(1/$I$57),0)</f>
        <v>0</v>
      </c>
      <c r="HI75" s="210">
        <f t="array" aca="1" ref="HI75" ca="1">IF(RAND()&lt;=_xlfn.NORM.S.DIST((_xlfn.NORM.S.INV($G$54)-SQRT($G$61)*$C75)/SQRT(1-$G$61),TRUE),(1-(1-RAND())^(1/$G$57))^(1/$I$57),0)</f>
        <v>0</v>
      </c>
      <c r="HJ75" s="210">
        <f t="array" aca="1" ref="HJ75" ca="1">IF(RAND()&lt;=_xlfn.NORM.S.DIST((_xlfn.NORM.S.INV($G$54)-SQRT($G$61)*$C75)/SQRT(1-$G$61),TRUE),(1-(1-RAND())^(1/$G$57))^(1/$I$57),0)</f>
        <v>0</v>
      </c>
      <c r="HK75" s="210">
        <f t="array" aca="1" ref="HK75" ca="1">IF(RAND()&lt;=_xlfn.NORM.S.DIST((_xlfn.NORM.S.INV($G$54)-SQRT($G$61)*$C75)/SQRT(1-$G$61),TRUE),(1-(1-RAND())^(1/$G$57))^(1/$I$57),0)</f>
        <v>0</v>
      </c>
      <c r="HL75" s="210">
        <f t="array" aca="1" ref="HL75" ca="1">IF(RAND()&lt;=_xlfn.NORM.S.DIST((_xlfn.NORM.S.INV($G$54)-SQRT($G$61)*$C75)/SQRT(1-$G$61),TRUE),(1-(1-RAND())^(1/$G$57))^(1/$I$57),0)</f>
        <v>0</v>
      </c>
      <c r="HM75" s="210">
        <f t="array" aca="1" ref="HM75" ca="1">IF(RAND()&lt;=_xlfn.NORM.S.DIST((_xlfn.NORM.S.INV($G$54)-SQRT($G$61)*$C75)/SQRT(1-$G$61),TRUE),(1-(1-RAND())^(1/$G$57))^(1/$I$57),0)</f>
        <v>0</v>
      </c>
      <c r="HN75" s="210">
        <f t="array" aca="1" ref="HN75" ca="1">IF(RAND()&lt;=_xlfn.NORM.S.DIST((_xlfn.NORM.S.INV($G$54)-SQRT($G$61)*$C75)/SQRT(1-$G$61),TRUE),(1-(1-RAND())^(1/$G$57))^(1/$I$57),0)</f>
        <v>0</v>
      </c>
      <c r="HO75" s="210">
        <f t="array" aca="1" ref="HO75" ca="1">IF(RAND()&lt;=_xlfn.NORM.S.DIST((_xlfn.NORM.S.INV($G$54)-SQRT($G$61)*$C75)/SQRT(1-$G$61),TRUE),(1-(1-RAND())^(1/$G$57))^(1/$I$57),0)</f>
        <v>0</v>
      </c>
      <c r="HP75" s="210">
        <f t="array" aca="1" ref="HP75" ca="1">IF(RAND()&lt;=_xlfn.NORM.S.DIST((_xlfn.NORM.S.INV($G$54)-SQRT($G$61)*$C75)/SQRT(1-$G$61),TRUE),(1-(1-RAND())^(1/$G$57))^(1/$I$57),0)</f>
        <v>0</v>
      </c>
      <c r="HQ75" s="210">
        <f t="array" aca="1" ref="HQ75" ca="1">IF(RAND()&lt;=_xlfn.NORM.S.DIST((_xlfn.NORM.S.INV($G$54)-SQRT($G$61)*$C75)/SQRT(1-$G$61),TRUE),(1-(1-RAND())^(1/$G$57))^(1/$I$57),0)</f>
        <v>0</v>
      </c>
      <c r="HR75" s="210">
        <f t="array" aca="1" ref="HR75" ca="1">IF(RAND()&lt;=_xlfn.NORM.S.DIST((_xlfn.NORM.S.INV($G$54)-SQRT($G$61)*$C75)/SQRT(1-$G$61),TRUE),(1-(1-RAND())^(1/$G$57))^(1/$I$57),0)</f>
        <v>0</v>
      </c>
      <c r="HS75" s="210">
        <f t="array" aca="1" ref="HS75" ca="1">IF(RAND()&lt;=_xlfn.NORM.S.DIST((_xlfn.NORM.S.INV($G$54)-SQRT($G$61)*$C75)/SQRT(1-$G$61),TRUE),(1-(1-RAND())^(1/$G$57))^(1/$I$57),0)</f>
        <v>0</v>
      </c>
      <c r="HT75" s="210">
        <f t="array" aca="1" ref="HT75" ca="1">IF(RAND()&lt;=_xlfn.NORM.S.DIST((_xlfn.NORM.S.INV($G$54)-SQRT($G$61)*$C75)/SQRT(1-$G$61),TRUE),(1-(1-RAND())^(1/$G$57))^(1/$I$57),0)</f>
        <v>0</v>
      </c>
      <c r="HU75" s="210">
        <f t="array" aca="1" ref="HU75" ca="1">IF(RAND()&lt;=_xlfn.NORM.S.DIST((_xlfn.NORM.S.INV($G$54)-SQRT($G$61)*$C75)/SQRT(1-$G$61),TRUE),(1-(1-RAND())^(1/$G$57))^(1/$I$57),0)</f>
        <v>0</v>
      </c>
      <c r="HV75" s="210">
        <f t="array" aca="1" ref="HV75" ca="1">IF(RAND()&lt;=_xlfn.NORM.S.DIST((_xlfn.NORM.S.INV($G$54)-SQRT($G$61)*$C75)/SQRT(1-$G$61),TRUE),(1-(1-RAND())^(1/$G$57))^(1/$I$57),0)</f>
        <v>0</v>
      </c>
      <c r="HW75" s="210">
        <f t="array" aca="1" ref="HW75" ca="1">IF(RAND()&lt;=_xlfn.NORM.S.DIST((_xlfn.NORM.S.INV($G$54)-SQRT($G$61)*$C75)/SQRT(1-$G$61),TRUE),(1-(1-RAND())^(1/$G$57))^(1/$I$57),0)</f>
        <v>0</v>
      </c>
      <c r="HX75" s="210">
        <f t="shared" ca="1" si="7"/>
        <v>1</v>
      </c>
      <c r="HY75" s="210">
        <f t="shared" ca="1" si="8"/>
        <v>0.88502110776975218</v>
      </c>
      <c r="HZ75" s="210">
        <f t="array" aca="1" ref="HZ75" ca="1">IF(RAND()&lt;=_xlfn.NORM.S.DIST((_xlfn.NORM.S.INV($H$54)-SQRT($H$61)*$C75)/SQRT(1-$H$61),TRUE),(1-(1-RAND())^(1/$G$57))^(1/$I$57),0)</f>
        <v>0</v>
      </c>
      <c r="IA75" s="210">
        <f t="array" aca="1" ref="IA75" ca="1">IF(RAND()&lt;=_xlfn.NORM.S.DIST((_xlfn.NORM.S.INV($H$54)-SQRT($H$61)*$C75)/SQRT(1-$H$61),TRUE),(1-(1-RAND())^(1/$G$57))^(1/$I$57),0)</f>
        <v>0</v>
      </c>
      <c r="IB75" s="210">
        <f t="array" aca="1" ref="IB75" ca="1">IF(RAND()&lt;=_xlfn.NORM.S.DIST((_xlfn.NORM.S.INV($H$54)-SQRT($H$61)*$C75)/SQRT(1-$H$61),TRUE),(1-(1-RAND())^(1/$G$57))^(1/$I$57),0)</f>
        <v>0</v>
      </c>
      <c r="IC75" s="210">
        <f t="array" aca="1" ref="IC75" ca="1">IF(RAND()&lt;=_xlfn.NORM.S.DIST((_xlfn.NORM.S.INV($H$54)-SQRT($H$61)*$C75)/SQRT(1-$H$61),TRUE),(1-(1-RAND())^(1/$G$57))^(1/$I$57),0)</f>
        <v>0</v>
      </c>
      <c r="ID75" s="210">
        <f t="array" aca="1" ref="ID75" ca="1">IF(RAND()&lt;=_xlfn.NORM.S.DIST((_xlfn.NORM.S.INV($H$54)-SQRT($H$61)*$C75)/SQRT(1-$H$61),TRUE),(1-(1-RAND())^(1/$G$57))^(1/$I$57),0)</f>
        <v>0</v>
      </c>
      <c r="IE75" s="210">
        <f t="array" aca="1" ref="IE75" ca="1">IF(RAND()&lt;=_xlfn.NORM.S.DIST((_xlfn.NORM.S.INV($H$54)-SQRT($H$61)*$C75)/SQRT(1-$H$61),TRUE),(1-(1-RAND())^(1/$G$57))^(1/$I$57),0)</f>
        <v>0</v>
      </c>
      <c r="IF75" s="210">
        <f t="array" aca="1" ref="IF75" ca="1">IF(RAND()&lt;=_xlfn.NORM.S.DIST((_xlfn.NORM.S.INV($H$54)-SQRT($H$61)*$C75)/SQRT(1-$H$61),TRUE),(1-(1-RAND())^(1/$G$57))^(1/$I$57),0)</f>
        <v>0</v>
      </c>
      <c r="IG75" s="210">
        <f t="array" aca="1" ref="IG75" ca="1">IF(RAND()&lt;=_xlfn.NORM.S.DIST((_xlfn.NORM.S.INV($H$54)-SQRT($H$61)*$C75)/SQRT(1-$H$61),TRUE),(1-(1-RAND())^(1/$G$57))^(1/$I$57),0)</f>
        <v>0</v>
      </c>
      <c r="IH75" s="210">
        <f t="array" aca="1" ref="IH75" ca="1">IF(RAND()&lt;=_xlfn.NORM.S.DIST((_xlfn.NORM.S.INV($H$54)-SQRT($H$61)*$C75)/SQRT(1-$H$61),TRUE),(1-(1-RAND())^(1/$G$57))^(1/$I$57),0)</f>
        <v>0</v>
      </c>
      <c r="II75" s="210">
        <f t="array" aca="1" ref="II75" ca="1">IF(RAND()&lt;=_xlfn.NORM.S.DIST((_xlfn.NORM.S.INV($H$54)-SQRT($H$61)*$C75)/SQRT(1-$H$61),TRUE),(1-(1-RAND())^(1/$G$57))^(1/$I$57),0)</f>
        <v>0</v>
      </c>
      <c r="IJ75" s="210">
        <f t="array" aca="1" ref="IJ75" ca="1">IF(RAND()&lt;=_xlfn.NORM.S.DIST((_xlfn.NORM.S.INV($H$54)-SQRT($H$61)*$C75)/SQRT(1-$H$61),TRUE),(1-(1-RAND())^(1/$G$57))^(1/$I$57),0)</f>
        <v>0</v>
      </c>
      <c r="IK75" s="210">
        <f t="array" aca="1" ref="IK75" ca="1">IF(RAND()&lt;=_xlfn.NORM.S.DIST((_xlfn.NORM.S.INV($H$54)-SQRT($H$61)*$C75)/SQRT(1-$H$61),TRUE),(1-(1-RAND())^(1/$G$57))^(1/$I$57),0)</f>
        <v>0</v>
      </c>
      <c r="IL75" s="210">
        <f t="array" aca="1" ref="IL75" ca="1">IF(RAND()&lt;=_xlfn.NORM.S.DIST((_xlfn.NORM.S.INV($H$54)-SQRT($H$61)*$C75)/SQRT(1-$H$61),TRUE),(1-(1-RAND())^(1/$G$57))^(1/$I$57),0)</f>
        <v>0</v>
      </c>
      <c r="IM75" s="210">
        <f t="array" aca="1" ref="IM75" ca="1">IF(RAND()&lt;=_xlfn.NORM.S.DIST((_xlfn.NORM.S.INV($H$54)-SQRT($H$61)*$C75)/SQRT(1-$H$61),TRUE),(1-(1-RAND())^(1/$G$57))^(1/$I$57),0)</f>
        <v>0</v>
      </c>
      <c r="IN75" s="210">
        <f t="array" aca="1" ref="IN75" ca="1">IF(RAND()&lt;=_xlfn.NORM.S.DIST((_xlfn.NORM.S.INV($H$54)-SQRT($H$61)*$C75)/SQRT(1-$H$61),TRUE),(1-(1-RAND())^(1/$G$57))^(1/$I$57),0)</f>
        <v>0</v>
      </c>
      <c r="IO75" s="210">
        <f t="array" aca="1" ref="IO75" ca="1">IF(RAND()&lt;=_xlfn.NORM.S.DIST((_xlfn.NORM.S.INV($H$54)-SQRT($H$61)*$C75)/SQRT(1-$H$61),TRUE),(1-(1-RAND())^(1/$G$57))^(1/$I$57),0)</f>
        <v>0</v>
      </c>
      <c r="IP75" s="210">
        <f t="array" aca="1" ref="IP75" ca="1">IF(RAND()&lt;=_xlfn.NORM.S.DIST((_xlfn.NORM.S.INV($H$54)-SQRT($H$61)*$C75)/SQRT(1-$H$61),TRUE),(1-(1-RAND())^(1/$G$57))^(1/$I$57),0)</f>
        <v>0</v>
      </c>
      <c r="IQ75" s="210">
        <f t="array" aca="1" ref="IQ75" ca="1">IF(RAND()&lt;=_xlfn.NORM.S.DIST((_xlfn.NORM.S.INV($H$54)-SQRT($H$61)*$C75)/SQRT(1-$H$61),TRUE),(1-(1-RAND())^(1/$G$57))^(1/$I$57),0)</f>
        <v>0</v>
      </c>
      <c r="IR75" s="210">
        <f t="array" aca="1" ref="IR75" ca="1">IF(RAND()&lt;=_xlfn.NORM.S.DIST((_xlfn.NORM.S.INV($H$54)-SQRT($H$61)*$C75)/SQRT(1-$H$61),TRUE),(1-(1-RAND())^(1/$G$57))^(1/$I$57),0)</f>
        <v>0</v>
      </c>
      <c r="IS75" s="210">
        <f t="array" aca="1" ref="IS75" ca="1">IF(RAND()&lt;=_xlfn.NORM.S.DIST((_xlfn.NORM.S.INV($H$54)-SQRT($H$61)*$C75)/SQRT(1-$H$61),TRUE),(1-(1-RAND())^(1/$G$57))^(1/$I$57),0)</f>
        <v>0</v>
      </c>
      <c r="IT75" s="210">
        <f t="array" aca="1" ref="IT75" ca="1">IF(RAND()&lt;=_xlfn.NORM.S.DIST((_xlfn.NORM.S.INV($H$54)-SQRT($H$61)*$C75)/SQRT(1-$H$61),TRUE),(1-(1-RAND())^(1/$G$57))^(1/$I$57),0)</f>
        <v>0</v>
      </c>
      <c r="IU75" s="210">
        <f t="array" aca="1" ref="IU75" ca="1">IF(RAND()&lt;=_xlfn.NORM.S.DIST((_xlfn.NORM.S.INV($H$54)-SQRT($H$61)*$C75)/SQRT(1-$H$61),TRUE),(1-(1-RAND())^(1/$G$57))^(1/$I$57),0)</f>
        <v>0</v>
      </c>
      <c r="IV75" s="210">
        <f t="array" aca="1" ref="IV75" ca="1">IF(RAND()&lt;=_xlfn.NORM.S.DIST((_xlfn.NORM.S.INV($H$54)-SQRT($H$61)*$C75)/SQRT(1-$H$61),TRUE),(1-(1-RAND())^(1/$G$57))^(1/$I$57),0)</f>
        <v>0.51576696808361244</v>
      </c>
      <c r="IW75" s="210">
        <f t="array" aca="1" ref="IW75" ca="1">IF(RAND()&lt;=_xlfn.NORM.S.DIST((_xlfn.NORM.S.INV($H$54)-SQRT($H$61)*$C75)/SQRT(1-$H$61),TRUE),(1-(1-RAND())^(1/$G$57))^(1/$I$57),0)</f>
        <v>0</v>
      </c>
      <c r="IX75" s="210">
        <f t="array" aca="1" ref="IX75" ca="1">IF(RAND()&lt;=_xlfn.NORM.S.DIST((_xlfn.NORM.S.INV($H$54)-SQRT($H$61)*$C75)/SQRT(1-$H$61),TRUE),(1-(1-RAND())^(1/$G$57))^(1/$I$57),0)</f>
        <v>0</v>
      </c>
      <c r="IY75" s="210">
        <f t="array" aca="1" ref="IY75" ca="1">IF(RAND()&lt;=_xlfn.NORM.S.DIST((_xlfn.NORM.S.INV($H$54)-SQRT($H$61)*$C75)/SQRT(1-$H$61),TRUE),(1-(1-RAND())^(1/$G$57))^(1/$I$57),0)</f>
        <v>0</v>
      </c>
      <c r="IZ75" s="210">
        <f t="array" aca="1" ref="IZ75" ca="1">IF(RAND()&lt;=_xlfn.NORM.S.DIST((_xlfn.NORM.S.INV($H$54)-SQRT($H$61)*$C75)/SQRT(1-$H$61),TRUE),(1-(1-RAND())^(1/$G$57))^(1/$I$57),0)</f>
        <v>0</v>
      </c>
      <c r="JA75" s="210">
        <f t="array" aca="1" ref="JA75" ca="1">IF(RAND()&lt;=_xlfn.NORM.S.DIST((_xlfn.NORM.S.INV($H$54)-SQRT($H$61)*$C75)/SQRT(1-$H$61),TRUE),(1-(1-RAND())^(1/$G$57))^(1/$I$57),0)</f>
        <v>0.49006358238684306</v>
      </c>
      <c r="JB75" s="210">
        <f t="array" aca="1" ref="JB75" ca="1">IF(RAND()&lt;=_xlfn.NORM.S.DIST((_xlfn.NORM.S.INV($H$54)-SQRT($H$61)*$C75)/SQRT(1-$H$61),TRUE),(1-(1-RAND())^(1/$G$57))^(1/$I$57),0)</f>
        <v>0</v>
      </c>
      <c r="JC75" s="210">
        <f t="array" aca="1" ref="JC75" ca="1">IF(RAND()&lt;=_xlfn.NORM.S.DIST((_xlfn.NORM.S.INV($H$54)-SQRT($H$61)*$C75)/SQRT(1-$H$61),TRUE),(1-(1-RAND())^(1/$G$57))^(1/$I$57),0)</f>
        <v>0</v>
      </c>
      <c r="JD75" s="210">
        <f t="array" aca="1" ref="JD75" ca="1">IF(RAND()&lt;=_xlfn.NORM.S.DIST((_xlfn.NORM.S.INV($H$54)-SQRT($H$61)*$C75)/SQRT(1-$H$61),TRUE),(1-(1-RAND())^(1/$G$57))^(1/$I$57),0)</f>
        <v>0</v>
      </c>
      <c r="JE75" s="210">
        <f t="array" aca="1" ref="JE75" ca="1">IF(RAND()&lt;=_xlfn.NORM.S.DIST((_xlfn.NORM.S.INV($H$54)-SQRT($H$61)*$C75)/SQRT(1-$H$61),TRUE),(1-(1-RAND())^(1/$G$57))^(1/$I$57),0)</f>
        <v>0</v>
      </c>
      <c r="JF75" s="210">
        <f t="array" aca="1" ref="JF75" ca="1">IF(RAND()&lt;=_xlfn.NORM.S.DIST((_xlfn.NORM.S.INV($H$54)-SQRT($H$61)*$C75)/SQRT(1-$H$61),TRUE),(1-(1-RAND())^(1/$G$57))^(1/$I$57),0)</f>
        <v>0</v>
      </c>
      <c r="JG75" s="210">
        <f t="array" aca="1" ref="JG75" ca="1">IF(RAND()&lt;=_xlfn.NORM.S.DIST((_xlfn.NORM.S.INV($H$54)-SQRT($H$61)*$C75)/SQRT(1-$H$61),TRUE),(1-(1-RAND())^(1/$G$57))^(1/$I$57),0)</f>
        <v>0</v>
      </c>
      <c r="JH75" s="210">
        <f t="array" aca="1" ref="JH75" ca="1">IF(RAND()&lt;=_xlfn.NORM.S.DIST((_xlfn.NORM.S.INV($H$54)-SQRT($H$61)*$C75)/SQRT(1-$H$61),TRUE),(1-(1-RAND())^(1/$G$57))^(1/$I$57),0)</f>
        <v>0</v>
      </c>
      <c r="JI75" s="210">
        <f t="array" aca="1" ref="JI75" ca="1">IF(RAND()&lt;=_xlfn.NORM.S.DIST((_xlfn.NORM.S.INV($H$54)-SQRT($H$61)*$C75)/SQRT(1-$H$61),TRUE),(1-(1-RAND())^(1/$G$57))^(1/$I$57),0)</f>
        <v>0</v>
      </c>
      <c r="JJ75" s="210">
        <f t="array" aca="1" ref="JJ75" ca="1">IF(RAND()&lt;=_xlfn.NORM.S.DIST((_xlfn.NORM.S.INV($H$54)-SQRT($H$61)*$C75)/SQRT(1-$H$61),TRUE),(1-(1-RAND())^(1/$G$57))^(1/$I$57),0)</f>
        <v>0</v>
      </c>
      <c r="JK75" s="210">
        <f t="array" aca="1" ref="JK75" ca="1">IF(RAND()&lt;=_xlfn.NORM.S.DIST((_xlfn.NORM.S.INV($H$54)-SQRT($H$61)*$C75)/SQRT(1-$H$61),TRUE),(1-(1-RAND())^(1/$G$57))^(1/$I$57),0)</f>
        <v>0</v>
      </c>
      <c r="JL75" s="210">
        <f t="array" aca="1" ref="JL75" ca="1">IF(RAND()&lt;=_xlfn.NORM.S.DIST((_xlfn.NORM.S.INV($H$54)-SQRT($H$61)*$C75)/SQRT(1-$H$61),TRUE),(1-(1-RAND())^(1/$G$57))^(1/$I$57),0)</f>
        <v>0</v>
      </c>
      <c r="JM75" s="210">
        <f t="array" aca="1" ref="JM75" ca="1">IF(RAND()&lt;=_xlfn.NORM.S.DIST((_xlfn.NORM.S.INV($H$54)-SQRT($H$61)*$C75)/SQRT(1-$H$61),TRUE),(1-(1-RAND())^(1/$G$57))^(1/$I$57),0)</f>
        <v>0</v>
      </c>
      <c r="JN75" s="210">
        <f t="shared" ca="1" si="9"/>
        <v>2</v>
      </c>
      <c r="JO75" s="210">
        <f t="shared" ca="1" si="10"/>
        <v>1.0058305504704554</v>
      </c>
      <c r="JP75" s="210">
        <f t="array" aca="1" ref="JP75" ca="1">IF(RAND()&lt;=_xlfn.NORM.S.DIST((_xlfn.NORM.S.INV($I$54)-SQRT($I$61)*$C75)/SQRT(1-$I$61),TRUE),(1-(1-RAND())^(1/$G$57))^(1/$I$57),0)</f>
        <v>0</v>
      </c>
      <c r="JQ75" s="210">
        <f t="array" aca="1" ref="JQ75" ca="1">IF(RAND()&lt;=_xlfn.NORM.S.DIST((_xlfn.NORM.S.INV($I$54)-SQRT($I$61)*$C75)/SQRT(1-$I$61),TRUE),(1-(1-RAND())^(1/$G$57))^(1/$I$57),0)</f>
        <v>0</v>
      </c>
      <c r="JR75" s="210">
        <f t="array" aca="1" ref="JR75" ca="1">IF(RAND()&lt;=_xlfn.NORM.S.DIST((_xlfn.NORM.S.INV($I$54)-SQRT($I$61)*$C75)/SQRT(1-$I$61),TRUE),(1-(1-RAND())^(1/$G$57))^(1/$I$57),0)</f>
        <v>0</v>
      </c>
      <c r="JS75" s="210">
        <f t="array" aca="1" ref="JS75" ca="1">IF(RAND()&lt;=_xlfn.NORM.S.DIST((_xlfn.NORM.S.INV($I$54)-SQRT($I$61)*$C75)/SQRT(1-$I$61),TRUE),(1-(1-RAND())^(1/$G$57))^(1/$I$57),0)</f>
        <v>0</v>
      </c>
      <c r="JT75" s="210">
        <f t="array" aca="1" ref="JT75" ca="1">IF(RAND()&lt;=_xlfn.NORM.S.DIST((_xlfn.NORM.S.INV($I$54)-SQRT($I$61)*$C75)/SQRT(1-$I$61),TRUE),(1-(1-RAND())^(1/$G$57))^(1/$I$57),0)</f>
        <v>0</v>
      </c>
      <c r="JU75" s="210">
        <f t="array" aca="1" ref="JU75" ca="1">IF(RAND()&lt;=_xlfn.NORM.S.DIST((_xlfn.NORM.S.INV($I$54)-SQRT($I$61)*$C75)/SQRT(1-$I$61),TRUE),(1-(1-RAND())^(1/$G$57))^(1/$I$57),0)</f>
        <v>0</v>
      </c>
      <c r="JV75" s="210">
        <f t="array" aca="1" ref="JV75" ca="1">IF(RAND()&lt;=_xlfn.NORM.S.DIST((_xlfn.NORM.S.INV($I$54)-SQRT($I$61)*$C75)/SQRT(1-$I$61),TRUE),(1-(1-RAND())^(1/$G$57))^(1/$I$57),0)</f>
        <v>0</v>
      </c>
      <c r="JW75" s="210">
        <f t="array" aca="1" ref="JW75" ca="1">IF(RAND()&lt;=_xlfn.NORM.S.DIST((_xlfn.NORM.S.INV($I$54)-SQRT($I$61)*$C75)/SQRT(1-$I$61),TRUE),(1-(1-RAND())^(1/$G$57))^(1/$I$57),0)</f>
        <v>0</v>
      </c>
      <c r="JX75" s="210">
        <f t="array" aca="1" ref="JX75" ca="1">IF(RAND()&lt;=_xlfn.NORM.S.DIST((_xlfn.NORM.S.INV($I$54)-SQRT($I$61)*$C75)/SQRT(1-$I$61),TRUE),(1-(1-RAND())^(1/$G$57))^(1/$I$57),0)</f>
        <v>0</v>
      </c>
      <c r="JY75" s="210">
        <f t="array" aca="1" ref="JY75" ca="1">IF(RAND()&lt;=_xlfn.NORM.S.DIST((_xlfn.NORM.S.INV($I$54)-SQRT($I$61)*$C75)/SQRT(1-$I$61),TRUE),(1-(1-RAND())^(1/$G$57))^(1/$I$57),0)</f>
        <v>0</v>
      </c>
      <c r="JZ75" s="210">
        <f t="array" aca="1" ref="JZ75" ca="1">IF(RAND()&lt;=_xlfn.NORM.S.DIST((_xlfn.NORM.S.INV($I$54)-SQRT($I$61)*$C75)/SQRT(1-$I$61),TRUE),(1-(1-RAND())^(1/$G$57))^(1/$I$57),0)</f>
        <v>0</v>
      </c>
      <c r="KA75" s="210">
        <f t="array" aca="1" ref="KA75" ca="1">IF(RAND()&lt;=_xlfn.NORM.S.DIST((_xlfn.NORM.S.INV($I$54)-SQRT($I$61)*$C75)/SQRT(1-$I$61),TRUE),(1-(1-RAND())^(1/$G$57))^(1/$I$57),0)</f>
        <v>5.4274148033759094E-2</v>
      </c>
      <c r="KB75" s="210">
        <f t="array" aca="1" ref="KB75" ca="1">IF(RAND()&lt;=_xlfn.NORM.S.DIST((_xlfn.NORM.S.INV($I$54)-SQRT($I$61)*$C75)/SQRT(1-$I$61),TRUE),(1-(1-RAND())^(1/$G$57))^(1/$I$57),0)</f>
        <v>0</v>
      </c>
      <c r="KC75" s="210">
        <f t="array" aca="1" ref="KC75" ca="1">IF(RAND()&lt;=_xlfn.NORM.S.DIST((_xlfn.NORM.S.INV($I$54)-SQRT($I$61)*$C75)/SQRT(1-$I$61),TRUE),(1-(1-RAND())^(1/$G$57))^(1/$I$57),0)</f>
        <v>0</v>
      </c>
      <c r="KD75" s="210">
        <f t="array" aca="1" ref="KD75" ca="1">IF(RAND()&lt;=_xlfn.NORM.S.DIST((_xlfn.NORM.S.INV($I$54)-SQRT($I$61)*$C75)/SQRT(1-$I$61),TRUE),(1-(1-RAND())^(1/$G$57))^(1/$I$57),0)</f>
        <v>0</v>
      </c>
      <c r="KE75" s="210">
        <f t="array" aca="1" ref="KE75" ca="1">IF(RAND()&lt;=_xlfn.NORM.S.DIST((_xlfn.NORM.S.INV($I$54)-SQRT($I$61)*$C75)/SQRT(1-$I$61),TRUE),(1-(1-RAND())^(1/$G$57))^(1/$I$57),0)</f>
        <v>0</v>
      </c>
      <c r="KF75" s="210">
        <f t="array" aca="1" ref="KF75" ca="1">IF(RAND()&lt;=_xlfn.NORM.S.DIST((_xlfn.NORM.S.INV($I$54)-SQRT($I$61)*$C75)/SQRT(1-$I$61),TRUE),(1-(1-RAND())^(1/$G$57))^(1/$I$57),0)</f>
        <v>0</v>
      </c>
      <c r="KG75" s="210">
        <f t="array" aca="1" ref="KG75" ca="1">IF(RAND()&lt;=_xlfn.NORM.S.DIST((_xlfn.NORM.S.INV($I$54)-SQRT($I$61)*$C75)/SQRT(1-$I$61),TRUE),(1-(1-RAND())^(1/$G$57))^(1/$I$57),0)</f>
        <v>0</v>
      </c>
      <c r="KH75" s="210">
        <f t="array" aca="1" ref="KH75" ca="1">IF(RAND()&lt;=_xlfn.NORM.S.DIST((_xlfn.NORM.S.INV($I$54)-SQRT($I$61)*$C75)/SQRT(1-$I$61),TRUE),(1-(1-RAND())^(1/$G$57))^(1/$I$57),0)</f>
        <v>0</v>
      </c>
      <c r="KI75" s="210">
        <f t="array" aca="1" ref="KI75" ca="1">IF(RAND()&lt;=_xlfn.NORM.S.DIST((_xlfn.NORM.S.INV($I$54)-SQRT($I$61)*$C75)/SQRT(1-$I$61),TRUE),(1-(1-RAND())^(1/$G$57))^(1/$I$57),0)</f>
        <v>0</v>
      </c>
      <c r="KJ75" s="210">
        <f t="array" aca="1" ref="KJ75" ca="1">IF(RAND()&lt;=_xlfn.NORM.S.DIST((_xlfn.NORM.S.INV($I$54)-SQRT($I$61)*$C75)/SQRT(1-$I$61),TRUE),(1-(1-RAND())^(1/$G$57))^(1/$I$57),0)</f>
        <v>0</v>
      </c>
      <c r="KK75" s="210">
        <f t="array" aca="1" ref="KK75" ca="1">IF(RAND()&lt;=_xlfn.NORM.S.DIST((_xlfn.NORM.S.INV($I$54)-SQRT($I$61)*$C75)/SQRT(1-$I$61),TRUE),(1-(1-RAND())^(1/$G$57))^(1/$I$57),0)</f>
        <v>0</v>
      </c>
      <c r="KL75" s="210">
        <f t="array" aca="1" ref="KL75" ca="1">IF(RAND()&lt;=_xlfn.NORM.S.DIST((_xlfn.NORM.S.INV($I$54)-SQRT($I$61)*$C75)/SQRT(1-$I$61),TRUE),(1-(1-RAND())^(1/$G$57))^(1/$I$57),0)</f>
        <v>0</v>
      </c>
      <c r="KM75" s="210">
        <f t="array" aca="1" ref="KM75" ca="1">IF(RAND()&lt;=_xlfn.NORM.S.DIST((_xlfn.NORM.S.INV($I$54)-SQRT($I$61)*$C75)/SQRT(1-$I$61),TRUE),(1-(1-RAND())^(1/$G$57))^(1/$I$57),0)</f>
        <v>0</v>
      </c>
      <c r="KN75" s="210">
        <f t="array" aca="1" ref="KN75" ca="1">IF(RAND()&lt;=_xlfn.NORM.S.DIST((_xlfn.NORM.S.INV($I$54)-SQRT($I$61)*$C75)/SQRT(1-$I$61),TRUE),(1-(1-RAND())^(1/$G$57))^(1/$I$57),0)</f>
        <v>0</v>
      </c>
      <c r="KO75" s="210">
        <f t="array" aca="1" ref="KO75" ca="1">IF(RAND()&lt;=_xlfn.NORM.S.DIST((_xlfn.NORM.S.INV($I$54)-SQRT($I$61)*$C75)/SQRT(1-$I$61),TRUE),(1-(1-RAND())^(1/$G$57))^(1/$I$57),0)</f>
        <v>0</v>
      </c>
      <c r="KP75" s="210">
        <f t="array" aca="1" ref="KP75" ca="1">IF(RAND()&lt;=_xlfn.NORM.S.DIST((_xlfn.NORM.S.INV($I$54)-SQRT($I$61)*$C75)/SQRT(1-$I$61),TRUE),(1-(1-RAND())^(1/$G$57))^(1/$I$57),0)</f>
        <v>3.7024455983671635E-2</v>
      </c>
      <c r="KQ75" s="210">
        <f t="array" aca="1" ref="KQ75" ca="1">IF(RAND()&lt;=_xlfn.NORM.S.DIST((_xlfn.NORM.S.INV($I$54)-SQRT($I$61)*$C75)/SQRT(1-$I$61),TRUE),(1-(1-RAND())^(1/$G$57))^(1/$I$57),0)</f>
        <v>0</v>
      </c>
      <c r="KR75" s="210">
        <f t="array" aca="1" ref="KR75" ca="1">IF(RAND()&lt;=_xlfn.NORM.S.DIST((_xlfn.NORM.S.INV($I$54)-SQRT($I$61)*$C75)/SQRT(1-$I$61),TRUE),(1-(1-RAND())^(1/$G$57))^(1/$I$57),0)</f>
        <v>0</v>
      </c>
      <c r="KS75" s="210">
        <f t="array" aca="1" ref="KS75" ca="1">IF(RAND()&lt;=_xlfn.NORM.S.DIST((_xlfn.NORM.S.INV($I$54)-SQRT($I$61)*$C75)/SQRT(1-$I$61),TRUE),(1-(1-RAND())^(1/$G$57))^(1/$I$57),0)</f>
        <v>0</v>
      </c>
      <c r="KT75" s="210">
        <f t="shared" ca="1" si="11"/>
        <v>2</v>
      </c>
      <c r="KU75" s="210">
        <f t="shared" ca="1" si="12"/>
        <v>9.1298604017430729E-2</v>
      </c>
      <c r="KV75" s="210">
        <f t="array" aca="1" ref="KV75" ca="1">IF(RAND()&lt;=_xlfn.NORM.S.DIST((_xlfn.NORM.S.INV($J$54)-SQRT($J$61)*$C75)/SQRT(1-$J$61),TRUE),(1-(1-RAND())^(1/$G$57))^(1/$I$57),0)</f>
        <v>0</v>
      </c>
      <c r="KW75" s="210">
        <f t="array" aca="1" ref="KW75" ca="1">IF(RAND()&lt;=_xlfn.NORM.S.DIST((_xlfn.NORM.S.INV($J$54)-SQRT($J$61)*$C75)/SQRT(1-$J$61),TRUE),(1-(1-RAND())^(1/$G$57))^(1/$I$57),0)</f>
        <v>0</v>
      </c>
      <c r="KX75" s="210">
        <f t="array" aca="1" ref="KX75" ca="1">IF(RAND()&lt;=_xlfn.NORM.S.DIST((_xlfn.NORM.S.INV($J$54)-SQRT($J$61)*$C75)/SQRT(1-$J$61),TRUE),(1-(1-RAND())^(1/$G$57))^(1/$I$57),0)</f>
        <v>1.9822101609359353E-2</v>
      </c>
      <c r="KY75" s="210">
        <f t="array" aca="1" ref="KY75" ca="1">IF(RAND()&lt;=_xlfn.NORM.S.DIST((_xlfn.NORM.S.INV($J$54)-SQRT($J$61)*$C75)/SQRT(1-$J$61),TRUE),(1-(1-RAND())^(1/$G$57))^(1/$I$57),0)</f>
        <v>0</v>
      </c>
      <c r="KZ75" s="210">
        <f t="array" aca="1" ref="KZ75" ca="1">IF(RAND()&lt;=_xlfn.NORM.S.DIST((_xlfn.NORM.S.INV($J$54)-SQRT($J$61)*$C75)/SQRT(1-$J$61),TRUE),(1-(1-RAND())^(1/$G$57))^(1/$I$57),0)</f>
        <v>0</v>
      </c>
      <c r="LA75" s="210">
        <f t="array" aca="1" ref="LA75" ca="1">IF(RAND()&lt;=_xlfn.NORM.S.DIST((_xlfn.NORM.S.INV($J$54)-SQRT($J$61)*$C75)/SQRT(1-$J$61),TRUE),(1-(1-RAND())^(1/$G$57))^(1/$I$57),0)</f>
        <v>0.82669283104613156</v>
      </c>
      <c r="LB75" s="210">
        <f t="array" aca="1" ref="LB75" ca="1">IF(RAND()&lt;=_xlfn.NORM.S.DIST((_xlfn.NORM.S.INV($J$54)-SQRT($J$61)*$C75)/SQRT(1-$J$61),TRUE),(1-(1-RAND())^(1/$G$57))^(1/$I$57),0)</f>
        <v>0</v>
      </c>
      <c r="LC75" s="210">
        <f t="array" aca="1" ref="LC75" ca="1">IF(RAND()&lt;=_xlfn.NORM.S.DIST((_xlfn.NORM.S.INV($J$54)-SQRT($J$61)*$C75)/SQRT(1-$J$61),TRUE),(1-(1-RAND())^(1/$G$57))^(1/$I$57),0)</f>
        <v>0.4589580914961176</v>
      </c>
      <c r="LD75" s="210">
        <f t="array" aca="1" ref="LD75" ca="1">IF(RAND()&lt;=_xlfn.NORM.S.DIST((_xlfn.NORM.S.INV($J$54)-SQRT($J$61)*$C75)/SQRT(1-$J$61),TRUE),(1-(1-RAND())^(1/$G$57))^(1/$I$57),0)</f>
        <v>0</v>
      </c>
      <c r="LE75" s="210">
        <f t="array" aca="1" ref="LE75" ca="1">IF(RAND()&lt;=_xlfn.NORM.S.DIST((_xlfn.NORM.S.INV($J$54)-SQRT($J$61)*$C75)/SQRT(1-$J$61),TRUE),(1-(1-RAND())^(1/$G$57))^(1/$I$57),0)</f>
        <v>0.99154365062508698</v>
      </c>
      <c r="LF75" s="210">
        <f t="shared" ca="1" si="13"/>
        <v>4</v>
      </c>
      <c r="LG75" s="210">
        <f t="shared" ca="1" si="14"/>
        <v>2.2970166747766956</v>
      </c>
      <c r="LH75" s="210">
        <f t="shared" ca="1" si="15"/>
        <v>10</v>
      </c>
      <c r="LI75" s="210">
        <f t="shared" ca="1" si="15"/>
        <v>5.2774389761295106</v>
      </c>
    </row>
    <row r="76" spans="2:321" x14ac:dyDescent="0.3">
      <c r="B76"/>
      <c r="C76" s="210">
        <f t="shared" ca="1" si="18"/>
        <v>1.2609165567562848</v>
      </c>
      <c r="D76" s="210">
        <f t="array" aca="1" ref="D76" ca="1">IF(RAND()&lt;=_xlfn.NORM.S.DIST((_xlfn.NORM.S.INV($C$54)-SQRT($C$61)*$C76)/SQRT(1-$C$61),TRUE),(1-(1-RAND())^(1/$G$57))^(1/$I$57),0)</f>
        <v>0</v>
      </c>
      <c r="E76" s="210">
        <f t="array" aca="1" ref="E76" ca="1">IF(RAND()&lt;=_xlfn.NORM.S.DIST((_xlfn.NORM.S.INV($C$54)-SQRT($C$61)*$C76)/SQRT(1-$C$61),TRUE),(1-(1-RAND())^(1/$G$57))^(1/$I$57),0)</f>
        <v>0</v>
      </c>
      <c r="F76" s="210">
        <f t="array" aca="1" ref="F76" ca="1">IF(RAND()&lt;=_xlfn.NORM.S.DIST((_xlfn.NORM.S.INV($C$54)-SQRT($C$61)*$C76)/SQRT(1-$C$61),TRUE),(1-(1-RAND())^(1/$G$57))^(1/$I$57),0)</f>
        <v>0</v>
      </c>
      <c r="G76" s="210">
        <f t="array" aca="1" ref="G76" ca="1">IF(RAND()&lt;=_xlfn.NORM.S.DIST((_xlfn.NORM.S.INV($C$54)-SQRT($C$61)*$C76)/SQRT(1-$C$61),TRUE),(1-(1-RAND())^(1/$G$57))^(1/$I$57),0)</f>
        <v>0</v>
      </c>
      <c r="H76" s="210">
        <f t="array" aca="1" ref="H76" ca="1">IF(RAND()&lt;=_xlfn.NORM.S.DIST((_xlfn.NORM.S.INV($C$54)-SQRT($C$61)*$C76)/SQRT(1-$C$61),TRUE),(1-(1-RAND())^(1/$G$57))^(1/$I$57),0)</f>
        <v>0</v>
      </c>
      <c r="I76" s="210">
        <f t="array" aca="1" ref="I76" ca="1">IF(RAND()&lt;=_xlfn.NORM.S.DIST((_xlfn.NORM.S.INV($C$54)-SQRT($C$61)*$C76)/SQRT(1-$C$61),TRUE),(1-(1-RAND())^(1/$G$57))^(1/$I$57),0)</f>
        <v>0</v>
      </c>
      <c r="J76" s="210">
        <f t="array" aca="1" ref="J76" ca="1">IF(RAND()&lt;=_xlfn.NORM.S.DIST((_xlfn.NORM.S.INV($C$54)-SQRT($C$61)*$C76)/SQRT(1-$C$61),TRUE),(1-(1-RAND())^(1/$G$57))^(1/$I$57),0)</f>
        <v>0</v>
      </c>
      <c r="K76" s="210">
        <f t="array" aca="1" ref="K76" ca="1">IF(RAND()&lt;=_xlfn.NORM.S.DIST((_xlfn.NORM.S.INV($C$54)-SQRT($C$61)*$C76)/SQRT(1-$C$61),TRUE),(1-(1-RAND())^(1/$G$57))^(1/$I$57),0)</f>
        <v>0</v>
      </c>
      <c r="L76" s="210">
        <f t="array" aca="1" ref="L76" ca="1">IF(RAND()&lt;=_xlfn.NORM.S.DIST((_xlfn.NORM.S.INV($C$54)-SQRT($C$61)*$C76)/SQRT(1-$C$61),TRUE),(1-(1-RAND())^(1/$G$57))^(1/$I$57),0)</f>
        <v>0</v>
      </c>
      <c r="M76" s="210">
        <f t="array" aca="1" ref="M76" ca="1">IF(RAND()&lt;=_xlfn.NORM.S.DIST((_xlfn.NORM.S.INV($C$54)-SQRT($C$61)*$C76)/SQRT(1-$C$61),TRUE),(1-(1-RAND())^(1/$G$57))^(1/$I$57),0)</f>
        <v>0</v>
      </c>
      <c r="N76" s="210">
        <f t="shared" ca="1" si="17"/>
        <v>0</v>
      </c>
      <c r="O76" s="210">
        <f t="shared" ca="1" si="2"/>
        <v>0</v>
      </c>
      <c r="P76" s="210">
        <f t="array" aca="1" ref="P76" ca="1">IF(RAND()&lt;=_xlfn.NORM.S.DIST((_xlfn.NORM.S.INV($D$54)-SQRT($D$61)*$C76)/SQRT(1-$D$61),TRUE),(1-(1-RAND())^(1/$G$57))^(1/$I$57),0)</f>
        <v>0</v>
      </c>
      <c r="Q76" s="210">
        <f t="array" aca="1" ref="Q76" ca="1">IF(RAND()&lt;=_xlfn.NORM.S.DIST((_xlfn.NORM.S.INV($D$54)-SQRT($D$61)*$C76)/SQRT(1-$D$61),TRUE),(1-(1-RAND())^(1/$G$57))^(1/$I$57),0)</f>
        <v>0</v>
      </c>
      <c r="R76" s="210">
        <f t="array" aca="1" ref="R76" ca="1">IF(RAND()&lt;=_xlfn.NORM.S.DIST((_xlfn.NORM.S.INV($D$54)-SQRT($D$61)*$C76)/SQRT(1-$D$61),TRUE),(1-(1-RAND())^(1/$G$57))^(1/$I$57),0)</f>
        <v>0</v>
      </c>
      <c r="S76" s="210">
        <f t="array" aca="1" ref="S76" ca="1">IF(RAND()&lt;=_xlfn.NORM.S.DIST((_xlfn.NORM.S.INV($D$54)-SQRT($D$61)*$C76)/SQRT(1-$D$61),TRUE),(1-(1-RAND())^(1/$G$57))^(1/$I$57),0)</f>
        <v>0</v>
      </c>
      <c r="T76" s="210">
        <f t="array" aca="1" ref="T76" ca="1">IF(RAND()&lt;=_xlfn.NORM.S.DIST((_xlfn.NORM.S.INV($D$54)-SQRT($D$61)*$C76)/SQRT(1-$D$61),TRUE),(1-(1-RAND())^(1/$G$57))^(1/$I$57),0)</f>
        <v>0</v>
      </c>
      <c r="U76" s="210">
        <f t="array" aca="1" ref="U76" ca="1">IF(RAND()&lt;=_xlfn.NORM.S.DIST((_xlfn.NORM.S.INV($D$54)-SQRT($D$61)*$C76)/SQRT(1-$D$61),TRUE),(1-(1-RAND())^(1/$G$57))^(1/$I$57),0)</f>
        <v>0</v>
      </c>
      <c r="V76" s="210">
        <f t="array" aca="1" ref="V76" ca="1">IF(RAND()&lt;=_xlfn.NORM.S.DIST((_xlfn.NORM.S.INV($D$54)-SQRT($D$61)*$C76)/SQRT(1-$D$61),TRUE),(1-(1-RAND())^(1/$G$57))^(1/$I$57),0)</f>
        <v>0</v>
      </c>
      <c r="W76" s="210">
        <f t="array" aca="1" ref="W76" ca="1">IF(RAND()&lt;=_xlfn.NORM.S.DIST((_xlfn.NORM.S.INV($D$54)-SQRT($D$61)*$C76)/SQRT(1-$D$61),TRUE),(1-(1-RAND())^(1/$G$57))^(1/$I$57),0)</f>
        <v>0</v>
      </c>
      <c r="X76" s="210">
        <f t="array" aca="1" ref="X76" ca="1">IF(RAND()&lt;=_xlfn.NORM.S.DIST((_xlfn.NORM.S.INV($D$54)-SQRT($D$61)*$C76)/SQRT(1-$D$61),TRUE),(1-(1-RAND())^(1/$G$57))^(1/$I$57),0)</f>
        <v>0</v>
      </c>
      <c r="Y76" s="210">
        <f t="array" aca="1" ref="Y76" ca="1">IF(RAND()&lt;=_xlfn.NORM.S.DIST((_xlfn.NORM.S.INV($D$54)-SQRT($D$61)*$C76)/SQRT(1-$D$61),TRUE),(1-(1-RAND())^(1/$G$57))^(1/$I$57),0)</f>
        <v>0</v>
      </c>
      <c r="Z76" s="210">
        <f t="array" aca="1" ref="Z76" ca="1">IF(RAND()&lt;=_xlfn.NORM.S.DIST((_xlfn.NORM.S.INV($D$54)-SQRT($D$61)*$C76)/SQRT(1-$D$61),TRUE),(1-(1-RAND())^(1/$G$57))^(1/$I$57),0)</f>
        <v>0</v>
      </c>
      <c r="AA76" s="210">
        <f t="array" aca="1" ref="AA76" ca="1">IF(RAND()&lt;=_xlfn.NORM.S.DIST((_xlfn.NORM.S.INV($D$54)-SQRT($D$61)*$C76)/SQRT(1-$D$61),TRUE),(1-(1-RAND())^(1/$G$57))^(1/$I$57),0)</f>
        <v>0</v>
      </c>
      <c r="AB76" s="210">
        <f t="array" aca="1" ref="AB76" ca="1">IF(RAND()&lt;=_xlfn.NORM.S.DIST((_xlfn.NORM.S.INV($D$54)-SQRT($D$61)*$C76)/SQRT(1-$D$61),TRUE),(1-(1-RAND())^(1/$G$57))^(1/$I$57),0)</f>
        <v>0</v>
      </c>
      <c r="AC76" s="210">
        <f t="array" aca="1" ref="AC76" ca="1">IF(RAND()&lt;=_xlfn.NORM.S.DIST((_xlfn.NORM.S.INV($D$54)-SQRT($D$61)*$C76)/SQRT(1-$D$61),TRUE),(1-(1-RAND())^(1/$G$57))^(1/$I$57),0)</f>
        <v>0</v>
      </c>
      <c r="AD76" s="210">
        <f t="array" aca="1" ref="AD76" ca="1">IF(RAND()&lt;=_xlfn.NORM.S.DIST((_xlfn.NORM.S.INV($D$54)-SQRT($D$61)*$C76)/SQRT(1-$D$61),TRUE),(1-(1-RAND())^(1/$G$57))^(1/$I$57),0)</f>
        <v>0</v>
      </c>
      <c r="AE76" s="210">
        <f t="array" aca="1" ref="AE76" ca="1">IF(RAND()&lt;=_xlfn.NORM.S.DIST((_xlfn.NORM.S.INV($D$54)-SQRT($D$61)*$C76)/SQRT(1-$D$61),TRUE),(1-(1-RAND())^(1/$G$57))^(1/$I$57),0)</f>
        <v>0</v>
      </c>
      <c r="AF76" s="210">
        <f t="array" aca="1" ref="AF76" ca="1">IF(RAND()&lt;=_xlfn.NORM.S.DIST((_xlfn.NORM.S.INV($D$54)-SQRT($D$61)*$C76)/SQRT(1-$D$61),TRUE),(1-(1-RAND())^(1/$G$57))^(1/$I$57),0)</f>
        <v>0</v>
      </c>
      <c r="AG76" s="210">
        <f t="array" aca="1" ref="AG76" ca="1">IF(RAND()&lt;=_xlfn.NORM.S.DIST((_xlfn.NORM.S.INV($D$54)-SQRT($D$61)*$C76)/SQRT(1-$D$61),TRUE),(1-(1-RAND())^(1/$G$57))^(1/$I$57),0)</f>
        <v>0</v>
      </c>
      <c r="AH76" s="210">
        <f t="array" aca="1" ref="AH76" ca="1">IF(RAND()&lt;=_xlfn.NORM.S.DIST((_xlfn.NORM.S.INV($D$54)-SQRT($D$61)*$C76)/SQRT(1-$D$61),TRUE),(1-(1-RAND())^(1/$G$57))^(1/$I$57),0)</f>
        <v>0</v>
      </c>
      <c r="AI76" s="210">
        <f t="array" aca="1" ref="AI76" ca="1">IF(RAND()&lt;=_xlfn.NORM.S.DIST((_xlfn.NORM.S.INV($D$54)-SQRT($D$61)*$C76)/SQRT(1-$D$61),TRUE),(1-(1-RAND())^(1/$G$57))^(1/$I$57),0)</f>
        <v>0</v>
      </c>
      <c r="AJ76" s="210">
        <f t="array" aca="1" ref="AJ76" ca="1">IF(RAND()&lt;=_xlfn.NORM.S.DIST((_xlfn.NORM.S.INV($D$54)-SQRT($D$61)*$C76)/SQRT(1-$D$61),TRUE),(1-(1-RAND())^(1/$G$57))^(1/$I$57),0)</f>
        <v>0</v>
      </c>
      <c r="AK76" s="210">
        <f t="array" aca="1" ref="AK76" ca="1">IF(RAND()&lt;=_xlfn.NORM.S.DIST((_xlfn.NORM.S.INV($D$54)-SQRT($D$61)*$C76)/SQRT(1-$D$61),TRUE),(1-(1-RAND())^(1/$G$57))^(1/$I$57),0)</f>
        <v>0</v>
      </c>
      <c r="AL76" s="210">
        <f t="array" aca="1" ref="AL76" ca="1">IF(RAND()&lt;=_xlfn.NORM.S.DIST((_xlfn.NORM.S.INV($D$54)-SQRT($D$61)*$C76)/SQRT(1-$D$61),TRUE),(1-(1-RAND())^(1/$G$57))^(1/$I$57),0)</f>
        <v>0</v>
      </c>
      <c r="AM76" s="210">
        <f t="array" aca="1" ref="AM76" ca="1">IF(RAND()&lt;=_xlfn.NORM.S.DIST((_xlfn.NORM.S.INV($D$54)-SQRT($D$61)*$C76)/SQRT(1-$D$61),TRUE),(1-(1-RAND())^(1/$G$57))^(1/$I$57),0)</f>
        <v>0</v>
      </c>
      <c r="AN76" s="210">
        <f t="array" aca="1" ref="AN76" ca="1">IF(RAND()&lt;=_xlfn.NORM.S.DIST((_xlfn.NORM.S.INV($D$54)-SQRT($D$61)*$C76)/SQRT(1-$D$61),TRUE),(1-(1-RAND())^(1/$G$57))^(1/$I$57),0)</f>
        <v>0</v>
      </c>
      <c r="AO76" s="210">
        <f t="array" aca="1" ref="AO76" ca="1">IF(RAND()&lt;=_xlfn.NORM.S.DIST((_xlfn.NORM.S.INV($D$54)-SQRT($D$61)*$C76)/SQRT(1-$D$61),TRUE),(1-(1-RAND())^(1/$G$57))^(1/$I$57),0)</f>
        <v>0</v>
      </c>
      <c r="AP76" s="210">
        <f t="array" aca="1" ref="AP76" ca="1">IF(RAND()&lt;=_xlfn.NORM.S.DIST((_xlfn.NORM.S.INV($D$54)-SQRT($D$61)*$C76)/SQRT(1-$D$61),TRUE),(1-(1-RAND())^(1/$G$57))^(1/$I$57),0)</f>
        <v>0</v>
      </c>
      <c r="AQ76" s="210">
        <f t="array" aca="1" ref="AQ76" ca="1">IF(RAND()&lt;=_xlfn.NORM.S.DIST((_xlfn.NORM.S.INV($D$54)-SQRT($D$61)*$C76)/SQRT(1-$D$61),TRUE),(1-(1-RAND())^(1/$G$57))^(1/$I$57),0)</f>
        <v>0</v>
      </c>
      <c r="AR76" s="210">
        <f t="array" aca="1" ref="AR76" ca="1">IF(RAND()&lt;=_xlfn.NORM.S.DIST((_xlfn.NORM.S.INV($D$54)-SQRT($D$61)*$C76)/SQRT(1-$D$61),TRUE),(1-(1-RAND())^(1/$G$57))^(1/$I$57),0)</f>
        <v>0</v>
      </c>
      <c r="AS76" s="210">
        <f t="array" aca="1" ref="AS76" ca="1">IF(RAND()&lt;=_xlfn.NORM.S.DIST((_xlfn.NORM.S.INV($D$54)-SQRT($D$61)*$C76)/SQRT(1-$D$61),TRUE),(1-(1-RAND())^(1/$G$57))^(1/$I$57),0)</f>
        <v>0</v>
      </c>
      <c r="AT76" s="210">
        <f t="array" aca="1" ref="AT76" ca="1">COUNTIF(P76:AS76,"&gt;"&amp;0)</f>
        <v>0</v>
      </c>
      <c r="AU76" s="210">
        <f t="shared" ca="1" si="3"/>
        <v>0</v>
      </c>
      <c r="AV76" s="210">
        <f t="array" aca="1" ref="AV76" ca="1">IF(RAND()&lt;=_xlfn.NORM.S.DIST((_xlfn.NORM.S.INV($E$54)-SQRT($E$61)*$C76)/SQRT(1-$E$61),TRUE),(1-(1-RAND())^(1/$G$57))^(1/$I$57),0)</f>
        <v>0</v>
      </c>
      <c r="AW76" s="210">
        <f t="array" aca="1" ref="AW76" ca="1">IF(RAND()&lt;=_xlfn.NORM.S.DIST((_xlfn.NORM.S.INV($E$54)-SQRT($E$61)*$C76)/SQRT(1-$E$61),TRUE),(1-(1-RAND())^(1/$G$57))^(1/$I$57),0)</f>
        <v>0</v>
      </c>
      <c r="AX76" s="210">
        <f t="array" aca="1" ref="AX76" ca="1">IF(RAND()&lt;=_xlfn.NORM.S.DIST((_xlfn.NORM.S.INV($E$54)-SQRT($E$61)*$C76)/SQRT(1-$E$61),TRUE),(1-(1-RAND())^(1/$G$57))^(1/$I$57),0)</f>
        <v>0</v>
      </c>
      <c r="AY76" s="210">
        <f t="array" aca="1" ref="AY76" ca="1">IF(RAND()&lt;=_xlfn.NORM.S.DIST((_xlfn.NORM.S.INV($E$54)-SQRT($E$61)*$C76)/SQRT(1-$E$61),TRUE),(1-(1-RAND())^(1/$G$57))^(1/$I$57),0)</f>
        <v>0</v>
      </c>
      <c r="AZ76" s="210">
        <f t="array" aca="1" ref="AZ76" ca="1">IF(RAND()&lt;=_xlfn.NORM.S.DIST((_xlfn.NORM.S.INV($E$54)-SQRT($E$61)*$C76)/SQRT(1-$E$61),TRUE),(1-(1-RAND())^(1/$G$57))^(1/$I$57),0)</f>
        <v>0</v>
      </c>
      <c r="BA76" s="210">
        <f t="array" aca="1" ref="BA76" ca="1">IF(RAND()&lt;=_xlfn.NORM.S.DIST((_xlfn.NORM.S.INV($E$54)-SQRT($E$61)*$C76)/SQRT(1-$E$61),TRUE),(1-(1-RAND())^(1/$G$57))^(1/$I$57),0)</f>
        <v>0</v>
      </c>
      <c r="BB76" s="210">
        <f t="array" aca="1" ref="BB76" ca="1">IF(RAND()&lt;=_xlfn.NORM.S.DIST((_xlfn.NORM.S.INV($E$54)-SQRT($E$61)*$C76)/SQRT(1-$E$61),TRUE),(1-(1-RAND())^(1/$G$57))^(1/$I$57),0)</f>
        <v>0</v>
      </c>
      <c r="BC76" s="210">
        <f t="array" aca="1" ref="BC76" ca="1">IF(RAND()&lt;=_xlfn.NORM.S.DIST((_xlfn.NORM.S.INV($E$54)-SQRT($E$61)*$C76)/SQRT(1-$E$61),TRUE),(1-(1-RAND())^(1/$G$57))^(1/$I$57),0)</f>
        <v>0</v>
      </c>
      <c r="BD76" s="210">
        <f t="array" aca="1" ref="BD76" ca="1">IF(RAND()&lt;=_xlfn.NORM.S.DIST((_xlfn.NORM.S.INV($E$54)-SQRT($E$61)*$C76)/SQRT(1-$E$61),TRUE),(1-(1-RAND())^(1/$G$57))^(1/$I$57),0)</f>
        <v>0</v>
      </c>
      <c r="BE76" s="210">
        <f t="array" aca="1" ref="BE76" ca="1">IF(RAND()&lt;=_xlfn.NORM.S.DIST((_xlfn.NORM.S.INV($E$54)-SQRT($E$61)*$C76)/SQRT(1-$E$61),TRUE),(1-(1-RAND())^(1/$G$57))^(1/$I$57),0)</f>
        <v>0</v>
      </c>
      <c r="BF76" s="210">
        <f t="array" aca="1" ref="BF76" ca="1">IF(RAND()&lt;=_xlfn.NORM.S.DIST((_xlfn.NORM.S.INV($E$54)-SQRT($E$61)*$C76)/SQRT(1-$E$61),TRUE),(1-(1-RAND())^(1/$G$57))^(1/$I$57),0)</f>
        <v>0</v>
      </c>
      <c r="BG76" s="210">
        <f t="array" aca="1" ref="BG76" ca="1">IF(RAND()&lt;=_xlfn.NORM.S.DIST((_xlfn.NORM.S.INV($E$54)-SQRT($E$61)*$C76)/SQRT(1-$E$61),TRUE),(1-(1-RAND())^(1/$G$57))^(1/$I$57),0)</f>
        <v>0.99629887260646177</v>
      </c>
      <c r="BH76" s="210">
        <f t="array" aca="1" ref="BH76" ca="1">IF(RAND()&lt;=_xlfn.NORM.S.DIST((_xlfn.NORM.S.INV($E$54)-SQRT($E$61)*$C76)/SQRT(1-$E$61),TRUE),(1-(1-RAND())^(1/$G$57))^(1/$I$57),0)</f>
        <v>0</v>
      </c>
      <c r="BI76" s="210">
        <f t="array" aca="1" ref="BI76" ca="1">IF(RAND()&lt;=_xlfn.NORM.S.DIST((_xlfn.NORM.S.INV($E$54)-SQRT($E$61)*$C76)/SQRT(1-$E$61),TRUE),(1-(1-RAND())^(1/$G$57))^(1/$I$57),0)</f>
        <v>0</v>
      </c>
      <c r="BJ76" s="210">
        <f t="array" aca="1" ref="BJ76" ca="1">IF(RAND()&lt;=_xlfn.NORM.S.DIST((_xlfn.NORM.S.INV($E$54)-SQRT($E$61)*$C76)/SQRT(1-$E$61),TRUE),(1-(1-RAND())^(1/$G$57))^(1/$I$57),0)</f>
        <v>0</v>
      </c>
      <c r="BK76" s="210">
        <f t="array" aca="1" ref="BK76" ca="1">IF(RAND()&lt;=_xlfn.NORM.S.DIST((_xlfn.NORM.S.INV($E$54)-SQRT($E$61)*$C76)/SQRT(1-$E$61),TRUE),(1-(1-RAND())^(1/$G$57))^(1/$I$57),0)</f>
        <v>0</v>
      </c>
      <c r="BL76" s="210">
        <f t="array" aca="1" ref="BL76" ca="1">IF(RAND()&lt;=_xlfn.NORM.S.DIST((_xlfn.NORM.S.INV($E$54)-SQRT($E$61)*$C76)/SQRT(1-$E$61),TRUE),(1-(1-RAND())^(1/$G$57))^(1/$I$57),0)</f>
        <v>0</v>
      </c>
      <c r="BM76" s="210">
        <f t="array" aca="1" ref="BM76" ca="1">IF(RAND()&lt;=_xlfn.NORM.S.DIST((_xlfn.NORM.S.INV($E$54)-SQRT($E$61)*$C76)/SQRT(1-$E$61),TRUE),(1-(1-RAND())^(1/$G$57))^(1/$I$57),0)</f>
        <v>0</v>
      </c>
      <c r="BN76" s="210">
        <f t="array" aca="1" ref="BN76" ca="1">IF(RAND()&lt;=_xlfn.NORM.S.DIST((_xlfn.NORM.S.INV($E$54)-SQRT($E$61)*$C76)/SQRT(1-$E$61),TRUE),(1-(1-RAND())^(1/$G$57))^(1/$I$57),0)</f>
        <v>0</v>
      </c>
      <c r="BO76" s="210">
        <f t="array" aca="1" ref="BO76" ca="1">IF(RAND()&lt;=_xlfn.NORM.S.DIST((_xlfn.NORM.S.INV($E$54)-SQRT($E$61)*$C76)/SQRT(1-$E$61),TRUE),(1-(1-RAND())^(1/$G$57))^(1/$I$57),0)</f>
        <v>0</v>
      </c>
      <c r="BP76" s="210">
        <f t="array" aca="1" ref="BP76" ca="1">IF(RAND()&lt;=_xlfn.NORM.S.DIST((_xlfn.NORM.S.INV($E$54)-SQRT($E$61)*$C76)/SQRT(1-$E$61),TRUE),(1-(1-RAND())^(1/$G$57))^(1/$I$57),0)</f>
        <v>0</v>
      </c>
      <c r="BQ76" s="210">
        <f t="array" aca="1" ref="BQ76" ca="1">IF(RAND()&lt;=_xlfn.NORM.S.DIST((_xlfn.NORM.S.INV($E$54)-SQRT($E$61)*$C76)/SQRT(1-$E$61),TRUE),(1-(1-RAND())^(1/$G$57))^(1/$I$57),0)</f>
        <v>0</v>
      </c>
      <c r="BR76" s="210">
        <f t="array" aca="1" ref="BR76" ca="1">IF(RAND()&lt;=_xlfn.NORM.S.DIST((_xlfn.NORM.S.INV($E$54)-SQRT($E$61)*$C76)/SQRT(1-$E$61),TRUE),(1-(1-RAND())^(1/$G$57))^(1/$I$57),0)</f>
        <v>0</v>
      </c>
      <c r="BS76" s="210">
        <f t="array" aca="1" ref="BS76" ca="1">IF(RAND()&lt;=_xlfn.NORM.S.DIST((_xlfn.NORM.S.INV($E$54)-SQRT($E$61)*$C76)/SQRT(1-$E$61),TRUE),(1-(1-RAND())^(1/$G$57))^(1/$I$57),0)</f>
        <v>0</v>
      </c>
      <c r="BT76" s="210">
        <f t="array" aca="1" ref="BT76" ca="1">IF(RAND()&lt;=_xlfn.NORM.S.DIST((_xlfn.NORM.S.INV($E$54)-SQRT($E$61)*$C76)/SQRT(1-$E$61),TRUE),(1-(1-RAND())^(1/$G$57))^(1/$I$57),0)</f>
        <v>0</v>
      </c>
      <c r="BU76" s="210">
        <f t="array" aca="1" ref="BU76" ca="1">IF(RAND()&lt;=_xlfn.NORM.S.DIST((_xlfn.NORM.S.INV($E$54)-SQRT($E$61)*$C76)/SQRT(1-$E$61),TRUE),(1-(1-RAND())^(1/$G$57))^(1/$I$57),0)</f>
        <v>0</v>
      </c>
      <c r="BV76" s="210">
        <f t="array" aca="1" ref="BV76" ca="1">IF(RAND()&lt;=_xlfn.NORM.S.DIST((_xlfn.NORM.S.INV($E$54)-SQRT($E$61)*$C76)/SQRT(1-$E$61),TRUE),(1-(1-RAND())^(1/$G$57))^(1/$I$57),0)</f>
        <v>0</v>
      </c>
      <c r="BW76" s="210">
        <f t="array" aca="1" ref="BW76" ca="1">IF(RAND()&lt;=_xlfn.NORM.S.DIST((_xlfn.NORM.S.INV($E$54)-SQRT($E$61)*$C76)/SQRT(1-$E$61),TRUE),(1-(1-RAND())^(1/$G$57))^(1/$I$57),0)</f>
        <v>0</v>
      </c>
      <c r="BX76" s="210">
        <f t="array" aca="1" ref="BX76" ca="1">IF(RAND()&lt;=_xlfn.NORM.S.DIST((_xlfn.NORM.S.INV($E$54)-SQRT($E$61)*$C76)/SQRT(1-$E$61),TRUE),(1-(1-RAND())^(1/$G$57))^(1/$I$57),0)</f>
        <v>0</v>
      </c>
      <c r="BY76" s="210">
        <f t="array" aca="1" ref="BY76" ca="1">IF(RAND()&lt;=_xlfn.NORM.S.DIST((_xlfn.NORM.S.INV($E$54)-SQRT($E$61)*$C76)/SQRT(1-$E$61),TRUE),(1-(1-RAND())^(1/$G$57))^(1/$I$57),0)</f>
        <v>0</v>
      </c>
      <c r="BZ76" s="210">
        <f t="array" aca="1" ref="BZ76" ca="1">IF(RAND()&lt;=_xlfn.NORM.S.DIST((_xlfn.NORM.S.INV($E$54)-SQRT($E$61)*$C76)/SQRT(1-$E$61),TRUE),(1-(1-RAND())^(1/$G$57))^(1/$I$57),0)</f>
        <v>0</v>
      </c>
      <c r="CA76" s="210">
        <f t="array" aca="1" ref="CA76" ca="1">IF(RAND()&lt;=_xlfn.NORM.S.DIST((_xlfn.NORM.S.INV($E$54)-SQRT($E$61)*$C76)/SQRT(1-$E$61),TRUE),(1-(1-RAND())^(1/$G$57))^(1/$I$57),0)</f>
        <v>0</v>
      </c>
      <c r="CB76" s="210">
        <f t="array" aca="1" ref="CB76" ca="1">IF(RAND()&lt;=_xlfn.NORM.S.DIST((_xlfn.NORM.S.INV($E$54)-SQRT($E$61)*$C76)/SQRT(1-$E$61),TRUE),(1-(1-RAND())^(1/$G$57))^(1/$I$57),0)</f>
        <v>0</v>
      </c>
      <c r="CC76" s="210">
        <f t="array" aca="1" ref="CC76" ca="1">IF(RAND()&lt;=_xlfn.NORM.S.DIST((_xlfn.NORM.S.INV($E$54)-SQRT($E$61)*$C76)/SQRT(1-$E$61),TRUE),(1-(1-RAND())^(1/$G$57))^(1/$I$57),0)</f>
        <v>0</v>
      </c>
      <c r="CD76" s="210">
        <f t="array" aca="1" ref="CD76" ca="1">IF(RAND()&lt;=_xlfn.NORM.S.DIST((_xlfn.NORM.S.INV($E$54)-SQRT($E$61)*$C76)/SQRT(1-$E$61),TRUE),(1-(1-RAND())^(1/$G$57))^(1/$I$57),0)</f>
        <v>0</v>
      </c>
      <c r="CE76" s="210">
        <f t="array" aca="1" ref="CE76" ca="1">IF(RAND()&lt;=_xlfn.NORM.S.DIST((_xlfn.NORM.S.INV($E$54)-SQRT($E$61)*$C76)/SQRT(1-$E$61),TRUE),(1-(1-RAND())^(1/$G$57))^(1/$I$57),0)</f>
        <v>0</v>
      </c>
      <c r="CF76" s="210">
        <f t="array" aca="1" ref="CF76" ca="1">IF(RAND()&lt;=_xlfn.NORM.S.DIST((_xlfn.NORM.S.INV($E$54)-SQRT($E$61)*$C76)/SQRT(1-$E$61),TRUE),(1-(1-RAND())^(1/$G$57))^(1/$I$57),0)</f>
        <v>0</v>
      </c>
      <c r="CG76" s="210">
        <f t="array" aca="1" ref="CG76" ca="1">IF(RAND()&lt;=_xlfn.NORM.S.DIST((_xlfn.NORM.S.INV($E$54)-SQRT($E$61)*$C76)/SQRT(1-$E$61),TRUE),(1-(1-RAND())^(1/$G$57))^(1/$I$57),0)</f>
        <v>0</v>
      </c>
      <c r="CH76" s="210">
        <f t="array" aca="1" ref="CH76" ca="1">IF(RAND()&lt;=_xlfn.NORM.S.DIST((_xlfn.NORM.S.INV($E$54)-SQRT($E$61)*$C76)/SQRT(1-$E$61),TRUE),(1-(1-RAND())^(1/$G$57))^(1/$I$57),0)</f>
        <v>0</v>
      </c>
      <c r="CI76" s="210">
        <f t="array" aca="1" ref="CI76" ca="1">IF(RAND()&lt;=_xlfn.NORM.S.DIST((_xlfn.NORM.S.INV($E$54)-SQRT($E$61)*$C76)/SQRT(1-$E$61),TRUE),(1-(1-RAND())^(1/$G$57))^(1/$I$57),0)</f>
        <v>0</v>
      </c>
      <c r="CJ76" s="210">
        <f t="array" aca="1" ref="CJ76" ca="1">COUNTIF(AV76:CI76,"&gt;"&amp;0)</f>
        <v>1</v>
      </c>
      <c r="CK76" s="210">
        <f t="shared" ca="1" si="4"/>
        <v>0.99629887260646177</v>
      </c>
      <c r="CL76" s="210">
        <f t="array" aca="1" ref="CL76" ca="1">IF(RAND()&lt;=_xlfn.NORM.S.DIST((_xlfn.NORM.S.INV($F$54)-SQRT($F$61)*$C76)/SQRT(1-$F$61),TRUE),(1-(1-RAND())^(1/$G$57))^(1/$I$57),0)</f>
        <v>0</v>
      </c>
      <c r="CM76" s="210">
        <f t="array" aca="1" ref="CM76" ca="1">IF(RAND()&lt;=_xlfn.NORM.S.DIST((_xlfn.NORM.S.INV($F$54)-SQRT($F$61)*$C76)/SQRT(1-$F$61),TRUE),(1-(1-RAND())^(1/$G$57))^(1/$I$57),0)</f>
        <v>0</v>
      </c>
      <c r="CN76" s="210">
        <f t="array" aca="1" ref="CN76" ca="1">IF(RAND()&lt;=_xlfn.NORM.S.DIST((_xlfn.NORM.S.INV($F$54)-SQRT($F$61)*$C76)/SQRT(1-$F$61),TRUE),(1-(1-RAND())^(1/$G$57))^(1/$I$57),0)</f>
        <v>0</v>
      </c>
      <c r="CO76" s="210">
        <f t="array" aca="1" ref="CO76" ca="1">IF(RAND()&lt;=_xlfn.NORM.S.DIST((_xlfn.NORM.S.INV($F$54)-SQRT($F$61)*$C76)/SQRT(1-$F$61),TRUE),(1-(1-RAND())^(1/$G$57))^(1/$I$57),0)</f>
        <v>0</v>
      </c>
      <c r="CP76" s="210">
        <f t="array" aca="1" ref="CP76" ca="1">IF(RAND()&lt;=_xlfn.NORM.S.DIST((_xlfn.NORM.S.INV($F$54)-SQRT($F$61)*$C76)/SQRT(1-$F$61),TRUE),(1-(1-RAND())^(1/$G$57))^(1/$I$57),0)</f>
        <v>0</v>
      </c>
      <c r="CQ76" s="210">
        <f t="array" aca="1" ref="CQ76" ca="1">IF(RAND()&lt;=_xlfn.NORM.S.DIST((_xlfn.NORM.S.INV($F$54)-SQRT($F$61)*$C76)/SQRT(1-$F$61),TRUE),(1-(1-RAND())^(1/$G$57))^(1/$I$57),0)</f>
        <v>0</v>
      </c>
      <c r="CR76" s="210">
        <f t="array" aca="1" ref="CR76" ca="1">IF(RAND()&lt;=_xlfn.NORM.S.DIST((_xlfn.NORM.S.INV($F$54)-SQRT($F$61)*$C76)/SQRT(1-$F$61),TRUE),(1-(1-RAND())^(1/$G$57))^(1/$I$57),0)</f>
        <v>0</v>
      </c>
      <c r="CS76" s="210">
        <f t="array" aca="1" ref="CS76" ca="1">IF(RAND()&lt;=_xlfn.NORM.S.DIST((_xlfn.NORM.S.INV($F$54)-SQRT($F$61)*$C76)/SQRT(1-$F$61),TRUE),(1-(1-RAND())^(1/$G$57))^(1/$I$57),0)</f>
        <v>0</v>
      </c>
      <c r="CT76" s="210">
        <f t="array" aca="1" ref="CT76" ca="1">IF(RAND()&lt;=_xlfn.NORM.S.DIST((_xlfn.NORM.S.INV($F$54)-SQRT($F$61)*$C76)/SQRT(1-$F$61),TRUE),(1-(1-RAND())^(1/$G$57))^(1/$I$57),0)</f>
        <v>0</v>
      </c>
      <c r="CU76" s="210">
        <f t="array" aca="1" ref="CU76" ca="1">IF(RAND()&lt;=_xlfn.NORM.S.DIST((_xlfn.NORM.S.INV($F$54)-SQRT($F$61)*$C76)/SQRT(1-$F$61),TRUE),(1-(1-RAND())^(1/$G$57))^(1/$I$57),0)</f>
        <v>0</v>
      </c>
      <c r="CV76" s="210">
        <f t="array" aca="1" ref="CV76" ca="1">IF(RAND()&lt;=_xlfn.NORM.S.DIST((_xlfn.NORM.S.INV($F$54)-SQRT($F$61)*$C76)/SQRT(1-$F$61),TRUE),(1-(1-RAND())^(1/$G$57))^(1/$I$57),0)</f>
        <v>0</v>
      </c>
      <c r="CW76" s="210">
        <f t="array" aca="1" ref="CW76" ca="1">IF(RAND()&lt;=_xlfn.NORM.S.DIST((_xlfn.NORM.S.INV($F$54)-SQRT($F$61)*$C76)/SQRT(1-$F$61),TRUE),(1-(1-RAND())^(1/$G$57))^(1/$I$57),0)</f>
        <v>0</v>
      </c>
      <c r="CX76" s="210">
        <f t="array" aca="1" ref="CX76" ca="1">IF(RAND()&lt;=_xlfn.NORM.S.DIST((_xlfn.NORM.S.INV($F$54)-SQRT($F$61)*$C76)/SQRT(1-$F$61),TRUE),(1-(1-RAND())^(1/$G$57))^(1/$I$57),0)</f>
        <v>0</v>
      </c>
      <c r="CY76" s="210">
        <f t="array" aca="1" ref="CY76" ca="1">IF(RAND()&lt;=_xlfn.NORM.S.DIST((_xlfn.NORM.S.INV($F$54)-SQRT($F$61)*$C76)/SQRT(1-$F$61),TRUE),(1-(1-RAND())^(1/$G$57))^(1/$I$57),0)</f>
        <v>0</v>
      </c>
      <c r="CZ76" s="210">
        <f t="array" aca="1" ref="CZ76" ca="1">IF(RAND()&lt;=_xlfn.NORM.S.DIST((_xlfn.NORM.S.INV($F$54)-SQRT($F$61)*$C76)/SQRT(1-$F$61),TRUE),(1-(1-RAND())^(1/$G$57))^(1/$I$57),0)</f>
        <v>0</v>
      </c>
      <c r="DA76" s="210">
        <f t="array" aca="1" ref="DA76" ca="1">IF(RAND()&lt;=_xlfn.NORM.S.DIST((_xlfn.NORM.S.INV($F$54)-SQRT($F$61)*$C76)/SQRT(1-$F$61),TRUE),(1-(1-RAND())^(1/$G$57))^(1/$I$57),0)</f>
        <v>0</v>
      </c>
      <c r="DB76" s="210">
        <f t="array" aca="1" ref="DB76" ca="1">IF(RAND()&lt;=_xlfn.NORM.S.DIST((_xlfn.NORM.S.INV($F$54)-SQRT($F$61)*$C76)/SQRT(1-$F$61),TRUE),(1-(1-RAND())^(1/$G$57))^(1/$I$57),0)</f>
        <v>0</v>
      </c>
      <c r="DC76" s="210">
        <f t="array" aca="1" ref="DC76" ca="1">IF(RAND()&lt;=_xlfn.NORM.S.DIST((_xlfn.NORM.S.INV($F$54)-SQRT($F$61)*$C76)/SQRT(1-$F$61),TRUE),(1-(1-RAND())^(1/$G$57))^(1/$I$57),0)</f>
        <v>0</v>
      </c>
      <c r="DD76" s="210">
        <f t="array" aca="1" ref="DD76" ca="1">IF(RAND()&lt;=_xlfn.NORM.S.DIST((_xlfn.NORM.S.INV($F$54)-SQRT($F$61)*$C76)/SQRT(1-$F$61),TRUE),(1-(1-RAND())^(1/$G$57))^(1/$I$57),0)</f>
        <v>0</v>
      </c>
      <c r="DE76" s="210">
        <f t="array" aca="1" ref="DE76" ca="1">IF(RAND()&lt;=_xlfn.NORM.S.DIST((_xlfn.NORM.S.INV($F$54)-SQRT($F$61)*$C76)/SQRT(1-$F$61),TRUE),(1-(1-RAND())^(1/$G$57))^(1/$I$57),0)</f>
        <v>0</v>
      </c>
      <c r="DF76" s="210">
        <f t="array" aca="1" ref="DF76" ca="1">IF(RAND()&lt;=_xlfn.NORM.S.DIST((_xlfn.NORM.S.INV($F$54)-SQRT($F$61)*$C76)/SQRT(1-$F$61),TRUE),(1-(1-RAND())^(1/$G$57))^(1/$I$57),0)</f>
        <v>0</v>
      </c>
      <c r="DG76" s="210">
        <f t="array" aca="1" ref="DG76" ca="1">IF(RAND()&lt;=_xlfn.NORM.S.DIST((_xlfn.NORM.S.INV($F$54)-SQRT($F$61)*$C76)/SQRT(1-$F$61),TRUE),(1-(1-RAND())^(1/$G$57))^(1/$I$57),0)</f>
        <v>0</v>
      </c>
      <c r="DH76" s="210">
        <f t="array" aca="1" ref="DH76" ca="1">IF(RAND()&lt;=_xlfn.NORM.S.DIST((_xlfn.NORM.S.INV($F$54)-SQRT($F$61)*$C76)/SQRT(1-$F$61),TRUE),(1-(1-RAND())^(1/$G$57))^(1/$I$57),0)</f>
        <v>0</v>
      </c>
      <c r="DI76" s="210">
        <f t="array" aca="1" ref="DI76" ca="1">IF(RAND()&lt;=_xlfn.NORM.S.DIST((_xlfn.NORM.S.INV($F$54)-SQRT($F$61)*$C76)/SQRT(1-$F$61),TRUE),(1-(1-RAND())^(1/$G$57))^(1/$I$57),0)</f>
        <v>0</v>
      </c>
      <c r="DJ76" s="210">
        <f t="array" aca="1" ref="DJ76" ca="1">IF(RAND()&lt;=_xlfn.NORM.S.DIST((_xlfn.NORM.S.INV($F$54)-SQRT($F$61)*$C76)/SQRT(1-$F$61),TRUE),(1-(1-RAND())^(1/$G$57))^(1/$I$57),0)</f>
        <v>0</v>
      </c>
      <c r="DK76" s="210">
        <f t="array" aca="1" ref="DK76" ca="1">IF(RAND()&lt;=_xlfn.NORM.S.DIST((_xlfn.NORM.S.INV($F$54)-SQRT($F$61)*$C76)/SQRT(1-$F$61),TRUE),(1-(1-RAND())^(1/$G$57))^(1/$I$57),0)</f>
        <v>0</v>
      </c>
      <c r="DL76" s="210">
        <f t="array" aca="1" ref="DL76" ca="1">IF(RAND()&lt;=_xlfn.NORM.S.DIST((_xlfn.NORM.S.INV($F$54)-SQRT($F$61)*$C76)/SQRT(1-$F$61),TRUE),(1-(1-RAND())^(1/$G$57))^(1/$I$57),0)</f>
        <v>0</v>
      </c>
      <c r="DM76" s="210">
        <f t="array" aca="1" ref="DM76" ca="1">IF(RAND()&lt;=_xlfn.NORM.S.DIST((_xlfn.NORM.S.INV($F$54)-SQRT($F$61)*$C76)/SQRT(1-$F$61),TRUE),(1-(1-RAND())^(1/$G$57))^(1/$I$57),0)</f>
        <v>0</v>
      </c>
      <c r="DN76" s="210">
        <f t="array" aca="1" ref="DN76" ca="1">IF(RAND()&lt;=_xlfn.NORM.S.DIST((_xlfn.NORM.S.INV($F$54)-SQRT($F$61)*$C76)/SQRT(1-$F$61),TRUE),(1-(1-RAND())^(1/$G$57))^(1/$I$57),0)</f>
        <v>0</v>
      </c>
      <c r="DO76" s="210">
        <f t="array" aca="1" ref="DO76" ca="1">IF(RAND()&lt;=_xlfn.NORM.S.DIST((_xlfn.NORM.S.INV($F$54)-SQRT($F$61)*$C76)/SQRT(1-$F$61),TRUE),(1-(1-RAND())^(1/$G$57))^(1/$I$57),0)</f>
        <v>0</v>
      </c>
      <c r="DP76" s="210">
        <f t="array" aca="1" ref="DP76" ca="1">IF(RAND()&lt;=_xlfn.NORM.S.DIST((_xlfn.NORM.S.INV($F$54)-SQRT($F$61)*$C76)/SQRT(1-$F$61),TRUE),(1-(1-RAND())^(1/$G$57))^(1/$I$57),0)</f>
        <v>0</v>
      </c>
      <c r="DQ76" s="210">
        <f t="array" aca="1" ref="DQ76" ca="1">IF(RAND()&lt;=_xlfn.NORM.S.DIST((_xlfn.NORM.S.INV($F$54)-SQRT($F$61)*$C76)/SQRT(1-$F$61),TRUE),(1-(1-RAND())^(1/$G$57))^(1/$I$57),0)</f>
        <v>0</v>
      </c>
      <c r="DR76" s="210">
        <f t="array" aca="1" ref="DR76" ca="1">IF(RAND()&lt;=_xlfn.NORM.S.DIST((_xlfn.NORM.S.INV($F$54)-SQRT($F$61)*$C76)/SQRT(1-$F$61),TRUE),(1-(1-RAND())^(1/$G$57))^(1/$I$57),0)</f>
        <v>0</v>
      </c>
      <c r="DS76" s="210">
        <f t="array" aca="1" ref="DS76" ca="1">IF(RAND()&lt;=_xlfn.NORM.S.DIST((_xlfn.NORM.S.INV($F$54)-SQRT($F$61)*$C76)/SQRT(1-$F$61),TRUE),(1-(1-RAND())^(1/$G$57))^(1/$I$57),0)</f>
        <v>0</v>
      </c>
      <c r="DT76" s="210">
        <f t="array" aca="1" ref="DT76" ca="1">IF(RAND()&lt;=_xlfn.NORM.S.DIST((_xlfn.NORM.S.INV($F$54)-SQRT($F$61)*$C76)/SQRT(1-$F$61),TRUE),(1-(1-RAND())^(1/$G$57))^(1/$I$57),0)</f>
        <v>0</v>
      </c>
      <c r="DU76" s="210">
        <f t="array" aca="1" ref="DU76" ca="1">IF(RAND()&lt;=_xlfn.NORM.S.DIST((_xlfn.NORM.S.INV($F$54)-SQRT($F$61)*$C76)/SQRT(1-$F$61),TRUE),(1-(1-RAND())^(1/$G$57))^(1/$I$57),0)</f>
        <v>0</v>
      </c>
      <c r="DV76" s="210">
        <f t="array" aca="1" ref="DV76" ca="1">IF(RAND()&lt;=_xlfn.NORM.S.DIST((_xlfn.NORM.S.INV($F$54)-SQRT($F$61)*$C76)/SQRT(1-$F$61),TRUE),(1-(1-RAND())^(1/$G$57))^(1/$I$57),0)</f>
        <v>0</v>
      </c>
      <c r="DW76" s="210">
        <f t="array" aca="1" ref="DW76" ca="1">IF(RAND()&lt;=_xlfn.NORM.S.DIST((_xlfn.NORM.S.INV($F$54)-SQRT($F$61)*$C76)/SQRT(1-$F$61),TRUE),(1-(1-RAND())^(1/$G$57))^(1/$I$57),0)</f>
        <v>0</v>
      </c>
      <c r="DX76" s="210">
        <f t="array" aca="1" ref="DX76" ca="1">IF(RAND()&lt;=_xlfn.NORM.S.DIST((_xlfn.NORM.S.INV($F$54)-SQRT($F$61)*$C76)/SQRT(1-$F$61),TRUE),(1-(1-RAND())^(1/$G$57))^(1/$I$57),0)</f>
        <v>0</v>
      </c>
      <c r="DY76" s="210">
        <f t="array" aca="1" ref="DY76" ca="1">IF(RAND()&lt;=_xlfn.NORM.S.DIST((_xlfn.NORM.S.INV($F$54)-SQRT($F$61)*$C76)/SQRT(1-$F$61),TRUE),(1-(1-RAND())^(1/$G$57))^(1/$I$57),0)</f>
        <v>0</v>
      </c>
      <c r="DZ76" s="210">
        <f t="array" aca="1" ref="DZ76" ca="1">IF(RAND()&lt;=_xlfn.NORM.S.DIST((_xlfn.NORM.S.INV($F$54)-SQRT($F$61)*$C76)/SQRT(1-$F$61),TRUE),(1-(1-RAND())^(1/$G$57))^(1/$I$57),0)</f>
        <v>0</v>
      </c>
      <c r="EA76" s="210">
        <f t="array" aca="1" ref="EA76" ca="1">IF(RAND()&lt;=_xlfn.NORM.S.DIST((_xlfn.NORM.S.INV($F$54)-SQRT($F$61)*$C76)/SQRT(1-$F$61),TRUE),(1-(1-RAND())^(1/$G$57))^(1/$I$57),0)</f>
        <v>0</v>
      </c>
      <c r="EB76" s="210">
        <f t="array" aca="1" ref="EB76" ca="1">IF(RAND()&lt;=_xlfn.NORM.S.DIST((_xlfn.NORM.S.INV($F$54)-SQRT($F$61)*$C76)/SQRT(1-$F$61),TRUE),(1-(1-RAND())^(1/$G$57))^(1/$I$57),0)</f>
        <v>0</v>
      </c>
      <c r="EC76" s="210">
        <f t="array" aca="1" ref="EC76" ca="1">IF(RAND()&lt;=_xlfn.NORM.S.DIST((_xlfn.NORM.S.INV($F$54)-SQRT($F$61)*$C76)/SQRT(1-$F$61),TRUE),(1-(1-RAND())^(1/$G$57))^(1/$I$57),0)</f>
        <v>0</v>
      </c>
      <c r="ED76" s="210">
        <f t="array" aca="1" ref="ED76" ca="1">IF(RAND()&lt;=_xlfn.NORM.S.DIST((_xlfn.NORM.S.INV($F$54)-SQRT($F$61)*$C76)/SQRT(1-$F$61),TRUE),(1-(1-RAND())^(1/$G$57))^(1/$I$57),0)</f>
        <v>0</v>
      </c>
      <c r="EE76" s="210">
        <f t="array" aca="1" ref="EE76" ca="1">IF(RAND()&lt;=_xlfn.NORM.S.DIST((_xlfn.NORM.S.INV($F$54)-SQRT($F$61)*$C76)/SQRT(1-$F$61),TRUE),(1-(1-RAND())^(1/$G$57))^(1/$I$57),0)</f>
        <v>0</v>
      </c>
      <c r="EF76" s="210">
        <f t="array" aca="1" ref="EF76" ca="1">IF(RAND()&lt;=_xlfn.NORM.S.DIST((_xlfn.NORM.S.INV($F$54)-SQRT($F$61)*$C76)/SQRT(1-$F$61),TRUE),(1-(1-RAND())^(1/$G$57))^(1/$I$57),0)</f>
        <v>0</v>
      </c>
      <c r="EG76" s="210">
        <f t="array" aca="1" ref="EG76" ca="1">IF(RAND()&lt;=_xlfn.NORM.S.DIST((_xlfn.NORM.S.INV($F$54)-SQRT($F$61)*$C76)/SQRT(1-$F$61),TRUE),(1-(1-RAND())^(1/$G$57))^(1/$I$57),0)</f>
        <v>0</v>
      </c>
      <c r="EH76" s="210">
        <f t="array" aca="1" ref="EH76" ca="1">IF(RAND()&lt;=_xlfn.NORM.S.DIST((_xlfn.NORM.S.INV($F$54)-SQRT($F$61)*$C76)/SQRT(1-$F$61),TRUE),(1-(1-RAND())^(1/$G$57))^(1/$I$57),0)</f>
        <v>0</v>
      </c>
      <c r="EI76" s="210">
        <f t="array" aca="1" ref="EI76" ca="1">IF(RAND()&lt;=_xlfn.NORM.S.DIST((_xlfn.NORM.S.INV($F$54)-SQRT($F$61)*$C76)/SQRT(1-$F$61),TRUE),(1-(1-RAND())^(1/$G$57))^(1/$I$57),0)</f>
        <v>0</v>
      </c>
      <c r="EJ76" s="210">
        <f t="array" aca="1" ref="EJ76" ca="1">IF(RAND()&lt;=_xlfn.NORM.S.DIST((_xlfn.NORM.S.INV($F$54)-SQRT($F$61)*$C76)/SQRT(1-$F$61),TRUE),(1-(1-RAND())^(1/$G$57))^(1/$I$57),0)</f>
        <v>0</v>
      </c>
      <c r="EK76" s="210">
        <f t="array" aca="1" ref="EK76" ca="1">IF(RAND()&lt;=_xlfn.NORM.S.DIST((_xlfn.NORM.S.INV($F$54)-SQRT($F$61)*$C76)/SQRT(1-$F$61),TRUE),(1-(1-RAND())^(1/$G$57))^(1/$I$57),0)</f>
        <v>0</v>
      </c>
      <c r="EL76" s="210">
        <f t="array" aca="1" ref="EL76" ca="1">IF(RAND()&lt;=_xlfn.NORM.S.DIST((_xlfn.NORM.S.INV($F$54)-SQRT($F$61)*$C76)/SQRT(1-$F$61),TRUE),(1-(1-RAND())^(1/$G$57))^(1/$I$57),0)</f>
        <v>0</v>
      </c>
      <c r="EM76" s="210">
        <f t="array" aca="1" ref="EM76" ca="1">IF(RAND()&lt;=_xlfn.NORM.S.DIST((_xlfn.NORM.S.INV($F$54)-SQRT($F$61)*$C76)/SQRT(1-$F$61),TRUE),(1-(1-RAND())^(1/$G$57))^(1/$I$57),0)</f>
        <v>0</v>
      </c>
      <c r="EN76" s="210">
        <f t="array" aca="1" ref="EN76" ca="1">IF(RAND()&lt;=_xlfn.NORM.S.DIST((_xlfn.NORM.S.INV($F$54)-SQRT($F$61)*$C76)/SQRT(1-$F$61),TRUE),(1-(1-RAND())^(1/$G$57))^(1/$I$57),0)</f>
        <v>0</v>
      </c>
      <c r="EO76" s="210">
        <f t="array" aca="1" ref="EO76" ca="1">IF(RAND()&lt;=_xlfn.NORM.S.DIST((_xlfn.NORM.S.INV($F$54)-SQRT($F$61)*$C76)/SQRT(1-$F$61),TRUE),(1-(1-RAND())^(1/$G$57))^(1/$I$57),0)</f>
        <v>0</v>
      </c>
      <c r="EP76" s="210">
        <f t="array" aca="1" ref="EP76" ca="1">IF(RAND()&lt;=_xlfn.NORM.S.DIST((_xlfn.NORM.S.INV($F$54)-SQRT($F$61)*$C76)/SQRT(1-$F$61),TRUE),(1-(1-RAND())^(1/$G$57))^(1/$I$57),0)</f>
        <v>0</v>
      </c>
      <c r="EQ76" s="210">
        <f t="array" aca="1" ref="EQ76" ca="1">IF(RAND()&lt;=_xlfn.NORM.S.DIST((_xlfn.NORM.S.INV($F$54)-SQRT($F$61)*$C76)/SQRT(1-$F$61),TRUE),(1-(1-RAND())^(1/$G$57))^(1/$I$57),0)</f>
        <v>0</v>
      </c>
      <c r="ER76" s="210">
        <f t="array" aca="1" ref="ER76" ca="1">IF(RAND()&lt;=_xlfn.NORM.S.DIST((_xlfn.NORM.S.INV($F$54)-SQRT($F$61)*$C76)/SQRT(1-$F$61),TRUE),(1-(1-RAND())^(1/$G$57))^(1/$I$57),0)</f>
        <v>0</v>
      </c>
      <c r="ES76" s="210">
        <f t="array" aca="1" ref="ES76" ca="1">IF(RAND()&lt;=_xlfn.NORM.S.DIST((_xlfn.NORM.S.INV($F$54)-SQRT($F$61)*$C76)/SQRT(1-$F$61),TRUE),(1-(1-RAND())^(1/$G$57))^(1/$I$57),0)</f>
        <v>0</v>
      </c>
      <c r="ET76" s="210">
        <f t="array" aca="1" ref="ET76" ca="1">IF(RAND()&lt;=_xlfn.NORM.S.DIST((_xlfn.NORM.S.INV($F$54)-SQRT($F$61)*$C76)/SQRT(1-$F$61),TRUE),(1-(1-RAND())^(1/$G$57))^(1/$I$57),0)</f>
        <v>0</v>
      </c>
      <c r="EU76" s="210">
        <f t="array" aca="1" ref="EU76" ca="1">IF(RAND()&lt;=_xlfn.NORM.S.DIST((_xlfn.NORM.S.INV($F$54)-SQRT($F$61)*$C76)/SQRT(1-$F$61),TRUE),(1-(1-RAND())^(1/$G$57))^(1/$I$57),0)</f>
        <v>0</v>
      </c>
      <c r="EV76" s="210">
        <f t="array" aca="1" ref="EV76" ca="1">IF(RAND()&lt;=_xlfn.NORM.S.DIST((_xlfn.NORM.S.INV($F$54)-SQRT($F$61)*$C76)/SQRT(1-$F$61),TRUE),(1-(1-RAND())^(1/$G$57))^(1/$I$57),0)</f>
        <v>0</v>
      </c>
      <c r="EW76" s="210">
        <f t="array" aca="1" ref="EW76" ca="1">IF(RAND()&lt;=_xlfn.NORM.S.DIST((_xlfn.NORM.S.INV($F$54)-SQRT($F$61)*$C76)/SQRT(1-$F$61),TRUE),(1-(1-RAND())^(1/$G$57))^(1/$I$57),0)</f>
        <v>0</v>
      </c>
      <c r="EX76" s="210">
        <f t="array" aca="1" ref="EX76" ca="1">IF(RAND()&lt;=_xlfn.NORM.S.DIST((_xlfn.NORM.S.INV($F$54)-SQRT($F$61)*$C76)/SQRT(1-$F$61),TRUE),(1-(1-RAND())^(1/$G$57))^(1/$I$57),0)</f>
        <v>0</v>
      </c>
      <c r="EY76" s="210">
        <f t="array" aca="1" ref="EY76" ca="1">IF(RAND()&lt;=_xlfn.NORM.S.DIST((_xlfn.NORM.S.INV($F$54)-SQRT($F$61)*$C76)/SQRT(1-$F$61),TRUE),(1-(1-RAND())^(1/$G$57))^(1/$I$57),0)</f>
        <v>0</v>
      </c>
      <c r="EZ76" s="210">
        <f t="array" aca="1" ref="EZ76" ca="1">IF(RAND()&lt;=_xlfn.NORM.S.DIST((_xlfn.NORM.S.INV($F$54)-SQRT($F$61)*$C76)/SQRT(1-$F$61),TRUE),(1-(1-RAND())^(1/$G$57))^(1/$I$57),0)</f>
        <v>0</v>
      </c>
      <c r="FA76" s="210">
        <f t="array" aca="1" ref="FA76" ca="1">IF(RAND()&lt;=_xlfn.NORM.S.DIST((_xlfn.NORM.S.INV($F$54)-SQRT($F$61)*$C76)/SQRT(1-$F$61),TRUE),(1-(1-RAND())^(1/$G$57))^(1/$I$57),0)</f>
        <v>0</v>
      </c>
      <c r="FB76" s="210">
        <f t="array" aca="1" ref="FB76" ca="1">IF(RAND()&lt;=_xlfn.NORM.S.DIST((_xlfn.NORM.S.INV($F$54)-SQRT($F$61)*$C76)/SQRT(1-$F$61),TRUE),(1-(1-RAND())^(1/$G$57))^(1/$I$57),0)</f>
        <v>0</v>
      </c>
      <c r="FC76" s="210">
        <f t="array" aca="1" ref="FC76" ca="1">IF(RAND()&lt;=_xlfn.NORM.S.DIST((_xlfn.NORM.S.INV($F$54)-SQRT($F$61)*$C76)/SQRT(1-$F$61),TRUE),(1-(1-RAND())^(1/$G$57))^(1/$I$57),0)</f>
        <v>0</v>
      </c>
      <c r="FD76" s="210">
        <f t="array" aca="1" ref="FD76" ca="1">IF(RAND()&lt;=_xlfn.NORM.S.DIST((_xlfn.NORM.S.INV($F$54)-SQRT($F$61)*$C76)/SQRT(1-$F$61),TRUE),(1-(1-RAND())^(1/$G$57))^(1/$I$57),0)</f>
        <v>0</v>
      </c>
      <c r="FE76" s="210">
        <f t="array" aca="1" ref="FE76" ca="1">IF(RAND()&lt;=_xlfn.NORM.S.DIST((_xlfn.NORM.S.INV($F$54)-SQRT($F$61)*$C76)/SQRT(1-$F$61),TRUE),(1-(1-RAND())^(1/$G$57))^(1/$I$57),0)</f>
        <v>0</v>
      </c>
      <c r="FF76" s="210">
        <f t="array" aca="1" ref="FF76" ca="1">IF(RAND()&lt;=_xlfn.NORM.S.DIST((_xlfn.NORM.S.INV($F$54)-SQRT($F$61)*$C76)/SQRT(1-$F$61),TRUE),(1-(1-RAND())^(1/$G$57))^(1/$I$57),0)</f>
        <v>0</v>
      </c>
      <c r="FG76" s="210">
        <f t="array" aca="1" ref="FG76" ca="1">IF(RAND()&lt;=_xlfn.NORM.S.DIST((_xlfn.NORM.S.INV($F$54)-SQRT($F$61)*$C76)/SQRT(1-$F$61),TRUE),(1-(1-RAND())^(1/$G$57))^(1/$I$57),0)</f>
        <v>0</v>
      </c>
      <c r="FH76" s="210">
        <f t="array" aca="1" ref="FH76" ca="1">IF(RAND()&lt;=_xlfn.NORM.S.DIST((_xlfn.NORM.S.INV($F$54)-SQRT($F$61)*$C76)/SQRT(1-$F$61),TRUE),(1-(1-RAND())^(1/$G$57))^(1/$I$57),0)</f>
        <v>2.9645309888691865E-2</v>
      </c>
      <c r="FI76" s="210">
        <f t="array" aca="1" ref="FI76" ca="1">IF(RAND()&lt;=_xlfn.NORM.S.DIST((_xlfn.NORM.S.INV($F$54)-SQRT($F$61)*$C76)/SQRT(1-$F$61),TRUE),(1-(1-RAND())^(1/$G$57))^(1/$I$57),0)</f>
        <v>0</v>
      </c>
      <c r="FJ76" s="210">
        <f t="array" aca="1" ref="FJ76" ca="1">IF(RAND()&lt;=_xlfn.NORM.S.DIST((_xlfn.NORM.S.INV($F$54)-SQRT($F$61)*$C76)/SQRT(1-$F$61),TRUE),(1-(1-RAND())^(1/$G$57))^(1/$I$57),0)</f>
        <v>0</v>
      </c>
      <c r="FK76" s="210">
        <f t="array" aca="1" ref="FK76" ca="1">IF(RAND()&lt;=_xlfn.NORM.S.DIST((_xlfn.NORM.S.INV($F$54)-SQRT($F$61)*$C76)/SQRT(1-$F$61),TRUE),(1-(1-RAND())^(1/$G$57))^(1/$I$57),0)</f>
        <v>0</v>
      </c>
      <c r="FL76" s="210">
        <f t="array" aca="1" ref="FL76" ca="1">IF(RAND()&lt;=_xlfn.NORM.S.DIST((_xlfn.NORM.S.INV($F$54)-SQRT($F$61)*$C76)/SQRT(1-$F$61),TRUE),(1-(1-RAND())^(1/$G$57))^(1/$I$57),0)</f>
        <v>0</v>
      </c>
      <c r="FM76" s="210">
        <f t="array" aca="1" ref="FM76" ca="1">IF(RAND()&lt;=_xlfn.NORM.S.DIST((_xlfn.NORM.S.INV($F$54)-SQRT($F$61)*$C76)/SQRT(1-$F$61),TRUE),(1-(1-RAND())^(1/$G$57))^(1/$I$57),0)</f>
        <v>0</v>
      </c>
      <c r="FN76" s="210">
        <f t="shared" ca="1" si="5"/>
        <v>1</v>
      </c>
      <c r="FO76" s="210">
        <f ca="1">SUM((CL76:FM76))</f>
        <v>2.9645309888691865E-2</v>
      </c>
      <c r="FP76" s="210">
        <f t="array" aca="1" ref="FP76" ca="1">IF(RAND()&lt;=_xlfn.NORM.S.DIST((_xlfn.NORM.S.INV($G$54)-SQRT($G$61)*$C76)/SQRT(1-$G$61),TRUE),(1-(1-RAND())^(1/$G$57))^(1/$I$57),0)</f>
        <v>0</v>
      </c>
      <c r="FQ76" s="210">
        <f t="array" aca="1" ref="FQ76" ca="1">IF(RAND()&lt;=_xlfn.NORM.S.DIST((_xlfn.NORM.S.INV($G$54)-SQRT($G$61)*$C76)/SQRT(1-$G$61),TRUE),(1-(1-RAND())^(1/$G$57))^(1/$I$57),0)</f>
        <v>0</v>
      </c>
      <c r="FR76" s="210">
        <f t="array" aca="1" ref="FR76" ca="1">IF(RAND()&lt;=_xlfn.NORM.S.DIST((_xlfn.NORM.S.INV($G$54)-SQRT($G$61)*$C76)/SQRT(1-$G$61),TRUE),(1-(1-RAND())^(1/$G$57))^(1/$I$57),0)</f>
        <v>0</v>
      </c>
      <c r="FS76" s="210">
        <f t="array" aca="1" ref="FS76" ca="1">IF(RAND()&lt;=_xlfn.NORM.S.DIST((_xlfn.NORM.S.INV($G$54)-SQRT($G$61)*$C76)/SQRT(1-$G$61),TRUE),(1-(1-RAND())^(1/$G$57))^(1/$I$57),0)</f>
        <v>0</v>
      </c>
      <c r="FT76" s="210">
        <f t="array" aca="1" ref="FT76" ca="1">IF(RAND()&lt;=_xlfn.NORM.S.DIST((_xlfn.NORM.S.INV($G$54)-SQRT($G$61)*$C76)/SQRT(1-$G$61),TRUE),(1-(1-RAND())^(1/$G$57))^(1/$I$57),0)</f>
        <v>0</v>
      </c>
      <c r="FU76" s="210">
        <f t="array" aca="1" ref="FU76" ca="1">IF(RAND()&lt;=_xlfn.NORM.S.DIST((_xlfn.NORM.S.INV($G$54)-SQRT($G$61)*$C76)/SQRT(1-$G$61),TRUE),(1-(1-RAND())^(1/$G$57))^(1/$I$57),0)</f>
        <v>0</v>
      </c>
      <c r="FV76" s="210">
        <f t="array" aca="1" ref="FV76" ca="1">IF(RAND()&lt;=_xlfn.NORM.S.DIST((_xlfn.NORM.S.INV($G$54)-SQRT($G$61)*$C76)/SQRT(1-$G$61),TRUE),(1-(1-RAND())^(1/$G$57))^(1/$I$57),0)</f>
        <v>0</v>
      </c>
      <c r="FW76" s="210">
        <f t="array" aca="1" ref="FW76" ca="1">IF(RAND()&lt;=_xlfn.NORM.S.DIST((_xlfn.NORM.S.INV($G$54)-SQRT($G$61)*$C76)/SQRT(1-$G$61),TRUE),(1-(1-RAND())^(1/$G$57))^(1/$I$57),0)</f>
        <v>0</v>
      </c>
      <c r="FX76" s="210">
        <f t="array" aca="1" ref="FX76" ca="1">IF(RAND()&lt;=_xlfn.NORM.S.DIST((_xlfn.NORM.S.INV($G$54)-SQRT($G$61)*$C76)/SQRT(1-$G$61),TRUE),(1-(1-RAND())^(1/$G$57))^(1/$I$57),0)</f>
        <v>0</v>
      </c>
      <c r="FY76" s="210">
        <f t="array" aca="1" ref="FY76" ca="1">IF(RAND()&lt;=_xlfn.NORM.S.DIST((_xlfn.NORM.S.INV($G$54)-SQRT($G$61)*$C76)/SQRT(1-$G$61),TRUE),(1-(1-RAND())^(1/$G$57))^(1/$I$57),0)</f>
        <v>0</v>
      </c>
      <c r="FZ76" s="210">
        <f t="array" aca="1" ref="FZ76" ca="1">IF(RAND()&lt;=_xlfn.NORM.S.DIST((_xlfn.NORM.S.INV($G$54)-SQRT($G$61)*$C76)/SQRT(1-$G$61),TRUE),(1-(1-RAND())^(1/$G$57))^(1/$I$57),0)</f>
        <v>0</v>
      </c>
      <c r="GA76" s="210">
        <f t="array" aca="1" ref="GA76" ca="1">IF(RAND()&lt;=_xlfn.NORM.S.DIST((_xlfn.NORM.S.INV($G$54)-SQRT($G$61)*$C76)/SQRT(1-$G$61),TRUE),(1-(1-RAND())^(1/$G$57))^(1/$I$57),0)</f>
        <v>0.51227282684422604</v>
      </c>
      <c r="GB76" s="210">
        <f t="array" aca="1" ref="GB76" ca="1">IF(RAND()&lt;=_xlfn.NORM.S.DIST((_xlfn.NORM.S.INV($G$54)-SQRT($G$61)*$C76)/SQRT(1-$G$61),TRUE),(1-(1-RAND())^(1/$G$57))^(1/$I$57),0)</f>
        <v>0</v>
      </c>
      <c r="GC76" s="210">
        <f t="array" aca="1" ref="GC76" ca="1">IF(RAND()&lt;=_xlfn.NORM.S.DIST((_xlfn.NORM.S.INV($G$54)-SQRT($G$61)*$C76)/SQRT(1-$G$61),TRUE),(1-(1-RAND())^(1/$G$57))^(1/$I$57),0)</f>
        <v>0</v>
      </c>
      <c r="GD76" s="210">
        <f t="array" aca="1" ref="GD76" ca="1">IF(RAND()&lt;=_xlfn.NORM.S.DIST((_xlfn.NORM.S.INV($G$54)-SQRT($G$61)*$C76)/SQRT(1-$G$61),TRUE),(1-(1-RAND())^(1/$G$57))^(1/$I$57),0)</f>
        <v>0</v>
      </c>
      <c r="GE76" s="210">
        <f t="array" aca="1" ref="GE76" ca="1">IF(RAND()&lt;=_xlfn.NORM.S.DIST((_xlfn.NORM.S.INV($G$54)-SQRT($G$61)*$C76)/SQRT(1-$G$61),TRUE),(1-(1-RAND())^(1/$G$57))^(1/$I$57),0)</f>
        <v>0</v>
      </c>
      <c r="GF76" s="210">
        <f t="array" aca="1" ref="GF76" ca="1">IF(RAND()&lt;=_xlfn.NORM.S.DIST((_xlfn.NORM.S.INV($G$54)-SQRT($G$61)*$C76)/SQRT(1-$G$61),TRUE),(1-(1-RAND())^(1/$G$57))^(1/$I$57),0)</f>
        <v>0</v>
      </c>
      <c r="GG76" s="210">
        <f t="array" aca="1" ref="GG76" ca="1">IF(RAND()&lt;=_xlfn.NORM.S.DIST((_xlfn.NORM.S.INV($G$54)-SQRT($G$61)*$C76)/SQRT(1-$G$61),TRUE),(1-(1-RAND())^(1/$G$57))^(1/$I$57),0)</f>
        <v>0</v>
      </c>
      <c r="GH76" s="210">
        <f t="array" aca="1" ref="GH76" ca="1">IF(RAND()&lt;=_xlfn.NORM.S.DIST((_xlfn.NORM.S.INV($G$54)-SQRT($G$61)*$C76)/SQRT(1-$G$61),TRUE),(1-(1-RAND())^(1/$G$57))^(1/$I$57),0)</f>
        <v>0</v>
      </c>
      <c r="GI76" s="210">
        <f t="array" aca="1" ref="GI76" ca="1">IF(RAND()&lt;=_xlfn.NORM.S.DIST((_xlfn.NORM.S.INV($G$54)-SQRT($G$61)*$C76)/SQRT(1-$G$61),TRUE),(1-(1-RAND())^(1/$G$57))^(1/$I$57),0)</f>
        <v>0</v>
      </c>
      <c r="GJ76" s="210">
        <f t="array" aca="1" ref="GJ76" ca="1">IF(RAND()&lt;=_xlfn.NORM.S.DIST((_xlfn.NORM.S.INV($G$54)-SQRT($G$61)*$C76)/SQRT(1-$G$61),TRUE),(1-(1-RAND())^(1/$G$57))^(1/$I$57),0)</f>
        <v>0</v>
      </c>
      <c r="GK76" s="210">
        <f t="array" aca="1" ref="GK76" ca="1">IF(RAND()&lt;=_xlfn.NORM.S.DIST((_xlfn.NORM.S.INV($G$54)-SQRT($G$61)*$C76)/SQRT(1-$G$61),TRUE),(1-(1-RAND())^(1/$G$57))^(1/$I$57),0)</f>
        <v>0</v>
      </c>
      <c r="GL76" s="210">
        <f t="array" aca="1" ref="GL76" ca="1">IF(RAND()&lt;=_xlfn.NORM.S.DIST((_xlfn.NORM.S.INV($G$54)-SQRT($G$61)*$C76)/SQRT(1-$G$61),TRUE),(1-(1-RAND())^(1/$G$57))^(1/$I$57),0)</f>
        <v>0</v>
      </c>
      <c r="GM76" s="210">
        <f t="array" aca="1" ref="GM76" ca="1">IF(RAND()&lt;=_xlfn.NORM.S.DIST((_xlfn.NORM.S.INV($G$54)-SQRT($G$61)*$C76)/SQRT(1-$G$61),TRUE),(1-(1-RAND())^(1/$G$57))^(1/$I$57),0)</f>
        <v>0</v>
      </c>
      <c r="GN76" s="210">
        <f t="array" aca="1" ref="GN76" ca="1">IF(RAND()&lt;=_xlfn.NORM.S.DIST((_xlfn.NORM.S.INV($G$54)-SQRT($G$61)*$C76)/SQRT(1-$G$61),TRUE),(1-(1-RAND())^(1/$G$57))^(1/$I$57),0)</f>
        <v>0</v>
      </c>
      <c r="GO76" s="210">
        <f t="array" aca="1" ref="GO76" ca="1">IF(RAND()&lt;=_xlfn.NORM.S.DIST((_xlfn.NORM.S.INV($G$54)-SQRT($G$61)*$C76)/SQRT(1-$G$61),TRUE),(1-(1-RAND())^(1/$G$57))^(1/$I$57),0)</f>
        <v>0</v>
      </c>
      <c r="GP76" s="210">
        <f t="array" aca="1" ref="GP76" ca="1">IF(RAND()&lt;=_xlfn.NORM.S.DIST((_xlfn.NORM.S.INV($G$54)-SQRT($G$61)*$C76)/SQRT(1-$G$61),TRUE),(1-(1-RAND())^(1/$G$57))^(1/$I$57),0)</f>
        <v>0</v>
      </c>
      <c r="GQ76" s="210">
        <f t="array" aca="1" ref="GQ76" ca="1">IF(RAND()&lt;=_xlfn.NORM.S.DIST((_xlfn.NORM.S.INV($G$54)-SQRT($G$61)*$C76)/SQRT(1-$G$61),TRUE),(1-(1-RAND())^(1/$G$57))^(1/$I$57),0)</f>
        <v>0</v>
      </c>
      <c r="GR76" s="210">
        <f t="array" aca="1" ref="GR76" ca="1">IF(RAND()&lt;=_xlfn.NORM.S.DIST((_xlfn.NORM.S.INV($G$54)-SQRT($G$61)*$C76)/SQRT(1-$G$61),TRUE),(1-(1-RAND())^(1/$G$57))^(1/$I$57),0)</f>
        <v>0</v>
      </c>
      <c r="GS76" s="210">
        <f t="array" aca="1" ref="GS76" ca="1">IF(RAND()&lt;=_xlfn.NORM.S.DIST((_xlfn.NORM.S.INV($G$54)-SQRT($G$61)*$C76)/SQRT(1-$G$61),TRUE),(1-(1-RAND())^(1/$G$57))^(1/$I$57),0)</f>
        <v>0</v>
      </c>
      <c r="GT76" s="210">
        <f t="array" aca="1" ref="GT76" ca="1">IF(RAND()&lt;=_xlfn.NORM.S.DIST((_xlfn.NORM.S.INV($G$54)-SQRT($G$61)*$C76)/SQRT(1-$G$61),TRUE),(1-(1-RAND())^(1/$G$57))^(1/$I$57),0)</f>
        <v>0</v>
      </c>
      <c r="GU76" s="210">
        <f t="array" aca="1" ref="GU76" ca="1">IF(RAND()&lt;=_xlfn.NORM.S.DIST((_xlfn.NORM.S.INV($G$54)-SQRT($G$61)*$C76)/SQRT(1-$G$61),TRUE),(1-(1-RAND())^(1/$G$57))^(1/$I$57),0)</f>
        <v>0</v>
      </c>
      <c r="GV76" s="210">
        <f t="array" aca="1" ref="GV76" ca="1">IF(RAND()&lt;=_xlfn.NORM.S.DIST((_xlfn.NORM.S.INV($G$54)-SQRT($G$61)*$C76)/SQRT(1-$G$61),TRUE),(1-(1-RAND())^(1/$G$57))^(1/$I$57),0)</f>
        <v>0</v>
      </c>
      <c r="GW76" s="210">
        <f t="array" aca="1" ref="GW76" ca="1">IF(RAND()&lt;=_xlfn.NORM.S.DIST((_xlfn.NORM.S.INV($G$54)-SQRT($G$61)*$C76)/SQRT(1-$G$61),TRUE),(1-(1-RAND())^(1/$G$57))^(1/$I$57),0)</f>
        <v>0</v>
      </c>
      <c r="GX76" s="210">
        <f t="array" aca="1" ref="GX76" ca="1">IF(RAND()&lt;=_xlfn.NORM.S.DIST((_xlfn.NORM.S.INV($G$54)-SQRT($G$61)*$C76)/SQRT(1-$G$61),TRUE),(1-(1-RAND())^(1/$G$57))^(1/$I$57),0)</f>
        <v>0</v>
      </c>
      <c r="GY76" s="210">
        <f t="array" aca="1" ref="GY76" ca="1">IF(RAND()&lt;=_xlfn.NORM.S.DIST((_xlfn.NORM.S.INV($G$54)-SQRT($G$61)*$C76)/SQRT(1-$G$61),TRUE),(1-(1-RAND())^(1/$G$57))^(1/$I$57),0)</f>
        <v>0</v>
      </c>
      <c r="GZ76" s="210">
        <f t="array" aca="1" ref="GZ76" ca="1">IF(RAND()&lt;=_xlfn.NORM.S.DIST((_xlfn.NORM.S.INV($G$54)-SQRT($G$61)*$C76)/SQRT(1-$G$61),TRUE),(1-(1-RAND())^(1/$G$57))^(1/$I$57),0)</f>
        <v>0</v>
      </c>
      <c r="HA76" s="210">
        <f t="array" aca="1" ref="HA76" ca="1">IF(RAND()&lt;=_xlfn.NORM.S.DIST((_xlfn.NORM.S.INV($G$54)-SQRT($G$61)*$C76)/SQRT(1-$G$61),TRUE),(1-(1-RAND())^(1/$G$57))^(1/$I$57),0)</f>
        <v>0</v>
      </c>
      <c r="HB76" s="210">
        <f t="array" aca="1" ref="HB76" ca="1">IF(RAND()&lt;=_xlfn.NORM.S.DIST((_xlfn.NORM.S.INV($G$54)-SQRT($G$61)*$C76)/SQRT(1-$G$61),TRUE),(1-(1-RAND())^(1/$G$57))^(1/$I$57),0)</f>
        <v>0</v>
      </c>
      <c r="HC76" s="210">
        <f t="array" aca="1" ref="HC76" ca="1">IF(RAND()&lt;=_xlfn.NORM.S.DIST((_xlfn.NORM.S.INV($G$54)-SQRT($G$61)*$C76)/SQRT(1-$G$61),TRUE),(1-(1-RAND())^(1/$G$57))^(1/$I$57),0)</f>
        <v>0</v>
      </c>
      <c r="HD76" s="210">
        <f t="array" aca="1" ref="HD76" ca="1">IF(RAND()&lt;=_xlfn.NORM.S.DIST((_xlfn.NORM.S.INV($G$54)-SQRT($G$61)*$C76)/SQRT(1-$G$61),TRUE),(1-(1-RAND())^(1/$G$57))^(1/$I$57),0)</f>
        <v>0</v>
      </c>
      <c r="HE76" s="210">
        <f t="array" aca="1" ref="HE76" ca="1">IF(RAND()&lt;=_xlfn.NORM.S.DIST((_xlfn.NORM.S.INV($G$54)-SQRT($G$61)*$C76)/SQRT(1-$G$61),TRUE),(1-(1-RAND())^(1/$G$57))^(1/$I$57),0)</f>
        <v>0</v>
      </c>
      <c r="HF76" s="210">
        <f t="array" aca="1" ref="HF76" ca="1">IF(RAND()&lt;=_xlfn.NORM.S.DIST((_xlfn.NORM.S.INV($G$54)-SQRT($G$61)*$C76)/SQRT(1-$G$61),TRUE),(1-(1-RAND())^(1/$G$57))^(1/$I$57),0)</f>
        <v>0</v>
      </c>
      <c r="HG76" s="210">
        <f t="array" aca="1" ref="HG76" ca="1">IF(RAND()&lt;=_xlfn.NORM.S.DIST((_xlfn.NORM.S.INV($G$54)-SQRT($G$61)*$C76)/SQRT(1-$G$61),TRUE),(1-(1-RAND())^(1/$G$57))^(1/$I$57),0)</f>
        <v>0</v>
      </c>
      <c r="HH76" s="210">
        <f t="array" aca="1" ref="HH76" ca="1">IF(RAND()&lt;=_xlfn.NORM.S.DIST((_xlfn.NORM.S.INV($G$54)-SQRT($G$61)*$C76)/SQRT(1-$G$61),TRUE),(1-(1-RAND())^(1/$G$57))^(1/$I$57),0)</f>
        <v>0</v>
      </c>
      <c r="HI76" s="210">
        <f t="array" aca="1" ref="HI76" ca="1">IF(RAND()&lt;=_xlfn.NORM.S.DIST((_xlfn.NORM.S.INV($G$54)-SQRT($G$61)*$C76)/SQRT(1-$G$61),TRUE),(1-(1-RAND())^(1/$G$57))^(1/$I$57),0)</f>
        <v>0</v>
      </c>
      <c r="HJ76" s="210">
        <f t="array" aca="1" ref="HJ76" ca="1">IF(RAND()&lt;=_xlfn.NORM.S.DIST((_xlfn.NORM.S.INV($G$54)-SQRT($G$61)*$C76)/SQRT(1-$G$61),TRUE),(1-(1-RAND())^(1/$G$57))^(1/$I$57),0)</f>
        <v>0</v>
      </c>
      <c r="HK76" s="210">
        <f t="array" aca="1" ref="HK76" ca="1">IF(RAND()&lt;=_xlfn.NORM.S.DIST((_xlfn.NORM.S.INV($G$54)-SQRT($G$61)*$C76)/SQRT(1-$G$61),TRUE),(1-(1-RAND())^(1/$G$57))^(1/$I$57),0)</f>
        <v>0</v>
      </c>
      <c r="HL76" s="210">
        <f t="array" aca="1" ref="HL76" ca="1">IF(RAND()&lt;=_xlfn.NORM.S.DIST((_xlfn.NORM.S.INV($G$54)-SQRT($G$61)*$C76)/SQRT(1-$G$61),TRUE),(1-(1-RAND())^(1/$G$57))^(1/$I$57),0)</f>
        <v>0</v>
      </c>
      <c r="HM76" s="210">
        <f t="array" aca="1" ref="HM76" ca="1">IF(RAND()&lt;=_xlfn.NORM.S.DIST((_xlfn.NORM.S.INV($G$54)-SQRT($G$61)*$C76)/SQRT(1-$G$61),TRUE),(1-(1-RAND())^(1/$G$57))^(1/$I$57),0)</f>
        <v>0</v>
      </c>
      <c r="HN76" s="210">
        <f t="array" aca="1" ref="HN76" ca="1">IF(RAND()&lt;=_xlfn.NORM.S.DIST((_xlfn.NORM.S.INV($G$54)-SQRT($G$61)*$C76)/SQRT(1-$G$61),TRUE),(1-(1-RAND())^(1/$G$57))^(1/$I$57),0)</f>
        <v>0</v>
      </c>
      <c r="HO76" s="210">
        <f t="array" aca="1" ref="HO76" ca="1">IF(RAND()&lt;=_xlfn.NORM.S.DIST((_xlfn.NORM.S.INV($G$54)-SQRT($G$61)*$C76)/SQRT(1-$G$61),TRUE),(1-(1-RAND())^(1/$G$57))^(1/$I$57),0)</f>
        <v>0</v>
      </c>
      <c r="HP76" s="210">
        <f t="array" aca="1" ref="HP76" ca="1">IF(RAND()&lt;=_xlfn.NORM.S.DIST((_xlfn.NORM.S.INV($G$54)-SQRT($G$61)*$C76)/SQRT(1-$G$61),TRUE),(1-(1-RAND())^(1/$G$57))^(1/$I$57),0)</f>
        <v>0</v>
      </c>
      <c r="HQ76" s="210">
        <f t="array" aca="1" ref="HQ76" ca="1">IF(RAND()&lt;=_xlfn.NORM.S.DIST((_xlfn.NORM.S.INV($G$54)-SQRT($G$61)*$C76)/SQRT(1-$G$61),TRUE),(1-(1-RAND())^(1/$G$57))^(1/$I$57),0)</f>
        <v>0</v>
      </c>
      <c r="HR76" s="210">
        <f t="array" aca="1" ref="HR76" ca="1">IF(RAND()&lt;=_xlfn.NORM.S.DIST((_xlfn.NORM.S.INV($G$54)-SQRT($G$61)*$C76)/SQRT(1-$G$61),TRUE),(1-(1-RAND())^(1/$G$57))^(1/$I$57),0)</f>
        <v>0</v>
      </c>
      <c r="HS76" s="210">
        <f t="array" aca="1" ref="HS76" ca="1">IF(RAND()&lt;=_xlfn.NORM.S.DIST((_xlfn.NORM.S.INV($G$54)-SQRT($G$61)*$C76)/SQRT(1-$G$61),TRUE),(1-(1-RAND())^(1/$G$57))^(1/$I$57),0)</f>
        <v>0</v>
      </c>
      <c r="HT76" s="210">
        <f t="array" aca="1" ref="HT76" ca="1">IF(RAND()&lt;=_xlfn.NORM.S.DIST((_xlfn.NORM.S.INV($G$54)-SQRT($G$61)*$C76)/SQRT(1-$G$61),TRUE),(1-(1-RAND())^(1/$G$57))^(1/$I$57),0)</f>
        <v>0</v>
      </c>
      <c r="HU76" s="210">
        <f t="array" aca="1" ref="HU76" ca="1">IF(RAND()&lt;=_xlfn.NORM.S.DIST((_xlfn.NORM.S.INV($G$54)-SQRT($G$61)*$C76)/SQRT(1-$G$61),TRUE),(1-(1-RAND())^(1/$G$57))^(1/$I$57),0)</f>
        <v>0</v>
      </c>
      <c r="HV76" s="210">
        <f t="array" aca="1" ref="HV76" ca="1">IF(RAND()&lt;=_xlfn.NORM.S.DIST((_xlfn.NORM.S.INV($G$54)-SQRT($G$61)*$C76)/SQRT(1-$G$61),TRUE),(1-(1-RAND())^(1/$G$57))^(1/$I$57),0)</f>
        <v>0</v>
      </c>
      <c r="HW76" s="210">
        <f t="array" aca="1" ref="HW76" ca="1">IF(RAND()&lt;=_xlfn.NORM.S.DIST((_xlfn.NORM.S.INV($G$54)-SQRT($G$61)*$C76)/SQRT(1-$G$61),TRUE),(1-(1-RAND())^(1/$G$57))^(1/$I$57),0)</f>
        <v>0</v>
      </c>
      <c r="HX76" s="210">
        <f t="shared" ca="1" si="7"/>
        <v>1</v>
      </c>
      <c r="HY76" s="210">
        <f t="shared" ca="1" si="8"/>
        <v>0.51227282684422604</v>
      </c>
      <c r="HZ76" s="210">
        <f t="array" aca="1" ref="HZ76" ca="1">IF(RAND()&lt;=_xlfn.NORM.S.DIST((_xlfn.NORM.S.INV($H$54)-SQRT($H$61)*$C76)/SQRT(1-$H$61),TRUE),(1-(1-RAND())^(1/$G$57))^(1/$I$57),0)</f>
        <v>0</v>
      </c>
      <c r="IA76" s="210">
        <f t="array" aca="1" ref="IA76" ca="1">IF(RAND()&lt;=_xlfn.NORM.S.DIST((_xlfn.NORM.S.INV($H$54)-SQRT($H$61)*$C76)/SQRT(1-$H$61),TRUE),(1-(1-RAND())^(1/$G$57))^(1/$I$57),0)</f>
        <v>0</v>
      </c>
      <c r="IB76" s="210">
        <f t="array" aca="1" ref="IB76" ca="1">IF(RAND()&lt;=_xlfn.NORM.S.DIST((_xlfn.NORM.S.INV($H$54)-SQRT($H$61)*$C76)/SQRT(1-$H$61),TRUE),(1-(1-RAND())^(1/$G$57))^(1/$I$57),0)</f>
        <v>0</v>
      </c>
      <c r="IC76" s="210">
        <f t="array" aca="1" ref="IC76" ca="1">IF(RAND()&lt;=_xlfn.NORM.S.DIST((_xlfn.NORM.S.INV($H$54)-SQRT($H$61)*$C76)/SQRT(1-$H$61),TRUE),(1-(1-RAND())^(1/$G$57))^(1/$I$57),0)</f>
        <v>0</v>
      </c>
      <c r="ID76" s="210">
        <f t="array" aca="1" ref="ID76" ca="1">IF(RAND()&lt;=_xlfn.NORM.S.DIST((_xlfn.NORM.S.INV($H$54)-SQRT($H$61)*$C76)/SQRT(1-$H$61),TRUE),(1-(1-RAND())^(1/$G$57))^(1/$I$57),0)</f>
        <v>0</v>
      </c>
      <c r="IE76" s="210">
        <f t="array" aca="1" ref="IE76" ca="1">IF(RAND()&lt;=_xlfn.NORM.S.DIST((_xlfn.NORM.S.INV($H$54)-SQRT($H$61)*$C76)/SQRT(1-$H$61),TRUE),(1-(1-RAND())^(1/$G$57))^(1/$I$57),0)</f>
        <v>0.89427988924885859</v>
      </c>
      <c r="IF76" s="210">
        <f t="array" aca="1" ref="IF76" ca="1">IF(RAND()&lt;=_xlfn.NORM.S.DIST((_xlfn.NORM.S.INV($H$54)-SQRT($H$61)*$C76)/SQRT(1-$H$61),TRUE),(1-(1-RAND())^(1/$G$57))^(1/$I$57),0)</f>
        <v>9.0360297159213745E-2</v>
      </c>
      <c r="IG76" s="210">
        <f t="array" aca="1" ref="IG76" ca="1">IF(RAND()&lt;=_xlfn.NORM.S.DIST((_xlfn.NORM.S.INV($H$54)-SQRT($H$61)*$C76)/SQRT(1-$H$61),TRUE),(1-(1-RAND())^(1/$G$57))^(1/$I$57),0)</f>
        <v>0</v>
      </c>
      <c r="IH76" s="210">
        <f t="array" aca="1" ref="IH76" ca="1">IF(RAND()&lt;=_xlfn.NORM.S.DIST((_xlfn.NORM.S.INV($H$54)-SQRT($H$61)*$C76)/SQRT(1-$H$61),TRUE),(1-(1-RAND())^(1/$G$57))^(1/$I$57),0)</f>
        <v>0</v>
      </c>
      <c r="II76" s="210">
        <f t="array" aca="1" ref="II76" ca="1">IF(RAND()&lt;=_xlfn.NORM.S.DIST((_xlfn.NORM.S.INV($H$54)-SQRT($H$61)*$C76)/SQRT(1-$H$61),TRUE),(1-(1-RAND())^(1/$G$57))^(1/$I$57),0)</f>
        <v>0</v>
      </c>
      <c r="IJ76" s="210">
        <f t="array" aca="1" ref="IJ76" ca="1">IF(RAND()&lt;=_xlfn.NORM.S.DIST((_xlfn.NORM.S.INV($H$54)-SQRT($H$61)*$C76)/SQRT(1-$H$61),TRUE),(1-(1-RAND())^(1/$G$57))^(1/$I$57),0)</f>
        <v>0</v>
      </c>
      <c r="IK76" s="210">
        <f t="array" aca="1" ref="IK76" ca="1">IF(RAND()&lt;=_xlfn.NORM.S.DIST((_xlfn.NORM.S.INV($H$54)-SQRT($H$61)*$C76)/SQRT(1-$H$61),TRUE),(1-(1-RAND())^(1/$G$57))^(1/$I$57),0)</f>
        <v>0</v>
      </c>
      <c r="IL76" s="210">
        <f t="array" aca="1" ref="IL76" ca="1">IF(RAND()&lt;=_xlfn.NORM.S.DIST((_xlfn.NORM.S.INV($H$54)-SQRT($H$61)*$C76)/SQRT(1-$H$61),TRUE),(1-(1-RAND())^(1/$G$57))^(1/$I$57),0)</f>
        <v>0</v>
      </c>
      <c r="IM76" s="210">
        <f t="array" aca="1" ref="IM76" ca="1">IF(RAND()&lt;=_xlfn.NORM.S.DIST((_xlfn.NORM.S.INV($H$54)-SQRT($H$61)*$C76)/SQRT(1-$H$61),TRUE),(1-(1-RAND())^(1/$G$57))^(1/$I$57),0)</f>
        <v>0</v>
      </c>
      <c r="IN76" s="210">
        <f t="array" aca="1" ref="IN76" ca="1">IF(RAND()&lt;=_xlfn.NORM.S.DIST((_xlfn.NORM.S.INV($H$54)-SQRT($H$61)*$C76)/SQRT(1-$H$61),TRUE),(1-(1-RAND())^(1/$G$57))^(1/$I$57),0)</f>
        <v>0</v>
      </c>
      <c r="IO76" s="210">
        <f t="array" aca="1" ref="IO76" ca="1">IF(RAND()&lt;=_xlfn.NORM.S.DIST((_xlfn.NORM.S.INV($H$54)-SQRT($H$61)*$C76)/SQRT(1-$H$61),TRUE),(1-(1-RAND())^(1/$G$57))^(1/$I$57),0)</f>
        <v>0</v>
      </c>
      <c r="IP76" s="210">
        <f t="array" aca="1" ref="IP76" ca="1">IF(RAND()&lt;=_xlfn.NORM.S.DIST((_xlfn.NORM.S.INV($H$54)-SQRT($H$61)*$C76)/SQRT(1-$H$61),TRUE),(1-(1-RAND())^(1/$G$57))^(1/$I$57),0)</f>
        <v>0</v>
      </c>
      <c r="IQ76" s="210">
        <f t="array" aca="1" ref="IQ76" ca="1">IF(RAND()&lt;=_xlfn.NORM.S.DIST((_xlfn.NORM.S.INV($H$54)-SQRT($H$61)*$C76)/SQRT(1-$H$61),TRUE),(1-(1-RAND())^(1/$G$57))^(1/$I$57),0)</f>
        <v>0</v>
      </c>
      <c r="IR76" s="210">
        <f t="array" aca="1" ref="IR76" ca="1">IF(RAND()&lt;=_xlfn.NORM.S.DIST((_xlfn.NORM.S.INV($H$54)-SQRT($H$61)*$C76)/SQRT(1-$H$61),TRUE),(1-(1-RAND())^(1/$G$57))^(1/$I$57),0)</f>
        <v>0</v>
      </c>
      <c r="IS76" s="210">
        <f t="array" aca="1" ref="IS76" ca="1">IF(RAND()&lt;=_xlfn.NORM.S.DIST((_xlfn.NORM.S.INV($H$54)-SQRT($H$61)*$C76)/SQRT(1-$H$61),TRUE),(1-(1-RAND())^(1/$G$57))^(1/$I$57),0)</f>
        <v>0</v>
      </c>
      <c r="IT76" s="210">
        <f t="array" aca="1" ref="IT76" ca="1">IF(RAND()&lt;=_xlfn.NORM.S.DIST((_xlfn.NORM.S.INV($H$54)-SQRT($H$61)*$C76)/SQRT(1-$H$61),TRUE),(1-(1-RAND())^(1/$G$57))^(1/$I$57),0)</f>
        <v>0</v>
      </c>
      <c r="IU76" s="210">
        <f t="array" aca="1" ref="IU76" ca="1">IF(RAND()&lt;=_xlfn.NORM.S.DIST((_xlfn.NORM.S.INV($H$54)-SQRT($H$61)*$C76)/SQRT(1-$H$61),TRUE),(1-(1-RAND())^(1/$G$57))^(1/$I$57),0)</f>
        <v>0</v>
      </c>
      <c r="IV76" s="210">
        <f t="array" aca="1" ref="IV76" ca="1">IF(RAND()&lt;=_xlfn.NORM.S.DIST((_xlfn.NORM.S.INV($H$54)-SQRT($H$61)*$C76)/SQRT(1-$H$61),TRUE),(1-(1-RAND())^(1/$G$57))^(1/$I$57),0)</f>
        <v>0</v>
      </c>
      <c r="IW76" s="210">
        <f t="array" aca="1" ref="IW76" ca="1">IF(RAND()&lt;=_xlfn.NORM.S.DIST((_xlfn.NORM.S.INV($H$54)-SQRT($H$61)*$C76)/SQRT(1-$H$61),TRUE),(1-(1-RAND())^(1/$G$57))^(1/$I$57),0)</f>
        <v>0</v>
      </c>
      <c r="IX76" s="210">
        <f t="array" aca="1" ref="IX76" ca="1">IF(RAND()&lt;=_xlfn.NORM.S.DIST((_xlfn.NORM.S.INV($H$54)-SQRT($H$61)*$C76)/SQRT(1-$H$61),TRUE),(1-(1-RAND())^(1/$G$57))^(1/$I$57),0)</f>
        <v>0</v>
      </c>
      <c r="IY76" s="210">
        <f t="array" aca="1" ref="IY76" ca="1">IF(RAND()&lt;=_xlfn.NORM.S.DIST((_xlfn.NORM.S.INV($H$54)-SQRT($H$61)*$C76)/SQRT(1-$H$61),TRUE),(1-(1-RAND())^(1/$G$57))^(1/$I$57),0)</f>
        <v>0</v>
      </c>
      <c r="IZ76" s="210">
        <f t="array" aca="1" ref="IZ76" ca="1">IF(RAND()&lt;=_xlfn.NORM.S.DIST((_xlfn.NORM.S.INV($H$54)-SQRT($H$61)*$C76)/SQRT(1-$H$61),TRUE),(1-(1-RAND())^(1/$G$57))^(1/$I$57),0)</f>
        <v>0</v>
      </c>
      <c r="JA76" s="210">
        <f t="array" aca="1" ref="JA76" ca="1">IF(RAND()&lt;=_xlfn.NORM.S.DIST((_xlfn.NORM.S.INV($H$54)-SQRT($H$61)*$C76)/SQRT(1-$H$61),TRUE),(1-(1-RAND())^(1/$G$57))^(1/$I$57),0)</f>
        <v>0</v>
      </c>
      <c r="JB76" s="210">
        <f t="array" aca="1" ref="JB76" ca="1">IF(RAND()&lt;=_xlfn.NORM.S.DIST((_xlfn.NORM.S.INV($H$54)-SQRT($H$61)*$C76)/SQRT(1-$H$61),TRUE),(1-(1-RAND())^(1/$G$57))^(1/$I$57),0)</f>
        <v>0</v>
      </c>
      <c r="JC76" s="210">
        <f t="array" aca="1" ref="JC76" ca="1">IF(RAND()&lt;=_xlfn.NORM.S.DIST((_xlfn.NORM.S.INV($H$54)-SQRT($H$61)*$C76)/SQRT(1-$H$61),TRUE),(1-(1-RAND())^(1/$G$57))^(1/$I$57),0)</f>
        <v>0</v>
      </c>
      <c r="JD76" s="210">
        <f t="array" aca="1" ref="JD76" ca="1">IF(RAND()&lt;=_xlfn.NORM.S.DIST((_xlfn.NORM.S.INV($H$54)-SQRT($H$61)*$C76)/SQRT(1-$H$61),TRUE),(1-(1-RAND())^(1/$G$57))^(1/$I$57),0)</f>
        <v>0</v>
      </c>
      <c r="JE76" s="210">
        <f t="array" aca="1" ref="JE76" ca="1">IF(RAND()&lt;=_xlfn.NORM.S.DIST((_xlfn.NORM.S.INV($H$54)-SQRT($H$61)*$C76)/SQRT(1-$H$61),TRUE),(1-(1-RAND())^(1/$G$57))^(1/$I$57),0)</f>
        <v>0</v>
      </c>
      <c r="JF76" s="210">
        <f t="array" aca="1" ref="JF76" ca="1">IF(RAND()&lt;=_xlfn.NORM.S.DIST((_xlfn.NORM.S.INV($H$54)-SQRT($H$61)*$C76)/SQRT(1-$H$61),TRUE),(1-(1-RAND())^(1/$G$57))^(1/$I$57),0)</f>
        <v>0</v>
      </c>
      <c r="JG76" s="210">
        <f t="array" aca="1" ref="JG76" ca="1">IF(RAND()&lt;=_xlfn.NORM.S.DIST((_xlfn.NORM.S.INV($H$54)-SQRT($H$61)*$C76)/SQRT(1-$H$61),TRUE),(1-(1-RAND())^(1/$G$57))^(1/$I$57),0)</f>
        <v>0</v>
      </c>
      <c r="JH76" s="210">
        <f t="array" aca="1" ref="JH76" ca="1">IF(RAND()&lt;=_xlfn.NORM.S.DIST((_xlfn.NORM.S.INV($H$54)-SQRT($H$61)*$C76)/SQRT(1-$H$61),TRUE),(1-(1-RAND())^(1/$G$57))^(1/$I$57),0)</f>
        <v>0</v>
      </c>
      <c r="JI76" s="210">
        <f t="array" aca="1" ref="JI76" ca="1">IF(RAND()&lt;=_xlfn.NORM.S.DIST((_xlfn.NORM.S.INV($H$54)-SQRT($H$61)*$C76)/SQRT(1-$H$61),TRUE),(1-(1-RAND())^(1/$G$57))^(1/$I$57),0)</f>
        <v>0</v>
      </c>
      <c r="JJ76" s="210">
        <f t="array" aca="1" ref="JJ76" ca="1">IF(RAND()&lt;=_xlfn.NORM.S.DIST((_xlfn.NORM.S.INV($H$54)-SQRT($H$61)*$C76)/SQRT(1-$H$61),TRUE),(1-(1-RAND())^(1/$G$57))^(1/$I$57),0)</f>
        <v>0</v>
      </c>
      <c r="JK76" s="210">
        <f t="array" aca="1" ref="JK76" ca="1">IF(RAND()&lt;=_xlfn.NORM.S.DIST((_xlfn.NORM.S.INV($H$54)-SQRT($H$61)*$C76)/SQRT(1-$H$61),TRUE),(1-(1-RAND())^(1/$G$57))^(1/$I$57),0)</f>
        <v>0</v>
      </c>
      <c r="JL76" s="210">
        <f t="array" aca="1" ref="JL76" ca="1">IF(RAND()&lt;=_xlfn.NORM.S.DIST((_xlfn.NORM.S.INV($H$54)-SQRT($H$61)*$C76)/SQRT(1-$H$61),TRUE),(1-(1-RAND())^(1/$G$57))^(1/$I$57),0)</f>
        <v>0</v>
      </c>
      <c r="JM76" s="210">
        <f t="array" aca="1" ref="JM76" ca="1">IF(RAND()&lt;=_xlfn.NORM.S.DIST((_xlfn.NORM.S.INV($H$54)-SQRT($H$61)*$C76)/SQRT(1-$H$61),TRUE),(1-(1-RAND())^(1/$G$57))^(1/$I$57),0)</f>
        <v>0</v>
      </c>
      <c r="JN76" s="210">
        <f t="shared" ca="1" si="9"/>
        <v>2</v>
      </c>
      <c r="JO76" s="210">
        <f t="shared" ca="1" si="10"/>
        <v>0.98464018640807238</v>
      </c>
      <c r="JP76" s="210">
        <f t="array" aca="1" ref="JP76" ca="1">IF(RAND()&lt;=_xlfn.NORM.S.DIST((_xlfn.NORM.S.INV($I$54)-SQRT($I$61)*$C76)/SQRT(1-$I$61),TRUE),(1-(1-RAND())^(1/$G$57))^(1/$I$57),0)</f>
        <v>0</v>
      </c>
      <c r="JQ76" s="210">
        <f t="array" aca="1" ref="JQ76" ca="1">IF(RAND()&lt;=_xlfn.NORM.S.DIST((_xlfn.NORM.S.INV($I$54)-SQRT($I$61)*$C76)/SQRT(1-$I$61),TRUE),(1-(1-RAND())^(1/$G$57))^(1/$I$57),0)</f>
        <v>0</v>
      </c>
      <c r="JR76" s="210">
        <f t="array" aca="1" ref="JR76" ca="1">IF(RAND()&lt;=_xlfn.NORM.S.DIST((_xlfn.NORM.S.INV($I$54)-SQRT($I$61)*$C76)/SQRT(1-$I$61),TRUE),(1-(1-RAND())^(1/$G$57))^(1/$I$57),0)</f>
        <v>0</v>
      </c>
      <c r="JS76" s="210">
        <f t="array" aca="1" ref="JS76" ca="1">IF(RAND()&lt;=_xlfn.NORM.S.DIST((_xlfn.NORM.S.INV($I$54)-SQRT($I$61)*$C76)/SQRT(1-$I$61),TRUE),(1-(1-RAND())^(1/$G$57))^(1/$I$57),0)</f>
        <v>0</v>
      </c>
      <c r="JT76" s="210">
        <f t="array" aca="1" ref="JT76" ca="1">IF(RAND()&lt;=_xlfn.NORM.S.DIST((_xlfn.NORM.S.INV($I$54)-SQRT($I$61)*$C76)/SQRT(1-$I$61),TRUE),(1-(1-RAND())^(1/$G$57))^(1/$I$57),0)</f>
        <v>0</v>
      </c>
      <c r="JU76" s="210">
        <f t="array" aca="1" ref="JU76" ca="1">IF(RAND()&lt;=_xlfn.NORM.S.DIST((_xlfn.NORM.S.INV($I$54)-SQRT($I$61)*$C76)/SQRT(1-$I$61),TRUE),(1-(1-RAND())^(1/$G$57))^(1/$I$57),0)</f>
        <v>0.51565112412895608</v>
      </c>
      <c r="JV76" s="210">
        <f t="array" aca="1" ref="JV76" ca="1">IF(RAND()&lt;=_xlfn.NORM.S.DIST((_xlfn.NORM.S.INV($I$54)-SQRT($I$61)*$C76)/SQRT(1-$I$61),TRUE),(1-(1-RAND())^(1/$G$57))^(1/$I$57),0)</f>
        <v>0</v>
      </c>
      <c r="JW76" s="210">
        <f t="array" aca="1" ref="JW76" ca="1">IF(RAND()&lt;=_xlfn.NORM.S.DIST((_xlfn.NORM.S.INV($I$54)-SQRT($I$61)*$C76)/SQRT(1-$I$61),TRUE),(1-(1-RAND())^(1/$G$57))^(1/$I$57),0)</f>
        <v>0</v>
      </c>
      <c r="JX76" s="210">
        <f t="array" aca="1" ref="JX76" ca="1">IF(RAND()&lt;=_xlfn.NORM.S.DIST((_xlfn.NORM.S.INV($I$54)-SQRT($I$61)*$C76)/SQRT(1-$I$61),TRUE),(1-(1-RAND())^(1/$G$57))^(1/$I$57),0)</f>
        <v>0</v>
      </c>
      <c r="JY76" s="210">
        <f t="array" aca="1" ref="JY76" ca="1">IF(RAND()&lt;=_xlfn.NORM.S.DIST((_xlfn.NORM.S.INV($I$54)-SQRT($I$61)*$C76)/SQRT(1-$I$61),TRUE),(1-(1-RAND())^(1/$G$57))^(1/$I$57),0)</f>
        <v>0</v>
      </c>
      <c r="JZ76" s="210">
        <f t="array" aca="1" ref="JZ76" ca="1">IF(RAND()&lt;=_xlfn.NORM.S.DIST((_xlfn.NORM.S.INV($I$54)-SQRT($I$61)*$C76)/SQRT(1-$I$61),TRUE),(1-(1-RAND())^(1/$G$57))^(1/$I$57),0)</f>
        <v>0</v>
      </c>
      <c r="KA76" s="210">
        <f t="array" aca="1" ref="KA76" ca="1">IF(RAND()&lt;=_xlfn.NORM.S.DIST((_xlfn.NORM.S.INV($I$54)-SQRT($I$61)*$C76)/SQRT(1-$I$61),TRUE),(1-(1-RAND())^(1/$G$57))^(1/$I$57),0)</f>
        <v>0</v>
      </c>
      <c r="KB76" s="210">
        <f t="array" aca="1" ref="KB76" ca="1">IF(RAND()&lt;=_xlfn.NORM.S.DIST((_xlfn.NORM.S.INV($I$54)-SQRT($I$61)*$C76)/SQRT(1-$I$61),TRUE),(1-(1-RAND())^(1/$G$57))^(1/$I$57),0)</f>
        <v>0</v>
      </c>
      <c r="KC76" s="210">
        <f t="array" aca="1" ref="KC76" ca="1">IF(RAND()&lt;=_xlfn.NORM.S.DIST((_xlfn.NORM.S.INV($I$54)-SQRT($I$61)*$C76)/SQRT(1-$I$61),TRUE),(1-(1-RAND())^(1/$G$57))^(1/$I$57),0)</f>
        <v>0</v>
      </c>
      <c r="KD76" s="210">
        <f t="array" aca="1" ref="KD76" ca="1">IF(RAND()&lt;=_xlfn.NORM.S.DIST((_xlfn.NORM.S.INV($I$54)-SQRT($I$61)*$C76)/SQRT(1-$I$61),TRUE),(1-(1-RAND())^(1/$G$57))^(1/$I$57),0)</f>
        <v>0</v>
      </c>
      <c r="KE76" s="210">
        <f t="array" aca="1" ref="KE76" ca="1">IF(RAND()&lt;=_xlfn.NORM.S.DIST((_xlfn.NORM.S.INV($I$54)-SQRT($I$61)*$C76)/SQRT(1-$I$61),TRUE),(1-(1-RAND())^(1/$G$57))^(1/$I$57),0)</f>
        <v>0</v>
      </c>
      <c r="KF76" s="210">
        <f t="array" aca="1" ref="KF76" ca="1">IF(RAND()&lt;=_xlfn.NORM.S.DIST((_xlfn.NORM.S.INV($I$54)-SQRT($I$61)*$C76)/SQRT(1-$I$61),TRUE),(1-(1-RAND())^(1/$G$57))^(1/$I$57),0)</f>
        <v>0</v>
      </c>
      <c r="KG76" s="210">
        <f t="array" aca="1" ref="KG76" ca="1">IF(RAND()&lt;=_xlfn.NORM.S.DIST((_xlfn.NORM.S.INV($I$54)-SQRT($I$61)*$C76)/SQRT(1-$I$61),TRUE),(1-(1-RAND())^(1/$G$57))^(1/$I$57),0)</f>
        <v>0</v>
      </c>
      <c r="KH76" s="210">
        <f t="array" aca="1" ref="KH76" ca="1">IF(RAND()&lt;=_xlfn.NORM.S.DIST((_xlfn.NORM.S.INV($I$54)-SQRT($I$61)*$C76)/SQRT(1-$I$61),TRUE),(1-(1-RAND())^(1/$G$57))^(1/$I$57),0)</f>
        <v>0</v>
      </c>
      <c r="KI76" s="210">
        <f t="array" aca="1" ref="KI76" ca="1">IF(RAND()&lt;=_xlfn.NORM.S.DIST((_xlfn.NORM.S.INV($I$54)-SQRT($I$61)*$C76)/SQRT(1-$I$61),TRUE),(1-(1-RAND())^(1/$G$57))^(1/$I$57),0)</f>
        <v>0</v>
      </c>
      <c r="KJ76" s="210">
        <f t="array" aca="1" ref="KJ76" ca="1">IF(RAND()&lt;=_xlfn.NORM.S.DIST((_xlfn.NORM.S.INV($I$54)-SQRT($I$61)*$C76)/SQRT(1-$I$61),TRUE),(1-(1-RAND())^(1/$G$57))^(1/$I$57),0)</f>
        <v>0</v>
      </c>
      <c r="KK76" s="210">
        <f t="array" aca="1" ref="KK76" ca="1">IF(RAND()&lt;=_xlfn.NORM.S.DIST((_xlfn.NORM.S.INV($I$54)-SQRT($I$61)*$C76)/SQRT(1-$I$61),TRUE),(1-(1-RAND())^(1/$G$57))^(1/$I$57),0)</f>
        <v>0</v>
      </c>
      <c r="KL76" s="210">
        <f t="array" aca="1" ref="KL76" ca="1">IF(RAND()&lt;=_xlfn.NORM.S.DIST((_xlfn.NORM.S.INV($I$54)-SQRT($I$61)*$C76)/SQRT(1-$I$61),TRUE),(1-(1-RAND())^(1/$G$57))^(1/$I$57),0)</f>
        <v>0</v>
      </c>
      <c r="KM76" s="210">
        <f t="array" aca="1" ref="KM76" ca="1">IF(RAND()&lt;=_xlfn.NORM.S.DIST((_xlfn.NORM.S.INV($I$54)-SQRT($I$61)*$C76)/SQRT(1-$I$61),TRUE),(1-(1-RAND())^(1/$G$57))^(1/$I$57),0)</f>
        <v>0</v>
      </c>
      <c r="KN76" s="210">
        <f t="array" aca="1" ref="KN76" ca="1">IF(RAND()&lt;=_xlfn.NORM.S.DIST((_xlfn.NORM.S.INV($I$54)-SQRT($I$61)*$C76)/SQRT(1-$I$61),TRUE),(1-(1-RAND())^(1/$G$57))^(1/$I$57),0)</f>
        <v>0.2041127614072577</v>
      </c>
      <c r="KO76" s="210">
        <f t="array" aca="1" ref="KO76" ca="1">IF(RAND()&lt;=_xlfn.NORM.S.DIST((_xlfn.NORM.S.INV($I$54)-SQRT($I$61)*$C76)/SQRT(1-$I$61),TRUE),(1-(1-RAND())^(1/$G$57))^(1/$I$57),0)</f>
        <v>0</v>
      </c>
      <c r="KP76" s="210">
        <f t="array" aca="1" ref="KP76" ca="1">IF(RAND()&lt;=_xlfn.NORM.S.DIST((_xlfn.NORM.S.INV($I$54)-SQRT($I$61)*$C76)/SQRT(1-$I$61),TRUE),(1-(1-RAND())^(1/$G$57))^(1/$I$57),0)</f>
        <v>0</v>
      </c>
      <c r="KQ76" s="210">
        <f t="array" aca="1" ref="KQ76" ca="1">IF(RAND()&lt;=_xlfn.NORM.S.DIST((_xlfn.NORM.S.INV($I$54)-SQRT($I$61)*$C76)/SQRT(1-$I$61),TRUE),(1-(1-RAND())^(1/$G$57))^(1/$I$57),0)</f>
        <v>0</v>
      </c>
      <c r="KR76" s="210">
        <f t="array" aca="1" ref="KR76" ca="1">IF(RAND()&lt;=_xlfn.NORM.S.DIST((_xlfn.NORM.S.INV($I$54)-SQRT($I$61)*$C76)/SQRT(1-$I$61),TRUE),(1-(1-RAND())^(1/$G$57))^(1/$I$57),0)</f>
        <v>0</v>
      </c>
      <c r="KS76" s="210">
        <f t="array" aca="1" ref="KS76" ca="1">IF(RAND()&lt;=_xlfn.NORM.S.DIST((_xlfn.NORM.S.INV($I$54)-SQRT($I$61)*$C76)/SQRT(1-$I$61),TRUE),(1-(1-RAND())^(1/$G$57))^(1/$I$57),0)</f>
        <v>0</v>
      </c>
      <c r="KT76" s="210">
        <f t="shared" ca="1" si="11"/>
        <v>2</v>
      </c>
      <c r="KU76" s="210">
        <f t="shared" ca="1" si="12"/>
        <v>0.71976388553621384</v>
      </c>
      <c r="KV76" s="210">
        <f t="array" aca="1" ref="KV76" ca="1">IF(RAND()&lt;=_xlfn.NORM.S.DIST((_xlfn.NORM.S.INV($J$54)-SQRT($J$61)*$C76)/SQRT(1-$J$61),TRUE),(1-(1-RAND())^(1/$G$57))^(1/$I$57),0)</f>
        <v>0</v>
      </c>
      <c r="KW76" s="210">
        <f t="array" aca="1" ref="KW76" ca="1">IF(RAND()&lt;=_xlfn.NORM.S.DIST((_xlfn.NORM.S.INV($J$54)-SQRT($J$61)*$C76)/SQRT(1-$J$61),TRUE),(1-(1-RAND())^(1/$G$57))^(1/$I$57),0)</f>
        <v>0</v>
      </c>
      <c r="KX76" s="210">
        <f t="array" aca="1" ref="KX76" ca="1">IF(RAND()&lt;=_xlfn.NORM.S.DIST((_xlfn.NORM.S.INV($J$54)-SQRT($J$61)*$C76)/SQRT(1-$J$61),TRUE),(1-(1-RAND())^(1/$G$57))^(1/$I$57),0)</f>
        <v>0</v>
      </c>
      <c r="KY76" s="210">
        <f t="array" aca="1" ref="KY76" ca="1">IF(RAND()&lt;=_xlfn.NORM.S.DIST((_xlfn.NORM.S.INV($J$54)-SQRT($J$61)*$C76)/SQRT(1-$J$61),TRUE),(1-(1-RAND())^(1/$G$57))^(1/$I$57),0)</f>
        <v>0.24431616862098629</v>
      </c>
      <c r="KZ76" s="210">
        <f t="array" aca="1" ref="KZ76" ca="1">IF(RAND()&lt;=_xlfn.NORM.S.DIST((_xlfn.NORM.S.INV($J$54)-SQRT($J$61)*$C76)/SQRT(1-$J$61),TRUE),(1-(1-RAND())^(1/$G$57))^(1/$I$57),0)</f>
        <v>0</v>
      </c>
      <c r="LA76" s="210">
        <f t="array" aca="1" ref="LA76" ca="1">IF(RAND()&lt;=_xlfn.NORM.S.DIST((_xlfn.NORM.S.INV($J$54)-SQRT($J$61)*$C76)/SQRT(1-$J$61),TRUE),(1-(1-RAND())^(1/$G$57))^(1/$I$57),0)</f>
        <v>0</v>
      </c>
      <c r="LB76" s="210">
        <f t="array" aca="1" ref="LB76" ca="1">IF(RAND()&lt;=_xlfn.NORM.S.DIST((_xlfn.NORM.S.INV($J$54)-SQRT($J$61)*$C76)/SQRT(1-$J$61),TRUE),(1-(1-RAND())^(1/$G$57))^(1/$I$57),0)</f>
        <v>4.4123754566872585E-2</v>
      </c>
      <c r="LC76" s="210">
        <f t="array" aca="1" ref="LC76" ca="1">IF(RAND()&lt;=_xlfn.NORM.S.DIST((_xlfn.NORM.S.INV($J$54)-SQRT($J$61)*$C76)/SQRT(1-$J$61),TRUE),(1-(1-RAND())^(1/$G$57))^(1/$I$57),0)</f>
        <v>0</v>
      </c>
      <c r="LD76" s="210">
        <f t="array" aca="1" ref="LD76" ca="1">IF(RAND()&lt;=_xlfn.NORM.S.DIST((_xlfn.NORM.S.INV($J$54)-SQRT($J$61)*$C76)/SQRT(1-$J$61),TRUE),(1-(1-RAND())^(1/$G$57))^(1/$I$57),0)</f>
        <v>0</v>
      </c>
      <c r="LE76" s="210">
        <f t="array" aca="1" ref="LE76" ca="1">IF(RAND()&lt;=_xlfn.NORM.S.DIST((_xlfn.NORM.S.INV($J$54)-SQRT($J$61)*$C76)/SQRT(1-$J$61),TRUE),(1-(1-RAND())^(1/$G$57))^(1/$I$57),0)</f>
        <v>0</v>
      </c>
      <c r="LF76" s="210">
        <f t="shared" ca="1" si="13"/>
        <v>2</v>
      </c>
      <c r="LG76" s="210">
        <f t="shared" ca="1" si="14"/>
        <v>0.28843992318785888</v>
      </c>
      <c r="LH76" s="210">
        <f t="shared" ca="1" si="15"/>
        <v>9</v>
      </c>
      <c r="LI76" s="210">
        <f t="shared" ca="1" si="15"/>
        <v>3.5310610044715247</v>
      </c>
    </row>
    <row r="77" spans="2:321" x14ac:dyDescent="0.3">
      <c r="B77"/>
      <c r="C77" s="210">
        <f t="shared" ca="1" si="18"/>
        <v>-5.4002830164003104E-2</v>
      </c>
      <c r="D77" s="210">
        <f t="array" aca="1" ref="D77" ca="1">IF(RAND()&lt;=_xlfn.NORM.S.DIST((_xlfn.NORM.S.INV($C$54)-SQRT($C$61)*$C77)/SQRT(1-$C$61),TRUE),(1-(1-RAND())^(1/$G$57))^(1/$I$57),0)</f>
        <v>0</v>
      </c>
      <c r="E77" s="210">
        <f t="array" aca="1" ref="E77" ca="1">IF(RAND()&lt;=_xlfn.NORM.S.DIST((_xlfn.NORM.S.INV($C$54)-SQRT($C$61)*$C77)/SQRT(1-$C$61),TRUE),(1-(1-RAND())^(1/$G$57))^(1/$I$57),0)</f>
        <v>0</v>
      </c>
      <c r="F77" s="210">
        <f t="array" aca="1" ref="F77" ca="1">IF(RAND()&lt;=_xlfn.NORM.S.DIST((_xlfn.NORM.S.INV($C$54)-SQRT($C$61)*$C77)/SQRT(1-$C$61),TRUE),(1-(1-RAND())^(1/$G$57))^(1/$I$57),0)</f>
        <v>0</v>
      </c>
      <c r="G77" s="210">
        <f t="array" aca="1" ref="G77" ca="1">IF(RAND()&lt;=_xlfn.NORM.S.DIST((_xlfn.NORM.S.INV($C$54)-SQRT($C$61)*$C77)/SQRT(1-$C$61),TRUE),(1-(1-RAND())^(1/$G$57))^(1/$I$57),0)</f>
        <v>0</v>
      </c>
      <c r="H77" s="210">
        <f t="array" aca="1" ref="H77" ca="1">IF(RAND()&lt;=_xlfn.NORM.S.DIST((_xlfn.NORM.S.INV($C$54)-SQRT($C$61)*$C77)/SQRT(1-$C$61),TRUE),(1-(1-RAND())^(1/$G$57))^(1/$I$57),0)</f>
        <v>0</v>
      </c>
      <c r="I77" s="210">
        <f t="array" aca="1" ref="I77" ca="1">IF(RAND()&lt;=_xlfn.NORM.S.DIST((_xlfn.NORM.S.INV($C$54)-SQRT($C$61)*$C77)/SQRT(1-$C$61),TRUE),(1-(1-RAND())^(1/$G$57))^(1/$I$57),0)</f>
        <v>0</v>
      </c>
      <c r="J77" s="210">
        <f t="array" aca="1" ref="J77" ca="1">IF(RAND()&lt;=_xlfn.NORM.S.DIST((_xlfn.NORM.S.INV($C$54)-SQRT($C$61)*$C77)/SQRT(1-$C$61),TRUE),(1-(1-RAND())^(1/$G$57))^(1/$I$57),0)</f>
        <v>0</v>
      </c>
      <c r="K77" s="210">
        <f t="array" aca="1" ref="K77" ca="1">IF(RAND()&lt;=_xlfn.NORM.S.DIST((_xlfn.NORM.S.INV($C$54)-SQRT($C$61)*$C77)/SQRT(1-$C$61),TRUE),(1-(1-RAND())^(1/$G$57))^(1/$I$57),0)</f>
        <v>0</v>
      </c>
      <c r="L77" s="210">
        <f t="array" aca="1" ref="L77" ca="1">IF(RAND()&lt;=_xlfn.NORM.S.DIST((_xlfn.NORM.S.INV($C$54)-SQRT($C$61)*$C77)/SQRT(1-$C$61),TRUE),(1-(1-RAND())^(1/$G$57))^(1/$I$57),0)</f>
        <v>0</v>
      </c>
      <c r="M77" s="210">
        <f t="array" aca="1" ref="M77" ca="1">IF(RAND()&lt;=_xlfn.NORM.S.DIST((_xlfn.NORM.S.INV($C$54)-SQRT($C$61)*$C77)/SQRT(1-$C$61),TRUE),(1-(1-RAND())^(1/$G$57))^(1/$I$57),0)</f>
        <v>0</v>
      </c>
      <c r="N77" s="210">
        <f t="shared" ca="1" si="17"/>
        <v>0</v>
      </c>
      <c r="O77" s="210">
        <f t="shared" ca="1" si="2"/>
        <v>0</v>
      </c>
      <c r="P77" s="210">
        <f t="array" aca="1" ref="P77" ca="1">IF(RAND()&lt;=_xlfn.NORM.S.DIST((_xlfn.NORM.S.INV($D$54)-SQRT($D$61)*$C77)/SQRT(1-$D$61),TRUE),(1-(1-RAND())^(1/$G$57))^(1/$I$57),0)</f>
        <v>0</v>
      </c>
      <c r="Q77" s="210">
        <f t="array" aca="1" ref="Q77" ca="1">IF(RAND()&lt;=_xlfn.NORM.S.DIST((_xlfn.NORM.S.INV($D$54)-SQRT($D$61)*$C77)/SQRT(1-$D$61),TRUE),(1-(1-RAND())^(1/$G$57))^(1/$I$57),0)</f>
        <v>0</v>
      </c>
      <c r="R77" s="210">
        <f t="array" aca="1" ref="R77" ca="1">IF(RAND()&lt;=_xlfn.NORM.S.DIST((_xlfn.NORM.S.INV($D$54)-SQRT($D$61)*$C77)/SQRT(1-$D$61),TRUE),(1-(1-RAND())^(1/$G$57))^(1/$I$57),0)</f>
        <v>0</v>
      </c>
      <c r="S77" s="210">
        <f t="array" aca="1" ref="S77" ca="1">IF(RAND()&lt;=_xlfn.NORM.S.DIST((_xlfn.NORM.S.INV($D$54)-SQRT($D$61)*$C77)/SQRT(1-$D$61),TRUE),(1-(1-RAND())^(1/$G$57))^(1/$I$57),0)</f>
        <v>0</v>
      </c>
      <c r="T77" s="210">
        <f t="array" aca="1" ref="T77" ca="1">IF(RAND()&lt;=_xlfn.NORM.S.DIST((_xlfn.NORM.S.INV($D$54)-SQRT($D$61)*$C77)/SQRT(1-$D$61),TRUE),(1-(1-RAND())^(1/$G$57))^(1/$I$57),0)</f>
        <v>0</v>
      </c>
      <c r="U77" s="210">
        <f t="array" aca="1" ref="U77" ca="1">IF(RAND()&lt;=_xlfn.NORM.S.DIST((_xlfn.NORM.S.INV($D$54)-SQRT($D$61)*$C77)/SQRT(1-$D$61),TRUE),(1-(1-RAND())^(1/$G$57))^(1/$I$57),0)</f>
        <v>0</v>
      </c>
      <c r="V77" s="210">
        <f t="array" aca="1" ref="V77" ca="1">IF(RAND()&lt;=_xlfn.NORM.S.DIST((_xlfn.NORM.S.INV($D$54)-SQRT($D$61)*$C77)/SQRT(1-$D$61),TRUE),(1-(1-RAND())^(1/$G$57))^(1/$I$57),0)</f>
        <v>0</v>
      </c>
      <c r="W77" s="210">
        <f t="array" aca="1" ref="W77" ca="1">IF(RAND()&lt;=_xlfn.NORM.S.DIST((_xlfn.NORM.S.INV($D$54)-SQRT($D$61)*$C77)/SQRT(1-$D$61),TRUE),(1-(1-RAND())^(1/$G$57))^(1/$I$57),0)</f>
        <v>0</v>
      </c>
      <c r="X77" s="210">
        <f t="array" aca="1" ref="X77" ca="1">IF(RAND()&lt;=_xlfn.NORM.S.DIST((_xlfn.NORM.S.INV($D$54)-SQRT($D$61)*$C77)/SQRT(1-$D$61),TRUE),(1-(1-RAND())^(1/$G$57))^(1/$I$57),0)</f>
        <v>0</v>
      </c>
      <c r="Y77" s="210">
        <f t="array" aca="1" ref="Y77" ca="1">IF(RAND()&lt;=_xlfn.NORM.S.DIST((_xlfn.NORM.S.INV($D$54)-SQRT($D$61)*$C77)/SQRT(1-$D$61),TRUE),(1-(1-RAND())^(1/$G$57))^(1/$I$57),0)</f>
        <v>0</v>
      </c>
      <c r="Z77" s="210">
        <f t="array" aca="1" ref="Z77" ca="1">IF(RAND()&lt;=_xlfn.NORM.S.DIST((_xlfn.NORM.S.INV($D$54)-SQRT($D$61)*$C77)/SQRT(1-$D$61),TRUE),(1-(1-RAND())^(1/$G$57))^(1/$I$57),0)</f>
        <v>0</v>
      </c>
      <c r="AA77" s="210">
        <f t="array" aca="1" ref="AA77" ca="1">IF(RAND()&lt;=_xlfn.NORM.S.DIST((_xlfn.NORM.S.INV($D$54)-SQRT($D$61)*$C77)/SQRT(1-$D$61),TRUE),(1-(1-RAND())^(1/$G$57))^(1/$I$57),0)</f>
        <v>0</v>
      </c>
      <c r="AB77" s="210">
        <f t="array" aca="1" ref="AB77" ca="1">IF(RAND()&lt;=_xlfn.NORM.S.DIST((_xlfn.NORM.S.INV($D$54)-SQRT($D$61)*$C77)/SQRT(1-$D$61),TRUE),(1-(1-RAND())^(1/$G$57))^(1/$I$57),0)</f>
        <v>0</v>
      </c>
      <c r="AC77" s="210">
        <f t="array" aca="1" ref="AC77" ca="1">IF(RAND()&lt;=_xlfn.NORM.S.DIST((_xlfn.NORM.S.INV($D$54)-SQRT($D$61)*$C77)/SQRT(1-$D$61),TRUE),(1-(1-RAND())^(1/$G$57))^(1/$I$57),0)</f>
        <v>0</v>
      </c>
      <c r="AD77" s="210">
        <f t="array" aca="1" ref="AD77" ca="1">IF(RAND()&lt;=_xlfn.NORM.S.DIST((_xlfn.NORM.S.INV($D$54)-SQRT($D$61)*$C77)/SQRT(1-$D$61),TRUE),(1-(1-RAND())^(1/$G$57))^(1/$I$57),0)</f>
        <v>0</v>
      </c>
      <c r="AE77" s="210">
        <f t="array" aca="1" ref="AE77" ca="1">IF(RAND()&lt;=_xlfn.NORM.S.DIST((_xlfn.NORM.S.INV($D$54)-SQRT($D$61)*$C77)/SQRT(1-$D$61),TRUE),(1-(1-RAND())^(1/$G$57))^(1/$I$57),0)</f>
        <v>0</v>
      </c>
      <c r="AF77" s="210">
        <f t="array" aca="1" ref="AF77" ca="1">IF(RAND()&lt;=_xlfn.NORM.S.DIST((_xlfn.NORM.S.INV($D$54)-SQRT($D$61)*$C77)/SQRT(1-$D$61),TRUE),(1-(1-RAND())^(1/$G$57))^(1/$I$57),0)</f>
        <v>0</v>
      </c>
      <c r="AG77" s="210">
        <f t="array" aca="1" ref="AG77" ca="1">IF(RAND()&lt;=_xlfn.NORM.S.DIST((_xlfn.NORM.S.INV($D$54)-SQRT($D$61)*$C77)/SQRT(1-$D$61),TRUE),(1-(1-RAND())^(1/$G$57))^(1/$I$57),0)</f>
        <v>0</v>
      </c>
      <c r="AH77" s="210">
        <f t="array" aca="1" ref="AH77" ca="1">IF(RAND()&lt;=_xlfn.NORM.S.DIST((_xlfn.NORM.S.INV($D$54)-SQRT($D$61)*$C77)/SQRT(1-$D$61),TRUE),(1-(1-RAND())^(1/$G$57))^(1/$I$57),0)</f>
        <v>0</v>
      </c>
      <c r="AI77" s="210">
        <f t="array" aca="1" ref="AI77" ca="1">IF(RAND()&lt;=_xlfn.NORM.S.DIST((_xlfn.NORM.S.INV($D$54)-SQRT($D$61)*$C77)/SQRT(1-$D$61),TRUE),(1-(1-RAND())^(1/$G$57))^(1/$I$57),0)</f>
        <v>0</v>
      </c>
      <c r="AJ77" s="210">
        <f t="array" aca="1" ref="AJ77" ca="1">IF(RAND()&lt;=_xlfn.NORM.S.DIST((_xlfn.NORM.S.INV($D$54)-SQRT($D$61)*$C77)/SQRT(1-$D$61),TRUE),(1-(1-RAND())^(1/$G$57))^(1/$I$57),0)</f>
        <v>0</v>
      </c>
      <c r="AK77" s="210">
        <f t="array" aca="1" ref="AK77" ca="1">IF(RAND()&lt;=_xlfn.NORM.S.DIST((_xlfn.NORM.S.INV($D$54)-SQRT($D$61)*$C77)/SQRT(1-$D$61),TRUE),(1-(1-RAND())^(1/$G$57))^(1/$I$57),0)</f>
        <v>0</v>
      </c>
      <c r="AL77" s="210">
        <f t="array" aca="1" ref="AL77" ca="1">IF(RAND()&lt;=_xlfn.NORM.S.DIST((_xlfn.NORM.S.INV($D$54)-SQRT($D$61)*$C77)/SQRT(1-$D$61),TRUE),(1-(1-RAND())^(1/$G$57))^(1/$I$57),0)</f>
        <v>0</v>
      </c>
      <c r="AM77" s="210">
        <f t="array" aca="1" ref="AM77" ca="1">IF(RAND()&lt;=_xlfn.NORM.S.DIST((_xlfn.NORM.S.INV($D$54)-SQRT($D$61)*$C77)/SQRT(1-$D$61),TRUE),(1-(1-RAND())^(1/$G$57))^(1/$I$57),0)</f>
        <v>0</v>
      </c>
      <c r="AN77" s="210">
        <f t="array" aca="1" ref="AN77" ca="1">IF(RAND()&lt;=_xlfn.NORM.S.DIST((_xlfn.NORM.S.INV($D$54)-SQRT($D$61)*$C77)/SQRT(1-$D$61),TRUE),(1-(1-RAND())^(1/$G$57))^(1/$I$57),0)</f>
        <v>0</v>
      </c>
      <c r="AO77" s="210">
        <f t="array" aca="1" ref="AO77" ca="1">IF(RAND()&lt;=_xlfn.NORM.S.DIST((_xlfn.NORM.S.INV($D$54)-SQRT($D$61)*$C77)/SQRT(1-$D$61),TRUE),(1-(1-RAND())^(1/$G$57))^(1/$I$57),0)</f>
        <v>0.87247216866128818</v>
      </c>
      <c r="AP77" s="210">
        <f t="array" aca="1" ref="AP77" ca="1">IF(RAND()&lt;=_xlfn.NORM.S.DIST((_xlfn.NORM.S.INV($D$54)-SQRT($D$61)*$C77)/SQRT(1-$D$61),TRUE),(1-(1-RAND())^(1/$G$57))^(1/$I$57),0)</f>
        <v>0</v>
      </c>
      <c r="AQ77" s="210">
        <f t="array" aca="1" ref="AQ77" ca="1">IF(RAND()&lt;=_xlfn.NORM.S.DIST((_xlfn.NORM.S.INV($D$54)-SQRT($D$61)*$C77)/SQRT(1-$D$61),TRUE),(1-(1-RAND())^(1/$G$57))^(1/$I$57),0)</f>
        <v>0</v>
      </c>
      <c r="AR77" s="210">
        <f t="array" aca="1" ref="AR77" ca="1">IF(RAND()&lt;=_xlfn.NORM.S.DIST((_xlfn.NORM.S.INV($D$54)-SQRT($D$61)*$C77)/SQRT(1-$D$61),TRUE),(1-(1-RAND())^(1/$G$57))^(1/$I$57),0)</f>
        <v>0</v>
      </c>
      <c r="AS77" s="210">
        <f t="array" aca="1" ref="AS77" ca="1">IF(RAND()&lt;=_xlfn.NORM.S.DIST((_xlfn.NORM.S.INV($D$54)-SQRT($D$61)*$C77)/SQRT(1-$D$61),TRUE),(1-(1-RAND())^(1/$G$57))^(1/$I$57),0)</f>
        <v>0</v>
      </c>
      <c r="AT77" s="210">
        <f t="array" aca="1" ref="AT77" ca="1">COUNTIF(P77:AS77,"&gt;"&amp;0)</f>
        <v>1</v>
      </c>
      <c r="AU77" s="210">
        <f t="shared" ca="1" si="3"/>
        <v>0.87247216866128818</v>
      </c>
      <c r="AV77" s="210">
        <f t="array" aca="1" ref="AV77" ca="1">IF(RAND()&lt;=_xlfn.NORM.S.DIST((_xlfn.NORM.S.INV($E$54)-SQRT($E$61)*$C77)/SQRT(1-$E$61),TRUE),(1-(1-RAND())^(1/$G$57))^(1/$I$57),0)</f>
        <v>0</v>
      </c>
      <c r="AW77" s="210">
        <f t="array" aca="1" ref="AW77" ca="1">IF(RAND()&lt;=_xlfn.NORM.S.DIST((_xlfn.NORM.S.INV($E$54)-SQRT($E$61)*$C77)/SQRT(1-$E$61),TRUE),(1-(1-RAND())^(1/$G$57))^(1/$I$57),0)</f>
        <v>0</v>
      </c>
      <c r="AX77" s="210">
        <f t="array" aca="1" ref="AX77" ca="1">IF(RAND()&lt;=_xlfn.NORM.S.DIST((_xlfn.NORM.S.INV($E$54)-SQRT($E$61)*$C77)/SQRT(1-$E$61),TRUE),(1-(1-RAND())^(1/$G$57))^(1/$I$57),0)</f>
        <v>0</v>
      </c>
      <c r="AY77" s="210">
        <f t="array" aca="1" ref="AY77" ca="1">IF(RAND()&lt;=_xlfn.NORM.S.DIST((_xlfn.NORM.S.INV($E$54)-SQRT($E$61)*$C77)/SQRT(1-$E$61),TRUE),(1-(1-RAND())^(1/$G$57))^(1/$I$57),0)</f>
        <v>0</v>
      </c>
      <c r="AZ77" s="210">
        <f t="array" aca="1" ref="AZ77" ca="1">IF(RAND()&lt;=_xlfn.NORM.S.DIST((_xlfn.NORM.S.INV($E$54)-SQRT($E$61)*$C77)/SQRT(1-$E$61),TRUE),(1-(1-RAND())^(1/$G$57))^(1/$I$57),0)</f>
        <v>0</v>
      </c>
      <c r="BA77" s="210">
        <f t="array" aca="1" ref="BA77" ca="1">IF(RAND()&lt;=_xlfn.NORM.S.DIST((_xlfn.NORM.S.INV($E$54)-SQRT($E$61)*$C77)/SQRT(1-$E$61),TRUE),(1-(1-RAND())^(1/$G$57))^(1/$I$57),0)</f>
        <v>0</v>
      </c>
      <c r="BB77" s="210">
        <f t="array" aca="1" ref="BB77" ca="1">IF(RAND()&lt;=_xlfn.NORM.S.DIST((_xlfn.NORM.S.INV($E$54)-SQRT($E$61)*$C77)/SQRT(1-$E$61),TRUE),(1-(1-RAND())^(1/$G$57))^(1/$I$57),0)</f>
        <v>0</v>
      </c>
      <c r="BC77" s="210">
        <f t="array" aca="1" ref="BC77" ca="1">IF(RAND()&lt;=_xlfn.NORM.S.DIST((_xlfn.NORM.S.INV($E$54)-SQRT($E$61)*$C77)/SQRT(1-$E$61),TRUE),(1-(1-RAND())^(1/$G$57))^(1/$I$57),0)</f>
        <v>0</v>
      </c>
      <c r="BD77" s="210">
        <f t="array" aca="1" ref="BD77" ca="1">IF(RAND()&lt;=_xlfn.NORM.S.DIST((_xlfn.NORM.S.INV($E$54)-SQRT($E$61)*$C77)/SQRT(1-$E$61),TRUE),(1-(1-RAND())^(1/$G$57))^(1/$I$57),0)</f>
        <v>0</v>
      </c>
      <c r="BE77" s="210">
        <f t="array" aca="1" ref="BE77" ca="1">IF(RAND()&lt;=_xlfn.NORM.S.DIST((_xlfn.NORM.S.INV($E$54)-SQRT($E$61)*$C77)/SQRT(1-$E$61),TRUE),(1-(1-RAND())^(1/$G$57))^(1/$I$57),0)</f>
        <v>0</v>
      </c>
      <c r="BF77" s="210">
        <f t="array" aca="1" ref="BF77" ca="1">IF(RAND()&lt;=_xlfn.NORM.S.DIST((_xlfn.NORM.S.INV($E$54)-SQRT($E$61)*$C77)/SQRT(1-$E$61),TRUE),(1-(1-RAND())^(1/$G$57))^(1/$I$57),0)</f>
        <v>0</v>
      </c>
      <c r="BG77" s="210">
        <f t="array" aca="1" ref="BG77" ca="1">IF(RAND()&lt;=_xlfn.NORM.S.DIST((_xlfn.NORM.S.INV($E$54)-SQRT($E$61)*$C77)/SQRT(1-$E$61),TRUE),(1-(1-RAND())^(1/$G$57))^(1/$I$57),0)</f>
        <v>0</v>
      </c>
      <c r="BH77" s="210">
        <f t="array" aca="1" ref="BH77" ca="1">IF(RAND()&lt;=_xlfn.NORM.S.DIST((_xlfn.NORM.S.INV($E$54)-SQRT($E$61)*$C77)/SQRT(1-$E$61),TRUE),(1-(1-RAND())^(1/$G$57))^(1/$I$57),0)</f>
        <v>0</v>
      </c>
      <c r="BI77" s="210">
        <f t="array" aca="1" ref="BI77" ca="1">IF(RAND()&lt;=_xlfn.NORM.S.DIST((_xlfn.NORM.S.INV($E$54)-SQRT($E$61)*$C77)/SQRT(1-$E$61),TRUE),(1-(1-RAND())^(1/$G$57))^(1/$I$57),0)</f>
        <v>0</v>
      </c>
      <c r="BJ77" s="210">
        <f t="array" aca="1" ref="BJ77" ca="1">IF(RAND()&lt;=_xlfn.NORM.S.DIST((_xlfn.NORM.S.INV($E$54)-SQRT($E$61)*$C77)/SQRT(1-$E$61),TRUE),(1-(1-RAND())^(1/$G$57))^(1/$I$57),0)</f>
        <v>0</v>
      </c>
      <c r="BK77" s="210">
        <f t="array" aca="1" ref="BK77" ca="1">IF(RAND()&lt;=_xlfn.NORM.S.DIST((_xlfn.NORM.S.INV($E$54)-SQRT($E$61)*$C77)/SQRT(1-$E$61),TRUE),(1-(1-RAND())^(1/$G$57))^(1/$I$57),0)</f>
        <v>0</v>
      </c>
      <c r="BL77" s="210">
        <f t="array" aca="1" ref="BL77" ca="1">IF(RAND()&lt;=_xlfn.NORM.S.DIST((_xlfn.NORM.S.INV($E$54)-SQRT($E$61)*$C77)/SQRT(1-$E$61),TRUE),(1-(1-RAND())^(1/$G$57))^(1/$I$57),0)</f>
        <v>0</v>
      </c>
      <c r="BM77" s="210">
        <f t="array" aca="1" ref="BM77" ca="1">IF(RAND()&lt;=_xlfn.NORM.S.DIST((_xlfn.NORM.S.INV($E$54)-SQRT($E$61)*$C77)/SQRT(1-$E$61),TRUE),(1-(1-RAND())^(1/$G$57))^(1/$I$57),0)</f>
        <v>0</v>
      </c>
      <c r="BN77" s="210">
        <f t="array" aca="1" ref="BN77" ca="1">IF(RAND()&lt;=_xlfn.NORM.S.DIST((_xlfn.NORM.S.INV($E$54)-SQRT($E$61)*$C77)/SQRT(1-$E$61),TRUE),(1-(1-RAND())^(1/$G$57))^(1/$I$57),0)</f>
        <v>0</v>
      </c>
      <c r="BO77" s="210">
        <f t="array" aca="1" ref="BO77" ca="1">IF(RAND()&lt;=_xlfn.NORM.S.DIST((_xlfn.NORM.S.INV($E$54)-SQRT($E$61)*$C77)/SQRT(1-$E$61),TRUE),(1-(1-RAND())^(1/$G$57))^(1/$I$57),0)</f>
        <v>0</v>
      </c>
      <c r="BP77" s="210">
        <f t="array" aca="1" ref="BP77" ca="1">IF(RAND()&lt;=_xlfn.NORM.S.DIST((_xlfn.NORM.S.INV($E$54)-SQRT($E$61)*$C77)/SQRT(1-$E$61),TRUE),(1-(1-RAND())^(1/$G$57))^(1/$I$57),0)</f>
        <v>0</v>
      </c>
      <c r="BQ77" s="210">
        <f t="array" aca="1" ref="BQ77" ca="1">IF(RAND()&lt;=_xlfn.NORM.S.DIST((_xlfn.NORM.S.INV($E$54)-SQRT($E$61)*$C77)/SQRT(1-$E$61),TRUE),(1-(1-RAND())^(1/$G$57))^(1/$I$57),0)</f>
        <v>0</v>
      </c>
      <c r="BR77" s="210">
        <f t="array" aca="1" ref="BR77" ca="1">IF(RAND()&lt;=_xlfn.NORM.S.DIST((_xlfn.NORM.S.INV($E$54)-SQRT($E$61)*$C77)/SQRT(1-$E$61),TRUE),(1-(1-RAND())^(1/$G$57))^(1/$I$57),0)</f>
        <v>0</v>
      </c>
      <c r="BS77" s="210">
        <f t="array" aca="1" ref="BS77" ca="1">IF(RAND()&lt;=_xlfn.NORM.S.DIST((_xlfn.NORM.S.INV($E$54)-SQRT($E$61)*$C77)/SQRT(1-$E$61),TRUE),(1-(1-RAND())^(1/$G$57))^(1/$I$57),0)</f>
        <v>0</v>
      </c>
      <c r="BT77" s="210">
        <f t="array" aca="1" ref="BT77" ca="1">IF(RAND()&lt;=_xlfn.NORM.S.DIST((_xlfn.NORM.S.INV($E$54)-SQRT($E$61)*$C77)/SQRT(1-$E$61),TRUE),(1-(1-RAND())^(1/$G$57))^(1/$I$57),0)</f>
        <v>0</v>
      </c>
      <c r="BU77" s="210">
        <f t="array" aca="1" ref="BU77" ca="1">IF(RAND()&lt;=_xlfn.NORM.S.DIST((_xlfn.NORM.S.INV($E$54)-SQRT($E$61)*$C77)/SQRT(1-$E$61),TRUE),(1-(1-RAND())^(1/$G$57))^(1/$I$57),0)</f>
        <v>0</v>
      </c>
      <c r="BV77" s="210">
        <f t="array" aca="1" ref="BV77" ca="1">IF(RAND()&lt;=_xlfn.NORM.S.DIST((_xlfn.NORM.S.INV($E$54)-SQRT($E$61)*$C77)/SQRT(1-$E$61),TRUE),(1-(1-RAND())^(1/$G$57))^(1/$I$57),0)</f>
        <v>0.4276591325406135</v>
      </c>
      <c r="BW77" s="210">
        <f t="array" aca="1" ref="BW77" ca="1">IF(RAND()&lt;=_xlfn.NORM.S.DIST((_xlfn.NORM.S.INV($E$54)-SQRT($E$61)*$C77)/SQRT(1-$E$61),TRUE),(1-(1-RAND())^(1/$G$57))^(1/$I$57),0)</f>
        <v>0</v>
      </c>
      <c r="BX77" s="210">
        <f t="array" aca="1" ref="BX77" ca="1">IF(RAND()&lt;=_xlfn.NORM.S.DIST((_xlfn.NORM.S.INV($E$54)-SQRT($E$61)*$C77)/SQRT(1-$E$61),TRUE),(1-(1-RAND())^(1/$G$57))^(1/$I$57),0)</f>
        <v>0</v>
      </c>
      <c r="BY77" s="210">
        <f t="array" aca="1" ref="BY77" ca="1">IF(RAND()&lt;=_xlfn.NORM.S.DIST((_xlfn.NORM.S.INV($E$54)-SQRT($E$61)*$C77)/SQRT(1-$E$61),TRUE),(1-(1-RAND())^(1/$G$57))^(1/$I$57),0)</f>
        <v>0</v>
      </c>
      <c r="BZ77" s="210">
        <f t="array" aca="1" ref="BZ77" ca="1">IF(RAND()&lt;=_xlfn.NORM.S.DIST((_xlfn.NORM.S.INV($E$54)-SQRT($E$61)*$C77)/SQRT(1-$E$61),TRUE),(1-(1-RAND())^(1/$G$57))^(1/$I$57),0)</f>
        <v>0</v>
      </c>
      <c r="CA77" s="210">
        <f t="array" aca="1" ref="CA77" ca="1">IF(RAND()&lt;=_xlfn.NORM.S.DIST((_xlfn.NORM.S.INV($E$54)-SQRT($E$61)*$C77)/SQRT(1-$E$61),TRUE),(1-(1-RAND())^(1/$G$57))^(1/$I$57),0)</f>
        <v>0</v>
      </c>
      <c r="CB77" s="210">
        <f t="array" aca="1" ref="CB77" ca="1">IF(RAND()&lt;=_xlfn.NORM.S.DIST((_xlfn.NORM.S.INV($E$54)-SQRT($E$61)*$C77)/SQRT(1-$E$61),TRUE),(1-(1-RAND())^(1/$G$57))^(1/$I$57),0)</f>
        <v>0</v>
      </c>
      <c r="CC77" s="210">
        <f t="array" aca="1" ref="CC77" ca="1">IF(RAND()&lt;=_xlfn.NORM.S.DIST((_xlfn.NORM.S.INV($E$54)-SQRT($E$61)*$C77)/SQRT(1-$E$61),TRUE),(1-(1-RAND())^(1/$G$57))^(1/$I$57),0)</f>
        <v>0</v>
      </c>
      <c r="CD77" s="210">
        <f t="array" aca="1" ref="CD77" ca="1">IF(RAND()&lt;=_xlfn.NORM.S.DIST((_xlfn.NORM.S.INV($E$54)-SQRT($E$61)*$C77)/SQRT(1-$E$61),TRUE),(1-(1-RAND())^(1/$G$57))^(1/$I$57),0)</f>
        <v>0</v>
      </c>
      <c r="CE77" s="210">
        <f t="array" aca="1" ref="CE77" ca="1">IF(RAND()&lt;=_xlfn.NORM.S.DIST((_xlfn.NORM.S.INV($E$54)-SQRT($E$61)*$C77)/SQRT(1-$E$61),TRUE),(1-(1-RAND())^(1/$G$57))^(1/$I$57),0)</f>
        <v>0</v>
      </c>
      <c r="CF77" s="210">
        <f t="array" aca="1" ref="CF77" ca="1">IF(RAND()&lt;=_xlfn.NORM.S.DIST((_xlfn.NORM.S.INV($E$54)-SQRT($E$61)*$C77)/SQRT(1-$E$61),TRUE),(1-(1-RAND())^(1/$G$57))^(1/$I$57),0)</f>
        <v>0</v>
      </c>
      <c r="CG77" s="210">
        <f t="array" aca="1" ref="CG77" ca="1">IF(RAND()&lt;=_xlfn.NORM.S.DIST((_xlfn.NORM.S.INV($E$54)-SQRT($E$61)*$C77)/SQRT(1-$E$61),TRUE),(1-(1-RAND())^(1/$G$57))^(1/$I$57),0)</f>
        <v>0</v>
      </c>
      <c r="CH77" s="210">
        <f t="array" aca="1" ref="CH77" ca="1">IF(RAND()&lt;=_xlfn.NORM.S.DIST((_xlfn.NORM.S.INV($E$54)-SQRT($E$61)*$C77)/SQRT(1-$E$61),TRUE),(1-(1-RAND())^(1/$G$57))^(1/$I$57),0)</f>
        <v>0</v>
      </c>
      <c r="CI77" s="210">
        <f t="array" aca="1" ref="CI77" ca="1">IF(RAND()&lt;=_xlfn.NORM.S.DIST((_xlfn.NORM.S.INV($E$54)-SQRT($E$61)*$C77)/SQRT(1-$E$61),TRUE),(1-(1-RAND())^(1/$G$57))^(1/$I$57),0)</f>
        <v>0</v>
      </c>
      <c r="CJ77" s="210">
        <f t="array" aca="1" ref="CJ77" ca="1">COUNTIF(AV77:CI77,"&gt;"&amp;0)</f>
        <v>1</v>
      </c>
      <c r="CK77" s="210">
        <f t="shared" ca="1" si="4"/>
        <v>0.4276591325406135</v>
      </c>
      <c r="CL77" s="210">
        <f t="array" aca="1" ref="CL77" ca="1">IF(RAND()&lt;=_xlfn.NORM.S.DIST((_xlfn.NORM.S.INV($F$54)-SQRT($F$61)*$C77)/SQRT(1-$F$61),TRUE),(1-(1-RAND())^(1/$G$57))^(1/$I$57),0)</f>
        <v>0</v>
      </c>
      <c r="CM77" s="210">
        <f t="array" aca="1" ref="CM77" ca="1">IF(RAND()&lt;=_xlfn.NORM.S.DIST((_xlfn.NORM.S.INV($F$54)-SQRT($F$61)*$C77)/SQRT(1-$F$61),TRUE),(1-(1-RAND())^(1/$G$57))^(1/$I$57),0)</f>
        <v>0</v>
      </c>
      <c r="CN77" s="210">
        <f t="array" aca="1" ref="CN77" ca="1">IF(RAND()&lt;=_xlfn.NORM.S.DIST((_xlfn.NORM.S.INV($F$54)-SQRT($F$61)*$C77)/SQRT(1-$F$61),TRUE),(1-(1-RAND())^(1/$G$57))^(1/$I$57),0)</f>
        <v>0</v>
      </c>
      <c r="CO77" s="210">
        <f t="array" aca="1" ref="CO77" ca="1">IF(RAND()&lt;=_xlfn.NORM.S.DIST((_xlfn.NORM.S.INV($F$54)-SQRT($F$61)*$C77)/SQRT(1-$F$61),TRUE),(1-(1-RAND())^(1/$G$57))^(1/$I$57),0)</f>
        <v>0</v>
      </c>
      <c r="CP77" s="210">
        <f t="array" aca="1" ref="CP77" ca="1">IF(RAND()&lt;=_xlfn.NORM.S.DIST((_xlfn.NORM.S.INV($F$54)-SQRT($F$61)*$C77)/SQRT(1-$F$61),TRUE),(1-(1-RAND())^(1/$G$57))^(1/$I$57),0)</f>
        <v>0</v>
      </c>
      <c r="CQ77" s="210">
        <f t="array" aca="1" ref="CQ77" ca="1">IF(RAND()&lt;=_xlfn.NORM.S.DIST((_xlfn.NORM.S.INV($F$54)-SQRT($F$61)*$C77)/SQRT(1-$F$61),TRUE),(1-(1-RAND())^(1/$G$57))^(1/$I$57),0)</f>
        <v>0</v>
      </c>
      <c r="CR77" s="210">
        <f t="array" aca="1" ref="CR77" ca="1">IF(RAND()&lt;=_xlfn.NORM.S.DIST((_xlfn.NORM.S.INV($F$54)-SQRT($F$61)*$C77)/SQRT(1-$F$61),TRUE),(1-(1-RAND())^(1/$G$57))^(1/$I$57),0)</f>
        <v>0</v>
      </c>
      <c r="CS77" s="210">
        <f t="array" aca="1" ref="CS77" ca="1">IF(RAND()&lt;=_xlfn.NORM.S.DIST((_xlfn.NORM.S.INV($F$54)-SQRT($F$61)*$C77)/SQRT(1-$F$61),TRUE),(1-(1-RAND())^(1/$G$57))^(1/$I$57),0)</f>
        <v>0</v>
      </c>
      <c r="CT77" s="210">
        <f t="array" aca="1" ref="CT77" ca="1">IF(RAND()&lt;=_xlfn.NORM.S.DIST((_xlfn.NORM.S.INV($F$54)-SQRT($F$61)*$C77)/SQRT(1-$F$61),TRUE),(1-(1-RAND())^(1/$G$57))^(1/$I$57),0)</f>
        <v>0</v>
      </c>
      <c r="CU77" s="210">
        <f t="array" aca="1" ref="CU77" ca="1">IF(RAND()&lt;=_xlfn.NORM.S.DIST((_xlfn.NORM.S.INV($F$54)-SQRT($F$61)*$C77)/SQRT(1-$F$61),TRUE),(1-(1-RAND())^(1/$G$57))^(1/$I$57),0)</f>
        <v>0</v>
      </c>
      <c r="CV77" s="210">
        <f t="array" aca="1" ref="CV77" ca="1">IF(RAND()&lt;=_xlfn.NORM.S.DIST((_xlfn.NORM.S.INV($F$54)-SQRT($F$61)*$C77)/SQRT(1-$F$61),TRUE),(1-(1-RAND())^(1/$G$57))^(1/$I$57),0)</f>
        <v>0</v>
      </c>
      <c r="CW77" s="210">
        <f t="array" aca="1" ref="CW77" ca="1">IF(RAND()&lt;=_xlfn.NORM.S.DIST((_xlfn.NORM.S.INV($F$54)-SQRT($F$61)*$C77)/SQRT(1-$F$61),TRUE),(1-(1-RAND())^(1/$G$57))^(1/$I$57),0)</f>
        <v>0</v>
      </c>
      <c r="CX77" s="210">
        <f t="array" aca="1" ref="CX77" ca="1">IF(RAND()&lt;=_xlfn.NORM.S.DIST((_xlfn.NORM.S.INV($F$54)-SQRT($F$61)*$C77)/SQRT(1-$F$61),TRUE),(1-(1-RAND())^(1/$G$57))^(1/$I$57),0)</f>
        <v>0</v>
      </c>
      <c r="CY77" s="210">
        <f t="array" aca="1" ref="CY77" ca="1">IF(RAND()&lt;=_xlfn.NORM.S.DIST((_xlfn.NORM.S.INV($F$54)-SQRT($F$61)*$C77)/SQRT(1-$F$61),TRUE),(1-(1-RAND())^(1/$G$57))^(1/$I$57),0)</f>
        <v>0.43353340098358273</v>
      </c>
      <c r="CZ77" s="210">
        <f t="array" aca="1" ref="CZ77" ca="1">IF(RAND()&lt;=_xlfn.NORM.S.DIST((_xlfn.NORM.S.INV($F$54)-SQRT($F$61)*$C77)/SQRT(1-$F$61),TRUE),(1-(1-RAND())^(1/$G$57))^(1/$I$57),0)</f>
        <v>0</v>
      </c>
      <c r="DA77" s="210">
        <f t="array" aca="1" ref="DA77" ca="1">IF(RAND()&lt;=_xlfn.NORM.S.DIST((_xlfn.NORM.S.INV($F$54)-SQRT($F$61)*$C77)/SQRT(1-$F$61),TRUE),(1-(1-RAND())^(1/$G$57))^(1/$I$57),0)</f>
        <v>0</v>
      </c>
      <c r="DB77" s="210">
        <f t="array" aca="1" ref="DB77" ca="1">IF(RAND()&lt;=_xlfn.NORM.S.DIST((_xlfn.NORM.S.INV($F$54)-SQRT($F$61)*$C77)/SQRT(1-$F$61),TRUE),(1-(1-RAND())^(1/$G$57))^(1/$I$57),0)</f>
        <v>0</v>
      </c>
      <c r="DC77" s="210">
        <f t="array" aca="1" ref="DC77" ca="1">IF(RAND()&lt;=_xlfn.NORM.S.DIST((_xlfn.NORM.S.INV($F$54)-SQRT($F$61)*$C77)/SQRT(1-$F$61),TRUE),(1-(1-RAND())^(1/$G$57))^(1/$I$57),0)</f>
        <v>1.954797523685213E-4</v>
      </c>
      <c r="DD77" s="210">
        <f t="array" aca="1" ref="DD77" ca="1">IF(RAND()&lt;=_xlfn.NORM.S.DIST((_xlfn.NORM.S.INV($F$54)-SQRT($F$61)*$C77)/SQRT(1-$F$61),TRUE),(1-(1-RAND())^(1/$G$57))^(1/$I$57),0)</f>
        <v>0</v>
      </c>
      <c r="DE77" s="210">
        <f t="array" aca="1" ref="DE77" ca="1">IF(RAND()&lt;=_xlfn.NORM.S.DIST((_xlfn.NORM.S.INV($F$54)-SQRT($F$61)*$C77)/SQRT(1-$F$61),TRUE),(1-(1-RAND())^(1/$G$57))^(1/$I$57),0)</f>
        <v>0</v>
      </c>
      <c r="DF77" s="210">
        <f t="array" aca="1" ref="DF77" ca="1">IF(RAND()&lt;=_xlfn.NORM.S.DIST((_xlfn.NORM.S.INV($F$54)-SQRT($F$61)*$C77)/SQRT(1-$F$61),TRUE),(1-(1-RAND())^(1/$G$57))^(1/$I$57),0)</f>
        <v>0</v>
      </c>
      <c r="DG77" s="210">
        <f t="array" aca="1" ref="DG77" ca="1">IF(RAND()&lt;=_xlfn.NORM.S.DIST((_xlfn.NORM.S.INV($F$54)-SQRT($F$61)*$C77)/SQRT(1-$F$61),TRUE),(1-(1-RAND())^(1/$G$57))^(1/$I$57),0)</f>
        <v>0</v>
      </c>
      <c r="DH77" s="210">
        <f t="array" aca="1" ref="DH77" ca="1">IF(RAND()&lt;=_xlfn.NORM.S.DIST((_xlfn.NORM.S.INV($F$54)-SQRT($F$61)*$C77)/SQRT(1-$F$61),TRUE),(1-(1-RAND())^(1/$G$57))^(1/$I$57),0)</f>
        <v>0</v>
      </c>
      <c r="DI77" s="210">
        <f t="array" aca="1" ref="DI77" ca="1">IF(RAND()&lt;=_xlfn.NORM.S.DIST((_xlfn.NORM.S.INV($F$54)-SQRT($F$61)*$C77)/SQRT(1-$F$61),TRUE),(1-(1-RAND())^(1/$G$57))^(1/$I$57),0)</f>
        <v>0</v>
      </c>
      <c r="DJ77" s="210">
        <f t="array" aca="1" ref="DJ77" ca="1">IF(RAND()&lt;=_xlfn.NORM.S.DIST((_xlfn.NORM.S.INV($F$54)-SQRT($F$61)*$C77)/SQRT(1-$F$61),TRUE),(1-(1-RAND())^(1/$G$57))^(1/$I$57),0)</f>
        <v>0</v>
      </c>
      <c r="DK77" s="210">
        <f t="array" aca="1" ref="DK77" ca="1">IF(RAND()&lt;=_xlfn.NORM.S.DIST((_xlfn.NORM.S.INV($F$54)-SQRT($F$61)*$C77)/SQRT(1-$F$61),TRUE),(1-(1-RAND())^(1/$G$57))^(1/$I$57),0)</f>
        <v>0</v>
      </c>
      <c r="DL77" s="210">
        <f t="array" aca="1" ref="DL77" ca="1">IF(RAND()&lt;=_xlfn.NORM.S.DIST((_xlfn.NORM.S.INV($F$54)-SQRT($F$61)*$C77)/SQRT(1-$F$61),TRUE),(1-(1-RAND())^(1/$G$57))^(1/$I$57),0)</f>
        <v>0</v>
      </c>
      <c r="DM77" s="210">
        <f t="array" aca="1" ref="DM77" ca="1">IF(RAND()&lt;=_xlfn.NORM.S.DIST((_xlfn.NORM.S.INV($F$54)-SQRT($F$61)*$C77)/SQRT(1-$F$61),TRUE),(1-(1-RAND())^(1/$G$57))^(1/$I$57),0)</f>
        <v>0</v>
      </c>
      <c r="DN77" s="210">
        <f t="array" aca="1" ref="DN77" ca="1">IF(RAND()&lt;=_xlfn.NORM.S.DIST((_xlfn.NORM.S.INV($F$54)-SQRT($F$61)*$C77)/SQRT(1-$F$61),TRUE),(1-(1-RAND())^(1/$G$57))^(1/$I$57),0)</f>
        <v>0</v>
      </c>
      <c r="DO77" s="210">
        <f t="array" aca="1" ref="DO77" ca="1">IF(RAND()&lt;=_xlfn.NORM.S.DIST((_xlfn.NORM.S.INV($F$54)-SQRT($F$61)*$C77)/SQRT(1-$F$61),TRUE),(1-(1-RAND())^(1/$G$57))^(1/$I$57),0)</f>
        <v>0</v>
      </c>
      <c r="DP77" s="210">
        <f t="array" aca="1" ref="DP77" ca="1">IF(RAND()&lt;=_xlfn.NORM.S.DIST((_xlfn.NORM.S.INV($F$54)-SQRT($F$61)*$C77)/SQRT(1-$F$61),TRUE),(1-(1-RAND())^(1/$G$57))^(1/$I$57),0)</f>
        <v>0</v>
      </c>
      <c r="DQ77" s="210">
        <f t="array" aca="1" ref="DQ77" ca="1">IF(RAND()&lt;=_xlfn.NORM.S.DIST((_xlfn.NORM.S.INV($F$54)-SQRT($F$61)*$C77)/SQRT(1-$F$61),TRUE),(1-(1-RAND())^(1/$G$57))^(1/$I$57),0)</f>
        <v>0.12909131730123163</v>
      </c>
      <c r="DR77" s="210">
        <f t="array" aca="1" ref="DR77" ca="1">IF(RAND()&lt;=_xlfn.NORM.S.DIST((_xlfn.NORM.S.INV($F$54)-SQRT($F$61)*$C77)/SQRT(1-$F$61),TRUE),(1-(1-RAND())^(1/$G$57))^(1/$I$57),0)</f>
        <v>0</v>
      </c>
      <c r="DS77" s="210">
        <f t="array" aca="1" ref="DS77" ca="1">IF(RAND()&lt;=_xlfn.NORM.S.DIST((_xlfn.NORM.S.INV($F$54)-SQRT($F$61)*$C77)/SQRT(1-$F$61),TRUE),(1-(1-RAND())^(1/$G$57))^(1/$I$57),0)</f>
        <v>0</v>
      </c>
      <c r="DT77" s="210">
        <f t="array" aca="1" ref="DT77" ca="1">IF(RAND()&lt;=_xlfn.NORM.S.DIST((_xlfn.NORM.S.INV($F$54)-SQRT($F$61)*$C77)/SQRT(1-$F$61),TRUE),(1-(1-RAND())^(1/$G$57))^(1/$I$57),0)</f>
        <v>0</v>
      </c>
      <c r="DU77" s="210">
        <f t="array" aca="1" ref="DU77" ca="1">IF(RAND()&lt;=_xlfn.NORM.S.DIST((_xlfn.NORM.S.INV($F$54)-SQRT($F$61)*$C77)/SQRT(1-$F$61),TRUE),(1-(1-RAND())^(1/$G$57))^(1/$I$57),0)</f>
        <v>0</v>
      </c>
      <c r="DV77" s="210">
        <f t="array" aca="1" ref="DV77" ca="1">IF(RAND()&lt;=_xlfn.NORM.S.DIST((_xlfn.NORM.S.INV($F$54)-SQRT($F$61)*$C77)/SQRT(1-$F$61),TRUE),(1-(1-RAND())^(1/$G$57))^(1/$I$57),0)</f>
        <v>0</v>
      </c>
      <c r="DW77" s="210">
        <f t="array" aca="1" ref="DW77" ca="1">IF(RAND()&lt;=_xlfn.NORM.S.DIST((_xlfn.NORM.S.INV($F$54)-SQRT($F$61)*$C77)/SQRT(1-$F$61),TRUE),(1-(1-RAND())^(1/$G$57))^(1/$I$57),0)</f>
        <v>0</v>
      </c>
      <c r="DX77" s="210">
        <f t="array" aca="1" ref="DX77" ca="1">IF(RAND()&lt;=_xlfn.NORM.S.DIST((_xlfn.NORM.S.INV($F$54)-SQRT($F$61)*$C77)/SQRT(1-$F$61),TRUE),(1-(1-RAND())^(1/$G$57))^(1/$I$57),0)</f>
        <v>0</v>
      </c>
      <c r="DY77" s="210">
        <f t="array" aca="1" ref="DY77" ca="1">IF(RAND()&lt;=_xlfn.NORM.S.DIST((_xlfn.NORM.S.INV($F$54)-SQRT($F$61)*$C77)/SQRT(1-$F$61),TRUE),(1-(1-RAND())^(1/$G$57))^(1/$I$57),0)</f>
        <v>0</v>
      </c>
      <c r="DZ77" s="210">
        <f t="array" aca="1" ref="DZ77" ca="1">IF(RAND()&lt;=_xlfn.NORM.S.DIST((_xlfn.NORM.S.INV($F$54)-SQRT($F$61)*$C77)/SQRT(1-$F$61),TRUE),(1-(1-RAND())^(1/$G$57))^(1/$I$57),0)</f>
        <v>0</v>
      </c>
      <c r="EA77" s="210">
        <f t="array" aca="1" ref="EA77" ca="1">IF(RAND()&lt;=_xlfn.NORM.S.DIST((_xlfn.NORM.S.INV($F$54)-SQRT($F$61)*$C77)/SQRT(1-$F$61),TRUE),(1-(1-RAND())^(1/$G$57))^(1/$I$57),0)</f>
        <v>0</v>
      </c>
      <c r="EB77" s="210">
        <f t="array" aca="1" ref="EB77" ca="1">IF(RAND()&lt;=_xlfn.NORM.S.DIST((_xlfn.NORM.S.INV($F$54)-SQRT($F$61)*$C77)/SQRT(1-$F$61),TRUE),(1-(1-RAND())^(1/$G$57))^(1/$I$57),0)</f>
        <v>0</v>
      </c>
      <c r="EC77" s="210">
        <f t="array" aca="1" ref="EC77" ca="1">IF(RAND()&lt;=_xlfn.NORM.S.DIST((_xlfn.NORM.S.INV($F$54)-SQRT($F$61)*$C77)/SQRT(1-$F$61),TRUE),(1-(1-RAND())^(1/$G$57))^(1/$I$57),0)</f>
        <v>0.93789041153694497</v>
      </c>
      <c r="ED77" s="210">
        <f t="array" aca="1" ref="ED77" ca="1">IF(RAND()&lt;=_xlfn.NORM.S.DIST((_xlfn.NORM.S.INV($F$54)-SQRT($F$61)*$C77)/SQRT(1-$F$61),TRUE),(1-(1-RAND())^(1/$G$57))^(1/$I$57),0)</f>
        <v>0</v>
      </c>
      <c r="EE77" s="210">
        <f t="array" aca="1" ref="EE77" ca="1">IF(RAND()&lt;=_xlfn.NORM.S.DIST((_xlfn.NORM.S.INV($F$54)-SQRT($F$61)*$C77)/SQRT(1-$F$61),TRUE),(1-(1-RAND())^(1/$G$57))^(1/$I$57),0)</f>
        <v>0</v>
      </c>
      <c r="EF77" s="210">
        <f t="array" aca="1" ref="EF77" ca="1">IF(RAND()&lt;=_xlfn.NORM.S.DIST((_xlfn.NORM.S.INV($F$54)-SQRT($F$61)*$C77)/SQRT(1-$F$61),TRUE),(1-(1-RAND())^(1/$G$57))^(1/$I$57),0)</f>
        <v>0</v>
      </c>
      <c r="EG77" s="210">
        <f t="array" aca="1" ref="EG77" ca="1">IF(RAND()&lt;=_xlfn.NORM.S.DIST((_xlfn.NORM.S.INV($F$54)-SQRT($F$61)*$C77)/SQRT(1-$F$61),TRUE),(1-(1-RAND())^(1/$G$57))^(1/$I$57),0)</f>
        <v>0</v>
      </c>
      <c r="EH77" s="210">
        <f t="array" aca="1" ref="EH77" ca="1">IF(RAND()&lt;=_xlfn.NORM.S.DIST((_xlfn.NORM.S.INV($F$54)-SQRT($F$61)*$C77)/SQRT(1-$F$61),TRUE),(1-(1-RAND())^(1/$G$57))^(1/$I$57),0)</f>
        <v>0</v>
      </c>
      <c r="EI77" s="210">
        <f t="array" aca="1" ref="EI77" ca="1">IF(RAND()&lt;=_xlfn.NORM.S.DIST((_xlfn.NORM.S.INV($F$54)-SQRT($F$61)*$C77)/SQRT(1-$F$61),TRUE),(1-(1-RAND())^(1/$G$57))^(1/$I$57),0)</f>
        <v>0.36782293604269062</v>
      </c>
      <c r="EJ77" s="210">
        <f t="array" aca="1" ref="EJ77" ca="1">IF(RAND()&lt;=_xlfn.NORM.S.DIST((_xlfn.NORM.S.INV($F$54)-SQRT($F$61)*$C77)/SQRT(1-$F$61),TRUE),(1-(1-RAND())^(1/$G$57))^(1/$I$57),0)</f>
        <v>0</v>
      </c>
      <c r="EK77" s="210">
        <f t="array" aca="1" ref="EK77" ca="1">IF(RAND()&lt;=_xlfn.NORM.S.DIST((_xlfn.NORM.S.INV($F$54)-SQRT($F$61)*$C77)/SQRT(1-$F$61),TRUE),(1-(1-RAND())^(1/$G$57))^(1/$I$57),0)</f>
        <v>0</v>
      </c>
      <c r="EL77" s="210">
        <f t="array" aca="1" ref="EL77" ca="1">IF(RAND()&lt;=_xlfn.NORM.S.DIST((_xlfn.NORM.S.INV($F$54)-SQRT($F$61)*$C77)/SQRT(1-$F$61),TRUE),(1-(1-RAND())^(1/$G$57))^(1/$I$57),0)</f>
        <v>0</v>
      </c>
      <c r="EM77" s="210">
        <f t="array" aca="1" ref="EM77" ca="1">IF(RAND()&lt;=_xlfn.NORM.S.DIST((_xlfn.NORM.S.INV($F$54)-SQRT($F$61)*$C77)/SQRT(1-$F$61),TRUE),(1-(1-RAND())^(1/$G$57))^(1/$I$57),0)</f>
        <v>0</v>
      </c>
      <c r="EN77" s="210">
        <f t="array" aca="1" ref="EN77" ca="1">IF(RAND()&lt;=_xlfn.NORM.S.DIST((_xlfn.NORM.S.INV($F$54)-SQRT($F$61)*$C77)/SQRT(1-$F$61),TRUE),(1-(1-RAND())^(1/$G$57))^(1/$I$57),0)</f>
        <v>0</v>
      </c>
      <c r="EO77" s="210">
        <f t="array" aca="1" ref="EO77" ca="1">IF(RAND()&lt;=_xlfn.NORM.S.DIST((_xlfn.NORM.S.INV($F$54)-SQRT($F$61)*$C77)/SQRT(1-$F$61),TRUE),(1-(1-RAND())^(1/$G$57))^(1/$I$57),0)</f>
        <v>0</v>
      </c>
      <c r="EP77" s="210">
        <f t="array" aca="1" ref="EP77" ca="1">IF(RAND()&lt;=_xlfn.NORM.S.DIST((_xlfn.NORM.S.INV($F$54)-SQRT($F$61)*$C77)/SQRT(1-$F$61),TRUE),(1-(1-RAND())^(1/$G$57))^(1/$I$57),0)</f>
        <v>0</v>
      </c>
      <c r="EQ77" s="210">
        <f t="array" aca="1" ref="EQ77" ca="1">IF(RAND()&lt;=_xlfn.NORM.S.DIST((_xlfn.NORM.S.INV($F$54)-SQRT($F$61)*$C77)/SQRT(1-$F$61),TRUE),(1-(1-RAND())^(1/$G$57))^(1/$I$57),0)</f>
        <v>0</v>
      </c>
      <c r="ER77" s="210">
        <f t="array" aca="1" ref="ER77" ca="1">IF(RAND()&lt;=_xlfn.NORM.S.DIST((_xlfn.NORM.S.INV($F$54)-SQRT($F$61)*$C77)/SQRT(1-$F$61),TRUE),(1-(1-RAND())^(1/$G$57))^(1/$I$57),0)</f>
        <v>0</v>
      </c>
      <c r="ES77" s="210">
        <f t="array" aca="1" ref="ES77" ca="1">IF(RAND()&lt;=_xlfn.NORM.S.DIST((_xlfn.NORM.S.INV($F$54)-SQRT($F$61)*$C77)/SQRT(1-$F$61),TRUE),(1-(1-RAND())^(1/$G$57))^(1/$I$57),0)</f>
        <v>0</v>
      </c>
      <c r="ET77" s="210">
        <f t="array" aca="1" ref="ET77" ca="1">IF(RAND()&lt;=_xlfn.NORM.S.DIST((_xlfn.NORM.S.INV($F$54)-SQRT($F$61)*$C77)/SQRT(1-$F$61),TRUE),(1-(1-RAND())^(1/$G$57))^(1/$I$57),0)</f>
        <v>0</v>
      </c>
      <c r="EU77" s="210">
        <f t="array" aca="1" ref="EU77" ca="1">IF(RAND()&lt;=_xlfn.NORM.S.DIST((_xlfn.NORM.S.INV($F$54)-SQRT($F$61)*$C77)/SQRT(1-$F$61),TRUE),(1-(1-RAND())^(1/$G$57))^(1/$I$57),0)</f>
        <v>0</v>
      </c>
      <c r="EV77" s="210">
        <f t="array" aca="1" ref="EV77" ca="1">IF(RAND()&lt;=_xlfn.NORM.S.DIST((_xlfn.NORM.S.INV($F$54)-SQRT($F$61)*$C77)/SQRT(1-$F$61),TRUE),(1-(1-RAND())^(1/$G$57))^(1/$I$57),0)</f>
        <v>0</v>
      </c>
      <c r="EW77" s="210">
        <f t="array" aca="1" ref="EW77" ca="1">IF(RAND()&lt;=_xlfn.NORM.S.DIST((_xlfn.NORM.S.INV($F$54)-SQRT($F$61)*$C77)/SQRT(1-$F$61),TRUE),(1-(1-RAND())^(1/$G$57))^(1/$I$57),0)</f>
        <v>0</v>
      </c>
      <c r="EX77" s="210">
        <f t="array" aca="1" ref="EX77" ca="1">IF(RAND()&lt;=_xlfn.NORM.S.DIST((_xlfn.NORM.S.INV($F$54)-SQRT($F$61)*$C77)/SQRT(1-$F$61),TRUE),(1-(1-RAND())^(1/$G$57))^(1/$I$57),0)</f>
        <v>0</v>
      </c>
      <c r="EY77" s="210">
        <f t="array" aca="1" ref="EY77" ca="1">IF(RAND()&lt;=_xlfn.NORM.S.DIST((_xlfn.NORM.S.INV($F$54)-SQRT($F$61)*$C77)/SQRT(1-$F$61),TRUE),(1-(1-RAND())^(1/$G$57))^(1/$I$57),0)</f>
        <v>0</v>
      </c>
      <c r="EZ77" s="210">
        <f t="array" aca="1" ref="EZ77" ca="1">IF(RAND()&lt;=_xlfn.NORM.S.DIST((_xlfn.NORM.S.INV($F$54)-SQRT($F$61)*$C77)/SQRT(1-$F$61),TRUE),(1-(1-RAND())^(1/$G$57))^(1/$I$57),0)</f>
        <v>0</v>
      </c>
      <c r="FA77" s="210">
        <f t="array" aca="1" ref="FA77" ca="1">IF(RAND()&lt;=_xlfn.NORM.S.DIST((_xlfn.NORM.S.INV($F$54)-SQRT($F$61)*$C77)/SQRT(1-$F$61),TRUE),(1-(1-RAND())^(1/$G$57))^(1/$I$57),0)</f>
        <v>0</v>
      </c>
      <c r="FB77" s="210">
        <f t="array" aca="1" ref="FB77" ca="1">IF(RAND()&lt;=_xlfn.NORM.S.DIST((_xlfn.NORM.S.INV($F$54)-SQRT($F$61)*$C77)/SQRT(1-$F$61),TRUE),(1-(1-RAND())^(1/$G$57))^(1/$I$57),0)</f>
        <v>0</v>
      </c>
      <c r="FC77" s="210">
        <f t="array" aca="1" ref="FC77" ca="1">IF(RAND()&lt;=_xlfn.NORM.S.DIST((_xlfn.NORM.S.INV($F$54)-SQRT($F$61)*$C77)/SQRT(1-$F$61),TRUE),(1-(1-RAND())^(1/$G$57))^(1/$I$57),0)</f>
        <v>0</v>
      </c>
      <c r="FD77" s="210">
        <f t="array" aca="1" ref="FD77" ca="1">IF(RAND()&lt;=_xlfn.NORM.S.DIST((_xlfn.NORM.S.INV($F$54)-SQRT($F$61)*$C77)/SQRT(1-$F$61),TRUE),(1-(1-RAND())^(1/$G$57))^(1/$I$57),0)</f>
        <v>0</v>
      </c>
      <c r="FE77" s="210">
        <f t="array" aca="1" ref="FE77" ca="1">IF(RAND()&lt;=_xlfn.NORM.S.DIST((_xlfn.NORM.S.INV($F$54)-SQRT($F$61)*$C77)/SQRT(1-$F$61),TRUE),(1-(1-RAND())^(1/$G$57))^(1/$I$57),0)</f>
        <v>0</v>
      </c>
      <c r="FF77" s="210">
        <f t="array" aca="1" ref="FF77" ca="1">IF(RAND()&lt;=_xlfn.NORM.S.DIST((_xlfn.NORM.S.INV($F$54)-SQRT($F$61)*$C77)/SQRT(1-$F$61),TRUE),(1-(1-RAND())^(1/$G$57))^(1/$I$57),0)</f>
        <v>0</v>
      </c>
      <c r="FG77" s="210">
        <f t="array" aca="1" ref="FG77" ca="1">IF(RAND()&lt;=_xlfn.NORM.S.DIST((_xlfn.NORM.S.INV($F$54)-SQRT($F$61)*$C77)/SQRT(1-$F$61),TRUE),(1-(1-RAND())^(1/$G$57))^(1/$I$57),0)</f>
        <v>0</v>
      </c>
      <c r="FH77" s="210">
        <f t="array" aca="1" ref="FH77" ca="1">IF(RAND()&lt;=_xlfn.NORM.S.DIST((_xlfn.NORM.S.INV($F$54)-SQRT($F$61)*$C77)/SQRT(1-$F$61),TRUE),(1-(1-RAND())^(1/$G$57))^(1/$I$57),0)</f>
        <v>0</v>
      </c>
      <c r="FI77" s="210">
        <f t="array" aca="1" ref="FI77" ca="1">IF(RAND()&lt;=_xlfn.NORM.S.DIST((_xlfn.NORM.S.INV($F$54)-SQRT($F$61)*$C77)/SQRT(1-$F$61),TRUE),(1-(1-RAND())^(1/$G$57))^(1/$I$57),0)</f>
        <v>0</v>
      </c>
      <c r="FJ77" s="210">
        <f t="array" aca="1" ref="FJ77" ca="1">IF(RAND()&lt;=_xlfn.NORM.S.DIST((_xlfn.NORM.S.INV($F$54)-SQRT($F$61)*$C77)/SQRT(1-$F$61),TRUE),(1-(1-RAND())^(1/$G$57))^(1/$I$57),0)</f>
        <v>0</v>
      </c>
      <c r="FK77" s="210">
        <f t="array" aca="1" ref="FK77" ca="1">IF(RAND()&lt;=_xlfn.NORM.S.DIST((_xlfn.NORM.S.INV($F$54)-SQRT($F$61)*$C77)/SQRT(1-$F$61),TRUE),(1-(1-RAND())^(1/$G$57))^(1/$I$57),0)</f>
        <v>0</v>
      </c>
      <c r="FL77" s="210">
        <f t="array" aca="1" ref="FL77" ca="1">IF(RAND()&lt;=_xlfn.NORM.S.DIST((_xlfn.NORM.S.INV($F$54)-SQRT($F$61)*$C77)/SQRT(1-$F$61),TRUE),(1-(1-RAND())^(1/$G$57))^(1/$I$57),0)</f>
        <v>0</v>
      </c>
      <c r="FM77" s="210">
        <f t="array" aca="1" ref="FM77" ca="1">IF(RAND()&lt;=_xlfn.NORM.S.DIST((_xlfn.NORM.S.INV($F$54)-SQRT($F$61)*$C77)/SQRT(1-$F$61),TRUE),(1-(1-RAND())^(1/$G$57))^(1/$I$57),0)</f>
        <v>0</v>
      </c>
      <c r="FN77" s="210">
        <f t="shared" ca="1" si="5"/>
        <v>5</v>
      </c>
      <c r="FO77" s="210">
        <f t="shared" ref="FO77:FO140" ca="1" si="19">SUM((CL77:FM77))</f>
        <v>1.8685335456168184</v>
      </c>
      <c r="FP77" s="210">
        <f t="array" aca="1" ref="FP77" ca="1">IF(RAND()&lt;=_xlfn.NORM.S.DIST((_xlfn.NORM.S.INV($G$54)-SQRT($G$61)*$C77)/SQRT(1-$G$61),TRUE),(1-(1-RAND())^(1/$G$57))^(1/$I$57),0)</f>
        <v>0</v>
      </c>
      <c r="FQ77" s="210">
        <f t="array" aca="1" ref="FQ77" ca="1">IF(RAND()&lt;=_xlfn.NORM.S.DIST((_xlfn.NORM.S.INV($G$54)-SQRT($G$61)*$C77)/SQRT(1-$G$61),TRUE),(1-(1-RAND())^(1/$G$57))^(1/$I$57),0)</f>
        <v>0</v>
      </c>
      <c r="FR77" s="210">
        <f t="array" aca="1" ref="FR77" ca="1">IF(RAND()&lt;=_xlfn.NORM.S.DIST((_xlfn.NORM.S.INV($G$54)-SQRT($G$61)*$C77)/SQRT(1-$G$61),TRUE),(1-(1-RAND())^(1/$G$57))^(1/$I$57),0)</f>
        <v>0</v>
      </c>
      <c r="FS77" s="210">
        <f t="array" aca="1" ref="FS77" ca="1">IF(RAND()&lt;=_xlfn.NORM.S.DIST((_xlfn.NORM.S.INV($G$54)-SQRT($G$61)*$C77)/SQRT(1-$G$61),TRUE),(1-(1-RAND())^(1/$G$57))^(1/$I$57),0)</f>
        <v>0</v>
      </c>
      <c r="FT77" s="210">
        <f t="array" aca="1" ref="FT77" ca="1">IF(RAND()&lt;=_xlfn.NORM.S.DIST((_xlfn.NORM.S.INV($G$54)-SQRT($G$61)*$C77)/SQRT(1-$G$61),TRUE),(1-(1-RAND())^(1/$G$57))^(1/$I$57),0)</f>
        <v>0</v>
      </c>
      <c r="FU77" s="210">
        <f t="array" aca="1" ref="FU77" ca="1">IF(RAND()&lt;=_xlfn.NORM.S.DIST((_xlfn.NORM.S.INV($G$54)-SQRT($G$61)*$C77)/SQRT(1-$G$61),TRUE),(1-(1-RAND())^(1/$G$57))^(1/$I$57),0)</f>
        <v>0</v>
      </c>
      <c r="FV77" s="210">
        <f t="array" aca="1" ref="FV77" ca="1">IF(RAND()&lt;=_xlfn.NORM.S.DIST((_xlfn.NORM.S.INV($G$54)-SQRT($G$61)*$C77)/SQRT(1-$G$61),TRUE),(1-(1-RAND())^(1/$G$57))^(1/$I$57),0)</f>
        <v>0</v>
      </c>
      <c r="FW77" s="210">
        <f t="array" aca="1" ref="FW77" ca="1">IF(RAND()&lt;=_xlfn.NORM.S.DIST((_xlfn.NORM.S.INV($G$54)-SQRT($G$61)*$C77)/SQRT(1-$G$61),TRUE),(1-(1-RAND())^(1/$G$57))^(1/$I$57),0)</f>
        <v>0.30466249619106733</v>
      </c>
      <c r="FX77" s="210">
        <f t="array" aca="1" ref="FX77" ca="1">IF(RAND()&lt;=_xlfn.NORM.S.DIST((_xlfn.NORM.S.INV($G$54)-SQRT($G$61)*$C77)/SQRT(1-$G$61),TRUE),(1-(1-RAND())^(1/$G$57))^(1/$I$57),0)</f>
        <v>0</v>
      </c>
      <c r="FY77" s="210">
        <f t="array" aca="1" ref="FY77" ca="1">IF(RAND()&lt;=_xlfn.NORM.S.DIST((_xlfn.NORM.S.INV($G$54)-SQRT($G$61)*$C77)/SQRT(1-$G$61),TRUE),(1-(1-RAND())^(1/$G$57))^(1/$I$57),0)</f>
        <v>0</v>
      </c>
      <c r="FZ77" s="210">
        <f t="array" aca="1" ref="FZ77" ca="1">IF(RAND()&lt;=_xlfn.NORM.S.DIST((_xlfn.NORM.S.INV($G$54)-SQRT($G$61)*$C77)/SQRT(1-$G$61),TRUE),(1-(1-RAND())^(1/$G$57))^(1/$I$57),0)</f>
        <v>0</v>
      </c>
      <c r="GA77" s="210">
        <f t="array" aca="1" ref="GA77" ca="1">IF(RAND()&lt;=_xlfn.NORM.S.DIST((_xlfn.NORM.S.INV($G$54)-SQRT($G$61)*$C77)/SQRT(1-$G$61),TRUE),(1-(1-RAND())^(1/$G$57))^(1/$I$57),0)</f>
        <v>5.724929750396511E-2</v>
      </c>
      <c r="GB77" s="210">
        <f t="array" aca="1" ref="GB77" ca="1">IF(RAND()&lt;=_xlfn.NORM.S.DIST((_xlfn.NORM.S.INV($G$54)-SQRT($G$61)*$C77)/SQRT(1-$G$61),TRUE),(1-(1-RAND())^(1/$G$57))^(1/$I$57),0)</f>
        <v>0</v>
      </c>
      <c r="GC77" s="210">
        <f t="array" aca="1" ref="GC77" ca="1">IF(RAND()&lt;=_xlfn.NORM.S.DIST((_xlfn.NORM.S.INV($G$54)-SQRT($G$61)*$C77)/SQRT(1-$G$61),TRUE),(1-(1-RAND())^(1/$G$57))^(1/$I$57),0)</f>
        <v>0</v>
      </c>
      <c r="GD77" s="210">
        <f t="array" aca="1" ref="GD77" ca="1">IF(RAND()&lt;=_xlfn.NORM.S.DIST((_xlfn.NORM.S.INV($G$54)-SQRT($G$61)*$C77)/SQRT(1-$G$61),TRUE),(1-(1-RAND())^(1/$G$57))^(1/$I$57),0)</f>
        <v>0</v>
      </c>
      <c r="GE77" s="210">
        <f t="array" aca="1" ref="GE77" ca="1">IF(RAND()&lt;=_xlfn.NORM.S.DIST((_xlfn.NORM.S.INV($G$54)-SQRT($G$61)*$C77)/SQRT(1-$G$61),TRUE),(1-(1-RAND())^(1/$G$57))^(1/$I$57),0)</f>
        <v>0</v>
      </c>
      <c r="GF77" s="210">
        <f t="array" aca="1" ref="GF77" ca="1">IF(RAND()&lt;=_xlfn.NORM.S.DIST((_xlfn.NORM.S.INV($G$54)-SQRT($G$61)*$C77)/SQRT(1-$G$61),TRUE),(1-(1-RAND())^(1/$G$57))^(1/$I$57),0)</f>
        <v>0</v>
      </c>
      <c r="GG77" s="210">
        <f t="array" aca="1" ref="GG77" ca="1">IF(RAND()&lt;=_xlfn.NORM.S.DIST((_xlfn.NORM.S.INV($G$54)-SQRT($G$61)*$C77)/SQRT(1-$G$61),TRUE),(1-(1-RAND())^(1/$G$57))^(1/$I$57),0)</f>
        <v>0</v>
      </c>
      <c r="GH77" s="210">
        <f t="array" aca="1" ref="GH77" ca="1">IF(RAND()&lt;=_xlfn.NORM.S.DIST((_xlfn.NORM.S.INV($G$54)-SQRT($G$61)*$C77)/SQRT(1-$G$61),TRUE),(1-(1-RAND())^(1/$G$57))^(1/$I$57),0)</f>
        <v>0</v>
      </c>
      <c r="GI77" s="210">
        <f t="array" aca="1" ref="GI77" ca="1">IF(RAND()&lt;=_xlfn.NORM.S.DIST((_xlfn.NORM.S.INV($G$54)-SQRT($G$61)*$C77)/SQRT(1-$G$61),TRUE),(1-(1-RAND())^(1/$G$57))^(1/$I$57),0)</f>
        <v>0</v>
      </c>
      <c r="GJ77" s="210">
        <f t="array" aca="1" ref="GJ77" ca="1">IF(RAND()&lt;=_xlfn.NORM.S.DIST((_xlfn.NORM.S.INV($G$54)-SQRT($G$61)*$C77)/SQRT(1-$G$61),TRUE),(1-(1-RAND())^(1/$G$57))^(1/$I$57),0)</f>
        <v>0</v>
      </c>
      <c r="GK77" s="210">
        <f t="array" aca="1" ref="GK77" ca="1">IF(RAND()&lt;=_xlfn.NORM.S.DIST((_xlfn.NORM.S.INV($G$54)-SQRT($G$61)*$C77)/SQRT(1-$G$61),TRUE),(1-(1-RAND())^(1/$G$57))^(1/$I$57),0)</f>
        <v>0</v>
      </c>
      <c r="GL77" s="210">
        <f t="array" aca="1" ref="GL77" ca="1">IF(RAND()&lt;=_xlfn.NORM.S.DIST((_xlfn.NORM.S.INV($G$54)-SQRT($G$61)*$C77)/SQRT(1-$G$61),TRUE),(1-(1-RAND())^(1/$G$57))^(1/$I$57),0)</f>
        <v>0</v>
      </c>
      <c r="GM77" s="210">
        <f t="array" aca="1" ref="GM77" ca="1">IF(RAND()&lt;=_xlfn.NORM.S.DIST((_xlfn.NORM.S.INV($G$54)-SQRT($G$61)*$C77)/SQRT(1-$G$61),TRUE),(1-(1-RAND())^(1/$G$57))^(1/$I$57),0)</f>
        <v>0</v>
      </c>
      <c r="GN77" s="210">
        <f t="array" aca="1" ref="GN77" ca="1">IF(RAND()&lt;=_xlfn.NORM.S.DIST((_xlfn.NORM.S.INV($G$54)-SQRT($G$61)*$C77)/SQRT(1-$G$61),TRUE),(1-(1-RAND())^(1/$G$57))^(1/$I$57),0)</f>
        <v>0</v>
      </c>
      <c r="GO77" s="210">
        <f t="array" aca="1" ref="GO77" ca="1">IF(RAND()&lt;=_xlfn.NORM.S.DIST((_xlfn.NORM.S.INV($G$54)-SQRT($G$61)*$C77)/SQRT(1-$G$61),TRUE),(1-(1-RAND())^(1/$G$57))^(1/$I$57),0)</f>
        <v>0</v>
      </c>
      <c r="GP77" s="210">
        <f t="array" aca="1" ref="GP77" ca="1">IF(RAND()&lt;=_xlfn.NORM.S.DIST((_xlfn.NORM.S.INV($G$54)-SQRT($G$61)*$C77)/SQRT(1-$G$61),TRUE),(1-(1-RAND())^(1/$G$57))^(1/$I$57),0)</f>
        <v>0</v>
      </c>
      <c r="GQ77" s="210">
        <f t="array" aca="1" ref="GQ77" ca="1">IF(RAND()&lt;=_xlfn.NORM.S.DIST((_xlfn.NORM.S.INV($G$54)-SQRT($G$61)*$C77)/SQRT(1-$G$61),TRUE),(1-(1-RAND())^(1/$G$57))^(1/$I$57),0)</f>
        <v>0</v>
      </c>
      <c r="GR77" s="210">
        <f t="array" aca="1" ref="GR77" ca="1">IF(RAND()&lt;=_xlfn.NORM.S.DIST((_xlfn.NORM.S.INV($G$54)-SQRT($G$61)*$C77)/SQRT(1-$G$61),TRUE),(1-(1-RAND())^(1/$G$57))^(1/$I$57),0)</f>
        <v>0</v>
      </c>
      <c r="GS77" s="210">
        <f t="array" aca="1" ref="GS77" ca="1">IF(RAND()&lt;=_xlfn.NORM.S.DIST((_xlfn.NORM.S.INV($G$54)-SQRT($G$61)*$C77)/SQRT(1-$G$61),TRUE),(1-(1-RAND())^(1/$G$57))^(1/$I$57),0)</f>
        <v>0</v>
      </c>
      <c r="GT77" s="210">
        <f t="array" aca="1" ref="GT77" ca="1">IF(RAND()&lt;=_xlfn.NORM.S.DIST((_xlfn.NORM.S.INV($G$54)-SQRT($G$61)*$C77)/SQRT(1-$G$61),TRUE),(1-(1-RAND())^(1/$G$57))^(1/$I$57),0)</f>
        <v>0</v>
      </c>
      <c r="GU77" s="210">
        <f t="array" aca="1" ref="GU77" ca="1">IF(RAND()&lt;=_xlfn.NORM.S.DIST((_xlfn.NORM.S.INV($G$54)-SQRT($G$61)*$C77)/SQRT(1-$G$61),TRUE),(1-(1-RAND())^(1/$G$57))^(1/$I$57),0)</f>
        <v>0</v>
      </c>
      <c r="GV77" s="210">
        <f t="array" aca="1" ref="GV77" ca="1">IF(RAND()&lt;=_xlfn.NORM.S.DIST((_xlfn.NORM.S.INV($G$54)-SQRT($G$61)*$C77)/SQRT(1-$G$61),TRUE),(1-(1-RAND())^(1/$G$57))^(1/$I$57),0)</f>
        <v>0</v>
      </c>
      <c r="GW77" s="210">
        <f t="array" aca="1" ref="GW77" ca="1">IF(RAND()&lt;=_xlfn.NORM.S.DIST((_xlfn.NORM.S.INV($G$54)-SQRT($G$61)*$C77)/SQRT(1-$G$61),TRUE),(1-(1-RAND())^(1/$G$57))^(1/$I$57),0)</f>
        <v>0</v>
      </c>
      <c r="GX77" s="210">
        <f t="array" aca="1" ref="GX77" ca="1">IF(RAND()&lt;=_xlfn.NORM.S.DIST((_xlfn.NORM.S.INV($G$54)-SQRT($G$61)*$C77)/SQRT(1-$G$61),TRUE),(1-(1-RAND())^(1/$G$57))^(1/$I$57),0)</f>
        <v>0</v>
      </c>
      <c r="GY77" s="210">
        <f t="array" aca="1" ref="GY77" ca="1">IF(RAND()&lt;=_xlfn.NORM.S.DIST((_xlfn.NORM.S.INV($G$54)-SQRT($G$61)*$C77)/SQRT(1-$G$61),TRUE),(1-(1-RAND())^(1/$G$57))^(1/$I$57),0)</f>
        <v>0</v>
      </c>
      <c r="GZ77" s="210">
        <f t="array" aca="1" ref="GZ77" ca="1">IF(RAND()&lt;=_xlfn.NORM.S.DIST((_xlfn.NORM.S.INV($G$54)-SQRT($G$61)*$C77)/SQRT(1-$G$61),TRUE),(1-(1-RAND())^(1/$G$57))^(1/$I$57),0)</f>
        <v>0</v>
      </c>
      <c r="HA77" s="210">
        <f t="array" aca="1" ref="HA77" ca="1">IF(RAND()&lt;=_xlfn.NORM.S.DIST((_xlfn.NORM.S.INV($G$54)-SQRT($G$61)*$C77)/SQRT(1-$G$61),TRUE),(1-(1-RAND())^(1/$G$57))^(1/$I$57),0)</f>
        <v>0</v>
      </c>
      <c r="HB77" s="210">
        <f t="array" aca="1" ref="HB77" ca="1">IF(RAND()&lt;=_xlfn.NORM.S.DIST((_xlfn.NORM.S.INV($G$54)-SQRT($G$61)*$C77)/SQRT(1-$G$61),TRUE),(1-(1-RAND())^(1/$G$57))^(1/$I$57),0)</f>
        <v>0</v>
      </c>
      <c r="HC77" s="210">
        <f t="array" aca="1" ref="HC77" ca="1">IF(RAND()&lt;=_xlfn.NORM.S.DIST((_xlfn.NORM.S.INV($G$54)-SQRT($G$61)*$C77)/SQRT(1-$G$61),TRUE),(1-(1-RAND())^(1/$G$57))^(1/$I$57),0)</f>
        <v>0</v>
      </c>
      <c r="HD77" s="210">
        <f t="array" aca="1" ref="HD77" ca="1">IF(RAND()&lt;=_xlfn.NORM.S.DIST((_xlfn.NORM.S.INV($G$54)-SQRT($G$61)*$C77)/SQRT(1-$G$61),TRUE),(1-(1-RAND())^(1/$G$57))^(1/$I$57),0)</f>
        <v>0</v>
      </c>
      <c r="HE77" s="210">
        <f t="array" aca="1" ref="HE77" ca="1">IF(RAND()&lt;=_xlfn.NORM.S.DIST((_xlfn.NORM.S.INV($G$54)-SQRT($G$61)*$C77)/SQRT(1-$G$61),TRUE),(1-(1-RAND())^(1/$G$57))^(1/$I$57),0)</f>
        <v>0</v>
      </c>
      <c r="HF77" s="210">
        <f t="array" aca="1" ref="HF77" ca="1">IF(RAND()&lt;=_xlfn.NORM.S.DIST((_xlfn.NORM.S.INV($G$54)-SQRT($G$61)*$C77)/SQRT(1-$G$61),TRUE),(1-(1-RAND())^(1/$G$57))^(1/$I$57),0)</f>
        <v>0</v>
      </c>
      <c r="HG77" s="210">
        <f t="array" aca="1" ref="HG77" ca="1">IF(RAND()&lt;=_xlfn.NORM.S.DIST((_xlfn.NORM.S.INV($G$54)-SQRT($G$61)*$C77)/SQRT(1-$G$61),TRUE),(1-(1-RAND())^(1/$G$57))^(1/$I$57),0)</f>
        <v>0</v>
      </c>
      <c r="HH77" s="210">
        <f t="array" aca="1" ref="HH77" ca="1">IF(RAND()&lt;=_xlfn.NORM.S.DIST((_xlfn.NORM.S.INV($G$54)-SQRT($G$61)*$C77)/SQRT(1-$G$61),TRUE),(1-(1-RAND())^(1/$G$57))^(1/$I$57),0)</f>
        <v>0</v>
      </c>
      <c r="HI77" s="210">
        <f t="array" aca="1" ref="HI77" ca="1">IF(RAND()&lt;=_xlfn.NORM.S.DIST((_xlfn.NORM.S.INV($G$54)-SQRT($G$61)*$C77)/SQRT(1-$G$61),TRUE),(1-(1-RAND())^(1/$G$57))^(1/$I$57),0)</f>
        <v>0</v>
      </c>
      <c r="HJ77" s="210">
        <f t="array" aca="1" ref="HJ77" ca="1">IF(RAND()&lt;=_xlfn.NORM.S.DIST((_xlfn.NORM.S.INV($G$54)-SQRT($G$61)*$C77)/SQRT(1-$G$61),TRUE),(1-(1-RAND())^(1/$G$57))^(1/$I$57),0)</f>
        <v>0</v>
      </c>
      <c r="HK77" s="210">
        <f t="array" aca="1" ref="HK77" ca="1">IF(RAND()&lt;=_xlfn.NORM.S.DIST((_xlfn.NORM.S.INV($G$54)-SQRT($G$61)*$C77)/SQRT(1-$G$61),TRUE),(1-(1-RAND())^(1/$G$57))^(1/$I$57),0)</f>
        <v>0</v>
      </c>
      <c r="HL77" s="210">
        <f t="array" aca="1" ref="HL77" ca="1">IF(RAND()&lt;=_xlfn.NORM.S.DIST((_xlfn.NORM.S.INV($G$54)-SQRT($G$61)*$C77)/SQRT(1-$G$61),TRUE),(1-(1-RAND())^(1/$G$57))^(1/$I$57),0)</f>
        <v>0</v>
      </c>
      <c r="HM77" s="210">
        <f t="array" aca="1" ref="HM77" ca="1">IF(RAND()&lt;=_xlfn.NORM.S.DIST((_xlfn.NORM.S.INV($G$54)-SQRT($G$61)*$C77)/SQRT(1-$G$61),TRUE),(1-(1-RAND())^(1/$G$57))^(1/$I$57),0)</f>
        <v>0</v>
      </c>
      <c r="HN77" s="210">
        <f t="array" aca="1" ref="HN77" ca="1">IF(RAND()&lt;=_xlfn.NORM.S.DIST((_xlfn.NORM.S.INV($G$54)-SQRT($G$61)*$C77)/SQRT(1-$G$61),TRUE),(1-(1-RAND())^(1/$G$57))^(1/$I$57),0)</f>
        <v>0</v>
      </c>
      <c r="HO77" s="210">
        <f t="array" aca="1" ref="HO77" ca="1">IF(RAND()&lt;=_xlfn.NORM.S.DIST((_xlfn.NORM.S.INV($G$54)-SQRT($G$61)*$C77)/SQRT(1-$G$61),TRUE),(1-(1-RAND())^(1/$G$57))^(1/$I$57),0)</f>
        <v>0</v>
      </c>
      <c r="HP77" s="210">
        <f t="array" aca="1" ref="HP77" ca="1">IF(RAND()&lt;=_xlfn.NORM.S.DIST((_xlfn.NORM.S.INV($G$54)-SQRT($G$61)*$C77)/SQRT(1-$G$61),TRUE),(1-(1-RAND())^(1/$G$57))^(1/$I$57),0)</f>
        <v>0</v>
      </c>
      <c r="HQ77" s="210">
        <f t="array" aca="1" ref="HQ77" ca="1">IF(RAND()&lt;=_xlfn.NORM.S.DIST((_xlfn.NORM.S.INV($G$54)-SQRT($G$61)*$C77)/SQRT(1-$G$61),TRUE),(1-(1-RAND())^(1/$G$57))^(1/$I$57),0)</f>
        <v>0</v>
      </c>
      <c r="HR77" s="210">
        <f t="array" aca="1" ref="HR77" ca="1">IF(RAND()&lt;=_xlfn.NORM.S.DIST((_xlfn.NORM.S.INV($G$54)-SQRT($G$61)*$C77)/SQRT(1-$G$61),TRUE),(1-(1-RAND())^(1/$G$57))^(1/$I$57),0)</f>
        <v>0</v>
      </c>
      <c r="HS77" s="210">
        <f t="array" aca="1" ref="HS77" ca="1">IF(RAND()&lt;=_xlfn.NORM.S.DIST((_xlfn.NORM.S.INV($G$54)-SQRT($G$61)*$C77)/SQRT(1-$G$61),TRUE),(1-(1-RAND())^(1/$G$57))^(1/$I$57),0)</f>
        <v>0</v>
      </c>
      <c r="HT77" s="210">
        <f t="array" aca="1" ref="HT77" ca="1">IF(RAND()&lt;=_xlfn.NORM.S.DIST((_xlfn.NORM.S.INV($G$54)-SQRT($G$61)*$C77)/SQRT(1-$G$61),TRUE),(1-(1-RAND())^(1/$G$57))^(1/$I$57),0)</f>
        <v>0</v>
      </c>
      <c r="HU77" s="210">
        <f t="array" aca="1" ref="HU77" ca="1">IF(RAND()&lt;=_xlfn.NORM.S.DIST((_xlfn.NORM.S.INV($G$54)-SQRT($G$61)*$C77)/SQRT(1-$G$61),TRUE),(1-(1-RAND())^(1/$G$57))^(1/$I$57),0)</f>
        <v>0</v>
      </c>
      <c r="HV77" s="210">
        <f t="array" aca="1" ref="HV77" ca="1">IF(RAND()&lt;=_xlfn.NORM.S.DIST((_xlfn.NORM.S.INV($G$54)-SQRT($G$61)*$C77)/SQRT(1-$G$61),TRUE),(1-(1-RAND())^(1/$G$57))^(1/$I$57),0)</f>
        <v>0</v>
      </c>
      <c r="HW77" s="210">
        <f t="array" aca="1" ref="HW77" ca="1">IF(RAND()&lt;=_xlfn.NORM.S.DIST((_xlfn.NORM.S.INV($G$54)-SQRT($G$61)*$C77)/SQRT(1-$G$61),TRUE),(1-(1-RAND())^(1/$G$57))^(1/$I$57),0)</f>
        <v>0</v>
      </c>
      <c r="HX77" s="210">
        <f t="shared" ca="1" si="7"/>
        <v>2</v>
      </c>
      <c r="HY77" s="210">
        <f t="shared" ca="1" si="8"/>
        <v>0.36191179369503246</v>
      </c>
      <c r="HZ77" s="210">
        <f t="array" aca="1" ref="HZ77" ca="1">IF(RAND()&lt;=_xlfn.NORM.S.DIST((_xlfn.NORM.S.INV($H$54)-SQRT($H$61)*$C77)/SQRT(1-$H$61),TRUE),(1-(1-RAND())^(1/$G$57))^(1/$I$57),0)</f>
        <v>0.30901167284988618</v>
      </c>
      <c r="IA77" s="210">
        <f t="array" aca="1" ref="IA77" ca="1">IF(RAND()&lt;=_xlfn.NORM.S.DIST((_xlfn.NORM.S.INV($H$54)-SQRT($H$61)*$C77)/SQRT(1-$H$61),TRUE),(1-(1-RAND())^(1/$G$57))^(1/$I$57),0)</f>
        <v>0</v>
      </c>
      <c r="IB77" s="210">
        <f t="array" aca="1" ref="IB77" ca="1">IF(RAND()&lt;=_xlfn.NORM.S.DIST((_xlfn.NORM.S.INV($H$54)-SQRT($H$61)*$C77)/SQRT(1-$H$61),TRUE),(1-(1-RAND())^(1/$G$57))^(1/$I$57),0)</f>
        <v>0</v>
      </c>
      <c r="IC77" s="210">
        <f t="array" aca="1" ref="IC77" ca="1">IF(RAND()&lt;=_xlfn.NORM.S.DIST((_xlfn.NORM.S.INV($H$54)-SQRT($H$61)*$C77)/SQRT(1-$H$61),TRUE),(1-(1-RAND())^(1/$G$57))^(1/$I$57),0)</f>
        <v>0</v>
      </c>
      <c r="ID77" s="210">
        <f t="array" aca="1" ref="ID77" ca="1">IF(RAND()&lt;=_xlfn.NORM.S.DIST((_xlfn.NORM.S.INV($H$54)-SQRT($H$61)*$C77)/SQRT(1-$H$61),TRUE),(1-(1-RAND())^(1/$G$57))^(1/$I$57),0)</f>
        <v>0</v>
      </c>
      <c r="IE77" s="210">
        <f t="array" aca="1" ref="IE77" ca="1">IF(RAND()&lt;=_xlfn.NORM.S.DIST((_xlfn.NORM.S.INV($H$54)-SQRT($H$61)*$C77)/SQRT(1-$H$61),TRUE),(1-(1-RAND())^(1/$G$57))^(1/$I$57),0)</f>
        <v>0</v>
      </c>
      <c r="IF77" s="210">
        <f t="array" aca="1" ref="IF77" ca="1">IF(RAND()&lt;=_xlfn.NORM.S.DIST((_xlfn.NORM.S.INV($H$54)-SQRT($H$61)*$C77)/SQRT(1-$H$61),TRUE),(1-(1-RAND())^(1/$G$57))^(1/$I$57),0)</f>
        <v>0</v>
      </c>
      <c r="IG77" s="210">
        <f t="array" aca="1" ref="IG77" ca="1">IF(RAND()&lt;=_xlfn.NORM.S.DIST((_xlfn.NORM.S.INV($H$54)-SQRT($H$61)*$C77)/SQRT(1-$H$61),TRUE),(1-(1-RAND())^(1/$G$57))^(1/$I$57),0)</f>
        <v>0</v>
      </c>
      <c r="IH77" s="210">
        <f t="array" aca="1" ref="IH77" ca="1">IF(RAND()&lt;=_xlfn.NORM.S.DIST((_xlfn.NORM.S.INV($H$54)-SQRT($H$61)*$C77)/SQRT(1-$H$61),TRUE),(1-(1-RAND())^(1/$G$57))^(1/$I$57),0)</f>
        <v>0.45816362126966453</v>
      </c>
      <c r="II77" s="210">
        <f t="array" aca="1" ref="II77" ca="1">IF(RAND()&lt;=_xlfn.NORM.S.DIST((_xlfn.NORM.S.INV($H$54)-SQRT($H$61)*$C77)/SQRT(1-$H$61),TRUE),(1-(1-RAND())^(1/$G$57))^(1/$I$57),0)</f>
        <v>0.24493245698112623</v>
      </c>
      <c r="IJ77" s="210">
        <f t="array" aca="1" ref="IJ77" ca="1">IF(RAND()&lt;=_xlfn.NORM.S.DIST((_xlfn.NORM.S.INV($H$54)-SQRT($H$61)*$C77)/SQRT(1-$H$61),TRUE),(1-(1-RAND())^(1/$G$57))^(1/$I$57),0)</f>
        <v>0</v>
      </c>
      <c r="IK77" s="210">
        <f t="array" aca="1" ref="IK77" ca="1">IF(RAND()&lt;=_xlfn.NORM.S.DIST((_xlfn.NORM.S.INV($H$54)-SQRT($H$61)*$C77)/SQRT(1-$H$61),TRUE),(1-(1-RAND())^(1/$G$57))^(1/$I$57),0)</f>
        <v>0</v>
      </c>
      <c r="IL77" s="210">
        <f t="array" aca="1" ref="IL77" ca="1">IF(RAND()&lt;=_xlfn.NORM.S.DIST((_xlfn.NORM.S.INV($H$54)-SQRT($H$61)*$C77)/SQRT(1-$H$61),TRUE),(1-(1-RAND())^(1/$G$57))^(1/$I$57),0)</f>
        <v>0</v>
      </c>
      <c r="IM77" s="210">
        <f t="array" aca="1" ref="IM77" ca="1">IF(RAND()&lt;=_xlfn.NORM.S.DIST((_xlfn.NORM.S.INV($H$54)-SQRT($H$61)*$C77)/SQRT(1-$H$61),TRUE),(1-(1-RAND())^(1/$G$57))^(1/$I$57),0)</f>
        <v>0</v>
      </c>
      <c r="IN77" s="210">
        <f t="array" aca="1" ref="IN77" ca="1">IF(RAND()&lt;=_xlfn.NORM.S.DIST((_xlfn.NORM.S.INV($H$54)-SQRT($H$61)*$C77)/SQRT(1-$H$61),TRUE),(1-(1-RAND())^(1/$G$57))^(1/$I$57),0)</f>
        <v>0</v>
      </c>
      <c r="IO77" s="210">
        <f t="array" aca="1" ref="IO77" ca="1">IF(RAND()&lt;=_xlfn.NORM.S.DIST((_xlfn.NORM.S.INV($H$54)-SQRT($H$61)*$C77)/SQRT(1-$H$61),TRUE),(1-(1-RAND())^(1/$G$57))^(1/$I$57),0)</f>
        <v>0</v>
      </c>
      <c r="IP77" s="210">
        <f t="array" aca="1" ref="IP77" ca="1">IF(RAND()&lt;=_xlfn.NORM.S.DIST((_xlfn.NORM.S.INV($H$54)-SQRT($H$61)*$C77)/SQRT(1-$H$61),TRUE),(1-(1-RAND())^(1/$G$57))^(1/$I$57),0)</f>
        <v>0</v>
      </c>
      <c r="IQ77" s="210">
        <f t="array" aca="1" ref="IQ77" ca="1">IF(RAND()&lt;=_xlfn.NORM.S.DIST((_xlfn.NORM.S.INV($H$54)-SQRT($H$61)*$C77)/SQRT(1-$H$61),TRUE),(1-(1-RAND())^(1/$G$57))^(1/$I$57),0)</f>
        <v>0</v>
      </c>
      <c r="IR77" s="210">
        <f t="array" aca="1" ref="IR77" ca="1">IF(RAND()&lt;=_xlfn.NORM.S.DIST((_xlfn.NORM.S.INV($H$54)-SQRT($H$61)*$C77)/SQRT(1-$H$61),TRUE),(1-(1-RAND())^(1/$G$57))^(1/$I$57),0)</f>
        <v>0</v>
      </c>
      <c r="IS77" s="210">
        <f t="array" aca="1" ref="IS77" ca="1">IF(RAND()&lt;=_xlfn.NORM.S.DIST((_xlfn.NORM.S.INV($H$54)-SQRT($H$61)*$C77)/SQRT(1-$H$61),TRUE),(1-(1-RAND())^(1/$G$57))^(1/$I$57),0)</f>
        <v>0</v>
      </c>
      <c r="IT77" s="210">
        <f t="array" aca="1" ref="IT77" ca="1">IF(RAND()&lt;=_xlfn.NORM.S.DIST((_xlfn.NORM.S.INV($H$54)-SQRT($H$61)*$C77)/SQRT(1-$H$61),TRUE),(1-(1-RAND())^(1/$G$57))^(1/$I$57),0)</f>
        <v>0</v>
      </c>
      <c r="IU77" s="210">
        <f t="array" aca="1" ref="IU77" ca="1">IF(RAND()&lt;=_xlfn.NORM.S.DIST((_xlfn.NORM.S.INV($H$54)-SQRT($H$61)*$C77)/SQRT(1-$H$61),TRUE),(1-(1-RAND())^(1/$G$57))^(1/$I$57),0)</f>
        <v>0</v>
      </c>
      <c r="IV77" s="210">
        <f t="array" aca="1" ref="IV77" ca="1">IF(RAND()&lt;=_xlfn.NORM.S.DIST((_xlfn.NORM.S.INV($H$54)-SQRT($H$61)*$C77)/SQRT(1-$H$61),TRUE),(1-(1-RAND())^(1/$G$57))^(1/$I$57),0)</f>
        <v>0.76569688419399429</v>
      </c>
      <c r="IW77" s="210">
        <f t="array" aca="1" ref="IW77" ca="1">IF(RAND()&lt;=_xlfn.NORM.S.DIST((_xlfn.NORM.S.INV($H$54)-SQRT($H$61)*$C77)/SQRT(1-$H$61),TRUE),(1-(1-RAND())^(1/$G$57))^(1/$I$57),0)</f>
        <v>0</v>
      </c>
      <c r="IX77" s="210">
        <f t="array" aca="1" ref="IX77" ca="1">IF(RAND()&lt;=_xlfn.NORM.S.DIST((_xlfn.NORM.S.INV($H$54)-SQRT($H$61)*$C77)/SQRT(1-$H$61),TRUE),(1-(1-RAND())^(1/$G$57))^(1/$I$57),0)</f>
        <v>0</v>
      </c>
      <c r="IY77" s="210">
        <f t="array" aca="1" ref="IY77" ca="1">IF(RAND()&lt;=_xlfn.NORM.S.DIST((_xlfn.NORM.S.INV($H$54)-SQRT($H$61)*$C77)/SQRT(1-$H$61),TRUE),(1-(1-RAND())^(1/$G$57))^(1/$I$57),0)</f>
        <v>0</v>
      </c>
      <c r="IZ77" s="210">
        <f t="array" aca="1" ref="IZ77" ca="1">IF(RAND()&lt;=_xlfn.NORM.S.DIST((_xlfn.NORM.S.INV($H$54)-SQRT($H$61)*$C77)/SQRT(1-$H$61),TRUE),(1-(1-RAND())^(1/$G$57))^(1/$I$57),0)</f>
        <v>0</v>
      </c>
      <c r="JA77" s="210">
        <f t="array" aca="1" ref="JA77" ca="1">IF(RAND()&lt;=_xlfn.NORM.S.DIST((_xlfn.NORM.S.INV($H$54)-SQRT($H$61)*$C77)/SQRT(1-$H$61),TRUE),(1-(1-RAND())^(1/$G$57))^(1/$I$57),0)</f>
        <v>0</v>
      </c>
      <c r="JB77" s="210">
        <f t="array" aca="1" ref="JB77" ca="1">IF(RAND()&lt;=_xlfn.NORM.S.DIST((_xlfn.NORM.S.INV($H$54)-SQRT($H$61)*$C77)/SQRT(1-$H$61),TRUE),(1-(1-RAND())^(1/$G$57))^(1/$I$57),0)</f>
        <v>0</v>
      </c>
      <c r="JC77" s="210">
        <f t="array" aca="1" ref="JC77" ca="1">IF(RAND()&lt;=_xlfn.NORM.S.DIST((_xlfn.NORM.S.INV($H$54)-SQRT($H$61)*$C77)/SQRT(1-$H$61),TRUE),(1-(1-RAND())^(1/$G$57))^(1/$I$57),0)</f>
        <v>0</v>
      </c>
      <c r="JD77" s="210">
        <f t="array" aca="1" ref="JD77" ca="1">IF(RAND()&lt;=_xlfn.NORM.S.DIST((_xlfn.NORM.S.INV($H$54)-SQRT($H$61)*$C77)/SQRT(1-$H$61),TRUE),(1-(1-RAND())^(1/$G$57))^(1/$I$57),0)</f>
        <v>0</v>
      </c>
      <c r="JE77" s="210">
        <f t="array" aca="1" ref="JE77" ca="1">IF(RAND()&lt;=_xlfn.NORM.S.DIST((_xlfn.NORM.S.INV($H$54)-SQRT($H$61)*$C77)/SQRT(1-$H$61),TRUE),(1-(1-RAND())^(1/$G$57))^(1/$I$57),0)</f>
        <v>0</v>
      </c>
      <c r="JF77" s="210">
        <f t="array" aca="1" ref="JF77" ca="1">IF(RAND()&lt;=_xlfn.NORM.S.DIST((_xlfn.NORM.S.INV($H$54)-SQRT($H$61)*$C77)/SQRT(1-$H$61),TRUE),(1-(1-RAND())^(1/$G$57))^(1/$I$57),0)</f>
        <v>0</v>
      </c>
      <c r="JG77" s="210">
        <f t="array" aca="1" ref="JG77" ca="1">IF(RAND()&lt;=_xlfn.NORM.S.DIST((_xlfn.NORM.S.INV($H$54)-SQRT($H$61)*$C77)/SQRT(1-$H$61),TRUE),(1-(1-RAND())^(1/$G$57))^(1/$I$57),0)</f>
        <v>0</v>
      </c>
      <c r="JH77" s="210">
        <f t="array" aca="1" ref="JH77" ca="1">IF(RAND()&lt;=_xlfn.NORM.S.DIST((_xlfn.NORM.S.INV($H$54)-SQRT($H$61)*$C77)/SQRT(1-$H$61),TRUE),(1-(1-RAND())^(1/$G$57))^(1/$I$57),0)</f>
        <v>0</v>
      </c>
      <c r="JI77" s="210">
        <f t="array" aca="1" ref="JI77" ca="1">IF(RAND()&lt;=_xlfn.NORM.S.DIST((_xlfn.NORM.S.INV($H$54)-SQRT($H$61)*$C77)/SQRT(1-$H$61),TRUE),(1-(1-RAND())^(1/$G$57))^(1/$I$57),0)</f>
        <v>0</v>
      </c>
      <c r="JJ77" s="210">
        <f t="array" aca="1" ref="JJ77" ca="1">IF(RAND()&lt;=_xlfn.NORM.S.DIST((_xlfn.NORM.S.INV($H$54)-SQRT($H$61)*$C77)/SQRT(1-$H$61),TRUE),(1-(1-RAND())^(1/$G$57))^(1/$I$57),0)</f>
        <v>0</v>
      </c>
      <c r="JK77" s="210">
        <f t="array" aca="1" ref="JK77" ca="1">IF(RAND()&lt;=_xlfn.NORM.S.DIST((_xlfn.NORM.S.INV($H$54)-SQRT($H$61)*$C77)/SQRT(1-$H$61),TRUE),(1-(1-RAND())^(1/$G$57))^(1/$I$57),0)</f>
        <v>0</v>
      </c>
      <c r="JL77" s="210">
        <f t="array" aca="1" ref="JL77" ca="1">IF(RAND()&lt;=_xlfn.NORM.S.DIST((_xlfn.NORM.S.INV($H$54)-SQRT($H$61)*$C77)/SQRT(1-$H$61),TRUE),(1-(1-RAND())^(1/$G$57))^(1/$I$57),0)</f>
        <v>0</v>
      </c>
      <c r="JM77" s="210">
        <f t="array" aca="1" ref="JM77" ca="1">IF(RAND()&lt;=_xlfn.NORM.S.DIST((_xlfn.NORM.S.INV($H$54)-SQRT($H$61)*$C77)/SQRT(1-$H$61),TRUE),(1-(1-RAND())^(1/$G$57))^(1/$I$57),0)</f>
        <v>0</v>
      </c>
      <c r="JN77" s="210">
        <f t="shared" ca="1" si="9"/>
        <v>4</v>
      </c>
      <c r="JO77" s="210">
        <f t="shared" ca="1" si="10"/>
        <v>1.7778046352946713</v>
      </c>
      <c r="JP77" s="210">
        <f t="array" aca="1" ref="JP77" ca="1">IF(RAND()&lt;=_xlfn.NORM.S.DIST((_xlfn.NORM.S.INV($I$54)-SQRT($I$61)*$C77)/SQRT(1-$I$61),TRUE),(1-(1-RAND())^(1/$G$57))^(1/$I$57),0)</f>
        <v>6.7879116125986526E-4</v>
      </c>
      <c r="JQ77" s="210">
        <f t="array" aca="1" ref="JQ77" ca="1">IF(RAND()&lt;=_xlfn.NORM.S.DIST((_xlfn.NORM.S.INV($I$54)-SQRT($I$61)*$C77)/SQRT(1-$I$61),TRUE),(1-(1-RAND())^(1/$G$57))^(1/$I$57),0)</f>
        <v>0</v>
      </c>
      <c r="JR77" s="210">
        <f t="array" aca="1" ref="JR77" ca="1">IF(RAND()&lt;=_xlfn.NORM.S.DIST((_xlfn.NORM.S.INV($I$54)-SQRT($I$61)*$C77)/SQRT(1-$I$61),TRUE),(1-(1-RAND())^(1/$G$57))^(1/$I$57),0)</f>
        <v>0</v>
      </c>
      <c r="JS77" s="210">
        <f t="array" aca="1" ref="JS77" ca="1">IF(RAND()&lt;=_xlfn.NORM.S.DIST((_xlfn.NORM.S.INV($I$54)-SQRT($I$61)*$C77)/SQRT(1-$I$61),TRUE),(1-(1-RAND())^(1/$G$57))^(1/$I$57),0)</f>
        <v>0</v>
      </c>
      <c r="JT77" s="210">
        <f t="array" aca="1" ref="JT77" ca="1">IF(RAND()&lt;=_xlfn.NORM.S.DIST((_xlfn.NORM.S.INV($I$54)-SQRT($I$61)*$C77)/SQRT(1-$I$61),TRUE),(1-(1-RAND())^(1/$G$57))^(1/$I$57),0)</f>
        <v>9.1115507733583748E-2</v>
      </c>
      <c r="JU77" s="210">
        <f t="array" aca="1" ref="JU77" ca="1">IF(RAND()&lt;=_xlfn.NORM.S.DIST((_xlfn.NORM.S.INV($I$54)-SQRT($I$61)*$C77)/SQRT(1-$I$61),TRUE),(1-(1-RAND())^(1/$G$57))^(1/$I$57),0)</f>
        <v>0</v>
      </c>
      <c r="JV77" s="210">
        <f t="array" aca="1" ref="JV77" ca="1">IF(RAND()&lt;=_xlfn.NORM.S.DIST((_xlfn.NORM.S.INV($I$54)-SQRT($I$61)*$C77)/SQRT(1-$I$61),TRUE),(1-(1-RAND())^(1/$G$57))^(1/$I$57),0)</f>
        <v>0</v>
      </c>
      <c r="JW77" s="210">
        <f t="array" aca="1" ref="JW77" ca="1">IF(RAND()&lt;=_xlfn.NORM.S.DIST((_xlfn.NORM.S.INV($I$54)-SQRT($I$61)*$C77)/SQRT(1-$I$61),TRUE),(1-(1-RAND())^(1/$G$57))^(1/$I$57),0)</f>
        <v>0</v>
      </c>
      <c r="JX77" s="210">
        <f t="array" aca="1" ref="JX77" ca="1">IF(RAND()&lt;=_xlfn.NORM.S.DIST((_xlfn.NORM.S.INV($I$54)-SQRT($I$61)*$C77)/SQRT(1-$I$61),TRUE),(1-(1-RAND())^(1/$G$57))^(1/$I$57),0)</f>
        <v>0</v>
      </c>
      <c r="JY77" s="210">
        <f t="array" aca="1" ref="JY77" ca="1">IF(RAND()&lt;=_xlfn.NORM.S.DIST((_xlfn.NORM.S.INV($I$54)-SQRT($I$61)*$C77)/SQRT(1-$I$61),TRUE),(1-(1-RAND())^(1/$G$57))^(1/$I$57),0)</f>
        <v>0.65030688455539454</v>
      </c>
      <c r="JZ77" s="210">
        <f t="array" aca="1" ref="JZ77" ca="1">IF(RAND()&lt;=_xlfn.NORM.S.DIST((_xlfn.NORM.S.INV($I$54)-SQRT($I$61)*$C77)/SQRT(1-$I$61),TRUE),(1-(1-RAND())^(1/$G$57))^(1/$I$57),0)</f>
        <v>0</v>
      </c>
      <c r="KA77" s="210">
        <f t="array" aca="1" ref="KA77" ca="1">IF(RAND()&lt;=_xlfn.NORM.S.DIST((_xlfn.NORM.S.INV($I$54)-SQRT($I$61)*$C77)/SQRT(1-$I$61),TRUE),(1-(1-RAND())^(1/$G$57))^(1/$I$57),0)</f>
        <v>0</v>
      </c>
      <c r="KB77" s="210">
        <f t="array" aca="1" ref="KB77" ca="1">IF(RAND()&lt;=_xlfn.NORM.S.DIST((_xlfn.NORM.S.INV($I$54)-SQRT($I$61)*$C77)/SQRT(1-$I$61),TRUE),(1-(1-RAND())^(1/$G$57))^(1/$I$57),0)</f>
        <v>0</v>
      </c>
      <c r="KC77" s="210">
        <f t="array" aca="1" ref="KC77" ca="1">IF(RAND()&lt;=_xlfn.NORM.S.DIST((_xlfn.NORM.S.INV($I$54)-SQRT($I$61)*$C77)/SQRT(1-$I$61),TRUE),(1-(1-RAND())^(1/$G$57))^(1/$I$57),0)</f>
        <v>0</v>
      </c>
      <c r="KD77" s="210">
        <f t="array" aca="1" ref="KD77" ca="1">IF(RAND()&lt;=_xlfn.NORM.S.DIST((_xlfn.NORM.S.INV($I$54)-SQRT($I$61)*$C77)/SQRT(1-$I$61),TRUE),(1-(1-RAND())^(1/$G$57))^(1/$I$57),0)</f>
        <v>0</v>
      </c>
      <c r="KE77" s="210">
        <f t="array" aca="1" ref="KE77" ca="1">IF(RAND()&lt;=_xlfn.NORM.S.DIST((_xlfn.NORM.S.INV($I$54)-SQRT($I$61)*$C77)/SQRT(1-$I$61),TRUE),(1-(1-RAND())^(1/$G$57))^(1/$I$57),0)</f>
        <v>0</v>
      </c>
      <c r="KF77" s="210">
        <f t="array" aca="1" ref="KF77" ca="1">IF(RAND()&lt;=_xlfn.NORM.S.DIST((_xlfn.NORM.S.INV($I$54)-SQRT($I$61)*$C77)/SQRT(1-$I$61),TRUE),(1-(1-RAND())^(1/$G$57))^(1/$I$57),0)</f>
        <v>0</v>
      </c>
      <c r="KG77" s="210">
        <f t="array" aca="1" ref="KG77" ca="1">IF(RAND()&lt;=_xlfn.NORM.S.DIST((_xlfn.NORM.S.INV($I$54)-SQRT($I$61)*$C77)/SQRT(1-$I$61),TRUE),(1-(1-RAND())^(1/$G$57))^(1/$I$57),0)</f>
        <v>0</v>
      </c>
      <c r="KH77" s="210">
        <f t="array" aca="1" ref="KH77" ca="1">IF(RAND()&lt;=_xlfn.NORM.S.DIST((_xlfn.NORM.S.INV($I$54)-SQRT($I$61)*$C77)/SQRT(1-$I$61),TRUE),(1-(1-RAND())^(1/$G$57))^(1/$I$57),0)</f>
        <v>0</v>
      </c>
      <c r="KI77" s="210">
        <f t="array" aca="1" ref="KI77" ca="1">IF(RAND()&lt;=_xlfn.NORM.S.DIST((_xlfn.NORM.S.INV($I$54)-SQRT($I$61)*$C77)/SQRT(1-$I$61),TRUE),(1-(1-RAND())^(1/$G$57))^(1/$I$57),0)</f>
        <v>0</v>
      </c>
      <c r="KJ77" s="210">
        <f t="array" aca="1" ref="KJ77" ca="1">IF(RAND()&lt;=_xlfn.NORM.S.DIST((_xlfn.NORM.S.INV($I$54)-SQRT($I$61)*$C77)/SQRT(1-$I$61),TRUE),(1-(1-RAND())^(1/$G$57))^(1/$I$57),0)</f>
        <v>0</v>
      </c>
      <c r="KK77" s="210">
        <f t="array" aca="1" ref="KK77" ca="1">IF(RAND()&lt;=_xlfn.NORM.S.DIST((_xlfn.NORM.S.INV($I$54)-SQRT($I$61)*$C77)/SQRT(1-$I$61),TRUE),(1-(1-RAND())^(1/$G$57))^(1/$I$57),0)</f>
        <v>0</v>
      </c>
      <c r="KL77" s="210">
        <f t="array" aca="1" ref="KL77" ca="1">IF(RAND()&lt;=_xlfn.NORM.S.DIST((_xlfn.NORM.S.INV($I$54)-SQRT($I$61)*$C77)/SQRT(1-$I$61),TRUE),(1-(1-RAND())^(1/$G$57))^(1/$I$57),0)</f>
        <v>0</v>
      </c>
      <c r="KM77" s="210">
        <f t="array" aca="1" ref="KM77" ca="1">IF(RAND()&lt;=_xlfn.NORM.S.DIST((_xlfn.NORM.S.INV($I$54)-SQRT($I$61)*$C77)/SQRT(1-$I$61),TRUE),(1-(1-RAND())^(1/$G$57))^(1/$I$57),0)</f>
        <v>0</v>
      </c>
      <c r="KN77" s="210">
        <f t="array" aca="1" ref="KN77" ca="1">IF(RAND()&lt;=_xlfn.NORM.S.DIST((_xlfn.NORM.S.INV($I$54)-SQRT($I$61)*$C77)/SQRT(1-$I$61),TRUE),(1-(1-RAND())^(1/$G$57))^(1/$I$57),0)</f>
        <v>0.37628993848865289</v>
      </c>
      <c r="KO77" s="210">
        <f t="array" aca="1" ref="KO77" ca="1">IF(RAND()&lt;=_xlfn.NORM.S.DIST((_xlfn.NORM.S.INV($I$54)-SQRT($I$61)*$C77)/SQRT(1-$I$61),TRUE),(1-(1-RAND())^(1/$G$57))^(1/$I$57),0)</f>
        <v>0</v>
      </c>
      <c r="KP77" s="210">
        <f t="array" aca="1" ref="KP77" ca="1">IF(RAND()&lt;=_xlfn.NORM.S.DIST((_xlfn.NORM.S.INV($I$54)-SQRT($I$61)*$C77)/SQRT(1-$I$61),TRUE),(1-(1-RAND())^(1/$G$57))^(1/$I$57),0)</f>
        <v>0.99924564777673175</v>
      </c>
      <c r="KQ77" s="210">
        <f t="array" aca="1" ref="KQ77" ca="1">IF(RAND()&lt;=_xlfn.NORM.S.DIST((_xlfn.NORM.S.INV($I$54)-SQRT($I$61)*$C77)/SQRT(1-$I$61),TRUE),(1-(1-RAND())^(1/$G$57))^(1/$I$57),0)</f>
        <v>0</v>
      </c>
      <c r="KR77" s="210">
        <f t="array" aca="1" ref="KR77" ca="1">IF(RAND()&lt;=_xlfn.NORM.S.DIST((_xlfn.NORM.S.INV($I$54)-SQRT($I$61)*$C77)/SQRT(1-$I$61),TRUE),(1-(1-RAND())^(1/$G$57))^(1/$I$57),0)</f>
        <v>0</v>
      </c>
      <c r="KS77" s="210">
        <f t="array" aca="1" ref="KS77" ca="1">IF(RAND()&lt;=_xlfn.NORM.S.DIST((_xlfn.NORM.S.INV($I$54)-SQRT($I$61)*$C77)/SQRT(1-$I$61),TRUE),(1-(1-RAND())^(1/$G$57))^(1/$I$57),0)</f>
        <v>0</v>
      </c>
      <c r="KT77" s="210">
        <f t="shared" ca="1" si="11"/>
        <v>5</v>
      </c>
      <c r="KU77" s="210">
        <f t="shared" ca="1" si="12"/>
        <v>2.1176367697156229</v>
      </c>
      <c r="KV77" s="210">
        <f t="array" aca="1" ref="KV77" ca="1">IF(RAND()&lt;=_xlfn.NORM.S.DIST((_xlfn.NORM.S.INV($J$54)-SQRT($J$61)*$C77)/SQRT(1-$J$61),TRUE),(1-(1-RAND())^(1/$G$57))^(1/$I$57),0)</f>
        <v>0</v>
      </c>
      <c r="KW77" s="210">
        <f t="array" aca="1" ref="KW77" ca="1">IF(RAND()&lt;=_xlfn.NORM.S.DIST((_xlfn.NORM.S.INV($J$54)-SQRT($J$61)*$C77)/SQRT(1-$J$61),TRUE),(1-(1-RAND())^(1/$G$57))^(1/$I$57),0)</f>
        <v>0.91951840103716076</v>
      </c>
      <c r="KX77" s="210">
        <f t="array" aca="1" ref="KX77" ca="1">IF(RAND()&lt;=_xlfn.NORM.S.DIST((_xlfn.NORM.S.INV($J$54)-SQRT($J$61)*$C77)/SQRT(1-$J$61),TRUE),(1-(1-RAND())^(1/$G$57))^(1/$I$57),0)</f>
        <v>0.195673011399326</v>
      </c>
      <c r="KY77" s="210">
        <f t="array" aca="1" ref="KY77" ca="1">IF(RAND()&lt;=_xlfn.NORM.S.DIST((_xlfn.NORM.S.INV($J$54)-SQRT($J$61)*$C77)/SQRT(1-$J$61),TRUE),(1-(1-RAND())^(1/$G$57))^(1/$I$57),0)</f>
        <v>0</v>
      </c>
      <c r="KZ77" s="210">
        <f t="array" aca="1" ref="KZ77" ca="1">IF(RAND()&lt;=_xlfn.NORM.S.DIST((_xlfn.NORM.S.INV($J$54)-SQRT($J$61)*$C77)/SQRT(1-$J$61),TRUE),(1-(1-RAND())^(1/$G$57))^(1/$I$57),0)</f>
        <v>0.78559305548245395</v>
      </c>
      <c r="LA77" s="210">
        <f t="array" aca="1" ref="LA77" ca="1">IF(RAND()&lt;=_xlfn.NORM.S.DIST((_xlfn.NORM.S.INV($J$54)-SQRT($J$61)*$C77)/SQRT(1-$J$61),TRUE),(1-(1-RAND())^(1/$G$57))^(1/$I$57),0)</f>
        <v>0.94796486664999535</v>
      </c>
      <c r="LB77" s="210">
        <f t="array" aca="1" ref="LB77" ca="1">IF(RAND()&lt;=_xlfn.NORM.S.DIST((_xlfn.NORM.S.INV($J$54)-SQRT($J$61)*$C77)/SQRT(1-$J$61),TRUE),(1-(1-RAND())^(1/$G$57))^(1/$I$57),0)</f>
        <v>0</v>
      </c>
      <c r="LC77" s="210">
        <f t="array" aca="1" ref="LC77" ca="1">IF(RAND()&lt;=_xlfn.NORM.S.DIST((_xlfn.NORM.S.INV($J$54)-SQRT($J$61)*$C77)/SQRT(1-$J$61),TRUE),(1-(1-RAND())^(1/$G$57))^(1/$I$57),0)</f>
        <v>0</v>
      </c>
      <c r="LD77" s="210">
        <f t="array" aca="1" ref="LD77" ca="1">IF(RAND()&lt;=_xlfn.NORM.S.DIST((_xlfn.NORM.S.INV($J$54)-SQRT($J$61)*$C77)/SQRT(1-$J$61),TRUE),(1-(1-RAND())^(1/$G$57))^(1/$I$57),0)</f>
        <v>0</v>
      </c>
      <c r="LE77" s="210">
        <f t="array" aca="1" ref="LE77" ca="1">IF(RAND()&lt;=_xlfn.NORM.S.DIST((_xlfn.NORM.S.INV($J$54)-SQRT($J$61)*$C77)/SQRT(1-$J$61),TRUE),(1-(1-RAND())^(1/$G$57))^(1/$I$57),0)</f>
        <v>0</v>
      </c>
      <c r="LF77" s="210">
        <f t="shared" ca="1" si="13"/>
        <v>4</v>
      </c>
      <c r="LG77" s="210">
        <f t="shared" ca="1" si="14"/>
        <v>2.8487493345689359</v>
      </c>
      <c r="LH77" s="210">
        <f t="shared" ca="1" si="15"/>
        <v>22</v>
      </c>
      <c r="LI77" s="210">
        <f t="shared" ca="1" si="15"/>
        <v>10.274767380092982</v>
      </c>
    </row>
    <row r="78" spans="2:321" x14ac:dyDescent="0.3">
      <c r="B78"/>
      <c r="C78" s="210">
        <f t="shared" ca="1" si="18"/>
        <v>0.11856064480077023</v>
      </c>
      <c r="D78" s="210">
        <f t="array" aca="1" ref="D78" ca="1">IF(RAND()&lt;=_xlfn.NORM.S.DIST((_xlfn.NORM.S.INV($C$54)-SQRT($C$61)*$C78)/SQRT(1-$C$61),TRUE),(1-(1-RAND())^(1/$G$57))^(1/$I$57),0)</f>
        <v>0</v>
      </c>
      <c r="E78" s="210">
        <f t="array" aca="1" ref="E78" ca="1">IF(RAND()&lt;=_xlfn.NORM.S.DIST((_xlfn.NORM.S.INV($C$54)-SQRT($C$61)*$C78)/SQRT(1-$C$61),TRUE),(1-(1-RAND())^(1/$G$57))^(1/$I$57),0)</f>
        <v>0</v>
      </c>
      <c r="F78" s="210">
        <f t="array" aca="1" ref="F78" ca="1">IF(RAND()&lt;=_xlfn.NORM.S.DIST((_xlfn.NORM.S.INV($C$54)-SQRT($C$61)*$C78)/SQRT(1-$C$61),TRUE),(1-(1-RAND())^(1/$G$57))^(1/$I$57),0)</f>
        <v>0</v>
      </c>
      <c r="G78" s="210">
        <f t="array" aca="1" ref="G78" ca="1">IF(RAND()&lt;=_xlfn.NORM.S.DIST((_xlfn.NORM.S.INV($C$54)-SQRT($C$61)*$C78)/SQRT(1-$C$61),TRUE),(1-(1-RAND())^(1/$G$57))^(1/$I$57),0)</f>
        <v>0</v>
      </c>
      <c r="H78" s="210">
        <f t="array" aca="1" ref="H78" ca="1">IF(RAND()&lt;=_xlfn.NORM.S.DIST((_xlfn.NORM.S.INV($C$54)-SQRT($C$61)*$C78)/SQRT(1-$C$61),TRUE),(1-(1-RAND())^(1/$G$57))^(1/$I$57),0)</f>
        <v>0</v>
      </c>
      <c r="I78" s="210">
        <f t="array" aca="1" ref="I78" ca="1">IF(RAND()&lt;=_xlfn.NORM.S.DIST((_xlfn.NORM.S.INV($C$54)-SQRT($C$61)*$C78)/SQRT(1-$C$61),TRUE),(1-(1-RAND())^(1/$G$57))^(1/$I$57),0)</f>
        <v>0</v>
      </c>
      <c r="J78" s="210">
        <f t="array" aca="1" ref="J78" ca="1">IF(RAND()&lt;=_xlfn.NORM.S.DIST((_xlfn.NORM.S.INV($C$54)-SQRT($C$61)*$C78)/SQRT(1-$C$61),TRUE),(1-(1-RAND())^(1/$G$57))^(1/$I$57),0)</f>
        <v>0</v>
      </c>
      <c r="K78" s="210">
        <f t="array" aca="1" ref="K78" ca="1">IF(RAND()&lt;=_xlfn.NORM.S.DIST((_xlfn.NORM.S.INV($C$54)-SQRT($C$61)*$C78)/SQRT(1-$C$61),TRUE),(1-(1-RAND())^(1/$G$57))^(1/$I$57),0)</f>
        <v>0</v>
      </c>
      <c r="L78" s="210">
        <f t="array" aca="1" ref="L78" ca="1">IF(RAND()&lt;=_xlfn.NORM.S.DIST((_xlfn.NORM.S.INV($C$54)-SQRT($C$61)*$C78)/SQRT(1-$C$61),TRUE),(1-(1-RAND())^(1/$G$57))^(1/$I$57),0)</f>
        <v>0</v>
      </c>
      <c r="M78" s="210">
        <f t="array" aca="1" ref="M78" ca="1">IF(RAND()&lt;=_xlfn.NORM.S.DIST((_xlfn.NORM.S.INV($C$54)-SQRT($C$61)*$C78)/SQRT(1-$C$61),TRUE),(1-(1-RAND())^(1/$G$57))^(1/$I$57),0)</f>
        <v>0</v>
      </c>
      <c r="N78" s="210">
        <f t="shared" ca="1" si="17"/>
        <v>0</v>
      </c>
      <c r="O78" s="210">
        <f t="shared" ca="1" si="2"/>
        <v>0</v>
      </c>
      <c r="P78" s="210">
        <f t="array" aca="1" ref="P78" ca="1">IF(RAND()&lt;=_xlfn.NORM.S.DIST((_xlfn.NORM.S.INV($D$54)-SQRT($D$61)*$C78)/SQRT(1-$D$61),TRUE),(1-(1-RAND())^(1/$G$57))^(1/$I$57),0)</f>
        <v>0</v>
      </c>
      <c r="Q78" s="210">
        <f t="array" aca="1" ref="Q78" ca="1">IF(RAND()&lt;=_xlfn.NORM.S.DIST((_xlfn.NORM.S.INV($D$54)-SQRT($D$61)*$C78)/SQRT(1-$D$61),TRUE),(1-(1-RAND())^(1/$G$57))^(1/$I$57),0)</f>
        <v>0</v>
      </c>
      <c r="R78" s="210">
        <f t="array" aca="1" ref="R78" ca="1">IF(RAND()&lt;=_xlfn.NORM.S.DIST((_xlfn.NORM.S.INV($D$54)-SQRT($D$61)*$C78)/SQRT(1-$D$61),TRUE),(1-(1-RAND())^(1/$G$57))^(1/$I$57),0)</f>
        <v>0</v>
      </c>
      <c r="S78" s="210">
        <f t="array" aca="1" ref="S78" ca="1">IF(RAND()&lt;=_xlfn.NORM.S.DIST((_xlfn.NORM.S.INV($D$54)-SQRT($D$61)*$C78)/SQRT(1-$D$61),TRUE),(1-(1-RAND())^(1/$G$57))^(1/$I$57),0)</f>
        <v>0</v>
      </c>
      <c r="T78" s="210">
        <f t="array" aca="1" ref="T78" ca="1">IF(RAND()&lt;=_xlfn.NORM.S.DIST((_xlfn.NORM.S.INV($D$54)-SQRT($D$61)*$C78)/SQRT(1-$D$61),TRUE),(1-(1-RAND())^(1/$G$57))^(1/$I$57),0)</f>
        <v>0</v>
      </c>
      <c r="U78" s="210">
        <f t="array" aca="1" ref="U78" ca="1">IF(RAND()&lt;=_xlfn.NORM.S.DIST((_xlfn.NORM.S.INV($D$54)-SQRT($D$61)*$C78)/SQRT(1-$D$61),TRUE),(1-(1-RAND())^(1/$G$57))^(1/$I$57),0)</f>
        <v>0</v>
      </c>
      <c r="V78" s="210">
        <f t="array" aca="1" ref="V78" ca="1">IF(RAND()&lt;=_xlfn.NORM.S.DIST((_xlfn.NORM.S.INV($D$54)-SQRT($D$61)*$C78)/SQRT(1-$D$61),TRUE),(1-(1-RAND())^(1/$G$57))^(1/$I$57),0)</f>
        <v>0</v>
      </c>
      <c r="W78" s="210">
        <f t="array" aca="1" ref="W78" ca="1">IF(RAND()&lt;=_xlfn.NORM.S.DIST((_xlfn.NORM.S.INV($D$54)-SQRT($D$61)*$C78)/SQRT(1-$D$61),TRUE),(1-(1-RAND())^(1/$G$57))^(1/$I$57),0)</f>
        <v>0</v>
      </c>
      <c r="X78" s="210">
        <f t="array" aca="1" ref="X78" ca="1">IF(RAND()&lt;=_xlfn.NORM.S.DIST((_xlfn.NORM.S.INV($D$54)-SQRT($D$61)*$C78)/SQRT(1-$D$61),TRUE),(1-(1-RAND())^(1/$G$57))^(1/$I$57),0)</f>
        <v>0</v>
      </c>
      <c r="Y78" s="210">
        <f t="array" aca="1" ref="Y78" ca="1">IF(RAND()&lt;=_xlfn.NORM.S.DIST((_xlfn.NORM.S.INV($D$54)-SQRT($D$61)*$C78)/SQRT(1-$D$61),TRUE),(1-(1-RAND())^(1/$G$57))^(1/$I$57),0)</f>
        <v>0</v>
      </c>
      <c r="Z78" s="210">
        <f t="array" aca="1" ref="Z78" ca="1">IF(RAND()&lt;=_xlfn.NORM.S.DIST((_xlfn.NORM.S.INV($D$54)-SQRT($D$61)*$C78)/SQRT(1-$D$61),TRUE),(1-(1-RAND())^(1/$G$57))^(1/$I$57),0)</f>
        <v>0</v>
      </c>
      <c r="AA78" s="210">
        <f t="array" aca="1" ref="AA78" ca="1">IF(RAND()&lt;=_xlfn.NORM.S.DIST((_xlfn.NORM.S.INV($D$54)-SQRT($D$61)*$C78)/SQRT(1-$D$61),TRUE),(1-(1-RAND())^(1/$G$57))^(1/$I$57),0)</f>
        <v>0</v>
      </c>
      <c r="AB78" s="210">
        <f t="array" aca="1" ref="AB78" ca="1">IF(RAND()&lt;=_xlfn.NORM.S.DIST((_xlfn.NORM.S.INV($D$54)-SQRT($D$61)*$C78)/SQRT(1-$D$61),TRUE),(1-(1-RAND())^(1/$G$57))^(1/$I$57),0)</f>
        <v>0</v>
      </c>
      <c r="AC78" s="210">
        <f t="array" aca="1" ref="AC78" ca="1">IF(RAND()&lt;=_xlfn.NORM.S.DIST((_xlfn.NORM.S.INV($D$54)-SQRT($D$61)*$C78)/SQRT(1-$D$61),TRUE),(1-(1-RAND())^(1/$G$57))^(1/$I$57),0)</f>
        <v>0</v>
      </c>
      <c r="AD78" s="210">
        <f t="array" aca="1" ref="AD78" ca="1">IF(RAND()&lt;=_xlfn.NORM.S.DIST((_xlfn.NORM.S.INV($D$54)-SQRT($D$61)*$C78)/SQRT(1-$D$61),TRUE),(1-(1-RAND())^(1/$G$57))^(1/$I$57),0)</f>
        <v>0</v>
      </c>
      <c r="AE78" s="210">
        <f t="array" aca="1" ref="AE78" ca="1">IF(RAND()&lt;=_xlfn.NORM.S.DIST((_xlfn.NORM.S.INV($D$54)-SQRT($D$61)*$C78)/SQRT(1-$D$61),TRUE),(1-(1-RAND())^(1/$G$57))^(1/$I$57),0)</f>
        <v>0</v>
      </c>
      <c r="AF78" s="210">
        <f t="array" aca="1" ref="AF78" ca="1">IF(RAND()&lt;=_xlfn.NORM.S.DIST((_xlfn.NORM.S.INV($D$54)-SQRT($D$61)*$C78)/SQRT(1-$D$61),TRUE),(1-(1-RAND())^(1/$G$57))^(1/$I$57),0)</f>
        <v>0</v>
      </c>
      <c r="AG78" s="210">
        <f t="array" aca="1" ref="AG78" ca="1">IF(RAND()&lt;=_xlfn.NORM.S.DIST((_xlfn.NORM.S.INV($D$54)-SQRT($D$61)*$C78)/SQRT(1-$D$61),TRUE),(1-(1-RAND())^(1/$G$57))^(1/$I$57),0)</f>
        <v>0</v>
      </c>
      <c r="AH78" s="210">
        <f t="array" aca="1" ref="AH78" ca="1">IF(RAND()&lt;=_xlfn.NORM.S.DIST((_xlfn.NORM.S.INV($D$54)-SQRT($D$61)*$C78)/SQRT(1-$D$61),TRUE),(1-(1-RAND())^(1/$G$57))^(1/$I$57),0)</f>
        <v>0</v>
      </c>
      <c r="AI78" s="210">
        <f t="array" aca="1" ref="AI78" ca="1">IF(RAND()&lt;=_xlfn.NORM.S.DIST((_xlfn.NORM.S.INV($D$54)-SQRT($D$61)*$C78)/SQRT(1-$D$61),TRUE),(1-(1-RAND())^(1/$G$57))^(1/$I$57),0)</f>
        <v>0</v>
      </c>
      <c r="AJ78" s="210">
        <f t="array" aca="1" ref="AJ78" ca="1">IF(RAND()&lt;=_xlfn.NORM.S.DIST((_xlfn.NORM.S.INV($D$54)-SQRT($D$61)*$C78)/SQRT(1-$D$61),TRUE),(1-(1-RAND())^(1/$G$57))^(1/$I$57),0)</f>
        <v>0</v>
      </c>
      <c r="AK78" s="210">
        <f t="array" aca="1" ref="AK78" ca="1">IF(RAND()&lt;=_xlfn.NORM.S.DIST((_xlfn.NORM.S.INV($D$54)-SQRT($D$61)*$C78)/SQRT(1-$D$61),TRUE),(1-(1-RAND())^(1/$G$57))^(1/$I$57),0)</f>
        <v>0</v>
      </c>
      <c r="AL78" s="210">
        <f t="array" aca="1" ref="AL78" ca="1">IF(RAND()&lt;=_xlfn.NORM.S.DIST((_xlfn.NORM.S.INV($D$54)-SQRT($D$61)*$C78)/SQRT(1-$D$61),TRUE),(1-(1-RAND())^(1/$G$57))^(1/$I$57),0)</f>
        <v>0</v>
      </c>
      <c r="AM78" s="210">
        <f t="array" aca="1" ref="AM78" ca="1">IF(RAND()&lt;=_xlfn.NORM.S.DIST((_xlfn.NORM.S.INV($D$54)-SQRT($D$61)*$C78)/SQRT(1-$D$61),TRUE),(1-(1-RAND())^(1/$G$57))^(1/$I$57),0)</f>
        <v>0</v>
      </c>
      <c r="AN78" s="210">
        <f t="array" aca="1" ref="AN78" ca="1">IF(RAND()&lt;=_xlfn.NORM.S.DIST((_xlfn.NORM.S.INV($D$54)-SQRT($D$61)*$C78)/SQRT(1-$D$61),TRUE),(1-(1-RAND())^(1/$G$57))^(1/$I$57),0)</f>
        <v>0</v>
      </c>
      <c r="AO78" s="210">
        <f t="array" aca="1" ref="AO78" ca="1">IF(RAND()&lt;=_xlfn.NORM.S.DIST((_xlfn.NORM.S.INV($D$54)-SQRT($D$61)*$C78)/SQRT(1-$D$61),TRUE),(1-(1-RAND())^(1/$G$57))^(1/$I$57),0)</f>
        <v>0</v>
      </c>
      <c r="AP78" s="210">
        <f t="array" aca="1" ref="AP78" ca="1">IF(RAND()&lt;=_xlfn.NORM.S.DIST((_xlfn.NORM.S.INV($D$54)-SQRT($D$61)*$C78)/SQRT(1-$D$61),TRUE),(1-(1-RAND())^(1/$G$57))^(1/$I$57),0)</f>
        <v>0</v>
      </c>
      <c r="AQ78" s="210">
        <f t="array" aca="1" ref="AQ78" ca="1">IF(RAND()&lt;=_xlfn.NORM.S.DIST((_xlfn.NORM.S.INV($D$54)-SQRT($D$61)*$C78)/SQRT(1-$D$61),TRUE),(1-(1-RAND())^(1/$G$57))^(1/$I$57),0)</f>
        <v>0</v>
      </c>
      <c r="AR78" s="210">
        <f t="array" aca="1" ref="AR78" ca="1">IF(RAND()&lt;=_xlfn.NORM.S.DIST((_xlfn.NORM.S.INV($D$54)-SQRT($D$61)*$C78)/SQRT(1-$D$61),TRUE),(1-(1-RAND())^(1/$G$57))^(1/$I$57),0)</f>
        <v>0</v>
      </c>
      <c r="AS78" s="210">
        <f t="array" aca="1" ref="AS78" ca="1">IF(RAND()&lt;=_xlfn.NORM.S.DIST((_xlfn.NORM.S.INV($D$54)-SQRT($D$61)*$C78)/SQRT(1-$D$61),TRUE),(1-(1-RAND())^(1/$G$57))^(1/$I$57),0)</f>
        <v>0</v>
      </c>
      <c r="AT78" s="210">
        <f t="array" aca="1" ref="AT78" ca="1">COUNTIF(P78:AS78,"&gt;"&amp;0)</f>
        <v>0</v>
      </c>
      <c r="AU78" s="210">
        <f t="shared" ca="1" si="3"/>
        <v>0</v>
      </c>
      <c r="AV78" s="210">
        <f t="array" aca="1" ref="AV78" ca="1">IF(RAND()&lt;=_xlfn.NORM.S.DIST((_xlfn.NORM.S.INV($E$54)-SQRT($E$61)*$C78)/SQRT(1-$E$61),TRUE),(1-(1-RAND())^(1/$G$57))^(1/$I$57),0)</f>
        <v>0</v>
      </c>
      <c r="AW78" s="210">
        <f t="array" aca="1" ref="AW78" ca="1">IF(RAND()&lt;=_xlfn.NORM.S.DIST((_xlfn.NORM.S.INV($E$54)-SQRT($E$61)*$C78)/SQRT(1-$E$61),TRUE),(1-(1-RAND())^(1/$G$57))^(1/$I$57),0)</f>
        <v>0</v>
      </c>
      <c r="AX78" s="210">
        <f t="array" aca="1" ref="AX78" ca="1">IF(RAND()&lt;=_xlfn.NORM.S.DIST((_xlfn.NORM.S.INV($E$54)-SQRT($E$61)*$C78)/SQRT(1-$E$61),TRUE),(1-(1-RAND())^(1/$G$57))^(1/$I$57),0)</f>
        <v>0</v>
      </c>
      <c r="AY78" s="210">
        <f t="array" aca="1" ref="AY78" ca="1">IF(RAND()&lt;=_xlfn.NORM.S.DIST((_xlfn.NORM.S.INV($E$54)-SQRT($E$61)*$C78)/SQRT(1-$E$61),TRUE),(1-(1-RAND())^(1/$G$57))^(1/$I$57),0)</f>
        <v>0</v>
      </c>
      <c r="AZ78" s="210">
        <f t="array" aca="1" ref="AZ78" ca="1">IF(RAND()&lt;=_xlfn.NORM.S.DIST((_xlfn.NORM.S.INV($E$54)-SQRT($E$61)*$C78)/SQRT(1-$E$61),TRUE),(1-(1-RAND())^(1/$G$57))^(1/$I$57),0)</f>
        <v>0</v>
      </c>
      <c r="BA78" s="210">
        <f t="array" aca="1" ref="BA78" ca="1">IF(RAND()&lt;=_xlfn.NORM.S.DIST((_xlfn.NORM.S.INV($E$54)-SQRT($E$61)*$C78)/SQRT(1-$E$61),TRUE),(1-(1-RAND())^(1/$G$57))^(1/$I$57),0)</f>
        <v>0.71928299932191397</v>
      </c>
      <c r="BB78" s="210">
        <f t="array" aca="1" ref="BB78" ca="1">IF(RAND()&lt;=_xlfn.NORM.S.DIST((_xlfn.NORM.S.INV($E$54)-SQRT($E$61)*$C78)/SQRT(1-$E$61),TRUE),(1-(1-RAND())^(1/$G$57))^(1/$I$57),0)</f>
        <v>0</v>
      </c>
      <c r="BC78" s="210">
        <f t="array" aca="1" ref="BC78" ca="1">IF(RAND()&lt;=_xlfn.NORM.S.DIST((_xlfn.NORM.S.INV($E$54)-SQRT($E$61)*$C78)/SQRT(1-$E$61),TRUE),(1-(1-RAND())^(1/$G$57))^(1/$I$57),0)</f>
        <v>0</v>
      </c>
      <c r="BD78" s="210">
        <f t="array" aca="1" ref="BD78" ca="1">IF(RAND()&lt;=_xlfn.NORM.S.DIST((_xlfn.NORM.S.INV($E$54)-SQRT($E$61)*$C78)/SQRT(1-$E$61),TRUE),(1-(1-RAND())^(1/$G$57))^(1/$I$57),0)</f>
        <v>0</v>
      </c>
      <c r="BE78" s="210">
        <f t="array" aca="1" ref="BE78" ca="1">IF(RAND()&lt;=_xlfn.NORM.S.DIST((_xlfn.NORM.S.INV($E$54)-SQRT($E$61)*$C78)/SQRT(1-$E$61),TRUE),(1-(1-RAND())^(1/$G$57))^(1/$I$57),0)</f>
        <v>0</v>
      </c>
      <c r="BF78" s="210">
        <f t="array" aca="1" ref="BF78" ca="1">IF(RAND()&lt;=_xlfn.NORM.S.DIST((_xlfn.NORM.S.INV($E$54)-SQRT($E$61)*$C78)/SQRT(1-$E$61),TRUE),(1-(1-RAND())^(1/$G$57))^(1/$I$57),0)</f>
        <v>0</v>
      </c>
      <c r="BG78" s="210">
        <f t="array" aca="1" ref="BG78" ca="1">IF(RAND()&lt;=_xlfn.NORM.S.DIST((_xlfn.NORM.S.INV($E$54)-SQRT($E$61)*$C78)/SQRT(1-$E$61),TRUE),(1-(1-RAND())^(1/$G$57))^(1/$I$57),0)</f>
        <v>0</v>
      </c>
      <c r="BH78" s="210">
        <f t="array" aca="1" ref="BH78" ca="1">IF(RAND()&lt;=_xlfn.NORM.S.DIST((_xlfn.NORM.S.INV($E$54)-SQRT($E$61)*$C78)/SQRT(1-$E$61),TRUE),(1-(1-RAND())^(1/$G$57))^(1/$I$57),0)</f>
        <v>0</v>
      </c>
      <c r="BI78" s="210">
        <f t="array" aca="1" ref="BI78" ca="1">IF(RAND()&lt;=_xlfn.NORM.S.DIST((_xlfn.NORM.S.INV($E$54)-SQRT($E$61)*$C78)/SQRT(1-$E$61),TRUE),(1-(1-RAND())^(1/$G$57))^(1/$I$57),0)</f>
        <v>0</v>
      </c>
      <c r="BJ78" s="210">
        <f t="array" aca="1" ref="BJ78" ca="1">IF(RAND()&lt;=_xlfn.NORM.S.DIST((_xlfn.NORM.S.INV($E$54)-SQRT($E$61)*$C78)/SQRT(1-$E$61),TRUE),(1-(1-RAND())^(1/$G$57))^(1/$I$57),0)</f>
        <v>0</v>
      </c>
      <c r="BK78" s="210">
        <f t="array" aca="1" ref="BK78" ca="1">IF(RAND()&lt;=_xlfn.NORM.S.DIST((_xlfn.NORM.S.INV($E$54)-SQRT($E$61)*$C78)/SQRT(1-$E$61),TRUE),(1-(1-RAND())^(1/$G$57))^(1/$I$57),0)</f>
        <v>0</v>
      </c>
      <c r="BL78" s="210">
        <f t="array" aca="1" ref="BL78" ca="1">IF(RAND()&lt;=_xlfn.NORM.S.DIST((_xlfn.NORM.S.INV($E$54)-SQRT($E$61)*$C78)/SQRT(1-$E$61),TRUE),(1-(1-RAND())^(1/$G$57))^(1/$I$57),0)</f>
        <v>0</v>
      </c>
      <c r="BM78" s="210">
        <f t="array" aca="1" ref="BM78" ca="1">IF(RAND()&lt;=_xlfn.NORM.S.DIST((_xlfn.NORM.S.INV($E$54)-SQRT($E$61)*$C78)/SQRT(1-$E$61),TRUE),(1-(1-RAND())^(1/$G$57))^(1/$I$57),0)</f>
        <v>0</v>
      </c>
      <c r="BN78" s="210">
        <f t="array" aca="1" ref="BN78" ca="1">IF(RAND()&lt;=_xlfn.NORM.S.DIST((_xlfn.NORM.S.INV($E$54)-SQRT($E$61)*$C78)/SQRT(1-$E$61),TRUE),(1-(1-RAND())^(1/$G$57))^(1/$I$57),0)</f>
        <v>0</v>
      </c>
      <c r="BO78" s="210">
        <f t="array" aca="1" ref="BO78" ca="1">IF(RAND()&lt;=_xlfn.NORM.S.DIST((_xlfn.NORM.S.INV($E$54)-SQRT($E$61)*$C78)/SQRT(1-$E$61),TRUE),(1-(1-RAND())^(1/$G$57))^(1/$I$57),0)</f>
        <v>0</v>
      </c>
      <c r="BP78" s="210">
        <f t="array" aca="1" ref="BP78" ca="1">IF(RAND()&lt;=_xlfn.NORM.S.DIST((_xlfn.NORM.S.INV($E$54)-SQRT($E$61)*$C78)/SQRT(1-$E$61),TRUE),(1-(1-RAND())^(1/$G$57))^(1/$I$57),0)</f>
        <v>0</v>
      </c>
      <c r="BQ78" s="210">
        <f t="array" aca="1" ref="BQ78" ca="1">IF(RAND()&lt;=_xlfn.NORM.S.DIST((_xlfn.NORM.S.INV($E$54)-SQRT($E$61)*$C78)/SQRT(1-$E$61),TRUE),(1-(1-RAND())^(1/$G$57))^(1/$I$57),0)</f>
        <v>0</v>
      </c>
      <c r="BR78" s="210">
        <f t="array" aca="1" ref="BR78" ca="1">IF(RAND()&lt;=_xlfn.NORM.S.DIST((_xlfn.NORM.S.INV($E$54)-SQRT($E$61)*$C78)/SQRT(1-$E$61),TRUE),(1-(1-RAND())^(1/$G$57))^(1/$I$57),0)</f>
        <v>0</v>
      </c>
      <c r="BS78" s="210">
        <f t="array" aca="1" ref="BS78" ca="1">IF(RAND()&lt;=_xlfn.NORM.S.DIST((_xlfn.NORM.S.INV($E$54)-SQRT($E$61)*$C78)/SQRT(1-$E$61),TRUE),(1-(1-RAND())^(1/$G$57))^(1/$I$57),0)</f>
        <v>0</v>
      </c>
      <c r="BT78" s="210">
        <f t="array" aca="1" ref="BT78" ca="1">IF(RAND()&lt;=_xlfn.NORM.S.DIST((_xlfn.NORM.S.INV($E$54)-SQRT($E$61)*$C78)/SQRT(1-$E$61),TRUE),(1-(1-RAND())^(1/$G$57))^(1/$I$57),0)</f>
        <v>0</v>
      </c>
      <c r="BU78" s="210">
        <f t="array" aca="1" ref="BU78" ca="1">IF(RAND()&lt;=_xlfn.NORM.S.DIST((_xlfn.NORM.S.INV($E$54)-SQRT($E$61)*$C78)/SQRT(1-$E$61),TRUE),(1-(1-RAND())^(1/$G$57))^(1/$I$57),0)</f>
        <v>0</v>
      </c>
      <c r="BV78" s="210">
        <f t="array" aca="1" ref="BV78" ca="1">IF(RAND()&lt;=_xlfn.NORM.S.DIST((_xlfn.NORM.S.INV($E$54)-SQRT($E$61)*$C78)/SQRT(1-$E$61),TRUE),(1-(1-RAND())^(1/$G$57))^(1/$I$57),0)</f>
        <v>0</v>
      </c>
      <c r="BW78" s="210">
        <f t="array" aca="1" ref="BW78" ca="1">IF(RAND()&lt;=_xlfn.NORM.S.DIST((_xlfn.NORM.S.INV($E$54)-SQRT($E$61)*$C78)/SQRT(1-$E$61),TRUE),(1-(1-RAND())^(1/$G$57))^(1/$I$57),0)</f>
        <v>0</v>
      </c>
      <c r="BX78" s="210">
        <f t="array" aca="1" ref="BX78" ca="1">IF(RAND()&lt;=_xlfn.NORM.S.DIST((_xlfn.NORM.S.INV($E$54)-SQRT($E$61)*$C78)/SQRT(1-$E$61),TRUE),(1-(1-RAND())^(1/$G$57))^(1/$I$57),0)</f>
        <v>0</v>
      </c>
      <c r="BY78" s="210">
        <f t="array" aca="1" ref="BY78" ca="1">IF(RAND()&lt;=_xlfn.NORM.S.DIST((_xlfn.NORM.S.INV($E$54)-SQRT($E$61)*$C78)/SQRT(1-$E$61),TRUE),(1-(1-RAND())^(1/$G$57))^(1/$I$57),0)</f>
        <v>0</v>
      </c>
      <c r="BZ78" s="210">
        <f t="array" aca="1" ref="BZ78" ca="1">IF(RAND()&lt;=_xlfn.NORM.S.DIST((_xlfn.NORM.S.INV($E$54)-SQRT($E$61)*$C78)/SQRT(1-$E$61),TRUE),(1-(1-RAND())^(1/$G$57))^(1/$I$57),0)</f>
        <v>0</v>
      </c>
      <c r="CA78" s="210">
        <f t="array" aca="1" ref="CA78" ca="1">IF(RAND()&lt;=_xlfn.NORM.S.DIST((_xlfn.NORM.S.INV($E$54)-SQRT($E$61)*$C78)/SQRT(1-$E$61),TRUE),(1-(1-RAND())^(1/$G$57))^(1/$I$57),0)</f>
        <v>0</v>
      </c>
      <c r="CB78" s="210">
        <f t="array" aca="1" ref="CB78" ca="1">IF(RAND()&lt;=_xlfn.NORM.S.DIST((_xlfn.NORM.S.INV($E$54)-SQRT($E$61)*$C78)/SQRT(1-$E$61),TRUE),(1-(1-RAND())^(1/$G$57))^(1/$I$57),0)</f>
        <v>0</v>
      </c>
      <c r="CC78" s="210">
        <f t="array" aca="1" ref="CC78" ca="1">IF(RAND()&lt;=_xlfn.NORM.S.DIST((_xlfn.NORM.S.INV($E$54)-SQRT($E$61)*$C78)/SQRT(1-$E$61),TRUE),(1-(1-RAND())^(1/$G$57))^(1/$I$57),0)</f>
        <v>0</v>
      </c>
      <c r="CD78" s="210">
        <f t="array" aca="1" ref="CD78" ca="1">IF(RAND()&lt;=_xlfn.NORM.S.DIST((_xlfn.NORM.S.INV($E$54)-SQRT($E$61)*$C78)/SQRT(1-$E$61),TRUE),(1-(1-RAND())^(1/$G$57))^(1/$I$57),0)</f>
        <v>0</v>
      </c>
      <c r="CE78" s="210">
        <f t="array" aca="1" ref="CE78" ca="1">IF(RAND()&lt;=_xlfn.NORM.S.DIST((_xlfn.NORM.S.INV($E$54)-SQRT($E$61)*$C78)/SQRT(1-$E$61),TRUE),(1-(1-RAND())^(1/$G$57))^(1/$I$57),0)</f>
        <v>0</v>
      </c>
      <c r="CF78" s="210">
        <f t="array" aca="1" ref="CF78" ca="1">IF(RAND()&lt;=_xlfn.NORM.S.DIST((_xlfn.NORM.S.INV($E$54)-SQRT($E$61)*$C78)/SQRT(1-$E$61),TRUE),(1-(1-RAND())^(1/$G$57))^(1/$I$57),0)</f>
        <v>0</v>
      </c>
      <c r="CG78" s="210">
        <f t="array" aca="1" ref="CG78" ca="1">IF(RAND()&lt;=_xlfn.NORM.S.DIST((_xlfn.NORM.S.INV($E$54)-SQRT($E$61)*$C78)/SQRT(1-$E$61),TRUE),(1-(1-RAND())^(1/$G$57))^(1/$I$57),0)</f>
        <v>0</v>
      </c>
      <c r="CH78" s="210">
        <f t="array" aca="1" ref="CH78" ca="1">IF(RAND()&lt;=_xlfn.NORM.S.DIST((_xlfn.NORM.S.INV($E$54)-SQRT($E$61)*$C78)/SQRT(1-$E$61),TRUE),(1-(1-RAND())^(1/$G$57))^(1/$I$57),0)</f>
        <v>0</v>
      </c>
      <c r="CI78" s="210">
        <f t="array" aca="1" ref="CI78" ca="1">IF(RAND()&lt;=_xlfn.NORM.S.DIST((_xlfn.NORM.S.INV($E$54)-SQRT($E$61)*$C78)/SQRT(1-$E$61),TRUE),(1-(1-RAND())^(1/$G$57))^(1/$I$57),0)</f>
        <v>0</v>
      </c>
      <c r="CJ78" s="210">
        <f t="array" aca="1" ref="CJ78" ca="1">COUNTIF(AV78:CI78,"&gt;"&amp;0)</f>
        <v>1</v>
      </c>
      <c r="CK78" s="210">
        <f t="shared" ca="1" si="4"/>
        <v>0.71928299932191397</v>
      </c>
      <c r="CL78" s="210">
        <f t="array" aca="1" ref="CL78" ca="1">IF(RAND()&lt;=_xlfn.NORM.S.DIST((_xlfn.NORM.S.INV($F$54)-SQRT($F$61)*$C78)/SQRT(1-$F$61),TRUE),(1-(1-RAND())^(1/$G$57))^(1/$I$57),0)</f>
        <v>0</v>
      </c>
      <c r="CM78" s="210">
        <f t="array" aca="1" ref="CM78" ca="1">IF(RAND()&lt;=_xlfn.NORM.S.DIST((_xlfn.NORM.S.INV($F$54)-SQRT($F$61)*$C78)/SQRT(1-$F$61),TRUE),(1-(1-RAND())^(1/$G$57))^(1/$I$57),0)</f>
        <v>0</v>
      </c>
      <c r="CN78" s="210">
        <f t="array" aca="1" ref="CN78" ca="1">IF(RAND()&lt;=_xlfn.NORM.S.DIST((_xlfn.NORM.S.INV($F$54)-SQRT($F$61)*$C78)/SQRT(1-$F$61),TRUE),(1-(1-RAND())^(1/$G$57))^(1/$I$57),0)</f>
        <v>0</v>
      </c>
      <c r="CO78" s="210">
        <f t="array" aca="1" ref="CO78" ca="1">IF(RAND()&lt;=_xlfn.NORM.S.DIST((_xlfn.NORM.S.INV($F$54)-SQRT($F$61)*$C78)/SQRT(1-$F$61),TRUE),(1-(1-RAND())^(1/$G$57))^(1/$I$57),0)</f>
        <v>0</v>
      </c>
      <c r="CP78" s="210">
        <f t="array" aca="1" ref="CP78" ca="1">IF(RAND()&lt;=_xlfn.NORM.S.DIST((_xlfn.NORM.S.INV($F$54)-SQRT($F$61)*$C78)/SQRT(1-$F$61),TRUE),(1-(1-RAND())^(1/$G$57))^(1/$I$57),0)</f>
        <v>0</v>
      </c>
      <c r="CQ78" s="210">
        <f t="array" aca="1" ref="CQ78" ca="1">IF(RAND()&lt;=_xlfn.NORM.S.DIST((_xlfn.NORM.S.INV($F$54)-SQRT($F$61)*$C78)/SQRT(1-$F$61),TRUE),(1-(1-RAND())^(1/$G$57))^(1/$I$57),0)</f>
        <v>0</v>
      </c>
      <c r="CR78" s="210">
        <f t="array" aca="1" ref="CR78" ca="1">IF(RAND()&lt;=_xlfn.NORM.S.DIST((_xlfn.NORM.S.INV($F$54)-SQRT($F$61)*$C78)/SQRT(1-$F$61),TRUE),(1-(1-RAND())^(1/$G$57))^(1/$I$57),0)</f>
        <v>0</v>
      </c>
      <c r="CS78" s="210">
        <f t="array" aca="1" ref="CS78" ca="1">IF(RAND()&lt;=_xlfn.NORM.S.DIST((_xlfn.NORM.S.INV($F$54)-SQRT($F$61)*$C78)/SQRT(1-$F$61),TRUE),(1-(1-RAND())^(1/$G$57))^(1/$I$57),0)</f>
        <v>0</v>
      </c>
      <c r="CT78" s="210">
        <f t="array" aca="1" ref="CT78" ca="1">IF(RAND()&lt;=_xlfn.NORM.S.DIST((_xlfn.NORM.S.INV($F$54)-SQRT($F$61)*$C78)/SQRT(1-$F$61),TRUE),(1-(1-RAND())^(1/$G$57))^(1/$I$57),0)</f>
        <v>0</v>
      </c>
      <c r="CU78" s="210">
        <f t="array" aca="1" ref="CU78" ca="1">IF(RAND()&lt;=_xlfn.NORM.S.DIST((_xlfn.NORM.S.INV($F$54)-SQRT($F$61)*$C78)/SQRT(1-$F$61),TRUE),(1-(1-RAND())^(1/$G$57))^(1/$I$57),0)</f>
        <v>0</v>
      </c>
      <c r="CV78" s="210">
        <f t="array" aca="1" ref="CV78" ca="1">IF(RAND()&lt;=_xlfn.NORM.S.DIST((_xlfn.NORM.S.INV($F$54)-SQRT($F$61)*$C78)/SQRT(1-$F$61),TRUE),(1-(1-RAND())^(1/$G$57))^(1/$I$57),0)</f>
        <v>0</v>
      </c>
      <c r="CW78" s="210">
        <f t="array" aca="1" ref="CW78" ca="1">IF(RAND()&lt;=_xlfn.NORM.S.DIST((_xlfn.NORM.S.INV($F$54)-SQRT($F$61)*$C78)/SQRT(1-$F$61),TRUE),(1-(1-RAND())^(1/$G$57))^(1/$I$57),0)</f>
        <v>0</v>
      </c>
      <c r="CX78" s="210">
        <f t="array" aca="1" ref="CX78" ca="1">IF(RAND()&lt;=_xlfn.NORM.S.DIST((_xlfn.NORM.S.INV($F$54)-SQRT($F$61)*$C78)/SQRT(1-$F$61),TRUE),(1-(1-RAND())^(1/$G$57))^(1/$I$57),0)</f>
        <v>0</v>
      </c>
      <c r="CY78" s="210">
        <f t="array" aca="1" ref="CY78" ca="1">IF(RAND()&lt;=_xlfn.NORM.S.DIST((_xlfn.NORM.S.INV($F$54)-SQRT($F$61)*$C78)/SQRT(1-$F$61),TRUE),(1-(1-RAND())^(1/$G$57))^(1/$I$57),0)</f>
        <v>0</v>
      </c>
      <c r="CZ78" s="210">
        <f t="array" aca="1" ref="CZ78" ca="1">IF(RAND()&lt;=_xlfn.NORM.S.DIST((_xlfn.NORM.S.INV($F$54)-SQRT($F$61)*$C78)/SQRT(1-$F$61),TRUE),(1-(1-RAND())^(1/$G$57))^(1/$I$57),0)</f>
        <v>0</v>
      </c>
      <c r="DA78" s="210">
        <f t="array" aca="1" ref="DA78" ca="1">IF(RAND()&lt;=_xlfn.NORM.S.DIST((_xlfn.NORM.S.INV($F$54)-SQRT($F$61)*$C78)/SQRT(1-$F$61),TRUE),(1-(1-RAND())^(1/$G$57))^(1/$I$57),0)</f>
        <v>0</v>
      </c>
      <c r="DB78" s="210">
        <f t="array" aca="1" ref="DB78" ca="1">IF(RAND()&lt;=_xlfn.NORM.S.DIST((_xlfn.NORM.S.INV($F$54)-SQRT($F$61)*$C78)/SQRT(1-$F$61),TRUE),(1-(1-RAND())^(1/$G$57))^(1/$I$57),0)</f>
        <v>0</v>
      </c>
      <c r="DC78" s="210">
        <f t="array" aca="1" ref="DC78" ca="1">IF(RAND()&lt;=_xlfn.NORM.S.DIST((_xlfn.NORM.S.INV($F$54)-SQRT($F$61)*$C78)/SQRT(1-$F$61),TRUE),(1-(1-RAND())^(1/$G$57))^(1/$I$57),0)</f>
        <v>0</v>
      </c>
      <c r="DD78" s="210">
        <f t="array" aca="1" ref="DD78" ca="1">IF(RAND()&lt;=_xlfn.NORM.S.DIST((_xlfn.NORM.S.INV($F$54)-SQRT($F$61)*$C78)/SQRT(1-$F$61),TRUE),(1-(1-RAND())^(1/$G$57))^(1/$I$57),0)</f>
        <v>0</v>
      </c>
      <c r="DE78" s="210">
        <f t="array" aca="1" ref="DE78" ca="1">IF(RAND()&lt;=_xlfn.NORM.S.DIST((_xlfn.NORM.S.INV($F$54)-SQRT($F$61)*$C78)/SQRT(1-$F$61),TRUE),(1-(1-RAND())^(1/$G$57))^(1/$I$57),0)</f>
        <v>0</v>
      </c>
      <c r="DF78" s="210">
        <f t="array" aca="1" ref="DF78" ca="1">IF(RAND()&lt;=_xlfn.NORM.S.DIST((_xlfn.NORM.S.INV($F$54)-SQRT($F$61)*$C78)/SQRT(1-$F$61),TRUE),(1-(1-RAND())^(1/$G$57))^(1/$I$57),0)</f>
        <v>0</v>
      </c>
      <c r="DG78" s="210">
        <f t="array" aca="1" ref="DG78" ca="1">IF(RAND()&lt;=_xlfn.NORM.S.DIST((_xlfn.NORM.S.INV($F$54)-SQRT($F$61)*$C78)/SQRT(1-$F$61),TRUE),(1-(1-RAND())^(1/$G$57))^(1/$I$57),0)</f>
        <v>0</v>
      </c>
      <c r="DH78" s="210">
        <f t="array" aca="1" ref="DH78" ca="1">IF(RAND()&lt;=_xlfn.NORM.S.DIST((_xlfn.NORM.S.INV($F$54)-SQRT($F$61)*$C78)/SQRT(1-$F$61),TRUE),(1-(1-RAND())^(1/$G$57))^(1/$I$57),0)</f>
        <v>0</v>
      </c>
      <c r="DI78" s="210">
        <f t="array" aca="1" ref="DI78" ca="1">IF(RAND()&lt;=_xlfn.NORM.S.DIST((_xlfn.NORM.S.INV($F$54)-SQRT($F$61)*$C78)/SQRT(1-$F$61),TRUE),(1-(1-RAND())^(1/$G$57))^(1/$I$57),0)</f>
        <v>0</v>
      </c>
      <c r="DJ78" s="210">
        <f t="array" aca="1" ref="DJ78" ca="1">IF(RAND()&lt;=_xlfn.NORM.S.DIST((_xlfn.NORM.S.INV($F$54)-SQRT($F$61)*$C78)/SQRT(1-$F$61),TRUE),(1-(1-RAND())^(1/$G$57))^(1/$I$57),0)</f>
        <v>0</v>
      </c>
      <c r="DK78" s="210">
        <f t="array" aca="1" ref="DK78" ca="1">IF(RAND()&lt;=_xlfn.NORM.S.DIST((_xlfn.NORM.S.INV($F$54)-SQRT($F$61)*$C78)/SQRT(1-$F$61),TRUE),(1-(1-RAND())^(1/$G$57))^(1/$I$57),0)</f>
        <v>0</v>
      </c>
      <c r="DL78" s="210">
        <f t="array" aca="1" ref="DL78" ca="1">IF(RAND()&lt;=_xlfn.NORM.S.DIST((_xlfn.NORM.S.INV($F$54)-SQRT($F$61)*$C78)/SQRT(1-$F$61),TRUE),(1-(1-RAND())^(1/$G$57))^(1/$I$57),0)</f>
        <v>0</v>
      </c>
      <c r="DM78" s="210">
        <f t="array" aca="1" ref="DM78" ca="1">IF(RAND()&lt;=_xlfn.NORM.S.DIST((_xlfn.NORM.S.INV($F$54)-SQRT($F$61)*$C78)/SQRT(1-$F$61),TRUE),(1-(1-RAND())^(1/$G$57))^(1/$I$57),0)</f>
        <v>0</v>
      </c>
      <c r="DN78" s="210">
        <f t="array" aca="1" ref="DN78" ca="1">IF(RAND()&lt;=_xlfn.NORM.S.DIST((_xlfn.NORM.S.INV($F$54)-SQRT($F$61)*$C78)/SQRT(1-$F$61),TRUE),(1-(1-RAND())^(1/$G$57))^(1/$I$57),0)</f>
        <v>0</v>
      </c>
      <c r="DO78" s="210">
        <f t="array" aca="1" ref="DO78" ca="1">IF(RAND()&lt;=_xlfn.NORM.S.DIST((_xlfn.NORM.S.INV($F$54)-SQRT($F$61)*$C78)/SQRT(1-$F$61),TRUE),(1-(1-RAND())^(1/$G$57))^(1/$I$57),0)</f>
        <v>0</v>
      </c>
      <c r="DP78" s="210">
        <f t="array" aca="1" ref="DP78" ca="1">IF(RAND()&lt;=_xlfn.NORM.S.DIST((_xlfn.NORM.S.INV($F$54)-SQRT($F$61)*$C78)/SQRT(1-$F$61),TRUE),(1-(1-RAND())^(1/$G$57))^(1/$I$57),0)</f>
        <v>0</v>
      </c>
      <c r="DQ78" s="210">
        <f t="array" aca="1" ref="DQ78" ca="1">IF(RAND()&lt;=_xlfn.NORM.S.DIST((_xlfn.NORM.S.INV($F$54)-SQRT($F$61)*$C78)/SQRT(1-$F$61),TRUE),(1-(1-RAND())^(1/$G$57))^(1/$I$57),0)</f>
        <v>0</v>
      </c>
      <c r="DR78" s="210">
        <f t="array" aca="1" ref="DR78" ca="1">IF(RAND()&lt;=_xlfn.NORM.S.DIST((_xlfn.NORM.S.INV($F$54)-SQRT($F$61)*$C78)/SQRT(1-$F$61),TRUE),(1-(1-RAND())^(1/$G$57))^(1/$I$57),0)</f>
        <v>0</v>
      </c>
      <c r="DS78" s="210">
        <f t="array" aca="1" ref="DS78" ca="1">IF(RAND()&lt;=_xlfn.NORM.S.DIST((_xlfn.NORM.S.INV($F$54)-SQRT($F$61)*$C78)/SQRT(1-$F$61),TRUE),(1-(1-RAND())^(1/$G$57))^(1/$I$57),0)</f>
        <v>0</v>
      </c>
      <c r="DT78" s="210">
        <f t="array" aca="1" ref="DT78" ca="1">IF(RAND()&lt;=_xlfn.NORM.S.DIST((_xlfn.NORM.S.INV($F$54)-SQRT($F$61)*$C78)/SQRT(1-$F$61),TRUE),(1-(1-RAND())^(1/$G$57))^(1/$I$57),0)</f>
        <v>0</v>
      </c>
      <c r="DU78" s="210">
        <f t="array" aca="1" ref="DU78" ca="1">IF(RAND()&lt;=_xlfn.NORM.S.DIST((_xlfn.NORM.S.INV($F$54)-SQRT($F$61)*$C78)/SQRT(1-$F$61),TRUE),(1-(1-RAND())^(1/$G$57))^(1/$I$57),0)</f>
        <v>0</v>
      </c>
      <c r="DV78" s="210">
        <f t="array" aca="1" ref="DV78" ca="1">IF(RAND()&lt;=_xlfn.NORM.S.DIST((_xlfn.NORM.S.INV($F$54)-SQRT($F$61)*$C78)/SQRT(1-$F$61),TRUE),(1-(1-RAND())^(1/$G$57))^(1/$I$57),0)</f>
        <v>0</v>
      </c>
      <c r="DW78" s="210">
        <f t="array" aca="1" ref="DW78" ca="1">IF(RAND()&lt;=_xlfn.NORM.S.DIST((_xlfn.NORM.S.INV($F$54)-SQRT($F$61)*$C78)/SQRT(1-$F$61),TRUE),(1-(1-RAND())^(1/$G$57))^(1/$I$57),0)</f>
        <v>0</v>
      </c>
      <c r="DX78" s="210">
        <f t="array" aca="1" ref="DX78" ca="1">IF(RAND()&lt;=_xlfn.NORM.S.DIST((_xlfn.NORM.S.INV($F$54)-SQRT($F$61)*$C78)/SQRT(1-$F$61),TRUE),(1-(1-RAND())^(1/$G$57))^(1/$I$57),0)</f>
        <v>0</v>
      </c>
      <c r="DY78" s="210">
        <f t="array" aca="1" ref="DY78" ca="1">IF(RAND()&lt;=_xlfn.NORM.S.DIST((_xlfn.NORM.S.INV($F$54)-SQRT($F$61)*$C78)/SQRT(1-$F$61),TRUE),(1-(1-RAND())^(1/$G$57))^(1/$I$57),0)</f>
        <v>0.32460027282148612</v>
      </c>
      <c r="DZ78" s="210">
        <f t="array" aca="1" ref="DZ78" ca="1">IF(RAND()&lt;=_xlfn.NORM.S.DIST((_xlfn.NORM.S.INV($F$54)-SQRT($F$61)*$C78)/SQRT(1-$F$61),TRUE),(1-(1-RAND())^(1/$G$57))^(1/$I$57),0)</f>
        <v>0</v>
      </c>
      <c r="EA78" s="210">
        <f t="array" aca="1" ref="EA78" ca="1">IF(RAND()&lt;=_xlfn.NORM.S.DIST((_xlfn.NORM.S.INV($F$54)-SQRT($F$61)*$C78)/SQRT(1-$F$61),TRUE),(1-(1-RAND())^(1/$G$57))^(1/$I$57),0)</f>
        <v>0</v>
      </c>
      <c r="EB78" s="210">
        <f t="array" aca="1" ref="EB78" ca="1">IF(RAND()&lt;=_xlfn.NORM.S.DIST((_xlfn.NORM.S.INV($F$54)-SQRT($F$61)*$C78)/SQRT(1-$F$61),TRUE),(1-(1-RAND())^(1/$G$57))^(1/$I$57),0)</f>
        <v>0</v>
      </c>
      <c r="EC78" s="210">
        <f t="array" aca="1" ref="EC78" ca="1">IF(RAND()&lt;=_xlfn.NORM.S.DIST((_xlfn.NORM.S.INV($F$54)-SQRT($F$61)*$C78)/SQRT(1-$F$61),TRUE),(1-(1-RAND())^(1/$G$57))^(1/$I$57),0)</f>
        <v>0.99998738400718845</v>
      </c>
      <c r="ED78" s="210">
        <f t="array" aca="1" ref="ED78" ca="1">IF(RAND()&lt;=_xlfn.NORM.S.DIST((_xlfn.NORM.S.INV($F$54)-SQRT($F$61)*$C78)/SQRT(1-$F$61),TRUE),(1-(1-RAND())^(1/$G$57))^(1/$I$57),0)</f>
        <v>0</v>
      </c>
      <c r="EE78" s="210">
        <f t="array" aca="1" ref="EE78" ca="1">IF(RAND()&lt;=_xlfn.NORM.S.DIST((_xlfn.NORM.S.INV($F$54)-SQRT($F$61)*$C78)/SQRT(1-$F$61),TRUE),(1-(1-RAND())^(1/$G$57))^(1/$I$57),0)</f>
        <v>0</v>
      </c>
      <c r="EF78" s="210">
        <f t="array" aca="1" ref="EF78" ca="1">IF(RAND()&lt;=_xlfn.NORM.S.DIST((_xlfn.NORM.S.INV($F$54)-SQRT($F$61)*$C78)/SQRT(1-$F$61),TRUE),(1-(1-RAND())^(1/$G$57))^(1/$I$57),0)</f>
        <v>0</v>
      </c>
      <c r="EG78" s="210">
        <f t="array" aca="1" ref="EG78" ca="1">IF(RAND()&lt;=_xlfn.NORM.S.DIST((_xlfn.NORM.S.INV($F$54)-SQRT($F$61)*$C78)/SQRT(1-$F$61),TRUE),(1-(1-RAND())^(1/$G$57))^(1/$I$57),0)</f>
        <v>0</v>
      </c>
      <c r="EH78" s="210">
        <f t="array" aca="1" ref="EH78" ca="1">IF(RAND()&lt;=_xlfn.NORM.S.DIST((_xlfn.NORM.S.INV($F$54)-SQRT($F$61)*$C78)/SQRT(1-$F$61),TRUE),(1-(1-RAND())^(1/$G$57))^(1/$I$57),0)</f>
        <v>0</v>
      </c>
      <c r="EI78" s="210">
        <f t="array" aca="1" ref="EI78" ca="1">IF(RAND()&lt;=_xlfn.NORM.S.DIST((_xlfn.NORM.S.INV($F$54)-SQRT($F$61)*$C78)/SQRT(1-$F$61),TRUE),(1-(1-RAND())^(1/$G$57))^(1/$I$57),0)</f>
        <v>0</v>
      </c>
      <c r="EJ78" s="210">
        <f t="array" aca="1" ref="EJ78" ca="1">IF(RAND()&lt;=_xlfn.NORM.S.DIST((_xlfn.NORM.S.INV($F$54)-SQRT($F$61)*$C78)/SQRT(1-$F$61),TRUE),(1-(1-RAND())^(1/$G$57))^(1/$I$57),0)</f>
        <v>0</v>
      </c>
      <c r="EK78" s="210">
        <f t="array" aca="1" ref="EK78" ca="1">IF(RAND()&lt;=_xlfn.NORM.S.DIST((_xlfn.NORM.S.INV($F$54)-SQRT($F$61)*$C78)/SQRT(1-$F$61),TRUE),(1-(1-RAND())^(1/$G$57))^(1/$I$57),0)</f>
        <v>0</v>
      </c>
      <c r="EL78" s="210">
        <f t="array" aca="1" ref="EL78" ca="1">IF(RAND()&lt;=_xlfn.NORM.S.DIST((_xlfn.NORM.S.INV($F$54)-SQRT($F$61)*$C78)/SQRT(1-$F$61),TRUE),(1-(1-RAND())^(1/$G$57))^(1/$I$57),0)</f>
        <v>0</v>
      </c>
      <c r="EM78" s="210">
        <f t="array" aca="1" ref="EM78" ca="1">IF(RAND()&lt;=_xlfn.NORM.S.DIST((_xlfn.NORM.S.INV($F$54)-SQRT($F$61)*$C78)/SQRT(1-$F$61),TRUE),(1-(1-RAND())^(1/$G$57))^(1/$I$57),0)</f>
        <v>0</v>
      </c>
      <c r="EN78" s="210">
        <f t="array" aca="1" ref="EN78" ca="1">IF(RAND()&lt;=_xlfn.NORM.S.DIST((_xlfn.NORM.S.INV($F$54)-SQRT($F$61)*$C78)/SQRT(1-$F$61),TRUE),(1-(1-RAND())^(1/$G$57))^(1/$I$57),0)</f>
        <v>0</v>
      </c>
      <c r="EO78" s="210">
        <f t="array" aca="1" ref="EO78" ca="1">IF(RAND()&lt;=_xlfn.NORM.S.DIST((_xlfn.NORM.S.INV($F$54)-SQRT($F$61)*$C78)/SQRT(1-$F$61),TRUE),(1-(1-RAND())^(1/$G$57))^(1/$I$57),0)</f>
        <v>0</v>
      </c>
      <c r="EP78" s="210">
        <f t="array" aca="1" ref="EP78" ca="1">IF(RAND()&lt;=_xlfn.NORM.S.DIST((_xlfn.NORM.S.INV($F$54)-SQRT($F$61)*$C78)/SQRT(1-$F$61),TRUE),(1-(1-RAND())^(1/$G$57))^(1/$I$57),0)</f>
        <v>0</v>
      </c>
      <c r="EQ78" s="210">
        <f t="array" aca="1" ref="EQ78" ca="1">IF(RAND()&lt;=_xlfn.NORM.S.DIST((_xlfn.NORM.S.INV($F$54)-SQRT($F$61)*$C78)/SQRT(1-$F$61),TRUE),(1-(1-RAND())^(1/$G$57))^(1/$I$57),0)</f>
        <v>0</v>
      </c>
      <c r="ER78" s="210">
        <f t="array" aca="1" ref="ER78" ca="1">IF(RAND()&lt;=_xlfn.NORM.S.DIST((_xlfn.NORM.S.INV($F$54)-SQRT($F$61)*$C78)/SQRT(1-$F$61),TRUE),(1-(1-RAND())^(1/$G$57))^(1/$I$57),0)</f>
        <v>0</v>
      </c>
      <c r="ES78" s="210">
        <f t="array" aca="1" ref="ES78" ca="1">IF(RAND()&lt;=_xlfn.NORM.S.DIST((_xlfn.NORM.S.INV($F$54)-SQRT($F$61)*$C78)/SQRT(1-$F$61),TRUE),(1-(1-RAND())^(1/$G$57))^(1/$I$57),0)</f>
        <v>0</v>
      </c>
      <c r="ET78" s="210">
        <f t="array" aca="1" ref="ET78" ca="1">IF(RAND()&lt;=_xlfn.NORM.S.DIST((_xlfn.NORM.S.INV($F$54)-SQRT($F$61)*$C78)/SQRT(1-$F$61),TRUE),(1-(1-RAND())^(1/$G$57))^(1/$I$57),0)</f>
        <v>0</v>
      </c>
      <c r="EU78" s="210">
        <f t="array" aca="1" ref="EU78" ca="1">IF(RAND()&lt;=_xlfn.NORM.S.DIST((_xlfn.NORM.S.INV($F$54)-SQRT($F$61)*$C78)/SQRT(1-$F$61),TRUE),(1-(1-RAND())^(1/$G$57))^(1/$I$57),0)</f>
        <v>0</v>
      </c>
      <c r="EV78" s="210">
        <f t="array" aca="1" ref="EV78" ca="1">IF(RAND()&lt;=_xlfn.NORM.S.DIST((_xlfn.NORM.S.INV($F$54)-SQRT($F$61)*$C78)/SQRT(1-$F$61),TRUE),(1-(1-RAND())^(1/$G$57))^(1/$I$57),0)</f>
        <v>0</v>
      </c>
      <c r="EW78" s="210">
        <f t="array" aca="1" ref="EW78" ca="1">IF(RAND()&lt;=_xlfn.NORM.S.DIST((_xlfn.NORM.S.INV($F$54)-SQRT($F$61)*$C78)/SQRT(1-$F$61),TRUE),(1-(1-RAND())^(1/$G$57))^(1/$I$57),0)</f>
        <v>0</v>
      </c>
      <c r="EX78" s="210">
        <f t="array" aca="1" ref="EX78" ca="1">IF(RAND()&lt;=_xlfn.NORM.S.DIST((_xlfn.NORM.S.INV($F$54)-SQRT($F$61)*$C78)/SQRT(1-$F$61),TRUE),(1-(1-RAND())^(1/$G$57))^(1/$I$57),0)</f>
        <v>0</v>
      </c>
      <c r="EY78" s="210">
        <f t="array" aca="1" ref="EY78" ca="1">IF(RAND()&lt;=_xlfn.NORM.S.DIST((_xlfn.NORM.S.INV($F$54)-SQRT($F$61)*$C78)/SQRT(1-$F$61),TRUE),(1-(1-RAND())^(1/$G$57))^(1/$I$57),0)</f>
        <v>0</v>
      </c>
      <c r="EZ78" s="210">
        <f t="array" aca="1" ref="EZ78" ca="1">IF(RAND()&lt;=_xlfn.NORM.S.DIST((_xlfn.NORM.S.INV($F$54)-SQRT($F$61)*$C78)/SQRT(1-$F$61),TRUE),(1-(1-RAND())^(1/$G$57))^(1/$I$57),0)</f>
        <v>0</v>
      </c>
      <c r="FA78" s="210">
        <f t="array" aca="1" ref="FA78" ca="1">IF(RAND()&lt;=_xlfn.NORM.S.DIST((_xlfn.NORM.S.INV($F$54)-SQRT($F$61)*$C78)/SQRT(1-$F$61),TRUE),(1-(1-RAND())^(1/$G$57))^(1/$I$57),0)</f>
        <v>0</v>
      </c>
      <c r="FB78" s="210">
        <f t="array" aca="1" ref="FB78" ca="1">IF(RAND()&lt;=_xlfn.NORM.S.DIST((_xlfn.NORM.S.INV($F$54)-SQRT($F$61)*$C78)/SQRT(1-$F$61),TRUE),(1-(1-RAND())^(1/$G$57))^(1/$I$57),0)</f>
        <v>0</v>
      </c>
      <c r="FC78" s="210">
        <f t="array" aca="1" ref="FC78" ca="1">IF(RAND()&lt;=_xlfn.NORM.S.DIST((_xlfn.NORM.S.INV($F$54)-SQRT($F$61)*$C78)/SQRT(1-$F$61),TRUE),(1-(1-RAND())^(1/$G$57))^(1/$I$57),0)</f>
        <v>0</v>
      </c>
      <c r="FD78" s="210">
        <f t="array" aca="1" ref="FD78" ca="1">IF(RAND()&lt;=_xlfn.NORM.S.DIST((_xlfn.NORM.S.INV($F$54)-SQRT($F$61)*$C78)/SQRT(1-$F$61),TRUE),(1-(1-RAND())^(1/$G$57))^(1/$I$57),0)</f>
        <v>0</v>
      </c>
      <c r="FE78" s="210">
        <f t="array" aca="1" ref="FE78" ca="1">IF(RAND()&lt;=_xlfn.NORM.S.DIST((_xlfn.NORM.S.INV($F$54)-SQRT($F$61)*$C78)/SQRT(1-$F$61),TRUE),(1-(1-RAND())^(1/$G$57))^(1/$I$57),0)</f>
        <v>0</v>
      </c>
      <c r="FF78" s="210">
        <f t="array" aca="1" ref="FF78" ca="1">IF(RAND()&lt;=_xlfn.NORM.S.DIST((_xlfn.NORM.S.INV($F$54)-SQRT($F$61)*$C78)/SQRT(1-$F$61),TRUE),(1-(1-RAND())^(1/$G$57))^(1/$I$57),0)</f>
        <v>0</v>
      </c>
      <c r="FG78" s="210">
        <f t="array" aca="1" ref="FG78" ca="1">IF(RAND()&lt;=_xlfn.NORM.S.DIST((_xlfn.NORM.S.INV($F$54)-SQRT($F$61)*$C78)/SQRT(1-$F$61),TRUE),(1-(1-RAND())^(1/$G$57))^(1/$I$57),0)</f>
        <v>0</v>
      </c>
      <c r="FH78" s="210">
        <f t="array" aca="1" ref="FH78" ca="1">IF(RAND()&lt;=_xlfn.NORM.S.DIST((_xlfn.NORM.S.INV($F$54)-SQRT($F$61)*$C78)/SQRT(1-$F$61),TRUE),(1-(1-RAND())^(1/$G$57))^(1/$I$57),0)</f>
        <v>0</v>
      </c>
      <c r="FI78" s="210">
        <f t="array" aca="1" ref="FI78" ca="1">IF(RAND()&lt;=_xlfn.NORM.S.DIST((_xlfn.NORM.S.INV($F$54)-SQRT($F$61)*$C78)/SQRT(1-$F$61),TRUE),(1-(1-RAND())^(1/$G$57))^(1/$I$57),0)</f>
        <v>0</v>
      </c>
      <c r="FJ78" s="210">
        <f t="array" aca="1" ref="FJ78" ca="1">IF(RAND()&lt;=_xlfn.NORM.S.DIST((_xlfn.NORM.S.INV($F$54)-SQRT($F$61)*$C78)/SQRT(1-$F$61),TRUE),(1-(1-RAND())^(1/$G$57))^(1/$I$57),0)</f>
        <v>0</v>
      </c>
      <c r="FK78" s="210">
        <f t="array" aca="1" ref="FK78" ca="1">IF(RAND()&lt;=_xlfn.NORM.S.DIST((_xlfn.NORM.S.INV($F$54)-SQRT($F$61)*$C78)/SQRT(1-$F$61),TRUE),(1-(1-RAND())^(1/$G$57))^(1/$I$57),0)</f>
        <v>0</v>
      </c>
      <c r="FL78" s="210">
        <f t="array" aca="1" ref="FL78" ca="1">IF(RAND()&lt;=_xlfn.NORM.S.DIST((_xlfn.NORM.S.INV($F$54)-SQRT($F$61)*$C78)/SQRT(1-$F$61),TRUE),(1-(1-RAND())^(1/$G$57))^(1/$I$57),0)</f>
        <v>0</v>
      </c>
      <c r="FM78" s="210">
        <f t="array" aca="1" ref="FM78" ca="1">IF(RAND()&lt;=_xlfn.NORM.S.DIST((_xlfn.NORM.S.INV($F$54)-SQRT($F$61)*$C78)/SQRT(1-$F$61),TRUE),(1-(1-RAND())^(1/$G$57))^(1/$I$57),0)</f>
        <v>0</v>
      </c>
      <c r="FN78" s="210">
        <f t="shared" ca="1" si="5"/>
        <v>2</v>
      </c>
      <c r="FO78" s="210">
        <f t="shared" ca="1" si="19"/>
        <v>1.3245876568286745</v>
      </c>
      <c r="FP78" s="210">
        <f t="array" aca="1" ref="FP78" ca="1">IF(RAND()&lt;=_xlfn.NORM.S.DIST((_xlfn.NORM.S.INV($G$54)-SQRT($G$61)*$C78)/SQRT(1-$G$61),TRUE),(1-(1-RAND())^(1/$G$57))^(1/$I$57),0)</f>
        <v>0</v>
      </c>
      <c r="FQ78" s="210">
        <f t="array" aca="1" ref="FQ78" ca="1">IF(RAND()&lt;=_xlfn.NORM.S.DIST((_xlfn.NORM.S.INV($G$54)-SQRT($G$61)*$C78)/SQRT(1-$G$61),TRUE),(1-(1-RAND())^(1/$G$57))^(1/$I$57),0)</f>
        <v>0</v>
      </c>
      <c r="FR78" s="210">
        <f t="array" aca="1" ref="FR78" ca="1">IF(RAND()&lt;=_xlfn.NORM.S.DIST((_xlfn.NORM.S.INV($G$54)-SQRT($G$61)*$C78)/SQRT(1-$G$61),TRUE),(1-(1-RAND())^(1/$G$57))^(1/$I$57),0)</f>
        <v>0</v>
      </c>
      <c r="FS78" s="210">
        <f t="array" aca="1" ref="FS78" ca="1">IF(RAND()&lt;=_xlfn.NORM.S.DIST((_xlfn.NORM.S.INV($G$54)-SQRT($G$61)*$C78)/SQRT(1-$G$61),TRUE),(1-(1-RAND())^(1/$G$57))^(1/$I$57),0)</f>
        <v>0</v>
      </c>
      <c r="FT78" s="210">
        <f t="array" aca="1" ref="FT78" ca="1">IF(RAND()&lt;=_xlfn.NORM.S.DIST((_xlfn.NORM.S.INV($G$54)-SQRT($G$61)*$C78)/SQRT(1-$G$61),TRUE),(1-(1-RAND())^(1/$G$57))^(1/$I$57),0)</f>
        <v>0</v>
      </c>
      <c r="FU78" s="210">
        <f t="array" aca="1" ref="FU78" ca="1">IF(RAND()&lt;=_xlfn.NORM.S.DIST((_xlfn.NORM.S.INV($G$54)-SQRT($G$61)*$C78)/SQRT(1-$G$61),TRUE),(1-(1-RAND())^(1/$G$57))^(1/$I$57),0)</f>
        <v>0</v>
      </c>
      <c r="FV78" s="210">
        <f t="array" aca="1" ref="FV78" ca="1">IF(RAND()&lt;=_xlfn.NORM.S.DIST((_xlfn.NORM.S.INV($G$54)-SQRT($G$61)*$C78)/SQRT(1-$G$61),TRUE),(1-(1-RAND())^(1/$G$57))^(1/$I$57),0)</f>
        <v>0</v>
      </c>
      <c r="FW78" s="210">
        <f t="array" aca="1" ref="FW78" ca="1">IF(RAND()&lt;=_xlfn.NORM.S.DIST((_xlfn.NORM.S.INV($G$54)-SQRT($G$61)*$C78)/SQRT(1-$G$61),TRUE),(1-(1-RAND())^(1/$G$57))^(1/$I$57),0)</f>
        <v>3.9644984591092294E-2</v>
      </c>
      <c r="FX78" s="210">
        <f t="array" aca="1" ref="FX78" ca="1">IF(RAND()&lt;=_xlfn.NORM.S.DIST((_xlfn.NORM.S.INV($G$54)-SQRT($G$61)*$C78)/SQRT(1-$G$61),TRUE),(1-(1-RAND())^(1/$G$57))^(1/$I$57),0)</f>
        <v>0</v>
      </c>
      <c r="FY78" s="210">
        <f t="array" aca="1" ref="FY78" ca="1">IF(RAND()&lt;=_xlfn.NORM.S.DIST((_xlfn.NORM.S.INV($G$54)-SQRT($G$61)*$C78)/SQRT(1-$G$61),TRUE),(1-(1-RAND())^(1/$G$57))^(1/$I$57),0)</f>
        <v>0</v>
      </c>
      <c r="FZ78" s="210">
        <f t="array" aca="1" ref="FZ78" ca="1">IF(RAND()&lt;=_xlfn.NORM.S.DIST((_xlfn.NORM.S.INV($G$54)-SQRT($G$61)*$C78)/SQRT(1-$G$61),TRUE),(1-(1-RAND())^(1/$G$57))^(1/$I$57),0)</f>
        <v>0</v>
      </c>
      <c r="GA78" s="210">
        <f t="array" aca="1" ref="GA78" ca="1">IF(RAND()&lt;=_xlfn.NORM.S.DIST((_xlfn.NORM.S.INV($G$54)-SQRT($G$61)*$C78)/SQRT(1-$G$61),TRUE),(1-(1-RAND())^(1/$G$57))^(1/$I$57),0)</f>
        <v>0</v>
      </c>
      <c r="GB78" s="210">
        <f t="array" aca="1" ref="GB78" ca="1">IF(RAND()&lt;=_xlfn.NORM.S.DIST((_xlfn.NORM.S.INV($G$54)-SQRT($G$61)*$C78)/SQRT(1-$G$61),TRUE),(1-(1-RAND())^(1/$G$57))^(1/$I$57),0)</f>
        <v>0</v>
      </c>
      <c r="GC78" s="210">
        <f t="array" aca="1" ref="GC78" ca="1">IF(RAND()&lt;=_xlfn.NORM.S.DIST((_xlfn.NORM.S.INV($G$54)-SQRT($G$61)*$C78)/SQRT(1-$G$61),TRUE),(1-(1-RAND())^(1/$G$57))^(1/$I$57),0)</f>
        <v>0</v>
      </c>
      <c r="GD78" s="210">
        <f t="array" aca="1" ref="GD78" ca="1">IF(RAND()&lt;=_xlfn.NORM.S.DIST((_xlfn.NORM.S.INV($G$54)-SQRT($G$61)*$C78)/SQRT(1-$G$61),TRUE),(1-(1-RAND())^(1/$G$57))^(1/$I$57),0)</f>
        <v>0</v>
      </c>
      <c r="GE78" s="210">
        <f t="array" aca="1" ref="GE78" ca="1">IF(RAND()&lt;=_xlfn.NORM.S.DIST((_xlfn.NORM.S.INV($G$54)-SQRT($G$61)*$C78)/SQRT(1-$G$61),TRUE),(1-(1-RAND())^(1/$G$57))^(1/$I$57),0)</f>
        <v>0</v>
      </c>
      <c r="GF78" s="210">
        <f t="array" aca="1" ref="GF78" ca="1">IF(RAND()&lt;=_xlfn.NORM.S.DIST((_xlfn.NORM.S.INV($G$54)-SQRT($G$61)*$C78)/SQRT(1-$G$61),TRUE),(1-(1-RAND())^(1/$G$57))^(1/$I$57),0)</f>
        <v>0</v>
      </c>
      <c r="GG78" s="210">
        <f t="array" aca="1" ref="GG78" ca="1">IF(RAND()&lt;=_xlfn.NORM.S.DIST((_xlfn.NORM.S.INV($G$54)-SQRT($G$61)*$C78)/SQRT(1-$G$61),TRUE),(1-(1-RAND())^(1/$G$57))^(1/$I$57),0)</f>
        <v>0.40192568852680194</v>
      </c>
      <c r="GH78" s="210">
        <f t="array" aca="1" ref="GH78" ca="1">IF(RAND()&lt;=_xlfn.NORM.S.DIST((_xlfn.NORM.S.INV($G$54)-SQRT($G$61)*$C78)/SQRT(1-$G$61),TRUE),(1-(1-RAND())^(1/$G$57))^(1/$I$57),0)</f>
        <v>0</v>
      </c>
      <c r="GI78" s="210">
        <f t="array" aca="1" ref="GI78" ca="1">IF(RAND()&lt;=_xlfn.NORM.S.DIST((_xlfn.NORM.S.INV($G$54)-SQRT($G$61)*$C78)/SQRT(1-$G$61),TRUE),(1-(1-RAND())^(1/$G$57))^(1/$I$57),0)</f>
        <v>0</v>
      </c>
      <c r="GJ78" s="210">
        <f t="array" aca="1" ref="GJ78" ca="1">IF(RAND()&lt;=_xlfn.NORM.S.DIST((_xlfn.NORM.S.INV($G$54)-SQRT($G$61)*$C78)/SQRT(1-$G$61),TRUE),(1-(1-RAND())^(1/$G$57))^(1/$I$57),0)</f>
        <v>0</v>
      </c>
      <c r="GK78" s="210">
        <f t="array" aca="1" ref="GK78" ca="1">IF(RAND()&lt;=_xlfn.NORM.S.DIST((_xlfn.NORM.S.INV($G$54)-SQRT($G$61)*$C78)/SQRT(1-$G$61),TRUE),(1-(1-RAND())^(1/$G$57))^(1/$I$57),0)</f>
        <v>0.95799613253769023</v>
      </c>
      <c r="GL78" s="210">
        <f t="array" aca="1" ref="GL78" ca="1">IF(RAND()&lt;=_xlfn.NORM.S.DIST((_xlfn.NORM.S.INV($G$54)-SQRT($G$61)*$C78)/SQRT(1-$G$61),TRUE),(1-(1-RAND())^(1/$G$57))^(1/$I$57),0)</f>
        <v>0</v>
      </c>
      <c r="GM78" s="210">
        <f t="array" aca="1" ref="GM78" ca="1">IF(RAND()&lt;=_xlfn.NORM.S.DIST((_xlfn.NORM.S.INV($G$54)-SQRT($G$61)*$C78)/SQRT(1-$G$61),TRUE),(1-(1-RAND())^(1/$G$57))^(1/$I$57),0)</f>
        <v>0</v>
      </c>
      <c r="GN78" s="210">
        <f t="array" aca="1" ref="GN78" ca="1">IF(RAND()&lt;=_xlfn.NORM.S.DIST((_xlfn.NORM.S.INV($G$54)-SQRT($G$61)*$C78)/SQRT(1-$G$61),TRUE),(1-(1-RAND())^(1/$G$57))^(1/$I$57),0)</f>
        <v>0</v>
      </c>
      <c r="GO78" s="210">
        <f t="array" aca="1" ref="GO78" ca="1">IF(RAND()&lt;=_xlfn.NORM.S.DIST((_xlfn.NORM.S.INV($G$54)-SQRT($G$61)*$C78)/SQRT(1-$G$61),TRUE),(1-(1-RAND())^(1/$G$57))^(1/$I$57),0)</f>
        <v>0</v>
      </c>
      <c r="GP78" s="210">
        <f t="array" aca="1" ref="GP78" ca="1">IF(RAND()&lt;=_xlfn.NORM.S.DIST((_xlfn.NORM.S.INV($G$54)-SQRT($G$61)*$C78)/SQRT(1-$G$61),TRUE),(1-(1-RAND())^(1/$G$57))^(1/$I$57),0)</f>
        <v>0</v>
      </c>
      <c r="GQ78" s="210">
        <f t="array" aca="1" ref="GQ78" ca="1">IF(RAND()&lt;=_xlfn.NORM.S.DIST((_xlfn.NORM.S.INV($G$54)-SQRT($G$61)*$C78)/SQRT(1-$G$61),TRUE),(1-(1-RAND())^(1/$G$57))^(1/$I$57),0)</f>
        <v>0</v>
      </c>
      <c r="GR78" s="210">
        <f t="array" aca="1" ref="GR78" ca="1">IF(RAND()&lt;=_xlfn.NORM.S.DIST((_xlfn.NORM.S.INV($G$54)-SQRT($G$61)*$C78)/SQRT(1-$G$61),TRUE),(1-(1-RAND())^(1/$G$57))^(1/$I$57),0)</f>
        <v>0</v>
      </c>
      <c r="GS78" s="210">
        <f t="array" aca="1" ref="GS78" ca="1">IF(RAND()&lt;=_xlfn.NORM.S.DIST((_xlfn.NORM.S.INV($G$54)-SQRT($G$61)*$C78)/SQRT(1-$G$61),TRUE),(1-(1-RAND())^(1/$G$57))^(1/$I$57),0)</f>
        <v>0</v>
      </c>
      <c r="GT78" s="210">
        <f t="array" aca="1" ref="GT78" ca="1">IF(RAND()&lt;=_xlfn.NORM.S.DIST((_xlfn.NORM.S.INV($G$54)-SQRT($G$61)*$C78)/SQRT(1-$G$61),TRUE),(1-(1-RAND())^(1/$G$57))^(1/$I$57),0)</f>
        <v>0.96677965053417647</v>
      </c>
      <c r="GU78" s="210">
        <f t="array" aca="1" ref="GU78" ca="1">IF(RAND()&lt;=_xlfn.NORM.S.DIST((_xlfn.NORM.S.INV($G$54)-SQRT($G$61)*$C78)/SQRT(1-$G$61),TRUE),(1-(1-RAND())^(1/$G$57))^(1/$I$57),0)</f>
        <v>0</v>
      </c>
      <c r="GV78" s="210">
        <f t="array" aca="1" ref="GV78" ca="1">IF(RAND()&lt;=_xlfn.NORM.S.DIST((_xlfn.NORM.S.INV($G$54)-SQRT($G$61)*$C78)/SQRT(1-$G$61),TRUE),(1-(1-RAND())^(1/$G$57))^(1/$I$57),0)</f>
        <v>0.97750189562880685</v>
      </c>
      <c r="GW78" s="210">
        <f t="array" aca="1" ref="GW78" ca="1">IF(RAND()&lt;=_xlfn.NORM.S.DIST((_xlfn.NORM.S.INV($G$54)-SQRT($G$61)*$C78)/SQRT(1-$G$61),TRUE),(1-(1-RAND())^(1/$G$57))^(1/$I$57),0)</f>
        <v>0</v>
      </c>
      <c r="GX78" s="210">
        <f t="array" aca="1" ref="GX78" ca="1">IF(RAND()&lt;=_xlfn.NORM.S.DIST((_xlfn.NORM.S.INV($G$54)-SQRT($G$61)*$C78)/SQRT(1-$G$61),TRUE),(1-(1-RAND())^(1/$G$57))^(1/$I$57),0)</f>
        <v>0.99269836284355106</v>
      </c>
      <c r="GY78" s="210">
        <f t="array" aca="1" ref="GY78" ca="1">IF(RAND()&lt;=_xlfn.NORM.S.DIST((_xlfn.NORM.S.INV($G$54)-SQRT($G$61)*$C78)/SQRT(1-$G$61),TRUE),(1-(1-RAND())^(1/$G$57))^(1/$I$57),0)</f>
        <v>0</v>
      </c>
      <c r="GZ78" s="210">
        <f t="array" aca="1" ref="GZ78" ca="1">IF(RAND()&lt;=_xlfn.NORM.S.DIST((_xlfn.NORM.S.INV($G$54)-SQRT($G$61)*$C78)/SQRT(1-$G$61),TRUE),(1-(1-RAND())^(1/$G$57))^(1/$I$57),0)</f>
        <v>0</v>
      </c>
      <c r="HA78" s="210">
        <f t="array" aca="1" ref="HA78" ca="1">IF(RAND()&lt;=_xlfn.NORM.S.DIST((_xlfn.NORM.S.INV($G$54)-SQRT($G$61)*$C78)/SQRT(1-$G$61),TRUE),(1-(1-RAND())^(1/$G$57))^(1/$I$57),0)</f>
        <v>0</v>
      </c>
      <c r="HB78" s="210">
        <f t="array" aca="1" ref="HB78" ca="1">IF(RAND()&lt;=_xlfn.NORM.S.DIST((_xlfn.NORM.S.INV($G$54)-SQRT($G$61)*$C78)/SQRT(1-$G$61),TRUE),(1-(1-RAND())^(1/$G$57))^(1/$I$57),0)</f>
        <v>0</v>
      </c>
      <c r="HC78" s="210">
        <f t="array" aca="1" ref="HC78" ca="1">IF(RAND()&lt;=_xlfn.NORM.S.DIST((_xlfn.NORM.S.INV($G$54)-SQRT($G$61)*$C78)/SQRT(1-$G$61),TRUE),(1-(1-RAND())^(1/$G$57))^(1/$I$57),0)</f>
        <v>0</v>
      </c>
      <c r="HD78" s="210">
        <f t="array" aca="1" ref="HD78" ca="1">IF(RAND()&lt;=_xlfn.NORM.S.DIST((_xlfn.NORM.S.INV($G$54)-SQRT($G$61)*$C78)/SQRT(1-$G$61),TRUE),(1-(1-RAND())^(1/$G$57))^(1/$I$57),0)</f>
        <v>0</v>
      </c>
      <c r="HE78" s="210">
        <f t="array" aca="1" ref="HE78" ca="1">IF(RAND()&lt;=_xlfn.NORM.S.DIST((_xlfn.NORM.S.INV($G$54)-SQRT($G$61)*$C78)/SQRT(1-$G$61),TRUE),(1-(1-RAND())^(1/$G$57))^(1/$I$57),0)</f>
        <v>0</v>
      </c>
      <c r="HF78" s="210">
        <f t="array" aca="1" ref="HF78" ca="1">IF(RAND()&lt;=_xlfn.NORM.S.DIST((_xlfn.NORM.S.INV($G$54)-SQRT($G$61)*$C78)/SQRT(1-$G$61),TRUE),(1-(1-RAND())^(1/$G$57))^(1/$I$57),0)</f>
        <v>0</v>
      </c>
      <c r="HG78" s="210">
        <f t="array" aca="1" ref="HG78" ca="1">IF(RAND()&lt;=_xlfn.NORM.S.DIST((_xlfn.NORM.S.INV($G$54)-SQRT($G$61)*$C78)/SQRT(1-$G$61),TRUE),(1-(1-RAND())^(1/$G$57))^(1/$I$57),0)</f>
        <v>0</v>
      </c>
      <c r="HH78" s="210">
        <f t="array" aca="1" ref="HH78" ca="1">IF(RAND()&lt;=_xlfn.NORM.S.DIST((_xlfn.NORM.S.INV($G$54)-SQRT($G$61)*$C78)/SQRT(1-$G$61),TRUE),(1-(1-RAND())^(1/$G$57))^(1/$I$57),0)</f>
        <v>0.61794894963619862</v>
      </c>
      <c r="HI78" s="210">
        <f t="array" aca="1" ref="HI78" ca="1">IF(RAND()&lt;=_xlfn.NORM.S.DIST((_xlfn.NORM.S.INV($G$54)-SQRT($G$61)*$C78)/SQRT(1-$G$61),TRUE),(1-(1-RAND())^(1/$G$57))^(1/$I$57),0)</f>
        <v>4.1353682365788767E-3</v>
      </c>
      <c r="HJ78" s="210">
        <f t="array" aca="1" ref="HJ78" ca="1">IF(RAND()&lt;=_xlfn.NORM.S.DIST((_xlfn.NORM.S.INV($G$54)-SQRT($G$61)*$C78)/SQRT(1-$G$61),TRUE),(1-(1-RAND())^(1/$G$57))^(1/$I$57),0)</f>
        <v>0</v>
      </c>
      <c r="HK78" s="210">
        <f t="array" aca="1" ref="HK78" ca="1">IF(RAND()&lt;=_xlfn.NORM.S.DIST((_xlfn.NORM.S.INV($G$54)-SQRT($G$61)*$C78)/SQRT(1-$G$61),TRUE),(1-(1-RAND())^(1/$G$57))^(1/$I$57),0)</f>
        <v>0</v>
      </c>
      <c r="HL78" s="210">
        <f t="array" aca="1" ref="HL78" ca="1">IF(RAND()&lt;=_xlfn.NORM.S.DIST((_xlfn.NORM.S.INV($G$54)-SQRT($G$61)*$C78)/SQRT(1-$G$61),TRUE),(1-(1-RAND())^(1/$G$57))^(1/$I$57),0)</f>
        <v>0</v>
      </c>
      <c r="HM78" s="210">
        <f t="array" aca="1" ref="HM78" ca="1">IF(RAND()&lt;=_xlfn.NORM.S.DIST((_xlfn.NORM.S.INV($G$54)-SQRT($G$61)*$C78)/SQRT(1-$G$61),TRUE),(1-(1-RAND())^(1/$G$57))^(1/$I$57),0)</f>
        <v>0</v>
      </c>
      <c r="HN78" s="210">
        <f t="array" aca="1" ref="HN78" ca="1">IF(RAND()&lt;=_xlfn.NORM.S.DIST((_xlfn.NORM.S.INV($G$54)-SQRT($G$61)*$C78)/SQRT(1-$G$61),TRUE),(1-(1-RAND())^(1/$G$57))^(1/$I$57),0)</f>
        <v>0</v>
      </c>
      <c r="HO78" s="210">
        <f t="array" aca="1" ref="HO78" ca="1">IF(RAND()&lt;=_xlfn.NORM.S.DIST((_xlfn.NORM.S.INV($G$54)-SQRT($G$61)*$C78)/SQRT(1-$G$61),TRUE),(1-(1-RAND())^(1/$G$57))^(1/$I$57),0)</f>
        <v>0.40658529041302471</v>
      </c>
      <c r="HP78" s="210">
        <f t="array" aca="1" ref="HP78" ca="1">IF(RAND()&lt;=_xlfn.NORM.S.DIST((_xlfn.NORM.S.INV($G$54)-SQRT($G$61)*$C78)/SQRT(1-$G$61),TRUE),(1-(1-RAND())^(1/$G$57))^(1/$I$57),0)</f>
        <v>0</v>
      </c>
      <c r="HQ78" s="210">
        <f t="array" aca="1" ref="HQ78" ca="1">IF(RAND()&lt;=_xlfn.NORM.S.DIST((_xlfn.NORM.S.INV($G$54)-SQRT($G$61)*$C78)/SQRT(1-$G$61),TRUE),(1-(1-RAND())^(1/$G$57))^(1/$I$57),0)</f>
        <v>0</v>
      </c>
      <c r="HR78" s="210">
        <f t="array" aca="1" ref="HR78" ca="1">IF(RAND()&lt;=_xlfn.NORM.S.DIST((_xlfn.NORM.S.INV($G$54)-SQRT($G$61)*$C78)/SQRT(1-$G$61),TRUE),(1-(1-RAND())^(1/$G$57))^(1/$I$57),0)</f>
        <v>0</v>
      </c>
      <c r="HS78" s="210">
        <f t="array" aca="1" ref="HS78" ca="1">IF(RAND()&lt;=_xlfn.NORM.S.DIST((_xlfn.NORM.S.INV($G$54)-SQRT($G$61)*$C78)/SQRT(1-$G$61),TRUE),(1-(1-RAND())^(1/$G$57))^(1/$I$57),0)</f>
        <v>0</v>
      </c>
      <c r="HT78" s="210">
        <f t="array" aca="1" ref="HT78" ca="1">IF(RAND()&lt;=_xlfn.NORM.S.DIST((_xlfn.NORM.S.INV($G$54)-SQRT($G$61)*$C78)/SQRT(1-$G$61),TRUE),(1-(1-RAND())^(1/$G$57))^(1/$I$57),0)</f>
        <v>0</v>
      </c>
      <c r="HU78" s="210">
        <f t="array" aca="1" ref="HU78" ca="1">IF(RAND()&lt;=_xlfn.NORM.S.DIST((_xlfn.NORM.S.INV($G$54)-SQRT($G$61)*$C78)/SQRT(1-$G$61),TRUE),(1-(1-RAND())^(1/$G$57))^(1/$I$57),0)</f>
        <v>0</v>
      </c>
      <c r="HV78" s="210">
        <f t="array" aca="1" ref="HV78" ca="1">IF(RAND()&lt;=_xlfn.NORM.S.DIST((_xlfn.NORM.S.INV($G$54)-SQRT($G$61)*$C78)/SQRT(1-$G$61),TRUE),(1-(1-RAND())^(1/$G$57))^(1/$I$57),0)</f>
        <v>0</v>
      </c>
      <c r="HW78" s="210">
        <f t="array" aca="1" ref="HW78" ca="1">IF(RAND()&lt;=_xlfn.NORM.S.DIST((_xlfn.NORM.S.INV($G$54)-SQRT($G$61)*$C78)/SQRT(1-$G$61),TRUE),(1-(1-RAND())^(1/$G$57))^(1/$I$57),0)</f>
        <v>0</v>
      </c>
      <c r="HX78" s="210">
        <f t="shared" ca="1" si="7"/>
        <v>9</v>
      </c>
      <c r="HY78" s="210">
        <f t="shared" ca="1" si="8"/>
        <v>5.3652163229479211</v>
      </c>
      <c r="HZ78" s="210">
        <f t="array" aca="1" ref="HZ78" ca="1">IF(RAND()&lt;=_xlfn.NORM.S.DIST((_xlfn.NORM.S.INV($H$54)-SQRT($H$61)*$C78)/SQRT(1-$H$61),TRUE),(1-(1-RAND())^(1/$G$57))^(1/$I$57),0)</f>
        <v>0</v>
      </c>
      <c r="IA78" s="210">
        <f t="array" aca="1" ref="IA78" ca="1">IF(RAND()&lt;=_xlfn.NORM.S.DIST((_xlfn.NORM.S.INV($H$54)-SQRT($H$61)*$C78)/SQRT(1-$H$61),TRUE),(1-(1-RAND())^(1/$G$57))^(1/$I$57),0)</f>
        <v>0</v>
      </c>
      <c r="IB78" s="210">
        <f t="array" aca="1" ref="IB78" ca="1">IF(RAND()&lt;=_xlfn.NORM.S.DIST((_xlfn.NORM.S.INV($H$54)-SQRT($H$61)*$C78)/SQRT(1-$H$61),TRUE),(1-(1-RAND())^(1/$G$57))^(1/$I$57),0)</f>
        <v>0</v>
      </c>
      <c r="IC78" s="210">
        <f t="array" aca="1" ref="IC78" ca="1">IF(RAND()&lt;=_xlfn.NORM.S.DIST((_xlfn.NORM.S.INV($H$54)-SQRT($H$61)*$C78)/SQRT(1-$H$61),TRUE),(1-(1-RAND())^(1/$G$57))^(1/$I$57),0)</f>
        <v>0.37392362810451835</v>
      </c>
      <c r="ID78" s="210">
        <f t="array" aca="1" ref="ID78" ca="1">IF(RAND()&lt;=_xlfn.NORM.S.DIST((_xlfn.NORM.S.INV($H$54)-SQRT($H$61)*$C78)/SQRT(1-$H$61),TRUE),(1-(1-RAND())^(1/$G$57))^(1/$I$57),0)</f>
        <v>0</v>
      </c>
      <c r="IE78" s="210">
        <f t="array" aca="1" ref="IE78" ca="1">IF(RAND()&lt;=_xlfn.NORM.S.DIST((_xlfn.NORM.S.INV($H$54)-SQRT($H$61)*$C78)/SQRT(1-$H$61),TRUE),(1-(1-RAND())^(1/$G$57))^(1/$I$57),0)</f>
        <v>0</v>
      </c>
      <c r="IF78" s="210">
        <f t="array" aca="1" ref="IF78" ca="1">IF(RAND()&lt;=_xlfn.NORM.S.DIST((_xlfn.NORM.S.INV($H$54)-SQRT($H$61)*$C78)/SQRT(1-$H$61),TRUE),(1-(1-RAND())^(1/$G$57))^(1/$I$57),0)</f>
        <v>0</v>
      </c>
      <c r="IG78" s="210">
        <f t="array" aca="1" ref="IG78" ca="1">IF(RAND()&lt;=_xlfn.NORM.S.DIST((_xlfn.NORM.S.INV($H$54)-SQRT($H$61)*$C78)/SQRT(1-$H$61),TRUE),(1-(1-RAND())^(1/$G$57))^(1/$I$57),0)</f>
        <v>0</v>
      </c>
      <c r="IH78" s="210">
        <f t="array" aca="1" ref="IH78" ca="1">IF(RAND()&lt;=_xlfn.NORM.S.DIST((_xlfn.NORM.S.INV($H$54)-SQRT($H$61)*$C78)/SQRT(1-$H$61),TRUE),(1-(1-RAND())^(1/$G$57))^(1/$I$57),0)</f>
        <v>0</v>
      </c>
      <c r="II78" s="210">
        <f t="array" aca="1" ref="II78" ca="1">IF(RAND()&lt;=_xlfn.NORM.S.DIST((_xlfn.NORM.S.INV($H$54)-SQRT($H$61)*$C78)/SQRT(1-$H$61),TRUE),(1-(1-RAND())^(1/$G$57))^(1/$I$57),0)</f>
        <v>0</v>
      </c>
      <c r="IJ78" s="210">
        <f t="array" aca="1" ref="IJ78" ca="1">IF(RAND()&lt;=_xlfn.NORM.S.DIST((_xlfn.NORM.S.INV($H$54)-SQRT($H$61)*$C78)/SQRT(1-$H$61),TRUE),(1-(1-RAND())^(1/$G$57))^(1/$I$57),0)</f>
        <v>0</v>
      </c>
      <c r="IK78" s="210">
        <f t="array" aca="1" ref="IK78" ca="1">IF(RAND()&lt;=_xlfn.NORM.S.DIST((_xlfn.NORM.S.INV($H$54)-SQRT($H$61)*$C78)/SQRT(1-$H$61),TRUE),(1-(1-RAND())^(1/$G$57))^(1/$I$57),0)</f>
        <v>0</v>
      </c>
      <c r="IL78" s="210">
        <f t="array" aca="1" ref="IL78" ca="1">IF(RAND()&lt;=_xlfn.NORM.S.DIST((_xlfn.NORM.S.INV($H$54)-SQRT($H$61)*$C78)/SQRT(1-$H$61),TRUE),(1-(1-RAND())^(1/$G$57))^(1/$I$57),0)</f>
        <v>0</v>
      </c>
      <c r="IM78" s="210">
        <f t="array" aca="1" ref="IM78" ca="1">IF(RAND()&lt;=_xlfn.NORM.S.DIST((_xlfn.NORM.S.INV($H$54)-SQRT($H$61)*$C78)/SQRT(1-$H$61),TRUE),(1-(1-RAND())^(1/$G$57))^(1/$I$57),0)</f>
        <v>0</v>
      </c>
      <c r="IN78" s="210">
        <f t="array" aca="1" ref="IN78" ca="1">IF(RAND()&lt;=_xlfn.NORM.S.DIST((_xlfn.NORM.S.INV($H$54)-SQRT($H$61)*$C78)/SQRT(1-$H$61),TRUE),(1-(1-RAND())^(1/$G$57))^(1/$I$57),0)</f>
        <v>0</v>
      </c>
      <c r="IO78" s="210">
        <f t="array" aca="1" ref="IO78" ca="1">IF(RAND()&lt;=_xlfn.NORM.S.DIST((_xlfn.NORM.S.INV($H$54)-SQRT($H$61)*$C78)/SQRT(1-$H$61),TRUE),(1-(1-RAND())^(1/$G$57))^(1/$I$57),0)</f>
        <v>0</v>
      </c>
      <c r="IP78" s="210">
        <f t="array" aca="1" ref="IP78" ca="1">IF(RAND()&lt;=_xlfn.NORM.S.DIST((_xlfn.NORM.S.INV($H$54)-SQRT($H$61)*$C78)/SQRT(1-$H$61),TRUE),(1-(1-RAND())^(1/$G$57))^(1/$I$57),0)</f>
        <v>0.39534802977296213</v>
      </c>
      <c r="IQ78" s="210">
        <f t="array" aca="1" ref="IQ78" ca="1">IF(RAND()&lt;=_xlfn.NORM.S.DIST((_xlfn.NORM.S.INV($H$54)-SQRT($H$61)*$C78)/SQRT(1-$H$61),TRUE),(1-(1-RAND())^(1/$G$57))^(1/$I$57),0)</f>
        <v>0</v>
      </c>
      <c r="IR78" s="210">
        <f t="array" aca="1" ref="IR78" ca="1">IF(RAND()&lt;=_xlfn.NORM.S.DIST((_xlfn.NORM.S.INV($H$54)-SQRT($H$61)*$C78)/SQRT(1-$H$61),TRUE),(1-(1-RAND())^(1/$G$57))^(1/$I$57),0)</f>
        <v>0</v>
      </c>
      <c r="IS78" s="210">
        <f t="array" aca="1" ref="IS78" ca="1">IF(RAND()&lt;=_xlfn.NORM.S.DIST((_xlfn.NORM.S.INV($H$54)-SQRT($H$61)*$C78)/SQRT(1-$H$61),TRUE),(1-(1-RAND())^(1/$G$57))^(1/$I$57),0)</f>
        <v>0</v>
      </c>
      <c r="IT78" s="210">
        <f t="array" aca="1" ref="IT78" ca="1">IF(RAND()&lt;=_xlfn.NORM.S.DIST((_xlfn.NORM.S.INV($H$54)-SQRT($H$61)*$C78)/SQRT(1-$H$61),TRUE),(1-(1-RAND())^(1/$G$57))^(1/$I$57),0)</f>
        <v>0</v>
      </c>
      <c r="IU78" s="210">
        <f t="array" aca="1" ref="IU78" ca="1">IF(RAND()&lt;=_xlfn.NORM.S.DIST((_xlfn.NORM.S.INV($H$54)-SQRT($H$61)*$C78)/SQRT(1-$H$61),TRUE),(1-(1-RAND())^(1/$G$57))^(1/$I$57),0)</f>
        <v>0</v>
      </c>
      <c r="IV78" s="210">
        <f t="array" aca="1" ref="IV78" ca="1">IF(RAND()&lt;=_xlfn.NORM.S.DIST((_xlfn.NORM.S.INV($H$54)-SQRT($H$61)*$C78)/SQRT(1-$H$61),TRUE),(1-(1-RAND())^(1/$G$57))^(1/$I$57),0)</f>
        <v>0</v>
      </c>
      <c r="IW78" s="210">
        <f t="array" aca="1" ref="IW78" ca="1">IF(RAND()&lt;=_xlfn.NORM.S.DIST((_xlfn.NORM.S.INV($H$54)-SQRT($H$61)*$C78)/SQRT(1-$H$61),TRUE),(1-(1-RAND())^(1/$G$57))^(1/$I$57),0)</f>
        <v>0</v>
      </c>
      <c r="IX78" s="210">
        <f t="array" aca="1" ref="IX78" ca="1">IF(RAND()&lt;=_xlfn.NORM.S.DIST((_xlfn.NORM.S.INV($H$54)-SQRT($H$61)*$C78)/SQRT(1-$H$61),TRUE),(1-(1-RAND())^(1/$G$57))^(1/$I$57),0)</f>
        <v>0</v>
      </c>
      <c r="IY78" s="210">
        <f t="array" aca="1" ref="IY78" ca="1">IF(RAND()&lt;=_xlfn.NORM.S.DIST((_xlfn.NORM.S.INV($H$54)-SQRT($H$61)*$C78)/SQRT(1-$H$61),TRUE),(1-(1-RAND())^(1/$G$57))^(1/$I$57),0)</f>
        <v>0</v>
      </c>
      <c r="IZ78" s="210">
        <f t="array" aca="1" ref="IZ78" ca="1">IF(RAND()&lt;=_xlfn.NORM.S.DIST((_xlfn.NORM.S.INV($H$54)-SQRT($H$61)*$C78)/SQRT(1-$H$61),TRUE),(1-(1-RAND())^(1/$G$57))^(1/$I$57),0)</f>
        <v>0</v>
      </c>
      <c r="JA78" s="210">
        <f t="array" aca="1" ref="JA78" ca="1">IF(RAND()&lt;=_xlfn.NORM.S.DIST((_xlfn.NORM.S.INV($H$54)-SQRT($H$61)*$C78)/SQRT(1-$H$61),TRUE),(1-(1-RAND())^(1/$G$57))^(1/$I$57),0)</f>
        <v>0</v>
      </c>
      <c r="JB78" s="210">
        <f t="array" aca="1" ref="JB78" ca="1">IF(RAND()&lt;=_xlfn.NORM.S.DIST((_xlfn.NORM.S.INV($H$54)-SQRT($H$61)*$C78)/SQRT(1-$H$61),TRUE),(1-(1-RAND())^(1/$G$57))^(1/$I$57),0)</f>
        <v>0</v>
      </c>
      <c r="JC78" s="210">
        <f t="array" aca="1" ref="JC78" ca="1">IF(RAND()&lt;=_xlfn.NORM.S.DIST((_xlfn.NORM.S.INV($H$54)-SQRT($H$61)*$C78)/SQRT(1-$H$61),TRUE),(1-(1-RAND())^(1/$G$57))^(1/$I$57),0)</f>
        <v>0</v>
      </c>
      <c r="JD78" s="210">
        <f t="array" aca="1" ref="JD78" ca="1">IF(RAND()&lt;=_xlfn.NORM.S.DIST((_xlfn.NORM.S.INV($H$54)-SQRT($H$61)*$C78)/SQRT(1-$H$61),TRUE),(1-(1-RAND())^(1/$G$57))^(1/$I$57),0)</f>
        <v>0</v>
      </c>
      <c r="JE78" s="210">
        <f t="array" aca="1" ref="JE78" ca="1">IF(RAND()&lt;=_xlfn.NORM.S.DIST((_xlfn.NORM.S.INV($H$54)-SQRT($H$61)*$C78)/SQRT(1-$H$61),TRUE),(1-(1-RAND())^(1/$G$57))^(1/$I$57),0)</f>
        <v>0</v>
      </c>
      <c r="JF78" s="210">
        <f t="array" aca="1" ref="JF78" ca="1">IF(RAND()&lt;=_xlfn.NORM.S.DIST((_xlfn.NORM.S.INV($H$54)-SQRT($H$61)*$C78)/SQRT(1-$H$61),TRUE),(1-(1-RAND())^(1/$G$57))^(1/$I$57),0)</f>
        <v>0</v>
      </c>
      <c r="JG78" s="210">
        <f t="array" aca="1" ref="JG78" ca="1">IF(RAND()&lt;=_xlfn.NORM.S.DIST((_xlfn.NORM.S.INV($H$54)-SQRT($H$61)*$C78)/SQRT(1-$H$61),TRUE),(1-(1-RAND())^(1/$G$57))^(1/$I$57),0)</f>
        <v>0</v>
      </c>
      <c r="JH78" s="210">
        <f t="array" aca="1" ref="JH78" ca="1">IF(RAND()&lt;=_xlfn.NORM.S.DIST((_xlfn.NORM.S.INV($H$54)-SQRT($H$61)*$C78)/SQRT(1-$H$61),TRUE),(1-(1-RAND())^(1/$G$57))^(1/$I$57),0)</f>
        <v>0</v>
      </c>
      <c r="JI78" s="210">
        <f t="array" aca="1" ref="JI78" ca="1">IF(RAND()&lt;=_xlfn.NORM.S.DIST((_xlfn.NORM.S.INV($H$54)-SQRT($H$61)*$C78)/SQRT(1-$H$61),TRUE),(1-(1-RAND())^(1/$G$57))^(1/$I$57),0)</f>
        <v>0.71495601263976361</v>
      </c>
      <c r="JJ78" s="210">
        <f t="array" aca="1" ref="JJ78" ca="1">IF(RAND()&lt;=_xlfn.NORM.S.DIST((_xlfn.NORM.S.INV($H$54)-SQRT($H$61)*$C78)/SQRT(1-$H$61),TRUE),(1-(1-RAND())^(1/$G$57))^(1/$I$57),0)</f>
        <v>0</v>
      </c>
      <c r="JK78" s="210">
        <f t="array" aca="1" ref="JK78" ca="1">IF(RAND()&lt;=_xlfn.NORM.S.DIST((_xlfn.NORM.S.INV($H$54)-SQRT($H$61)*$C78)/SQRT(1-$H$61),TRUE),(1-(1-RAND())^(1/$G$57))^(1/$I$57),0)</f>
        <v>0</v>
      </c>
      <c r="JL78" s="210">
        <f t="array" aca="1" ref="JL78" ca="1">IF(RAND()&lt;=_xlfn.NORM.S.DIST((_xlfn.NORM.S.INV($H$54)-SQRT($H$61)*$C78)/SQRT(1-$H$61),TRUE),(1-(1-RAND())^(1/$G$57))^(1/$I$57),0)</f>
        <v>0</v>
      </c>
      <c r="JM78" s="210">
        <f t="array" aca="1" ref="JM78" ca="1">IF(RAND()&lt;=_xlfn.NORM.S.DIST((_xlfn.NORM.S.INV($H$54)-SQRT($H$61)*$C78)/SQRT(1-$H$61),TRUE),(1-(1-RAND())^(1/$G$57))^(1/$I$57),0)</f>
        <v>0</v>
      </c>
      <c r="JN78" s="210">
        <f t="shared" ca="1" si="9"/>
        <v>3</v>
      </c>
      <c r="JO78" s="210">
        <f t="shared" ca="1" si="10"/>
        <v>1.4842276705172441</v>
      </c>
      <c r="JP78" s="210">
        <f t="array" aca="1" ref="JP78" ca="1">IF(RAND()&lt;=_xlfn.NORM.S.DIST((_xlfn.NORM.S.INV($I$54)-SQRT($I$61)*$C78)/SQRT(1-$I$61),TRUE),(1-(1-RAND())^(1/$G$57))^(1/$I$57),0)</f>
        <v>0</v>
      </c>
      <c r="JQ78" s="210">
        <f t="array" aca="1" ref="JQ78" ca="1">IF(RAND()&lt;=_xlfn.NORM.S.DIST((_xlfn.NORM.S.INV($I$54)-SQRT($I$61)*$C78)/SQRT(1-$I$61),TRUE),(1-(1-RAND())^(1/$G$57))^(1/$I$57),0)</f>
        <v>0</v>
      </c>
      <c r="JR78" s="210">
        <f t="array" aca="1" ref="JR78" ca="1">IF(RAND()&lt;=_xlfn.NORM.S.DIST((_xlfn.NORM.S.INV($I$54)-SQRT($I$61)*$C78)/SQRT(1-$I$61),TRUE),(1-(1-RAND())^(1/$G$57))^(1/$I$57),0)</f>
        <v>0</v>
      </c>
      <c r="JS78" s="210">
        <f t="array" aca="1" ref="JS78" ca="1">IF(RAND()&lt;=_xlfn.NORM.S.DIST((_xlfn.NORM.S.INV($I$54)-SQRT($I$61)*$C78)/SQRT(1-$I$61),TRUE),(1-(1-RAND())^(1/$G$57))^(1/$I$57),0)</f>
        <v>0</v>
      </c>
      <c r="JT78" s="210">
        <f t="array" aca="1" ref="JT78" ca="1">IF(RAND()&lt;=_xlfn.NORM.S.DIST((_xlfn.NORM.S.INV($I$54)-SQRT($I$61)*$C78)/SQRT(1-$I$61),TRUE),(1-(1-RAND())^(1/$G$57))^(1/$I$57),0)</f>
        <v>0</v>
      </c>
      <c r="JU78" s="210">
        <f t="array" aca="1" ref="JU78" ca="1">IF(RAND()&lt;=_xlfn.NORM.S.DIST((_xlfn.NORM.S.INV($I$54)-SQRT($I$61)*$C78)/SQRT(1-$I$61),TRUE),(1-(1-RAND())^(1/$G$57))^(1/$I$57),0)</f>
        <v>0</v>
      </c>
      <c r="JV78" s="210">
        <f t="array" aca="1" ref="JV78" ca="1">IF(RAND()&lt;=_xlfn.NORM.S.DIST((_xlfn.NORM.S.INV($I$54)-SQRT($I$61)*$C78)/SQRT(1-$I$61),TRUE),(1-(1-RAND())^(1/$G$57))^(1/$I$57),0)</f>
        <v>0</v>
      </c>
      <c r="JW78" s="210">
        <f t="array" aca="1" ref="JW78" ca="1">IF(RAND()&lt;=_xlfn.NORM.S.DIST((_xlfn.NORM.S.INV($I$54)-SQRT($I$61)*$C78)/SQRT(1-$I$61),TRUE),(1-(1-RAND())^(1/$G$57))^(1/$I$57),0)</f>
        <v>0</v>
      </c>
      <c r="JX78" s="210">
        <f t="array" aca="1" ref="JX78" ca="1">IF(RAND()&lt;=_xlfn.NORM.S.DIST((_xlfn.NORM.S.INV($I$54)-SQRT($I$61)*$C78)/SQRT(1-$I$61),TRUE),(1-(1-RAND())^(1/$G$57))^(1/$I$57),0)</f>
        <v>0</v>
      </c>
      <c r="JY78" s="210">
        <f t="array" aca="1" ref="JY78" ca="1">IF(RAND()&lt;=_xlfn.NORM.S.DIST((_xlfn.NORM.S.INV($I$54)-SQRT($I$61)*$C78)/SQRT(1-$I$61),TRUE),(1-(1-RAND())^(1/$G$57))^(1/$I$57),0)</f>
        <v>0</v>
      </c>
      <c r="JZ78" s="210">
        <f t="array" aca="1" ref="JZ78" ca="1">IF(RAND()&lt;=_xlfn.NORM.S.DIST((_xlfn.NORM.S.INV($I$54)-SQRT($I$61)*$C78)/SQRT(1-$I$61),TRUE),(1-(1-RAND())^(1/$G$57))^(1/$I$57),0)</f>
        <v>0</v>
      </c>
      <c r="KA78" s="210">
        <f t="array" aca="1" ref="KA78" ca="1">IF(RAND()&lt;=_xlfn.NORM.S.DIST((_xlfn.NORM.S.INV($I$54)-SQRT($I$61)*$C78)/SQRT(1-$I$61),TRUE),(1-(1-RAND())^(1/$G$57))^(1/$I$57),0)</f>
        <v>0</v>
      </c>
      <c r="KB78" s="210">
        <f t="array" aca="1" ref="KB78" ca="1">IF(RAND()&lt;=_xlfn.NORM.S.DIST((_xlfn.NORM.S.INV($I$54)-SQRT($I$61)*$C78)/SQRT(1-$I$61),TRUE),(1-(1-RAND())^(1/$G$57))^(1/$I$57),0)</f>
        <v>0.67693936816437861</v>
      </c>
      <c r="KC78" s="210">
        <f t="array" aca="1" ref="KC78" ca="1">IF(RAND()&lt;=_xlfn.NORM.S.DIST((_xlfn.NORM.S.INV($I$54)-SQRT($I$61)*$C78)/SQRT(1-$I$61),TRUE),(1-(1-RAND())^(1/$G$57))^(1/$I$57),0)</f>
        <v>0</v>
      </c>
      <c r="KD78" s="210">
        <f t="array" aca="1" ref="KD78" ca="1">IF(RAND()&lt;=_xlfn.NORM.S.DIST((_xlfn.NORM.S.INV($I$54)-SQRT($I$61)*$C78)/SQRT(1-$I$61),TRUE),(1-(1-RAND())^(1/$G$57))^(1/$I$57),0)</f>
        <v>0</v>
      </c>
      <c r="KE78" s="210">
        <f t="array" aca="1" ref="KE78" ca="1">IF(RAND()&lt;=_xlfn.NORM.S.DIST((_xlfn.NORM.S.INV($I$54)-SQRT($I$61)*$C78)/SQRT(1-$I$61),TRUE),(1-(1-RAND())^(1/$G$57))^(1/$I$57),0)</f>
        <v>0</v>
      </c>
      <c r="KF78" s="210">
        <f t="array" aca="1" ref="KF78" ca="1">IF(RAND()&lt;=_xlfn.NORM.S.DIST((_xlfn.NORM.S.INV($I$54)-SQRT($I$61)*$C78)/SQRT(1-$I$61),TRUE),(1-(1-RAND())^(1/$G$57))^(1/$I$57),0)</f>
        <v>0</v>
      </c>
      <c r="KG78" s="210">
        <f t="array" aca="1" ref="KG78" ca="1">IF(RAND()&lt;=_xlfn.NORM.S.DIST((_xlfn.NORM.S.INV($I$54)-SQRT($I$61)*$C78)/SQRT(1-$I$61),TRUE),(1-(1-RAND())^(1/$G$57))^(1/$I$57),0)</f>
        <v>0</v>
      </c>
      <c r="KH78" s="210">
        <f t="array" aca="1" ref="KH78" ca="1">IF(RAND()&lt;=_xlfn.NORM.S.DIST((_xlfn.NORM.S.INV($I$54)-SQRT($I$61)*$C78)/SQRT(1-$I$61),TRUE),(1-(1-RAND())^(1/$G$57))^(1/$I$57),0)</f>
        <v>0</v>
      </c>
      <c r="KI78" s="210">
        <f t="array" aca="1" ref="KI78" ca="1">IF(RAND()&lt;=_xlfn.NORM.S.DIST((_xlfn.NORM.S.INV($I$54)-SQRT($I$61)*$C78)/SQRT(1-$I$61),TRUE),(1-(1-RAND())^(1/$G$57))^(1/$I$57),0)</f>
        <v>0</v>
      </c>
      <c r="KJ78" s="210">
        <f t="array" aca="1" ref="KJ78" ca="1">IF(RAND()&lt;=_xlfn.NORM.S.DIST((_xlfn.NORM.S.INV($I$54)-SQRT($I$61)*$C78)/SQRT(1-$I$61),TRUE),(1-(1-RAND())^(1/$G$57))^(1/$I$57),0)</f>
        <v>0</v>
      </c>
      <c r="KK78" s="210">
        <f t="array" aca="1" ref="KK78" ca="1">IF(RAND()&lt;=_xlfn.NORM.S.DIST((_xlfn.NORM.S.INV($I$54)-SQRT($I$61)*$C78)/SQRT(1-$I$61),TRUE),(1-(1-RAND())^(1/$G$57))^(1/$I$57),0)</f>
        <v>0</v>
      </c>
      <c r="KL78" s="210">
        <f t="array" aca="1" ref="KL78" ca="1">IF(RAND()&lt;=_xlfn.NORM.S.DIST((_xlfn.NORM.S.INV($I$54)-SQRT($I$61)*$C78)/SQRT(1-$I$61),TRUE),(1-(1-RAND())^(1/$G$57))^(1/$I$57),0)</f>
        <v>0</v>
      </c>
      <c r="KM78" s="210">
        <f t="array" aca="1" ref="KM78" ca="1">IF(RAND()&lt;=_xlfn.NORM.S.DIST((_xlfn.NORM.S.INV($I$54)-SQRT($I$61)*$C78)/SQRT(1-$I$61),TRUE),(1-(1-RAND())^(1/$G$57))^(1/$I$57),0)</f>
        <v>0</v>
      </c>
      <c r="KN78" s="210">
        <f t="array" aca="1" ref="KN78" ca="1">IF(RAND()&lt;=_xlfn.NORM.S.DIST((_xlfn.NORM.S.INV($I$54)-SQRT($I$61)*$C78)/SQRT(1-$I$61),TRUE),(1-(1-RAND())^(1/$G$57))^(1/$I$57),0)</f>
        <v>0</v>
      </c>
      <c r="KO78" s="210">
        <f t="array" aca="1" ref="KO78" ca="1">IF(RAND()&lt;=_xlfn.NORM.S.DIST((_xlfn.NORM.S.INV($I$54)-SQRT($I$61)*$C78)/SQRT(1-$I$61),TRUE),(1-(1-RAND())^(1/$G$57))^(1/$I$57),0)</f>
        <v>0.38162799175070239</v>
      </c>
      <c r="KP78" s="210">
        <f t="array" aca="1" ref="KP78" ca="1">IF(RAND()&lt;=_xlfn.NORM.S.DIST((_xlfn.NORM.S.INV($I$54)-SQRT($I$61)*$C78)/SQRT(1-$I$61),TRUE),(1-(1-RAND())^(1/$G$57))^(1/$I$57),0)</f>
        <v>0</v>
      </c>
      <c r="KQ78" s="210">
        <f t="array" aca="1" ref="KQ78" ca="1">IF(RAND()&lt;=_xlfn.NORM.S.DIST((_xlfn.NORM.S.INV($I$54)-SQRT($I$61)*$C78)/SQRT(1-$I$61),TRUE),(1-(1-RAND())^(1/$G$57))^(1/$I$57),0)</f>
        <v>0.68230300931851162</v>
      </c>
      <c r="KR78" s="210">
        <f t="array" aca="1" ref="KR78" ca="1">IF(RAND()&lt;=_xlfn.NORM.S.DIST((_xlfn.NORM.S.INV($I$54)-SQRT($I$61)*$C78)/SQRT(1-$I$61),TRUE),(1-(1-RAND())^(1/$G$57))^(1/$I$57),0)</f>
        <v>0</v>
      </c>
      <c r="KS78" s="210">
        <f t="array" aca="1" ref="KS78" ca="1">IF(RAND()&lt;=_xlfn.NORM.S.DIST((_xlfn.NORM.S.INV($I$54)-SQRT($I$61)*$C78)/SQRT(1-$I$61),TRUE),(1-(1-RAND())^(1/$G$57))^(1/$I$57),0)</f>
        <v>0.77451192338967467</v>
      </c>
      <c r="KT78" s="210">
        <f t="shared" ca="1" si="11"/>
        <v>4</v>
      </c>
      <c r="KU78" s="210">
        <f t="shared" ca="1" si="12"/>
        <v>2.5153822926232672</v>
      </c>
      <c r="KV78" s="210">
        <f t="array" aca="1" ref="KV78" ca="1">IF(RAND()&lt;=_xlfn.NORM.S.DIST((_xlfn.NORM.S.INV($J$54)-SQRT($J$61)*$C78)/SQRT(1-$J$61),TRUE),(1-(1-RAND())^(1/$G$57))^(1/$I$57),0)</f>
        <v>1.7299389121698844E-2</v>
      </c>
      <c r="KW78" s="210">
        <f t="array" aca="1" ref="KW78" ca="1">IF(RAND()&lt;=_xlfn.NORM.S.DIST((_xlfn.NORM.S.INV($J$54)-SQRT($J$61)*$C78)/SQRT(1-$J$61),TRUE),(1-(1-RAND())^(1/$G$57))^(1/$I$57),0)</f>
        <v>0.22076321264895915</v>
      </c>
      <c r="KX78" s="210">
        <f t="array" aca="1" ref="KX78" ca="1">IF(RAND()&lt;=_xlfn.NORM.S.DIST((_xlfn.NORM.S.INV($J$54)-SQRT($J$61)*$C78)/SQRT(1-$J$61),TRUE),(1-(1-RAND())^(1/$G$57))^(1/$I$57),0)</f>
        <v>0</v>
      </c>
      <c r="KY78" s="210">
        <f t="array" aca="1" ref="KY78" ca="1">IF(RAND()&lt;=_xlfn.NORM.S.DIST((_xlfn.NORM.S.INV($J$54)-SQRT($J$61)*$C78)/SQRT(1-$J$61),TRUE),(1-(1-RAND())^(1/$G$57))^(1/$I$57),0)</f>
        <v>0</v>
      </c>
      <c r="KZ78" s="210">
        <f t="array" aca="1" ref="KZ78" ca="1">IF(RAND()&lt;=_xlfn.NORM.S.DIST((_xlfn.NORM.S.INV($J$54)-SQRT($J$61)*$C78)/SQRT(1-$J$61),TRUE),(1-(1-RAND())^(1/$G$57))^(1/$I$57),0)</f>
        <v>0.68124040488340853</v>
      </c>
      <c r="LA78" s="210">
        <f t="array" aca="1" ref="LA78" ca="1">IF(RAND()&lt;=_xlfn.NORM.S.DIST((_xlfn.NORM.S.INV($J$54)-SQRT($J$61)*$C78)/SQRT(1-$J$61),TRUE),(1-(1-RAND())^(1/$G$57))^(1/$I$57),0)</f>
        <v>0</v>
      </c>
      <c r="LB78" s="210">
        <f t="array" aca="1" ref="LB78" ca="1">IF(RAND()&lt;=_xlfn.NORM.S.DIST((_xlfn.NORM.S.INV($J$54)-SQRT($J$61)*$C78)/SQRT(1-$J$61),TRUE),(1-(1-RAND())^(1/$G$57))^(1/$I$57),0)</f>
        <v>0</v>
      </c>
      <c r="LC78" s="210">
        <f t="array" aca="1" ref="LC78" ca="1">IF(RAND()&lt;=_xlfn.NORM.S.DIST((_xlfn.NORM.S.INV($J$54)-SQRT($J$61)*$C78)/SQRT(1-$J$61),TRUE),(1-(1-RAND())^(1/$G$57))^(1/$I$57),0)</f>
        <v>0</v>
      </c>
      <c r="LD78" s="210">
        <f t="array" aca="1" ref="LD78" ca="1">IF(RAND()&lt;=_xlfn.NORM.S.DIST((_xlfn.NORM.S.INV($J$54)-SQRT($J$61)*$C78)/SQRT(1-$J$61),TRUE),(1-(1-RAND())^(1/$G$57))^(1/$I$57),0)</f>
        <v>0</v>
      </c>
      <c r="LE78" s="210">
        <f t="array" aca="1" ref="LE78" ca="1">IF(RAND()&lt;=_xlfn.NORM.S.DIST((_xlfn.NORM.S.INV($J$54)-SQRT($J$61)*$C78)/SQRT(1-$J$61),TRUE),(1-(1-RAND())^(1/$G$57))^(1/$I$57),0)</f>
        <v>0</v>
      </c>
      <c r="LF78" s="210">
        <f t="shared" ca="1" si="13"/>
        <v>3</v>
      </c>
      <c r="LG78" s="210">
        <f t="shared" ca="1" si="14"/>
        <v>0.9193030066540665</v>
      </c>
      <c r="LH78" s="210">
        <f t="shared" ca="1" si="15"/>
        <v>22</v>
      </c>
      <c r="LI78" s="210">
        <f t="shared" ca="1" si="15"/>
        <v>12.327999948893087</v>
      </c>
    </row>
    <row r="79" spans="2:321" x14ac:dyDescent="0.3">
      <c r="B79"/>
      <c r="C79" s="210">
        <f t="shared" ca="1" si="18"/>
        <v>0.41209033169460019</v>
      </c>
      <c r="D79" s="210">
        <f t="array" aca="1" ref="D79" ca="1">IF(RAND()&lt;=_xlfn.NORM.S.DIST((_xlfn.NORM.S.INV($C$54)-SQRT($C$61)*$C79)/SQRT(1-$C$61),TRUE),(1-(1-RAND())^(1/$G$57))^(1/$I$57),0)</f>
        <v>0</v>
      </c>
      <c r="E79" s="210">
        <f t="array" aca="1" ref="E79" ca="1">IF(RAND()&lt;=_xlfn.NORM.S.DIST((_xlfn.NORM.S.INV($C$54)-SQRT($C$61)*$C79)/SQRT(1-$C$61),TRUE),(1-(1-RAND())^(1/$G$57))^(1/$I$57),0)</f>
        <v>0</v>
      </c>
      <c r="F79" s="210">
        <f t="array" aca="1" ref="F79" ca="1">IF(RAND()&lt;=_xlfn.NORM.S.DIST((_xlfn.NORM.S.INV($C$54)-SQRT($C$61)*$C79)/SQRT(1-$C$61),TRUE),(1-(1-RAND())^(1/$G$57))^(1/$I$57),0)</f>
        <v>0</v>
      </c>
      <c r="G79" s="210">
        <f t="array" aca="1" ref="G79" ca="1">IF(RAND()&lt;=_xlfn.NORM.S.DIST((_xlfn.NORM.S.INV($C$54)-SQRT($C$61)*$C79)/SQRT(1-$C$61),TRUE),(1-(1-RAND())^(1/$G$57))^(1/$I$57),0)</f>
        <v>0</v>
      </c>
      <c r="H79" s="210">
        <f t="array" aca="1" ref="H79" ca="1">IF(RAND()&lt;=_xlfn.NORM.S.DIST((_xlfn.NORM.S.INV($C$54)-SQRT($C$61)*$C79)/SQRT(1-$C$61),TRUE),(1-(1-RAND())^(1/$G$57))^(1/$I$57),0)</f>
        <v>0</v>
      </c>
      <c r="I79" s="210">
        <f t="array" aca="1" ref="I79" ca="1">IF(RAND()&lt;=_xlfn.NORM.S.DIST((_xlfn.NORM.S.INV($C$54)-SQRT($C$61)*$C79)/SQRT(1-$C$61),TRUE),(1-(1-RAND())^(1/$G$57))^(1/$I$57),0)</f>
        <v>0</v>
      </c>
      <c r="J79" s="210">
        <f t="array" aca="1" ref="J79" ca="1">IF(RAND()&lt;=_xlfn.NORM.S.DIST((_xlfn.NORM.S.INV($C$54)-SQRT($C$61)*$C79)/SQRT(1-$C$61),TRUE),(1-(1-RAND())^(1/$G$57))^(1/$I$57),0)</f>
        <v>0</v>
      </c>
      <c r="K79" s="210">
        <f t="array" aca="1" ref="K79" ca="1">IF(RAND()&lt;=_xlfn.NORM.S.DIST((_xlfn.NORM.S.INV($C$54)-SQRT($C$61)*$C79)/SQRT(1-$C$61),TRUE),(1-(1-RAND())^(1/$G$57))^(1/$I$57),0)</f>
        <v>0</v>
      </c>
      <c r="L79" s="210">
        <f t="array" aca="1" ref="L79" ca="1">IF(RAND()&lt;=_xlfn.NORM.S.DIST((_xlfn.NORM.S.INV($C$54)-SQRT($C$61)*$C79)/SQRT(1-$C$61),TRUE),(1-(1-RAND())^(1/$G$57))^(1/$I$57),0)</f>
        <v>0</v>
      </c>
      <c r="M79" s="210">
        <f t="array" aca="1" ref="M79" ca="1">IF(RAND()&lt;=_xlfn.NORM.S.DIST((_xlfn.NORM.S.INV($C$54)-SQRT($C$61)*$C79)/SQRT(1-$C$61),TRUE),(1-(1-RAND())^(1/$G$57))^(1/$I$57),0)</f>
        <v>0</v>
      </c>
      <c r="N79" s="210">
        <f t="shared" ca="1" si="17"/>
        <v>0</v>
      </c>
      <c r="O79" s="210">
        <f t="shared" ca="1" si="2"/>
        <v>0</v>
      </c>
      <c r="P79" s="210">
        <f t="array" aca="1" ref="P79" ca="1">IF(RAND()&lt;=_xlfn.NORM.S.DIST((_xlfn.NORM.S.INV($D$54)-SQRT($D$61)*$C79)/SQRT(1-$D$61),TRUE),(1-(1-RAND())^(1/$G$57))^(1/$I$57),0)</f>
        <v>0</v>
      </c>
      <c r="Q79" s="210">
        <f t="array" aca="1" ref="Q79" ca="1">IF(RAND()&lt;=_xlfn.NORM.S.DIST((_xlfn.NORM.S.INV($D$54)-SQRT($D$61)*$C79)/SQRT(1-$D$61),TRUE),(1-(1-RAND())^(1/$G$57))^(1/$I$57),0)</f>
        <v>0</v>
      </c>
      <c r="R79" s="210">
        <f t="array" aca="1" ref="R79" ca="1">IF(RAND()&lt;=_xlfn.NORM.S.DIST((_xlfn.NORM.S.INV($D$54)-SQRT($D$61)*$C79)/SQRT(1-$D$61),TRUE),(1-(1-RAND())^(1/$G$57))^(1/$I$57),0)</f>
        <v>0</v>
      </c>
      <c r="S79" s="210">
        <f t="array" aca="1" ref="S79" ca="1">IF(RAND()&lt;=_xlfn.NORM.S.DIST((_xlfn.NORM.S.INV($D$54)-SQRT($D$61)*$C79)/SQRT(1-$D$61),TRUE),(1-(1-RAND())^(1/$G$57))^(1/$I$57),0)</f>
        <v>0</v>
      </c>
      <c r="T79" s="210">
        <f t="array" aca="1" ref="T79" ca="1">IF(RAND()&lt;=_xlfn.NORM.S.DIST((_xlfn.NORM.S.INV($D$54)-SQRT($D$61)*$C79)/SQRT(1-$D$61),TRUE),(1-(1-RAND())^(1/$G$57))^(1/$I$57),0)</f>
        <v>0</v>
      </c>
      <c r="U79" s="210">
        <f t="array" aca="1" ref="U79" ca="1">IF(RAND()&lt;=_xlfn.NORM.S.DIST((_xlfn.NORM.S.INV($D$54)-SQRT($D$61)*$C79)/SQRT(1-$D$61),TRUE),(1-(1-RAND())^(1/$G$57))^(1/$I$57),0)</f>
        <v>0</v>
      </c>
      <c r="V79" s="210">
        <f t="array" aca="1" ref="V79" ca="1">IF(RAND()&lt;=_xlfn.NORM.S.DIST((_xlfn.NORM.S.INV($D$54)-SQRT($D$61)*$C79)/SQRT(1-$D$61),TRUE),(1-(1-RAND())^(1/$G$57))^(1/$I$57),0)</f>
        <v>0</v>
      </c>
      <c r="W79" s="210">
        <f t="array" aca="1" ref="W79" ca="1">IF(RAND()&lt;=_xlfn.NORM.S.DIST((_xlfn.NORM.S.INV($D$54)-SQRT($D$61)*$C79)/SQRT(1-$D$61),TRUE),(1-(1-RAND())^(1/$G$57))^(1/$I$57),0)</f>
        <v>0</v>
      </c>
      <c r="X79" s="210">
        <f t="array" aca="1" ref="X79" ca="1">IF(RAND()&lt;=_xlfn.NORM.S.DIST((_xlfn.NORM.S.INV($D$54)-SQRT($D$61)*$C79)/SQRT(1-$D$61),TRUE),(1-(1-RAND())^(1/$G$57))^(1/$I$57),0)</f>
        <v>0</v>
      </c>
      <c r="Y79" s="210">
        <f t="array" aca="1" ref="Y79" ca="1">IF(RAND()&lt;=_xlfn.NORM.S.DIST((_xlfn.NORM.S.INV($D$54)-SQRT($D$61)*$C79)/SQRT(1-$D$61),TRUE),(1-(1-RAND())^(1/$G$57))^(1/$I$57),0)</f>
        <v>0</v>
      </c>
      <c r="Z79" s="210">
        <f t="array" aca="1" ref="Z79" ca="1">IF(RAND()&lt;=_xlfn.NORM.S.DIST((_xlfn.NORM.S.INV($D$54)-SQRT($D$61)*$C79)/SQRT(1-$D$61),TRUE),(1-(1-RAND())^(1/$G$57))^(1/$I$57),0)</f>
        <v>0</v>
      </c>
      <c r="AA79" s="210">
        <f t="array" aca="1" ref="AA79" ca="1">IF(RAND()&lt;=_xlfn.NORM.S.DIST((_xlfn.NORM.S.INV($D$54)-SQRT($D$61)*$C79)/SQRT(1-$D$61),TRUE),(1-(1-RAND())^(1/$G$57))^(1/$I$57),0)</f>
        <v>0</v>
      </c>
      <c r="AB79" s="210">
        <f t="array" aca="1" ref="AB79" ca="1">IF(RAND()&lt;=_xlfn.NORM.S.DIST((_xlfn.NORM.S.INV($D$54)-SQRT($D$61)*$C79)/SQRT(1-$D$61),TRUE),(1-(1-RAND())^(1/$G$57))^(1/$I$57),0)</f>
        <v>0</v>
      </c>
      <c r="AC79" s="210">
        <f t="array" aca="1" ref="AC79" ca="1">IF(RAND()&lt;=_xlfn.NORM.S.DIST((_xlfn.NORM.S.INV($D$54)-SQRT($D$61)*$C79)/SQRT(1-$D$61),TRUE),(1-(1-RAND())^(1/$G$57))^(1/$I$57),0)</f>
        <v>0</v>
      </c>
      <c r="AD79" s="210">
        <f t="array" aca="1" ref="AD79" ca="1">IF(RAND()&lt;=_xlfn.NORM.S.DIST((_xlfn.NORM.S.INV($D$54)-SQRT($D$61)*$C79)/SQRT(1-$D$61),TRUE),(1-(1-RAND())^(1/$G$57))^(1/$I$57),0)</f>
        <v>0</v>
      </c>
      <c r="AE79" s="210">
        <f t="array" aca="1" ref="AE79" ca="1">IF(RAND()&lt;=_xlfn.NORM.S.DIST((_xlfn.NORM.S.INV($D$54)-SQRT($D$61)*$C79)/SQRT(1-$D$61),TRUE),(1-(1-RAND())^(1/$G$57))^(1/$I$57),0)</f>
        <v>0</v>
      </c>
      <c r="AF79" s="210">
        <f t="array" aca="1" ref="AF79" ca="1">IF(RAND()&lt;=_xlfn.NORM.S.DIST((_xlfn.NORM.S.INV($D$54)-SQRT($D$61)*$C79)/SQRT(1-$D$61),TRUE),(1-(1-RAND())^(1/$G$57))^(1/$I$57),0)</f>
        <v>0</v>
      </c>
      <c r="AG79" s="210">
        <f t="array" aca="1" ref="AG79" ca="1">IF(RAND()&lt;=_xlfn.NORM.S.DIST((_xlfn.NORM.S.INV($D$54)-SQRT($D$61)*$C79)/SQRT(1-$D$61),TRUE),(1-(1-RAND())^(1/$G$57))^(1/$I$57),0)</f>
        <v>0</v>
      </c>
      <c r="AH79" s="210">
        <f t="array" aca="1" ref="AH79" ca="1">IF(RAND()&lt;=_xlfn.NORM.S.DIST((_xlfn.NORM.S.INV($D$54)-SQRT($D$61)*$C79)/SQRT(1-$D$61),TRUE),(1-(1-RAND())^(1/$G$57))^(1/$I$57),0)</f>
        <v>0</v>
      </c>
      <c r="AI79" s="210">
        <f t="array" aca="1" ref="AI79" ca="1">IF(RAND()&lt;=_xlfn.NORM.S.DIST((_xlfn.NORM.S.INV($D$54)-SQRT($D$61)*$C79)/SQRT(1-$D$61),TRUE),(1-(1-RAND())^(1/$G$57))^(1/$I$57),0)</f>
        <v>0</v>
      </c>
      <c r="AJ79" s="210">
        <f t="array" aca="1" ref="AJ79" ca="1">IF(RAND()&lt;=_xlfn.NORM.S.DIST((_xlfn.NORM.S.INV($D$54)-SQRT($D$61)*$C79)/SQRT(1-$D$61),TRUE),(1-(1-RAND())^(1/$G$57))^(1/$I$57),0)</f>
        <v>0</v>
      </c>
      <c r="AK79" s="210">
        <f t="array" aca="1" ref="AK79" ca="1">IF(RAND()&lt;=_xlfn.NORM.S.DIST((_xlfn.NORM.S.INV($D$54)-SQRT($D$61)*$C79)/SQRT(1-$D$61),TRUE),(1-(1-RAND())^(1/$G$57))^(1/$I$57),0)</f>
        <v>0</v>
      </c>
      <c r="AL79" s="210">
        <f t="array" aca="1" ref="AL79" ca="1">IF(RAND()&lt;=_xlfn.NORM.S.DIST((_xlfn.NORM.S.INV($D$54)-SQRT($D$61)*$C79)/SQRT(1-$D$61),TRUE),(1-(1-RAND())^(1/$G$57))^(1/$I$57),0)</f>
        <v>0</v>
      </c>
      <c r="AM79" s="210">
        <f t="array" aca="1" ref="AM79" ca="1">IF(RAND()&lt;=_xlfn.NORM.S.DIST((_xlfn.NORM.S.INV($D$54)-SQRT($D$61)*$C79)/SQRT(1-$D$61),TRUE),(1-(1-RAND())^(1/$G$57))^(1/$I$57),0)</f>
        <v>0</v>
      </c>
      <c r="AN79" s="210">
        <f t="array" aca="1" ref="AN79" ca="1">IF(RAND()&lt;=_xlfn.NORM.S.DIST((_xlfn.NORM.S.INV($D$54)-SQRT($D$61)*$C79)/SQRT(1-$D$61),TRUE),(1-(1-RAND())^(1/$G$57))^(1/$I$57),0)</f>
        <v>0</v>
      </c>
      <c r="AO79" s="210">
        <f t="array" aca="1" ref="AO79" ca="1">IF(RAND()&lt;=_xlfn.NORM.S.DIST((_xlfn.NORM.S.INV($D$54)-SQRT($D$61)*$C79)/SQRT(1-$D$61),TRUE),(1-(1-RAND())^(1/$G$57))^(1/$I$57),0)</f>
        <v>0</v>
      </c>
      <c r="AP79" s="210">
        <f t="array" aca="1" ref="AP79" ca="1">IF(RAND()&lt;=_xlfn.NORM.S.DIST((_xlfn.NORM.S.INV($D$54)-SQRT($D$61)*$C79)/SQRT(1-$D$61),TRUE),(1-(1-RAND())^(1/$G$57))^(1/$I$57),0)</f>
        <v>0</v>
      </c>
      <c r="AQ79" s="210">
        <f t="array" aca="1" ref="AQ79" ca="1">IF(RAND()&lt;=_xlfn.NORM.S.DIST((_xlfn.NORM.S.INV($D$54)-SQRT($D$61)*$C79)/SQRT(1-$D$61),TRUE),(1-(1-RAND())^(1/$G$57))^(1/$I$57),0)</f>
        <v>0</v>
      </c>
      <c r="AR79" s="210">
        <f t="array" aca="1" ref="AR79" ca="1">IF(RAND()&lt;=_xlfn.NORM.S.DIST((_xlfn.NORM.S.INV($D$54)-SQRT($D$61)*$C79)/SQRT(1-$D$61),TRUE),(1-(1-RAND())^(1/$G$57))^(1/$I$57),0)</f>
        <v>0</v>
      </c>
      <c r="AS79" s="210">
        <f t="array" aca="1" ref="AS79" ca="1">IF(RAND()&lt;=_xlfn.NORM.S.DIST((_xlfn.NORM.S.INV($D$54)-SQRT($D$61)*$C79)/SQRT(1-$D$61),TRUE),(1-(1-RAND())^(1/$G$57))^(1/$I$57),0)</f>
        <v>0</v>
      </c>
      <c r="AT79" s="210">
        <f t="array" aca="1" ref="AT79" ca="1">COUNTIF(P79:AS79,"&gt;"&amp;0)</f>
        <v>0</v>
      </c>
      <c r="AU79" s="210">
        <f t="shared" ca="1" si="3"/>
        <v>0</v>
      </c>
      <c r="AV79" s="210">
        <f t="array" aca="1" ref="AV79" ca="1">IF(RAND()&lt;=_xlfn.NORM.S.DIST((_xlfn.NORM.S.INV($E$54)-SQRT($E$61)*$C79)/SQRT(1-$E$61),TRUE),(1-(1-RAND())^(1/$G$57))^(1/$I$57),0)</f>
        <v>0</v>
      </c>
      <c r="AW79" s="210">
        <f t="array" aca="1" ref="AW79" ca="1">IF(RAND()&lt;=_xlfn.NORM.S.DIST((_xlfn.NORM.S.INV($E$54)-SQRT($E$61)*$C79)/SQRT(1-$E$61),TRUE),(1-(1-RAND())^(1/$G$57))^(1/$I$57),0)</f>
        <v>0</v>
      </c>
      <c r="AX79" s="210">
        <f t="array" aca="1" ref="AX79" ca="1">IF(RAND()&lt;=_xlfn.NORM.S.DIST((_xlfn.NORM.S.INV($E$54)-SQRT($E$61)*$C79)/SQRT(1-$E$61),TRUE),(1-(1-RAND())^(1/$G$57))^(1/$I$57),0)</f>
        <v>0</v>
      </c>
      <c r="AY79" s="210">
        <f t="array" aca="1" ref="AY79" ca="1">IF(RAND()&lt;=_xlfn.NORM.S.DIST((_xlfn.NORM.S.INV($E$54)-SQRT($E$61)*$C79)/SQRT(1-$E$61),TRUE),(1-(1-RAND())^(1/$G$57))^(1/$I$57),0)</f>
        <v>0</v>
      </c>
      <c r="AZ79" s="210">
        <f t="array" aca="1" ref="AZ79" ca="1">IF(RAND()&lt;=_xlfn.NORM.S.DIST((_xlfn.NORM.S.INV($E$54)-SQRT($E$61)*$C79)/SQRT(1-$E$61),TRUE),(1-(1-RAND())^(1/$G$57))^(1/$I$57),0)</f>
        <v>0</v>
      </c>
      <c r="BA79" s="210">
        <f t="array" aca="1" ref="BA79" ca="1">IF(RAND()&lt;=_xlfn.NORM.S.DIST((_xlfn.NORM.S.INV($E$54)-SQRT($E$61)*$C79)/SQRT(1-$E$61),TRUE),(1-(1-RAND())^(1/$G$57))^(1/$I$57),0)</f>
        <v>0</v>
      </c>
      <c r="BB79" s="210">
        <f t="array" aca="1" ref="BB79" ca="1">IF(RAND()&lt;=_xlfn.NORM.S.DIST((_xlfn.NORM.S.INV($E$54)-SQRT($E$61)*$C79)/SQRT(1-$E$61),TRUE),(1-(1-RAND())^(1/$G$57))^(1/$I$57),0)</f>
        <v>0</v>
      </c>
      <c r="BC79" s="210">
        <f t="array" aca="1" ref="BC79" ca="1">IF(RAND()&lt;=_xlfn.NORM.S.DIST((_xlfn.NORM.S.INV($E$54)-SQRT($E$61)*$C79)/SQRT(1-$E$61),TRUE),(1-(1-RAND())^(1/$G$57))^(1/$I$57),0)</f>
        <v>0</v>
      </c>
      <c r="BD79" s="210">
        <f t="array" aca="1" ref="BD79" ca="1">IF(RAND()&lt;=_xlfn.NORM.S.DIST((_xlfn.NORM.S.INV($E$54)-SQRT($E$61)*$C79)/SQRT(1-$E$61),TRUE),(1-(1-RAND())^(1/$G$57))^(1/$I$57),0)</f>
        <v>0</v>
      </c>
      <c r="BE79" s="210">
        <f t="array" aca="1" ref="BE79" ca="1">IF(RAND()&lt;=_xlfn.NORM.S.DIST((_xlfn.NORM.S.INV($E$54)-SQRT($E$61)*$C79)/SQRT(1-$E$61),TRUE),(1-(1-RAND())^(1/$G$57))^(1/$I$57),0)</f>
        <v>0</v>
      </c>
      <c r="BF79" s="210">
        <f t="array" aca="1" ref="BF79" ca="1">IF(RAND()&lt;=_xlfn.NORM.S.DIST((_xlfn.NORM.S.INV($E$54)-SQRT($E$61)*$C79)/SQRT(1-$E$61),TRUE),(1-(1-RAND())^(1/$G$57))^(1/$I$57),0)</f>
        <v>0</v>
      </c>
      <c r="BG79" s="210">
        <f t="array" aca="1" ref="BG79" ca="1">IF(RAND()&lt;=_xlfn.NORM.S.DIST((_xlfn.NORM.S.INV($E$54)-SQRT($E$61)*$C79)/SQRT(1-$E$61),TRUE),(1-(1-RAND())^(1/$G$57))^(1/$I$57),0)</f>
        <v>0</v>
      </c>
      <c r="BH79" s="210">
        <f t="array" aca="1" ref="BH79" ca="1">IF(RAND()&lt;=_xlfn.NORM.S.DIST((_xlfn.NORM.S.INV($E$54)-SQRT($E$61)*$C79)/SQRT(1-$E$61),TRUE),(1-(1-RAND())^(1/$G$57))^(1/$I$57),0)</f>
        <v>0</v>
      </c>
      <c r="BI79" s="210">
        <f t="array" aca="1" ref="BI79" ca="1">IF(RAND()&lt;=_xlfn.NORM.S.DIST((_xlfn.NORM.S.INV($E$54)-SQRT($E$61)*$C79)/SQRT(1-$E$61),TRUE),(1-(1-RAND())^(1/$G$57))^(1/$I$57),0)</f>
        <v>0</v>
      </c>
      <c r="BJ79" s="210">
        <f t="array" aca="1" ref="BJ79" ca="1">IF(RAND()&lt;=_xlfn.NORM.S.DIST((_xlfn.NORM.S.INV($E$54)-SQRT($E$61)*$C79)/SQRT(1-$E$61),TRUE),(1-(1-RAND())^(1/$G$57))^(1/$I$57),0)</f>
        <v>0</v>
      </c>
      <c r="BK79" s="210">
        <f t="array" aca="1" ref="BK79" ca="1">IF(RAND()&lt;=_xlfn.NORM.S.DIST((_xlfn.NORM.S.INV($E$54)-SQRT($E$61)*$C79)/SQRT(1-$E$61),TRUE),(1-(1-RAND())^(1/$G$57))^(1/$I$57),0)</f>
        <v>0</v>
      </c>
      <c r="BL79" s="210">
        <f t="array" aca="1" ref="BL79" ca="1">IF(RAND()&lt;=_xlfn.NORM.S.DIST((_xlfn.NORM.S.INV($E$54)-SQRT($E$61)*$C79)/SQRT(1-$E$61),TRUE),(1-(1-RAND())^(1/$G$57))^(1/$I$57),0)</f>
        <v>0</v>
      </c>
      <c r="BM79" s="210">
        <f t="array" aca="1" ref="BM79" ca="1">IF(RAND()&lt;=_xlfn.NORM.S.DIST((_xlfn.NORM.S.INV($E$54)-SQRT($E$61)*$C79)/SQRT(1-$E$61),TRUE),(1-(1-RAND())^(1/$G$57))^(1/$I$57),0)</f>
        <v>0</v>
      </c>
      <c r="BN79" s="210">
        <f t="array" aca="1" ref="BN79" ca="1">IF(RAND()&lt;=_xlfn.NORM.S.DIST((_xlfn.NORM.S.INV($E$54)-SQRT($E$61)*$C79)/SQRT(1-$E$61),TRUE),(1-(1-RAND())^(1/$G$57))^(1/$I$57),0)</f>
        <v>0</v>
      </c>
      <c r="BO79" s="210">
        <f t="array" aca="1" ref="BO79" ca="1">IF(RAND()&lt;=_xlfn.NORM.S.DIST((_xlfn.NORM.S.INV($E$54)-SQRT($E$61)*$C79)/SQRT(1-$E$61),TRUE),(1-(1-RAND())^(1/$G$57))^(1/$I$57),0)</f>
        <v>0</v>
      </c>
      <c r="BP79" s="210">
        <f t="array" aca="1" ref="BP79" ca="1">IF(RAND()&lt;=_xlfn.NORM.S.DIST((_xlfn.NORM.S.INV($E$54)-SQRT($E$61)*$C79)/SQRT(1-$E$61),TRUE),(1-(1-RAND())^(1/$G$57))^(1/$I$57),0)</f>
        <v>0</v>
      </c>
      <c r="BQ79" s="210">
        <f t="array" aca="1" ref="BQ79" ca="1">IF(RAND()&lt;=_xlfn.NORM.S.DIST((_xlfn.NORM.S.INV($E$54)-SQRT($E$61)*$C79)/SQRT(1-$E$61),TRUE),(1-(1-RAND())^(1/$G$57))^(1/$I$57),0)</f>
        <v>0</v>
      </c>
      <c r="BR79" s="210">
        <f t="array" aca="1" ref="BR79" ca="1">IF(RAND()&lt;=_xlfn.NORM.S.DIST((_xlfn.NORM.S.INV($E$54)-SQRT($E$61)*$C79)/SQRT(1-$E$61),TRUE),(1-(1-RAND())^(1/$G$57))^(1/$I$57),0)</f>
        <v>0</v>
      </c>
      <c r="BS79" s="210">
        <f t="array" aca="1" ref="BS79" ca="1">IF(RAND()&lt;=_xlfn.NORM.S.DIST((_xlfn.NORM.S.INV($E$54)-SQRT($E$61)*$C79)/SQRT(1-$E$61),TRUE),(1-(1-RAND())^(1/$G$57))^(1/$I$57),0)</f>
        <v>0</v>
      </c>
      <c r="BT79" s="210">
        <f t="array" aca="1" ref="BT79" ca="1">IF(RAND()&lt;=_xlfn.NORM.S.DIST((_xlfn.NORM.S.INV($E$54)-SQRT($E$61)*$C79)/SQRT(1-$E$61),TRUE),(1-(1-RAND())^(1/$G$57))^(1/$I$57),0)</f>
        <v>0.75033882096087978</v>
      </c>
      <c r="BU79" s="210">
        <f t="array" aca="1" ref="BU79" ca="1">IF(RAND()&lt;=_xlfn.NORM.S.DIST((_xlfn.NORM.S.INV($E$54)-SQRT($E$61)*$C79)/SQRT(1-$E$61),TRUE),(1-(1-RAND())^(1/$G$57))^(1/$I$57),0)</f>
        <v>0</v>
      </c>
      <c r="BV79" s="210">
        <f t="array" aca="1" ref="BV79" ca="1">IF(RAND()&lt;=_xlfn.NORM.S.DIST((_xlfn.NORM.S.INV($E$54)-SQRT($E$61)*$C79)/SQRT(1-$E$61),TRUE),(1-(1-RAND())^(1/$G$57))^(1/$I$57),0)</f>
        <v>0</v>
      </c>
      <c r="BW79" s="210">
        <f t="array" aca="1" ref="BW79" ca="1">IF(RAND()&lt;=_xlfn.NORM.S.DIST((_xlfn.NORM.S.INV($E$54)-SQRT($E$61)*$C79)/SQRT(1-$E$61),TRUE),(1-(1-RAND())^(1/$G$57))^(1/$I$57),0)</f>
        <v>0</v>
      </c>
      <c r="BX79" s="210">
        <f t="array" aca="1" ref="BX79" ca="1">IF(RAND()&lt;=_xlfn.NORM.S.DIST((_xlfn.NORM.S.INV($E$54)-SQRT($E$61)*$C79)/SQRT(1-$E$61),TRUE),(1-(1-RAND())^(1/$G$57))^(1/$I$57),0)</f>
        <v>0</v>
      </c>
      <c r="BY79" s="210">
        <f t="array" aca="1" ref="BY79" ca="1">IF(RAND()&lt;=_xlfn.NORM.S.DIST((_xlfn.NORM.S.INV($E$54)-SQRT($E$61)*$C79)/SQRT(1-$E$61),TRUE),(1-(1-RAND())^(1/$G$57))^(1/$I$57),0)</f>
        <v>0</v>
      </c>
      <c r="BZ79" s="210">
        <f t="array" aca="1" ref="BZ79" ca="1">IF(RAND()&lt;=_xlfn.NORM.S.DIST((_xlfn.NORM.S.INV($E$54)-SQRT($E$61)*$C79)/SQRT(1-$E$61),TRUE),(1-(1-RAND())^(1/$G$57))^(1/$I$57),0)</f>
        <v>0</v>
      </c>
      <c r="CA79" s="210">
        <f t="array" aca="1" ref="CA79" ca="1">IF(RAND()&lt;=_xlfn.NORM.S.DIST((_xlfn.NORM.S.INV($E$54)-SQRT($E$61)*$C79)/SQRT(1-$E$61),TRUE),(1-(1-RAND())^(1/$G$57))^(1/$I$57),0)</f>
        <v>0</v>
      </c>
      <c r="CB79" s="210">
        <f t="array" aca="1" ref="CB79" ca="1">IF(RAND()&lt;=_xlfn.NORM.S.DIST((_xlfn.NORM.S.INV($E$54)-SQRT($E$61)*$C79)/SQRT(1-$E$61),TRUE),(1-(1-RAND())^(1/$G$57))^(1/$I$57),0)</f>
        <v>0</v>
      </c>
      <c r="CC79" s="210">
        <f t="array" aca="1" ref="CC79" ca="1">IF(RAND()&lt;=_xlfn.NORM.S.DIST((_xlfn.NORM.S.INV($E$54)-SQRT($E$61)*$C79)/SQRT(1-$E$61),TRUE),(1-(1-RAND())^(1/$G$57))^(1/$I$57),0)</f>
        <v>0</v>
      </c>
      <c r="CD79" s="210">
        <f t="array" aca="1" ref="CD79" ca="1">IF(RAND()&lt;=_xlfn.NORM.S.DIST((_xlfn.NORM.S.INV($E$54)-SQRT($E$61)*$C79)/SQRT(1-$E$61),TRUE),(1-(1-RAND())^(1/$G$57))^(1/$I$57),0)</f>
        <v>0</v>
      </c>
      <c r="CE79" s="210">
        <f t="array" aca="1" ref="CE79" ca="1">IF(RAND()&lt;=_xlfn.NORM.S.DIST((_xlfn.NORM.S.INV($E$54)-SQRT($E$61)*$C79)/SQRT(1-$E$61),TRUE),(1-(1-RAND())^(1/$G$57))^(1/$I$57),0)</f>
        <v>0</v>
      </c>
      <c r="CF79" s="210">
        <f t="array" aca="1" ref="CF79" ca="1">IF(RAND()&lt;=_xlfn.NORM.S.DIST((_xlfn.NORM.S.INV($E$54)-SQRT($E$61)*$C79)/SQRT(1-$E$61),TRUE),(1-(1-RAND())^(1/$G$57))^(1/$I$57),0)</f>
        <v>0</v>
      </c>
      <c r="CG79" s="210">
        <f t="array" aca="1" ref="CG79" ca="1">IF(RAND()&lt;=_xlfn.NORM.S.DIST((_xlfn.NORM.S.INV($E$54)-SQRT($E$61)*$C79)/SQRT(1-$E$61),TRUE),(1-(1-RAND())^(1/$G$57))^(1/$I$57),0)</f>
        <v>0</v>
      </c>
      <c r="CH79" s="210">
        <f t="array" aca="1" ref="CH79" ca="1">IF(RAND()&lt;=_xlfn.NORM.S.DIST((_xlfn.NORM.S.INV($E$54)-SQRT($E$61)*$C79)/SQRT(1-$E$61),TRUE),(1-(1-RAND())^(1/$G$57))^(1/$I$57),0)</f>
        <v>0</v>
      </c>
      <c r="CI79" s="210">
        <f t="array" aca="1" ref="CI79" ca="1">IF(RAND()&lt;=_xlfn.NORM.S.DIST((_xlfn.NORM.S.INV($E$54)-SQRT($E$61)*$C79)/SQRT(1-$E$61),TRUE),(1-(1-RAND())^(1/$G$57))^(1/$I$57),0)</f>
        <v>0</v>
      </c>
      <c r="CJ79" s="210">
        <f t="array" aca="1" ref="CJ79" ca="1">COUNTIF(AV79:CI79,"&gt;"&amp;0)</f>
        <v>1</v>
      </c>
      <c r="CK79" s="210">
        <f t="shared" ca="1" si="4"/>
        <v>0.75033882096087978</v>
      </c>
      <c r="CL79" s="210">
        <f t="array" aca="1" ref="CL79" ca="1">IF(RAND()&lt;=_xlfn.NORM.S.DIST((_xlfn.NORM.S.INV($F$54)-SQRT($F$61)*$C79)/SQRT(1-$F$61),TRUE),(1-(1-RAND())^(1/$G$57))^(1/$I$57),0)</f>
        <v>0</v>
      </c>
      <c r="CM79" s="210">
        <f t="array" aca="1" ref="CM79" ca="1">IF(RAND()&lt;=_xlfn.NORM.S.DIST((_xlfn.NORM.S.INV($F$54)-SQRT($F$61)*$C79)/SQRT(1-$F$61),TRUE),(1-(1-RAND())^(1/$G$57))^(1/$I$57),0)</f>
        <v>0</v>
      </c>
      <c r="CN79" s="210">
        <f t="array" aca="1" ref="CN79" ca="1">IF(RAND()&lt;=_xlfn.NORM.S.DIST((_xlfn.NORM.S.INV($F$54)-SQRT($F$61)*$C79)/SQRT(1-$F$61),TRUE),(1-(1-RAND())^(1/$G$57))^(1/$I$57),0)</f>
        <v>0</v>
      </c>
      <c r="CO79" s="210">
        <f t="array" aca="1" ref="CO79" ca="1">IF(RAND()&lt;=_xlfn.NORM.S.DIST((_xlfn.NORM.S.INV($F$54)-SQRT($F$61)*$C79)/SQRT(1-$F$61),TRUE),(1-(1-RAND())^(1/$G$57))^(1/$I$57),0)</f>
        <v>0</v>
      </c>
      <c r="CP79" s="210">
        <f t="array" aca="1" ref="CP79" ca="1">IF(RAND()&lt;=_xlfn.NORM.S.DIST((_xlfn.NORM.S.INV($F$54)-SQRT($F$61)*$C79)/SQRT(1-$F$61),TRUE),(1-(1-RAND())^(1/$G$57))^(1/$I$57),0)</f>
        <v>0</v>
      </c>
      <c r="CQ79" s="210">
        <f t="array" aca="1" ref="CQ79" ca="1">IF(RAND()&lt;=_xlfn.NORM.S.DIST((_xlfn.NORM.S.INV($F$54)-SQRT($F$61)*$C79)/SQRT(1-$F$61),TRUE),(1-(1-RAND())^(1/$G$57))^(1/$I$57),0)</f>
        <v>0</v>
      </c>
      <c r="CR79" s="210">
        <f t="array" aca="1" ref="CR79" ca="1">IF(RAND()&lt;=_xlfn.NORM.S.DIST((_xlfn.NORM.S.INV($F$54)-SQRT($F$61)*$C79)/SQRT(1-$F$61),TRUE),(1-(1-RAND())^(1/$G$57))^(1/$I$57),0)</f>
        <v>0</v>
      </c>
      <c r="CS79" s="210">
        <f t="array" aca="1" ref="CS79" ca="1">IF(RAND()&lt;=_xlfn.NORM.S.DIST((_xlfn.NORM.S.INV($F$54)-SQRT($F$61)*$C79)/SQRT(1-$F$61),TRUE),(1-(1-RAND())^(1/$G$57))^(1/$I$57),0)</f>
        <v>0</v>
      </c>
      <c r="CT79" s="210">
        <f t="array" aca="1" ref="CT79" ca="1">IF(RAND()&lt;=_xlfn.NORM.S.DIST((_xlfn.NORM.S.INV($F$54)-SQRT($F$61)*$C79)/SQRT(1-$F$61),TRUE),(1-(1-RAND())^(1/$G$57))^(1/$I$57),0)</f>
        <v>0</v>
      </c>
      <c r="CU79" s="210">
        <f t="array" aca="1" ref="CU79" ca="1">IF(RAND()&lt;=_xlfn.NORM.S.DIST((_xlfn.NORM.S.INV($F$54)-SQRT($F$61)*$C79)/SQRT(1-$F$61),TRUE),(1-(1-RAND())^(1/$G$57))^(1/$I$57),0)</f>
        <v>0</v>
      </c>
      <c r="CV79" s="210">
        <f t="array" aca="1" ref="CV79" ca="1">IF(RAND()&lt;=_xlfn.NORM.S.DIST((_xlfn.NORM.S.INV($F$54)-SQRT($F$61)*$C79)/SQRT(1-$F$61),TRUE),(1-(1-RAND())^(1/$G$57))^(1/$I$57),0)</f>
        <v>0</v>
      </c>
      <c r="CW79" s="210">
        <f t="array" aca="1" ref="CW79" ca="1">IF(RAND()&lt;=_xlfn.NORM.S.DIST((_xlfn.NORM.S.INV($F$54)-SQRT($F$61)*$C79)/SQRT(1-$F$61),TRUE),(1-(1-RAND())^(1/$G$57))^(1/$I$57),0)</f>
        <v>0</v>
      </c>
      <c r="CX79" s="210">
        <f t="array" aca="1" ref="CX79" ca="1">IF(RAND()&lt;=_xlfn.NORM.S.DIST((_xlfn.NORM.S.INV($F$54)-SQRT($F$61)*$C79)/SQRT(1-$F$61),TRUE),(1-(1-RAND())^(1/$G$57))^(1/$I$57),0)</f>
        <v>0</v>
      </c>
      <c r="CY79" s="210">
        <f t="array" aca="1" ref="CY79" ca="1">IF(RAND()&lt;=_xlfn.NORM.S.DIST((_xlfn.NORM.S.INV($F$54)-SQRT($F$61)*$C79)/SQRT(1-$F$61),TRUE),(1-(1-RAND())^(1/$G$57))^(1/$I$57),0)</f>
        <v>0</v>
      </c>
      <c r="CZ79" s="210">
        <f t="array" aca="1" ref="CZ79" ca="1">IF(RAND()&lt;=_xlfn.NORM.S.DIST((_xlfn.NORM.S.INV($F$54)-SQRT($F$61)*$C79)/SQRT(1-$F$61),TRUE),(1-(1-RAND())^(1/$G$57))^(1/$I$57),0)</f>
        <v>0</v>
      </c>
      <c r="DA79" s="210">
        <f t="array" aca="1" ref="DA79" ca="1">IF(RAND()&lt;=_xlfn.NORM.S.DIST((_xlfn.NORM.S.INV($F$54)-SQRT($F$61)*$C79)/SQRT(1-$F$61),TRUE),(1-(1-RAND())^(1/$G$57))^(1/$I$57),0)</f>
        <v>0</v>
      </c>
      <c r="DB79" s="210">
        <f t="array" aca="1" ref="DB79" ca="1">IF(RAND()&lt;=_xlfn.NORM.S.DIST((_xlfn.NORM.S.INV($F$54)-SQRT($F$61)*$C79)/SQRT(1-$F$61),TRUE),(1-(1-RAND())^(1/$G$57))^(1/$I$57),0)</f>
        <v>0</v>
      </c>
      <c r="DC79" s="210">
        <f t="array" aca="1" ref="DC79" ca="1">IF(RAND()&lt;=_xlfn.NORM.S.DIST((_xlfn.NORM.S.INV($F$54)-SQRT($F$61)*$C79)/SQRT(1-$F$61),TRUE),(1-(1-RAND())^(1/$G$57))^(1/$I$57),0)</f>
        <v>0</v>
      </c>
      <c r="DD79" s="210">
        <f t="array" aca="1" ref="DD79" ca="1">IF(RAND()&lt;=_xlfn.NORM.S.DIST((_xlfn.NORM.S.INV($F$54)-SQRT($F$61)*$C79)/SQRT(1-$F$61),TRUE),(1-(1-RAND())^(1/$G$57))^(1/$I$57),0)</f>
        <v>0</v>
      </c>
      <c r="DE79" s="210">
        <f t="array" aca="1" ref="DE79" ca="1">IF(RAND()&lt;=_xlfn.NORM.S.DIST((_xlfn.NORM.S.INV($F$54)-SQRT($F$61)*$C79)/SQRT(1-$F$61),TRUE),(1-(1-RAND())^(1/$G$57))^(1/$I$57),0)</f>
        <v>0</v>
      </c>
      <c r="DF79" s="210">
        <f t="array" aca="1" ref="DF79" ca="1">IF(RAND()&lt;=_xlfn.NORM.S.DIST((_xlfn.NORM.S.INV($F$54)-SQRT($F$61)*$C79)/SQRT(1-$F$61),TRUE),(1-(1-RAND())^(1/$G$57))^(1/$I$57),0)</f>
        <v>0</v>
      </c>
      <c r="DG79" s="210">
        <f t="array" aca="1" ref="DG79" ca="1">IF(RAND()&lt;=_xlfn.NORM.S.DIST((_xlfn.NORM.S.INV($F$54)-SQRT($F$61)*$C79)/SQRT(1-$F$61),TRUE),(1-(1-RAND())^(1/$G$57))^(1/$I$57),0)</f>
        <v>0</v>
      </c>
      <c r="DH79" s="210">
        <f t="array" aca="1" ref="DH79" ca="1">IF(RAND()&lt;=_xlfn.NORM.S.DIST((_xlfn.NORM.S.INV($F$54)-SQRT($F$61)*$C79)/SQRT(1-$F$61),TRUE),(1-(1-RAND())^(1/$G$57))^(1/$I$57),0)</f>
        <v>0</v>
      </c>
      <c r="DI79" s="210">
        <f t="array" aca="1" ref="DI79" ca="1">IF(RAND()&lt;=_xlfn.NORM.S.DIST((_xlfn.NORM.S.INV($F$54)-SQRT($F$61)*$C79)/SQRT(1-$F$61),TRUE),(1-(1-RAND())^(1/$G$57))^(1/$I$57),0)</f>
        <v>0</v>
      </c>
      <c r="DJ79" s="210">
        <f t="array" aca="1" ref="DJ79" ca="1">IF(RAND()&lt;=_xlfn.NORM.S.DIST((_xlfn.NORM.S.INV($F$54)-SQRT($F$61)*$C79)/SQRT(1-$F$61),TRUE),(1-(1-RAND())^(1/$G$57))^(1/$I$57),0)</f>
        <v>0</v>
      </c>
      <c r="DK79" s="210">
        <f t="array" aca="1" ref="DK79" ca="1">IF(RAND()&lt;=_xlfn.NORM.S.DIST((_xlfn.NORM.S.INV($F$54)-SQRT($F$61)*$C79)/SQRT(1-$F$61),TRUE),(1-(1-RAND())^(1/$G$57))^(1/$I$57),0)</f>
        <v>0</v>
      </c>
      <c r="DL79" s="210">
        <f t="array" aca="1" ref="DL79" ca="1">IF(RAND()&lt;=_xlfn.NORM.S.DIST((_xlfn.NORM.S.INV($F$54)-SQRT($F$61)*$C79)/SQRT(1-$F$61),TRUE),(1-(1-RAND())^(1/$G$57))^(1/$I$57),0)</f>
        <v>0</v>
      </c>
      <c r="DM79" s="210">
        <f t="array" aca="1" ref="DM79" ca="1">IF(RAND()&lt;=_xlfn.NORM.S.DIST((_xlfn.NORM.S.INV($F$54)-SQRT($F$61)*$C79)/SQRT(1-$F$61),TRUE),(1-(1-RAND())^(1/$G$57))^(1/$I$57),0)</f>
        <v>0</v>
      </c>
      <c r="DN79" s="210">
        <f t="array" aca="1" ref="DN79" ca="1">IF(RAND()&lt;=_xlfn.NORM.S.DIST((_xlfn.NORM.S.INV($F$54)-SQRT($F$61)*$C79)/SQRT(1-$F$61),TRUE),(1-(1-RAND())^(1/$G$57))^(1/$I$57),0)</f>
        <v>0</v>
      </c>
      <c r="DO79" s="210">
        <f t="array" aca="1" ref="DO79" ca="1">IF(RAND()&lt;=_xlfn.NORM.S.DIST((_xlfn.NORM.S.INV($F$54)-SQRT($F$61)*$C79)/SQRT(1-$F$61),TRUE),(1-(1-RAND())^(1/$G$57))^(1/$I$57),0)</f>
        <v>0</v>
      </c>
      <c r="DP79" s="210">
        <f t="array" aca="1" ref="DP79" ca="1">IF(RAND()&lt;=_xlfn.NORM.S.DIST((_xlfn.NORM.S.INV($F$54)-SQRT($F$61)*$C79)/SQRT(1-$F$61),TRUE),(1-(1-RAND())^(1/$G$57))^(1/$I$57),0)</f>
        <v>0</v>
      </c>
      <c r="DQ79" s="210">
        <f t="array" aca="1" ref="DQ79" ca="1">IF(RAND()&lt;=_xlfn.NORM.S.DIST((_xlfn.NORM.S.INV($F$54)-SQRT($F$61)*$C79)/SQRT(1-$F$61),TRUE),(1-(1-RAND())^(1/$G$57))^(1/$I$57),0)</f>
        <v>0</v>
      </c>
      <c r="DR79" s="210">
        <f t="array" aca="1" ref="DR79" ca="1">IF(RAND()&lt;=_xlfn.NORM.S.DIST((_xlfn.NORM.S.INV($F$54)-SQRT($F$61)*$C79)/SQRT(1-$F$61),TRUE),(1-(1-RAND())^(1/$G$57))^(1/$I$57),0)</f>
        <v>0</v>
      </c>
      <c r="DS79" s="210">
        <f t="array" aca="1" ref="DS79" ca="1">IF(RAND()&lt;=_xlfn.NORM.S.DIST((_xlfn.NORM.S.INV($F$54)-SQRT($F$61)*$C79)/SQRT(1-$F$61),TRUE),(1-(1-RAND())^(1/$G$57))^(1/$I$57),0)</f>
        <v>0</v>
      </c>
      <c r="DT79" s="210">
        <f t="array" aca="1" ref="DT79" ca="1">IF(RAND()&lt;=_xlfn.NORM.S.DIST((_xlfn.NORM.S.INV($F$54)-SQRT($F$61)*$C79)/SQRT(1-$F$61),TRUE),(1-(1-RAND())^(1/$G$57))^(1/$I$57),0)</f>
        <v>0</v>
      </c>
      <c r="DU79" s="210">
        <f t="array" aca="1" ref="DU79" ca="1">IF(RAND()&lt;=_xlfn.NORM.S.DIST((_xlfn.NORM.S.INV($F$54)-SQRT($F$61)*$C79)/SQRT(1-$F$61),TRUE),(1-(1-RAND())^(1/$G$57))^(1/$I$57),0)</f>
        <v>0</v>
      </c>
      <c r="DV79" s="210">
        <f t="array" aca="1" ref="DV79" ca="1">IF(RAND()&lt;=_xlfn.NORM.S.DIST((_xlfn.NORM.S.INV($F$54)-SQRT($F$61)*$C79)/SQRT(1-$F$61),TRUE),(1-(1-RAND())^(1/$G$57))^(1/$I$57),0)</f>
        <v>0</v>
      </c>
      <c r="DW79" s="210">
        <f t="array" aca="1" ref="DW79" ca="1">IF(RAND()&lt;=_xlfn.NORM.S.DIST((_xlfn.NORM.S.INV($F$54)-SQRT($F$61)*$C79)/SQRT(1-$F$61),TRUE),(1-(1-RAND())^(1/$G$57))^(1/$I$57),0)</f>
        <v>0</v>
      </c>
      <c r="DX79" s="210">
        <f t="array" aca="1" ref="DX79" ca="1">IF(RAND()&lt;=_xlfn.NORM.S.DIST((_xlfn.NORM.S.INV($F$54)-SQRT($F$61)*$C79)/SQRT(1-$F$61),TRUE),(1-(1-RAND())^(1/$G$57))^(1/$I$57),0)</f>
        <v>0</v>
      </c>
      <c r="DY79" s="210">
        <f t="array" aca="1" ref="DY79" ca="1">IF(RAND()&lt;=_xlfn.NORM.S.DIST((_xlfn.NORM.S.INV($F$54)-SQRT($F$61)*$C79)/SQRT(1-$F$61),TRUE),(1-(1-RAND())^(1/$G$57))^(1/$I$57),0)</f>
        <v>0</v>
      </c>
      <c r="DZ79" s="210">
        <f t="array" aca="1" ref="DZ79" ca="1">IF(RAND()&lt;=_xlfn.NORM.S.DIST((_xlfn.NORM.S.INV($F$54)-SQRT($F$61)*$C79)/SQRT(1-$F$61),TRUE),(1-(1-RAND())^(1/$G$57))^(1/$I$57),0)</f>
        <v>0.9712621088504968</v>
      </c>
      <c r="EA79" s="210">
        <f t="array" aca="1" ref="EA79" ca="1">IF(RAND()&lt;=_xlfn.NORM.S.DIST((_xlfn.NORM.S.INV($F$54)-SQRT($F$61)*$C79)/SQRT(1-$F$61),TRUE),(1-(1-RAND())^(1/$G$57))^(1/$I$57),0)</f>
        <v>0</v>
      </c>
      <c r="EB79" s="210">
        <f t="array" aca="1" ref="EB79" ca="1">IF(RAND()&lt;=_xlfn.NORM.S.DIST((_xlfn.NORM.S.INV($F$54)-SQRT($F$61)*$C79)/SQRT(1-$F$61),TRUE),(1-(1-RAND())^(1/$G$57))^(1/$I$57),0)</f>
        <v>0</v>
      </c>
      <c r="EC79" s="210">
        <f t="array" aca="1" ref="EC79" ca="1">IF(RAND()&lt;=_xlfn.NORM.S.DIST((_xlfn.NORM.S.INV($F$54)-SQRT($F$61)*$C79)/SQRT(1-$F$61),TRUE),(1-(1-RAND())^(1/$G$57))^(1/$I$57),0)</f>
        <v>0</v>
      </c>
      <c r="ED79" s="210">
        <f t="array" aca="1" ref="ED79" ca="1">IF(RAND()&lt;=_xlfn.NORM.S.DIST((_xlfn.NORM.S.INV($F$54)-SQRT($F$61)*$C79)/SQRT(1-$F$61),TRUE),(1-(1-RAND())^(1/$G$57))^(1/$I$57),0)</f>
        <v>0</v>
      </c>
      <c r="EE79" s="210">
        <f t="array" aca="1" ref="EE79" ca="1">IF(RAND()&lt;=_xlfn.NORM.S.DIST((_xlfn.NORM.S.INV($F$54)-SQRT($F$61)*$C79)/SQRT(1-$F$61),TRUE),(1-(1-RAND())^(1/$G$57))^(1/$I$57),0)</f>
        <v>0</v>
      </c>
      <c r="EF79" s="210">
        <f t="array" aca="1" ref="EF79" ca="1">IF(RAND()&lt;=_xlfn.NORM.S.DIST((_xlfn.NORM.S.INV($F$54)-SQRT($F$61)*$C79)/SQRT(1-$F$61),TRUE),(1-(1-RAND())^(1/$G$57))^(1/$I$57),0)</f>
        <v>0</v>
      </c>
      <c r="EG79" s="210">
        <f t="array" aca="1" ref="EG79" ca="1">IF(RAND()&lt;=_xlfn.NORM.S.DIST((_xlfn.NORM.S.INV($F$54)-SQRT($F$61)*$C79)/SQRT(1-$F$61),TRUE),(1-(1-RAND())^(1/$G$57))^(1/$I$57),0)</f>
        <v>0</v>
      </c>
      <c r="EH79" s="210">
        <f t="array" aca="1" ref="EH79" ca="1">IF(RAND()&lt;=_xlfn.NORM.S.DIST((_xlfn.NORM.S.INV($F$54)-SQRT($F$61)*$C79)/SQRT(1-$F$61),TRUE),(1-(1-RAND())^(1/$G$57))^(1/$I$57),0)</f>
        <v>0</v>
      </c>
      <c r="EI79" s="210">
        <f t="array" aca="1" ref="EI79" ca="1">IF(RAND()&lt;=_xlfn.NORM.S.DIST((_xlfn.NORM.S.INV($F$54)-SQRT($F$61)*$C79)/SQRT(1-$F$61),TRUE),(1-(1-RAND())^(1/$G$57))^(1/$I$57),0)</f>
        <v>0</v>
      </c>
      <c r="EJ79" s="210">
        <f t="array" aca="1" ref="EJ79" ca="1">IF(RAND()&lt;=_xlfn.NORM.S.DIST((_xlfn.NORM.S.INV($F$54)-SQRT($F$61)*$C79)/SQRT(1-$F$61),TRUE),(1-(1-RAND())^(1/$G$57))^(1/$I$57),0)</f>
        <v>0</v>
      </c>
      <c r="EK79" s="210">
        <f t="array" aca="1" ref="EK79" ca="1">IF(RAND()&lt;=_xlfn.NORM.S.DIST((_xlfn.NORM.S.INV($F$54)-SQRT($F$61)*$C79)/SQRT(1-$F$61),TRUE),(1-(1-RAND())^(1/$G$57))^(1/$I$57),0)</f>
        <v>0</v>
      </c>
      <c r="EL79" s="210">
        <f t="array" aca="1" ref="EL79" ca="1">IF(RAND()&lt;=_xlfn.NORM.S.DIST((_xlfn.NORM.S.INV($F$54)-SQRT($F$61)*$C79)/SQRT(1-$F$61),TRUE),(1-(1-RAND())^(1/$G$57))^(1/$I$57),0)</f>
        <v>0</v>
      </c>
      <c r="EM79" s="210">
        <f t="array" aca="1" ref="EM79" ca="1">IF(RAND()&lt;=_xlfn.NORM.S.DIST((_xlfn.NORM.S.INV($F$54)-SQRT($F$61)*$C79)/SQRT(1-$F$61),TRUE),(1-(1-RAND())^(1/$G$57))^(1/$I$57),0)</f>
        <v>0</v>
      </c>
      <c r="EN79" s="210">
        <f t="array" aca="1" ref="EN79" ca="1">IF(RAND()&lt;=_xlfn.NORM.S.DIST((_xlfn.NORM.S.INV($F$54)-SQRT($F$61)*$C79)/SQRT(1-$F$61),TRUE),(1-(1-RAND())^(1/$G$57))^(1/$I$57),0)</f>
        <v>0</v>
      </c>
      <c r="EO79" s="210">
        <f t="array" aca="1" ref="EO79" ca="1">IF(RAND()&lt;=_xlfn.NORM.S.DIST((_xlfn.NORM.S.INV($F$54)-SQRT($F$61)*$C79)/SQRT(1-$F$61),TRUE),(1-(1-RAND())^(1/$G$57))^(1/$I$57),0)</f>
        <v>0</v>
      </c>
      <c r="EP79" s="210">
        <f t="array" aca="1" ref="EP79" ca="1">IF(RAND()&lt;=_xlfn.NORM.S.DIST((_xlfn.NORM.S.INV($F$54)-SQRT($F$61)*$C79)/SQRT(1-$F$61),TRUE),(1-(1-RAND())^(1/$G$57))^(1/$I$57),0)</f>
        <v>0</v>
      </c>
      <c r="EQ79" s="210">
        <f t="array" aca="1" ref="EQ79" ca="1">IF(RAND()&lt;=_xlfn.NORM.S.DIST((_xlfn.NORM.S.INV($F$54)-SQRT($F$61)*$C79)/SQRT(1-$F$61),TRUE),(1-(1-RAND())^(1/$G$57))^(1/$I$57),0)</f>
        <v>0</v>
      </c>
      <c r="ER79" s="210">
        <f t="array" aca="1" ref="ER79" ca="1">IF(RAND()&lt;=_xlfn.NORM.S.DIST((_xlfn.NORM.S.INV($F$54)-SQRT($F$61)*$C79)/SQRT(1-$F$61),TRUE),(1-(1-RAND())^(1/$G$57))^(1/$I$57),0)</f>
        <v>0</v>
      </c>
      <c r="ES79" s="210">
        <f t="array" aca="1" ref="ES79" ca="1">IF(RAND()&lt;=_xlfn.NORM.S.DIST((_xlfn.NORM.S.INV($F$54)-SQRT($F$61)*$C79)/SQRT(1-$F$61),TRUE),(1-(1-RAND())^(1/$G$57))^(1/$I$57),0)</f>
        <v>0</v>
      </c>
      <c r="ET79" s="210">
        <f t="array" aca="1" ref="ET79" ca="1">IF(RAND()&lt;=_xlfn.NORM.S.DIST((_xlfn.NORM.S.INV($F$54)-SQRT($F$61)*$C79)/SQRT(1-$F$61),TRUE),(1-(1-RAND())^(1/$G$57))^(1/$I$57),0)</f>
        <v>0</v>
      </c>
      <c r="EU79" s="210">
        <f t="array" aca="1" ref="EU79" ca="1">IF(RAND()&lt;=_xlfn.NORM.S.DIST((_xlfn.NORM.S.INV($F$54)-SQRT($F$61)*$C79)/SQRT(1-$F$61),TRUE),(1-(1-RAND())^(1/$G$57))^(1/$I$57),0)</f>
        <v>0</v>
      </c>
      <c r="EV79" s="210">
        <f t="array" aca="1" ref="EV79" ca="1">IF(RAND()&lt;=_xlfn.NORM.S.DIST((_xlfn.NORM.S.INV($F$54)-SQRT($F$61)*$C79)/SQRT(1-$F$61),TRUE),(1-(1-RAND())^(1/$G$57))^(1/$I$57),0)</f>
        <v>0</v>
      </c>
      <c r="EW79" s="210">
        <f t="array" aca="1" ref="EW79" ca="1">IF(RAND()&lt;=_xlfn.NORM.S.DIST((_xlfn.NORM.S.INV($F$54)-SQRT($F$61)*$C79)/SQRT(1-$F$61),TRUE),(1-(1-RAND())^(1/$G$57))^(1/$I$57),0)</f>
        <v>0</v>
      </c>
      <c r="EX79" s="210">
        <f t="array" aca="1" ref="EX79" ca="1">IF(RAND()&lt;=_xlfn.NORM.S.DIST((_xlfn.NORM.S.INV($F$54)-SQRT($F$61)*$C79)/SQRT(1-$F$61),TRUE),(1-(1-RAND())^(1/$G$57))^(1/$I$57),0)</f>
        <v>0</v>
      </c>
      <c r="EY79" s="210">
        <f t="array" aca="1" ref="EY79" ca="1">IF(RAND()&lt;=_xlfn.NORM.S.DIST((_xlfn.NORM.S.INV($F$54)-SQRT($F$61)*$C79)/SQRT(1-$F$61),TRUE),(1-(1-RAND())^(1/$G$57))^(1/$I$57),0)</f>
        <v>0</v>
      </c>
      <c r="EZ79" s="210">
        <f t="array" aca="1" ref="EZ79" ca="1">IF(RAND()&lt;=_xlfn.NORM.S.DIST((_xlfn.NORM.S.INV($F$54)-SQRT($F$61)*$C79)/SQRT(1-$F$61),TRUE),(1-(1-RAND())^(1/$G$57))^(1/$I$57),0)</f>
        <v>0</v>
      </c>
      <c r="FA79" s="210">
        <f t="array" aca="1" ref="FA79" ca="1">IF(RAND()&lt;=_xlfn.NORM.S.DIST((_xlfn.NORM.S.INV($F$54)-SQRT($F$61)*$C79)/SQRT(1-$F$61),TRUE),(1-(1-RAND())^(1/$G$57))^(1/$I$57),0)</f>
        <v>0</v>
      </c>
      <c r="FB79" s="210">
        <f t="array" aca="1" ref="FB79" ca="1">IF(RAND()&lt;=_xlfn.NORM.S.DIST((_xlfn.NORM.S.INV($F$54)-SQRT($F$61)*$C79)/SQRT(1-$F$61),TRUE),(1-(1-RAND())^(1/$G$57))^(1/$I$57),0)</f>
        <v>0</v>
      </c>
      <c r="FC79" s="210">
        <f t="array" aca="1" ref="FC79" ca="1">IF(RAND()&lt;=_xlfn.NORM.S.DIST((_xlfn.NORM.S.INV($F$54)-SQRT($F$61)*$C79)/SQRT(1-$F$61),TRUE),(1-(1-RAND())^(1/$G$57))^(1/$I$57),0)</f>
        <v>0</v>
      </c>
      <c r="FD79" s="210">
        <f t="array" aca="1" ref="FD79" ca="1">IF(RAND()&lt;=_xlfn.NORM.S.DIST((_xlfn.NORM.S.INV($F$54)-SQRT($F$61)*$C79)/SQRT(1-$F$61),TRUE),(1-(1-RAND())^(1/$G$57))^(1/$I$57),0)</f>
        <v>0</v>
      </c>
      <c r="FE79" s="210">
        <f t="array" aca="1" ref="FE79" ca="1">IF(RAND()&lt;=_xlfn.NORM.S.DIST((_xlfn.NORM.S.INV($F$54)-SQRT($F$61)*$C79)/SQRT(1-$F$61),TRUE),(1-(1-RAND())^(1/$G$57))^(1/$I$57),0)</f>
        <v>0</v>
      </c>
      <c r="FF79" s="210">
        <f t="array" aca="1" ref="FF79" ca="1">IF(RAND()&lt;=_xlfn.NORM.S.DIST((_xlfn.NORM.S.INV($F$54)-SQRT($F$61)*$C79)/SQRT(1-$F$61),TRUE),(1-(1-RAND())^(1/$G$57))^(1/$I$57),0)</f>
        <v>0</v>
      </c>
      <c r="FG79" s="210">
        <f t="array" aca="1" ref="FG79" ca="1">IF(RAND()&lt;=_xlfn.NORM.S.DIST((_xlfn.NORM.S.INV($F$54)-SQRT($F$61)*$C79)/SQRT(1-$F$61),TRUE),(1-(1-RAND())^(1/$G$57))^(1/$I$57),0)</f>
        <v>0</v>
      </c>
      <c r="FH79" s="210">
        <f t="array" aca="1" ref="FH79" ca="1">IF(RAND()&lt;=_xlfn.NORM.S.DIST((_xlfn.NORM.S.INV($F$54)-SQRT($F$61)*$C79)/SQRT(1-$F$61),TRUE),(1-(1-RAND())^(1/$G$57))^(1/$I$57),0)</f>
        <v>0</v>
      </c>
      <c r="FI79" s="210">
        <f t="array" aca="1" ref="FI79" ca="1">IF(RAND()&lt;=_xlfn.NORM.S.DIST((_xlfn.NORM.S.INV($F$54)-SQRT($F$61)*$C79)/SQRT(1-$F$61),TRUE),(1-(1-RAND())^(1/$G$57))^(1/$I$57),0)</f>
        <v>0</v>
      </c>
      <c r="FJ79" s="210">
        <f t="array" aca="1" ref="FJ79" ca="1">IF(RAND()&lt;=_xlfn.NORM.S.DIST((_xlfn.NORM.S.INV($F$54)-SQRT($F$61)*$C79)/SQRT(1-$F$61),TRUE),(1-(1-RAND())^(1/$G$57))^(1/$I$57),0)</f>
        <v>0</v>
      </c>
      <c r="FK79" s="210">
        <f t="array" aca="1" ref="FK79" ca="1">IF(RAND()&lt;=_xlfn.NORM.S.DIST((_xlfn.NORM.S.INV($F$54)-SQRT($F$61)*$C79)/SQRT(1-$F$61),TRUE),(1-(1-RAND())^(1/$G$57))^(1/$I$57),0)</f>
        <v>0</v>
      </c>
      <c r="FL79" s="210">
        <f t="array" aca="1" ref="FL79" ca="1">IF(RAND()&lt;=_xlfn.NORM.S.DIST((_xlfn.NORM.S.INV($F$54)-SQRT($F$61)*$C79)/SQRT(1-$F$61),TRUE),(1-(1-RAND())^(1/$G$57))^(1/$I$57),0)</f>
        <v>0</v>
      </c>
      <c r="FM79" s="210">
        <f t="array" aca="1" ref="FM79" ca="1">IF(RAND()&lt;=_xlfn.NORM.S.DIST((_xlfn.NORM.S.INV($F$54)-SQRT($F$61)*$C79)/SQRT(1-$F$61),TRUE),(1-(1-RAND())^(1/$G$57))^(1/$I$57),0)</f>
        <v>0</v>
      </c>
      <c r="FN79" s="210">
        <f t="shared" ca="1" si="5"/>
        <v>1</v>
      </c>
      <c r="FO79" s="210">
        <f t="shared" ca="1" si="19"/>
        <v>0.9712621088504968</v>
      </c>
      <c r="FP79" s="210">
        <f t="array" aca="1" ref="FP79" ca="1">IF(RAND()&lt;=_xlfn.NORM.S.DIST((_xlfn.NORM.S.INV($G$54)-SQRT($G$61)*$C79)/SQRT(1-$G$61),TRUE),(1-(1-RAND())^(1/$G$57))^(1/$I$57),0)</f>
        <v>0</v>
      </c>
      <c r="FQ79" s="210">
        <f t="array" aca="1" ref="FQ79" ca="1">IF(RAND()&lt;=_xlfn.NORM.S.DIST((_xlfn.NORM.S.INV($G$54)-SQRT($G$61)*$C79)/SQRT(1-$G$61),TRUE),(1-(1-RAND())^(1/$G$57))^(1/$I$57),0)</f>
        <v>0</v>
      </c>
      <c r="FR79" s="210">
        <f t="array" aca="1" ref="FR79" ca="1">IF(RAND()&lt;=_xlfn.NORM.S.DIST((_xlfn.NORM.S.INV($G$54)-SQRT($G$61)*$C79)/SQRT(1-$G$61),TRUE),(1-(1-RAND())^(1/$G$57))^(1/$I$57),0)</f>
        <v>0</v>
      </c>
      <c r="FS79" s="210">
        <f t="array" aca="1" ref="FS79" ca="1">IF(RAND()&lt;=_xlfn.NORM.S.DIST((_xlfn.NORM.S.INV($G$54)-SQRT($G$61)*$C79)/SQRT(1-$G$61),TRUE),(1-(1-RAND())^(1/$G$57))^(1/$I$57),0)</f>
        <v>0.86716699269284747</v>
      </c>
      <c r="FT79" s="210">
        <f t="array" aca="1" ref="FT79" ca="1">IF(RAND()&lt;=_xlfn.NORM.S.DIST((_xlfn.NORM.S.INV($G$54)-SQRT($G$61)*$C79)/SQRT(1-$G$61),TRUE),(1-(1-RAND())^(1/$G$57))^(1/$I$57),0)</f>
        <v>0</v>
      </c>
      <c r="FU79" s="210">
        <f t="array" aca="1" ref="FU79" ca="1">IF(RAND()&lt;=_xlfn.NORM.S.DIST((_xlfn.NORM.S.INV($G$54)-SQRT($G$61)*$C79)/SQRT(1-$G$61),TRUE),(1-(1-RAND())^(1/$G$57))^(1/$I$57),0)</f>
        <v>0</v>
      </c>
      <c r="FV79" s="210">
        <f t="array" aca="1" ref="FV79" ca="1">IF(RAND()&lt;=_xlfn.NORM.S.DIST((_xlfn.NORM.S.INV($G$54)-SQRT($G$61)*$C79)/SQRT(1-$G$61),TRUE),(1-(1-RAND())^(1/$G$57))^(1/$I$57),0)</f>
        <v>0</v>
      </c>
      <c r="FW79" s="210">
        <f t="array" aca="1" ref="FW79" ca="1">IF(RAND()&lt;=_xlfn.NORM.S.DIST((_xlfn.NORM.S.INV($G$54)-SQRT($G$61)*$C79)/SQRT(1-$G$61),TRUE),(1-(1-RAND())^(1/$G$57))^(1/$I$57),0)</f>
        <v>0</v>
      </c>
      <c r="FX79" s="210">
        <f t="array" aca="1" ref="FX79" ca="1">IF(RAND()&lt;=_xlfn.NORM.S.DIST((_xlfn.NORM.S.INV($G$54)-SQRT($G$61)*$C79)/SQRT(1-$G$61),TRUE),(1-(1-RAND())^(1/$G$57))^(1/$I$57),0)</f>
        <v>0</v>
      </c>
      <c r="FY79" s="210">
        <f t="array" aca="1" ref="FY79" ca="1">IF(RAND()&lt;=_xlfn.NORM.S.DIST((_xlfn.NORM.S.INV($G$54)-SQRT($G$61)*$C79)/SQRT(1-$G$61),TRUE),(1-(1-RAND())^(1/$G$57))^(1/$I$57),0)</f>
        <v>0</v>
      </c>
      <c r="FZ79" s="210">
        <f t="array" aca="1" ref="FZ79" ca="1">IF(RAND()&lt;=_xlfn.NORM.S.DIST((_xlfn.NORM.S.INV($G$54)-SQRT($G$61)*$C79)/SQRT(1-$G$61),TRUE),(1-(1-RAND())^(1/$G$57))^(1/$I$57),0)</f>
        <v>0</v>
      </c>
      <c r="GA79" s="210">
        <f t="array" aca="1" ref="GA79" ca="1">IF(RAND()&lt;=_xlfn.NORM.S.DIST((_xlfn.NORM.S.INV($G$54)-SQRT($G$61)*$C79)/SQRT(1-$G$61),TRUE),(1-(1-RAND())^(1/$G$57))^(1/$I$57),0)</f>
        <v>0</v>
      </c>
      <c r="GB79" s="210">
        <f t="array" aca="1" ref="GB79" ca="1">IF(RAND()&lt;=_xlfn.NORM.S.DIST((_xlfn.NORM.S.INV($G$54)-SQRT($G$61)*$C79)/SQRT(1-$G$61),TRUE),(1-(1-RAND())^(1/$G$57))^(1/$I$57),0)</f>
        <v>0</v>
      </c>
      <c r="GC79" s="210">
        <f t="array" aca="1" ref="GC79" ca="1">IF(RAND()&lt;=_xlfn.NORM.S.DIST((_xlfn.NORM.S.INV($G$54)-SQRT($G$61)*$C79)/SQRT(1-$G$61),TRUE),(1-(1-RAND())^(1/$G$57))^(1/$I$57),0)</f>
        <v>0</v>
      </c>
      <c r="GD79" s="210">
        <f t="array" aca="1" ref="GD79" ca="1">IF(RAND()&lt;=_xlfn.NORM.S.DIST((_xlfn.NORM.S.INV($G$54)-SQRT($G$61)*$C79)/SQRT(1-$G$61),TRUE),(1-(1-RAND())^(1/$G$57))^(1/$I$57),0)</f>
        <v>0</v>
      </c>
      <c r="GE79" s="210">
        <f t="array" aca="1" ref="GE79" ca="1">IF(RAND()&lt;=_xlfn.NORM.S.DIST((_xlfn.NORM.S.INV($G$54)-SQRT($G$61)*$C79)/SQRT(1-$G$61),TRUE),(1-(1-RAND())^(1/$G$57))^(1/$I$57),0)</f>
        <v>0</v>
      </c>
      <c r="GF79" s="210">
        <f t="array" aca="1" ref="GF79" ca="1">IF(RAND()&lt;=_xlfn.NORM.S.DIST((_xlfn.NORM.S.INV($G$54)-SQRT($G$61)*$C79)/SQRT(1-$G$61),TRUE),(1-(1-RAND())^(1/$G$57))^(1/$I$57),0)</f>
        <v>0</v>
      </c>
      <c r="GG79" s="210">
        <f t="array" aca="1" ref="GG79" ca="1">IF(RAND()&lt;=_xlfn.NORM.S.DIST((_xlfn.NORM.S.INV($G$54)-SQRT($G$61)*$C79)/SQRT(1-$G$61),TRUE),(1-(1-RAND())^(1/$G$57))^(1/$I$57),0)</f>
        <v>0</v>
      </c>
      <c r="GH79" s="210">
        <f t="array" aca="1" ref="GH79" ca="1">IF(RAND()&lt;=_xlfn.NORM.S.DIST((_xlfn.NORM.S.INV($G$54)-SQRT($G$61)*$C79)/SQRT(1-$G$61),TRUE),(1-(1-RAND())^(1/$G$57))^(1/$I$57),0)</f>
        <v>0</v>
      </c>
      <c r="GI79" s="210">
        <f t="array" aca="1" ref="GI79" ca="1">IF(RAND()&lt;=_xlfn.NORM.S.DIST((_xlfn.NORM.S.INV($G$54)-SQRT($G$61)*$C79)/SQRT(1-$G$61),TRUE),(1-(1-RAND())^(1/$G$57))^(1/$I$57),0)</f>
        <v>0</v>
      </c>
      <c r="GJ79" s="210">
        <f t="array" aca="1" ref="GJ79" ca="1">IF(RAND()&lt;=_xlfn.NORM.S.DIST((_xlfn.NORM.S.INV($G$54)-SQRT($G$61)*$C79)/SQRT(1-$G$61),TRUE),(1-(1-RAND())^(1/$G$57))^(1/$I$57),0)</f>
        <v>0</v>
      </c>
      <c r="GK79" s="210">
        <f t="array" aca="1" ref="GK79" ca="1">IF(RAND()&lt;=_xlfn.NORM.S.DIST((_xlfn.NORM.S.INV($G$54)-SQRT($G$61)*$C79)/SQRT(1-$G$61),TRUE),(1-(1-RAND())^(1/$G$57))^(1/$I$57),0)</f>
        <v>0</v>
      </c>
      <c r="GL79" s="210">
        <f t="array" aca="1" ref="GL79" ca="1">IF(RAND()&lt;=_xlfn.NORM.S.DIST((_xlfn.NORM.S.INV($G$54)-SQRT($G$61)*$C79)/SQRT(1-$G$61),TRUE),(1-(1-RAND())^(1/$G$57))^(1/$I$57),0)</f>
        <v>0</v>
      </c>
      <c r="GM79" s="210">
        <f t="array" aca="1" ref="GM79" ca="1">IF(RAND()&lt;=_xlfn.NORM.S.DIST((_xlfn.NORM.S.INV($G$54)-SQRT($G$61)*$C79)/SQRT(1-$G$61),TRUE),(1-(1-RAND())^(1/$G$57))^(1/$I$57),0)</f>
        <v>0</v>
      </c>
      <c r="GN79" s="210">
        <f t="array" aca="1" ref="GN79" ca="1">IF(RAND()&lt;=_xlfn.NORM.S.DIST((_xlfn.NORM.S.INV($G$54)-SQRT($G$61)*$C79)/SQRT(1-$G$61),TRUE),(1-(1-RAND())^(1/$G$57))^(1/$I$57),0)</f>
        <v>0</v>
      </c>
      <c r="GO79" s="210">
        <f t="array" aca="1" ref="GO79" ca="1">IF(RAND()&lt;=_xlfn.NORM.S.DIST((_xlfn.NORM.S.INV($G$54)-SQRT($G$61)*$C79)/SQRT(1-$G$61),TRUE),(1-(1-RAND())^(1/$G$57))^(1/$I$57),0)</f>
        <v>0</v>
      </c>
      <c r="GP79" s="210">
        <f t="array" aca="1" ref="GP79" ca="1">IF(RAND()&lt;=_xlfn.NORM.S.DIST((_xlfn.NORM.S.INV($G$54)-SQRT($G$61)*$C79)/SQRT(1-$G$61),TRUE),(1-(1-RAND())^(1/$G$57))^(1/$I$57),0)</f>
        <v>0</v>
      </c>
      <c r="GQ79" s="210">
        <f t="array" aca="1" ref="GQ79" ca="1">IF(RAND()&lt;=_xlfn.NORM.S.DIST((_xlfn.NORM.S.INV($G$54)-SQRT($G$61)*$C79)/SQRT(1-$G$61),TRUE),(1-(1-RAND())^(1/$G$57))^(1/$I$57),0)</f>
        <v>0</v>
      </c>
      <c r="GR79" s="210">
        <f t="array" aca="1" ref="GR79" ca="1">IF(RAND()&lt;=_xlfn.NORM.S.DIST((_xlfn.NORM.S.INV($G$54)-SQRT($G$61)*$C79)/SQRT(1-$G$61),TRUE),(1-(1-RAND())^(1/$G$57))^(1/$I$57),0)</f>
        <v>0</v>
      </c>
      <c r="GS79" s="210">
        <f t="array" aca="1" ref="GS79" ca="1">IF(RAND()&lt;=_xlfn.NORM.S.DIST((_xlfn.NORM.S.INV($G$54)-SQRT($G$61)*$C79)/SQRT(1-$G$61),TRUE),(1-(1-RAND())^(1/$G$57))^(1/$I$57),0)</f>
        <v>0</v>
      </c>
      <c r="GT79" s="210">
        <f t="array" aca="1" ref="GT79" ca="1">IF(RAND()&lt;=_xlfn.NORM.S.DIST((_xlfn.NORM.S.INV($G$54)-SQRT($G$61)*$C79)/SQRT(1-$G$61),TRUE),(1-(1-RAND())^(1/$G$57))^(1/$I$57),0)</f>
        <v>0</v>
      </c>
      <c r="GU79" s="210">
        <f t="array" aca="1" ref="GU79" ca="1">IF(RAND()&lt;=_xlfn.NORM.S.DIST((_xlfn.NORM.S.INV($G$54)-SQRT($G$61)*$C79)/SQRT(1-$G$61),TRUE),(1-(1-RAND())^(1/$G$57))^(1/$I$57),0)</f>
        <v>0.89387206306724554</v>
      </c>
      <c r="GV79" s="210">
        <f t="array" aca="1" ref="GV79" ca="1">IF(RAND()&lt;=_xlfn.NORM.S.DIST((_xlfn.NORM.S.INV($G$54)-SQRT($G$61)*$C79)/SQRT(1-$G$61),TRUE),(1-(1-RAND())^(1/$G$57))^(1/$I$57),0)</f>
        <v>0</v>
      </c>
      <c r="GW79" s="210">
        <f t="array" aca="1" ref="GW79" ca="1">IF(RAND()&lt;=_xlfn.NORM.S.DIST((_xlfn.NORM.S.INV($G$54)-SQRT($G$61)*$C79)/SQRT(1-$G$61),TRUE),(1-(1-RAND())^(1/$G$57))^(1/$I$57),0)</f>
        <v>0</v>
      </c>
      <c r="GX79" s="210">
        <f t="array" aca="1" ref="GX79" ca="1">IF(RAND()&lt;=_xlfn.NORM.S.DIST((_xlfn.NORM.S.INV($G$54)-SQRT($G$61)*$C79)/SQRT(1-$G$61),TRUE),(1-(1-RAND())^(1/$G$57))^(1/$I$57),0)</f>
        <v>0</v>
      </c>
      <c r="GY79" s="210">
        <f t="array" aca="1" ref="GY79" ca="1">IF(RAND()&lt;=_xlfn.NORM.S.DIST((_xlfn.NORM.S.INV($G$54)-SQRT($G$61)*$C79)/SQRT(1-$G$61),TRUE),(1-(1-RAND())^(1/$G$57))^(1/$I$57),0)</f>
        <v>0</v>
      </c>
      <c r="GZ79" s="210">
        <f t="array" aca="1" ref="GZ79" ca="1">IF(RAND()&lt;=_xlfn.NORM.S.DIST((_xlfn.NORM.S.INV($G$54)-SQRT($G$61)*$C79)/SQRT(1-$G$61),TRUE),(1-(1-RAND())^(1/$G$57))^(1/$I$57),0)</f>
        <v>0</v>
      </c>
      <c r="HA79" s="210">
        <f t="array" aca="1" ref="HA79" ca="1">IF(RAND()&lt;=_xlfn.NORM.S.DIST((_xlfn.NORM.S.INV($G$54)-SQRT($G$61)*$C79)/SQRT(1-$G$61),TRUE),(1-(1-RAND())^(1/$G$57))^(1/$I$57),0)</f>
        <v>0</v>
      </c>
      <c r="HB79" s="210">
        <f t="array" aca="1" ref="HB79" ca="1">IF(RAND()&lt;=_xlfn.NORM.S.DIST((_xlfn.NORM.S.INV($G$54)-SQRT($G$61)*$C79)/SQRT(1-$G$61),TRUE),(1-(1-RAND())^(1/$G$57))^(1/$I$57),0)</f>
        <v>0</v>
      </c>
      <c r="HC79" s="210">
        <f t="array" aca="1" ref="HC79" ca="1">IF(RAND()&lt;=_xlfn.NORM.S.DIST((_xlfn.NORM.S.INV($G$54)-SQRT($G$61)*$C79)/SQRT(1-$G$61),TRUE),(1-(1-RAND())^(1/$G$57))^(1/$I$57),0)</f>
        <v>0</v>
      </c>
      <c r="HD79" s="210">
        <f t="array" aca="1" ref="HD79" ca="1">IF(RAND()&lt;=_xlfn.NORM.S.DIST((_xlfn.NORM.S.INV($G$54)-SQRT($G$61)*$C79)/SQRT(1-$G$61),TRUE),(1-(1-RAND())^(1/$G$57))^(1/$I$57),0)</f>
        <v>0</v>
      </c>
      <c r="HE79" s="210">
        <f t="array" aca="1" ref="HE79" ca="1">IF(RAND()&lt;=_xlfn.NORM.S.DIST((_xlfn.NORM.S.INV($G$54)-SQRT($G$61)*$C79)/SQRT(1-$G$61),TRUE),(1-(1-RAND())^(1/$G$57))^(1/$I$57),0)</f>
        <v>0</v>
      </c>
      <c r="HF79" s="210">
        <f t="array" aca="1" ref="HF79" ca="1">IF(RAND()&lt;=_xlfn.NORM.S.DIST((_xlfn.NORM.S.INV($G$54)-SQRT($G$61)*$C79)/SQRT(1-$G$61),TRUE),(1-(1-RAND())^(1/$G$57))^(1/$I$57),0)</f>
        <v>0</v>
      </c>
      <c r="HG79" s="210">
        <f t="array" aca="1" ref="HG79" ca="1">IF(RAND()&lt;=_xlfn.NORM.S.DIST((_xlfn.NORM.S.INV($G$54)-SQRT($G$61)*$C79)/SQRT(1-$G$61),TRUE),(1-(1-RAND())^(1/$G$57))^(1/$I$57),0)</f>
        <v>0</v>
      </c>
      <c r="HH79" s="210">
        <f t="array" aca="1" ref="HH79" ca="1">IF(RAND()&lt;=_xlfn.NORM.S.DIST((_xlfn.NORM.S.INV($G$54)-SQRT($G$61)*$C79)/SQRT(1-$G$61),TRUE),(1-(1-RAND())^(1/$G$57))^(1/$I$57),0)</f>
        <v>0</v>
      </c>
      <c r="HI79" s="210">
        <f t="array" aca="1" ref="HI79" ca="1">IF(RAND()&lt;=_xlfn.NORM.S.DIST((_xlfn.NORM.S.INV($G$54)-SQRT($G$61)*$C79)/SQRT(1-$G$61),TRUE),(1-(1-RAND())^(1/$G$57))^(1/$I$57),0)</f>
        <v>0</v>
      </c>
      <c r="HJ79" s="210">
        <f t="array" aca="1" ref="HJ79" ca="1">IF(RAND()&lt;=_xlfn.NORM.S.DIST((_xlfn.NORM.S.INV($G$54)-SQRT($G$61)*$C79)/SQRT(1-$G$61),TRUE),(1-(1-RAND())^(1/$G$57))^(1/$I$57),0)</f>
        <v>0</v>
      </c>
      <c r="HK79" s="210">
        <f t="array" aca="1" ref="HK79" ca="1">IF(RAND()&lt;=_xlfn.NORM.S.DIST((_xlfn.NORM.S.INV($G$54)-SQRT($G$61)*$C79)/SQRT(1-$G$61),TRUE),(1-(1-RAND())^(1/$G$57))^(1/$I$57),0)</f>
        <v>0</v>
      </c>
      <c r="HL79" s="210">
        <f t="array" aca="1" ref="HL79" ca="1">IF(RAND()&lt;=_xlfn.NORM.S.DIST((_xlfn.NORM.S.INV($G$54)-SQRT($G$61)*$C79)/SQRT(1-$G$61),TRUE),(1-(1-RAND())^(1/$G$57))^(1/$I$57),0)</f>
        <v>0</v>
      </c>
      <c r="HM79" s="210">
        <f t="array" aca="1" ref="HM79" ca="1">IF(RAND()&lt;=_xlfn.NORM.S.DIST((_xlfn.NORM.S.INV($G$54)-SQRT($G$61)*$C79)/SQRT(1-$G$61),TRUE),(1-(1-RAND())^(1/$G$57))^(1/$I$57),0)</f>
        <v>0</v>
      </c>
      <c r="HN79" s="210">
        <f t="array" aca="1" ref="HN79" ca="1">IF(RAND()&lt;=_xlfn.NORM.S.DIST((_xlfn.NORM.S.INV($G$54)-SQRT($G$61)*$C79)/SQRT(1-$G$61),TRUE),(1-(1-RAND())^(1/$G$57))^(1/$I$57),0)</f>
        <v>0</v>
      </c>
      <c r="HO79" s="210">
        <f t="array" aca="1" ref="HO79" ca="1">IF(RAND()&lt;=_xlfn.NORM.S.DIST((_xlfn.NORM.S.INV($G$54)-SQRT($G$61)*$C79)/SQRT(1-$G$61),TRUE),(1-(1-RAND())^(1/$G$57))^(1/$I$57),0)</f>
        <v>0</v>
      </c>
      <c r="HP79" s="210">
        <f t="array" aca="1" ref="HP79" ca="1">IF(RAND()&lt;=_xlfn.NORM.S.DIST((_xlfn.NORM.S.INV($G$54)-SQRT($G$61)*$C79)/SQRT(1-$G$61),TRUE),(1-(1-RAND())^(1/$G$57))^(1/$I$57),0)</f>
        <v>0</v>
      </c>
      <c r="HQ79" s="210">
        <f t="array" aca="1" ref="HQ79" ca="1">IF(RAND()&lt;=_xlfn.NORM.S.DIST((_xlfn.NORM.S.INV($G$54)-SQRT($G$61)*$C79)/SQRT(1-$G$61),TRUE),(1-(1-RAND())^(1/$G$57))^(1/$I$57),0)</f>
        <v>0</v>
      </c>
      <c r="HR79" s="210">
        <f t="array" aca="1" ref="HR79" ca="1">IF(RAND()&lt;=_xlfn.NORM.S.DIST((_xlfn.NORM.S.INV($G$54)-SQRT($G$61)*$C79)/SQRT(1-$G$61),TRUE),(1-(1-RAND())^(1/$G$57))^(1/$I$57),0)</f>
        <v>0</v>
      </c>
      <c r="HS79" s="210">
        <f t="array" aca="1" ref="HS79" ca="1">IF(RAND()&lt;=_xlfn.NORM.S.DIST((_xlfn.NORM.S.INV($G$54)-SQRT($G$61)*$C79)/SQRT(1-$G$61),TRUE),(1-(1-RAND())^(1/$G$57))^(1/$I$57),0)</f>
        <v>0</v>
      </c>
      <c r="HT79" s="210">
        <f t="array" aca="1" ref="HT79" ca="1">IF(RAND()&lt;=_xlfn.NORM.S.DIST((_xlfn.NORM.S.INV($G$54)-SQRT($G$61)*$C79)/SQRT(1-$G$61),TRUE),(1-(1-RAND())^(1/$G$57))^(1/$I$57),0)</f>
        <v>0</v>
      </c>
      <c r="HU79" s="210">
        <f t="array" aca="1" ref="HU79" ca="1">IF(RAND()&lt;=_xlfn.NORM.S.DIST((_xlfn.NORM.S.INV($G$54)-SQRT($G$61)*$C79)/SQRT(1-$G$61),TRUE),(1-(1-RAND())^(1/$G$57))^(1/$I$57),0)</f>
        <v>0</v>
      </c>
      <c r="HV79" s="210">
        <f t="array" aca="1" ref="HV79" ca="1">IF(RAND()&lt;=_xlfn.NORM.S.DIST((_xlfn.NORM.S.INV($G$54)-SQRT($G$61)*$C79)/SQRT(1-$G$61),TRUE),(1-(1-RAND())^(1/$G$57))^(1/$I$57),0)</f>
        <v>0</v>
      </c>
      <c r="HW79" s="210">
        <f t="array" aca="1" ref="HW79" ca="1">IF(RAND()&lt;=_xlfn.NORM.S.DIST((_xlfn.NORM.S.INV($G$54)-SQRT($G$61)*$C79)/SQRT(1-$G$61),TRUE),(1-(1-RAND())^(1/$G$57))^(1/$I$57),0)</f>
        <v>0</v>
      </c>
      <c r="HX79" s="210">
        <f t="shared" ca="1" si="7"/>
        <v>2</v>
      </c>
      <c r="HY79" s="210">
        <f t="shared" ca="1" si="8"/>
        <v>1.761039055760093</v>
      </c>
      <c r="HZ79" s="210">
        <f t="array" aca="1" ref="HZ79" ca="1">IF(RAND()&lt;=_xlfn.NORM.S.DIST((_xlfn.NORM.S.INV($H$54)-SQRT($H$61)*$C79)/SQRT(1-$H$61),TRUE),(1-(1-RAND())^(1/$G$57))^(1/$I$57),0)</f>
        <v>0</v>
      </c>
      <c r="IA79" s="210">
        <f t="array" aca="1" ref="IA79" ca="1">IF(RAND()&lt;=_xlfn.NORM.S.DIST((_xlfn.NORM.S.INV($H$54)-SQRT($H$61)*$C79)/SQRT(1-$H$61),TRUE),(1-(1-RAND())^(1/$G$57))^(1/$I$57),0)</f>
        <v>0</v>
      </c>
      <c r="IB79" s="210">
        <f t="array" aca="1" ref="IB79" ca="1">IF(RAND()&lt;=_xlfn.NORM.S.DIST((_xlfn.NORM.S.INV($H$54)-SQRT($H$61)*$C79)/SQRT(1-$H$61),TRUE),(1-(1-RAND())^(1/$G$57))^(1/$I$57),0)</f>
        <v>0</v>
      </c>
      <c r="IC79" s="210">
        <f t="array" aca="1" ref="IC79" ca="1">IF(RAND()&lt;=_xlfn.NORM.S.DIST((_xlfn.NORM.S.INV($H$54)-SQRT($H$61)*$C79)/SQRT(1-$H$61),TRUE),(1-(1-RAND())^(1/$G$57))^(1/$I$57),0)</f>
        <v>0</v>
      </c>
      <c r="ID79" s="210">
        <f t="array" aca="1" ref="ID79" ca="1">IF(RAND()&lt;=_xlfn.NORM.S.DIST((_xlfn.NORM.S.INV($H$54)-SQRT($H$61)*$C79)/SQRT(1-$H$61),TRUE),(1-(1-RAND())^(1/$G$57))^(1/$I$57),0)</f>
        <v>0</v>
      </c>
      <c r="IE79" s="210">
        <f t="array" aca="1" ref="IE79" ca="1">IF(RAND()&lt;=_xlfn.NORM.S.DIST((_xlfn.NORM.S.INV($H$54)-SQRT($H$61)*$C79)/SQRT(1-$H$61),TRUE),(1-(1-RAND())^(1/$G$57))^(1/$I$57),0)</f>
        <v>0</v>
      </c>
      <c r="IF79" s="210">
        <f t="array" aca="1" ref="IF79" ca="1">IF(RAND()&lt;=_xlfn.NORM.S.DIST((_xlfn.NORM.S.INV($H$54)-SQRT($H$61)*$C79)/SQRT(1-$H$61),TRUE),(1-(1-RAND())^(1/$G$57))^(1/$I$57),0)</f>
        <v>0</v>
      </c>
      <c r="IG79" s="210">
        <f t="array" aca="1" ref="IG79" ca="1">IF(RAND()&lt;=_xlfn.NORM.S.DIST((_xlfn.NORM.S.INV($H$54)-SQRT($H$61)*$C79)/SQRT(1-$H$61),TRUE),(1-(1-RAND())^(1/$G$57))^(1/$I$57),0)</f>
        <v>0</v>
      </c>
      <c r="IH79" s="210">
        <f t="array" aca="1" ref="IH79" ca="1">IF(RAND()&lt;=_xlfn.NORM.S.DIST((_xlfn.NORM.S.INV($H$54)-SQRT($H$61)*$C79)/SQRT(1-$H$61),TRUE),(1-(1-RAND())^(1/$G$57))^(1/$I$57),0)</f>
        <v>0</v>
      </c>
      <c r="II79" s="210">
        <f t="array" aca="1" ref="II79" ca="1">IF(RAND()&lt;=_xlfn.NORM.S.DIST((_xlfn.NORM.S.INV($H$54)-SQRT($H$61)*$C79)/SQRT(1-$H$61),TRUE),(1-(1-RAND())^(1/$G$57))^(1/$I$57),0)</f>
        <v>0</v>
      </c>
      <c r="IJ79" s="210">
        <f t="array" aca="1" ref="IJ79" ca="1">IF(RAND()&lt;=_xlfn.NORM.S.DIST((_xlfn.NORM.S.INV($H$54)-SQRT($H$61)*$C79)/SQRT(1-$H$61),TRUE),(1-(1-RAND())^(1/$G$57))^(1/$I$57),0)</f>
        <v>0</v>
      </c>
      <c r="IK79" s="210">
        <f t="array" aca="1" ref="IK79" ca="1">IF(RAND()&lt;=_xlfn.NORM.S.DIST((_xlfn.NORM.S.INV($H$54)-SQRT($H$61)*$C79)/SQRT(1-$H$61),TRUE),(1-(1-RAND())^(1/$G$57))^(1/$I$57),0)</f>
        <v>0.65252035060020375</v>
      </c>
      <c r="IL79" s="210">
        <f t="array" aca="1" ref="IL79" ca="1">IF(RAND()&lt;=_xlfn.NORM.S.DIST((_xlfn.NORM.S.INV($H$54)-SQRT($H$61)*$C79)/SQRT(1-$H$61),TRUE),(1-(1-RAND())^(1/$G$57))^(1/$I$57),0)</f>
        <v>0</v>
      </c>
      <c r="IM79" s="210">
        <f t="array" aca="1" ref="IM79" ca="1">IF(RAND()&lt;=_xlfn.NORM.S.DIST((_xlfn.NORM.S.INV($H$54)-SQRT($H$61)*$C79)/SQRT(1-$H$61),TRUE),(1-(1-RAND())^(1/$G$57))^(1/$I$57),0)</f>
        <v>0</v>
      </c>
      <c r="IN79" s="210">
        <f t="array" aca="1" ref="IN79" ca="1">IF(RAND()&lt;=_xlfn.NORM.S.DIST((_xlfn.NORM.S.INV($H$54)-SQRT($H$61)*$C79)/SQRT(1-$H$61),TRUE),(1-(1-RAND())^(1/$G$57))^(1/$I$57),0)</f>
        <v>0</v>
      </c>
      <c r="IO79" s="210">
        <f t="array" aca="1" ref="IO79" ca="1">IF(RAND()&lt;=_xlfn.NORM.S.DIST((_xlfn.NORM.S.INV($H$54)-SQRT($H$61)*$C79)/SQRT(1-$H$61),TRUE),(1-(1-RAND())^(1/$G$57))^(1/$I$57),0)</f>
        <v>0</v>
      </c>
      <c r="IP79" s="210">
        <f t="array" aca="1" ref="IP79" ca="1">IF(RAND()&lt;=_xlfn.NORM.S.DIST((_xlfn.NORM.S.INV($H$54)-SQRT($H$61)*$C79)/SQRT(1-$H$61),TRUE),(1-(1-RAND())^(1/$G$57))^(1/$I$57),0)</f>
        <v>7.5508844031985239E-3</v>
      </c>
      <c r="IQ79" s="210">
        <f t="array" aca="1" ref="IQ79" ca="1">IF(RAND()&lt;=_xlfn.NORM.S.DIST((_xlfn.NORM.S.INV($H$54)-SQRT($H$61)*$C79)/SQRT(1-$H$61),TRUE),(1-(1-RAND())^(1/$G$57))^(1/$I$57),0)</f>
        <v>0</v>
      </c>
      <c r="IR79" s="210">
        <f t="array" aca="1" ref="IR79" ca="1">IF(RAND()&lt;=_xlfn.NORM.S.DIST((_xlfn.NORM.S.INV($H$54)-SQRT($H$61)*$C79)/SQRT(1-$H$61),TRUE),(1-(1-RAND())^(1/$G$57))^(1/$I$57),0)</f>
        <v>0</v>
      </c>
      <c r="IS79" s="210">
        <f t="array" aca="1" ref="IS79" ca="1">IF(RAND()&lt;=_xlfn.NORM.S.DIST((_xlfn.NORM.S.INV($H$54)-SQRT($H$61)*$C79)/SQRT(1-$H$61),TRUE),(1-(1-RAND())^(1/$G$57))^(1/$I$57),0)</f>
        <v>0</v>
      </c>
      <c r="IT79" s="210">
        <f t="array" aca="1" ref="IT79" ca="1">IF(RAND()&lt;=_xlfn.NORM.S.DIST((_xlfn.NORM.S.INV($H$54)-SQRT($H$61)*$C79)/SQRT(1-$H$61),TRUE),(1-(1-RAND())^(1/$G$57))^(1/$I$57),0)</f>
        <v>0</v>
      </c>
      <c r="IU79" s="210">
        <f t="array" aca="1" ref="IU79" ca="1">IF(RAND()&lt;=_xlfn.NORM.S.DIST((_xlfn.NORM.S.INV($H$54)-SQRT($H$61)*$C79)/SQRT(1-$H$61),TRUE),(1-(1-RAND())^(1/$G$57))^(1/$I$57),0)</f>
        <v>0.54226726331234554</v>
      </c>
      <c r="IV79" s="210">
        <f t="array" aca="1" ref="IV79" ca="1">IF(RAND()&lt;=_xlfn.NORM.S.DIST((_xlfn.NORM.S.INV($H$54)-SQRT($H$61)*$C79)/SQRT(1-$H$61),TRUE),(1-(1-RAND())^(1/$G$57))^(1/$I$57),0)</f>
        <v>0</v>
      </c>
      <c r="IW79" s="210">
        <f t="array" aca="1" ref="IW79" ca="1">IF(RAND()&lt;=_xlfn.NORM.S.DIST((_xlfn.NORM.S.INV($H$54)-SQRT($H$61)*$C79)/SQRT(1-$H$61),TRUE),(1-(1-RAND())^(1/$G$57))^(1/$I$57),0)</f>
        <v>0</v>
      </c>
      <c r="IX79" s="210">
        <f t="array" aca="1" ref="IX79" ca="1">IF(RAND()&lt;=_xlfn.NORM.S.DIST((_xlfn.NORM.S.INV($H$54)-SQRT($H$61)*$C79)/SQRT(1-$H$61),TRUE),(1-(1-RAND())^(1/$G$57))^(1/$I$57),0)</f>
        <v>0</v>
      </c>
      <c r="IY79" s="210">
        <f t="array" aca="1" ref="IY79" ca="1">IF(RAND()&lt;=_xlfn.NORM.S.DIST((_xlfn.NORM.S.INV($H$54)-SQRT($H$61)*$C79)/SQRT(1-$H$61),TRUE),(1-(1-RAND())^(1/$G$57))^(1/$I$57),0)</f>
        <v>0</v>
      </c>
      <c r="IZ79" s="210">
        <f t="array" aca="1" ref="IZ79" ca="1">IF(RAND()&lt;=_xlfn.NORM.S.DIST((_xlfn.NORM.S.INV($H$54)-SQRT($H$61)*$C79)/SQRT(1-$H$61),TRUE),(1-(1-RAND())^(1/$G$57))^(1/$I$57),0)</f>
        <v>0</v>
      </c>
      <c r="JA79" s="210">
        <f t="array" aca="1" ref="JA79" ca="1">IF(RAND()&lt;=_xlfn.NORM.S.DIST((_xlfn.NORM.S.INV($H$54)-SQRT($H$61)*$C79)/SQRT(1-$H$61),TRUE),(1-(1-RAND())^(1/$G$57))^(1/$I$57),0)</f>
        <v>0</v>
      </c>
      <c r="JB79" s="210">
        <f t="array" aca="1" ref="JB79" ca="1">IF(RAND()&lt;=_xlfn.NORM.S.DIST((_xlfn.NORM.S.INV($H$54)-SQRT($H$61)*$C79)/SQRT(1-$H$61),TRUE),(1-(1-RAND())^(1/$G$57))^(1/$I$57),0)</f>
        <v>0</v>
      </c>
      <c r="JC79" s="210">
        <f t="array" aca="1" ref="JC79" ca="1">IF(RAND()&lt;=_xlfn.NORM.S.DIST((_xlfn.NORM.S.INV($H$54)-SQRT($H$61)*$C79)/SQRT(1-$H$61),TRUE),(1-(1-RAND())^(1/$G$57))^(1/$I$57),0)</f>
        <v>0.86936707652178102</v>
      </c>
      <c r="JD79" s="210">
        <f t="array" aca="1" ref="JD79" ca="1">IF(RAND()&lt;=_xlfn.NORM.S.DIST((_xlfn.NORM.S.INV($H$54)-SQRT($H$61)*$C79)/SQRT(1-$H$61),TRUE),(1-(1-RAND())^(1/$G$57))^(1/$I$57),0)</f>
        <v>0</v>
      </c>
      <c r="JE79" s="210">
        <f t="array" aca="1" ref="JE79" ca="1">IF(RAND()&lt;=_xlfn.NORM.S.DIST((_xlfn.NORM.S.INV($H$54)-SQRT($H$61)*$C79)/SQRT(1-$H$61),TRUE),(1-(1-RAND())^(1/$G$57))^(1/$I$57),0)</f>
        <v>0</v>
      </c>
      <c r="JF79" s="210">
        <f t="array" aca="1" ref="JF79" ca="1">IF(RAND()&lt;=_xlfn.NORM.S.DIST((_xlfn.NORM.S.INV($H$54)-SQRT($H$61)*$C79)/SQRT(1-$H$61),TRUE),(1-(1-RAND())^(1/$G$57))^(1/$I$57),0)</f>
        <v>0</v>
      </c>
      <c r="JG79" s="210">
        <f t="array" aca="1" ref="JG79" ca="1">IF(RAND()&lt;=_xlfn.NORM.S.DIST((_xlfn.NORM.S.INV($H$54)-SQRT($H$61)*$C79)/SQRT(1-$H$61),TRUE),(1-(1-RAND())^(1/$G$57))^(1/$I$57),0)</f>
        <v>0</v>
      </c>
      <c r="JH79" s="210">
        <f t="array" aca="1" ref="JH79" ca="1">IF(RAND()&lt;=_xlfn.NORM.S.DIST((_xlfn.NORM.S.INV($H$54)-SQRT($H$61)*$C79)/SQRT(1-$H$61),TRUE),(1-(1-RAND())^(1/$G$57))^(1/$I$57),0)</f>
        <v>0</v>
      </c>
      <c r="JI79" s="210">
        <f t="array" aca="1" ref="JI79" ca="1">IF(RAND()&lt;=_xlfn.NORM.S.DIST((_xlfn.NORM.S.INV($H$54)-SQRT($H$61)*$C79)/SQRT(1-$H$61),TRUE),(1-(1-RAND())^(1/$G$57))^(1/$I$57),0)</f>
        <v>0</v>
      </c>
      <c r="JJ79" s="210">
        <f t="array" aca="1" ref="JJ79" ca="1">IF(RAND()&lt;=_xlfn.NORM.S.DIST((_xlfn.NORM.S.INV($H$54)-SQRT($H$61)*$C79)/SQRT(1-$H$61),TRUE),(1-(1-RAND())^(1/$G$57))^(1/$I$57),0)</f>
        <v>0</v>
      </c>
      <c r="JK79" s="210">
        <f t="array" aca="1" ref="JK79" ca="1">IF(RAND()&lt;=_xlfn.NORM.S.DIST((_xlfn.NORM.S.INV($H$54)-SQRT($H$61)*$C79)/SQRT(1-$H$61),TRUE),(1-(1-RAND())^(1/$G$57))^(1/$I$57),0)</f>
        <v>0</v>
      </c>
      <c r="JL79" s="210">
        <f t="array" aca="1" ref="JL79" ca="1">IF(RAND()&lt;=_xlfn.NORM.S.DIST((_xlfn.NORM.S.INV($H$54)-SQRT($H$61)*$C79)/SQRT(1-$H$61),TRUE),(1-(1-RAND())^(1/$G$57))^(1/$I$57),0)</f>
        <v>0</v>
      </c>
      <c r="JM79" s="210">
        <f t="array" aca="1" ref="JM79" ca="1">IF(RAND()&lt;=_xlfn.NORM.S.DIST((_xlfn.NORM.S.INV($H$54)-SQRT($H$61)*$C79)/SQRT(1-$H$61),TRUE),(1-(1-RAND())^(1/$G$57))^(1/$I$57),0)</f>
        <v>0</v>
      </c>
      <c r="JN79" s="210">
        <f t="shared" ca="1" si="9"/>
        <v>4</v>
      </c>
      <c r="JO79" s="210">
        <f t="shared" ca="1" si="10"/>
        <v>2.0717055748375288</v>
      </c>
      <c r="JP79" s="210">
        <f t="array" aca="1" ref="JP79" ca="1">IF(RAND()&lt;=_xlfn.NORM.S.DIST((_xlfn.NORM.S.INV($I$54)-SQRT($I$61)*$C79)/SQRT(1-$I$61),TRUE),(1-(1-RAND())^(1/$G$57))^(1/$I$57),0)</f>
        <v>0</v>
      </c>
      <c r="JQ79" s="210">
        <f t="array" aca="1" ref="JQ79" ca="1">IF(RAND()&lt;=_xlfn.NORM.S.DIST((_xlfn.NORM.S.INV($I$54)-SQRT($I$61)*$C79)/SQRT(1-$I$61),TRUE),(1-(1-RAND())^(1/$G$57))^(1/$I$57),0)</f>
        <v>0</v>
      </c>
      <c r="JR79" s="210">
        <f t="array" aca="1" ref="JR79" ca="1">IF(RAND()&lt;=_xlfn.NORM.S.DIST((_xlfn.NORM.S.INV($I$54)-SQRT($I$61)*$C79)/SQRT(1-$I$61),TRUE),(1-(1-RAND())^(1/$G$57))^(1/$I$57),0)</f>
        <v>0</v>
      </c>
      <c r="JS79" s="210">
        <f t="array" aca="1" ref="JS79" ca="1">IF(RAND()&lt;=_xlfn.NORM.S.DIST((_xlfn.NORM.S.INV($I$54)-SQRT($I$61)*$C79)/SQRT(1-$I$61),TRUE),(1-(1-RAND())^(1/$G$57))^(1/$I$57),0)</f>
        <v>0</v>
      </c>
      <c r="JT79" s="210">
        <f t="array" aca="1" ref="JT79" ca="1">IF(RAND()&lt;=_xlfn.NORM.S.DIST((_xlfn.NORM.S.INV($I$54)-SQRT($I$61)*$C79)/SQRT(1-$I$61),TRUE),(1-(1-RAND())^(1/$G$57))^(1/$I$57),0)</f>
        <v>0</v>
      </c>
      <c r="JU79" s="210">
        <f t="array" aca="1" ref="JU79" ca="1">IF(RAND()&lt;=_xlfn.NORM.S.DIST((_xlfn.NORM.S.INV($I$54)-SQRT($I$61)*$C79)/SQRT(1-$I$61),TRUE),(1-(1-RAND())^(1/$G$57))^(1/$I$57),0)</f>
        <v>0</v>
      </c>
      <c r="JV79" s="210">
        <f t="array" aca="1" ref="JV79" ca="1">IF(RAND()&lt;=_xlfn.NORM.S.DIST((_xlfn.NORM.S.INV($I$54)-SQRT($I$61)*$C79)/SQRT(1-$I$61),TRUE),(1-(1-RAND())^(1/$G$57))^(1/$I$57),0)</f>
        <v>0</v>
      </c>
      <c r="JW79" s="210">
        <f t="array" aca="1" ref="JW79" ca="1">IF(RAND()&lt;=_xlfn.NORM.S.DIST((_xlfn.NORM.S.INV($I$54)-SQRT($I$61)*$C79)/SQRT(1-$I$61),TRUE),(1-(1-RAND())^(1/$G$57))^(1/$I$57),0)</f>
        <v>0</v>
      </c>
      <c r="JX79" s="210">
        <f t="array" aca="1" ref="JX79" ca="1">IF(RAND()&lt;=_xlfn.NORM.S.DIST((_xlfn.NORM.S.INV($I$54)-SQRT($I$61)*$C79)/SQRT(1-$I$61),TRUE),(1-(1-RAND())^(1/$G$57))^(1/$I$57),0)</f>
        <v>0</v>
      </c>
      <c r="JY79" s="210">
        <f t="array" aca="1" ref="JY79" ca="1">IF(RAND()&lt;=_xlfn.NORM.S.DIST((_xlfn.NORM.S.INV($I$54)-SQRT($I$61)*$C79)/SQRT(1-$I$61),TRUE),(1-(1-RAND())^(1/$G$57))^(1/$I$57),0)</f>
        <v>0</v>
      </c>
      <c r="JZ79" s="210">
        <f t="array" aca="1" ref="JZ79" ca="1">IF(RAND()&lt;=_xlfn.NORM.S.DIST((_xlfn.NORM.S.INV($I$54)-SQRT($I$61)*$C79)/SQRT(1-$I$61),TRUE),(1-(1-RAND())^(1/$G$57))^(1/$I$57),0)</f>
        <v>0</v>
      </c>
      <c r="KA79" s="210">
        <f t="array" aca="1" ref="KA79" ca="1">IF(RAND()&lt;=_xlfn.NORM.S.DIST((_xlfn.NORM.S.INV($I$54)-SQRT($I$61)*$C79)/SQRT(1-$I$61),TRUE),(1-(1-RAND())^(1/$G$57))^(1/$I$57),0)</f>
        <v>0</v>
      </c>
      <c r="KB79" s="210">
        <f t="array" aca="1" ref="KB79" ca="1">IF(RAND()&lt;=_xlfn.NORM.S.DIST((_xlfn.NORM.S.INV($I$54)-SQRT($I$61)*$C79)/SQRT(1-$I$61),TRUE),(1-(1-RAND())^(1/$G$57))^(1/$I$57),0)</f>
        <v>0</v>
      </c>
      <c r="KC79" s="210">
        <f t="array" aca="1" ref="KC79" ca="1">IF(RAND()&lt;=_xlfn.NORM.S.DIST((_xlfn.NORM.S.INV($I$54)-SQRT($I$61)*$C79)/SQRT(1-$I$61),TRUE),(1-(1-RAND())^(1/$G$57))^(1/$I$57),0)</f>
        <v>0</v>
      </c>
      <c r="KD79" s="210">
        <f t="array" aca="1" ref="KD79" ca="1">IF(RAND()&lt;=_xlfn.NORM.S.DIST((_xlfn.NORM.S.INV($I$54)-SQRT($I$61)*$C79)/SQRT(1-$I$61),TRUE),(1-(1-RAND())^(1/$G$57))^(1/$I$57),0)</f>
        <v>0</v>
      </c>
      <c r="KE79" s="210">
        <f t="array" aca="1" ref="KE79" ca="1">IF(RAND()&lt;=_xlfn.NORM.S.DIST((_xlfn.NORM.S.INV($I$54)-SQRT($I$61)*$C79)/SQRT(1-$I$61),TRUE),(1-(1-RAND())^(1/$G$57))^(1/$I$57),0)</f>
        <v>0</v>
      </c>
      <c r="KF79" s="210">
        <f t="array" aca="1" ref="KF79" ca="1">IF(RAND()&lt;=_xlfn.NORM.S.DIST((_xlfn.NORM.S.INV($I$54)-SQRT($I$61)*$C79)/SQRT(1-$I$61),TRUE),(1-(1-RAND())^(1/$G$57))^(1/$I$57),0)</f>
        <v>0</v>
      </c>
      <c r="KG79" s="210">
        <f t="array" aca="1" ref="KG79" ca="1">IF(RAND()&lt;=_xlfn.NORM.S.DIST((_xlfn.NORM.S.INV($I$54)-SQRT($I$61)*$C79)/SQRT(1-$I$61),TRUE),(1-(1-RAND())^(1/$G$57))^(1/$I$57),0)</f>
        <v>0</v>
      </c>
      <c r="KH79" s="210">
        <f t="array" aca="1" ref="KH79" ca="1">IF(RAND()&lt;=_xlfn.NORM.S.DIST((_xlfn.NORM.S.INV($I$54)-SQRT($I$61)*$C79)/SQRT(1-$I$61),TRUE),(1-(1-RAND())^(1/$G$57))^(1/$I$57),0)</f>
        <v>0</v>
      </c>
      <c r="KI79" s="210">
        <f t="array" aca="1" ref="KI79" ca="1">IF(RAND()&lt;=_xlfn.NORM.S.DIST((_xlfn.NORM.S.INV($I$54)-SQRT($I$61)*$C79)/SQRT(1-$I$61),TRUE),(1-(1-RAND())^(1/$G$57))^(1/$I$57),0)</f>
        <v>0</v>
      </c>
      <c r="KJ79" s="210">
        <f t="array" aca="1" ref="KJ79" ca="1">IF(RAND()&lt;=_xlfn.NORM.S.DIST((_xlfn.NORM.S.INV($I$54)-SQRT($I$61)*$C79)/SQRT(1-$I$61),TRUE),(1-(1-RAND())^(1/$G$57))^(1/$I$57),0)</f>
        <v>0.37461459619573179</v>
      </c>
      <c r="KK79" s="210">
        <f t="array" aca="1" ref="KK79" ca="1">IF(RAND()&lt;=_xlfn.NORM.S.DIST((_xlfn.NORM.S.INV($I$54)-SQRT($I$61)*$C79)/SQRT(1-$I$61),TRUE),(1-(1-RAND())^(1/$G$57))^(1/$I$57),0)</f>
        <v>0</v>
      </c>
      <c r="KL79" s="210">
        <f t="array" aca="1" ref="KL79" ca="1">IF(RAND()&lt;=_xlfn.NORM.S.DIST((_xlfn.NORM.S.INV($I$54)-SQRT($I$61)*$C79)/SQRT(1-$I$61),TRUE),(1-(1-RAND())^(1/$G$57))^(1/$I$57),0)</f>
        <v>0</v>
      </c>
      <c r="KM79" s="210">
        <f t="array" aca="1" ref="KM79" ca="1">IF(RAND()&lt;=_xlfn.NORM.S.DIST((_xlfn.NORM.S.INV($I$54)-SQRT($I$61)*$C79)/SQRT(1-$I$61),TRUE),(1-(1-RAND())^(1/$G$57))^(1/$I$57),0)</f>
        <v>0</v>
      </c>
      <c r="KN79" s="210">
        <f t="array" aca="1" ref="KN79" ca="1">IF(RAND()&lt;=_xlfn.NORM.S.DIST((_xlfn.NORM.S.INV($I$54)-SQRT($I$61)*$C79)/SQRT(1-$I$61),TRUE),(1-(1-RAND())^(1/$G$57))^(1/$I$57),0)</f>
        <v>0</v>
      </c>
      <c r="KO79" s="210">
        <f t="array" aca="1" ref="KO79" ca="1">IF(RAND()&lt;=_xlfn.NORM.S.DIST((_xlfn.NORM.S.INV($I$54)-SQRT($I$61)*$C79)/SQRT(1-$I$61),TRUE),(1-(1-RAND())^(1/$G$57))^(1/$I$57),0)</f>
        <v>0</v>
      </c>
      <c r="KP79" s="210">
        <f t="array" aca="1" ref="KP79" ca="1">IF(RAND()&lt;=_xlfn.NORM.S.DIST((_xlfn.NORM.S.INV($I$54)-SQRT($I$61)*$C79)/SQRT(1-$I$61),TRUE),(1-(1-RAND())^(1/$G$57))^(1/$I$57),0)</f>
        <v>0</v>
      </c>
      <c r="KQ79" s="210">
        <f t="array" aca="1" ref="KQ79" ca="1">IF(RAND()&lt;=_xlfn.NORM.S.DIST((_xlfn.NORM.S.INV($I$54)-SQRT($I$61)*$C79)/SQRT(1-$I$61),TRUE),(1-(1-RAND())^(1/$G$57))^(1/$I$57),0)</f>
        <v>0</v>
      </c>
      <c r="KR79" s="210">
        <f t="array" aca="1" ref="KR79" ca="1">IF(RAND()&lt;=_xlfn.NORM.S.DIST((_xlfn.NORM.S.INV($I$54)-SQRT($I$61)*$C79)/SQRT(1-$I$61),TRUE),(1-(1-RAND())^(1/$G$57))^(1/$I$57),0)</f>
        <v>0</v>
      </c>
      <c r="KS79" s="210">
        <f t="array" aca="1" ref="KS79" ca="1">IF(RAND()&lt;=_xlfn.NORM.S.DIST((_xlfn.NORM.S.INV($I$54)-SQRT($I$61)*$C79)/SQRT(1-$I$61),TRUE),(1-(1-RAND())^(1/$G$57))^(1/$I$57),0)</f>
        <v>0</v>
      </c>
      <c r="KT79" s="210">
        <f t="shared" ca="1" si="11"/>
        <v>1</v>
      </c>
      <c r="KU79" s="210">
        <f t="shared" ca="1" si="12"/>
        <v>0.37461459619573179</v>
      </c>
      <c r="KV79" s="210">
        <f t="array" aca="1" ref="KV79" ca="1">IF(RAND()&lt;=_xlfn.NORM.S.DIST((_xlfn.NORM.S.INV($J$54)-SQRT($J$61)*$C79)/SQRT(1-$J$61),TRUE),(1-(1-RAND())^(1/$G$57))^(1/$I$57),0)</f>
        <v>0</v>
      </c>
      <c r="KW79" s="210">
        <f t="array" aca="1" ref="KW79" ca="1">IF(RAND()&lt;=_xlfn.NORM.S.DIST((_xlfn.NORM.S.INV($J$54)-SQRT($J$61)*$C79)/SQRT(1-$J$61),TRUE),(1-(1-RAND())^(1/$G$57))^(1/$I$57),0)</f>
        <v>0</v>
      </c>
      <c r="KX79" s="210">
        <f t="array" aca="1" ref="KX79" ca="1">IF(RAND()&lt;=_xlfn.NORM.S.DIST((_xlfn.NORM.S.INV($J$54)-SQRT($J$61)*$C79)/SQRT(1-$J$61),TRUE),(1-(1-RAND())^(1/$G$57))^(1/$I$57),0)</f>
        <v>0</v>
      </c>
      <c r="KY79" s="210">
        <f t="array" aca="1" ref="KY79" ca="1">IF(RAND()&lt;=_xlfn.NORM.S.DIST((_xlfn.NORM.S.INV($J$54)-SQRT($J$61)*$C79)/SQRT(1-$J$61),TRUE),(1-(1-RAND())^(1/$G$57))^(1/$I$57),0)</f>
        <v>0</v>
      </c>
      <c r="KZ79" s="210">
        <f t="array" aca="1" ref="KZ79" ca="1">IF(RAND()&lt;=_xlfn.NORM.S.DIST((_xlfn.NORM.S.INV($J$54)-SQRT($J$61)*$C79)/SQRT(1-$J$61),TRUE),(1-(1-RAND())^(1/$G$57))^(1/$I$57),0)</f>
        <v>0</v>
      </c>
      <c r="LA79" s="210">
        <f t="array" aca="1" ref="LA79" ca="1">IF(RAND()&lt;=_xlfn.NORM.S.DIST((_xlfn.NORM.S.INV($J$54)-SQRT($J$61)*$C79)/SQRT(1-$J$61),TRUE),(1-(1-RAND())^(1/$G$57))^(1/$I$57),0)</f>
        <v>0.10897058839937222</v>
      </c>
      <c r="LB79" s="210">
        <f t="array" aca="1" ref="LB79" ca="1">IF(RAND()&lt;=_xlfn.NORM.S.DIST((_xlfn.NORM.S.INV($J$54)-SQRT($J$61)*$C79)/SQRT(1-$J$61),TRUE),(1-(1-RAND())^(1/$G$57))^(1/$I$57),0)</f>
        <v>0</v>
      </c>
      <c r="LC79" s="210">
        <f t="array" aca="1" ref="LC79" ca="1">IF(RAND()&lt;=_xlfn.NORM.S.DIST((_xlfn.NORM.S.INV($J$54)-SQRT($J$61)*$C79)/SQRT(1-$J$61),TRUE),(1-(1-RAND())^(1/$G$57))^(1/$I$57),0)</f>
        <v>0.91515946413681037</v>
      </c>
      <c r="LD79" s="210">
        <f t="array" aca="1" ref="LD79" ca="1">IF(RAND()&lt;=_xlfn.NORM.S.DIST((_xlfn.NORM.S.INV($J$54)-SQRT($J$61)*$C79)/SQRT(1-$J$61),TRUE),(1-(1-RAND())^(1/$G$57))^(1/$I$57),0)</f>
        <v>0</v>
      </c>
      <c r="LE79" s="210">
        <f t="array" aca="1" ref="LE79" ca="1">IF(RAND()&lt;=_xlfn.NORM.S.DIST((_xlfn.NORM.S.INV($J$54)-SQRT($J$61)*$C79)/SQRT(1-$J$61),TRUE),(1-(1-RAND())^(1/$G$57))^(1/$I$57),0)</f>
        <v>0</v>
      </c>
      <c r="LF79" s="210">
        <f t="shared" ca="1" si="13"/>
        <v>2</v>
      </c>
      <c r="LG79" s="210">
        <f t="shared" ca="1" si="14"/>
        <v>1.0241300525361825</v>
      </c>
      <c r="LH79" s="210">
        <f t="shared" ca="1" si="15"/>
        <v>11</v>
      </c>
      <c r="LI79" s="210">
        <f t="shared" ca="1" si="15"/>
        <v>6.9530902091409139</v>
      </c>
    </row>
    <row r="80" spans="2:321" x14ac:dyDescent="0.3">
      <c r="B80"/>
      <c r="C80" s="210">
        <f t="shared" ca="1" si="18"/>
        <v>-0.56057437161564871</v>
      </c>
      <c r="D80" s="210">
        <f t="array" aca="1" ref="D80" ca="1">IF(RAND()&lt;=_xlfn.NORM.S.DIST((_xlfn.NORM.S.INV($C$54)-SQRT($C$61)*$C80)/SQRT(1-$C$61),TRUE),(1-(1-RAND())^(1/$G$57))^(1/$I$57),0)</f>
        <v>0</v>
      </c>
      <c r="E80" s="210">
        <f t="array" aca="1" ref="E80" ca="1">IF(RAND()&lt;=_xlfn.NORM.S.DIST((_xlfn.NORM.S.INV($C$54)-SQRT($C$61)*$C80)/SQRT(1-$C$61),TRUE),(1-(1-RAND())^(1/$G$57))^(1/$I$57),0)</f>
        <v>0</v>
      </c>
      <c r="F80" s="210">
        <f t="array" aca="1" ref="F80" ca="1">IF(RAND()&lt;=_xlfn.NORM.S.DIST((_xlfn.NORM.S.INV($C$54)-SQRT($C$61)*$C80)/SQRT(1-$C$61),TRUE),(1-(1-RAND())^(1/$G$57))^(1/$I$57),0)</f>
        <v>0</v>
      </c>
      <c r="G80" s="210">
        <f t="array" aca="1" ref="G80" ca="1">IF(RAND()&lt;=_xlfn.NORM.S.DIST((_xlfn.NORM.S.INV($C$54)-SQRT($C$61)*$C80)/SQRT(1-$C$61),TRUE),(1-(1-RAND())^(1/$G$57))^(1/$I$57),0)</f>
        <v>0</v>
      </c>
      <c r="H80" s="210">
        <f t="array" aca="1" ref="H80" ca="1">IF(RAND()&lt;=_xlfn.NORM.S.DIST((_xlfn.NORM.S.INV($C$54)-SQRT($C$61)*$C80)/SQRT(1-$C$61),TRUE),(1-(1-RAND())^(1/$G$57))^(1/$I$57),0)</f>
        <v>0.95626188228586084</v>
      </c>
      <c r="I80" s="210">
        <f t="array" aca="1" ref="I80" ca="1">IF(RAND()&lt;=_xlfn.NORM.S.DIST((_xlfn.NORM.S.INV($C$54)-SQRT($C$61)*$C80)/SQRT(1-$C$61),TRUE),(1-(1-RAND())^(1/$G$57))^(1/$I$57),0)</f>
        <v>0</v>
      </c>
      <c r="J80" s="210">
        <f t="array" aca="1" ref="J80" ca="1">IF(RAND()&lt;=_xlfn.NORM.S.DIST((_xlfn.NORM.S.INV($C$54)-SQRT($C$61)*$C80)/SQRT(1-$C$61),TRUE),(1-(1-RAND())^(1/$G$57))^(1/$I$57),0)</f>
        <v>0</v>
      </c>
      <c r="K80" s="210">
        <f t="array" aca="1" ref="K80" ca="1">IF(RAND()&lt;=_xlfn.NORM.S.DIST((_xlfn.NORM.S.INV($C$54)-SQRT($C$61)*$C80)/SQRT(1-$C$61),TRUE),(1-(1-RAND())^(1/$G$57))^(1/$I$57),0)</f>
        <v>0</v>
      </c>
      <c r="L80" s="210">
        <f t="array" aca="1" ref="L80" ca="1">IF(RAND()&lt;=_xlfn.NORM.S.DIST((_xlfn.NORM.S.INV($C$54)-SQRT($C$61)*$C80)/SQRT(1-$C$61),TRUE),(1-(1-RAND())^(1/$G$57))^(1/$I$57),0)</f>
        <v>0</v>
      </c>
      <c r="M80" s="210">
        <f t="array" aca="1" ref="M80" ca="1">IF(RAND()&lt;=_xlfn.NORM.S.DIST((_xlfn.NORM.S.INV($C$54)-SQRT($C$61)*$C80)/SQRT(1-$C$61),TRUE),(1-(1-RAND())^(1/$G$57))^(1/$I$57),0)</f>
        <v>0</v>
      </c>
      <c r="N80" s="210">
        <f t="shared" ca="1" si="17"/>
        <v>1</v>
      </c>
      <c r="O80" s="210">
        <f t="shared" ca="1" si="2"/>
        <v>0.95626188228586084</v>
      </c>
      <c r="P80" s="210">
        <f t="array" aca="1" ref="P80" ca="1">IF(RAND()&lt;=_xlfn.NORM.S.DIST((_xlfn.NORM.S.INV($D$54)-SQRT($D$61)*$C80)/SQRT(1-$D$61),TRUE),(1-(1-RAND())^(1/$G$57))^(1/$I$57),0)</f>
        <v>0</v>
      </c>
      <c r="Q80" s="210">
        <f t="array" aca="1" ref="Q80" ca="1">IF(RAND()&lt;=_xlfn.NORM.S.DIST((_xlfn.NORM.S.INV($D$54)-SQRT($D$61)*$C80)/SQRT(1-$D$61),TRUE),(1-(1-RAND())^(1/$G$57))^(1/$I$57),0)</f>
        <v>0</v>
      </c>
      <c r="R80" s="210">
        <f t="array" aca="1" ref="R80" ca="1">IF(RAND()&lt;=_xlfn.NORM.S.DIST((_xlfn.NORM.S.INV($D$54)-SQRT($D$61)*$C80)/SQRT(1-$D$61),TRUE),(1-(1-RAND())^(1/$G$57))^(1/$I$57),0)</f>
        <v>0</v>
      </c>
      <c r="S80" s="210">
        <f t="array" aca="1" ref="S80" ca="1">IF(RAND()&lt;=_xlfn.NORM.S.DIST((_xlfn.NORM.S.INV($D$54)-SQRT($D$61)*$C80)/SQRT(1-$D$61),TRUE),(1-(1-RAND())^(1/$G$57))^(1/$I$57),0)</f>
        <v>0</v>
      </c>
      <c r="T80" s="210">
        <f t="array" aca="1" ref="T80" ca="1">IF(RAND()&lt;=_xlfn.NORM.S.DIST((_xlfn.NORM.S.INV($D$54)-SQRT($D$61)*$C80)/SQRT(1-$D$61),TRUE),(1-(1-RAND())^(1/$G$57))^(1/$I$57),0)</f>
        <v>0</v>
      </c>
      <c r="U80" s="210">
        <f t="array" aca="1" ref="U80" ca="1">IF(RAND()&lt;=_xlfn.NORM.S.DIST((_xlfn.NORM.S.INV($D$54)-SQRT($D$61)*$C80)/SQRT(1-$D$61),TRUE),(1-(1-RAND())^(1/$G$57))^(1/$I$57),0)</f>
        <v>0</v>
      </c>
      <c r="V80" s="210">
        <f t="array" aca="1" ref="V80" ca="1">IF(RAND()&lt;=_xlfn.NORM.S.DIST((_xlfn.NORM.S.INV($D$54)-SQRT($D$61)*$C80)/SQRT(1-$D$61),TRUE),(1-(1-RAND())^(1/$G$57))^(1/$I$57),0)</f>
        <v>0</v>
      </c>
      <c r="W80" s="210">
        <f t="array" aca="1" ref="W80" ca="1">IF(RAND()&lt;=_xlfn.NORM.S.DIST((_xlfn.NORM.S.INV($D$54)-SQRT($D$61)*$C80)/SQRT(1-$D$61),TRUE),(1-(1-RAND())^(1/$G$57))^(1/$I$57),0)</f>
        <v>0</v>
      </c>
      <c r="X80" s="210">
        <f t="array" aca="1" ref="X80" ca="1">IF(RAND()&lt;=_xlfn.NORM.S.DIST((_xlfn.NORM.S.INV($D$54)-SQRT($D$61)*$C80)/SQRT(1-$D$61),TRUE),(1-(1-RAND())^(1/$G$57))^(1/$I$57),0)</f>
        <v>0</v>
      </c>
      <c r="Y80" s="210">
        <f t="array" aca="1" ref="Y80" ca="1">IF(RAND()&lt;=_xlfn.NORM.S.DIST((_xlfn.NORM.S.INV($D$54)-SQRT($D$61)*$C80)/SQRT(1-$D$61),TRUE),(1-(1-RAND())^(1/$G$57))^(1/$I$57),0)</f>
        <v>0</v>
      </c>
      <c r="Z80" s="210">
        <f t="array" aca="1" ref="Z80" ca="1">IF(RAND()&lt;=_xlfn.NORM.S.DIST((_xlfn.NORM.S.INV($D$54)-SQRT($D$61)*$C80)/SQRT(1-$D$61),TRUE),(1-(1-RAND())^(1/$G$57))^(1/$I$57),0)</f>
        <v>0</v>
      </c>
      <c r="AA80" s="210">
        <f t="array" aca="1" ref="AA80" ca="1">IF(RAND()&lt;=_xlfn.NORM.S.DIST((_xlfn.NORM.S.INV($D$54)-SQRT($D$61)*$C80)/SQRT(1-$D$61),TRUE),(1-(1-RAND())^(1/$G$57))^(1/$I$57),0)</f>
        <v>0</v>
      </c>
      <c r="AB80" s="210">
        <f t="array" aca="1" ref="AB80" ca="1">IF(RAND()&lt;=_xlfn.NORM.S.DIST((_xlfn.NORM.S.INV($D$54)-SQRT($D$61)*$C80)/SQRT(1-$D$61),TRUE),(1-(1-RAND())^(1/$G$57))^(1/$I$57),0)</f>
        <v>0</v>
      </c>
      <c r="AC80" s="210">
        <f t="array" aca="1" ref="AC80" ca="1">IF(RAND()&lt;=_xlfn.NORM.S.DIST((_xlfn.NORM.S.INV($D$54)-SQRT($D$61)*$C80)/SQRT(1-$D$61),TRUE),(1-(1-RAND())^(1/$G$57))^(1/$I$57),0)</f>
        <v>0</v>
      </c>
      <c r="AD80" s="210">
        <f t="array" aca="1" ref="AD80" ca="1">IF(RAND()&lt;=_xlfn.NORM.S.DIST((_xlfn.NORM.S.INV($D$54)-SQRT($D$61)*$C80)/SQRT(1-$D$61),TRUE),(1-(1-RAND())^(1/$G$57))^(1/$I$57),0)</f>
        <v>0</v>
      </c>
      <c r="AE80" s="210">
        <f t="array" aca="1" ref="AE80" ca="1">IF(RAND()&lt;=_xlfn.NORM.S.DIST((_xlfn.NORM.S.INV($D$54)-SQRT($D$61)*$C80)/SQRT(1-$D$61),TRUE),(1-(1-RAND())^(1/$G$57))^(1/$I$57),0)</f>
        <v>0.91813029454137685</v>
      </c>
      <c r="AF80" s="210">
        <f t="array" aca="1" ref="AF80" ca="1">IF(RAND()&lt;=_xlfn.NORM.S.DIST((_xlfn.NORM.S.INV($D$54)-SQRT($D$61)*$C80)/SQRT(1-$D$61),TRUE),(1-(1-RAND())^(1/$G$57))^(1/$I$57),0)</f>
        <v>0</v>
      </c>
      <c r="AG80" s="210">
        <f t="array" aca="1" ref="AG80" ca="1">IF(RAND()&lt;=_xlfn.NORM.S.DIST((_xlfn.NORM.S.INV($D$54)-SQRT($D$61)*$C80)/SQRT(1-$D$61),TRUE),(1-(1-RAND())^(1/$G$57))^(1/$I$57),0)</f>
        <v>0</v>
      </c>
      <c r="AH80" s="210">
        <f t="array" aca="1" ref="AH80" ca="1">IF(RAND()&lt;=_xlfn.NORM.S.DIST((_xlfn.NORM.S.INV($D$54)-SQRT($D$61)*$C80)/SQRT(1-$D$61),TRUE),(1-(1-RAND())^(1/$G$57))^(1/$I$57),0)</f>
        <v>0</v>
      </c>
      <c r="AI80" s="210">
        <f t="array" aca="1" ref="AI80" ca="1">IF(RAND()&lt;=_xlfn.NORM.S.DIST((_xlfn.NORM.S.INV($D$54)-SQRT($D$61)*$C80)/SQRT(1-$D$61),TRUE),(1-(1-RAND())^(1/$G$57))^(1/$I$57),0)</f>
        <v>0</v>
      </c>
      <c r="AJ80" s="210">
        <f t="array" aca="1" ref="AJ80" ca="1">IF(RAND()&lt;=_xlfn.NORM.S.DIST((_xlfn.NORM.S.INV($D$54)-SQRT($D$61)*$C80)/SQRT(1-$D$61),TRUE),(1-(1-RAND())^(1/$G$57))^(1/$I$57),0)</f>
        <v>0</v>
      </c>
      <c r="AK80" s="210">
        <f t="array" aca="1" ref="AK80" ca="1">IF(RAND()&lt;=_xlfn.NORM.S.DIST((_xlfn.NORM.S.INV($D$54)-SQRT($D$61)*$C80)/SQRT(1-$D$61),TRUE),(1-(1-RAND())^(1/$G$57))^(1/$I$57),0)</f>
        <v>0</v>
      </c>
      <c r="AL80" s="210">
        <f t="array" aca="1" ref="AL80" ca="1">IF(RAND()&lt;=_xlfn.NORM.S.DIST((_xlfn.NORM.S.INV($D$54)-SQRT($D$61)*$C80)/SQRT(1-$D$61),TRUE),(1-(1-RAND())^(1/$G$57))^(1/$I$57),0)</f>
        <v>0</v>
      </c>
      <c r="AM80" s="210">
        <f t="array" aca="1" ref="AM80" ca="1">IF(RAND()&lt;=_xlfn.NORM.S.DIST((_xlfn.NORM.S.INV($D$54)-SQRT($D$61)*$C80)/SQRT(1-$D$61),TRUE),(1-(1-RAND())^(1/$G$57))^(1/$I$57),0)</f>
        <v>0</v>
      </c>
      <c r="AN80" s="210">
        <f t="array" aca="1" ref="AN80" ca="1">IF(RAND()&lt;=_xlfn.NORM.S.DIST((_xlfn.NORM.S.INV($D$54)-SQRT($D$61)*$C80)/SQRT(1-$D$61),TRUE),(1-(1-RAND())^(1/$G$57))^(1/$I$57),0)</f>
        <v>0</v>
      </c>
      <c r="AO80" s="210">
        <f t="array" aca="1" ref="AO80" ca="1">IF(RAND()&lt;=_xlfn.NORM.S.DIST((_xlfn.NORM.S.INV($D$54)-SQRT($D$61)*$C80)/SQRT(1-$D$61),TRUE),(1-(1-RAND())^(1/$G$57))^(1/$I$57),0)</f>
        <v>0</v>
      </c>
      <c r="AP80" s="210">
        <f t="array" aca="1" ref="AP80" ca="1">IF(RAND()&lt;=_xlfn.NORM.S.DIST((_xlfn.NORM.S.INV($D$54)-SQRT($D$61)*$C80)/SQRT(1-$D$61),TRUE),(1-(1-RAND())^(1/$G$57))^(1/$I$57),0)</f>
        <v>0</v>
      </c>
      <c r="AQ80" s="210">
        <f t="array" aca="1" ref="AQ80" ca="1">IF(RAND()&lt;=_xlfn.NORM.S.DIST((_xlfn.NORM.S.INV($D$54)-SQRT($D$61)*$C80)/SQRT(1-$D$61),TRUE),(1-(1-RAND())^(1/$G$57))^(1/$I$57),0)</f>
        <v>0</v>
      </c>
      <c r="AR80" s="210">
        <f t="array" aca="1" ref="AR80" ca="1">IF(RAND()&lt;=_xlfn.NORM.S.DIST((_xlfn.NORM.S.INV($D$54)-SQRT($D$61)*$C80)/SQRT(1-$D$61),TRUE),(1-(1-RAND())^(1/$G$57))^(1/$I$57),0)</f>
        <v>0</v>
      </c>
      <c r="AS80" s="210">
        <f t="array" aca="1" ref="AS80" ca="1">IF(RAND()&lt;=_xlfn.NORM.S.DIST((_xlfn.NORM.S.INV($D$54)-SQRT($D$61)*$C80)/SQRT(1-$D$61),TRUE),(1-(1-RAND())^(1/$G$57))^(1/$I$57),0)</f>
        <v>0</v>
      </c>
      <c r="AT80" s="210">
        <f t="array" aca="1" ref="AT80" ca="1">COUNTIF(P80:AS80,"&gt;"&amp;0)</f>
        <v>1</v>
      </c>
      <c r="AU80" s="210">
        <f t="shared" ca="1" si="3"/>
        <v>0.91813029454137685</v>
      </c>
      <c r="AV80" s="210">
        <f t="array" aca="1" ref="AV80" ca="1">IF(RAND()&lt;=_xlfn.NORM.S.DIST((_xlfn.NORM.S.INV($E$54)-SQRT($E$61)*$C80)/SQRT(1-$E$61),TRUE),(1-(1-RAND())^(1/$G$57))^(1/$I$57),0)</f>
        <v>0</v>
      </c>
      <c r="AW80" s="210">
        <f t="array" aca="1" ref="AW80" ca="1">IF(RAND()&lt;=_xlfn.NORM.S.DIST((_xlfn.NORM.S.INV($E$54)-SQRT($E$61)*$C80)/SQRT(1-$E$61),TRUE),(1-(1-RAND())^(1/$G$57))^(1/$I$57),0)</f>
        <v>0</v>
      </c>
      <c r="AX80" s="210">
        <f t="array" aca="1" ref="AX80" ca="1">IF(RAND()&lt;=_xlfn.NORM.S.DIST((_xlfn.NORM.S.INV($E$54)-SQRT($E$61)*$C80)/SQRT(1-$E$61),TRUE),(1-(1-RAND())^(1/$G$57))^(1/$I$57),0)</f>
        <v>8.0048385366626576E-2</v>
      </c>
      <c r="AY80" s="210">
        <f t="array" aca="1" ref="AY80" ca="1">IF(RAND()&lt;=_xlfn.NORM.S.DIST((_xlfn.NORM.S.INV($E$54)-SQRT($E$61)*$C80)/SQRT(1-$E$61),TRUE),(1-(1-RAND())^(1/$G$57))^(1/$I$57),0)</f>
        <v>0</v>
      </c>
      <c r="AZ80" s="210">
        <f t="array" aca="1" ref="AZ80" ca="1">IF(RAND()&lt;=_xlfn.NORM.S.DIST((_xlfn.NORM.S.INV($E$54)-SQRT($E$61)*$C80)/SQRT(1-$E$61),TRUE),(1-(1-RAND())^(1/$G$57))^(1/$I$57),0)</f>
        <v>0</v>
      </c>
      <c r="BA80" s="210">
        <f t="array" aca="1" ref="BA80" ca="1">IF(RAND()&lt;=_xlfn.NORM.S.DIST((_xlfn.NORM.S.INV($E$54)-SQRT($E$61)*$C80)/SQRT(1-$E$61),TRUE),(1-(1-RAND())^(1/$G$57))^(1/$I$57),0)</f>
        <v>0</v>
      </c>
      <c r="BB80" s="210">
        <f t="array" aca="1" ref="BB80" ca="1">IF(RAND()&lt;=_xlfn.NORM.S.DIST((_xlfn.NORM.S.INV($E$54)-SQRT($E$61)*$C80)/SQRT(1-$E$61),TRUE),(1-(1-RAND())^(1/$G$57))^(1/$I$57),0)</f>
        <v>0</v>
      </c>
      <c r="BC80" s="210">
        <f t="array" aca="1" ref="BC80" ca="1">IF(RAND()&lt;=_xlfn.NORM.S.DIST((_xlfn.NORM.S.INV($E$54)-SQRT($E$61)*$C80)/SQRT(1-$E$61),TRUE),(1-(1-RAND())^(1/$G$57))^(1/$I$57),0)</f>
        <v>0</v>
      </c>
      <c r="BD80" s="210">
        <f t="array" aca="1" ref="BD80" ca="1">IF(RAND()&lt;=_xlfn.NORM.S.DIST((_xlfn.NORM.S.INV($E$54)-SQRT($E$61)*$C80)/SQRT(1-$E$61),TRUE),(1-(1-RAND())^(1/$G$57))^(1/$I$57),0)</f>
        <v>0</v>
      </c>
      <c r="BE80" s="210">
        <f t="array" aca="1" ref="BE80" ca="1">IF(RAND()&lt;=_xlfn.NORM.S.DIST((_xlfn.NORM.S.INV($E$54)-SQRT($E$61)*$C80)/SQRT(1-$E$61),TRUE),(1-(1-RAND())^(1/$G$57))^(1/$I$57),0)</f>
        <v>0</v>
      </c>
      <c r="BF80" s="210">
        <f t="array" aca="1" ref="BF80" ca="1">IF(RAND()&lt;=_xlfn.NORM.S.DIST((_xlfn.NORM.S.INV($E$54)-SQRT($E$61)*$C80)/SQRT(1-$E$61),TRUE),(1-(1-RAND())^(1/$G$57))^(1/$I$57),0)</f>
        <v>0</v>
      </c>
      <c r="BG80" s="210">
        <f t="array" aca="1" ref="BG80" ca="1">IF(RAND()&lt;=_xlfn.NORM.S.DIST((_xlfn.NORM.S.INV($E$54)-SQRT($E$61)*$C80)/SQRT(1-$E$61),TRUE),(1-(1-RAND())^(1/$G$57))^(1/$I$57),0)</f>
        <v>0</v>
      </c>
      <c r="BH80" s="210">
        <f t="array" aca="1" ref="BH80" ca="1">IF(RAND()&lt;=_xlfn.NORM.S.DIST((_xlfn.NORM.S.INV($E$54)-SQRT($E$61)*$C80)/SQRT(1-$E$61),TRUE),(1-(1-RAND())^(1/$G$57))^(1/$I$57),0)</f>
        <v>0</v>
      </c>
      <c r="BI80" s="210">
        <f t="array" aca="1" ref="BI80" ca="1">IF(RAND()&lt;=_xlfn.NORM.S.DIST((_xlfn.NORM.S.INV($E$54)-SQRT($E$61)*$C80)/SQRT(1-$E$61),TRUE),(1-(1-RAND())^(1/$G$57))^(1/$I$57),0)</f>
        <v>0</v>
      </c>
      <c r="BJ80" s="210">
        <f t="array" aca="1" ref="BJ80" ca="1">IF(RAND()&lt;=_xlfn.NORM.S.DIST((_xlfn.NORM.S.INV($E$54)-SQRT($E$61)*$C80)/SQRT(1-$E$61),TRUE),(1-(1-RAND())^(1/$G$57))^(1/$I$57),0)</f>
        <v>0</v>
      </c>
      <c r="BK80" s="210">
        <f t="array" aca="1" ref="BK80" ca="1">IF(RAND()&lt;=_xlfn.NORM.S.DIST((_xlfn.NORM.S.INV($E$54)-SQRT($E$61)*$C80)/SQRT(1-$E$61),TRUE),(1-(1-RAND())^(1/$G$57))^(1/$I$57),0)</f>
        <v>0</v>
      </c>
      <c r="BL80" s="210">
        <f t="array" aca="1" ref="BL80" ca="1">IF(RAND()&lt;=_xlfn.NORM.S.DIST((_xlfn.NORM.S.INV($E$54)-SQRT($E$61)*$C80)/SQRT(1-$E$61),TRUE),(1-(1-RAND())^(1/$G$57))^(1/$I$57),0)</f>
        <v>0</v>
      </c>
      <c r="BM80" s="210">
        <f t="array" aca="1" ref="BM80" ca="1">IF(RAND()&lt;=_xlfn.NORM.S.DIST((_xlfn.NORM.S.INV($E$54)-SQRT($E$61)*$C80)/SQRT(1-$E$61),TRUE),(1-(1-RAND())^(1/$G$57))^(1/$I$57),0)</f>
        <v>0</v>
      </c>
      <c r="BN80" s="210">
        <f t="array" aca="1" ref="BN80" ca="1">IF(RAND()&lt;=_xlfn.NORM.S.DIST((_xlfn.NORM.S.INV($E$54)-SQRT($E$61)*$C80)/SQRT(1-$E$61),TRUE),(1-(1-RAND())^(1/$G$57))^(1/$I$57),0)</f>
        <v>0</v>
      </c>
      <c r="BO80" s="210">
        <f t="array" aca="1" ref="BO80" ca="1">IF(RAND()&lt;=_xlfn.NORM.S.DIST((_xlfn.NORM.S.INV($E$54)-SQRT($E$61)*$C80)/SQRT(1-$E$61),TRUE),(1-(1-RAND())^(1/$G$57))^(1/$I$57),0)</f>
        <v>0</v>
      </c>
      <c r="BP80" s="210">
        <f t="array" aca="1" ref="BP80" ca="1">IF(RAND()&lt;=_xlfn.NORM.S.DIST((_xlfn.NORM.S.INV($E$54)-SQRT($E$61)*$C80)/SQRT(1-$E$61),TRUE),(1-(1-RAND())^(1/$G$57))^(1/$I$57),0)</f>
        <v>0</v>
      </c>
      <c r="BQ80" s="210">
        <f t="array" aca="1" ref="BQ80" ca="1">IF(RAND()&lt;=_xlfn.NORM.S.DIST((_xlfn.NORM.S.INV($E$54)-SQRT($E$61)*$C80)/SQRT(1-$E$61),TRUE),(1-(1-RAND())^(1/$G$57))^(1/$I$57),0)</f>
        <v>0</v>
      </c>
      <c r="BR80" s="210">
        <f t="array" aca="1" ref="BR80" ca="1">IF(RAND()&lt;=_xlfn.NORM.S.DIST((_xlfn.NORM.S.INV($E$54)-SQRT($E$61)*$C80)/SQRT(1-$E$61),TRUE),(1-(1-RAND())^(1/$G$57))^(1/$I$57),0)</f>
        <v>0</v>
      </c>
      <c r="BS80" s="210">
        <f t="array" aca="1" ref="BS80" ca="1">IF(RAND()&lt;=_xlfn.NORM.S.DIST((_xlfn.NORM.S.INV($E$54)-SQRT($E$61)*$C80)/SQRT(1-$E$61),TRUE),(1-(1-RAND())^(1/$G$57))^(1/$I$57),0)</f>
        <v>0</v>
      </c>
      <c r="BT80" s="210">
        <f t="array" aca="1" ref="BT80" ca="1">IF(RAND()&lt;=_xlfn.NORM.S.DIST((_xlfn.NORM.S.INV($E$54)-SQRT($E$61)*$C80)/SQRT(1-$E$61),TRUE),(1-(1-RAND())^(1/$G$57))^(1/$I$57),0)</f>
        <v>0</v>
      </c>
      <c r="BU80" s="210">
        <f t="array" aca="1" ref="BU80" ca="1">IF(RAND()&lt;=_xlfn.NORM.S.DIST((_xlfn.NORM.S.INV($E$54)-SQRT($E$61)*$C80)/SQRT(1-$E$61),TRUE),(1-(1-RAND())^(1/$G$57))^(1/$I$57),0)</f>
        <v>0</v>
      </c>
      <c r="BV80" s="210">
        <f t="array" aca="1" ref="BV80" ca="1">IF(RAND()&lt;=_xlfn.NORM.S.DIST((_xlfn.NORM.S.INV($E$54)-SQRT($E$61)*$C80)/SQRT(1-$E$61),TRUE),(1-(1-RAND())^(1/$G$57))^(1/$I$57),0)</f>
        <v>0</v>
      </c>
      <c r="BW80" s="210">
        <f t="array" aca="1" ref="BW80" ca="1">IF(RAND()&lt;=_xlfn.NORM.S.DIST((_xlfn.NORM.S.INV($E$54)-SQRT($E$61)*$C80)/SQRT(1-$E$61),TRUE),(1-(1-RAND())^(1/$G$57))^(1/$I$57),0)</f>
        <v>0</v>
      </c>
      <c r="BX80" s="210">
        <f t="array" aca="1" ref="BX80" ca="1">IF(RAND()&lt;=_xlfn.NORM.S.DIST((_xlfn.NORM.S.INV($E$54)-SQRT($E$61)*$C80)/SQRT(1-$E$61),TRUE),(1-(1-RAND())^(1/$G$57))^(1/$I$57),0)</f>
        <v>0</v>
      </c>
      <c r="BY80" s="210">
        <f t="array" aca="1" ref="BY80" ca="1">IF(RAND()&lt;=_xlfn.NORM.S.DIST((_xlfn.NORM.S.INV($E$54)-SQRT($E$61)*$C80)/SQRT(1-$E$61),TRUE),(1-(1-RAND())^(1/$G$57))^(1/$I$57),0)</f>
        <v>0</v>
      </c>
      <c r="BZ80" s="210">
        <f t="array" aca="1" ref="BZ80" ca="1">IF(RAND()&lt;=_xlfn.NORM.S.DIST((_xlfn.NORM.S.INV($E$54)-SQRT($E$61)*$C80)/SQRT(1-$E$61),TRUE),(1-(1-RAND())^(1/$G$57))^(1/$I$57),0)</f>
        <v>0</v>
      </c>
      <c r="CA80" s="210">
        <f t="array" aca="1" ref="CA80" ca="1">IF(RAND()&lt;=_xlfn.NORM.S.DIST((_xlfn.NORM.S.INV($E$54)-SQRT($E$61)*$C80)/SQRT(1-$E$61),TRUE),(1-(1-RAND())^(1/$G$57))^(1/$I$57),0)</f>
        <v>0</v>
      </c>
      <c r="CB80" s="210">
        <f t="array" aca="1" ref="CB80" ca="1">IF(RAND()&lt;=_xlfn.NORM.S.DIST((_xlfn.NORM.S.INV($E$54)-SQRT($E$61)*$C80)/SQRT(1-$E$61),TRUE),(1-(1-RAND())^(1/$G$57))^(1/$I$57),0)</f>
        <v>0</v>
      </c>
      <c r="CC80" s="210">
        <f t="array" aca="1" ref="CC80" ca="1">IF(RAND()&lt;=_xlfn.NORM.S.DIST((_xlfn.NORM.S.INV($E$54)-SQRT($E$61)*$C80)/SQRT(1-$E$61),TRUE),(1-(1-RAND())^(1/$G$57))^(1/$I$57),0)</f>
        <v>0</v>
      </c>
      <c r="CD80" s="210">
        <f t="array" aca="1" ref="CD80" ca="1">IF(RAND()&lt;=_xlfn.NORM.S.DIST((_xlfn.NORM.S.INV($E$54)-SQRT($E$61)*$C80)/SQRT(1-$E$61),TRUE),(1-(1-RAND())^(1/$G$57))^(1/$I$57),0)</f>
        <v>0</v>
      </c>
      <c r="CE80" s="210">
        <f t="array" aca="1" ref="CE80" ca="1">IF(RAND()&lt;=_xlfn.NORM.S.DIST((_xlfn.NORM.S.INV($E$54)-SQRT($E$61)*$C80)/SQRT(1-$E$61),TRUE),(1-(1-RAND())^(1/$G$57))^(1/$I$57),0)</f>
        <v>0</v>
      </c>
      <c r="CF80" s="210">
        <f t="array" aca="1" ref="CF80" ca="1">IF(RAND()&lt;=_xlfn.NORM.S.DIST((_xlfn.NORM.S.INV($E$54)-SQRT($E$61)*$C80)/SQRT(1-$E$61),TRUE),(1-(1-RAND())^(1/$G$57))^(1/$I$57),0)</f>
        <v>0</v>
      </c>
      <c r="CG80" s="210">
        <f t="array" aca="1" ref="CG80" ca="1">IF(RAND()&lt;=_xlfn.NORM.S.DIST((_xlfn.NORM.S.INV($E$54)-SQRT($E$61)*$C80)/SQRT(1-$E$61),TRUE),(1-(1-RAND())^(1/$G$57))^(1/$I$57),0)</f>
        <v>0</v>
      </c>
      <c r="CH80" s="210">
        <f t="array" aca="1" ref="CH80" ca="1">IF(RAND()&lt;=_xlfn.NORM.S.DIST((_xlfn.NORM.S.INV($E$54)-SQRT($E$61)*$C80)/SQRT(1-$E$61),TRUE),(1-(1-RAND())^(1/$G$57))^(1/$I$57),0)</f>
        <v>0</v>
      </c>
      <c r="CI80" s="210">
        <f t="array" aca="1" ref="CI80" ca="1">IF(RAND()&lt;=_xlfn.NORM.S.DIST((_xlfn.NORM.S.INV($E$54)-SQRT($E$61)*$C80)/SQRT(1-$E$61),TRUE),(1-(1-RAND())^(1/$G$57))^(1/$I$57),0)</f>
        <v>0</v>
      </c>
      <c r="CJ80" s="210">
        <f t="array" aca="1" ref="CJ80" ca="1">COUNTIF(AV80:CI80,"&gt;"&amp;0)</f>
        <v>1</v>
      </c>
      <c r="CK80" s="210">
        <f t="shared" ca="1" si="4"/>
        <v>8.0048385366626576E-2</v>
      </c>
      <c r="CL80" s="210">
        <f t="array" aca="1" ref="CL80" ca="1">IF(RAND()&lt;=_xlfn.NORM.S.DIST((_xlfn.NORM.S.INV($F$54)-SQRT($F$61)*$C80)/SQRT(1-$F$61),TRUE),(1-(1-RAND())^(1/$G$57))^(1/$I$57),0)</f>
        <v>0</v>
      </c>
      <c r="CM80" s="210">
        <f t="array" aca="1" ref="CM80" ca="1">IF(RAND()&lt;=_xlfn.NORM.S.DIST((_xlfn.NORM.S.INV($F$54)-SQRT($F$61)*$C80)/SQRT(1-$F$61),TRUE),(1-(1-RAND())^(1/$G$57))^(1/$I$57),0)</f>
        <v>0</v>
      </c>
      <c r="CN80" s="210">
        <f t="array" aca="1" ref="CN80" ca="1">IF(RAND()&lt;=_xlfn.NORM.S.DIST((_xlfn.NORM.S.INV($F$54)-SQRT($F$61)*$C80)/SQRT(1-$F$61),TRUE),(1-(1-RAND())^(1/$G$57))^(1/$I$57),0)</f>
        <v>0</v>
      </c>
      <c r="CO80" s="210">
        <f t="array" aca="1" ref="CO80" ca="1">IF(RAND()&lt;=_xlfn.NORM.S.DIST((_xlfn.NORM.S.INV($F$54)-SQRT($F$61)*$C80)/SQRT(1-$F$61),TRUE),(1-(1-RAND())^(1/$G$57))^(1/$I$57),0)</f>
        <v>0</v>
      </c>
      <c r="CP80" s="210">
        <f t="array" aca="1" ref="CP80" ca="1">IF(RAND()&lt;=_xlfn.NORM.S.DIST((_xlfn.NORM.S.INV($F$54)-SQRT($F$61)*$C80)/SQRT(1-$F$61),TRUE),(1-(1-RAND())^(1/$G$57))^(1/$I$57),0)</f>
        <v>0</v>
      </c>
      <c r="CQ80" s="210">
        <f t="array" aca="1" ref="CQ80" ca="1">IF(RAND()&lt;=_xlfn.NORM.S.DIST((_xlfn.NORM.S.INV($F$54)-SQRT($F$61)*$C80)/SQRT(1-$F$61),TRUE),(1-(1-RAND())^(1/$G$57))^(1/$I$57),0)</f>
        <v>0</v>
      </c>
      <c r="CR80" s="210">
        <f t="array" aca="1" ref="CR80" ca="1">IF(RAND()&lt;=_xlfn.NORM.S.DIST((_xlfn.NORM.S.INV($F$54)-SQRT($F$61)*$C80)/SQRT(1-$F$61),TRUE),(1-(1-RAND())^(1/$G$57))^(1/$I$57),0)</f>
        <v>0</v>
      </c>
      <c r="CS80" s="210">
        <f t="array" aca="1" ref="CS80" ca="1">IF(RAND()&lt;=_xlfn.NORM.S.DIST((_xlfn.NORM.S.INV($F$54)-SQRT($F$61)*$C80)/SQRT(1-$F$61),TRUE),(1-(1-RAND())^(1/$G$57))^(1/$I$57),0)</f>
        <v>0</v>
      </c>
      <c r="CT80" s="210">
        <f t="array" aca="1" ref="CT80" ca="1">IF(RAND()&lt;=_xlfn.NORM.S.DIST((_xlfn.NORM.S.INV($F$54)-SQRT($F$61)*$C80)/SQRT(1-$F$61),TRUE),(1-(1-RAND())^(1/$G$57))^(1/$I$57),0)</f>
        <v>0</v>
      </c>
      <c r="CU80" s="210">
        <f t="array" aca="1" ref="CU80" ca="1">IF(RAND()&lt;=_xlfn.NORM.S.DIST((_xlfn.NORM.S.INV($F$54)-SQRT($F$61)*$C80)/SQRT(1-$F$61),TRUE),(1-(1-RAND())^(1/$G$57))^(1/$I$57),0)</f>
        <v>0</v>
      </c>
      <c r="CV80" s="210">
        <f t="array" aca="1" ref="CV80" ca="1">IF(RAND()&lt;=_xlfn.NORM.S.DIST((_xlfn.NORM.S.INV($F$54)-SQRT($F$61)*$C80)/SQRT(1-$F$61),TRUE),(1-(1-RAND())^(1/$G$57))^(1/$I$57),0)</f>
        <v>0</v>
      </c>
      <c r="CW80" s="210">
        <f t="array" aca="1" ref="CW80" ca="1">IF(RAND()&lt;=_xlfn.NORM.S.DIST((_xlfn.NORM.S.INV($F$54)-SQRT($F$61)*$C80)/SQRT(1-$F$61),TRUE),(1-(1-RAND())^(1/$G$57))^(1/$I$57),0)</f>
        <v>0</v>
      </c>
      <c r="CX80" s="210">
        <f t="array" aca="1" ref="CX80" ca="1">IF(RAND()&lt;=_xlfn.NORM.S.DIST((_xlfn.NORM.S.INV($F$54)-SQRT($F$61)*$C80)/SQRT(1-$F$61),TRUE),(1-(1-RAND())^(1/$G$57))^(1/$I$57),0)</f>
        <v>0</v>
      </c>
      <c r="CY80" s="210">
        <f t="array" aca="1" ref="CY80" ca="1">IF(RAND()&lt;=_xlfn.NORM.S.DIST((_xlfn.NORM.S.INV($F$54)-SQRT($F$61)*$C80)/SQRT(1-$F$61),TRUE),(1-(1-RAND())^(1/$G$57))^(1/$I$57),0)</f>
        <v>0</v>
      </c>
      <c r="CZ80" s="210">
        <f t="array" aca="1" ref="CZ80" ca="1">IF(RAND()&lt;=_xlfn.NORM.S.DIST((_xlfn.NORM.S.INV($F$54)-SQRT($F$61)*$C80)/SQRT(1-$F$61),TRUE),(1-(1-RAND())^(1/$G$57))^(1/$I$57),0)</f>
        <v>0</v>
      </c>
      <c r="DA80" s="210">
        <f t="array" aca="1" ref="DA80" ca="1">IF(RAND()&lt;=_xlfn.NORM.S.DIST((_xlfn.NORM.S.INV($F$54)-SQRT($F$61)*$C80)/SQRT(1-$F$61),TRUE),(1-(1-RAND())^(1/$G$57))^(1/$I$57),0)</f>
        <v>0</v>
      </c>
      <c r="DB80" s="210">
        <f t="array" aca="1" ref="DB80" ca="1">IF(RAND()&lt;=_xlfn.NORM.S.DIST((_xlfn.NORM.S.INV($F$54)-SQRT($F$61)*$C80)/SQRT(1-$F$61),TRUE),(1-(1-RAND())^(1/$G$57))^(1/$I$57),0)</f>
        <v>0</v>
      </c>
      <c r="DC80" s="210">
        <f t="array" aca="1" ref="DC80" ca="1">IF(RAND()&lt;=_xlfn.NORM.S.DIST((_xlfn.NORM.S.INV($F$54)-SQRT($F$61)*$C80)/SQRT(1-$F$61),TRUE),(1-(1-RAND())^(1/$G$57))^(1/$I$57),0)</f>
        <v>0</v>
      </c>
      <c r="DD80" s="210">
        <f t="array" aca="1" ref="DD80" ca="1">IF(RAND()&lt;=_xlfn.NORM.S.DIST((_xlfn.NORM.S.INV($F$54)-SQRT($F$61)*$C80)/SQRT(1-$F$61),TRUE),(1-(1-RAND())^(1/$G$57))^(1/$I$57),0)</f>
        <v>0</v>
      </c>
      <c r="DE80" s="210">
        <f t="array" aca="1" ref="DE80" ca="1">IF(RAND()&lt;=_xlfn.NORM.S.DIST((_xlfn.NORM.S.INV($F$54)-SQRT($F$61)*$C80)/SQRT(1-$F$61),TRUE),(1-(1-RAND())^(1/$G$57))^(1/$I$57),0)</f>
        <v>0</v>
      </c>
      <c r="DF80" s="210">
        <f t="array" aca="1" ref="DF80" ca="1">IF(RAND()&lt;=_xlfn.NORM.S.DIST((_xlfn.NORM.S.INV($F$54)-SQRT($F$61)*$C80)/SQRT(1-$F$61),TRUE),(1-(1-RAND())^(1/$G$57))^(1/$I$57),0)</f>
        <v>0</v>
      </c>
      <c r="DG80" s="210">
        <f t="array" aca="1" ref="DG80" ca="1">IF(RAND()&lt;=_xlfn.NORM.S.DIST((_xlfn.NORM.S.INV($F$54)-SQRT($F$61)*$C80)/SQRT(1-$F$61),TRUE),(1-(1-RAND())^(1/$G$57))^(1/$I$57),0)</f>
        <v>0</v>
      </c>
      <c r="DH80" s="210">
        <f t="array" aca="1" ref="DH80" ca="1">IF(RAND()&lt;=_xlfn.NORM.S.DIST((_xlfn.NORM.S.INV($F$54)-SQRT($F$61)*$C80)/SQRT(1-$F$61),TRUE),(1-(1-RAND())^(1/$G$57))^(1/$I$57),0)</f>
        <v>0</v>
      </c>
      <c r="DI80" s="210">
        <f t="array" aca="1" ref="DI80" ca="1">IF(RAND()&lt;=_xlfn.NORM.S.DIST((_xlfn.NORM.S.INV($F$54)-SQRT($F$61)*$C80)/SQRT(1-$F$61),TRUE),(1-(1-RAND())^(1/$G$57))^(1/$I$57),0)</f>
        <v>0</v>
      </c>
      <c r="DJ80" s="210">
        <f t="array" aca="1" ref="DJ80" ca="1">IF(RAND()&lt;=_xlfn.NORM.S.DIST((_xlfn.NORM.S.INV($F$54)-SQRT($F$61)*$C80)/SQRT(1-$F$61),TRUE),(1-(1-RAND())^(1/$G$57))^(1/$I$57),0)</f>
        <v>0</v>
      </c>
      <c r="DK80" s="210">
        <f t="array" aca="1" ref="DK80" ca="1">IF(RAND()&lt;=_xlfn.NORM.S.DIST((_xlfn.NORM.S.INV($F$54)-SQRT($F$61)*$C80)/SQRT(1-$F$61),TRUE),(1-(1-RAND())^(1/$G$57))^(1/$I$57),0)</f>
        <v>0</v>
      </c>
      <c r="DL80" s="210">
        <f t="array" aca="1" ref="DL80" ca="1">IF(RAND()&lt;=_xlfn.NORM.S.DIST((_xlfn.NORM.S.INV($F$54)-SQRT($F$61)*$C80)/SQRT(1-$F$61),TRUE),(1-(1-RAND())^(1/$G$57))^(1/$I$57),0)</f>
        <v>0</v>
      </c>
      <c r="DM80" s="210">
        <f t="array" aca="1" ref="DM80" ca="1">IF(RAND()&lt;=_xlfn.NORM.S.DIST((_xlfn.NORM.S.INV($F$54)-SQRT($F$61)*$C80)/SQRT(1-$F$61),TRUE),(1-(1-RAND())^(1/$G$57))^(1/$I$57),0)</f>
        <v>0</v>
      </c>
      <c r="DN80" s="210">
        <f t="array" aca="1" ref="DN80" ca="1">IF(RAND()&lt;=_xlfn.NORM.S.DIST((_xlfn.NORM.S.INV($F$54)-SQRT($F$61)*$C80)/SQRT(1-$F$61),TRUE),(1-(1-RAND())^(1/$G$57))^(1/$I$57),0)</f>
        <v>0</v>
      </c>
      <c r="DO80" s="210">
        <f t="array" aca="1" ref="DO80" ca="1">IF(RAND()&lt;=_xlfn.NORM.S.DIST((_xlfn.NORM.S.INV($F$54)-SQRT($F$61)*$C80)/SQRT(1-$F$61),TRUE),(1-(1-RAND())^(1/$G$57))^(1/$I$57),0)</f>
        <v>0</v>
      </c>
      <c r="DP80" s="210">
        <f t="array" aca="1" ref="DP80" ca="1">IF(RAND()&lt;=_xlfn.NORM.S.DIST((_xlfn.NORM.S.INV($F$54)-SQRT($F$61)*$C80)/SQRT(1-$F$61),TRUE),(1-(1-RAND())^(1/$G$57))^(1/$I$57),0)</f>
        <v>0</v>
      </c>
      <c r="DQ80" s="210">
        <f t="array" aca="1" ref="DQ80" ca="1">IF(RAND()&lt;=_xlfn.NORM.S.DIST((_xlfn.NORM.S.INV($F$54)-SQRT($F$61)*$C80)/SQRT(1-$F$61),TRUE),(1-(1-RAND())^(1/$G$57))^(1/$I$57),0)</f>
        <v>0</v>
      </c>
      <c r="DR80" s="210">
        <f t="array" aca="1" ref="DR80" ca="1">IF(RAND()&lt;=_xlfn.NORM.S.DIST((_xlfn.NORM.S.INV($F$54)-SQRT($F$61)*$C80)/SQRT(1-$F$61),TRUE),(1-(1-RAND())^(1/$G$57))^(1/$I$57),0)</f>
        <v>0</v>
      </c>
      <c r="DS80" s="210">
        <f t="array" aca="1" ref="DS80" ca="1">IF(RAND()&lt;=_xlfn.NORM.S.DIST((_xlfn.NORM.S.INV($F$54)-SQRT($F$61)*$C80)/SQRT(1-$F$61),TRUE),(1-(1-RAND())^(1/$G$57))^(1/$I$57),0)</f>
        <v>0</v>
      </c>
      <c r="DT80" s="210">
        <f t="array" aca="1" ref="DT80" ca="1">IF(RAND()&lt;=_xlfn.NORM.S.DIST((_xlfn.NORM.S.INV($F$54)-SQRT($F$61)*$C80)/SQRT(1-$F$61),TRUE),(1-(1-RAND())^(1/$G$57))^(1/$I$57),0)</f>
        <v>0</v>
      </c>
      <c r="DU80" s="210">
        <f t="array" aca="1" ref="DU80" ca="1">IF(RAND()&lt;=_xlfn.NORM.S.DIST((_xlfn.NORM.S.INV($F$54)-SQRT($F$61)*$C80)/SQRT(1-$F$61),TRUE),(1-(1-RAND())^(1/$G$57))^(1/$I$57),0)</f>
        <v>0</v>
      </c>
      <c r="DV80" s="210">
        <f t="array" aca="1" ref="DV80" ca="1">IF(RAND()&lt;=_xlfn.NORM.S.DIST((_xlfn.NORM.S.INV($F$54)-SQRT($F$61)*$C80)/SQRT(1-$F$61),TRUE),(1-(1-RAND())^(1/$G$57))^(1/$I$57),0)</f>
        <v>0</v>
      </c>
      <c r="DW80" s="210">
        <f t="array" aca="1" ref="DW80" ca="1">IF(RAND()&lt;=_xlfn.NORM.S.DIST((_xlfn.NORM.S.INV($F$54)-SQRT($F$61)*$C80)/SQRT(1-$F$61),TRUE),(1-(1-RAND())^(1/$G$57))^(1/$I$57),0)</f>
        <v>0</v>
      </c>
      <c r="DX80" s="210">
        <f t="array" aca="1" ref="DX80" ca="1">IF(RAND()&lt;=_xlfn.NORM.S.DIST((_xlfn.NORM.S.INV($F$54)-SQRT($F$61)*$C80)/SQRT(1-$F$61),TRUE),(1-(1-RAND())^(1/$G$57))^(1/$I$57),0)</f>
        <v>0</v>
      </c>
      <c r="DY80" s="210">
        <f t="array" aca="1" ref="DY80" ca="1">IF(RAND()&lt;=_xlfn.NORM.S.DIST((_xlfn.NORM.S.INV($F$54)-SQRT($F$61)*$C80)/SQRT(1-$F$61),TRUE),(1-(1-RAND())^(1/$G$57))^(1/$I$57),0)</f>
        <v>0</v>
      </c>
      <c r="DZ80" s="210">
        <f t="array" aca="1" ref="DZ80" ca="1">IF(RAND()&lt;=_xlfn.NORM.S.DIST((_xlfn.NORM.S.INV($F$54)-SQRT($F$61)*$C80)/SQRT(1-$F$61),TRUE),(1-(1-RAND())^(1/$G$57))^(1/$I$57),0)</f>
        <v>0</v>
      </c>
      <c r="EA80" s="210">
        <f t="array" aca="1" ref="EA80" ca="1">IF(RAND()&lt;=_xlfn.NORM.S.DIST((_xlfn.NORM.S.INV($F$54)-SQRT($F$61)*$C80)/SQRT(1-$F$61),TRUE),(1-(1-RAND())^(1/$G$57))^(1/$I$57),0)</f>
        <v>0</v>
      </c>
      <c r="EB80" s="210">
        <f t="array" aca="1" ref="EB80" ca="1">IF(RAND()&lt;=_xlfn.NORM.S.DIST((_xlfn.NORM.S.INV($F$54)-SQRT($F$61)*$C80)/SQRT(1-$F$61),TRUE),(1-(1-RAND())^(1/$G$57))^(1/$I$57),0)</f>
        <v>0</v>
      </c>
      <c r="EC80" s="210">
        <f t="array" aca="1" ref="EC80" ca="1">IF(RAND()&lt;=_xlfn.NORM.S.DIST((_xlfn.NORM.S.INV($F$54)-SQRT($F$61)*$C80)/SQRT(1-$F$61),TRUE),(1-(1-RAND())^(1/$G$57))^(1/$I$57),0)</f>
        <v>0</v>
      </c>
      <c r="ED80" s="210">
        <f t="array" aca="1" ref="ED80" ca="1">IF(RAND()&lt;=_xlfn.NORM.S.DIST((_xlfn.NORM.S.INV($F$54)-SQRT($F$61)*$C80)/SQRT(1-$F$61),TRUE),(1-(1-RAND())^(1/$G$57))^(1/$I$57),0)</f>
        <v>0</v>
      </c>
      <c r="EE80" s="210">
        <f t="array" aca="1" ref="EE80" ca="1">IF(RAND()&lt;=_xlfn.NORM.S.DIST((_xlfn.NORM.S.INV($F$54)-SQRT($F$61)*$C80)/SQRT(1-$F$61),TRUE),(1-(1-RAND())^(1/$G$57))^(1/$I$57),0)</f>
        <v>0</v>
      </c>
      <c r="EF80" s="210">
        <f t="array" aca="1" ref="EF80" ca="1">IF(RAND()&lt;=_xlfn.NORM.S.DIST((_xlfn.NORM.S.INV($F$54)-SQRT($F$61)*$C80)/SQRT(1-$F$61),TRUE),(1-(1-RAND())^(1/$G$57))^(1/$I$57),0)</f>
        <v>0</v>
      </c>
      <c r="EG80" s="210">
        <f t="array" aca="1" ref="EG80" ca="1">IF(RAND()&lt;=_xlfn.NORM.S.DIST((_xlfn.NORM.S.INV($F$54)-SQRT($F$61)*$C80)/SQRT(1-$F$61),TRUE),(1-(1-RAND())^(1/$G$57))^(1/$I$57),0)</f>
        <v>0</v>
      </c>
      <c r="EH80" s="210">
        <f t="array" aca="1" ref="EH80" ca="1">IF(RAND()&lt;=_xlfn.NORM.S.DIST((_xlfn.NORM.S.INV($F$54)-SQRT($F$61)*$C80)/SQRT(1-$F$61),TRUE),(1-(1-RAND())^(1/$G$57))^(1/$I$57),0)</f>
        <v>0</v>
      </c>
      <c r="EI80" s="210">
        <f t="array" aca="1" ref="EI80" ca="1">IF(RAND()&lt;=_xlfn.NORM.S.DIST((_xlfn.NORM.S.INV($F$54)-SQRT($F$61)*$C80)/SQRT(1-$F$61),TRUE),(1-(1-RAND())^(1/$G$57))^(1/$I$57),0)</f>
        <v>0</v>
      </c>
      <c r="EJ80" s="210">
        <f t="array" aca="1" ref="EJ80" ca="1">IF(RAND()&lt;=_xlfn.NORM.S.DIST((_xlfn.NORM.S.INV($F$54)-SQRT($F$61)*$C80)/SQRT(1-$F$61),TRUE),(1-(1-RAND())^(1/$G$57))^(1/$I$57),0)</f>
        <v>0</v>
      </c>
      <c r="EK80" s="210">
        <f t="array" aca="1" ref="EK80" ca="1">IF(RAND()&lt;=_xlfn.NORM.S.DIST((_xlfn.NORM.S.INV($F$54)-SQRT($F$61)*$C80)/SQRT(1-$F$61),TRUE),(1-(1-RAND())^(1/$G$57))^(1/$I$57),0)</f>
        <v>0</v>
      </c>
      <c r="EL80" s="210">
        <f t="array" aca="1" ref="EL80" ca="1">IF(RAND()&lt;=_xlfn.NORM.S.DIST((_xlfn.NORM.S.INV($F$54)-SQRT($F$61)*$C80)/SQRT(1-$F$61),TRUE),(1-(1-RAND())^(1/$G$57))^(1/$I$57),0)</f>
        <v>0</v>
      </c>
      <c r="EM80" s="210">
        <f t="array" aca="1" ref="EM80" ca="1">IF(RAND()&lt;=_xlfn.NORM.S.DIST((_xlfn.NORM.S.INV($F$54)-SQRT($F$61)*$C80)/SQRT(1-$F$61),TRUE),(1-(1-RAND())^(1/$G$57))^(1/$I$57),0)</f>
        <v>0</v>
      </c>
      <c r="EN80" s="210">
        <f t="array" aca="1" ref="EN80" ca="1">IF(RAND()&lt;=_xlfn.NORM.S.DIST((_xlfn.NORM.S.INV($F$54)-SQRT($F$61)*$C80)/SQRT(1-$F$61),TRUE),(1-(1-RAND())^(1/$G$57))^(1/$I$57),0)</f>
        <v>0</v>
      </c>
      <c r="EO80" s="210">
        <f t="array" aca="1" ref="EO80" ca="1">IF(RAND()&lt;=_xlfn.NORM.S.DIST((_xlfn.NORM.S.INV($F$54)-SQRT($F$61)*$C80)/SQRT(1-$F$61),TRUE),(1-(1-RAND())^(1/$G$57))^(1/$I$57),0)</f>
        <v>0</v>
      </c>
      <c r="EP80" s="210">
        <f t="array" aca="1" ref="EP80" ca="1">IF(RAND()&lt;=_xlfn.NORM.S.DIST((_xlfn.NORM.S.INV($F$54)-SQRT($F$61)*$C80)/SQRT(1-$F$61),TRUE),(1-(1-RAND())^(1/$G$57))^(1/$I$57),0)</f>
        <v>0</v>
      </c>
      <c r="EQ80" s="210">
        <f t="array" aca="1" ref="EQ80" ca="1">IF(RAND()&lt;=_xlfn.NORM.S.DIST((_xlfn.NORM.S.INV($F$54)-SQRT($F$61)*$C80)/SQRT(1-$F$61),TRUE),(1-(1-RAND())^(1/$G$57))^(1/$I$57),0)</f>
        <v>0</v>
      </c>
      <c r="ER80" s="210">
        <f t="array" aca="1" ref="ER80" ca="1">IF(RAND()&lt;=_xlfn.NORM.S.DIST((_xlfn.NORM.S.INV($F$54)-SQRT($F$61)*$C80)/SQRT(1-$F$61),TRUE),(1-(1-RAND())^(1/$G$57))^(1/$I$57),0)</f>
        <v>0</v>
      </c>
      <c r="ES80" s="210">
        <f t="array" aca="1" ref="ES80" ca="1">IF(RAND()&lt;=_xlfn.NORM.S.DIST((_xlfn.NORM.S.INV($F$54)-SQRT($F$61)*$C80)/SQRT(1-$F$61),TRUE),(1-(1-RAND())^(1/$G$57))^(1/$I$57),0)</f>
        <v>0</v>
      </c>
      <c r="ET80" s="210">
        <f t="array" aca="1" ref="ET80" ca="1">IF(RAND()&lt;=_xlfn.NORM.S.DIST((_xlfn.NORM.S.INV($F$54)-SQRT($F$61)*$C80)/SQRT(1-$F$61),TRUE),(1-(1-RAND())^(1/$G$57))^(1/$I$57),0)</f>
        <v>0</v>
      </c>
      <c r="EU80" s="210">
        <f t="array" aca="1" ref="EU80" ca="1">IF(RAND()&lt;=_xlfn.NORM.S.DIST((_xlfn.NORM.S.INV($F$54)-SQRT($F$61)*$C80)/SQRT(1-$F$61),TRUE),(1-(1-RAND())^(1/$G$57))^(1/$I$57),0)</f>
        <v>0</v>
      </c>
      <c r="EV80" s="210">
        <f t="array" aca="1" ref="EV80" ca="1">IF(RAND()&lt;=_xlfn.NORM.S.DIST((_xlfn.NORM.S.INV($F$54)-SQRT($F$61)*$C80)/SQRT(1-$F$61),TRUE),(1-(1-RAND())^(1/$G$57))^(1/$I$57),0)</f>
        <v>0</v>
      </c>
      <c r="EW80" s="210">
        <f t="array" aca="1" ref="EW80" ca="1">IF(RAND()&lt;=_xlfn.NORM.S.DIST((_xlfn.NORM.S.INV($F$54)-SQRT($F$61)*$C80)/SQRT(1-$F$61),TRUE),(1-(1-RAND())^(1/$G$57))^(1/$I$57),0)</f>
        <v>0.1221478325668222</v>
      </c>
      <c r="EX80" s="210">
        <f t="array" aca="1" ref="EX80" ca="1">IF(RAND()&lt;=_xlfn.NORM.S.DIST((_xlfn.NORM.S.INV($F$54)-SQRT($F$61)*$C80)/SQRT(1-$F$61),TRUE),(1-(1-RAND())^(1/$G$57))^(1/$I$57),0)</f>
        <v>0.47237213166637954</v>
      </c>
      <c r="EY80" s="210">
        <f t="array" aca="1" ref="EY80" ca="1">IF(RAND()&lt;=_xlfn.NORM.S.DIST((_xlfn.NORM.S.INV($F$54)-SQRT($F$61)*$C80)/SQRT(1-$F$61),TRUE),(1-(1-RAND())^(1/$G$57))^(1/$I$57),0)</f>
        <v>0</v>
      </c>
      <c r="EZ80" s="210">
        <f t="array" aca="1" ref="EZ80" ca="1">IF(RAND()&lt;=_xlfn.NORM.S.DIST((_xlfn.NORM.S.INV($F$54)-SQRT($F$61)*$C80)/SQRT(1-$F$61),TRUE),(1-(1-RAND())^(1/$G$57))^(1/$I$57),0)</f>
        <v>0</v>
      </c>
      <c r="FA80" s="210">
        <f t="array" aca="1" ref="FA80" ca="1">IF(RAND()&lt;=_xlfn.NORM.S.DIST((_xlfn.NORM.S.INV($F$54)-SQRT($F$61)*$C80)/SQRT(1-$F$61),TRUE),(1-(1-RAND())^(1/$G$57))^(1/$I$57),0)</f>
        <v>0</v>
      </c>
      <c r="FB80" s="210">
        <f t="array" aca="1" ref="FB80" ca="1">IF(RAND()&lt;=_xlfn.NORM.S.DIST((_xlfn.NORM.S.INV($F$54)-SQRT($F$61)*$C80)/SQRT(1-$F$61),TRUE),(1-(1-RAND())^(1/$G$57))^(1/$I$57),0)</f>
        <v>0</v>
      </c>
      <c r="FC80" s="210">
        <f t="array" aca="1" ref="FC80" ca="1">IF(RAND()&lt;=_xlfn.NORM.S.DIST((_xlfn.NORM.S.INV($F$54)-SQRT($F$61)*$C80)/SQRT(1-$F$61),TRUE),(1-(1-RAND())^(1/$G$57))^(1/$I$57),0)</f>
        <v>0</v>
      </c>
      <c r="FD80" s="210">
        <f t="array" aca="1" ref="FD80" ca="1">IF(RAND()&lt;=_xlfn.NORM.S.DIST((_xlfn.NORM.S.INV($F$54)-SQRT($F$61)*$C80)/SQRT(1-$F$61),TRUE),(1-(1-RAND())^(1/$G$57))^(1/$I$57),0)</f>
        <v>0</v>
      </c>
      <c r="FE80" s="210">
        <f t="array" aca="1" ref="FE80" ca="1">IF(RAND()&lt;=_xlfn.NORM.S.DIST((_xlfn.NORM.S.INV($F$54)-SQRT($F$61)*$C80)/SQRT(1-$F$61),TRUE),(1-(1-RAND())^(1/$G$57))^(1/$I$57),0)</f>
        <v>0</v>
      </c>
      <c r="FF80" s="210">
        <f t="array" aca="1" ref="FF80" ca="1">IF(RAND()&lt;=_xlfn.NORM.S.DIST((_xlfn.NORM.S.INV($F$54)-SQRT($F$61)*$C80)/SQRT(1-$F$61),TRUE),(1-(1-RAND())^(1/$G$57))^(1/$I$57),0)</f>
        <v>0</v>
      </c>
      <c r="FG80" s="210">
        <f t="array" aca="1" ref="FG80" ca="1">IF(RAND()&lt;=_xlfn.NORM.S.DIST((_xlfn.NORM.S.INV($F$54)-SQRT($F$61)*$C80)/SQRT(1-$F$61),TRUE),(1-(1-RAND())^(1/$G$57))^(1/$I$57),0)</f>
        <v>0</v>
      </c>
      <c r="FH80" s="210">
        <f t="array" aca="1" ref="FH80" ca="1">IF(RAND()&lt;=_xlfn.NORM.S.DIST((_xlfn.NORM.S.INV($F$54)-SQRT($F$61)*$C80)/SQRT(1-$F$61),TRUE),(1-(1-RAND())^(1/$G$57))^(1/$I$57),0)</f>
        <v>0</v>
      </c>
      <c r="FI80" s="210">
        <f t="array" aca="1" ref="FI80" ca="1">IF(RAND()&lt;=_xlfn.NORM.S.DIST((_xlfn.NORM.S.INV($F$54)-SQRT($F$61)*$C80)/SQRT(1-$F$61),TRUE),(1-(1-RAND())^(1/$G$57))^(1/$I$57),0)</f>
        <v>0</v>
      </c>
      <c r="FJ80" s="210">
        <f t="array" aca="1" ref="FJ80" ca="1">IF(RAND()&lt;=_xlfn.NORM.S.DIST((_xlfn.NORM.S.INV($F$54)-SQRT($F$61)*$C80)/SQRT(1-$F$61),TRUE),(1-(1-RAND())^(1/$G$57))^(1/$I$57),0)</f>
        <v>0</v>
      </c>
      <c r="FK80" s="210">
        <f t="array" aca="1" ref="FK80" ca="1">IF(RAND()&lt;=_xlfn.NORM.S.DIST((_xlfn.NORM.S.INV($F$54)-SQRT($F$61)*$C80)/SQRT(1-$F$61),TRUE),(1-(1-RAND())^(1/$G$57))^(1/$I$57),0)</f>
        <v>0</v>
      </c>
      <c r="FL80" s="210">
        <f t="array" aca="1" ref="FL80" ca="1">IF(RAND()&lt;=_xlfn.NORM.S.DIST((_xlfn.NORM.S.INV($F$54)-SQRT($F$61)*$C80)/SQRT(1-$F$61),TRUE),(1-(1-RAND())^(1/$G$57))^(1/$I$57),0)</f>
        <v>0</v>
      </c>
      <c r="FM80" s="210">
        <f t="array" aca="1" ref="FM80" ca="1">IF(RAND()&lt;=_xlfn.NORM.S.DIST((_xlfn.NORM.S.INV($F$54)-SQRT($F$61)*$C80)/SQRT(1-$F$61),TRUE),(1-(1-RAND())^(1/$G$57))^(1/$I$57),0)</f>
        <v>0</v>
      </c>
      <c r="FN80" s="210">
        <f t="shared" ca="1" si="5"/>
        <v>2</v>
      </c>
      <c r="FO80" s="210">
        <f t="shared" ca="1" si="19"/>
        <v>0.59451996423320175</v>
      </c>
      <c r="FP80" s="210">
        <f t="array" aca="1" ref="FP80" ca="1">IF(RAND()&lt;=_xlfn.NORM.S.DIST((_xlfn.NORM.S.INV($G$54)-SQRT($G$61)*$C80)/SQRT(1-$G$61),TRUE),(1-(1-RAND())^(1/$G$57))^(1/$I$57),0)</f>
        <v>0</v>
      </c>
      <c r="FQ80" s="210">
        <f t="array" aca="1" ref="FQ80" ca="1">IF(RAND()&lt;=_xlfn.NORM.S.DIST((_xlfn.NORM.S.INV($G$54)-SQRT($G$61)*$C80)/SQRT(1-$G$61),TRUE),(1-(1-RAND())^(1/$G$57))^(1/$I$57),0)</f>
        <v>0</v>
      </c>
      <c r="FR80" s="210">
        <f t="array" aca="1" ref="FR80" ca="1">IF(RAND()&lt;=_xlfn.NORM.S.DIST((_xlfn.NORM.S.INV($G$54)-SQRT($G$61)*$C80)/SQRT(1-$G$61),TRUE),(1-(1-RAND())^(1/$G$57))^(1/$I$57),0)</f>
        <v>0</v>
      </c>
      <c r="FS80" s="210">
        <f t="array" aca="1" ref="FS80" ca="1">IF(RAND()&lt;=_xlfn.NORM.S.DIST((_xlfn.NORM.S.INV($G$54)-SQRT($G$61)*$C80)/SQRT(1-$G$61),TRUE),(1-(1-RAND())^(1/$G$57))^(1/$I$57),0)</f>
        <v>0</v>
      </c>
      <c r="FT80" s="210">
        <f t="array" aca="1" ref="FT80" ca="1">IF(RAND()&lt;=_xlfn.NORM.S.DIST((_xlfn.NORM.S.INV($G$54)-SQRT($G$61)*$C80)/SQRT(1-$G$61),TRUE),(1-(1-RAND())^(1/$G$57))^(1/$I$57),0)</f>
        <v>0.47347604276296534</v>
      </c>
      <c r="FU80" s="210">
        <f t="array" aca="1" ref="FU80" ca="1">IF(RAND()&lt;=_xlfn.NORM.S.DIST((_xlfn.NORM.S.INV($G$54)-SQRT($G$61)*$C80)/SQRT(1-$G$61),TRUE),(1-(1-RAND())^(1/$G$57))^(1/$I$57),0)</f>
        <v>0</v>
      </c>
      <c r="FV80" s="210">
        <f t="array" aca="1" ref="FV80" ca="1">IF(RAND()&lt;=_xlfn.NORM.S.DIST((_xlfn.NORM.S.INV($G$54)-SQRT($G$61)*$C80)/SQRT(1-$G$61),TRUE),(1-(1-RAND())^(1/$G$57))^(1/$I$57),0)</f>
        <v>0</v>
      </c>
      <c r="FW80" s="210">
        <f t="array" aca="1" ref="FW80" ca="1">IF(RAND()&lt;=_xlfn.NORM.S.DIST((_xlfn.NORM.S.INV($G$54)-SQRT($G$61)*$C80)/SQRT(1-$G$61),TRUE),(1-(1-RAND())^(1/$G$57))^(1/$I$57),0)</f>
        <v>0</v>
      </c>
      <c r="FX80" s="210">
        <f t="array" aca="1" ref="FX80" ca="1">IF(RAND()&lt;=_xlfn.NORM.S.DIST((_xlfn.NORM.S.INV($G$54)-SQRT($G$61)*$C80)/SQRT(1-$G$61),TRUE),(1-(1-RAND())^(1/$G$57))^(1/$I$57),0)</f>
        <v>0</v>
      </c>
      <c r="FY80" s="210">
        <f t="array" aca="1" ref="FY80" ca="1">IF(RAND()&lt;=_xlfn.NORM.S.DIST((_xlfn.NORM.S.INV($G$54)-SQRT($G$61)*$C80)/SQRT(1-$G$61),TRUE),(1-(1-RAND())^(1/$G$57))^(1/$I$57),0)</f>
        <v>0</v>
      </c>
      <c r="FZ80" s="210">
        <f t="array" aca="1" ref="FZ80" ca="1">IF(RAND()&lt;=_xlfn.NORM.S.DIST((_xlfn.NORM.S.INV($G$54)-SQRT($G$61)*$C80)/SQRT(1-$G$61),TRUE),(1-(1-RAND())^(1/$G$57))^(1/$I$57),0)</f>
        <v>0</v>
      </c>
      <c r="GA80" s="210">
        <f t="array" aca="1" ref="GA80" ca="1">IF(RAND()&lt;=_xlfn.NORM.S.DIST((_xlfn.NORM.S.INV($G$54)-SQRT($G$61)*$C80)/SQRT(1-$G$61),TRUE),(1-(1-RAND())^(1/$G$57))^(1/$I$57),0)</f>
        <v>0.3360416332590237</v>
      </c>
      <c r="GB80" s="210">
        <f t="array" aca="1" ref="GB80" ca="1">IF(RAND()&lt;=_xlfn.NORM.S.DIST((_xlfn.NORM.S.INV($G$54)-SQRT($G$61)*$C80)/SQRT(1-$G$61),TRUE),(1-(1-RAND())^(1/$G$57))^(1/$I$57),0)</f>
        <v>0</v>
      </c>
      <c r="GC80" s="210">
        <f t="array" aca="1" ref="GC80" ca="1">IF(RAND()&lt;=_xlfn.NORM.S.DIST((_xlfn.NORM.S.INV($G$54)-SQRT($G$61)*$C80)/SQRT(1-$G$61),TRUE),(1-(1-RAND())^(1/$G$57))^(1/$I$57),0)</f>
        <v>0</v>
      </c>
      <c r="GD80" s="210">
        <f t="array" aca="1" ref="GD80" ca="1">IF(RAND()&lt;=_xlfn.NORM.S.DIST((_xlfn.NORM.S.INV($G$54)-SQRT($G$61)*$C80)/SQRT(1-$G$61),TRUE),(1-(1-RAND())^(1/$G$57))^(1/$I$57),0)</f>
        <v>0</v>
      </c>
      <c r="GE80" s="210">
        <f t="array" aca="1" ref="GE80" ca="1">IF(RAND()&lt;=_xlfn.NORM.S.DIST((_xlfn.NORM.S.INV($G$54)-SQRT($G$61)*$C80)/SQRT(1-$G$61),TRUE),(1-(1-RAND())^(1/$G$57))^(1/$I$57),0)</f>
        <v>0</v>
      </c>
      <c r="GF80" s="210">
        <f t="array" aca="1" ref="GF80" ca="1">IF(RAND()&lt;=_xlfn.NORM.S.DIST((_xlfn.NORM.S.INV($G$54)-SQRT($G$61)*$C80)/SQRT(1-$G$61),TRUE),(1-(1-RAND())^(1/$G$57))^(1/$I$57),0)</f>
        <v>0</v>
      </c>
      <c r="GG80" s="210">
        <f t="array" aca="1" ref="GG80" ca="1">IF(RAND()&lt;=_xlfn.NORM.S.DIST((_xlfn.NORM.S.INV($G$54)-SQRT($G$61)*$C80)/SQRT(1-$G$61),TRUE),(1-(1-RAND())^(1/$G$57))^(1/$I$57),0)</f>
        <v>0</v>
      </c>
      <c r="GH80" s="210">
        <f t="array" aca="1" ref="GH80" ca="1">IF(RAND()&lt;=_xlfn.NORM.S.DIST((_xlfn.NORM.S.INV($G$54)-SQRT($G$61)*$C80)/SQRT(1-$G$61),TRUE),(1-(1-RAND())^(1/$G$57))^(1/$I$57),0)</f>
        <v>0</v>
      </c>
      <c r="GI80" s="210">
        <f t="array" aca="1" ref="GI80" ca="1">IF(RAND()&lt;=_xlfn.NORM.S.DIST((_xlfn.NORM.S.INV($G$54)-SQRT($G$61)*$C80)/SQRT(1-$G$61),TRUE),(1-(1-RAND())^(1/$G$57))^(1/$I$57),0)</f>
        <v>0</v>
      </c>
      <c r="GJ80" s="210">
        <f t="array" aca="1" ref="GJ80" ca="1">IF(RAND()&lt;=_xlfn.NORM.S.DIST((_xlfn.NORM.S.INV($G$54)-SQRT($G$61)*$C80)/SQRT(1-$G$61),TRUE),(1-(1-RAND())^(1/$G$57))^(1/$I$57),0)</f>
        <v>0</v>
      </c>
      <c r="GK80" s="210">
        <f t="array" aca="1" ref="GK80" ca="1">IF(RAND()&lt;=_xlfn.NORM.S.DIST((_xlfn.NORM.S.INV($G$54)-SQRT($G$61)*$C80)/SQRT(1-$G$61),TRUE),(1-(1-RAND())^(1/$G$57))^(1/$I$57),0)</f>
        <v>0.36730867964277775</v>
      </c>
      <c r="GL80" s="210">
        <f t="array" aca="1" ref="GL80" ca="1">IF(RAND()&lt;=_xlfn.NORM.S.DIST((_xlfn.NORM.S.INV($G$54)-SQRT($G$61)*$C80)/SQRT(1-$G$61),TRUE),(1-(1-RAND())^(1/$G$57))^(1/$I$57),0)</f>
        <v>0</v>
      </c>
      <c r="GM80" s="210">
        <f t="array" aca="1" ref="GM80" ca="1">IF(RAND()&lt;=_xlfn.NORM.S.DIST((_xlfn.NORM.S.INV($G$54)-SQRT($G$61)*$C80)/SQRT(1-$G$61),TRUE),(1-(1-RAND())^(1/$G$57))^(1/$I$57),0)</f>
        <v>0</v>
      </c>
      <c r="GN80" s="210">
        <f t="array" aca="1" ref="GN80" ca="1">IF(RAND()&lt;=_xlfn.NORM.S.DIST((_xlfn.NORM.S.INV($G$54)-SQRT($G$61)*$C80)/SQRT(1-$G$61),TRUE),(1-(1-RAND())^(1/$G$57))^(1/$I$57),0)</f>
        <v>0</v>
      </c>
      <c r="GO80" s="210">
        <f t="array" aca="1" ref="GO80" ca="1">IF(RAND()&lt;=_xlfn.NORM.S.DIST((_xlfn.NORM.S.INV($G$54)-SQRT($G$61)*$C80)/SQRT(1-$G$61),TRUE),(1-(1-RAND())^(1/$G$57))^(1/$I$57),0)</f>
        <v>0</v>
      </c>
      <c r="GP80" s="210">
        <f t="array" aca="1" ref="GP80" ca="1">IF(RAND()&lt;=_xlfn.NORM.S.DIST((_xlfn.NORM.S.INV($G$54)-SQRT($G$61)*$C80)/SQRT(1-$G$61),TRUE),(1-(1-RAND())^(1/$G$57))^(1/$I$57),0)</f>
        <v>0</v>
      </c>
      <c r="GQ80" s="210">
        <f t="array" aca="1" ref="GQ80" ca="1">IF(RAND()&lt;=_xlfn.NORM.S.DIST((_xlfn.NORM.S.INV($G$54)-SQRT($G$61)*$C80)/SQRT(1-$G$61),TRUE),(1-(1-RAND())^(1/$G$57))^(1/$I$57),0)</f>
        <v>0</v>
      </c>
      <c r="GR80" s="210">
        <f t="array" aca="1" ref="GR80" ca="1">IF(RAND()&lt;=_xlfn.NORM.S.DIST((_xlfn.NORM.S.INV($G$54)-SQRT($G$61)*$C80)/SQRT(1-$G$61),TRUE),(1-(1-RAND())^(1/$G$57))^(1/$I$57),0)</f>
        <v>0</v>
      </c>
      <c r="GS80" s="210">
        <f t="array" aca="1" ref="GS80" ca="1">IF(RAND()&lt;=_xlfn.NORM.S.DIST((_xlfn.NORM.S.INV($G$54)-SQRT($G$61)*$C80)/SQRT(1-$G$61),TRUE),(1-(1-RAND())^(1/$G$57))^(1/$I$57),0)</f>
        <v>0</v>
      </c>
      <c r="GT80" s="210">
        <f t="array" aca="1" ref="GT80" ca="1">IF(RAND()&lt;=_xlfn.NORM.S.DIST((_xlfn.NORM.S.INV($G$54)-SQRT($G$61)*$C80)/SQRT(1-$G$61),TRUE),(1-(1-RAND())^(1/$G$57))^(1/$I$57),0)</f>
        <v>0</v>
      </c>
      <c r="GU80" s="210">
        <f t="array" aca="1" ref="GU80" ca="1">IF(RAND()&lt;=_xlfn.NORM.S.DIST((_xlfn.NORM.S.INV($G$54)-SQRT($G$61)*$C80)/SQRT(1-$G$61),TRUE),(1-(1-RAND())^(1/$G$57))^(1/$I$57),0)</f>
        <v>0</v>
      </c>
      <c r="GV80" s="210">
        <f t="array" aca="1" ref="GV80" ca="1">IF(RAND()&lt;=_xlfn.NORM.S.DIST((_xlfn.NORM.S.INV($G$54)-SQRT($G$61)*$C80)/SQRT(1-$G$61),TRUE),(1-(1-RAND())^(1/$G$57))^(1/$I$57),0)</f>
        <v>0</v>
      </c>
      <c r="GW80" s="210">
        <f t="array" aca="1" ref="GW80" ca="1">IF(RAND()&lt;=_xlfn.NORM.S.DIST((_xlfn.NORM.S.INV($G$54)-SQRT($G$61)*$C80)/SQRT(1-$G$61),TRUE),(1-(1-RAND())^(1/$G$57))^(1/$I$57),0)</f>
        <v>0</v>
      </c>
      <c r="GX80" s="210">
        <f t="array" aca="1" ref="GX80" ca="1">IF(RAND()&lt;=_xlfn.NORM.S.DIST((_xlfn.NORM.S.INV($G$54)-SQRT($G$61)*$C80)/SQRT(1-$G$61),TRUE),(1-(1-RAND())^(1/$G$57))^(1/$I$57),0)</f>
        <v>0</v>
      </c>
      <c r="GY80" s="210">
        <f t="array" aca="1" ref="GY80" ca="1">IF(RAND()&lt;=_xlfn.NORM.S.DIST((_xlfn.NORM.S.INV($G$54)-SQRT($G$61)*$C80)/SQRT(1-$G$61),TRUE),(1-(1-RAND())^(1/$G$57))^(1/$I$57),0)</f>
        <v>0</v>
      </c>
      <c r="GZ80" s="210">
        <f t="array" aca="1" ref="GZ80" ca="1">IF(RAND()&lt;=_xlfn.NORM.S.DIST((_xlfn.NORM.S.INV($G$54)-SQRT($G$61)*$C80)/SQRT(1-$G$61),TRUE),(1-(1-RAND())^(1/$G$57))^(1/$I$57),0)</f>
        <v>0</v>
      </c>
      <c r="HA80" s="210">
        <f t="array" aca="1" ref="HA80" ca="1">IF(RAND()&lt;=_xlfn.NORM.S.DIST((_xlfn.NORM.S.INV($G$54)-SQRT($G$61)*$C80)/SQRT(1-$G$61),TRUE),(1-(1-RAND())^(1/$G$57))^(1/$I$57),0)</f>
        <v>0</v>
      </c>
      <c r="HB80" s="210">
        <f t="array" aca="1" ref="HB80" ca="1">IF(RAND()&lt;=_xlfn.NORM.S.DIST((_xlfn.NORM.S.INV($G$54)-SQRT($G$61)*$C80)/SQRT(1-$G$61),TRUE),(1-(1-RAND())^(1/$G$57))^(1/$I$57),0)</f>
        <v>0</v>
      </c>
      <c r="HC80" s="210">
        <f t="array" aca="1" ref="HC80" ca="1">IF(RAND()&lt;=_xlfn.NORM.S.DIST((_xlfn.NORM.S.INV($G$54)-SQRT($G$61)*$C80)/SQRT(1-$G$61),TRUE),(1-(1-RAND())^(1/$G$57))^(1/$I$57),0)</f>
        <v>0</v>
      </c>
      <c r="HD80" s="210">
        <f t="array" aca="1" ref="HD80" ca="1">IF(RAND()&lt;=_xlfn.NORM.S.DIST((_xlfn.NORM.S.INV($G$54)-SQRT($G$61)*$C80)/SQRT(1-$G$61),TRUE),(1-(1-RAND())^(1/$G$57))^(1/$I$57),0)</f>
        <v>0.74532620383074921</v>
      </c>
      <c r="HE80" s="210">
        <f t="array" aca="1" ref="HE80" ca="1">IF(RAND()&lt;=_xlfn.NORM.S.DIST((_xlfn.NORM.S.INV($G$54)-SQRT($G$61)*$C80)/SQRT(1-$G$61),TRUE),(1-(1-RAND())^(1/$G$57))^(1/$I$57),0)</f>
        <v>0</v>
      </c>
      <c r="HF80" s="210">
        <f t="array" aca="1" ref="HF80" ca="1">IF(RAND()&lt;=_xlfn.NORM.S.DIST((_xlfn.NORM.S.INV($G$54)-SQRT($G$61)*$C80)/SQRT(1-$G$61),TRUE),(1-(1-RAND())^(1/$G$57))^(1/$I$57),0)</f>
        <v>0</v>
      </c>
      <c r="HG80" s="210">
        <f t="array" aca="1" ref="HG80" ca="1">IF(RAND()&lt;=_xlfn.NORM.S.DIST((_xlfn.NORM.S.INV($G$54)-SQRT($G$61)*$C80)/SQRT(1-$G$61),TRUE),(1-(1-RAND())^(1/$G$57))^(1/$I$57),0)</f>
        <v>0</v>
      </c>
      <c r="HH80" s="210">
        <f t="array" aca="1" ref="HH80" ca="1">IF(RAND()&lt;=_xlfn.NORM.S.DIST((_xlfn.NORM.S.INV($G$54)-SQRT($G$61)*$C80)/SQRT(1-$G$61),TRUE),(1-(1-RAND())^(1/$G$57))^(1/$I$57),0)</f>
        <v>0</v>
      </c>
      <c r="HI80" s="210">
        <f t="array" aca="1" ref="HI80" ca="1">IF(RAND()&lt;=_xlfn.NORM.S.DIST((_xlfn.NORM.S.INV($G$54)-SQRT($G$61)*$C80)/SQRT(1-$G$61),TRUE),(1-(1-RAND())^(1/$G$57))^(1/$I$57),0)</f>
        <v>0</v>
      </c>
      <c r="HJ80" s="210">
        <f t="array" aca="1" ref="HJ80" ca="1">IF(RAND()&lt;=_xlfn.NORM.S.DIST((_xlfn.NORM.S.INV($G$54)-SQRT($G$61)*$C80)/SQRT(1-$G$61),TRUE),(1-(1-RAND())^(1/$G$57))^(1/$I$57),0)</f>
        <v>0</v>
      </c>
      <c r="HK80" s="210">
        <f t="array" aca="1" ref="HK80" ca="1">IF(RAND()&lt;=_xlfn.NORM.S.DIST((_xlfn.NORM.S.INV($G$54)-SQRT($G$61)*$C80)/SQRT(1-$G$61),TRUE),(1-(1-RAND())^(1/$G$57))^(1/$I$57),0)</f>
        <v>0.94045143880032489</v>
      </c>
      <c r="HL80" s="210">
        <f t="array" aca="1" ref="HL80" ca="1">IF(RAND()&lt;=_xlfn.NORM.S.DIST((_xlfn.NORM.S.INV($G$54)-SQRT($G$61)*$C80)/SQRT(1-$G$61),TRUE),(1-(1-RAND())^(1/$G$57))^(1/$I$57),0)</f>
        <v>0</v>
      </c>
      <c r="HM80" s="210">
        <f t="array" aca="1" ref="HM80" ca="1">IF(RAND()&lt;=_xlfn.NORM.S.DIST((_xlfn.NORM.S.INV($G$54)-SQRT($G$61)*$C80)/SQRT(1-$G$61),TRUE),(1-(1-RAND())^(1/$G$57))^(1/$I$57),0)</f>
        <v>0</v>
      </c>
      <c r="HN80" s="210">
        <f t="array" aca="1" ref="HN80" ca="1">IF(RAND()&lt;=_xlfn.NORM.S.DIST((_xlfn.NORM.S.INV($G$54)-SQRT($G$61)*$C80)/SQRT(1-$G$61),TRUE),(1-(1-RAND())^(1/$G$57))^(1/$I$57),0)</f>
        <v>0</v>
      </c>
      <c r="HO80" s="210">
        <f t="array" aca="1" ref="HO80" ca="1">IF(RAND()&lt;=_xlfn.NORM.S.DIST((_xlfn.NORM.S.INV($G$54)-SQRT($G$61)*$C80)/SQRT(1-$G$61),TRUE),(1-(1-RAND())^(1/$G$57))^(1/$I$57),0)</f>
        <v>0</v>
      </c>
      <c r="HP80" s="210">
        <f t="array" aca="1" ref="HP80" ca="1">IF(RAND()&lt;=_xlfn.NORM.S.DIST((_xlfn.NORM.S.INV($G$54)-SQRT($G$61)*$C80)/SQRT(1-$G$61),TRUE),(1-(1-RAND())^(1/$G$57))^(1/$I$57),0)</f>
        <v>0</v>
      </c>
      <c r="HQ80" s="210">
        <f t="array" aca="1" ref="HQ80" ca="1">IF(RAND()&lt;=_xlfn.NORM.S.DIST((_xlfn.NORM.S.INV($G$54)-SQRT($G$61)*$C80)/SQRT(1-$G$61),TRUE),(1-(1-RAND())^(1/$G$57))^(1/$I$57),0)</f>
        <v>0</v>
      </c>
      <c r="HR80" s="210">
        <f t="array" aca="1" ref="HR80" ca="1">IF(RAND()&lt;=_xlfn.NORM.S.DIST((_xlfn.NORM.S.INV($G$54)-SQRT($G$61)*$C80)/SQRT(1-$G$61),TRUE),(1-(1-RAND())^(1/$G$57))^(1/$I$57),0)</f>
        <v>0.99167628959248799</v>
      </c>
      <c r="HS80" s="210">
        <f t="array" aca="1" ref="HS80" ca="1">IF(RAND()&lt;=_xlfn.NORM.S.DIST((_xlfn.NORM.S.INV($G$54)-SQRT($G$61)*$C80)/SQRT(1-$G$61),TRUE),(1-(1-RAND())^(1/$G$57))^(1/$I$57),0)</f>
        <v>0</v>
      </c>
      <c r="HT80" s="210">
        <f t="array" aca="1" ref="HT80" ca="1">IF(RAND()&lt;=_xlfn.NORM.S.DIST((_xlfn.NORM.S.INV($G$54)-SQRT($G$61)*$C80)/SQRT(1-$G$61),TRUE),(1-(1-RAND())^(1/$G$57))^(1/$I$57),0)</f>
        <v>0</v>
      </c>
      <c r="HU80" s="210">
        <f t="array" aca="1" ref="HU80" ca="1">IF(RAND()&lt;=_xlfn.NORM.S.DIST((_xlfn.NORM.S.INV($G$54)-SQRT($G$61)*$C80)/SQRT(1-$G$61),TRUE),(1-(1-RAND())^(1/$G$57))^(1/$I$57),0)</f>
        <v>0</v>
      </c>
      <c r="HV80" s="210">
        <f t="array" aca="1" ref="HV80" ca="1">IF(RAND()&lt;=_xlfn.NORM.S.DIST((_xlfn.NORM.S.INV($G$54)-SQRT($G$61)*$C80)/SQRT(1-$G$61),TRUE),(1-(1-RAND())^(1/$G$57))^(1/$I$57),0)</f>
        <v>0</v>
      </c>
      <c r="HW80" s="210">
        <f t="array" aca="1" ref="HW80" ca="1">IF(RAND()&lt;=_xlfn.NORM.S.DIST((_xlfn.NORM.S.INV($G$54)-SQRT($G$61)*$C80)/SQRT(1-$G$61),TRUE),(1-(1-RAND())^(1/$G$57))^(1/$I$57),0)</f>
        <v>0.49033964172333233</v>
      </c>
      <c r="HX80" s="210">
        <f t="shared" ca="1" si="7"/>
        <v>7</v>
      </c>
      <c r="HY80" s="210">
        <f t="shared" ca="1" si="8"/>
        <v>4.3446199296116621</v>
      </c>
      <c r="HZ80" s="210">
        <f t="array" aca="1" ref="HZ80" ca="1">IF(RAND()&lt;=_xlfn.NORM.S.DIST((_xlfn.NORM.S.INV($H$54)-SQRT($H$61)*$C80)/SQRT(1-$H$61),TRUE),(1-(1-RAND())^(1/$G$57))^(1/$I$57),0)</f>
        <v>0</v>
      </c>
      <c r="IA80" s="210">
        <f t="array" aca="1" ref="IA80" ca="1">IF(RAND()&lt;=_xlfn.NORM.S.DIST((_xlfn.NORM.S.INV($H$54)-SQRT($H$61)*$C80)/SQRT(1-$H$61),TRUE),(1-(1-RAND())^(1/$G$57))^(1/$I$57),0)</f>
        <v>0.2908811486696779</v>
      </c>
      <c r="IB80" s="210">
        <f t="array" aca="1" ref="IB80" ca="1">IF(RAND()&lt;=_xlfn.NORM.S.DIST((_xlfn.NORM.S.INV($H$54)-SQRT($H$61)*$C80)/SQRT(1-$H$61),TRUE),(1-(1-RAND())^(1/$G$57))^(1/$I$57),0)</f>
        <v>0</v>
      </c>
      <c r="IC80" s="210">
        <f t="array" aca="1" ref="IC80" ca="1">IF(RAND()&lt;=_xlfn.NORM.S.DIST((_xlfn.NORM.S.INV($H$54)-SQRT($H$61)*$C80)/SQRT(1-$H$61),TRUE),(1-(1-RAND())^(1/$G$57))^(1/$I$57),0)</f>
        <v>0</v>
      </c>
      <c r="ID80" s="210">
        <f t="array" aca="1" ref="ID80" ca="1">IF(RAND()&lt;=_xlfn.NORM.S.DIST((_xlfn.NORM.S.INV($H$54)-SQRT($H$61)*$C80)/SQRT(1-$H$61),TRUE),(1-(1-RAND())^(1/$G$57))^(1/$I$57),0)</f>
        <v>0</v>
      </c>
      <c r="IE80" s="210">
        <f t="array" aca="1" ref="IE80" ca="1">IF(RAND()&lt;=_xlfn.NORM.S.DIST((_xlfn.NORM.S.INV($H$54)-SQRT($H$61)*$C80)/SQRT(1-$H$61),TRUE),(1-(1-RAND())^(1/$G$57))^(1/$I$57),0)</f>
        <v>0.17512774013469734</v>
      </c>
      <c r="IF80" s="210">
        <f t="array" aca="1" ref="IF80" ca="1">IF(RAND()&lt;=_xlfn.NORM.S.DIST((_xlfn.NORM.S.INV($H$54)-SQRT($H$61)*$C80)/SQRT(1-$H$61),TRUE),(1-(1-RAND())^(1/$G$57))^(1/$I$57),0)</f>
        <v>0</v>
      </c>
      <c r="IG80" s="210">
        <f t="array" aca="1" ref="IG80" ca="1">IF(RAND()&lt;=_xlfn.NORM.S.DIST((_xlfn.NORM.S.INV($H$54)-SQRT($H$61)*$C80)/SQRT(1-$H$61),TRUE),(1-(1-RAND())^(1/$G$57))^(1/$I$57),0)</f>
        <v>0</v>
      </c>
      <c r="IH80" s="210">
        <f t="array" aca="1" ref="IH80" ca="1">IF(RAND()&lt;=_xlfn.NORM.S.DIST((_xlfn.NORM.S.INV($H$54)-SQRT($H$61)*$C80)/SQRT(1-$H$61),TRUE),(1-(1-RAND())^(1/$G$57))^(1/$I$57),0)</f>
        <v>0</v>
      </c>
      <c r="II80" s="210">
        <f t="array" aca="1" ref="II80" ca="1">IF(RAND()&lt;=_xlfn.NORM.S.DIST((_xlfn.NORM.S.INV($H$54)-SQRT($H$61)*$C80)/SQRT(1-$H$61),TRUE),(1-(1-RAND())^(1/$G$57))^(1/$I$57),0)</f>
        <v>0</v>
      </c>
      <c r="IJ80" s="210">
        <f t="array" aca="1" ref="IJ80" ca="1">IF(RAND()&lt;=_xlfn.NORM.S.DIST((_xlfn.NORM.S.INV($H$54)-SQRT($H$61)*$C80)/SQRT(1-$H$61),TRUE),(1-(1-RAND())^(1/$G$57))^(1/$I$57),0)</f>
        <v>0.99857377289876159</v>
      </c>
      <c r="IK80" s="210">
        <f t="array" aca="1" ref="IK80" ca="1">IF(RAND()&lt;=_xlfn.NORM.S.DIST((_xlfn.NORM.S.INV($H$54)-SQRT($H$61)*$C80)/SQRT(1-$H$61),TRUE),(1-(1-RAND())^(1/$G$57))^(1/$I$57),0)</f>
        <v>0</v>
      </c>
      <c r="IL80" s="210">
        <f t="array" aca="1" ref="IL80" ca="1">IF(RAND()&lt;=_xlfn.NORM.S.DIST((_xlfn.NORM.S.INV($H$54)-SQRT($H$61)*$C80)/SQRT(1-$H$61),TRUE),(1-(1-RAND())^(1/$G$57))^(1/$I$57),0)</f>
        <v>0.99995111478732968</v>
      </c>
      <c r="IM80" s="210">
        <f t="array" aca="1" ref="IM80" ca="1">IF(RAND()&lt;=_xlfn.NORM.S.DIST((_xlfn.NORM.S.INV($H$54)-SQRT($H$61)*$C80)/SQRT(1-$H$61),TRUE),(1-(1-RAND())^(1/$G$57))^(1/$I$57),0)</f>
        <v>0</v>
      </c>
      <c r="IN80" s="210">
        <f t="array" aca="1" ref="IN80" ca="1">IF(RAND()&lt;=_xlfn.NORM.S.DIST((_xlfn.NORM.S.INV($H$54)-SQRT($H$61)*$C80)/SQRT(1-$H$61),TRUE),(1-(1-RAND())^(1/$G$57))^(1/$I$57),0)</f>
        <v>0</v>
      </c>
      <c r="IO80" s="210">
        <f t="array" aca="1" ref="IO80" ca="1">IF(RAND()&lt;=_xlfn.NORM.S.DIST((_xlfn.NORM.S.INV($H$54)-SQRT($H$61)*$C80)/SQRT(1-$H$61),TRUE),(1-(1-RAND())^(1/$G$57))^(1/$I$57),0)</f>
        <v>0.5572682087962626</v>
      </c>
      <c r="IP80" s="210">
        <f t="array" aca="1" ref="IP80" ca="1">IF(RAND()&lt;=_xlfn.NORM.S.DIST((_xlfn.NORM.S.INV($H$54)-SQRT($H$61)*$C80)/SQRT(1-$H$61),TRUE),(1-(1-RAND())^(1/$G$57))^(1/$I$57),0)</f>
        <v>0</v>
      </c>
      <c r="IQ80" s="210">
        <f t="array" aca="1" ref="IQ80" ca="1">IF(RAND()&lt;=_xlfn.NORM.S.DIST((_xlfn.NORM.S.INV($H$54)-SQRT($H$61)*$C80)/SQRT(1-$H$61),TRUE),(1-(1-RAND())^(1/$G$57))^(1/$I$57),0)</f>
        <v>0</v>
      </c>
      <c r="IR80" s="210">
        <f t="array" aca="1" ref="IR80" ca="1">IF(RAND()&lt;=_xlfn.NORM.S.DIST((_xlfn.NORM.S.INV($H$54)-SQRT($H$61)*$C80)/SQRT(1-$H$61),TRUE),(1-(1-RAND())^(1/$G$57))^(1/$I$57),0)</f>
        <v>0</v>
      </c>
      <c r="IS80" s="210">
        <f t="array" aca="1" ref="IS80" ca="1">IF(RAND()&lt;=_xlfn.NORM.S.DIST((_xlfn.NORM.S.INV($H$54)-SQRT($H$61)*$C80)/SQRT(1-$H$61),TRUE),(1-(1-RAND())^(1/$G$57))^(1/$I$57),0)</f>
        <v>0</v>
      </c>
      <c r="IT80" s="210">
        <f t="array" aca="1" ref="IT80" ca="1">IF(RAND()&lt;=_xlfn.NORM.S.DIST((_xlfn.NORM.S.INV($H$54)-SQRT($H$61)*$C80)/SQRT(1-$H$61),TRUE),(1-(1-RAND())^(1/$G$57))^(1/$I$57),0)</f>
        <v>0</v>
      </c>
      <c r="IU80" s="210">
        <f t="array" aca="1" ref="IU80" ca="1">IF(RAND()&lt;=_xlfn.NORM.S.DIST((_xlfn.NORM.S.INV($H$54)-SQRT($H$61)*$C80)/SQRT(1-$H$61),TRUE),(1-(1-RAND())^(1/$G$57))^(1/$I$57),0)</f>
        <v>0.86954725193358517</v>
      </c>
      <c r="IV80" s="210">
        <f t="array" aca="1" ref="IV80" ca="1">IF(RAND()&lt;=_xlfn.NORM.S.DIST((_xlfn.NORM.S.INV($H$54)-SQRT($H$61)*$C80)/SQRT(1-$H$61),TRUE),(1-(1-RAND())^(1/$G$57))^(1/$I$57),0)</f>
        <v>0</v>
      </c>
      <c r="IW80" s="210">
        <f t="array" aca="1" ref="IW80" ca="1">IF(RAND()&lt;=_xlfn.NORM.S.DIST((_xlfn.NORM.S.INV($H$54)-SQRT($H$61)*$C80)/SQRT(1-$H$61),TRUE),(1-(1-RAND())^(1/$G$57))^(1/$I$57),0)</f>
        <v>0</v>
      </c>
      <c r="IX80" s="210">
        <f t="array" aca="1" ref="IX80" ca="1">IF(RAND()&lt;=_xlfn.NORM.S.DIST((_xlfn.NORM.S.INV($H$54)-SQRT($H$61)*$C80)/SQRT(1-$H$61),TRUE),(1-(1-RAND())^(1/$G$57))^(1/$I$57),0)</f>
        <v>0</v>
      </c>
      <c r="IY80" s="210">
        <f t="array" aca="1" ref="IY80" ca="1">IF(RAND()&lt;=_xlfn.NORM.S.DIST((_xlfn.NORM.S.INV($H$54)-SQRT($H$61)*$C80)/SQRT(1-$H$61),TRUE),(1-(1-RAND())^(1/$G$57))^(1/$I$57),0)</f>
        <v>0</v>
      </c>
      <c r="IZ80" s="210">
        <f t="array" aca="1" ref="IZ80" ca="1">IF(RAND()&lt;=_xlfn.NORM.S.DIST((_xlfn.NORM.S.INV($H$54)-SQRT($H$61)*$C80)/SQRT(1-$H$61),TRUE),(1-(1-RAND())^(1/$G$57))^(1/$I$57),0)</f>
        <v>0</v>
      </c>
      <c r="JA80" s="210">
        <f t="array" aca="1" ref="JA80" ca="1">IF(RAND()&lt;=_xlfn.NORM.S.DIST((_xlfn.NORM.S.INV($H$54)-SQRT($H$61)*$C80)/SQRT(1-$H$61),TRUE),(1-(1-RAND())^(1/$G$57))^(1/$I$57),0)</f>
        <v>0</v>
      </c>
      <c r="JB80" s="210">
        <f t="array" aca="1" ref="JB80" ca="1">IF(RAND()&lt;=_xlfn.NORM.S.DIST((_xlfn.NORM.S.INV($H$54)-SQRT($H$61)*$C80)/SQRT(1-$H$61),TRUE),(1-(1-RAND())^(1/$G$57))^(1/$I$57),0)</f>
        <v>0</v>
      </c>
      <c r="JC80" s="210">
        <f t="array" aca="1" ref="JC80" ca="1">IF(RAND()&lt;=_xlfn.NORM.S.DIST((_xlfn.NORM.S.INV($H$54)-SQRT($H$61)*$C80)/SQRT(1-$H$61),TRUE),(1-(1-RAND())^(1/$G$57))^(1/$I$57),0)</f>
        <v>0</v>
      </c>
      <c r="JD80" s="210">
        <f t="array" aca="1" ref="JD80" ca="1">IF(RAND()&lt;=_xlfn.NORM.S.DIST((_xlfn.NORM.S.INV($H$54)-SQRT($H$61)*$C80)/SQRT(1-$H$61),TRUE),(1-(1-RAND())^(1/$G$57))^(1/$I$57),0)</f>
        <v>0</v>
      </c>
      <c r="JE80" s="210">
        <f t="array" aca="1" ref="JE80" ca="1">IF(RAND()&lt;=_xlfn.NORM.S.DIST((_xlfn.NORM.S.INV($H$54)-SQRT($H$61)*$C80)/SQRT(1-$H$61),TRUE),(1-(1-RAND())^(1/$G$57))^(1/$I$57),0)</f>
        <v>0</v>
      </c>
      <c r="JF80" s="210">
        <f t="array" aca="1" ref="JF80" ca="1">IF(RAND()&lt;=_xlfn.NORM.S.DIST((_xlfn.NORM.S.INV($H$54)-SQRT($H$61)*$C80)/SQRT(1-$H$61),TRUE),(1-(1-RAND())^(1/$G$57))^(1/$I$57),0)</f>
        <v>0</v>
      </c>
      <c r="JG80" s="210">
        <f t="array" aca="1" ref="JG80" ca="1">IF(RAND()&lt;=_xlfn.NORM.S.DIST((_xlfn.NORM.S.INV($H$54)-SQRT($H$61)*$C80)/SQRT(1-$H$61),TRUE),(1-(1-RAND())^(1/$G$57))^(1/$I$57),0)</f>
        <v>0</v>
      </c>
      <c r="JH80" s="210">
        <f t="array" aca="1" ref="JH80" ca="1">IF(RAND()&lt;=_xlfn.NORM.S.DIST((_xlfn.NORM.S.INV($H$54)-SQRT($H$61)*$C80)/SQRT(1-$H$61),TRUE),(1-(1-RAND())^(1/$G$57))^(1/$I$57),0)</f>
        <v>0</v>
      </c>
      <c r="JI80" s="210">
        <f t="array" aca="1" ref="JI80" ca="1">IF(RAND()&lt;=_xlfn.NORM.S.DIST((_xlfn.NORM.S.INV($H$54)-SQRT($H$61)*$C80)/SQRT(1-$H$61),TRUE),(1-(1-RAND())^(1/$G$57))^(1/$I$57),0)</f>
        <v>0</v>
      </c>
      <c r="JJ80" s="210">
        <f t="array" aca="1" ref="JJ80" ca="1">IF(RAND()&lt;=_xlfn.NORM.S.DIST((_xlfn.NORM.S.INV($H$54)-SQRT($H$61)*$C80)/SQRT(1-$H$61),TRUE),(1-(1-RAND())^(1/$G$57))^(1/$I$57),0)</f>
        <v>0</v>
      </c>
      <c r="JK80" s="210">
        <f t="array" aca="1" ref="JK80" ca="1">IF(RAND()&lt;=_xlfn.NORM.S.DIST((_xlfn.NORM.S.INV($H$54)-SQRT($H$61)*$C80)/SQRT(1-$H$61),TRUE),(1-(1-RAND())^(1/$G$57))^(1/$I$57),0)</f>
        <v>0</v>
      </c>
      <c r="JL80" s="210">
        <f t="array" aca="1" ref="JL80" ca="1">IF(RAND()&lt;=_xlfn.NORM.S.DIST((_xlfn.NORM.S.INV($H$54)-SQRT($H$61)*$C80)/SQRT(1-$H$61),TRUE),(1-(1-RAND())^(1/$G$57))^(1/$I$57),0)</f>
        <v>0</v>
      </c>
      <c r="JM80" s="210">
        <f t="array" aca="1" ref="JM80" ca="1">IF(RAND()&lt;=_xlfn.NORM.S.DIST((_xlfn.NORM.S.INV($H$54)-SQRT($H$61)*$C80)/SQRT(1-$H$61),TRUE),(1-(1-RAND())^(1/$G$57))^(1/$I$57),0)</f>
        <v>0</v>
      </c>
      <c r="JN80" s="210">
        <f t="shared" ca="1" si="9"/>
        <v>6</v>
      </c>
      <c r="JO80" s="210">
        <f t="shared" ca="1" si="10"/>
        <v>3.8913492372203144</v>
      </c>
      <c r="JP80" s="210">
        <f t="array" aca="1" ref="JP80" ca="1">IF(RAND()&lt;=_xlfn.NORM.S.DIST((_xlfn.NORM.S.INV($I$54)-SQRT($I$61)*$C80)/SQRT(1-$I$61),TRUE),(1-(1-RAND())^(1/$G$57))^(1/$I$57),0)</f>
        <v>0</v>
      </c>
      <c r="JQ80" s="210">
        <f t="array" aca="1" ref="JQ80" ca="1">IF(RAND()&lt;=_xlfn.NORM.S.DIST((_xlfn.NORM.S.INV($I$54)-SQRT($I$61)*$C80)/SQRT(1-$I$61),TRUE),(1-(1-RAND())^(1/$G$57))^(1/$I$57),0)</f>
        <v>0</v>
      </c>
      <c r="JR80" s="210">
        <f t="array" aca="1" ref="JR80" ca="1">IF(RAND()&lt;=_xlfn.NORM.S.DIST((_xlfn.NORM.S.INV($I$54)-SQRT($I$61)*$C80)/SQRT(1-$I$61),TRUE),(1-(1-RAND())^(1/$G$57))^(1/$I$57),0)</f>
        <v>0</v>
      </c>
      <c r="JS80" s="210">
        <f t="array" aca="1" ref="JS80" ca="1">IF(RAND()&lt;=_xlfn.NORM.S.DIST((_xlfn.NORM.S.INV($I$54)-SQRT($I$61)*$C80)/SQRT(1-$I$61),TRUE),(1-(1-RAND())^(1/$G$57))^(1/$I$57),0)</f>
        <v>0</v>
      </c>
      <c r="JT80" s="210">
        <f t="array" aca="1" ref="JT80" ca="1">IF(RAND()&lt;=_xlfn.NORM.S.DIST((_xlfn.NORM.S.INV($I$54)-SQRT($I$61)*$C80)/SQRT(1-$I$61),TRUE),(1-(1-RAND())^(1/$G$57))^(1/$I$57),0)</f>
        <v>0.19146920340736626</v>
      </c>
      <c r="JU80" s="210">
        <f t="array" aca="1" ref="JU80" ca="1">IF(RAND()&lt;=_xlfn.NORM.S.DIST((_xlfn.NORM.S.INV($I$54)-SQRT($I$61)*$C80)/SQRT(1-$I$61),TRUE),(1-(1-RAND())^(1/$G$57))^(1/$I$57),0)</f>
        <v>0</v>
      </c>
      <c r="JV80" s="210">
        <f t="array" aca="1" ref="JV80" ca="1">IF(RAND()&lt;=_xlfn.NORM.S.DIST((_xlfn.NORM.S.INV($I$54)-SQRT($I$61)*$C80)/SQRT(1-$I$61),TRUE),(1-(1-RAND())^(1/$G$57))^(1/$I$57),0)</f>
        <v>0</v>
      </c>
      <c r="JW80" s="210">
        <f t="array" aca="1" ref="JW80" ca="1">IF(RAND()&lt;=_xlfn.NORM.S.DIST((_xlfn.NORM.S.INV($I$54)-SQRT($I$61)*$C80)/SQRT(1-$I$61),TRUE),(1-(1-RAND())^(1/$G$57))^(1/$I$57),0)</f>
        <v>3.0200715367573822E-2</v>
      </c>
      <c r="JX80" s="210">
        <f t="array" aca="1" ref="JX80" ca="1">IF(RAND()&lt;=_xlfn.NORM.S.DIST((_xlfn.NORM.S.INV($I$54)-SQRT($I$61)*$C80)/SQRT(1-$I$61),TRUE),(1-(1-RAND())^(1/$G$57))^(1/$I$57),0)</f>
        <v>0</v>
      </c>
      <c r="JY80" s="210">
        <f t="array" aca="1" ref="JY80" ca="1">IF(RAND()&lt;=_xlfn.NORM.S.DIST((_xlfn.NORM.S.INV($I$54)-SQRT($I$61)*$C80)/SQRT(1-$I$61),TRUE),(1-(1-RAND())^(1/$G$57))^(1/$I$57),0)</f>
        <v>0</v>
      </c>
      <c r="JZ80" s="210">
        <f t="array" aca="1" ref="JZ80" ca="1">IF(RAND()&lt;=_xlfn.NORM.S.DIST((_xlfn.NORM.S.INV($I$54)-SQRT($I$61)*$C80)/SQRT(1-$I$61),TRUE),(1-(1-RAND())^(1/$G$57))^(1/$I$57),0)</f>
        <v>0</v>
      </c>
      <c r="KA80" s="210">
        <f t="array" aca="1" ref="KA80" ca="1">IF(RAND()&lt;=_xlfn.NORM.S.DIST((_xlfn.NORM.S.INV($I$54)-SQRT($I$61)*$C80)/SQRT(1-$I$61),TRUE),(1-(1-RAND())^(1/$G$57))^(1/$I$57),0)</f>
        <v>0</v>
      </c>
      <c r="KB80" s="210">
        <f t="array" aca="1" ref="KB80" ca="1">IF(RAND()&lt;=_xlfn.NORM.S.DIST((_xlfn.NORM.S.INV($I$54)-SQRT($I$61)*$C80)/SQRT(1-$I$61),TRUE),(1-(1-RAND())^(1/$G$57))^(1/$I$57),0)</f>
        <v>0</v>
      </c>
      <c r="KC80" s="210">
        <f t="array" aca="1" ref="KC80" ca="1">IF(RAND()&lt;=_xlfn.NORM.S.DIST((_xlfn.NORM.S.INV($I$54)-SQRT($I$61)*$C80)/SQRT(1-$I$61),TRUE),(1-(1-RAND())^(1/$G$57))^(1/$I$57),0)</f>
        <v>0</v>
      </c>
      <c r="KD80" s="210">
        <f t="array" aca="1" ref="KD80" ca="1">IF(RAND()&lt;=_xlfn.NORM.S.DIST((_xlfn.NORM.S.INV($I$54)-SQRT($I$61)*$C80)/SQRT(1-$I$61),TRUE),(1-(1-RAND())^(1/$G$57))^(1/$I$57),0)</f>
        <v>0.96740388191194082</v>
      </c>
      <c r="KE80" s="210">
        <f t="array" aca="1" ref="KE80" ca="1">IF(RAND()&lt;=_xlfn.NORM.S.DIST((_xlfn.NORM.S.INV($I$54)-SQRT($I$61)*$C80)/SQRT(1-$I$61),TRUE),(1-(1-RAND())^(1/$G$57))^(1/$I$57),0)</f>
        <v>0</v>
      </c>
      <c r="KF80" s="210">
        <f t="array" aca="1" ref="KF80" ca="1">IF(RAND()&lt;=_xlfn.NORM.S.DIST((_xlfn.NORM.S.INV($I$54)-SQRT($I$61)*$C80)/SQRT(1-$I$61),TRUE),(1-(1-RAND())^(1/$G$57))^(1/$I$57),0)</f>
        <v>0</v>
      </c>
      <c r="KG80" s="210">
        <f t="array" aca="1" ref="KG80" ca="1">IF(RAND()&lt;=_xlfn.NORM.S.DIST((_xlfn.NORM.S.INV($I$54)-SQRT($I$61)*$C80)/SQRT(1-$I$61),TRUE),(1-(1-RAND())^(1/$G$57))^(1/$I$57),0)</f>
        <v>0</v>
      </c>
      <c r="KH80" s="210">
        <f t="array" aca="1" ref="KH80" ca="1">IF(RAND()&lt;=_xlfn.NORM.S.DIST((_xlfn.NORM.S.INV($I$54)-SQRT($I$61)*$C80)/SQRT(1-$I$61),TRUE),(1-(1-RAND())^(1/$G$57))^(1/$I$57),0)</f>
        <v>0</v>
      </c>
      <c r="KI80" s="210">
        <f t="array" aca="1" ref="KI80" ca="1">IF(RAND()&lt;=_xlfn.NORM.S.DIST((_xlfn.NORM.S.INV($I$54)-SQRT($I$61)*$C80)/SQRT(1-$I$61),TRUE),(1-(1-RAND())^(1/$G$57))^(1/$I$57),0)</f>
        <v>0</v>
      </c>
      <c r="KJ80" s="210">
        <f t="array" aca="1" ref="KJ80" ca="1">IF(RAND()&lt;=_xlfn.NORM.S.DIST((_xlfn.NORM.S.INV($I$54)-SQRT($I$61)*$C80)/SQRT(1-$I$61),TRUE),(1-(1-RAND())^(1/$G$57))^(1/$I$57),0)</f>
        <v>0</v>
      </c>
      <c r="KK80" s="210">
        <f t="array" aca="1" ref="KK80" ca="1">IF(RAND()&lt;=_xlfn.NORM.S.DIST((_xlfn.NORM.S.INV($I$54)-SQRT($I$61)*$C80)/SQRT(1-$I$61),TRUE),(1-(1-RAND())^(1/$G$57))^(1/$I$57),0)</f>
        <v>0</v>
      </c>
      <c r="KL80" s="210">
        <f t="array" aca="1" ref="KL80" ca="1">IF(RAND()&lt;=_xlfn.NORM.S.DIST((_xlfn.NORM.S.INV($I$54)-SQRT($I$61)*$C80)/SQRT(1-$I$61),TRUE),(1-(1-RAND())^(1/$G$57))^(1/$I$57),0)</f>
        <v>0</v>
      </c>
      <c r="KM80" s="210">
        <f t="array" aca="1" ref="KM80" ca="1">IF(RAND()&lt;=_xlfn.NORM.S.DIST((_xlfn.NORM.S.INV($I$54)-SQRT($I$61)*$C80)/SQRT(1-$I$61),TRUE),(1-(1-RAND())^(1/$G$57))^(1/$I$57),0)</f>
        <v>0.72219140451062713</v>
      </c>
      <c r="KN80" s="210">
        <f t="array" aca="1" ref="KN80" ca="1">IF(RAND()&lt;=_xlfn.NORM.S.DIST((_xlfn.NORM.S.INV($I$54)-SQRT($I$61)*$C80)/SQRT(1-$I$61),TRUE),(1-(1-RAND())^(1/$G$57))^(1/$I$57),0)</f>
        <v>0</v>
      </c>
      <c r="KO80" s="210">
        <f t="array" aca="1" ref="KO80" ca="1">IF(RAND()&lt;=_xlfn.NORM.S.DIST((_xlfn.NORM.S.INV($I$54)-SQRT($I$61)*$C80)/SQRT(1-$I$61),TRUE),(1-(1-RAND())^(1/$G$57))^(1/$I$57),0)</f>
        <v>0</v>
      </c>
      <c r="KP80" s="210">
        <f t="array" aca="1" ref="KP80" ca="1">IF(RAND()&lt;=_xlfn.NORM.S.DIST((_xlfn.NORM.S.INV($I$54)-SQRT($I$61)*$C80)/SQRT(1-$I$61),TRUE),(1-(1-RAND())^(1/$G$57))^(1/$I$57),0)</f>
        <v>0.75814373821562642</v>
      </c>
      <c r="KQ80" s="210">
        <f t="array" aca="1" ref="KQ80" ca="1">IF(RAND()&lt;=_xlfn.NORM.S.DIST((_xlfn.NORM.S.INV($I$54)-SQRT($I$61)*$C80)/SQRT(1-$I$61),TRUE),(1-(1-RAND())^(1/$G$57))^(1/$I$57),0)</f>
        <v>0</v>
      </c>
      <c r="KR80" s="210">
        <f t="array" aca="1" ref="KR80" ca="1">IF(RAND()&lt;=_xlfn.NORM.S.DIST((_xlfn.NORM.S.INV($I$54)-SQRT($I$61)*$C80)/SQRT(1-$I$61),TRUE),(1-(1-RAND())^(1/$G$57))^(1/$I$57),0)</f>
        <v>0</v>
      </c>
      <c r="KS80" s="210">
        <f t="array" aca="1" ref="KS80" ca="1">IF(RAND()&lt;=_xlfn.NORM.S.DIST((_xlfn.NORM.S.INV($I$54)-SQRT($I$61)*$C80)/SQRT(1-$I$61),TRUE),(1-(1-RAND())^(1/$G$57))^(1/$I$57),0)</f>
        <v>0</v>
      </c>
      <c r="KT80" s="210">
        <f t="shared" ca="1" si="11"/>
        <v>5</v>
      </c>
      <c r="KU80" s="210">
        <f t="shared" ca="1" si="12"/>
        <v>2.6694089434131345</v>
      </c>
      <c r="KV80" s="210">
        <f t="array" aca="1" ref="KV80" ca="1">IF(RAND()&lt;=_xlfn.NORM.S.DIST((_xlfn.NORM.S.INV($J$54)-SQRT($J$61)*$C80)/SQRT(1-$J$61),TRUE),(1-(1-RAND())^(1/$G$57))^(1/$I$57),0)</f>
        <v>0</v>
      </c>
      <c r="KW80" s="210">
        <f t="array" aca="1" ref="KW80" ca="1">IF(RAND()&lt;=_xlfn.NORM.S.DIST((_xlfn.NORM.S.INV($J$54)-SQRT($J$61)*$C80)/SQRT(1-$J$61),TRUE),(1-(1-RAND())^(1/$G$57))^(1/$I$57),0)</f>
        <v>0.54392588184049395</v>
      </c>
      <c r="KX80" s="210">
        <f t="array" aca="1" ref="KX80" ca="1">IF(RAND()&lt;=_xlfn.NORM.S.DIST((_xlfn.NORM.S.INV($J$54)-SQRT($J$61)*$C80)/SQRT(1-$J$61),TRUE),(1-(1-RAND())^(1/$G$57))^(1/$I$57),0)</f>
        <v>0.14807359426781233</v>
      </c>
      <c r="KY80" s="210">
        <f t="array" aca="1" ref="KY80" ca="1">IF(RAND()&lt;=_xlfn.NORM.S.DIST((_xlfn.NORM.S.INV($J$54)-SQRT($J$61)*$C80)/SQRT(1-$J$61),TRUE),(1-(1-RAND())^(1/$G$57))^(1/$I$57),0)</f>
        <v>0</v>
      </c>
      <c r="KZ80" s="210">
        <f t="array" aca="1" ref="KZ80" ca="1">IF(RAND()&lt;=_xlfn.NORM.S.DIST((_xlfn.NORM.S.INV($J$54)-SQRT($J$61)*$C80)/SQRT(1-$J$61),TRUE),(1-(1-RAND())^(1/$G$57))^(1/$I$57),0)</f>
        <v>1.1158133500808571E-2</v>
      </c>
      <c r="LA80" s="210">
        <f t="array" aca="1" ref="LA80" ca="1">IF(RAND()&lt;=_xlfn.NORM.S.DIST((_xlfn.NORM.S.INV($J$54)-SQRT($J$61)*$C80)/SQRT(1-$J$61),TRUE),(1-(1-RAND())^(1/$G$57))^(1/$I$57),0)</f>
        <v>0</v>
      </c>
      <c r="LB80" s="210">
        <f t="array" aca="1" ref="LB80" ca="1">IF(RAND()&lt;=_xlfn.NORM.S.DIST((_xlfn.NORM.S.INV($J$54)-SQRT($J$61)*$C80)/SQRT(1-$J$61),TRUE),(1-(1-RAND())^(1/$G$57))^(1/$I$57),0)</f>
        <v>0.8282197022771558</v>
      </c>
      <c r="LC80" s="210">
        <f t="array" aca="1" ref="LC80" ca="1">IF(RAND()&lt;=_xlfn.NORM.S.DIST((_xlfn.NORM.S.INV($J$54)-SQRT($J$61)*$C80)/SQRT(1-$J$61),TRUE),(1-(1-RAND())^(1/$G$57))^(1/$I$57),0)</f>
        <v>0.50202442994402519</v>
      </c>
      <c r="LD80" s="210">
        <f t="array" aca="1" ref="LD80" ca="1">IF(RAND()&lt;=_xlfn.NORM.S.DIST((_xlfn.NORM.S.INV($J$54)-SQRT($J$61)*$C80)/SQRT(1-$J$61),TRUE),(1-(1-RAND())^(1/$G$57))^(1/$I$57),0)</f>
        <v>0</v>
      </c>
      <c r="LE80" s="210">
        <f t="array" aca="1" ref="LE80" ca="1">IF(RAND()&lt;=_xlfn.NORM.S.DIST((_xlfn.NORM.S.INV($J$54)-SQRT($J$61)*$C80)/SQRT(1-$J$61),TRUE),(1-(1-RAND())^(1/$G$57))^(1/$I$57),0)</f>
        <v>0.97312674773366858</v>
      </c>
      <c r="LF80" s="210">
        <f t="shared" ca="1" si="13"/>
        <v>6</v>
      </c>
      <c r="LG80" s="210">
        <f t="shared" ca="1" si="14"/>
        <v>3.0065284895639643</v>
      </c>
      <c r="LH80" s="210">
        <f t="shared" ca="1" si="15"/>
        <v>29</v>
      </c>
      <c r="LI80" s="210">
        <f t="shared" ca="1" si="15"/>
        <v>16.460867126236142</v>
      </c>
    </row>
    <row r="81" spans="2:321" x14ac:dyDescent="0.3">
      <c r="B81"/>
      <c r="C81" s="210">
        <f ca="1">_xlfn.NORM.S.INV(RAND())</f>
        <v>-2.383573616253905</v>
      </c>
      <c r="D81" s="210">
        <f t="array" aca="1" ref="D81" ca="1">IF(RAND()&lt;=_xlfn.NORM.S.DIST((_xlfn.NORM.S.INV($C$54)-SQRT($C$61)*$C81)/SQRT(1-$C$61),TRUE),(1-(1-RAND())^(1/$G$57))^(1/$I$57),0)</f>
        <v>0</v>
      </c>
      <c r="E81" s="210">
        <f t="array" aca="1" ref="E81" ca="1">IF(RAND()&lt;=_xlfn.NORM.S.DIST((_xlfn.NORM.S.INV($C$54)-SQRT($C$61)*$C81)/SQRT(1-$C$61),TRUE),(1-(1-RAND())^(1/$G$57))^(1/$I$57),0)</f>
        <v>0</v>
      </c>
      <c r="F81" s="210">
        <f t="array" aca="1" ref="F81" ca="1">IF(RAND()&lt;=_xlfn.NORM.S.DIST((_xlfn.NORM.S.INV($C$54)-SQRT($C$61)*$C81)/SQRT(1-$C$61),TRUE),(1-(1-RAND())^(1/$G$57))^(1/$I$57),0)</f>
        <v>0</v>
      </c>
      <c r="G81" s="210">
        <f t="array" aca="1" ref="G81" ca="1">IF(RAND()&lt;=_xlfn.NORM.S.DIST((_xlfn.NORM.S.INV($C$54)-SQRT($C$61)*$C81)/SQRT(1-$C$61),TRUE),(1-(1-RAND())^(1/$G$57))^(1/$I$57),0)</f>
        <v>0</v>
      </c>
      <c r="H81" s="210">
        <f t="array" aca="1" ref="H81" ca="1">IF(RAND()&lt;=_xlfn.NORM.S.DIST((_xlfn.NORM.S.INV($C$54)-SQRT($C$61)*$C81)/SQRT(1-$C$61),TRUE),(1-(1-RAND())^(1/$G$57))^(1/$I$57),0)</f>
        <v>0</v>
      </c>
      <c r="I81" s="210">
        <f t="array" aca="1" ref="I81" ca="1">IF(RAND()&lt;=_xlfn.NORM.S.DIST((_xlfn.NORM.S.INV($C$54)-SQRT($C$61)*$C81)/SQRT(1-$C$61),TRUE),(1-(1-RAND())^(1/$G$57))^(1/$I$57),0)</f>
        <v>0</v>
      </c>
      <c r="J81" s="210">
        <f t="array" aca="1" ref="J81" ca="1">IF(RAND()&lt;=_xlfn.NORM.S.DIST((_xlfn.NORM.S.INV($C$54)-SQRT($C$61)*$C81)/SQRT(1-$C$61),TRUE),(1-(1-RAND())^(1/$G$57))^(1/$I$57),0)</f>
        <v>0</v>
      </c>
      <c r="K81" s="210">
        <f t="array" aca="1" ref="K81" ca="1">IF(RAND()&lt;=_xlfn.NORM.S.DIST((_xlfn.NORM.S.INV($C$54)-SQRT($C$61)*$C81)/SQRT(1-$C$61),TRUE),(1-(1-RAND())^(1/$G$57))^(1/$I$57),0)</f>
        <v>0</v>
      </c>
      <c r="L81" s="210">
        <f t="array" aca="1" ref="L81" ca="1">IF(RAND()&lt;=_xlfn.NORM.S.DIST((_xlfn.NORM.S.INV($C$54)-SQRT($C$61)*$C81)/SQRT(1-$C$61),TRUE),(1-(1-RAND())^(1/$G$57))^(1/$I$57),0)</f>
        <v>0</v>
      </c>
      <c r="M81" s="210">
        <f t="array" aca="1" ref="M81" ca="1">IF(RAND()&lt;=_xlfn.NORM.S.DIST((_xlfn.NORM.S.INV($C$54)-SQRT($C$61)*$C81)/SQRT(1-$C$61),TRUE),(1-(1-RAND())^(1/$G$57))^(1/$I$57),0)</f>
        <v>0</v>
      </c>
      <c r="N81" s="210">
        <f t="shared" ca="1" si="17"/>
        <v>0</v>
      </c>
      <c r="O81" s="210">
        <f t="shared" ca="1" si="2"/>
        <v>0</v>
      </c>
      <c r="P81" s="210">
        <f t="array" aca="1" ref="P81" ca="1">IF(RAND()&lt;=_xlfn.NORM.S.DIST((_xlfn.NORM.S.INV($D$54)-SQRT($D$61)*$C81)/SQRT(1-$D$61),TRUE),(1-(1-RAND())^(1/$G$57))^(1/$I$57),0)</f>
        <v>9.8738295700277159E-2</v>
      </c>
      <c r="Q81" s="210">
        <f t="array" aca="1" ref="Q81" ca="1">IF(RAND()&lt;=_xlfn.NORM.S.DIST((_xlfn.NORM.S.INV($D$54)-SQRT($D$61)*$C81)/SQRT(1-$D$61),TRUE),(1-(1-RAND())^(1/$G$57))^(1/$I$57),0)</f>
        <v>0.91468583603336828</v>
      </c>
      <c r="R81" s="210">
        <f t="array" aca="1" ref="R81" ca="1">IF(RAND()&lt;=_xlfn.NORM.S.DIST((_xlfn.NORM.S.INV($D$54)-SQRT($D$61)*$C81)/SQRT(1-$D$61),TRUE),(1-(1-RAND())^(1/$G$57))^(1/$I$57),0)</f>
        <v>0</v>
      </c>
      <c r="S81" s="210">
        <f t="array" aca="1" ref="S81" ca="1">IF(RAND()&lt;=_xlfn.NORM.S.DIST((_xlfn.NORM.S.INV($D$54)-SQRT($D$61)*$C81)/SQRT(1-$D$61),TRUE),(1-(1-RAND())^(1/$G$57))^(1/$I$57),0)</f>
        <v>0</v>
      </c>
      <c r="T81" s="210">
        <f t="array" aca="1" ref="T81" ca="1">IF(RAND()&lt;=_xlfn.NORM.S.DIST((_xlfn.NORM.S.INV($D$54)-SQRT($D$61)*$C81)/SQRT(1-$D$61),TRUE),(1-(1-RAND())^(1/$G$57))^(1/$I$57),0)</f>
        <v>0.86203232639552663</v>
      </c>
      <c r="U81" s="210">
        <f t="array" aca="1" ref="U81" ca="1">IF(RAND()&lt;=_xlfn.NORM.S.DIST((_xlfn.NORM.S.INV($D$54)-SQRT($D$61)*$C81)/SQRT(1-$D$61),TRUE),(1-(1-RAND())^(1/$G$57))^(1/$I$57),0)</f>
        <v>0</v>
      </c>
      <c r="V81" s="210">
        <f t="array" aca="1" ref="V81" ca="1">IF(RAND()&lt;=_xlfn.NORM.S.DIST((_xlfn.NORM.S.INV($D$54)-SQRT($D$61)*$C81)/SQRT(1-$D$61),TRUE),(1-(1-RAND())^(1/$G$57))^(1/$I$57),0)</f>
        <v>0</v>
      </c>
      <c r="W81" s="210">
        <f t="array" aca="1" ref="W81" ca="1">IF(RAND()&lt;=_xlfn.NORM.S.DIST((_xlfn.NORM.S.INV($D$54)-SQRT($D$61)*$C81)/SQRT(1-$D$61),TRUE),(1-(1-RAND())^(1/$G$57))^(1/$I$57),0)</f>
        <v>0</v>
      </c>
      <c r="X81" s="210">
        <f t="array" aca="1" ref="X81" ca="1">IF(RAND()&lt;=_xlfn.NORM.S.DIST((_xlfn.NORM.S.INV($D$54)-SQRT($D$61)*$C81)/SQRT(1-$D$61),TRUE),(1-(1-RAND())^(1/$G$57))^(1/$I$57),0)</f>
        <v>0</v>
      </c>
      <c r="Y81" s="210">
        <f t="array" aca="1" ref="Y81" ca="1">IF(RAND()&lt;=_xlfn.NORM.S.DIST((_xlfn.NORM.S.INV($D$54)-SQRT($D$61)*$C81)/SQRT(1-$D$61),TRUE),(1-(1-RAND())^(1/$G$57))^(1/$I$57),0)</f>
        <v>0.29212110001560987</v>
      </c>
      <c r="Z81" s="210">
        <f t="array" aca="1" ref="Z81" ca="1">IF(RAND()&lt;=_xlfn.NORM.S.DIST((_xlfn.NORM.S.INV($D$54)-SQRT($D$61)*$C81)/SQRT(1-$D$61),TRUE),(1-(1-RAND())^(1/$G$57))^(1/$I$57),0)</f>
        <v>0</v>
      </c>
      <c r="AA81" s="210">
        <f t="array" aca="1" ref="AA81" ca="1">IF(RAND()&lt;=_xlfn.NORM.S.DIST((_xlfn.NORM.S.INV($D$54)-SQRT($D$61)*$C81)/SQRT(1-$D$61),TRUE),(1-(1-RAND())^(1/$G$57))^(1/$I$57),0)</f>
        <v>0</v>
      </c>
      <c r="AB81" s="210">
        <f t="array" aca="1" ref="AB81" ca="1">IF(RAND()&lt;=_xlfn.NORM.S.DIST((_xlfn.NORM.S.INV($D$54)-SQRT($D$61)*$C81)/SQRT(1-$D$61),TRUE),(1-(1-RAND())^(1/$G$57))^(1/$I$57),0)</f>
        <v>0</v>
      </c>
      <c r="AC81" s="210">
        <f t="array" aca="1" ref="AC81" ca="1">IF(RAND()&lt;=_xlfn.NORM.S.DIST((_xlfn.NORM.S.INV($D$54)-SQRT($D$61)*$C81)/SQRT(1-$D$61),TRUE),(1-(1-RAND())^(1/$G$57))^(1/$I$57),0)</f>
        <v>0</v>
      </c>
      <c r="AD81" s="210">
        <f t="array" aca="1" ref="AD81" ca="1">IF(RAND()&lt;=_xlfn.NORM.S.DIST((_xlfn.NORM.S.INV($D$54)-SQRT($D$61)*$C81)/SQRT(1-$D$61),TRUE),(1-(1-RAND())^(1/$G$57))^(1/$I$57),0)</f>
        <v>2.6750420495083308E-2</v>
      </c>
      <c r="AE81" s="210">
        <f t="array" aca="1" ref="AE81" ca="1">IF(RAND()&lt;=_xlfn.NORM.S.DIST((_xlfn.NORM.S.INV($D$54)-SQRT($D$61)*$C81)/SQRT(1-$D$61),TRUE),(1-(1-RAND())^(1/$G$57))^(1/$I$57),0)</f>
        <v>0</v>
      </c>
      <c r="AF81" s="210">
        <f t="array" aca="1" ref="AF81" ca="1">IF(RAND()&lt;=_xlfn.NORM.S.DIST((_xlfn.NORM.S.INV($D$54)-SQRT($D$61)*$C81)/SQRT(1-$D$61),TRUE),(1-(1-RAND())^(1/$G$57))^(1/$I$57),0)</f>
        <v>3.7105450598699281E-4</v>
      </c>
      <c r="AG81" s="210">
        <f t="array" aca="1" ref="AG81" ca="1">IF(RAND()&lt;=_xlfn.NORM.S.DIST((_xlfn.NORM.S.INV($D$54)-SQRT($D$61)*$C81)/SQRT(1-$D$61),TRUE),(1-(1-RAND())^(1/$G$57))^(1/$I$57),0)</f>
        <v>0</v>
      </c>
      <c r="AH81" s="210">
        <f t="array" aca="1" ref="AH81" ca="1">IF(RAND()&lt;=_xlfn.NORM.S.DIST((_xlfn.NORM.S.INV($D$54)-SQRT($D$61)*$C81)/SQRT(1-$D$61),TRUE),(1-(1-RAND())^(1/$G$57))^(1/$I$57),0)</f>
        <v>0</v>
      </c>
      <c r="AI81" s="210">
        <f t="array" aca="1" ref="AI81" ca="1">IF(RAND()&lt;=_xlfn.NORM.S.DIST((_xlfn.NORM.S.INV($D$54)-SQRT($D$61)*$C81)/SQRT(1-$D$61),TRUE),(1-(1-RAND())^(1/$G$57))^(1/$I$57),0)</f>
        <v>0</v>
      </c>
      <c r="AJ81" s="210">
        <f t="array" aca="1" ref="AJ81" ca="1">IF(RAND()&lt;=_xlfn.NORM.S.DIST((_xlfn.NORM.S.INV($D$54)-SQRT($D$61)*$C81)/SQRT(1-$D$61),TRUE),(1-(1-RAND())^(1/$G$57))^(1/$I$57),0)</f>
        <v>0</v>
      </c>
      <c r="AK81" s="210">
        <f t="array" aca="1" ref="AK81" ca="1">IF(RAND()&lt;=_xlfn.NORM.S.DIST((_xlfn.NORM.S.INV($D$54)-SQRT($D$61)*$C81)/SQRT(1-$D$61),TRUE),(1-(1-RAND())^(1/$G$57))^(1/$I$57),0)</f>
        <v>0</v>
      </c>
      <c r="AL81" s="210">
        <f t="array" aca="1" ref="AL81" ca="1">IF(RAND()&lt;=_xlfn.NORM.S.DIST((_xlfn.NORM.S.INV($D$54)-SQRT($D$61)*$C81)/SQRT(1-$D$61),TRUE),(1-(1-RAND())^(1/$G$57))^(1/$I$57),0)</f>
        <v>0.22018292010238774</v>
      </c>
      <c r="AM81" s="210">
        <f t="array" aca="1" ref="AM81" ca="1">IF(RAND()&lt;=_xlfn.NORM.S.DIST((_xlfn.NORM.S.INV($D$54)-SQRT($D$61)*$C81)/SQRT(1-$D$61),TRUE),(1-(1-RAND())^(1/$G$57))^(1/$I$57),0)</f>
        <v>0</v>
      </c>
      <c r="AN81" s="210">
        <f t="array" aca="1" ref="AN81" ca="1">IF(RAND()&lt;=_xlfn.NORM.S.DIST((_xlfn.NORM.S.INV($D$54)-SQRT($D$61)*$C81)/SQRT(1-$D$61),TRUE),(1-(1-RAND())^(1/$G$57))^(1/$I$57),0)</f>
        <v>0.13251238743198906</v>
      </c>
      <c r="AO81" s="210">
        <f t="array" aca="1" ref="AO81" ca="1">IF(RAND()&lt;=_xlfn.NORM.S.DIST((_xlfn.NORM.S.INV($D$54)-SQRT($D$61)*$C81)/SQRT(1-$D$61),TRUE),(1-(1-RAND())^(1/$G$57))^(1/$I$57),0)</f>
        <v>0</v>
      </c>
      <c r="AP81" s="210">
        <f t="array" aca="1" ref="AP81" ca="1">IF(RAND()&lt;=_xlfn.NORM.S.DIST((_xlfn.NORM.S.INV($D$54)-SQRT($D$61)*$C81)/SQRT(1-$D$61),TRUE),(1-(1-RAND())^(1/$G$57))^(1/$I$57),0)</f>
        <v>0</v>
      </c>
      <c r="AQ81" s="210">
        <f t="array" aca="1" ref="AQ81" ca="1">IF(RAND()&lt;=_xlfn.NORM.S.DIST((_xlfn.NORM.S.INV($D$54)-SQRT($D$61)*$C81)/SQRT(1-$D$61),TRUE),(1-(1-RAND())^(1/$G$57))^(1/$I$57),0)</f>
        <v>0</v>
      </c>
      <c r="AR81" s="210">
        <f t="array" aca="1" ref="AR81" ca="1">IF(RAND()&lt;=_xlfn.NORM.S.DIST((_xlfn.NORM.S.INV($D$54)-SQRT($D$61)*$C81)/SQRT(1-$D$61),TRUE),(1-(1-RAND())^(1/$G$57))^(1/$I$57),0)</f>
        <v>0</v>
      </c>
      <c r="AS81" s="210">
        <f t="array" aca="1" ref="AS81" ca="1">IF(RAND()&lt;=_xlfn.NORM.S.DIST((_xlfn.NORM.S.INV($D$54)-SQRT($D$61)*$C81)/SQRT(1-$D$61),TRUE),(1-(1-RAND())^(1/$G$57))^(1/$I$57),0)</f>
        <v>0</v>
      </c>
      <c r="AT81" s="210">
        <f t="array" aca="1" ref="AT81" ca="1">COUNTIF(P81:AS81,"&gt;"&amp;0)</f>
        <v>8</v>
      </c>
      <c r="AU81" s="210">
        <f t="shared" ca="1" si="3"/>
        <v>2.5473943406802295</v>
      </c>
      <c r="AV81" s="210">
        <f t="array" aca="1" ref="AV81" ca="1">IF(RAND()&lt;=_xlfn.NORM.S.DIST((_xlfn.NORM.S.INV($E$54)-SQRT($E$61)*$C81)/SQRT(1-$E$61),TRUE),(1-(1-RAND())^(1/$G$57))^(1/$I$57),0)</f>
        <v>0</v>
      </c>
      <c r="AW81" s="210">
        <f t="array" aca="1" ref="AW81" ca="1">IF(RAND()&lt;=_xlfn.NORM.S.DIST((_xlfn.NORM.S.INV($E$54)-SQRT($E$61)*$C81)/SQRT(1-$E$61),TRUE),(1-(1-RAND())^(1/$G$57))^(1/$I$57),0)</f>
        <v>0</v>
      </c>
      <c r="AX81" s="210">
        <f t="array" aca="1" ref="AX81" ca="1">IF(RAND()&lt;=_xlfn.NORM.S.DIST((_xlfn.NORM.S.INV($E$54)-SQRT($E$61)*$C81)/SQRT(1-$E$61),TRUE),(1-(1-RAND())^(1/$G$57))^(1/$I$57),0)</f>
        <v>0</v>
      </c>
      <c r="AY81" s="210">
        <f t="array" aca="1" ref="AY81" ca="1">IF(RAND()&lt;=_xlfn.NORM.S.DIST((_xlfn.NORM.S.INV($E$54)-SQRT($E$61)*$C81)/SQRT(1-$E$61),TRUE),(1-(1-RAND())^(1/$G$57))^(1/$I$57),0)</f>
        <v>0</v>
      </c>
      <c r="AZ81" s="210">
        <f t="array" aca="1" ref="AZ81" ca="1">IF(RAND()&lt;=_xlfn.NORM.S.DIST((_xlfn.NORM.S.INV($E$54)-SQRT($E$61)*$C81)/SQRT(1-$E$61),TRUE),(1-(1-RAND())^(1/$G$57))^(1/$I$57),0)</f>
        <v>0</v>
      </c>
      <c r="BA81" s="210">
        <f t="array" aca="1" ref="BA81" ca="1">IF(RAND()&lt;=_xlfn.NORM.S.DIST((_xlfn.NORM.S.INV($E$54)-SQRT($E$61)*$C81)/SQRT(1-$E$61),TRUE),(1-(1-RAND())^(1/$G$57))^(1/$I$57),0)</f>
        <v>0</v>
      </c>
      <c r="BB81" s="210">
        <f t="array" aca="1" ref="BB81" ca="1">IF(RAND()&lt;=_xlfn.NORM.S.DIST((_xlfn.NORM.S.INV($E$54)-SQRT($E$61)*$C81)/SQRT(1-$E$61),TRUE),(1-(1-RAND())^(1/$G$57))^(1/$I$57),0)</f>
        <v>0</v>
      </c>
      <c r="BC81" s="210">
        <f t="array" aca="1" ref="BC81" ca="1">IF(RAND()&lt;=_xlfn.NORM.S.DIST((_xlfn.NORM.S.INV($E$54)-SQRT($E$61)*$C81)/SQRT(1-$E$61),TRUE),(1-(1-RAND())^(1/$G$57))^(1/$I$57),0)</f>
        <v>0</v>
      </c>
      <c r="BD81" s="210">
        <f t="array" aca="1" ref="BD81" ca="1">IF(RAND()&lt;=_xlfn.NORM.S.DIST((_xlfn.NORM.S.INV($E$54)-SQRT($E$61)*$C81)/SQRT(1-$E$61),TRUE),(1-(1-RAND())^(1/$G$57))^(1/$I$57),0)</f>
        <v>0</v>
      </c>
      <c r="BE81" s="210">
        <f t="array" aca="1" ref="BE81" ca="1">IF(RAND()&lt;=_xlfn.NORM.S.DIST((_xlfn.NORM.S.INV($E$54)-SQRT($E$61)*$C81)/SQRT(1-$E$61),TRUE),(1-(1-RAND())^(1/$G$57))^(1/$I$57),0)</f>
        <v>0</v>
      </c>
      <c r="BF81" s="210">
        <f t="array" aca="1" ref="BF81" ca="1">IF(RAND()&lt;=_xlfn.NORM.S.DIST((_xlfn.NORM.S.INV($E$54)-SQRT($E$61)*$C81)/SQRT(1-$E$61),TRUE),(1-(1-RAND())^(1/$G$57))^(1/$I$57),0)</f>
        <v>0</v>
      </c>
      <c r="BG81" s="210">
        <f t="array" aca="1" ref="BG81" ca="1">IF(RAND()&lt;=_xlfn.NORM.S.DIST((_xlfn.NORM.S.INV($E$54)-SQRT($E$61)*$C81)/SQRT(1-$E$61),TRUE),(1-(1-RAND())^(1/$G$57))^(1/$I$57),0)</f>
        <v>0.99887013613156916</v>
      </c>
      <c r="BH81" s="210">
        <f t="array" aca="1" ref="BH81" ca="1">IF(RAND()&lt;=_xlfn.NORM.S.DIST((_xlfn.NORM.S.INV($E$54)-SQRT($E$61)*$C81)/SQRT(1-$E$61),TRUE),(1-(1-RAND())^(1/$G$57))^(1/$I$57),0)</f>
        <v>0</v>
      </c>
      <c r="BI81" s="210">
        <f t="array" aca="1" ref="BI81" ca="1">IF(RAND()&lt;=_xlfn.NORM.S.DIST((_xlfn.NORM.S.INV($E$54)-SQRT($E$61)*$C81)/SQRT(1-$E$61),TRUE),(1-(1-RAND())^(1/$G$57))^(1/$I$57),0)</f>
        <v>0.99833523765801813</v>
      </c>
      <c r="BJ81" s="210">
        <f t="array" aca="1" ref="BJ81" ca="1">IF(RAND()&lt;=_xlfn.NORM.S.DIST((_xlfn.NORM.S.INV($E$54)-SQRT($E$61)*$C81)/SQRT(1-$E$61),TRUE),(1-(1-RAND())^(1/$G$57))^(1/$I$57),0)</f>
        <v>0</v>
      </c>
      <c r="BK81" s="210">
        <f t="array" aca="1" ref="BK81" ca="1">IF(RAND()&lt;=_xlfn.NORM.S.DIST((_xlfn.NORM.S.INV($E$54)-SQRT($E$61)*$C81)/SQRT(1-$E$61),TRUE),(1-(1-RAND())^(1/$G$57))^(1/$I$57),0)</f>
        <v>0</v>
      </c>
      <c r="BL81" s="210">
        <f t="array" aca="1" ref="BL81" ca="1">IF(RAND()&lt;=_xlfn.NORM.S.DIST((_xlfn.NORM.S.INV($E$54)-SQRT($E$61)*$C81)/SQRT(1-$E$61),TRUE),(1-(1-RAND())^(1/$G$57))^(1/$I$57),0)</f>
        <v>7.1935900542599157E-2</v>
      </c>
      <c r="BM81" s="210">
        <f t="array" aca="1" ref="BM81" ca="1">IF(RAND()&lt;=_xlfn.NORM.S.DIST((_xlfn.NORM.S.INV($E$54)-SQRT($E$61)*$C81)/SQRT(1-$E$61),TRUE),(1-(1-RAND())^(1/$G$57))^(1/$I$57),0)</f>
        <v>0</v>
      </c>
      <c r="BN81" s="210">
        <f t="array" aca="1" ref="BN81" ca="1">IF(RAND()&lt;=_xlfn.NORM.S.DIST((_xlfn.NORM.S.INV($E$54)-SQRT($E$61)*$C81)/SQRT(1-$E$61),TRUE),(1-(1-RAND())^(1/$G$57))^(1/$I$57),0)</f>
        <v>0</v>
      </c>
      <c r="BO81" s="210">
        <f t="array" aca="1" ref="BO81" ca="1">IF(RAND()&lt;=_xlfn.NORM.S.DIST((_xlfn.NORM.S.INV($E$54)-SQRT($E$61)*$C81)/SQRT(1-$E$61),TRUE),(1-(1-RAND())^(1/$G$57))^(1/$I$57),0)</f>
        <v>0</v>
      </c>
      <c r="BP81" s="210">
        <f t="array" aca="1" ref="BP81" ca="1">IF(RAND()&lt;=_xlfn.NORM.S.DIST((_xlfn.NORM.S.INV($E$54)-SQRT($E$61)*$C81)/SQRT(1-$E$61),TRUE),(1-(1-RAND())^(1/$G$57))^(1/$I$57),0)</f>
        <v>0</v>
      </c>
      <c r="BQ81" s="210">
        <f t="array" aca="1" ref="BQ81" ca="1">IF(RAND()&lt;=_xlfn.NORM.S.DIST((_xlfn.NORM.S.INV($E$54)-SQRT($E$61)*$C81)/SQRT(1-$E$61),TRUE),(1-(1-RAND())^(1/$G$57))^(1/$I$57),0)</f>
        <v>0</v>
      </c>
      <c r="BR81" s="210">
        <f t="array" aca="1" ref="BR81" ca="1">IF(RAND()&lt;=_xlfn.NORM.S.DIST((_xlfn.NORM.S.INV($E$54)-SQRT($E$61)*$C81)/SQRT(1-$E$61),TRUE),(1-(1-RAND())^(1/$G$57))^(1/$I$57),0)</f>
        <v>0</v>
      </c>
      <c r="BS81" s="210">
        <f t="array" aca="1" ref="BS81" ca="1">IF(RAND()&lt;=_xlfn.NORM.S.DIST((_xlfn.NORM.S.INV($E$54)-SQRT($E$61)*$C81)/SQRT(1-$E$61),TRUE),(1-(1-RAND())^(1/$G$57))^(1/$I$57),0)</f>
        <v>0</v>
      </c>
      <c r="BT81" s="210">
        <f t="array" aca="1" ref="BT81" ca="1">IF(RAND()&lt;=_xlfn.NORM.S.DIST((_xlfn.NORM.S.INV($E$54)-SQRT($E$61)*$C81)/SQRT(1-$E$61),TRUE),(1-(1-RAND())^(1/$G$57))^(1/$I$57),0)</f>
        <v>0.81012881187922059</v>
      </c>
      <c r="BU81" s="210">
        <f t="array" aca="1" ref="BU81" ca="1">IF(RAND()&lt;=_xlfn.NORM.S.DIST((_xlfn.NORM.S.INV($E$54)-SQRT($E$61)*$C81)/SQRT(1-$E$61),TRUE),(1-(1-RAND())^(1/$G$57))^(1/$I$57),0)</f>
        <v>0.35134786335653945</v>
      </c>
      <c r="BV81" s="210">
        <f t="array" aca="1" ref="BV81" ca="1">IF(RAND()&lt;=_xlfn.NORM.S.DIST((_xlfn.NORM.S.INV($E$54)-SQRT($E$61)*$C81)/SQRT(1-$E$61),TRUE),(1-(1-RAND())^(1/$G$57))^(1/$I$57),0)</f>
        <v>0</v>
      </c>
      <c r="BW81" s="210">
        <f t="array" aca="1" ref="BW81" ca="1">IF(RAND()&lt;=_xlfn.NORM.S.DIST((_xlfn.NORM.S.INV($E$54)-SQRT($E$61)*$C81)/SQRT(1-$E$61),TRUE),(1-(1-RAND())^(1/$G$57))^(1/$I$57),0)</f>
        <v>0</v>
      </c>
      <c r="BX81" s="210">
        <f t="array" aca="1" ref="BX81" ca="1">IF(RAND()&lt;=_xlfn.NORM.S.DIST((_xlfn.NORM.S.INV($E$54)-SQRT($E$61)*$C81)/SQRT(1-$E$61),TRUE),(1-(1-RAND())^(1/$G$57))^(1/$I$57),0)</f>
        <v>0</v>
      </c>
      <c r="BY81" s="210">
        <f t="array" aca="1" ref="BY81" ca="1">IF(RAND()&lt;=_xlfn.NORM.S.DIST((_xlfn.NORM.S.INV($E$54)-SQRT($E$61)*$C81)/SQRT(1-$E$61),TRUE),(1-(1-RAND())^(1/$G$57))^(1/$I$57),0)</f>
        <v>0.14929201600167452</v>
      </c>
      <c r="BZ81" s="210">
        <f t="array" aca="1" ref="BZ81" ca="1">IF(RAND()&lt;=_xlfn.NORM.S.DIST((_xlfn.NORM.S.INV($E$54)-SQRT($E$61)*$C81)/SQRT(1-$E$61),TRUE),(1-(1-RAND())^(1/$G$57))^(1/$I$57),0)</f>
        <v>0</v>
      </c>
      <c r="CA81" s="210">
        <f t="array" aca="1" ref="CA81" ca="1">IF(RAND()&lt;=_xlfn.NORM.S.DIST((_xlfn.NORM.S.INV($E$54)-SQRT($E$61)*$C81)/SQRT(1-$E$61),TRUE),(1-(1-RAND())^(1/$G$57))^(1/$I$57),0)</f>
        <v>0</v>
      </c>
      <c r="CB81" s="210">
        <f t="array" aca="1" ref="CB81" ca="1">IF(RAND()&lt;=_xlfn.NORM.S.DIST((_xlfn.NORM.S.INV($E$54)-SQRT($E$61)*$C81)/SQRT(1-$E$61),TRUE),(1-(1-RAND())^(1/$G$57))^(1/$I$57),0)</f>
        <v>0</v>
      </c>
      <c r="CC81" s="210">
        <f t="array" aca="1" ref="CC81" ca="1">IF(RAND()&lt;=_xlfn.NORM.S.DIST((_xlfn.NORM.S.INV($E$54)-SQRT($E$61)*$C81)/SQRT(1-$E$61),TRUE),(1-(1-RAND())^(1/$G$57))^(1/$I$57),0)</f>
        <v>0</v>
      </c>
      <c r="CD81" s="210">
        <f t="array" aca="1" ref="CD81" ca="1">IF(RAND()&lt;=_xlfn.NORM.S.DIST((_xlfn.NORM.S.INV($E$54)-SQRT($E$61)*$C81)/SQRT(1-$E$61),TRUE),(1-(1-RAND())^(1/$G$57))^(1/$I$57),0)</f>
        <v>0</v>
      </c>
      <c r="CE81" s="210">
        <f t="array" aca="1" ref="CE81" ca="1">IF(RAND()&lt;=_xlfn.NORM.S.DIST((_xlfn.NORM.S.INV($E$54)-SQRT($E$61)*$C81)/SQRT(1-$E$61),TRUE),(1-(1-RAND())^(1/$G$57))^(1/$I$57),0)</f>
        <v>0</v>
      </c>
      <c r="CF81" s="210">
        <f t="array" aca="1" ref="CF81" ca="1">IF(RAND()&lt;=_xlfn.NORM.S.DIST((_xlfn.NORM.S.INV($E$54)-SQRT($E$61)*$C81)/SQRT(1-$E$61),TRUE),(1-(1-RAND())^(1/$G$57))^(1/$I$57),0)</f>
        <v>0</v>
      </c>
      <c r="CG81" s="210">
        <f t="array" aca="1" ref="CG81" ca="1">IF(RAND()&lt;=_xlfn.NORM.S.DIST((_xlfn.NORM.S.INV($E$54)-SQRT($E$61)*$C81)/SQRT(1-$E$61),TRUE),(1-(1-RAND())^(1/$G$57))^(1/$I$57),0)</f>
        <v>0</v>
      </c>
      <c r="CH81" s="210">
        <f t="array" aca="1" ref="CH81" ca="1">IF(RAND()&lt;=_xlfn.NORM.S.DIST((_xlfn.NORM.S.INV($E$54)-SQRT($E$61)*$C81)/SQRT(1-$E$61),TRUE),(1-(1-RAND())^(1/$G$57))^(1/$I$57),0)</f>
        <v>0.16561304906292151</v>
      </c>
      <c r="CI81" s="210">
        <f t="array" aca="1" ref="CI81" ca="1">IF(RAND()&lt;=_xlfn.NORM.S.DIST((_xlfn.NORM.S.INV($E$54)-SQRT($E$61)*$C81)/SQRT(1-$E$61),TRUE),(1-(1-RAND())^(1/$G$57))^(1/$I$57),0)</f>
        <v>0</v>
      </c>
      <c r="CJ81" s="210">
        <f t="array" aca="1" ref="CJ81" ca="1">COUNTIF(AV81:CI81,"&gt;"&amp;0)</f>
        <v>7</v>
      </c>
      <c r="CK81" s="210">
        <f t="shared" ca="1" si="4"/>
        <v>3.5455230146325425</v>
      </c>
      <c r="CL81" s="210">
        <f t="array" aca="1" ref="CL81" ca="1">IF(RAND()&lt;=_xlfn.NORM.S.DIST((_xlfn.NORM.S.INV($F$54)-SQRT($F$61)*$C81)/SQRT(1-$F$61),TRUE),(1-(1-RAND())^(1/$G$57))^(1/$I$57),0)</f>
        <v>0</v>
      </c>
      <c r="CM81" s="210">
        <f t="array" aca="1" ref="CM81" ca="1">IF(RAND()&lt;=_xlfn.NORM.S.DIST((_xlfn.NORM.S.INV($F$54)-SQRT($F$61)*$C81)/SQRT(1-$F$61),TRUE),(1-(1-RAND())^(1/$G$57))^(1/$I$57),0)</f>
        <v>0</v>
      </c>
      <c r="CN81" s="210">
        <f t="array" aca="1" ref="CN81" ca="1">IF(RAND()&lt;=_xlfn.NORM.S.DIST((_xlfn.NORM.S.INV($F$54)-SQRT($F$61)*$C81)/SQRT(1-$F$61),TRUE),(1-(1-RAND())^(1/$G$57))^(1/$I$57),0)</f>
        <v>0</v>
      </c>
      <c r="CO81" s="210">
        <f t="array" aca="1" ref="CO81" ca="1">IF(RAND()&lt;=_xlfn.NORM.S.DIST((_xlfn.NORM.S.INV($F$54)-SQRT($F$61)*$C81)/SQRT(1-$F$61),TRUE),(1-(1-RAND())^(1/$G$57))^(1/$I$57),0)</f>
        <v>0</v>
      </c>
      <c r="CP81" s="210">
        <f t="array" aca="1" ref="CP81" ca="1">IF(RAND()&lt;=_xlfn.NORM.S.DIST((_xlfn.NORM.S.INV($F$54)-SQRT($F$61)*$C81)/SQRT(1-$F$61),TRUE),(1-(1-RAND())^(1/$G$57))^(1/$I$57),0)</f>
        <v>0</v>
      </c>
      <c r="CQ81" s="210">
        <f t="array" aca="1" ref="CQ81" ca="1">IF(RAND()&lt;=_xlfn.NORM.S.DIST((_xlfn.NORM.S.INV($F$54)-SQRT($F$61)*$C81)/SQRT(1-$F$61),TRUE),(1-(1-RAND())^(1/$G$57))^(1/$I$57),0)</f>
        <v>0</v>
      </c>
      <c r="CR81" s="210">
        <f t="array" aca="1" ref="CR81" ca="1">IF(RAND()&lt;=_xlfn.NORM.S.DIST((_xlfn.NORM.S.INV($F$54)-SQRT($F$61)*$C81)/SQRT(1-$F$61),TRUE),(1-(1-RAND())^(1/$G$57))^(1/$I$57),0)</f>
        <v>0.70244211721935579</v>
      </c>
      <c r="CS81" s="210">
        <f t="array" aca="1" ref="CS81" ca="1">IF(RAND()&lt;=_xlfn.NORM.S.DIST((_xlfn.NORM.S.INV($F$54)-SQRT($F$61)*$C81)/SQRT(1-$F$61),TRUE),(1-(1-RAND())^(1/$G$57))^(1/$I$57),0)</f>
        <v>0.66343415854761534</v>
      </c>
      <c r="CT81" s="210">
        <f t="array" aca="1" ref="CT81" ca="1">IF(RAND()&lt;=_xlfn.NORM.S.DIST((_xlfn.NORM.S.INV($F$54)-SQRT($F$61)*$C81)/SQRT(1-$F$61),TRUE),(1-(1-RAND())^(1/$G$57))^(1/$I$57),0)</f>
        <v>0.28211823974433375</v>
      </c>
      <c r="CU81" s="210">
        <f t="array" aca="1" ref="CU81" ca="1">IF(RAND()&lt;=_xlfn.NORM.S.DIST((_xlfn.NORM.S.INV($F$54)-SQRT($F$61)*$C81)/SQRT(1-$F$61),TRUE),(1-(1-RAND())^(1/$G$57))^(1/$I$57),0)</f>
        <v>0</v>
      </c>
      <c r="CV81" s="210">
        <f t="array" aca="1" ref="CV81" ca="1">IF(RAND()&lt;=_xlfn.NORM.S.DIST((_xlfn.NORM.S.INV($F$54)-SQRT($F$61)*$C81)/SQRT(1-$F$61),TRUE),(1-(1-RAND())^(1/$G$57))^(1/$I$57),0)</f>
        <v>0</v>
      </c>
      <c r="CW81" s="210">
        <f t="array" aca="1" ref="CW81" ca="1">IF(RAND()&lt;=_xlfn.NORM.S.DIST((_xlfn.NORM.S.INV($F$54)-SQRT($F$61)*$C81)/SQRT(1-$F$61),TRUE),(1-(1-RAND())^(1/$G$57))^(1/$I$57),0)</f>
        <v>0</v>
      </c>
      <c r="CX81" s="210">
        <f t="array" aca="1" ref="CX81" ca="1">IF(RAND()&lt;=_xlfn.NORM.S.DIST((_xlfn.NORM.S.INV($F$54)-SQRT($F$61)*$C81)/SQRT(1-$F$61),TRUE),(1-(1-RAND())^(1/$G$57))^(1/$I$57),0)</f>
        <v>0</v>
      </c>
      <c r="CY81" s="210">
        <f t="array" aca="1" ref="CY81" ca="1">IF(RAND()&lt;=_xlfn.NORM.S.DIST((_xlfn.NORM.S.INV($F$54)-SQRT($F$61)*$C81)/SQRT(1-$F$61),TRUE),(1-(1-RAND())^(1/$G$57))^(1/$I$57),0)</f>
        <v>0.61339308941171922</v>
      </c>
      <c r="CZ81" s="210">
        <f t="array" aca="1" ref="CZ81" ca="1">IF(RAND()&lt;=_xlfn.NORM.S.DIST((_xlfn.NORM.S.INV($F$54)-SQRT($F$61)*$C81)/SQRT(1-$F$61),TRUE),(1-(1-RAND())^(1/$G$57))^(1/$I$57),0)</f>
        <v>0.38105588623917447</v>
      </c>
      <c r="DA81" s="210">
        <f t="array" aca="1" ref="DA81" ca="1">IF(RAND()&lt;=_xlfn.NORM.S.DIST((_xlfn.NORM.S.INV($F$54)-SQRT($F$61)*$C81)/SQRT(1-$F$61),TRUE),(1-(1-RAND())^(1/$G$57))^(1/$I$57),0)</f>
        <v>0</v>
      </c>
      <c r="DB81" s="210">
        <f t="array" aca="1" ref="DB81" ca="1">IF(RAND()&lt;=_xlfn.NORM.S.DIST((_xlfn.NORM.S.INV($F$54)-SQRT($F$61)*$C81)/SQRT(1-$F$61),TRUE),(1-(1-RAND())^(1/$G$57))^(1/$I$57),0)</f>
        <v>0</v>
      </c>
      <c r="DC81" s="210">
        <f t="array" aca="1" ref="DC81" ca="1">IF(RAND()&lt;=_xlfn.NORM.S.DIST((_xlfn.NORM.S.INV($F$54)-SQRT($F$61)*$C81)/SQRT(1-$F$61),TRUE),(1-(1-RAND())^(1/$G$57))^(1/$I$57),0)</f>
        <v>0</v>
      </c>
      <c r="DD81" s="210">
        <f t="array" aca="1" ref="DD81" ca="1">IF(RAND()&lt;=_xlfn.NORM.S.DIST((_xlfn.NORM.S.INV($F$54)-SQRT($F$61)*$C81)/SQRT(1-$F$61),TRUE),(1-(1-RAND())^(1/$G$57))^(1/$I$57),0)</f>
        <v>0</v>
      </c>
      <c r="DE81" s="210">
        <f t="array" aca="1" ref="DE81" ca="1">IF(RAND()&lt;=_xlfn.NORM.S.DIST((_xlfn.NORM.S.INV($F$54)-SQRT($F$61)*$C81)/SQRT(1-$F$61),TRUE),(1-(1-RAND())^(1/$G$57))^(1/$I$57),0)</f>
        <v>0</v>
      </c>
      <c r="DF81" s="210">
        <f t="array" aca="1" ref="DF81" ca="1">IF(RAND()&lt;=_xlfn.NORM.S.DIST((_xlfn.NORM.S.INV($F$54)-SQRT($F$61)*$C81)/SQRT(1-$F$61),TRUE),(1-(1-RAND())^(1/$G$57))^(1/$I$57),0)</f>
        <v>0</v>
      </c>
      <c r="DG81" s="210">
        <f t="array" aca="1" ref="DG81" ca="1">IF(RAND()&lt;=_xlfn.NORM.S.DIST((_xlfn.NORM.S.INV($F$54)-SQRT($F$61)*$C81)/SQRT(1-$F$61),TRUE),(1-(1-RAND())^(1/$G$57))^(1/$I$57),0)</f>
        <v>0</v>
      </c>
      <c r="DH81" s="210">
        <f t="array" aca="1" ref="DH81" ca="1">IF(RAND()&lt;=_xlfn.NORM.S.DIST((_xlfn.NORM.S.INV($F$54)-SQRT($F$61)*$C81)/SQRT(1-$F$61),TRUE),(1-(1-RAND())^(1/$G$57))^(1/$I$57),0)</f>
        <v>0</v>
      </c>
      <c r="DI81" s="210">
        <f t="array" aca="1" ref="DI81" ca="1">IF(RAND()&lt;=_xlfn.NORM.S.DIST((_xlfn.NORM.S.INV($F$54)-SQRT($F$61)*$C81)/SQRT(1-$F$61),TRUE),(1-(1-RAND())^(1/$G$57))^(1/$I$57),0)</f>
        <v>0</v>
      </c>
      <c r="DJ81" s="210">
        <f t="array" aca="1" ref="DJ81" ca="1">IF(RAND()&lt;=_xlfn.NORM.S.DIST((_xlfn.NORM.S.INV($F$54)-SQRT($F$61)*$C81)/SQRT(1-$F$61),TRUE),(1-(1-RAND())^(1/$G$57))^(1/$I$57),0)</f>
        <v>0</v>
      </c>
      <c r="DK81" s="210">
        <f t="array" aca="1" ref="DK81" ca="1">IF(RAND()&lt;=_xlfn.NORM.S.DIST((_xlfn.NORM.S.INV($F$54)-SQRT($F$61)*$C81)/SQRT(1-$F$61),TRUE),(1-(1-RAND())^(1/$G$57))^(1/$I$57),0)</f>
        <v>0</v>
      </c>
      <c r="DL81" s="210">
        <f t="array" aca="1" ref="DL81" ca="1">IF(RAND()&lt;=_xlfn.NORM.S.DIST((_xlfn.NORM.S.INV($F$54)-SQRT($F$61)*$C81)/SQRT(1-$F$61),TRUE),(1-(1-RAND())^(1/$G$57))^(1/$I$57),0)</f>
        <v>0</v>
      </c>
      <c r="DM81" s="210">
        <f t="array" aca="1" ref="DM81" ca="1">IF(RAND()&lt;=_xlfn.NORM.S.DIST((_xlfn.NORM.S.INV($F$54)-SQRT($F$61)*$C81)/SQRT(1-$F$61),TRUE),(1-(1-RAND())^(1/$G$57))^(1/$I$57),0)</f>
        <v>0</v>
      </c>
      <c r="DN81" s="210">
        <f t="array" aca="1" ref="DN81" ca="1">IF(RAND()&lt;=_xlfn.NORM.S.DIST((_xlfn.NORM.S.INV($F$54)-SQRT($F$61)*$C81)/SQRT(1-$F$61),TRUE),(1-(1-RAND())^(1/$G$57))^(1/$I$57),0)</f>
        <v>0</v>
      </c>
      <c r="DO81" s="210">
        <f t="array" aca="1" ref="DO81" ca="1">IF(RAND()&lt;=_xlfn.NORM.S.DIST((_xlfn.NORM.S.INV($F$54)-SQRT($F$61)*$C81)/SQRT(1-$F$61),TRUE),(1-(1-RAND())^(1/$G$57))^(1/$I$57),0)</f>
        <v>0</v>
      </c>
      <c r="DP81" s="210">
        <f t="array" aca="1" ref="DP81" ca="1">IF(RAND()&lt;=_xlfn.NORM.S.DIST((_xlfn.NORM.S.INV($F$54)-SQRT($F$61)*$C81)/SQRT(1-$F$61),TRUE),(1-(1-RAND())^(1/$G$57))^(1/$I$57),0)</f>
        <v>0</v>
      </c>
      <c r="DQ81" s="210">
        <f t="array" aca="1" ref="DQ81" ca="1">IF(RAND()&lt;=_xlfn.NORM.S.DIST((_xlfn.NORM.S.INV($F$54)-SQRT($F$61)*$C81)/SQRT(1-$F$61),TRUE),(1-(1-RAND())^(1/$G$57))^(1/$I$57),0)</f>
        <v>0</v>
      </c>
      <c r="DR81" s="210">
        <f t="array" aca="1" ref="DR81" ca="1">IF(RAND()&lt;=_xlfn.NORM.S.DIST((_xlfn.NORM.S.INV($F$54)-SQRT($F$61)*$C81)/SQRT(1-$F$61),TRUE),(1-(1-RAND())^(1/$G$57))^(1/$I$57),0)</f>
        <v>0</v>
      </c>
      <c r="DS81" s="210">
        <f t="array" aca="1" ref="DS81" ca="1">IF(RAND()&lt;=_xlfn.NORM.S.DIST((_xlfn.NORM.S.INV($F$54)-SQRT($F$61)*$C81)/SQRT(1-$F$61),TRUE),(1-(1-RAND())^(1/$G$57))^(1/$I$57),0)</f>
        <v>0</v>
      </c>
      <c r="DT81" s="210">
        <f t="array" aca="1" ref="DT81" ca="1">IF(RAND()&lt;=_xlfn.NORM.S.DIST((_xlfn.NORM.S.INV($F$54)-SQRT($F$61)*$C81)/SQRT(1-$F$61),TRUE),(1-(1-RAND())^(1/$G$57))^(1/$I$57),0)</f>
        <v>0</v>
      </c>
      <c r="DU81" s="210">
        <f t="array" aca="1" ref="DU81" ca="1">IF(RAND()&lt;=_xlfn.NORM.S.DIST((_xlfn.NORM.S.INV($F$54)-SQRT($F$61)*$C81)/SQRT(1-$F$61),TRUE),(1-(1-RAND())^(1/$G$57))^(1/$I$57),0)</f>
        <v>0</v>
      </c>
      <c r="DV81" s="210">
        <f t="array" aca="1" ref="DV81" ca="1">IF(RAND()&lt;=_xlfn.NORM.S.DIST((_xlfn.NORM.S.INV($F$54)-SQRT($F$61)*$C81)/SQRT(1-$F$61),TRUE),(1-(1-RAND())^(1/$G$57))^(1/$I$57),0)</f>
        <v>0</v>
      </c>
      <c r="DW81" s="210">
        <f t="array" aca="1" ref="DW81" ca="1">IF(RAND()&lt;=_xlfn.NORM.S.DIST((_xlfn.NORM.S.INV($F$54)-SQRT($F$61)*$C81)/SQRT(1-$F$61),TRUE),(1-(1-RAND())^(1/$G$57))^(1/$I$57),0)</f>
        <v>0</v>
      </c>
      <c r="DX81" s="210">
        <f t="array" aca="1" ref="DX81" ca="1">IF(RAND()&lt;=_xlfn.NORM.S.DIST((_xlfn.NORM.S.INV($F$54)-SQRT($F$61)*$C81)/SQRT(1-$F$61),TRUE),(1-(1-RAND())^(1/$G$57))^(1/$I$57),0)</f>
        <v>0.6125808368873088</v>
      </c>
      <c r="DY81" s="210">
        <f t="array" aca="1" ref="DY81" ca="1">IF(RAND()&lt;=_xlfn.NORM.S.DIST((_xlfn.NORM.S.INV($F$54)-SQRT($F$61)*$C81)/SQRT(1-$F$61),TRUE),(1-(1-RAND())^(1/$G$57))^(1/$I$57),0)</f>
        <v>0.70445448801676414</v>
      </c>
      <c r="DZ81" s="210">
        <f t="array" aca="1" ref="DZ81" ca="1">IF(RAND()&lt;=_xlfn.NORM.S.DIST((_xlfn.NORM.S.INV($F$54)-SQRT($F$61)*$C81)/SQRT(1-$F$61),TRUE),(1-(1-RAND())^(1/$G$57))^(1/$I$57),0)</f>
        <v>0</v>
      </c>
      <c r="EA81" s="210">
        <f t="array" aca="1" ref="EA81" ca="1">IF(RAND()&lt;=_xlfn.NORM.S.DIST((_xlfn.NORM.S.INV($F$54)-SQRT($F$61)*$C81)/SQRT(1-$F$61),TRUE),(1-(1-RAND())^(1/$G$57))^(1/$I$57),0)</f>
        <v>3.2409239757705467E-2</v>
      </c>
      <c r="EB81" s="210">
        <f t="array" aca="1" ref="EB81" ca="1">IF(RAND()&lt;=_xlfn.NORM.S.DIST((_xlfn.NORM.S.INV($F$54)-SQRT($F$61)*$C81)/SQRT(1-$F$61),TRUE),(1-(1-RAND())^(1/$G$57))^(1/$I$57),0)</f>
        <v>0</v>
      </c>
      <c r="EC81" s="210">
        <f t="array" aca="1" ref="EC81" ca="1">IF(RAND()&lt;=_xlfn.NORM.S.DIST((_xlfn.NORM.S.INV($F$54)-SQRT($F$61)*$C81)/SQRT(1-$F$61),TRUE),(1-(1-RAND())^(1/$G$57))^(1/$I$57),0)</f>
        <v>0</v>
      </c>
      <c r="ED81" s="210">
        <f t="array" aca="1" ref="ED81" ca="1">IF(RAND()&lt;=_xlfn.NORM.S.DIST((_xlfn.NORM.S.INV($F$54)-SQRT($F$61)*$C81)/SQRT(1-$F$61),TRUE),(1-(1-RAND())^(1/$G$57))^(1/$I$57),0)</f>
        <v>0.67994871337674956</v>
      </c>
      <c r="EE81" s="210">
        <f t="array" aca="1" ref="EE81" ca="1">IF(RAND()&lt;=_xlfn.NORM.S.DIST((_xlfn.NORM.S.INV($F$54)-SQRT($F$61)*$C81)/SQRT(1-$F$61),TRUE),(1-(1-RAND())^(1/$G$57))^(1/$I$57),0)</f>
        <v>0</v>
      </c>
      <c r="EF81" s="210">
        <f t="array" aca="1" ref="EF81" ca="1">IF(RAND()&lt;=_xlfn.NORM.S.DIST((_xlfn.NORM.S.INV($F$54)-SQRT($F$61)*$C81)/SQRT(1-$F$61),TRUE),(1-(1-RAND())^(1/$G$57))^(1/$I$57),0)</f>
        <v>0</v>
      </c>
      <c r="EG81" s="210">
        <f t="array" aca="1" ref="EG81" ca="1">IF(RAND()&lt;=_xlfn.NORM.S.DIST((_xlfn.NORM.S.INV($F$54)-SQRT($F$61)*$C81)/SQRT(1-$F$61),TRUE),(1-(1-RAND())^(1/$G$57))^(1/$I$57),0)</f>
        <v>0</v>
      </c>
      <c r="EH81" s="210">
        <f t="array" aca="1" ref="EH81" ca="1">IF(RAND()&lt;=_xlfn.NORM.S.DIST((_xlfn.NORM.S.INV($F$54)-SQRT($F$61)*$C81)/SQRT(1-$F$61),TRUE),(1-(1-RAND())^(1/$G$57))^(1/$I$57),0)</f>
        <v>0</v>
      </c>
      <c r="EI81" s="210">
        <f t="array" aca="1" ref="EI81" ca="1">IF(RAND()&lt;=_xlfn.NORM.S.DIST((_xlfn.NORM.S.INV($F$54)-SQRT($F$61)*$C81)/SQRT(1-$F$61),TRUE),(1-(1-RAND())^(1/$G$57))^(1/$I$57),0)</f>
        <v>0</v>
      </c>
      <c r="EJ81" s="210">
        <f t="array" aca="1" ref="EJ81" ca="1">IF(RAND()&lt;=_xlfn.NORM.S.DIST((_xlfn.NORM.S.INV($F$54)-SQRT($F$61)*$C81)/SQRT(1-$F$61),TRUE),(1-(1-RAND())^(1/$G$57))^(1/$I$57),0)</f>
        <v>0</v>
      </c>
      <c r="EK81" s="210">
        <f t="array" aca="1" ref="EK81" ca="1">IF(RAND()&lt;=_xlfn.NORM.S.DIST((_xlfn.NORM.S.INV($F$54)-SQRT($F$61)*$C81)/SQRT(1-$F$61),TRUE),(1-(1-RAND())^(1/$G$57))^(1/$I$57),0)</f>
        <v>0</v>
      </c>
      <c r="EL81" s="210">
        <f t="array" aca="1" ref="EL81" ca="1">IF(RAND()&lt;=_xlfn.NORM.S.DIST((_xlfn.NORM.S.INV($F$54)-SQRT($F$61)*$C81)/SQRT(1-$F$61),TRUE),(1-(1-RAND())^(1/$G$57))^(1/$I$57),0)</f>
        <v>0</v>
      </c>
      <c r="EM81" s="210">
        <f t="array" aca="1" ref="EM81" ca="1">IF(RAND()&lt;=_xlfn.NORM.S.DIST((_xlfn.NORM.S.INV($F$54)-SQRT($F$61)*$C81)/SQRT(1-$F$61),TRUE),(1-(1-RAND())^(1/$G$57))^(1/$I$57),0)</f>
        <v>0</v>
      </c>
      <c r="EN81" s="210">
        <f t="array" aca="1" ref="EN81" ca="1">IF(RAND()&lt;=_xlfn.NORM.S.DIST((_xlfn.NORM.S.INV($F$54)-SQRT($F$61)*$C81)/SQRT(1-$F$61),TRUE),(1-(1-RAND())^(1/$G$57))^(1/$I$57),0)</f>
        <v>0</v>
      </c>
      <c r="EO81" s="210">
        <f t="array" aca="1" ref="EO81" ca="1">IF(RAND()&lt;=_xlfn.NORM.S.DIST((_xlfn.NORM.S.INV($F$54)-SQRT($F$61)*$C81)/SQRT(1-$F$61),TRUE),(1-(1-RAND())^(1/$G$57))^(1/$I$57),0)</f>
        <v>0</v>
      </c>
      <c r="EP81" s="210">
        <f t="array" aca="1" ref="EP81" ca="1">IF(RAND()&lt;=_xlfn.NORM.S.DIST((_xlfn.NORM.S.INV($F$54)-SQRT($F$61)*$C81)/SQRT(1-$F$61),TRUE),(1-(1-RAND())^(1/$G$57))^(1/$I$57),0)</f>
        <v>0</v>
      </c>
      <c r="EQ81" s="210">
        <f t="array" aca="1" ref="EQ81" ca="1">IF(RAND()&lt;=_xlfn.NORM.S.DIST((_xlfn.NORM.S.INV($F$54)-SQRT($F$61)*$C81)/SQRT(1-$F$61),TRUE),(1-(1-RAND())^(1/$G$57))^(1/$I$57),0)</f>
        <v>0</v>
      </c>
      <c r="ER81" s="210">
        <f t="array" aca="1" ref="ER81" ca="1">IF(RAND()&lt;=_xlfn.NORM.S.DIST((_xlfn.NORM.S.INV($F$54)-SQRT($F$61)*$C81)/SQRT(1-$F$61),TRUE),(1-(1-RAND())^(1/$G$57))^(1/$I$57),0)</f>
        <v>0</v>
      </c>
      <c r="ES81" s="210">
        <f t="array" aca="1" ref="ES81" ca="1">IF(RAND()&lt;=_xlfn.NORM.S.DIST((_xlfn.NORM.S.INV($F$54)-SQRT($F$61)*$C81)/SQRT(1-$F$61),TRUE),(1-(1-RAND())^(1/$G$57))^(1/$I$57),0)</f>
        <v>0.15093876295376382</v>
      </c>
      <c r="ET81" s="210">
        <f t="array" aca="1" ref="ET81" ca="1">IF(RAND()&lt;=_xlfn.NORM.S.DIST((_xlfn.NORM.S.INV($F$54)-SQRT($F$61)*$C81)/SQRT(1-$F$61),TRUE),(1-(1-RAND())^(1/$G$57))^(1/$I$57),0)</f>
        <v>0</v>
      </c>
      <c r="EU81" s="210">
        <f t="array" aca="1" ref="EU81" ca="1">IF(RAND()&lt;=_xlfn.NORM.S.DIST((_xlfn.NORM.S.INV($F$54)-SQRT($F$61)*$C81)/SQRT(1-$F$61),TRUE),(1-(1-RAND())^(1/$G$57))^(1/$I$57),0)</f>
        <v>0</v>
      </c>
      <c r="EV81" s="210">
        <f t="array" aca="1" ref="EV81" ca="1">IF(RAND()&lt;=_xlfn.NORM.S.DIST((_xlfn.NORM.S.INV($F$54)-SQRT($F$61)*$C81)/SQRT(1-$F$61),TRUE),(1-(1-RAND())^(1/$G$57))^(1/$I$57),0)</f>
        <v>0</v>
      </c>
      <c r="EW81" s="210">
        <f t="array" aca="1" ref="EW81" ca="1">IF(RAND()&lt;=_xlfn.NORM.S.DIST((_xlfn.NORM.S.INV($F$54)-SQRT($F$61)*$C81)/SQRT(1-$F$61),TRUE),(1-(1-RAND())^(1/$G$57))^(1/$I$57),0)</f>
        <v>0</v>
      </c>
      <c r="EX81" s="210">
        <f t="array" aca="1" ref="EX81" ca="1">IF(RAND()&lt;=_xlfn.NORM.S.DIST((_xlfn.NORM.S.INV($F$54)-SQRT($F$61)*$C81)/SQRT(1-$F$61),TRUE),(1-(1-RAND())^(1/$G$57))^(1/$I$57),0)</f>
        <v>0</v>
      </c>
      <c r="EY81" s="210">
        <f t="array" aca="1" ref="EY81" ca="1">IF(RAND()&lt;=_xlfn.NORM.S.DIST((_xlfn.NORM.S.INV($F$54)-SQRT($F$61)*$C81)/SQRT(1-$F$61),TRUE),(1-(1-RAND())^(1/$G$57))^(1/$I$57),0)</f>
        <v>0</v>
      </c>
      <c r="EZ81" s="210">
        <f t="array" aca="1" ref="EZ81" ca="1">IF(RAND()&lt;=_xlfn.NORM.S.DIST((_xlfn.NORM.S.INV($F$54)-SQRT($F$61)*$C81)/SQRT(1-$F$61),TRUE),(1-(1-RAND())^(1/$G$57))^(1/$I$57),0)</f>
        <v>0</v>
      </c>
      <c r="FA81" s="210">
        <f t="array" aca="1" ref="FA81" ca="1">IF(RAND()&lt;=_xlfn.NORM.S.DIST((_xlfn.NORM.S.INV($F$54)-SQRT($F$61)*$C81)/SQRT(1-$F$61),TRUE),(1-(1-RAND())^(1/$G$57))^(1/$I$57),0)</f>
        <v>0</v>
      </c>
      <c r="FB81" s="210">
        <f t="array" aca="1" ref="FB81" ca="1">IF(RAND()&lt;=_xlfn.NORM.S.DIST((_xlfn.NORM.S.INV($F$54)-SQRT($F$61)*$C81)/SQRT(1-$F$61),TRUE),(1-(1-RAND())^(1/$G$57))^(1/$I$57),0)</f>
        <v>0</v>
      </c>
      <c r="FC81" s="210">
        <f t="array" aca="1" ref="FC81" ca="1">IF(RAND()&lt;=_xlfn.NORM.S.DIST((_xlfn.NORM.S.INV($F$54)-SQRT($F$61)*$C81)/SQRT(1-$F$61),TRUE),(1-(1-RAND())^(1/$G$57))^(1/$I$57),0)</f>
        <v>0</v>
      </c>
      <c r="FD81" s="210">
        <f t="array" aca="1" ref="FD81" ca="1">IF(RAND()&lt;=_xlfn.NORM.S.DIST((_xlfn.NORM.S.INV($F$54)-SQRT($F$61)*$C81)/SQRT(1-$F$61),TRUE),(1-(1-RAND())^(1/$G$57))^(1/$I$57),0)</f>
        <v>0</v>
      </c>
      <c r="FE81" s="210">
        <f t="array" aca="1" ref="FE81" ca="1">IF(RAND()&lt;=_xlfn.NORM.S.DIST((_xlfn.NORM.S.INV($F$54)-SQRT($F$61)*$C81)/SQRT(1-$F$61),TRUE),(1-(1-RAND())^(1/$G$57))^(1/$I$57),0)</f>
        <v>0</v>
      </c>
      <c r="FF81" s="210">
        <f t="array" aca="1" ref="FF81" ca="1">IF(RAND()&lt;=_xlfn.NORM.S.DIST((_xlfn.NORM.S.INV($F$54)-SQRT($F$61)*$C81)/SQRT(1-$F$61),TRUE),(1-(1-RAND())^(1/$G$57))^(1/$I$57),0)</f>
        <v>0</v>
      </c>
      <c r="FG81" s="210">
        <f t="array" aca="1" ref="FG81" ca="1">IF(RAND()&lt;=_xlfn.NORM.S.DIST((_xlfn.NORM.S.INV($F$54)-SQRT($F$61)*$C81)/SQRT(1-$F$61),TRUE),(1-(1-RAND())^(1/$G$57))^(1/$I$57),0)</f>
        <v>0.41070657408138223</v>
      </c>
      <c r="FH81" s="210">
        <f t="array" aca="1" ref="FH81" ca="1">IF(RAND()&lt;=_xlfn.NORM.S.DIST((_xlfn.NORM.S.INV($F$54)-SQRT($F$61)*$C81)/SQRT(1-$F$61),TRUE),(1-(1-RAND())^(1/$G$57))^(1/$I$57),0)</f>
        <v>1.7205638208214153E-2</v>
      </c>
      <c r="FI81" s="210">
        <f t="array" aca="1" ref="FI81" ca="1">IF(RAND()&lt;=_xlfn.NORM.S.DIST((_xlfn.NORM.S.INV($F$54)-SQRT($F$61)*$C81)/SQRT(1-$F$61),TRUE),(1-(1-RAND())^(1/$G$57))^(1/$I$57),0)</f>
        <v>0</v>
      </c>
      <c r="FJ81" s="210">
        <f t="array" aca="1" ref="FJ81" ca="1">IF(RAND()&lt;=_xlfn.NORM.S.DIST((_xlfn.NORM.S.INV($F$54)-SQRT($F$61)*$C81)/SQRT(1-$F$61),TRUE),(1-(1-RAND())^(1/$G$57))^(1/$I$57),0)</f>
        <v>0</v>
      </c>
      <c r="FK81" s="210">
        <f t="array" aca="1" ref="FK81" ca="1">IF(RAND()&lt;=_xlfn.NORM.S.DIST((_xlfn.NORM.S.INV($F$54)-SQRT($F$61)*$C81)/SQRT(1-$F$61),TRUE),(1-(1-RAND())^(1/$G$57))^(1/$I$57),0)</f>
        <v>0</v>
      </c>
      <c r="FL81" s="210">
        <f t="array" aca="1" ref="FL81" ca="1">IF(RAND()&lt;=_xlfn.NORM.S.DIST((_xlfn.NORM.S.INV($F$54)-SQRT($F$61)*$C81)/SQRT(1-$F$61),TRUE),(1-(1-RAND())^(1/$G$57))^(1/$I$57),0)</f>
        <v>0</v>
      </c>
      <c r="FM81" s="210">
        <f t="array" aca="1" ref="FM81" ca="1">IF(RAND()&lt;=_xlfn.NORM.S.DIST((_xlfn.NORM.S.INV($F$54)-SQRT($F$61)*$C81)/SQRT(1-$F$61),TRUE),(1-(1-RAND())^(1/$G$57))^(1/$I$57),0)</f>
        <v>0</v>
      </c>
      <c r="FN81" s="210">
        <f t="shared" ca="1" si="5"/>
        <v>12</v>
      </c>
      <c r="FO81" s="210">
        <f t="shared" ca="1" si="19"/>
        <v>5.250687744444086</v>
      </c>
      <c r="FP81" s="210">
        <f t="array" aca="1" ref="FP81" ca="1">IF(RAND()&lt;=_xlfn.NORM.S.DIST((_xlfn.NORM.S.INV($G$54)-SQRT($G$61)*$C81)/SQRT(1-$G$61),TRUE),(1-(1-RAND())^(1/$G$57))^(1/$I$57),0)</f>
        <v>0</v>
      </c>
      <c r="FQ81" s="210">
        <f t="array" aca="1" ref="FQ81" ca="1">IF(RAND()&lt;=_xlfn.NORM.S.DIST((_xlfn.NORM.S.INV($G$54)-SQRT($G$61)*$C81)/SQRT(1-$G$61),TRUE),(1-(1-RAND())^(1/$G$57))^(1/$I$57),0)</f>
        <v>0</v>
      </c>
      <c r="FR81" s="210">
        <f t="array" aca="1" ref="FR81" ca="1">IF(RAND()&lt;=_xlfn.NORM.S.DIST((_xlfn.NORM.S.INV($G$54)-SQRT($G$61)*$C81)/SQRT(1-$G$61),TRUE),(1-(1-RAND())^(1/$G$57))^(1/$I$57),0)</f>
        <v>0</v>
      </c>
      <c r="FS81" s="210">
        <f t="array" aca="1" ref="FS81" ca="1">IF(RAND()&lt;=_xlfn.NORM.S.DIST((_xlfn.NORM.S.INV($G$54)-SQRT($G$61)*$C81)/SQRT(1-$G$61),TRUE),(1-(1-RAND())^(1/$G$57))^(1/$I$57),0)</f>
        <v>0</v>
      </c>
      <c r="FT81" s="210">
        <f t="array" aca="1" ref="FT81" ca="1">IF(RAND()&lt;=_xlfn.NORM.S.DIST((_xlfn.NORM.S.INV($G$54)-SQRT($G$61)*$C81)/SQRT(1-$G$61),TRUE),(1-(1-RAND())^(1/$G$57))^(1/$I$57),0)</f>
        <v>0</v>
      </c>
      <c r="FU81" s="210">
        <f t="array" aca="1" ref="FU81" ca="1">IF(RAND()&lt;=_xlfn.NORM.S.DIST((_xlfn.NORM.S.INV($G$54)-SQRT($G$61)*$C81)/SQRT(1-$G$61),TRUE),(1-(1-RAND())^(1/$G$57))^(1/$I$57),0)</f>
        <v>0.94296114737206482</v>
      </c>
      <c r="FV81" s="210">
        <f t="array" aca="1" ref="FV81" ca="1">IF(RAND()&lt;=_xlfn.NORM.S.DIST((_xlfn.NORM.S.INV($G$54)-SQRT($G$61)*$C81)/SQRT(1-$G$61),TRUE),(1-(1-RAND())^(1/$G$57))^(1/$I$57),0)</f>
        <v>0</v>
      </c>
      <c r="FW81" s="210">
        <f t="array" aca="1" ref="FW81" ca="1">IF(RAND()&lt;=_xlfn.NORM.S.DIST((_xlfn.NORM.S.INV($G$54)-SQRT($G$61)*$C81)/SQRT(1-$G$61),TRUE),(1-(1-RAND())^(1/$G$57))^(1/$I$57),0)</f>
        <v>0.63388429926463141</v>
      </c>
      <c r="FX81" s="210">
        <f t="array" aca="1" ref="FX81" ca="1">IF(RAND()&lt;=_xlfn.NORM.S.DIST((_xlfn.NORM.S.INV($G$54)-SQRT($G$61)*$C81)/SQRT(1-$G$61),TRUE),(1-(1-RAND())^(1/$G$57))^(1/$I$57),0)</f>
        <v>0.73756680690338106</v>
      </c>
      <c r="FY81" s="210">
        <f t="array" aca="1" ref="FY81" ca="1">IF(RAND()&lt;=_xlfn.NORM.S.DIST((_xlfn.NORM.S.INV($G$54)-SQRT($G$61)*$C81)/SQRT(1-$G$61),TRUE),(1-(1-RAND())^(1/$G$57))^(1/$I$57),0)</f>
        <v>0</v>
      </c>
      <c r="FZ81" s="210">
        <f t="array" aca="1" ref="FZ81" ca="1">IF(RAND()&lt;=_xlfn.NORM.S.DIST((_xlfn.NORM.S.INV($G$54)-SQRT($G$61)*$C81)/SQRT(1-$G$61),TRUE),(1-(1-RAND())^(1/$G$57))^(1/$I$57),0)</f>
        <v>0</v>
      </c>
      <c r="GA81" s="210">
        <f t="array" aca="1" ref="GA81" ca="1">IF(RAND()&lt;=_xlfn.NORM.S.DIST((_xlfn.NORM.S.INV($G$54)-SQRT($G$61)*$C81)/SQRT(1-$G$61),TRUE),(1-(1-RAND())^(1/$G$57))^(1/$I$57),0)</f>
        <v>0</v>
      </c>
      <c r="GB81" s="210">
        <f t="array" aca="1" ref="GB81" ca="1">IF(RAND()&lt;=_xlfn.NORM.S.DIST((_xlfn.NORM.S.INV($G$54)-SQRT($G$61)*$C81)/SQRT(1-$G$61),TRUE),(1-(1-RAND())^(1/$G$57))^(1/$I$57),0)</f>
        <v>0</v>
      </c>
      <c r="GC81" s="210">
        <f t="array" aca="1" ref="GC81" ca="1">IF(RAND()&lt;=_xlfn.NORM.S.DIST((_xlfn.NORM.S.INV($G$54)-SQRT($G$61)*$C81)/SQRT(1-$G$61),TRUE),(1-(1-RAND())^(1/$G$57))^(1/$I$57),0)</f>
        <v>0.97663920706135487</v>
      </c>
      <c r="GD81" s="210">
        <f t="array" aca="1" ref="GD81" ca="1">IF(RAND()&lt;=_xlfn.NORM.S.DIST((_xlfn.NORM.S.INV($G$54)-SQRT($G$61)*$C81)/SQRT(1-$G$61),TRUE),(1-(1-RAND())^(1/$G$57))^(1/$I$57),0)</f>
        <v>0</v>
      </c>
      <c r="GE81" s="210">
        <f t="array" aca="1" ref="GE81" ca="1">IF(RAND()&lt;=_xlfn.NORM.S.DIST((_xlfn.NORM.S.INV($G$54)-SQRT($G$61)*$C81)/SQRT(1-$G$61),TRUE),(1-(1-RAND())^(1/$G$57))^(1/$I$57),0)</f>
        <v>0</v>
      </c>
      <c r="GF81" s="210">
        <f t="array" aca="1" ref="GF81" ca="1">IF(RAND()&lt;=_xlfn.NORM.S.DIST((_xlfn.NORM.S.INV($G$54)-SQRT($G$61)*$C81)/SQRT(1-$G$61),TRUE),(1-(1-RAND())^(1/$G$57))^(1/$I$57),0)</f>
        <v>0</v>
      </c>
      <c r="GG81" s="210">
        <f t="array" aca="1" ref="GG81" ca="1">IF(RAND()&lt;=_xlfn.NORM.S.DIST((_xlfn.NORM.S.INV($G$54)-SQRT($G$61)*$C81)/SQRT(1-$G$61),TRUE),(1-(1-RAND())^(1/$G$57))^(1/$I$57),0)</f>
        <v>0</v>
      </c>
      <c r="GH81" s="210">
        <f t="array" aca="1" ref="GH81" ca="1">IF(RAND()&lt;=_xlfn.NORM.S.DIST((_xlfn.NORM.S.INV($G$54)-SQRT($G$61)*$C81)/SQRT(1-$G$61),TRUE),(1-(1-RAND())^(1/$G$57))^(1/$I$57),0)</f>
        <v>0</v>
      </c>
      <c r="GI81" s="210">
        <f t="array" aca="1" ref="GI81" ca="1">IF(RAND()&lt;=_xlfn.NORM.S.DIST((_xlfn.NORM.S.INV($G$54)-SQRT($G$61)*$C81)/SQRT(1-$G$61),TRUE),(1-(1-RAND())^(1/$G$57))^(1/$I$57),0)</f>
        <v>0</v>
      </c>
      <c r="GJ81" s="210">
        <f t="array" aca="1" ref="GJ81" ca="1">IF(RAND()&lt;=_xlfn.NORM.S.DIST((_xlfn.NORM.S.INV($G$54)-SQRT($G$61)*$C81)/SQRT(1-$G$61),TRUE),(1-(1-RAND())^(1/$G$57))^(1/$I$57),0)</f>
        <v>0</v>
      </c>
      <c r="GK81" s="210">
        <f t="array" aca="1" ref="GK81" ca="1">IF(RAND()&lt;=_xlfn.NORM.S.DIST((_xlfn.NORM.S.INV($G$54)-SQRT($G$61)*$C81)/SQRT(1-$G$61),TRUE),(1-(1-RAND())^(1/$G$57))^(1/$I$57),0)</f>
        <v>0</v>
      </c>
      <c r="GL81" s="210">
        <f t="array" aca="1" ref="GL81" ca="1">IF(RAND()&lt;=_xlfn.NORM.S.DIST((_xlfn.NORM.S.INV($G$54)-SQRT($G$61)*$C81)/SQRT(1-$G$61),TRUE),(1-(1-RAND())^(1/$G$57))^(1/$I$57),0)</f>
        <v>0</v>
      </c>
      <c r="GM81" s="210">
        <f t="array" aca="1" ref="GM81" ca="1">IF(RAND()&lt;=_xlfn.NORM.S.DIST((_xlfn.NORM.S.INV($G$54)-SQRT($G$61)*$C81)/SQRT(1-$G$61),TRUE),(1-(1-RAND())^(1/$G$57))^(1/$I$57),0)</f>
        <v>0</v>
      </c>
      <c r="GN81" s="210">
        <f t="array" aca="1" ref="GN81" ca="1">IF(RAND()&lt;=_xlfn.NORM.S.DIST((_xlfn.NORM.S.INV($G$54)-SQRT($G$61)*$C81)/SQRT(1-$G$61),TRUE),(1-(1-RAND())^(1/$G$57))^(1/$I$57),0)</f>
        <v>0</v>
      </c>
      <c r="GO81" s="210">
        <f t="array" aca="1" ref="GO81" ca="1">IF(RAND()&lt;=_xlfn.NORM.S.DIST((_xlfn.NORM.S.INV($G$54)-SQRT($G$61)*$C81)/SQRT(1-$G$61),TRUE),(1-(1-RAND())^(1/$G$57))^(1/$I$57),0)</f>
        <v>4.5225205536261626E-3</v>
      </c>
      <c r="GP81" s="210">
        <f t="array" aca="1" ref="GP81" ca="1">IF(RAND()&lt;=_xlfn.NORM.S.DIST((_xlfn.NORM.S.INV($G$54)-SQRT($G$61)*$C81)/SQRT(1-$G$61),TRUE),(1-(1-RAND())^(1/$G$57))^(1/$I$57),0)</f>
        <v>0</v>
      </c>
      <c r="GQ81" s="210">
        <f t="array" aca="1" ref="GQ81" ca="1">IF(RAND()&lt;=_xlfn.NORM.S.DIST((_xlfn.NORM.S.INV($G$54)-SQRT($G$61)*$C81)/SQRT(1-$G$61),TRUE),(1-(1-RAND())^(1/$G$57))^(1/$I$57),0)</f>
        <v>1.3177628306255548E-3</v>
      </c>
      <c r="GR81" s="210">
        <f t="array" aca="1" ref="GR81" ca="1">IF(RAND()&lt;=_xlfn.NORM.S.DIST((_xlfn.NORM.S.INV($G$54)-SQRT($G$61)*$C81)/SQRT(1-$G$61),TRUE),(1-(1-RAND())^(1/$G$57))^(1/$I$57),0)</f>
        <v>0</v>
      </c>
      <c r="GS81" s="210">
        <f t="array" aca="1" ref="GS81" ca="1">IF(RAND()&lt;=_xlfn.NORM.S.DIST((_xlfn.NORM.S.INV($G$54)-SQRT($G$61)*$C81)/SQRT(1-$G$61),TRUE),(1-(1-RAND())^(1/$G$57))^(1/$I$57),0)</f>
        <v>0</v>
      </c>
      <c r="GT81" s="210">
        <f t="array" aca="1" ref="GT81" ca="1">IF(RAND()&lt;=_xlfn.NORM.S.DIST((_xlfn.NORM.S.INV($G$54)-SQRT($G$61)*$C81)/SQRT(1-$G$61),TRUE),(1-(1-RAND())^(1/$G$57))^(1/$I$57),0)</f>
        <v>0.96136195992288054</v>
      </c>
      <c r="GU81" s="210">
        <f t="array" aca="1" ref="GU81" ca="1">IF(RAND()&lt;=_xlfn.NORM.S.DIST((_xlfn.NORM.S.INV($G$54)-SQRT($G$61)*$C81)/SQRT(1-$G$61),TRUE),(1-(1-RAND())^(1/$G$57))^(1/$I$57),0)</f>
        <v>0</v>
      </c>
      <c r="GV81" s="210">
        <f t="array" aca="1" ref="GV81" ca="1">IF(RAND()&lt;=_xlfn.NORM.S.DIST((_xlfn.NORM.S.INV($G$54)-SQRT($G$61)*$C81)/SQRT(1-$G$61),TRUE),(1-(1-RAND())^(1/$G$57))^(1/$I$57),0)</f>
        <v>0</v>
      </c>
      <c r="GW81" s="210">
        <f t="array" aca="1" ref="GW81" ca="1">IF(RAND()&lt;=_xlfn.NORM.S.DIST((_xlfn.NORM.S.INV($G$54)-SQRT($G$61)*$C81)/SQRT(1-$G$61),TRUE),(1-(1-RAND())^(1/$G$57))^(1/$I$57),0)</f>
        <v>0</v>
      </c>
      <c r="GX81" s="210">
        <f t="array" aca="1" ref="GX81" ca="1">IF(RAND()&lt;=_xlfn.NORM.S.DIST((_xlfn.NORM.S.INV($G$54)-SQRT($G$61)*$C81)/SQRT(1-$G$61),TRUE),(1-(1-RAND())^(1/$G$57))^(1/$I$57),0)</f>
        <v>0</v>
      </c>
      <c r="GY81" s="210">
        <f t="array" aca="1" ref="GY81" ca="1">IF(RAND()&lt;=_xlfn.NORM.S.DIST((_xlfn.NORM.S.INV($G$54)-SQRT($G$61)*$C81)/SQRT(1-$G$61),TRUE),(1-(1-RAND())^(1/$G$57))^(1/$I$57),0)</f>
        <v>0.32737100028517685</v>
      </c>
      <c r="GZ81" s="210">
        <f t="array" aca="1" ref="GZ81" ca="1">IF(RAND()&lt;=_xlfn.NORM.S.DIST((_xlfn.NORM.S.INV($G$54)-SQRT($G$61)*$C81)/SQRT(1-$G$61),TRUE),(1-(1-RAND())^(1/$G$57))^(1/$I$57),0)</f>
        <v>0</v>
      </c>
      <c r="HA81" s="210">
        <f t="array" aca="1" ref="HA81" ca="1">IF(RAND()&lt;=_xlfn.NORM.S.DIST((_xlfn.NORM.S.INV($G$54)-SQRT($G$61)*$C81)/SQRT(1-$G$61),TRUE),(1-(1-RAND())^(1/$G$57))^(1/$I$57),0)</f>
        <v>0</v>
      </c>
      <c r="HB81" s="210">
        <f t="array" aca="1" ref="HB81" ca="1">IF(RAND()&lt;=_xlfn.NORM.S.DIST((_xlfn.NORM.S.INV($G$54)-SQRT($G$61)*$C81)/SQRT(1-$G$61),TRUE),(1-(1-RAND())^(1/$G$57))^(1/$I$57),0)</f>
        <v>0</v>
      </c>
      <c r="HC81" s="210">
        <f t="array" aca="1" ref="HC81" ca="1">IF(RAND()&lt;=_xlfn.NORM.S.DIST((_xlfn.NORM.S.INV($G$54)-SQRT($G$61)*$C81)/SQRT(1-$G$61),TRUE),(1-(1-RAND())^(1/$G$57))^(1/$I$57),0)</f>
        <v>0.29404508905807059</v>
      </c>
      <c r="HD81" s="210">
        <f t="array" aca="1" ref="HD81" ca="1">IF(RAND()&lt;=_xlfn.NORM.S.DIST((_xlfn.NORM.S.INV($G$54)-SQRT($G$61)*$C81)/SQRT(1-$G$61),TRUE),(1-(1-RAND())^(1/$G$57))^(1/$I$57),0)</f>
        <v>0</v>
      </c>
      <c r="HE81" s="210">
        <f t="array" aca="1" ref="HE81" ca="1">IF(RAND()&lt;=_xlfn.NORM.S.DIST((_xlfn.NORM.S.INV($G$54)-SQRT($G$61)*$C81)/SQRT(1-$G$61),TRUE),(1-(1-RAND())^(1/$G$57))^(1/$I$57),0)</f>
        <v>0</v>
      </c>
      <c r="HF81" s="210">
        <f t="array" aca="1" ref="HF81" ca="1">IF(RAND()&lt;=_xlfn.NORM.S.DIST((_xlfn.NORM.S.INV($G$54)-SQRT($G$61)*$C81)/SQRT(1-$G$61),TRUE),(1-(1-RAND())^(1/$G$57))^(1/$I$57),0)</f>
        <v>0</v>
      </c>
      <c r="HG81" s="210">
        <f t="array" aca="1" ref="HG81" ca="1">IF(RAND()&lt;=_xlfn.NORM.S.DIST((_xlfn.NORM.S.INV($G$54)-SQRT($G$61)*$C81)/SQRT(1-$G$61),TRUE),(1-(1-RAND())^(1/$G$57))^(1/$I$57),0)</f>
        <v>0</v>
      </c>
      <c r="HH81" s="210">
        <f t="array" aca="1" ref="HH81" ca="1">IF(RAND()&lt;=_xlfn.NORM.S.DIST((_xlfn.NORM.S.INV($G$54)-SQRT($G$61)*$C81)/SQRT(1-$G$61),TRUE),(1-(1-RAND())^(1/$G$57))^(1/$I$57),0)</f>
        <v>0.38327678115677627</v>
      </c>
      <c r="HI81" s="210">
        <f t="array" aca="1" ref="HI81" ca="1">IF(RAND()&lt;=_xlfn.NORM.S.DIST((_xlfn.NORM.S.INV($G$54)-SQRT($G$61)*$C81)/SQRT(1-$G$61),TRUE),(1-(1-RAND())^(1/$G$57))^(1/$I$57),0)</f>
        <v>0</v>
      </c>
      <c r="HJ81" s="210">
        <f t="array" aca="1" ref="HJ81" ca="1">IF(RAND()&lt;=_xlfn.NORM.S.DIST((_xlfn.NORM.S.INV($G$54)-SQRT($G$61)*$C81)/SQRT(1-$G$61),TRUE),(1-(1-RAND())^(1/$G$57))^(1/$I$57),0)</f>
        <v>0</v>
      </c>
      <c r="HK81" s="210">
        <f t="array" aca="1" ref="HK81" ca="1">IF(RAND()&lt;=_xlfn.NORM.S.DIST((_xlfn.NORM.S.INV($G$54)-SQRT($G$61)*$C81)/SQRT(1-$G$61),TRUE),(1-(1-RAND())^(1/$G$57))^(1/$I$57),0)</f>
        <v>0</v>
      </c>
      <c r="HL81" s="210">
        <f t="array" aca="1" ref="HL81" ca="1">IF(RAND()&lt;=_xlfn.NORM.S.DIST((_xlfn.NORM.S.INV($G$54)-SQRT($G$61)*$C81)/SQRT(1-$G$61),TRUE),(1-(1-RAND())^(1/$G$57))^(1/$I$57),0)</f>
        <v>0</v>
      </c>
      <c r="HM81" s="210">
        <f t="array" aca="1" ref="HM81" ca="1">IF(RAND()&lt;=_xlfn.NORM.S.DIST((_xlfn.NORM.S.INV($G$54)-SQRT($G$61)*$C81)/SQRT(1-$G$61),TRUE),(1-(1-RAND())^(1/$G$57))^(1/$I$57),0)</f>
        <v>0</v>
      </c>
      <c r="HN81" s="210">
        <f t="array" aca="1" ref="HN81" ca="1">IF(RAND()&lt;=_xlfn.NORM.S.DIST((_xlfn.NORM.S.INV($G$54)-SQRT($G$61)*$C81)/SQRT(1-$G$61),TRUE),(1-(1-RAND())^(1/$G$57))^(1/$I$57),0)</f>
        <v>0.98935299889053951</v>
      </c>
      <c r="HO81" s="210">
        <f t="array" aca="1" ref="HO81" ca="1">IF(RAND()&lt;=_xlfn.NORM.S.DIST((_xlfn.NORM.S.INV($G$54)-SQRT($G$61)*$C81)/SQRT(1-$G$61),TRUE),(1-(1-RAND())^(1/$G$57))^(1/$I$57),0)</f>
        <v>0</v>
      </c>
      <c r="HP81" s="210">
        <f t="array" aca="1" ref="HP81" ca="1">IF(RAND()&lt;=_xlfn.NORM.S.DIST((_xlfn.NORM.S.INV($G$54)-SQRT($G$61)*$C81)/SQRT(1-$G$61),TRUE),(1-(1-RAND())^(1/$G$57))^(1/$I$57),0)</f>
        <v>0</v>
      </c>
      <c r="HQ81" s="210">
        <f t="array" aca="1" ref="HQ81" ca="1">IF(RAND()&lt;=_xlfn.NORM.S.DIST((_xlfn.NORM.S.INV($G$54)-SQRT($G$61)*$C81)/SQRT(1-$G$61),TRUE),(1-(1-RAND())^(1/$G$57))^(1/$I$57),0)</f>
        <v>0</v>
      </c>
      <c r="HR81" s="210">
        <f t="array" aca="1" ref="HR81" ca="1">IF(RAND()&lt;=_xlfn.NORM.S.DIST((_xlfn.NORM.S.INV($G$54)-SQRT($G$61)*$C81)/SQRT(1-$G$61),TRUE),(1-(1-RAND())^(1/$G$57))^(1/$I$57),0)</f>
        <v>0.30087855240830486</v>
      </c>
      <c r="HS81" s="210">
        <f t="array" aca="1" ref="HS81" ca="1">IF(RAND()&lt;=_xlfn.NORM.S.DIST((_xlfn.NORM.S.INV($G$54)-SQRT($G$61)*$C81)/SQRT(1-$G$61),TRUE),(1-(1-RAND())^(1/$G$57))^(1/$I$57),0)</f>
        <v>0.96378508167521026</v>
      </c>
      <c r="HT81" s="210">
        <f t="array" aca="1" ref="HT81" ca="1">IF(RAND()&lt;=_xlfn.NORM.S.DIST((_xlfn.NORM.S.INV($G$54)-SQRT($G$61)*$C81)/SQRT(1-$G$61),TRUE),(1-(1-RAND())^(1/$G$57))^(1/$I$57),0)</f>
        <v>0</v>
      </c>
      <c r="HU81" s="210">
        <f t="array" aca="1" ref="HU81" ca="1">IF(RAND()&lt;=_xlfn.NORM.S.DIST((_xlfn.NORM.S.INV($G$54)-SQRT($G$61)*$C81)/SQRT(1-$G$61),TRUE),(1-(1-RAND())^(1/$G$57))^(1/$I$57),0)</f>
        <v>0</v>
      </c>
      <c r="HV81" s="210">
        <f t="array" aca="1" ref="HV81" ca="1">IF(RAND()&lt;=_xlfn.NORM.S.DIST((_xlfn.NORM.S.INV($G$54)-SQRT($G$61)*$C81)/SQRT(1-$G$61),TRUE),(1-(1-RAND())^(1/$G$57))^(1/$I$57),0)</f>
        <v>0</v>
      </c>
      <c r="HW81" s="210">
        <f t="array" aca="1" ref="HW81" ca="1">IF(RAND()&lt;=_xlfn.NORM.S.DIST((_xlfn.NORM.S.INV($G$54)-SQRT($G$61)*$C81)/SQRT(1-$G$61),TRUE),(1-(1-RAND())^(1/$G$57))^(1/$I$57),0)</f>
        <v>0</v>
      </c>
      <c r="HX81" s="210">
        <f t="shared" ca="1" si="7"/>
        <v>13</v>
      </c>
      <c r="HY81" s="210">
        <f t="shared" ca="1" si="8"/>
        <v>7.5169632073826422</v>
      </c>
      <c r="HZ81" s="210">
        <f t="array" aca="1" ref="HZ81" ca="1">IF(RAND()&lt;=_xlfn.NORM.S.DIST((_xlfn.NORM.S.INV($H$54)-SQRT($H$61)*$C81)/SQRT(1-$H$61),TRUE),(1-(1-RAND())^(1/$G$57))^(1/$I$57),0)</f>
        <v>0</v>
      </c>
      <c r="IA81" s="210">
        <f t="array" aca="1" ref="IA81" ca="1">IF(RAND()&lt;=_xlfn.NORM.S.DIST((_xlfn.NORM.S.INV($H$54)-SQRT($H$61)*$C81)/SQRT(1-$H$61),TRUE),(1-(1-RAND())^(1/$G$57))^(1/$I$57),0)</f>
        <v>0.15546292291082686</v>
      </c>
      <c r="IB81" s="210">
        <f t="array" aca="1" ref="IB81" ca="1">IF(RAND()&lt;=_xlfn.NORM.S.DIST((_xlfn.NORM.S.INV($H$54)-SQRT($H$61)*$C81)/SQRT(1-$H$61),TRUE),(1-(1-RAND())^(1/$G$57))^(1/$I$57),0)</f>
        <v>0</v>
      </c>
      <c r="IC81" s="210">
        <f t="array" aca="1" ref="IC81" ca="1">IF(RAND()&lt;=_xlfn.NORM.S.DIST((_xlfn.NORM.S.INV($H$54)-SQRT($H$61)*$C81)/SQRT(1-$H$61),TRUE),(1-(1-RAND())^(1/$G$57))^(1/$I$57),0)</f>
        <v>0</v>
      </c>
      <c r="ID81" s="210">
        <f t="array" aca="1" ref="ID81" ca="1">IF(RAND()&lt;=_xlfn.NORM.S.DIST((_xlfn.NORM.S.INV($H$54)-SQRT($H$61)*$C81)/SQRT(1-$H$61),TRUE),(1-(1-RAND())^(1/$G$57))^(1/$I$57),0)</f>
        <v>0.99893253598152709</v>
      </c>
      <c r="IE81" s="210">
        <f t="array" aca="1" ref="IE81" ca="1">IF(RAND()&lt;=_xlfn.NORM.S.DIST((_xlfn.NORM.S.INV($H$54)-SQRT($H$61)*$C81)/SQRT(1-$H$61),TRUE),(1-(1-RAND())^(1/$G$57))^(1/$I$57),0)</f>
        <v>0</v>
      </c>
      <c r="IF81" s="210">
        <f t="array" aca="1" ref="IF81" ca="1">IF(RAND()&lt;=_xlfn.NORM.S.DIST((_xlfn.NORM.S.INV($H$54)-SQRT($H$61)*$C81)/SQRT(1-$H$61),TRUE),(1-(1-RAND())^(1/$G$57))^(1/$I$57),0)</f>
        <v>0</v>
      </c>
      <c r="IG81" s="210">
        <f t="array" aca="1" ref="IG81" ca="1">IF(RAND()&lt;=_xlfn.NORM.S.DIST((_xlfn.NORM.S.INV($H$54)-SQRT($H$61)*$C81)/SQRT(1-$H$61),TRUE),(1-(1-RAND())^(1/$G$57))^(1/$I$57),0)</f>
        <v>0</v>
      </c>
      <c r="IH81" s="210">
        <f t="array" aca="1" ref="IH81" ca="1">IF(RAND()&lt;=_xlfn.NORM.S.DIST((_xlfn.NORM.S.INV($H$54)-SQRT($H$61)*$C81)/SQRT(1-$H$61),TRUE),(1-(1-RAND())^(1/$G$57))^(1/$I$57),0)</f>
        <v>0.13243010209378997</v>
      </c>
      <c r="II81" s="210">
        <f t="array" aca="1" ref="II81" ca="1">IF(RAND()&lt;=_xlfn.NORM.S.DIST((_xlfn.NORM.S.INV($H$54)-SQRT($H$61)*$C81)/SQRT(1-$H$61),TRUE),(1-(1-RAND())^(1/$G$57))^(1/$I$57),0)</f>
        <v>0</v>
      </c>
      <c r="IJ81" s="210">
        <f t="array" aca="1" ref="IJ81" ca="1">IF(RAND()&lt;=_xlfn.NORM.S.DIST((_xlfn.NORM.S.INV($H$54)-SQRT($H$61)*$C81)/SQRT(1-$H$61),TRUE),(1-(1-RAND())^(1/$G$57))^(1/$I$57),0)</f>
        <v>0</v>
      </c>
      <c r="IK81" s="210">
        <f t="array" aca="1" ref="IK81" ca="1">IF(RAND()&lt;=_xlfn.NORM.S.DIST((_xlfn.NORM.S.INV($H$54)-SQRT($H$61)*$C81)/SQRT(1-$H$61),TRUE),(1-(1-RAND())^(1/$G$57))^(1/$I$57),0)</f>
        <v>0</v>
      </c>
      <c r="IL81" s="210">
        <f t="array" aca="1" ref="IL81" ca="1">IF(RAND()&lt;=_xlfn.NORM.S.DIST((_xlfn.NORM.S.INV($H$54)-SQRT($H$61)*$C81)/SQRT(1-$H$61),TRUE),(1-(1-RAND())^(1/$G$57))^(1/$I$57),0)</f>
        <v>0</v>
      </c>
      <c r="IM81" s="210">
        <f t="array" aca="1" ref="IM81" ca="1">IF(RAND()&lt;=_xlfn.NORM.S.DIST((_xlfn.NORM.S.INV($H$54)-SQRT($H$61)*$C81)/SQRT(1-$H$61),TRUE),(1-(1-RAND())^(1/$G$57))^(1/$I$57),0)</f>
        <v>0.43897243562645721</v>
      </c>
      <c r="IN81" s="210">
        <f t="array" aca="1" ref="IN81" ca="1">IF(RAND()&lt;=_xlfn.NORM.S.DIST((_xlfn.NORM.S.INV($H$54)-SQRT($H$61)*$C81)/SQRT(1-$H$61),TRUE),(1-(1-RAND())^(1/$G$57))^(1/$I$57),0)</f>
        <v>0</v>
      </c>
      <c r="IO81" s="210">
        <f t="array" aca="1" ref="IO81" ca="1">IF(RAND()&lt;=_xlfn.NORM.S.DIST((_xlfn.NORM.S.INV($H$54)-SQRT($H$61)*$C81)/SQRT(1-$H$61),TRUE),(1-(1-RAND())^(1/$G$57))^(1/$I$57),0)</f>
        <v>0.41531132383006403</v>
      </c>
      <c r="IP81" s="210">
        <f t="array" aca="1" ref="IP81" ca="1">IF(RAND()&lt;=_xlfn.NORM.S.DIST((_xlfn.NORM.S.INV($H$54)-SQRT($H$61)*$C81)/SQRT(1-$H$61),TRUE),(1-(1-RAND())^(1/$G$57))^(1/$I$57),0)</f>
        <v>0.45098159952872674</v>
      </c>
      <c r="IQ81" s="210">
        <f t="array" aca="1" ref="IQ81" ca="1">IF(RAND()&lt;=_xlfn.NORM.S.DIST((_xlfn.NORM.S.INV($H$54)-SQRT($H$61)*$C81)/SQRT(1-$H$61),TRUE),(1-(1-RAND())^(1/$G$57))^(1/$I$57),0)</f>
        <v>1.8227901430738066E-3</v>
      </c>
      <c r="IR81" s="210">
        <f t="array" aca="1" ref="IR81" ca="1">IF(RAND()&lt;=_xlfn.NORM.S.DIST((_xlfn.NORM.S.INV($H$54)-SQRT($H$61)*$C81)/SQRT(1-$H$61),TRUE),(1-(1-RAND())^(1/$G$57))^(1/$I$57),0)</f>
        <v>0</v>
      </c>
      <c r="IS81" s="210">
        <f t="array" aca="1" ref="IS81" ca="1">IF(RAND()&lt;=_xlfn.NORM.S.DIST((_xlfn.NORM.S.INV($H$54)-SQRT($H$61)*$C81)/SQRT(1-$H$61),TRUE),(1-(1-RAND())^(1/$G$57))^(1/$I$57),0)</f>
        <v>0.54972798200219508</v>
      </c>
      <c r="IT81" s="210">
        <f t="array" aca="1" ref="IT81" ca="1">IF(RAND()&lt;=_xlfn.NORM.S.DIST((_xlfn.NORM.S.INV($H$54)-SQRT($H$61)*$C81)/SQRT(1-$H$61),TRUE),(1-(1-RAND())^(1/$G$57))^(1/$I$57),0)</f>
        <v>0</v>
      </c>
      <c r="IU81" s="210">
        <f t="array" aca="1" ref="IU81" ca="1">IF(RAND()&lt;=_xlfn.NORM.S.DIST((_xlfn.NORM.S.INV($H$54)-SQRT($H$61)*$C81)/SQRT(1-$H$61),TRUE),(1-(1-RAND())^(1/$G$57))^(1/$I$57),0)</f>
        <v>0</v>
      </c>
      <c r="IV81" s="210">
        <f t="array" aca="1" ref="IV81" ca="1">IF(RAND()&lt;=_xlfn.NORM.S.DIST((_xlfn.NORM.S.INV($H$54)-SQRT($H$61)*$C81)/SQRT(1-$H$61),TRUE),(1-(1-RAND())^(1/$G$57))^(1/$I$57),0)</f>
        <v>9.9139087654567457E-2</v>
      </c>
      <c r="IW81" s="210">
        <f t="array" aca="1" ref="IW81" ca="1">IF(RAND()&lt;=_xlfn.NORM.S.DIST((_xlfn.NORM.S.INV($H$54)-SQRT($H$61)*$C81)/SQRT(1-$H$61),TRUE),(1-(1-RAND())^(1/$G$57))^(1/$I$57),0)</f>
        <v>0</v>
      </c>
      <c r="IX81" s="210">
        <f t="array" aca="1" ref="IX81" ca="1">IF(RAND()&lt;=_xlfn.NORM.S.DIST((_xlfn.NORM.S.INV($H$54)-SQRT($H$61)*$C81)/SQRT(1-$H$61),TRUE),(1-(1-RAND())^(1/$G$57))^(1/$I$57),0)</f>
        <v>0</v>
      </c>
      <c r="IY81" s="210">
        <f t="array" aca="1" ref="IY81" ca="1">IF(RAND()&lt;=_xlfn.NORM.S.DIST((_xlfn.NORM.S.INV($H$54)-SQRT($H$61)*$C81)/SQRT(1-$H$61),TRUE),(1-(1-RAND())^(1/$G$57))^(1/$I$57),0)</f>
        <v>0</v>
      </c>
      <c r="IZ81" s="210">
        <f t="array" aca="1" ref="IZ81" ca="1">IF(RAND()&lt;=_xlfn.NORM.S.DIST((_xlfn.NORM.S.INV($H$54)-SQRT($H$61)*$C81)/SQRT(1-$H$61),TRUE),(1-(1-RAND())^(1/$G$57))^(1/$I$57),0)</f>
        <v>0.94844460413206766</v>
      </c>
      <c r="JA81" s="210">
        <f t="array" aca="1" ref="JA81" ca="1">IF(RAND()&lt;=_xlfn.NORM.S.DIST((_xlfn.NORM.S.INV($H$54)-SQRT($H$61)*$C81)/SQRT(1-$H$61),TRUE),(1-(1-RAND())^(1/$G$57))^(1/$I$57),0)</f>
        <v>0</v>
      </c>
      <c r="JB81" s="210">
        <f t="array" aca="1" ref="JB81" ca="1">IF(RAND()&lt;=_xlfn.NORM.S.DIST((_xlfn.NORM.S.INV($H$54)-SQRT($H$61)*$C81)/SQRT(1-$H$61),TRUE),(1-(1-RAND())^(1/$G$57))^(1/$I$57),0)</f>
        <v>0.46477474096426802</v>
      </c>
      <c r="JC81" s="210">
        <f t="array" aca="1" ref="JC81" ca="1">IF(RAND()&lt;=_xlfn.NORM.S.DIST((_xlfn.NORM.S.INV($H$54)-SQRT($H$61)*$C81)/SQRT(1-$H$61),TRUE),(1-(1-RAND())^(1/$G$57))^(1/$I$57),0)</f>
        <v>0</v>
      </c>
      <c r="JD81" s="210">
        <f t="array" aca="1" ref="JD81" ca="1">IF(RAND()&lt;=_xlfn.NORM.S.DIST((_xlfn.NORM.S.INV($H$54)-SQRT($H$61)*$C81)/SQRT(1-$H$61),TRUE),(1-(1-RAND())^(1/$G$57))^(1/$I$57),0)</f>
        <v>0.42436674126734542</v>
      </c>
      <c r="JE81" s="210">
        <f t="array" aca="1" ref="JE81" ca="1">IF(RAND()&lt;=_xlfn.NORM.S.DIST((_xlfn.NORM.S.INV($H$54)-SQRT($H$61)*$C81)/SQRT(1-$H$61),TRUE),(1-(1-RAND())^(1/$G$57))^(1/$I$57),0)</f>
        <v>0.98769556138889547</v>
      </c>
      <c r="JF81" s="210">
        <f t="array" aca="1" ref="JF81" ca="1">IF(RAND()&lt;=_xlfn.NORM.S.DIST((_xlfn.NORM.S.INV($H$54)-SQRT($H$61)*$C81)/SQRT(1-$H$61),TRUE),(1-(1-RAND())^(1/$G$57))^(1/$I$57),0)</f>
        <v>0.8090909203756752</v>
      </c>
      <c r="JG81" s="210">
        <f t="array" aca="1" ref="JG81" ca="1">IF(RAND()&lt;=_xlfn.NORM.S.DIST((_xlfn.NORM.S.INV($H$54)-SQRT($H$61)*$C81)/SQRT(1-$H$61),TRUE),(1-(1-RAND())^(1/$G$57))^(1/$I$57),0)</f>
        <v>0</v>
      </c>
      <c r="JH81" s="210">
        <f t="array" aca="1" ref="JH81" ca="1">IF(RAND()&lt;=_xlfn.NORM.S.DIST((_xlfn.NORM.S.INV($H$54)-SQRT($H$61)*$C81)/SQRT(1-$H$61),TRUE),(1-(1-RAND())^(1/$G$57))^(1/$I$57),0)</f>
        <v>0.99715387290067226</v>
      </c>
      <c r="JI81" s="210">
        <f t="array" aca="1" ref="JI81" ca="1">IF(RAND()&lt;=_xlfn.NORM.S.DIST((_xlfn.NORM.S.INV($H$54)-SQRT($H$61)*$C81)/SQRT(1-$H$61),TRUE),(1-(1-RAND())^(1/$G$57))^(1/$I$57),0)</f>
        <v>0</v>
      </c>
      <c r="JJ81" s="210">
        <f t="array" aca="1" ref="JJ81" ca="1">IF(RAND()&lt;=_xlfn.NORM.S.DIST((_xlfn.NORM.S.INV($H$54)-SQRT($H$61)*$C81)/SQRT(1-$H$61),TRUE),(1-(1-RAND())^(1/$G$57))^(1/$I$57),0)</f>
        <v>0</v>
      </c>
      <c r="JK81" s="210">
        <f t="array" aca="1" ref="JK81" ca="1">IF(RAND()&lt;=_xlfn.NORM.S.DIST((_xlfn.NORM.S.INV($H$54)-SQRT($H$61)*$C81)/SQRT(1-$H$61),TRUE),(1-(1-RAND())^(1/$G$57))^(1/$I$57),0)</f>
        <v>0</v>
      </c>
      <c r="JL81" s="210">
        <f t="array" aca="1" ref="JL81" ca="1">IF(RAND()&lt;=_xlfn.NORM.S.DIST((_xlfn.NORM.S.INV($H$54)-SQRT($H$61)*$C81)/SQRT(1-$H$61),TRUE),(1-(1-RAND())^(1/$G$57))^(1/$I$57),0)</f>
        <v>0</v>
      </c>
      <c r="JM81" s="210">
        <f t="array" aca="1" ref="JM81" ca="1">IF(RAND()&lt;=_xlfn.NORM.S.DIST((_xlfn.NORM.S.INV($H$54)-SQRT($H$61)*$C81)/SQRT(1-$H$61),TRUE),(1-(1-RAND())^(1/$G$57))^(1/$I$57),0)</f>
        <v>0</v>
      </c>
      <c r="JN81" s="210">
        <f t="shared" ca="1" si="9"/>
        <v>15</v>
      </c>
      <c r="JO81" s="210">
        <f t="shared" ca="1" si="10"/>
        <v>7.8743072208001523</v>
      </c>
      <c r="JP81" s="210">
        <f t="array" aca="1" ref="JP81" ca="1">IF(RAND()&lt;=_xlfn.NORM.S.DIST((_xlfn.NORM.S.INV($I$54)-SQRT($I$61)*$C81)/SQRT(1-$I$61),TRUE),(1-(1-RAND())^(1/$G$57))^(1/$I$57),0)</f>
        <v>0</v>
      </c>
      <c r="JQ81" s="210">
        <f t="array" aca="1" ref="JQ81" ca="1">IF(RAND()&lt;=_xlfn.NORM.S.DIST((_xlfn.NORM.S.INV($I$54)-SQRT($I$61)*$C81)/SQRT(1-$I$61),TRUE),(1-(1-RAND())^(1/$G$57))^(1/$I$57),0)</f>
        <v>0</v>
      </c>
      <c r="JR81" s="210">
        <f t="array" aca="1" ref="JR81" ca="1">IF(RAND()&lt;=_xlfn.NORM.S.DIST((_xlfn.NORM.S.INV($I$54)-SQRT($I$61)*$C81)/SQRT(1-$I$61),TRUE),(1-(1-RAND())^(1/$G$57))^(1/$I$57),0)</f>
        <v>9.0843660527933565E-2</v>
      </c>
      <c r="JS81" s="210">
        <f t="array" aca="1" ref="JS81" ca="1">IF(RAND()&lt;=_xlfn.NORM.S.DIST((_xlfn.NORM.S.INV($I$54)-SQRT($I$61)*$C81)/SQRT(1-$I$61),TRUE),(1-(1-RAND())^(1/$G$57))^(1/$I$57),0)</f>
        <v>0</v>
      </c>
      <c r="JT81" s="210">
        <f t="array" aca="1" ref="JT81" ca="1">IF(RAND()&lt;=_xlfn.NORM.S.DIST((_xlfn.NORM.S.INV($I$54)-SQRT($I$61)*$C81)/SQRT(1-$I$61),TRUE),(1-(1-RAND())^(1/$G$57))^(1/$I$57),0)</f>
        <v>4.6453007741356141E-2</v>
      </c>
      <c r="JU81" s="210">
        <f t="array" aca="1" ref="JU81" ca="1">IF(RAND()&lt;=_xlfn.NORM.S.DIST((_xlfn.NORM.S.INV($I$54)-SQRT($I$61)*$C81)/SQRT(1-$I$61),TRUE),(1-(1-RAND())^(1/$G$57))^(1/$I$57),0)</f>
        <v>0.13706332257779894</v>
      </c>
      <c r="JV81" s="210">
        <f t="array" aca="1" ref="JV81" ca="1">IF(RAND()&lt;=_xlfn.NORM.S.DIST((_xlfn.NORM.S.INV($I$54)-SQRT($I$61)*$C81)/SQRT(1-$I$61),TRUE),(1-(1-RAND())^(1/$G$57))^(1/$I$57),0)</f>
        <v>0</v>
      </c>
      <c r="JW81" s="210">
        <f t="array" aca="1" ref="JW81" ca="1">IF(RAND()&lt;=_xlfn.NORM.S.DIST((_xlfn.NORM.S.INV($I$54)-SQRT($I$61)*$C81)/SQRT(1-$I$61),TRUE),(1-(1-RAND())^(1/$G$57))^(1/$I$57),0)</f>
        <v>0</v>
      </c>
      <c r="JX81" s="210">
        <f t="array" aca="1" ref="JX81" ca="1">IF(RAND()&lt;=_xlfn.NORM.S.DIST((_xlfn.NORM.S.INV($I$54)-SQRT($I$61)*$C81)/SQRT(1-$I$61),TRUE),(1-(1-RAND())^(1/$G$57))^(1/$I$57),0)</f>
        <v>0</v>
      </c>
      <c r="JY81" s="210">
        <f t="array" aca="1" ref="JY81" ca="1">IF(RAND()&lt;=_xlfn.NORM.S.DIST((_xlfn.NORM.S.INV($I$54)-SQRT($I$61)*$C81)/SQRT(1-$I$61),TRUE),(1-(1-RAND())^(1/$G$57))^(1/$I$57),0)</f>
        <v>0</v>
      </c>
      <c r="JZ81" s="210">
        <f t="array" aca="1" ref="JZ81" ca="1">IF(RAND()&lt;=_xlfn.NORM.S.DIST((_xlfn.NORM.S.INV($I$54)-SQRT($I$61)*$C81)/SQRT(1-$I$61),TRUE),(1-(1-RAND())^(1/$G$57))^(1/$I$57),0)</f>
        <v>0</v>
      </c>
      <c r="KA81" s="210">
        <f t="array" aca="1" ref="KA81" ca="1">IF(RAND()&lt;=_xlfn.NORM.S.DIST((_xlfn.NORM.S.INV($I$54)-SQRT($I$61)*$C81)/SQRT(1-$I$61),TRUE),(1-(1-RAND())^(1/$G$57))^(1/$I$57),0)</f>
        <v>0</v>
      </c>
      <c r="KB81" s="210">
        <f t="array" aca="1" ref="KB81" ca="1">IF(RAND()&lt;=_xlfn.NORM.S.DIST((_xlfn.NORM.S.INV($I$54)-SQRT($I$61)*$C81)/SQRT(1-$I$61),TRUE),(1-(1-RAND())^(1/$G$57))^(1/$I$57),0)</f>
        <v>0.37883514204617896</v>
      </c>
      <c r="KC81" s="210">
        <f t="array" aca="1" ref="KC81" ca="1">IF(RAND()&lt;=_xlfn.NORM.S.DIST((_xlfn.NORM.S.INV($I$54)-SQRT($I$61)*$C81)/SQRT(1-$I$61),TRUE),(1-(1-RAND())^(1/$G$57))^(1/$I$57),0)</f>
        <v>0</v>
      </c>
      <c r="KD81" s="210">
        <f t="array" aca="1" ref="KD81" ca="1">IF(RAND()&lt;=_xlfn.NORM.S.DIST((_xlfn.NORM.S.INV($I$54)-SQRT($I$61)*$C81)/SQRT(1-$I$61),TRUE),(1-(1-RAND())^(1/$G$57))^(1/$I$57),0)</f>
        <v>0.83457107944929221</v>
      </c>
      <c r="KE81" s="210">
        <f t="array" aca="1" ref="KE81" ca="1">IF(RAND()&lt;=_xlfn.NORM.S.DIST((_xlfn.NORM.S.INV($I$54)-SQRT($I$61)*$C81)/SQRT(1-$I$61),TRUE),(1-(1-RAND())^(1/$G$57))^(1/$I$57),0)</f>
        <v>0.81506879870239424</v>
      </c>
      <c r="KF81" s="210">
        <f t="array" aca="1" ref="KF81" ca="1">IF(RAND()&lt;=_xlfn.NORM.S.DIST((_xlfn.NORM.S.INV($I$54)-SQRT($I$61)*$C81)/SQRT(1-$I$61),TRUE),(1-(1-RAND())^(1/$G$57))^(1/$I$57),0)</f>
        <v>7.5990650440220849E-3</v>
      </c>
      <c r="KG81" s="210">
        <f t="array" aca="1" ref="KG81" ca="1">IF(RAND()&lt;=_xlfn.NORM.S.DIST((_xlfn.NORM.S.INV($I$54)-SQRT($I$61)*$C81)/SQRT(1-$I$61),TRUE),(1-(1-RAND())^(1/$G$57))^(1/$I$57),0)</f>
        <v>0.33821191310995741</v>
      </c>
      <c r="KH81" s="210">
        <f t="array" aca="1" ref="KH81" ca="1">IF(RAND()&lt;=_xlfn.NORM.S.DIST((_xlfn.NORM.S.INV($I$54)-SQRT($I$61)*$C81)/SQRT(1-$I$61),TRUE),(1-(1-RAND())^(1/$G$57))^(1/$I$57),0)</f>
        <v>0</v>
      </c>
      <c r="KI81" s="210">
        <f t="array" aca="1" ref="KI81" ca="1">IF(RAND()&lt;=_xlfn.NORM.S.DIST((_xlfn.NORM.S.INV($I$54)-SQRT($I$61)*$C81)/SQRT(1-$I$61),TRUE),(1-(1-RAND())^(1/$G$57))^(1/$I$57),0)</f>
        <v>0</v>
      </c>
      <c r="KJ81" s="210">
        <f t="array" aca="1" ref="KJ81" ca="1">IF(RAND()&lt;=_xlfn.NORM.S.DIST((_xlfn.NORM.S.INV($I$54)-SQRT($I$61)*$C81)/SQRT(1-$I$61),TRUE),(1-(1-RAND())^(1/$G$57))^(1/$I$57),0)</f>
        <v>0.20315066114976016</v>
      </c>
      <c r="KK81" s="210">
        <f t="array" aca="1" ref="KK81" ca="1">IF(RAND()&lt;=_xlfn.NORM.S.DIST((_xlfn.NORM.S.INV($I$54)-SQRT($I$61)*$C81)/SQRT(1-$I$61),TRUE),(1-(1-RAND())^(1/$G$57))^(1/$I$57),0)</f>
        <v>0.74824457206812256</v>
      </c>
      <c r="KL81" s="210">
        <f t="array" aca="1" ref="KL81" ca="1">IF(RAND()&lt;=_xlfn.NORM.S.DIST((_xlfn.NORM.S.INV($I$54)-SQRT($I$61)*$C81)/SQRT(1-$I$61),TRUE),(1-(1-RAND())^(1/$G$57))^(1/$I$57),0)</f>
        <v>0</v>
      </c>
      <c r="KM81" s="210">
        <f t="array" aca="1" ref="KM81" ca="1">IF(RAND()&lt;=_xlfn.NORM.S.DIST((_xlfn.NORM.S.INV($I$54)-SQRT($I$61)*$C81)/SQRT(1-$I$61),TRUE),(1-(1-RAND())^(1/$G$57))^(1/$I$57),0)</f>
        <v>0</v>
      </c>
      <c r="KN81" s="210">
        <f t="array" aca="1" ref="KN81" ca="1">IF(RAND()&lt;=_xlfn.NORM.S.DIST((_xlfn.NORM.S.INV($I$54)-SQRT($I$61)*$C81)/SQRT(1-$I$61),TRUE),(1-(1-RAND())^(1/$G$57))^(1/$I$57),0)</f>
        <v>0.24105179244009051</v>
      </c>
      <c r="KO81" s="210">
        <f t="array" aca="1" ref="KO81" ca="1">IF(RAND()&lt;=_xlfn.NORM.S.DIST((_xlfn.NORM.S.INV($I$54)-SQRT($I$61)*$C81)/SQRT(1-$I$61),TRUE),(1-(1-RAND())^(1/$G$57))^(1/$I$57),0)</f>
        <v>0.99099527248319041</v>
      </c>
      <c r="KP81" s="210">
        <f t="array" aca="1" ref="KP81" ca="1">IF(RAND()&lt;=_xlfn.NORM.S.DIST((_xlfn.NORM.S.INV($I$54)-SQRT($I$61)*$C81)/SQRT(1-$I$61),TRUE),(1-(1-RAND())^(1/$G$57))^(1/$I$57),0)</f>
        <v>0</v>
      </c>
      <c r="KQ81" s="210">
        <f t="array" aca="1" ref="KQ81" ca="1">IF(RAND()&lt;=_xlfn.NORM.S.DIST((_xlfn.NORM.S.INV($I$54)-SQRT($I$61)*$C81)/SQRT(1-$I$61),TRUE),(1-(1-RAND())^(1/$G$57))^(1/$I$57),0)</f>
        <v>0.58529677433819038</v>
      </c>
      <c r="KR81" s="210">
        <f t="array" aca="1" ref="KR81" ca="1">IF(RAND()&lt;=_xlfn.NORM.S.DIST((_xlfn.NORM.S.INV($I$54)-SQRT($I$61)*$C81)/SQRT(1-$I$61),TRUE),(1-(1-RAND())^(1/$G$57))^(1/$I$57),0)</f>
        <v>0</v>
      </c>
      <c r="KS81" s="210">
        <f t="array" aca="1" ref="KS81" ca="1">IF(RAND()&lt;=_xlfn.NORM.S.DIST((_xlfn.NORM.S.INV($I$54)-SQRT($I$61)*$C81)/SQRT(1-$I$61),TRUE),(1-(1-RAND())^(1/$G$57))^(1/$I$57),0)</f>
        <v>0.78071280330522008</v>
      </c>
      <c r="KT81" s="210">
        <f t="shared" ca="1" si="11"/>
        <v>14</v>
      </c>
      <c r="KU81" s="210">
        <f t="shared" ca="1" si="12"/>
        <v>6.1980978649835068</v>
      </c>
      <c r="KV81" s="210">
        <f t="array" aca="1" ref="KV81" ca="1">IF(RAND()&lt;=_xlfn.NORM.S.DIST((_xlfn.NORM.S.INV($J$54)-SQRT($J$61)*$C81)/SQRT(1-$J$61),TRUE),(1-(1-RAND())^(1/$G$57))^(1/$I$57),0)</f>
        <v>5.2537392286318083E-3</v>
      </c>
      <c r="KW81" s="210">
        <f t="array" aca="1" ref="KW81" ca="1">IF(RAND()&lt;=_xlfn.NORM.S.DIST((_xlfn.NORM.S.INV($J$54)-SQRT($J$61)*$C81)/SQRT(1-$J$61),TRUE),(1-(1-RAND())^(1/$G$57))^(1/$I$57),0)</f>
        <v>1.3611147364591366E-2</v>
      </c>
      <c r="KX81" s="210">
        <f t="array" aca="1" ref="KX81" ca="1">IF(RAND()&lt;=_xlfn.NORM.S.DIST((_xlfn.NORM.S.INV($J$54)-SQRT($J$61)*$C81)/SQRT(1-$J$61),TRUE),(1-(1-RAND())^(1/$G$57))^(1/$I$57),0)</f>
        <v>0</v>
      </c>
      <c r="KY81" s="210">
        <f t="array" aca="1" ref="KY81" ca="1">IF(RAND()&lt;=_xlfn.NORM.S.DIST((_xlfn.NORM.S.INV($J$54)-SQRT($J$61)*$C81)/SQRT(1-$J$61),TRUE),(1-(1-RAND())^(1/$G$57))^(1/$I$57),0)</f>
        <v>0.77879824465340308</v>
      </c>
      <c r="KZ81" s="210">
        <f t="array" aca="1" ref="KZ81" ca="1">IF(RAND()&lt;=_xlfn.NORM.S.DIST((_xlfn.NORM.S.INV($J$54)-SQRT($J$61)*$C81)/SQRT(1-$J$61),TRUE),(1-(1-RAND())^(1/$G$57))^(1/$I$57),0)</f>
        <v>0.38542041864418747</v>
      </c>
      <c r="LA81" s="210">
        <f t="array" aca="1" ref="LA81" ca="1">IF(RAND()&lt;=_xlfn.NORM.S.DIST((_xlfn.NORM.S.INV($J$54)-SQRT($J$61)*$C81)/SQRT(1-$J$61),TRUE),(1-(1-RAND())^(1/$G$57))^(1/$I$57),0)</f>
        <v>0</v>
      </c>
      <c r="LB81" s="210">
        <f t="array" aca="1" ref="LB81" ca="1">IF(RAND()&lt;=_xlfn.NORM.S.DIST((_xlfn.NORM.S.INV($J$54)-SQRT($J$61)*$C81)/SQRT(1-$J$61),TRUE),(1-(1-RAND())^(1/$G$57))^(1/$I$57),0)</f>
        <v>0.98294137335763532</v>
      </c>
      <c r="LC81" s="210">
        <f t="array" aca="1" ref="LC81" ca="1">IF(RAND()&lt;=_xlfn.NORM.S.DIST((_xlfn.NORM.S.INV($J$54)-SQRT($J$61)*$C81)/SQRT(1-$J$61),TRUE),(1-(1-RAND())^(1/$G$57))^(1/$I$57),0)</f>
        <v>0.96459946842254729</v>
      </c>
      <c r="LD81" s="210">
        <f t="array" aca="1" ref="LD81" ca="1">IF(RAND()&lt;=_xlfn.NORM.S.DIST((_xlfn.NORM.S.INV($J$54)-SQRT($J$61)*$C81)/SQRT(1-$J$61),TRUE),(1-(1-RAND())^(1/$G$57))^(1/$I$57),0)</f>
        <v>0.98121114296231271</v>
      </c>
      <c r="LE81" s="210">
        <f t="array" aca="1" ref="LE81" ca="1">IF(RAND()&lt;=_xlfn.NORM.S.DIST((_xlfn.NORM.S.INV($J$54)-SQRT($J$61)*$C81)/SQRT(1-$J$61),TRUE),(1-(1-RAND())^(1/$G$57))^(1/$I$57),0)</f>
        <v>0.70700822922586237</v>
      </c>
      <c r="LF81" s="210">
        <f t="shared" ca="1" si="13"/>
        <v>8</v>
      </c>
      <c r="LG81" s="210">
        <f t="shared" ca="1" si="14"/>
        <v>4.8188437638591717</v>
      </c>
      <c r="LH81" s="210">
        <f t="shared" ca="1" si="15"/>
        <v>77</v>
      </c>
      <c r="LI81" s="210">
        <f t="shared" ca="1" si="15"/>
        <v>37.75181715678233</v>
      </c>
    </row>
    <row r="82" spans="2:321" x14ac:dyDescent="0.3">
      <c r="B82"/>
      <c r="C82" s="210">
        <f t="shared" ref="C82:C145" ca="1" si="20">_xlfn.NORM.S.INV(RAND())</f>
        <v>-1.1368558763733958</v>
      </c>
      <c r="D82" s="210">
        <f t="array" aca="1" ref="D82" ca="1">IF(RAND()&lt;=_xlfn.NORM.S.DIST((_xlfn.NORM.S.INV($C$54)-SQRT($C$61)*$C82)/SQRT(1-$C$61),TRUE),(1-(1-RAND())^(1/$G$57))^(1/$I$57),0)</f>
        <v>0</v>
      </c>
      <c r="E82" s="210">
        <f t="array" aca="1" ref="E82" ca="1">IF(RAND()&lt;=_xlfn.NORM.S.DIST((_xlfn.NORM.S.INV($C$54)-SQRT($C$61)*$C82)/SQRT(1-$C$61),TRUE),(1-(1-RAND())^(1/$G$57))^(1/$I$57),0)</f>
        <v>0</v>
      </c>
      <c r="F82" s="210">
        <f t="array" aca="1" ref="F82" ca="1">IF(RAND()&lt;=_xlfn.NORM.S.DIST((_xlfn.NORM.S.INV($C$54)-SQRT($C$61)*$C82)/SQRT(1-$C$61),TRUE),(1-(1-RAND())^(1/$G$57))^(1/$I$57),0)</f>
        <v>0</v>
      </c>
      <c r="G82" s="210">
        <f t="array" aca="1" ref="G82" ca="1">IF(RAND()&lt;=_xlfn.NORM.S.DIST((_xlfn.NORM.S.INV($C$54)-SQRT($C$61)*$C82)/SQRT(1-$C$61),TRUE),(1-(1-RAND())^(1/$G$57))^(1/$I$57),0)</f>
        <v>0</v>
      </c>
      <c r="H82" s="210">
        <f t="array" aca="1" ref="H82" ca="1">IF(RAND()&lt;=_xlfn.NORM.S.DIST((_xlfn.NORM.S.INV($C$54)-SQRT($C$61)*$C82)/SQRT(1-$C$61),TRUE),(1-(1-RAND())^(1/$G$57))^(1/$I$57),0)</f>
        <v>0</v>
      </c>
      <c r="I82" s="210">
        <f t="array" aca="1" ref="I82" ca="1">IF(RAND()&lt;=_xlfn.NORM.S.DIST((_xlfn.NORM.S.INV($C$54)-SQRT($C$61)*$C82)/SQRT(1-$C$61),TRUE),(1-(1-RAND())^(1/$G$57))^(1/$I$57),0)</f>
        <v>0</v>
      </c>
      <c r="J82" s="210">
        <f t="array" aca="1" ref="J82" ca="1">IF(RAND()&lt;=_xlfn.NORM.S.DIST((_xlfn.NORM.S.INV($C$54)-SQRT($C$61)*$C82)/SQRT(1-$C$61),TRUE),(1-(1-RAND())^(1/$G$57))^(1/$I$57),0)</f>
        <v>0</v>
      </c>
      <c r="K82" s="210">
        <f t="array" aca="1" ref="K82" ca="1">IF(RAND()&lt;=_xlfn.NORM.S.DIST((_xlfn.NORM.S.INV($C$54)-SQRT($C$61)*$C82)/SQRT(1-$C$61),TRUE),(1-(1-RAND())^(1/$G$57))^(1/$I$57),0)</f>
        <v>0</v>
      </c>
      <c r="L82" s="210">
        <f t="array" aca="1" ref="L82" ca="1">IF(RAND()&lt;=_xlfn.NORM.S.DIST((_xlfn.NORM.S.INV($C$54)-SQRT($C$61)*$C82)/SQRT(1-$C$61),TRUE),(1-(1-RAND())^(1/$G$57))^(1/$I$57),0)</f>
        <v>0</v>
      </c>
      <c r="M82" s="210">
        <f t="array" aca="1" ref="M82" ca="1">IF(RAND()&lt;=_xlfn.NORM.S.DIST((_xlfn.NORM.S.INV($C$54)-SQRT($C$61)*$C82)/SQRT(1-$C$61),TRUE),(1-(1-RAND())^(1/$G$57))^(1/$I$57),0)</f>
        <v>0</v>
      </c>
      <c r="N82" s="210">
        <f t="shared" ca="1" si="17"/>
        <v>0</v>
      </c>
      <c r="O82" s="210">
        <f t="shared" ca="1" si="2"/>
        <v>0</v>
      </c>
      <c r="P82" s="210">
        <f t="array" aca="1" ref="P82" ca="1">IF(RAND()&lt;=_xlfn.NORM.S.DIST((_xlfn.NORM.S.INV($D$54)-SQRT($D$61)*$C82)/SQRT(1-$D$61),TRUE),(1-(1-RAND())^(1/$G$57))^(1/$I$57),0)</f>
        <v>2.2041597978227433E-2</v>
      </c>
      <c r="Q82" s="210">
        <f t="array" aca="1" ref="Q82" ca="1">IF(RAND()&lt;=_xlfn.NORM.S.DIST((_xlfn.NORM.S.INV($D$54)-SQRT($D$61)*$C82)/SQRT(1-$D$61),TRUE),(1-(1-RAND())^(1/$G$57))^(1/$I$57),0)</f>
        <v>0</v>
      </c>
      <c r="R82" s="210">
        <f t="array" aca="1" ref="R82" ca="1">IF(RAND()&lt;=_xlfn.NORM.S.DIST((_xlfn.NORM.S.INV($D$54)-SQRT($D$61)*$C82)/SQRT(1-$D$61),TRUE),(1-(1-RAND())^(1/$G$57))^(1/$I$57),0)</f>
        <v>0</v>
      </c>
      <c r="S82" s="210">
        <f t="array" aca="1" ref="S82" ca="1">IF(RAND()&lt;=_xlfn.NORM.S.DIST((_xlfn.NORM.S.INV($D$54)-SQRT($D$61)*$C82)/SQRT(1-$D$61),TRUE),(1-(1-RAND())^(1/$G$57))^(1/$I$57),0)</f>
        <v>0</v>
      </c>
      <c r="T82" s="210">
        <f t="array" aca="1" ref="T82" ca="1">IF(RAND()&lt;=_xlfn.NORM.S.DIST((_xlfn.NORM.S.INV($D$54)-SQRT($D$61)*$C82)/SQRT(1-$D$61),TRUE),(1-(1-RAND())^(1/$G$57))^(1/$I$57),0)</f>
        <v>0</v>
      </c>
      <c r="U82" s="210">
        <f t="array" aca="1" ref="U82" ca="1">IF(RAND()&lt;=_xlfn.NORM.S.DIST((_xlfn.NORM.S.INV($D$54)-SQRT($D$61)*$C82)/SQRT(1-$D$61),TRUE),(1-(1-RAND())^(1/$G$57))^(1/$I$57),0)</f>
        <v>0</v>
      </c>
      <c r="V82" s="210">
        <f t="array" aca="1" ref="V82" ca="1">IF(RAND()&lt;=_xlfn.NORM.S.DIST((_xlfn.NORM.S.INV($D$54)-SQRT($D$61)*$C82)/SQRT(1-$D$61),TRUE),(1-(1-RAND())^(1/$G$57))^(1/$I$57),0)</f>
        <v>0</v>
      </c>
      <c r="W82" s="210">
        <f t="array" aca="1" ref="W82" ca="1">IF(RAND()&lt;=_xlfn.NORM.S.DIST((_xlfn.NORM.S.INV($D$54)-SQRT($D$61)*$C82)/SQRT(1-$D$61),TRUE),(1-(1-RAND())^(1/$G$57))^(1/$I$57),0)</f>
        <v>0.96565571712813203</v>
      </c>
      <c r="X82" s="210">
        <f t="array" aca="1" ref="X82" ca="1">IF(RAND()&lt;=_xlfn.NORM.S.DIST((_xlfn.NORM.S.INV($D$54)-SQRT($D$61)*$C82)/SQRT(1-$D$61),TRUE),(1-(1-RAND())^(1/$G$57))^(1/$I$57),0)</f>
        <v>0</v>
      </c>
      <c r="Y82" s="210">
        <f t="array" aca="1" ref="Y82" ca="1">IF(RAND()&lt;=_xlfn.NORM.S.DIST((_xlfn.NORM.S.INV($D$54)-SQRT($D$61)*$C82)/SQRT(1-$D$61),TRUE),(1-(1-RAND())^(1/$G$57))^(1/$I$57),0)</f>
        <v>0</v>
      </c>
      <c r="Z82" s="210">
        <f t="array" aca="1" ref="Z82" ca="1">IF(RAND()&lt;=_xlfn.NORM.S.DIST((_xlfn.NORM.S.INV($D$54)-SQRT($D$61)*$C82)/SQRT(1-$D$61),TRUE),(1-(1-RAND())^(1/$G$57))^(1/$I$57),0)</f>
        <v>0</v>
      </c>
      <c r="AA82" s="210">
        <f t="array" aca="1" ref="AA82" ca="1">IF(RAND()&lt;=_xlfn.NORM.S.DIST((_xlfn.NORM.S.INV($D$54)-SQRT($D$61)*$C82)/SQRT(1-$D$61),TRUE),(1-(1-RAND())^(1/$G$57))^(1/$I$57),0)</f>
        <v>0</v>
      </c>
      <c r="AB82" s="210">
        <f t="array" aca="1" ref="AB82" ca="1">IF(RAND()&lt;=_xlfn.NORM.S.DIST((_xlfn.NORM.S.INV($D$54)-SQRT($D$61)*$C82)/SQRT(1-$D$61),TRUE),(1-(1-RAND())^(1/$G$57))^(1/$I$57),0)</f>
        <v>0</v>
      </c>
      <c r="AC82" s="210">
        <f t="array" aca="1" ref="AC82" ca="1">IF(RAND()&lt;=_xlfn.NORM.S.DIST((_xlfn.NORM.S.INV($D$54)-SQRT($D$61)*$C82)/SQRT(1-$D$61),TRUE),(1-(1-RAND())^(1/$G$57))^(1/$I$57),0)</f>
        <v>0</v>
      </c>
      <c r="AD82" s="210">
        <f t="array" aca="1" ref="AD82" ca="1">IF(RAND()&lt;=_xlfn.NORM.S.DIST((_xlfn.NORM.S.INV($D$54)-SQRT($D$61)*$C82)/SQRT(1-$D$61),TRUE),(1-(1-RAND())^(1/$G$57))^(1/$I$57),0)</f>
        <v>0</v>
      </c>
      <c r="AE82" s="210">
        <f t="array" aca="1" ref="AE82" ca="1">IF(RAND()&lt;=_xlfn.NORM.S.DIST((_xlfn.NORM.S.INV($D$54)-SQRT($D$61)*$C82)/SQRT(1-$D$61),TRUE),(1-(1-RAND())^(1/$G$57))^(1/$I$57),0)</f>
        <v>0</v>
      </c>
      <c r="AF82" s="210">
        <f t="array" aca="1" ref="AF82" ca="1">IF(RAND()&lt;=_xlfn.NORM.S.DIST((_xlfn.NORM.S.INV($D$54)-SQRT($D$61)*$C82)/SQRT(1-$D$61),TRUE),(1-(1-RAND())^(1/$G$57))^(1/$I$57),0)</f>
        <v>0</v>
      </c>
      <c r="AG82" s="210">
        <f t="array" aca="1" ref="AG82" ca="1">IF(RAND()&lt;=_xlfn.NORM.S.DIST((_xlfn.NORM.S.INV($D$54)-SQRT($D$61)*$C82)/SQRT(1-$D$61),TRUE),(1-(1-RAND())^(1/$G$57))^(1/$I$57),0)</f>
        <v>0</v>
      </c>
      <c r="AH82" s="210">
        <f t="array" aca="1" ref="AH82" ca="1">IF(RAND()&lt;=_xlfn.NORM.S.DIST((_xlfn.NORM.S.INV($D$54)-SQRT($D$61)*$C82)/SQRT(1-$D$61),TRUE),(1-(1-RAND())^(1/$G$57))^(1/$I$57),0)</f>
        <v>0</v>
      </c>
      <c r="AI82" s="210">
        <f t="array" aca="1" ref="AI82" ca="1">IF(RAND()&lt;=_xlfn.NORM.S.DIST((_xlfn.NORM.S.INV($D$54)-SQRT($D$61)*$C82)/SQRT(1-$D$61),TRUE),(1-(1-RAND())^(1/$G$57))^(1/$I$57),0)</f>
        <v>0</v>
      </c>
      <c r="AJ82" s="210">
        <f t="array" aca="1" ref="AJ82" ca="1">IF(RAND()&lt;=_xlfn.NORM.S.DIST((_xlfn.NORM.S.INV($D$54)-SQRT($D$61)*$C82)/SQRT(1-$D$61),TRUE),(1-(1-RAND())^(1/$G$57))^(1/$I$57),0)</f>
        <v>0</v>
      </c>
      <c r="AK82" s="210">
        <f t="array" aca="1" ref="AK82" ca="1">IF(RAND()&lt;=_xlfn.NORM.S.DIST((_xlfn.NORM.S.INV($D$54)-SQRT($D$61)*$C82)/SQRT(1-$D$61),TRUE),(1-(1-RAND())^(1/$G$57))^(1/$I$57),0)</f>
        <v>0</v>
      </c>
      <c r="AL82" s="210">
        <f t="array" aca="1" ref="AL82" ca="1">IF(RAND()&lt;=_xlfn.NORM.S.DIST((_xlfn.NORM.S.INV($D$54)-SQRT($D$61)*$C82)/SQRT(1-$D$61),TRUE),(1-(1-RAND())^(1/$G$57))^(1/$I$57),0)</f>
        <v>0</v>
      </c>
      <c r="AM82" s="210">
        <f t="array" aca="1" ref="AM82" ca="1">IF(RAND()&lt;=_xlfn.NORM.S.DIST((_xlfn.NORM.S.INV($D$54)-SQRT($D$61)*$C82)/SQRT(1-$D$61),TRUE),(1-(1-RAND())^(1/$G$57))^(1/$I$57),0)</f>
        <v>0</v>
      </c>
      <c r="AN82" s="210">
        <f t="array" aca="1" ref="AN82" ca="1">IF(RAND()&lt;=_xlfn.NORM.S.DIST((_xlfn.NORM.S.INV($D$54)-SQRT($D$61)*$C82)/SQRT(1-$D$61),TRUE),(1-(1-RAND())^(1/$G$57))^(1/$I$57),0)</f>
        <v>0</v>
      </c>
      <c r="AO82" s="210">
        <f t="array" aca="1" ref="AO82" ca="1">IF(RAND()&lt;=_xlfn.NORM.S.DIST((_xlfn.NORM.S.INV($D$54)-SQRT($D$61)*$C82)/SQRT(1-$D$61),TRUE),(1-(1-RAND())^(1/$G$57))^(1/$I$57),0)</f>
        <v>0</v>
      </c>
      <c r="AP82" s="210">
        <f t="array" aca="1" ref="AP82" ca="1">IF(RAND()&lt;=_xlfn.NORM.S.DIST((_xlfn.NORM.S.INV($D$54)-SQRT($D$61)*$C82)/SQRT(1-$D$61),TRUE),(1-(1-RAND())^(1/$G$57))^(1/$I$57),0)</f>
        <v>0</v>
      </c>
      <c r="AQ82" s="210">
        <f t="array" aca="1" ref="AQ82" ca="1">IF(RAND()&lt;=_xlfn.NORM.S.DIST((_xlfn.NORM.S.INV($D$54)-SQRT($D$61)*$C82)/SQRT(1-$D$61),TRUE),(1-(1-RAND())^(1/$G$57))^(1/$I$57),0)</f>
        <v>0</v>
      </c>
      <c r="AR82" s="210">
        <f t="array" aca="1" ref="AR82" ca="1">IF(RAND()&lt;=_xlfn.NORM.S.DIST((_xlfn.NORM.S.INV($D$54)-SQRT($D$61)*$C82)/SQRT(1-$D$61),TRUE),(1-(1-RAND())^(1/$G$57))^(1/$I$57),0)</f>
        <v>0</v>
      </c>
      <c r="AS82" s="210">
        <f t="array" aca="1" ref="AS82" ca="1">IF(RAND()&lt;=_xlfn.NORM.S.DIST((_xlfn.NORM.S.INV($D$54)-SQRT($D$61)*$C82)/SQRT(1-$D$61),TRUE),(1-(1-RAND())^(1/$G$57))^(1/$I$57),0)</f>
        <v>0</v>
      </c>
      <c r="AT82" s="210">
        <f t="array" aca="1" ref="AT82" ca="1">COUNTIF(P82:AS82,"&gt;"&amp;0)</f>
        <v>2</v>
      </c>
      <c r="AU82" s="210">
        <f t="shared" ca="1" si="3"/>
        <v>0.9876973151063595</v>
      </c>
      <c r="AV82" s="210">
        <f t="array" aca="1" ref="AV82" ca="1">IF(RAND()&lt;=_xlfn.NORM.S.DIST((_xlfn.NORM.S.INV($E$54)-SQRT($E$61)*$C82)/SQRT(1-$E$61),TRUE),(1-(1-RAND())^(1/$G$57))^(1/$I$57),0)</f>
        <v>0</v>
      </c>
      <c r="AW82" s="210">
        <f t="array" aca="1" ref="AW82" ca="1">IF(RAND()&lt;=_xlfn.NORM.S.DIST((_xlfn.NORM.S.INV($E$54)-SQRT($E$61)*$C82)/SQRT(1-$E$61),TRUE),(1-(1-RAND())^(1/$G$57))^(1/$I$57),0)</f>
        <v>0</v>
      </c>
      <c r="AX82" s="210">
        <f t="array" aca="1" ref="AX82" ca="1">IF(RAND()&lt;=_xlfn.NORM.S.DIST((_xlfn.NORM.S.INV($E$54)-SQRT($E$61)*$C82)/SQRT(1-$E$61),TRUE),(1-(1-RAND())^(1/$G$57))^(1/$I$57),0)</f>
        <v>0</v>
      </c>
      <c r="AY82" s="210">
        <f t="array" aca="1" ref="AY82" ca="1">IF(RAND()&lt;=_xlfn.NORM.S.DIST((_xlfn.NORM.S.INV($E$54)-SQRT($E$61)*$C82)/SQRT(1-$E$61),TRUE),(1-(1-RAND())^(1/$G$57))^(1/$I$57),0)</f>
        <v>0</v>
      </c>
      <c r="AZ82" s="210">
        <f t="array" aca="1" ref="AZ82" ca="1">IF(RAND()&lt;=_xlfn.NORM.S.DIST((_xlfn.NORM.S.INV($E$54)-SQRT($E$61)*$C82)/SQRT(1-$E$61),TRUE),(1-(1-RAND())^(1/$G$57))^(1/$I$57),0)</f>
        <v>0</v>
      </c>
      <c r="BA82" s="210">
        <f t="array" aca="1" ref="BA82" ca="1">IF(RAND()&lt;=_xlfn.NORM.S.DIST((_xlfn.NORM.S.INV($E$54)-SQRT($E$61)*$C82)/SQRT(1-$E$61),TRUE),(1-(1-RAND())^(1/$G$57))^(1/$I$57),0)</f>
        <v>0</v>
      </c>
      <c r="BB82" s="210">
        <f t="array" aca="1" ref="BB82" ca="1">IF(RAND()&lt;=_xlfn.NORM.S.DIST((_xlfn.NORM.S.INV($E$54)-SQRT($E$61)*$C82)/SQRT(1-$E$61),TRUE),(1-(1-RAND())^(1/$G$57))^(1/$I$57),0)</f>
        <v>0</v>
      </c>
      <c r="BC82" s="210">
        <f t="array" aca="1" ref="BC82" ca="1">IF(RAND()&lt;=_xlfn.NORM.S.DIST((_xlfn.NORM.S.INV($E$54)-SQRT($E$61)*$C82)/SQRT(1-$E$61),TRUE),(1-(1-RAND())^(1/$G$57))^(1/$I$57),0)</f>
        <v>0</v>
      </c>
      <c r="BD82" s="210">
        <f t="array" aca="1" ref="BD82" ca="1">IF(RAND()&lt;=_xlfn.NORM.S.DIST((_xlfn.NORM.S.INV($E$54)-SQRT($E$61)*$C82)/SQRT(1-$E$61),TRUE),(1-(1-RAND())^(1/$G$57))^(1/$I$57),0)</f>
        <v>0</v>
      </c>
      <c r="BE82" s="210">
        <f t="array" aca="1" ref="BE82" ca="1">IF(RAND()&lt;=_xlfn.NORM.S.DIST((_xlfn.NORM.S.INV($E$54)-SQRT($E$61)*$C82)/SQRT(1-$E$61),TRUE),(1-(1-RAND())^(1/$G$57))^(1/$I$57),0)</f>
        <v>0</v>
      </c>
      <c r="BF82" s="210">
        <f t="array" aca="1" ref="BF82" ca="1">IF(RAND()&lt;=_xlfn.NORM.S.DIST((_xlfn.NORM.S.INV($E$54)-SQRT($E$61)*$C82)/SQRT(1-$E$61),TRUE),(1-(1-RAND())^(1/$G$57))^(1/$I$57),0)</f>
        <v>0</v>
      </c>
      <c r="BG82" s="210">
        <f t="array" aca="1" ref="BG82" ca="1">IF(RAND()&lt;=_xlfn.NORM.S.DIST((_xlfn.NORM.S.INV($E$54)-SQRT($E$61)*$C82)/SQRT(1-$E$61),TRUE),(1-(1-RAND())^(1/$G$57))^(1/$I$57),0)</f>
        <v>0</v>
      </c>
      <c r="BH82" s="210">
        <f t="array" aca="1" ref="BH82" ca="1">IF(RAND()&lt;=_xlfn.NORM.S.DIST((_xlfn.NORM.S.INV($E$54)-SQRT($E$61)*$C82)/SQRT(1-$E$61),TRUE),(1-(1-RAND())^(1/$G$57))^(1/$I$57),0)</f>
        <v>0</v>
      </c>
      <c r="BI82" s="210">
        <f t="array" aca="1" ref="BI82" ca="1">IF(RAND()&lt;=_xlfn.NORM.S.DIST((_xlfn.NORM.S.INV($E$54)-SQRT($E$61)*$C82)/SQRT(1-$E$61),TRUE),(1-(1-RAND())^(1/$G$57))^(1/$I$57),0)</f>
        <v>0</v>
      </c>
      <c r="BJ82" s="210">
        <f t="array" aca="1" ref="BJ82" ca="1">IF(RAND()&lt;=_xlfn.NORM.S.DIST((_xlfn.NORM.S.INV($E$54)-SQRT($E$61)*$C82)/SQRT(1-$E$61),TRUE),(1-(1-RAND())^(1/$G$57))^(1/$I$57),0)</f>
        <v>0</v>
      </c>
      <c r="BK82" s="210">
        <f t="array" aca="1" ref="BK82" ca="1">IF(RAND()&lt;=_xlfn.NORM.S.DIST((_xlfn.NORM.S.INV($E$54)-SQRT($E$61)*$C82)/SQRT(1-$E$61),TRUE),(1-(1-RAND())^(1/$G$57))^(1/$I$57),0)</f>
        <v>0</v>
      </c>
      <c r="BL82" s="210">
        <f t="array" aca="1" ref="BL82" ca="1">IF(RAND()&lt;=_xlfn.NORM.S.DIST((_xlfn.NORM.S.INV($E$54)-SQRT($E$61)*$C82)/SQRT(1-$E$61),TRUE),(1-(1-RAND())^(1/$G$57))^(1/$I$57),0)</f>
        <v>6.8256165992547187E-5</v>
      </c>
      <c r="BM82" s="210">
        <f t="array" aca="1" ref="BM82" ca="1">IF(RAND()&lt;=_xlfn.NORM.S.DIST((_xlfn.NORM.S.INV($E$54)-SQRT($E$61)*$C82)/SQRT(1-$E$61),TRUE),(1-(1-RAND())^(1/$G$57))^(1/$I$57),0)</f>
        <v>0</v>
      </c>
      <c r="BN82" s="210">
        <f t="array" aca="1" ref="BN82" ca="1">IF(RAND()&lt;=_xlfn.NORM.S.DIST((_xlfn.NORM.S.INV($E$54)-SQRT($E$61)*$C82)/SQRT(1-$E$61),TRUE),(1-(1-RAND())^(1/$G$57))^(1/$I$57),0)</f>
        <v>0</v>
      </c>
      <c r="BO82" s="210">
        <f t="array" aca="1" ref="BO82" ca="1">IF(RAND()&lt;=_xlfn.NORM.S.DIST((_xlfn.NORM.S.INV($E$54)-SQRT($E$61)*$C82)/SQRT(1-$E$61),TRUE),(1-(1-RAND())^(1/$G$57))^(1/$I$57),0)</f>
        <v>0.1307394762581274</v>
      </c>
      <c r="BP82" s="210">
        <f t="array" aca="1" ref="BP82" ca="1">IF(RAND()&lt;=_xlfn.NORM.S.DIST((_xlfn.NORM.S.INV($E$54)-SQRT($E$61)*$C82)/SQRT(1-$E$61),TRUE),(1-(1-RAND())^(1/$G$57))^(1/$I$57),0)</f>
        <v>0</v>
      </c>
      <c r="BQ82" s="210">
        <f t="array" aca="1" ref="BQ82" ca="1">IF(RAND()&lt;=_xlfn.NORM.S.DIST((_xlfn.NORM.S.INV($E$54)-SQRT($E$61)*$C82)/SQRT(1-$E$61),TRUE),(1-(1-RAND())^(1/$G$57))^(1/$I$57),0)</f>
        <v>0</v>
      </c>
      <c r="BR82" s="210">
        <f t="array" aca="1" ref="BR82" ca="1">IF(RAND()&lt;=_xlfn.NORM.S.DIST((_xlfn.NORM.S.INV($E$54)-SQRT($E$61)*$C82)/SQRT(1-$E$61),TRUE),(1-(1-RAND())^(1/$G$57))^(1/$I$57),0)</f>
        <v>0</v>
      </c>
      <c r="BS82" s="210">
        <f t="array" aca="1" ref="BS82" ca="1">IF(RAND()&lt;=_xlfn.NORM.S.DIST((_xlfn.NORM.S.INV($E$54)-SQRT($E$61)*$C82)/SQRT(1-$E$61),TRUE),(1-(1-RAND())^(1/$G$57))^(1/$I$57),0)</f>
        <v>0</v>
      </c>
      <c r="BT82" s="210">
        <f t="array" aca="1" ref="BT82" ca="1">IF(RAND()&lt;=_xlfn.NORM.S.DIST((_xlfn.NORM.S.INV($E$54)-SQRT($E$61)*$C82)/SQRT(1-$E$61),TRUE),(1-(1-RAND())^(1/$G$57))^(1/$I$57),0)</f>
        <v>0.30329224475267275</v>
      </c>
      <c r="BU82" s="210">
        <f t="array" aca="1" ref="BU82" ca="1">IF(RAND()&lt;=_xlfn.NORM.S.DIST((_xlfn.NORM.S.INV($E$54)-SQRT($E$61)*$C82)/SQRT(1-$E$61),TRUE),(1-(1-RAND())^(1/$G$57))^(1/$I$57),0)</f>
        <v>0</v>
      </c>
      <c r="BV82" s="210">
        <f t="array" aca="1" ref="BV82" ca="1">IF(RAND()&lt;=_xlfn.NORM.S.DIST((_xlfn.NORM.S.INV($E$54)-SQRT($E$61)*$C82)/SQRT(1-$E$61),TRUE),(1-(1-RAND())^(1/$G$57))^(1/$I$57),0)</f>
        <v>0</v>
      </c>
      <c r="BW82" s="210">
        <f t="array" aca="1" ref="BW82" ca="1">IF(RAND()&lt;=_xlfn.NORM.S.DIST((_xlfn.NORM.S.INV($E$54)-SQRT($E$61)*$C82)/SQRT(1-$E$61),TRUE),(1-(1-RAND())^(1/$G$57))^(1/$I$57),0)</f>
        <v>0</v>
      </c>
      <c r="BX82" s="210">
        <f t="array" aca="1" ref="BX82" ca="1">IF(RAND()&lt;=_xlfn.NORM.S.DIST((_xlfn.NORM.S.INV($E$54)-SQRT($E$61)*$C82)/SQRT(1-$E$61),TRUE),(1-(1-RAND())^(1/$G$57))^(1/$I$57),0)</f>
        <v>0</v>
      </c>
      <c r="BY82" s="210">
        <f t="array" aca="1" ref="BY82" ca="1">IF(RAND()&lt;=_xlfn.NORM.S.DIST((_xlfn.NORM.S.INV($E$54)-SQRT($E$61)*$C82)/SQRT(1-$E$61),TRUE),(1-(1-RAND())^(1/$G$57))^(1/$I$57),0)</f>
        <v>0</v>
      </c>
      <c r="BZ82" s="210">
        <f t="array" aca="1" ref="BZ82" ca="1">IF(RAND()&lt;=_xlfn.NORM.S.DIST((_xlfn.NORM.S.INV($E$54)-SQRT($E$61)*$C82)/SQRT(1-$E$61),TRUE),(1-(1-RAND())^(1/$G$57))^(1/$I$57),0)</f>
        <v>0.6191428158115494</v>
      </c>
      <c r="CA82" s="210">
        <f t="array" aca="1" ref="CA82" ca="1">IF(RAND()&lt;=_xlfn.NORM.S.DIST((_xlfn.NORM.S.INV($E$54)-SQRT($E$61)*$C82)/SQRT(1-$E$61),TRUE),(1-(1-RAND())^(1/$G$57))^(1/$I$57),0)</f>
        <v>0</v>
      </c>
      <c r="CB82" s="210">
        <f t="array" aca="1" ref="CB82" ca="1">IF(RAND()&lt;=_xlfn.NORM.S.DIST((_xlfn.NORM.S.INV($E$54)-SQRT($E$61)*$C82)/SQRT(1-$E$61),TRUE),(1-(1-RAND())^(1/$G$57))^(1/$I$57),0)</f>
        <v>0</v>
      </c>
      <c r="CC82" s="210">
        <f t="array" aca="1" ref="CC82" ca="1">IF(RAND()&lt;=_xlfn.NORM.S.DIST((_xlfn.NORM.S.INV($E$54)-SQRT($E$61)*$C82)/SQRT(1-$E$61),TRUE),(1-(1-RAND())^(1/$G$57))^(1/$I$57),0)</f>
        <v>0</v>
      </c>
      <c r="CD82" s="210">
        <f t="array" aca="1" ref="CD82" ca="1">IF(RAND()&lt;=_xlfn.NORM.S.DIST((_xlfn.NORM.S.INV($E$54)-SQRT($E$61)*$C82)/SQRT(1-$E$61),TRUE),(1-(1-RAND())^(1/$G$57))^(1/$I$57),0)</f>
        <v>0</v>
      </c>
      <c r="CE82" s="210">
        <f t="array" aca="1" ref="CE82" ca="1">IF(RAND()&lt;=_xlfn.NORM.S.DIST((_xlfn.NORM.S.INV($E$54)-SQRT($E$61)*$C82)/SQRT(1-$E$61),TRUE),(1-(1-RAND())^(1/$G$57))^(1/$I$57),0)</f>
        <v>0</v>
      </c>
      <c r="CF82" s="210">
        <f t="array" aca="1" ref="CF82" ca="1">IF(RAND()&lt;=_xlfn.NORM.S.DIST((_xlfn.NORM.S.INV($E$54)-SQRT($E$61)*$C82)/SQRT(1-$E$61),TRUE),(1-(1-RAND())^(1/$G$57))^(1/$I$57),0)</f>
        <v>0</v>
      </c>
      <c r="CG82" s="210">
        <f t="array" aca="1" ref="CG82" ca="1">IF(RAND()&lt;=_xlfn.NORM.S.DIST((_xlfn.NORM.S.INV($E$54)-SQRT($E$61)*$C82)/SQRT(1-$E$61),TRUE),(1-(1-RAND())^(1/$G$57))^(1/$I$57),0)</f>
        <v>0</v>
      </c>
      <c r="CH82" s="210">
        <f t="array" aca="1" ref="CH82" ca="1">IF(RAND()&lt;=_xlfn.NORM.S.DIST((_xlfn.NORM.S.INV($E$54)-SQRT($E$61)*$C82)/SQRT(1-$E$61),TRUE),(1-(1-RAND())^(1/$G$57))^(1/$I$57),0)</f>
        <v>0</v>
      </c>
      <c r="CI82" s="210">
        <f t="array" aca="1" ref="CI82" ca="1">IF(RAND()&lt;=_xlfn.NORM.S.DIST((_xlfn.NORM.S.INV($E$54)-SQRT($E$61)*$C82)/SQRT(1-$E$61),TRUE),(1-(1-RAND())^(1/$G$57))^(1/$I$57),0)</f>
        <v>0</v>
      </c>
      <c r="CJ82" s="210">
        <f t="array" aca="1" ref="CJ82" ca="1">COUNTIF(AV82:CI82,"&gt;"&amp;0)</f>
        <v>4</v>
      </c>
      <c r="CK82" s="210">
        <f t="shared" ca="1" si="4"/>
        <v>1.0532427929883421</v>
      </c>
      <c r="CL82" s="210">
        <f t="array" aca="1" ref="CL82" ca="1">IF(RAND()&lt;=_xlfn.NORM.S.DIST((_xlfn.NORM.S.INV($F$54)-SQRT($F$61)*$C82)/SQRT(1-$F$61),TRUE),(1-(1-RAND())^(1/$G$57))^(1/$I$57),0)</f>
        <v>0</v>
      </c>
      <c r="CM82" s="210">
        <f t="array" aca="1" ref="CM82" ca="1">IF(RAND()&lt;=_xlfn.NORM.S.DIST((_xlfn.NORM.S.INV($F$54)-SQRT($F$61)*$C82)/SQRT(1-$F$61),TRUE),(1-(1-RAND())^(1/$G$57))^(1/$I$57),0)</f>
        <v>0</v>
      </c>
      <c r="CN82" s="210">
        <f t="array" aca="1" ref="CN82" ca="1">IF(RAND()&lt;=_xlfn.NORM.S.DIST((_xlfn.NORM.S.INV($F$54)-SQRT($F$61)*$C82)/SQRT(1-$F$61),TRUE),(1-(1-RAND())^(1/$G$57))^(1/$I$57),0)</f>
        <v>0.69346575149183654</v>
      </c>
      <c r="CO82" s="210">
        <f t="array" aca="1" ref="CO82" ca="1">IF(RAND()&lt;=_xlfn.NORM.S.DIST((_xlfn.NORM.S.INV($F$54)-SQRT($F$61)*$C82)/SQRT(1-$F$61),TRUE),(1-(1-RAND())^(1/$G$57))^(1/$I$57),0)</f>
        <v>0</v>
      </c>
      <c r="CP82" s="210">
        <f t="array" aca="1" ref="CP82" ca="1">IF(RAND()&lt;=_xlfn.NORM.S.DIST((_xlfn.NORM.S.INV($F$54)-SQRT($F$61)*$C82)/SQRT(1-$F$61),TRUE),(1-(1-RAND())^(1/$G$57))^(1/$I$57),0)</f>
        <v>0</v>
      </c>
      <c r="CQ82" s="210">
        <f t="array" aca="1" ref="CQ82" ca="1">IF(RAND()&lt;=_xlfn.NORM.S.DIST((_xlfn.NORM.S.INV($F$54)-SQRT($F$61)*$C82)/SQRT(1-$F$61),TRUE),(1-(1-RAND())^(1/$G$57))^(1/$I$57),0)</f>
        <v>0</v>
      </c>
      <c r="CR82" s="210">
        <f t="array" aca="1" ref="CR82" ca="1">IF(RAND()&lt;=_xlfn.NORM.S.DIST((_xlfn.NORM.S.INV($F$54)-SQRT($F$61)*$C82)/SQRT(1-$F$61),TRUE),(1-(1-RAND())^(1/$G$57))^(1/$I$57),0)</f>
        <v>0</v>
      </c>
      <c r="CS82" s="210">
        <f t="array" aca="1" ref="CS82" ca="1">IF(RAND()&lt;=_xlfn.NORM.S.DIST((_xlfn.NORM.S.INV($F$54)-SQRT($F$61)*$C82)/SQRT(1-$F$61),TRUE),(1-(1-RAND())^(1/$G$57))^(1/$I$57),0)</f>
        <v>0.25849498428878381</v>
      </c>
      <c r="CT82" s="210">
        <f t="array" aca="1" ref="CT82" ca="1">IF(RAND()&lt;=_xlfn.NORM.S.DIST((_xlfn.NORM.S.INV($F$54)-SQRT($F$61)*$C82)/SQRT(1-$F$61),TRUE),(1-(1-RAND())^(1/$G$57))^(1/$I$57),0)</f>
        <v>0</v>
      </c>
      <c r="CU82" s="210">
        <f t="array" aca="1" ref="CU82" ca="1">IF(RAND()&lt;=_xlfn.NORM.S.DIST((_xlfn.NORM.S.INV($F$54)-SQRT($F$61)*$C82)/SQRT(1-$F$61),TRUE),(1-(1-RAND())^(1/$G$57))^(1/$I$57),0)</f>
        <v>0.84760876020388254</v>
      </c>
      <c r="CV82" s="210">
        <f t="array" aca="1" ref="CV82" ca="1">IF(RAND()&lt;=_xlfn.NORM.S.DIST((_xlfn.NORM.S.INV($F$54)-SQRT($F$61)*$C82)/SQRT(1-$F$61),TRUE),(1-(1-RAND())^(1/$G$57))^(1/$I$57),0)</f>
        <v>0</v>
      </c>
      <c r="CW82" s="210">
        <f t="array" aca="1" ref="CW82" ca="1">IF(RAND()&lt;=_xlfn.NORM.S.DIST((_xlfn.NORM.S.INV($F$54)-SQRT($F$61)*$C82)/SQRT(1-$F$61),TRUE),(1-(1-RAND())^(1/$G$57))^(1/$I$57),0)</f>
        <v>0</v>
      </c>
      <c r="CX82" s="210">
        <f t="array" aca="1" ref="CX82" ca="1">IF(RAND()&lt;=_xlfn.NORM.S.DIST((_xlfn.NORM.S.INV($F$54)-SQRT($F$61)*$C82)/SQRT(1-$F$61),TRUE),(1-(1-RAND())^(1/$G$57))^(1/$I$57),0)</f>
        <v>0</v>
      </c>
      <c r="CY82" s="210">
        <f t="array" aca="1" ref="CY82" ca="1">IF(RAND()&lt;=_xlfn.NORM.S.DIST((_xlfn.NORM.S.INV($F$54)-SQRT($F$61)*$C82)/SQRT(1-$F$61),TRUE),(1-(1-RAND())^(1/$G$57))^(1/$I$57),0)</f>
        <v>0.86417973896133893</v>
      </c>
      <c r="CZ82" s="210">
        <f t="array" aca="1" ref="CZ82" ca="1">IF(RAND()&lt;=_xlfn.NORM.S.DIST((_xlfn.NORM.S.INV($F$54)-SQRT($F$61)*$C82)/SQRT(1-$F$61),TRUE),(1-(1-RAND())^(1/$G$57))^(1/$I$57),0)</f>
        <v>0</v>
      </c>
      <c r="DA82" s="210">
        <f t="array" aca="1" ref="DA82" ca="1">IF(RAND()&lt;=_xlfn.NORM.S.DIST((_xlfn.NORM.S.INV($F$54)-SQRT($F$61)*$C82)/SQRT(1-$F$61),TRUE),(1-(1-RAND())^(1/$G$57))^(1/$I$57),0)</f>
        <v>0</v>
      </c>
      <c r="DB82" s="210">
        <f t="array" aca="1" ref="DB82" ca="1">IF(RAND()&lt;=_xlfn.NORM.S.DIST((_xlfn.NORM.S.INV($F$54)-SQRT($F$61)*$C82)/SQRT(1-$F$61),TRUE),(1-(1-RAND())^(1/$G$57))^(1/$I$57),0)</f>
        <v>0</v>
      </c>
      <c r="DC82" s="210">
        <f t="array" aca="1" ref="DC82" ca="1">IF(RAND()&lt;=_xlfn.NORM.S.DIST((_xlfn.NORM.S.INV($F$54)-SQRT($F$61)*$C82)/SQRT(1-$F$61),TRUE),(1-(1-RAND())^(1/$G$57))^(1/$I$57),0)</f>
        <v>0</v>
      </c>
      <c r="DD82" s="210">
        <f t="array" aca="1" ref="DD82" ca="1">IF(RAND()&lt;=_xlfn.NORM.S.DIST((_xlfn.NORM.S.INV($F$54)-SQRT($F$61)*$C82)/SQRT(1-$F$61),TRUE),(1-(1-RAND())^(1/$G$57))^(1/$I$57),0)</f>
        <v>0</v>
      </c>
      <c r="DE82" s="210">
        <f t="array" aca="1" ref="DE82" ca="1">IF(RAND()&lt;=_xlfn.NORM.S.DIST((_xlfn.NORM.S.INV($F$54)-SQRT($F$61)*$C82)/SQRT(1-$F$61),TRUE),(1-(1-RAND())^(1/$G$57))^(1/$I$57),0)</f>
        <v>0</v>
      </c>
      <c r="DF82" s="210">
        <f t="array" aca="1" ref="DF82" ca="1">IF(RAND()&lt;=_xlfn.NORM.S.DIST((_xlfn.NORM.S.INV($F$54)-SQRT($F$61)*$C82)/SQRT(1-$F$61),TRUE),(1-(1-RAND())^(1/$G$57))^(1/$I$57),0)</f>
        <v>0</v>
      </c>
      <c r="DG82" s="210">
        <f t="array" aca="1" ref="DG82" ca="1">IF(RAND()&lt;=_xlfn.NORM.S.DIST((_xlfn.NORM.S.INV($F$54)-SQRT($F$61)*$C82)/SQRT(1-$F$61),TRUE),(1-(1-RAND())^(1/$G$57))^(1/$I$57),0)</f>
        <v>0</v>
      </c>
      <c r="DH82" s="210">
        <f t="array" aca="1" ref="DH82" ca="1">IF(RAND()&lt;=_xlfn.NORM.S.DIST((_xlfn.NORM.S.INV($F$54)-SQRT($F$61)*$C82)/SQRT(1-$F$61),TRUE),(1-(1-RAND())^(1/$G$57))^(1/$I$57),0)</f>
        <v>0</v>
      </c>
      <c r="DI82" s="210">
        <f t="array" aca="1" ref="DI82" ca="1">IF(RAND()&lt;=_xlfn.NORM.S.DIST((_xlfn.NORM.S.INV($F$54)-SQRT($F$61)*$C82)/SQRT(1-$F$61),TRUE),(1-(1-RAND())^(1/$G$57))^(1/$I$57),0)</f>
        <v>0</v>
      </c>
      <c r="DJ82" s="210">
        <f t="array" aca="1" ref="DJ82" ca="1">IF(RAND()&lt;=_xlfn.NORM.S.DIST((_xlfn.NORM.S.INV($F$54)-SQRT($F$61)*$C82)/SQRT(1-$F$61),TRUE),(1-(1-RAND())^(1/$G$57))^(1/$I$57),0)</f>
        <v>0</v>
      </c>
      <c r="DK82" s="210">
        <f t="array" aca="1" ref="DK82" ca="1">IF(RAND()&lt;=_xlfn.NORM.S.DIST((_xlfn.NORM.S.INV($F$54)-SQRT($F$61)*$C82)/SQRT(1-$F$61),TRUE),(1-(1-RAND())^(1/$G$57))^(1/$I$57),0)</f>
        <v>0</v>
      </c>
      <c r="DL82" s="210">
        <f t="array" aca="1" ref="DL82" ca="1">IF(RAND()&lt;=_xlfn.NORM.S.DIST((_xlfn.NORM.S.INV($F$54)-SQRT($F$61)*$C82)/SQRT(1-$F$61),TRUE),(1-(1-RAND())^(1/$G$57))^(1/$I$57),0)</f>
        <v>0</v>
      </c>
      <c r="DM82" s="210">
        <f t="array" aca="1" ref="DM82" ca="1">IF(RAND()&lt;=_xlfn.NORM.S.DIST((_xlfn.NORM.S.INV($F$54)-SQRT($F$61)*$C82)/SQRT(1-$F$61),TRUE),(1-(1-RAND())^(1/$G$57))^(1/$I$57),0)</f>
        <v>0</v>
      </c>
      <c r="DN82" s="210">
        <f t="array" aca="1" ref="DN82" ca="1">IF(RAND()&lt;=_xlfn.NORM.S.DIST((_xlfn.NORM.S.INV($F$54)-SQRT($F$61)*$C82)/SQRT(1-$F$61),TRUE),(1-(1-RAND())^(1/$G$57))^(1/$I$57),0)</f>
        <v>0</v>
      </c>
      <c r="DO82" s="210">
        <f t="array" aca="1" ref="DO82" ca="1">IF(RAND()&lt;=_xlfn.NORM.S.DIST((_xlfn.NORM.S.INV($F$54)-SQRT($F$61)*$C82)/SQRT(1-$F$61),TRUE),(1-(1-RAND())^(1/$G$57))^(1/$I$57),0)</f>
        <v>0</v>
      </c>
      <c r="DP82" s="210">
        <f t="array" aca="1" ref="DP82" ca="1">IF(RAND()&lt;=_xlfn.NORM.S.DIST((_xlfn.NORM.S.INV($F$54)-SQRT($F$61)*$C82)/SQRT(1-$F$61),TRUE),(1-(1-RAND())^(1/$G$57))^(1/$I$57),0)</f>
        <v>0</v>
      </c>
      <c r="DQ82" s="210">
        <f t="array" aca="1" ref="DQ82" ca="1">IF(RAND()&lt;=_xlfn.NORM.S.DIST((_xlfn.NORM.S.INV($F$54)-SQRT($F$61)*$C82)/SQRT(1-$F$61),TRUE),(1-(1-RAND())^(1/$G$57))^(1/$I$57),0)</f>
        <v>0</v>
      </c>
      <c r="DR82" s="210">
        <f t="array" aca="1" ref="DR82" ca="1">IF(RAND()&lt;=_xlfn.NORM.S.DIST((_xlfn.NORM.S.INV($F$54)-SQRT($F$61)*$C82)/SQRT(1-$F$61),TRUE),(1-(1-RAND())^(1/$G$57))^(1/$I$57),0)</f>
        <v>0</v>
      </c>
      <c r="DS82" s="210">
        <f t="array" aca="1" ref="DS82" ca="1">IF(RAND()&lt;=_xlfn.NORM.S.DIST((_xlfn.NORM.S.INV($F$54)-SQRT($F$61)*$C82)/SQRT(1-$F$61),TRUE),(1-(1-RAND())^(1/$G$57))^(1/$I$57),0)</f>
        <v>0</v>
      </c>
      <c r="DT82" s="210">
        <f t="array" aca="1" ref="DT82" ca="1">IF(RAND()&lt;=_xlfn.NORM.S.DIST((_xlfn.NORM.S.INV($F$54)-SQRT($F$61)*$C82)/SQRT(1-$F$61),TRUE),(1-(1-RAND())^(1/$G$57))^(1/$I$57),0)</f>
        <v>0</v>
      </c>
      <c r="DU82" s="210">
        <f t="array" aca="1" ref="DU82" ca="1">IF(RAND()&lt;=_xlfn.NORM.S.DIST((_xlfn.NORM.S.INV($F$54)-SQRT($F$61)*$C82)/SQRT(1-$F$61),TRUE),(1-(1-RAND())^(1/$G$57))^(1/$I$57),0)</f>
        <v>0.38202470487782947</v>
      </c>
      <c r="DV82" s="210">
        <f t="array" aca="1" ref="DV82" ca="1">IF(RAND()&lt;=_xlfn.NORM.S.DIST((_xlfn.NORM.S.INV($F$54)-SQRT($F$61)*$C82)/SQRT(1-$F$61),TRUE),(1-(1-RAND())^(1/$G$57))^(1/$I$57),0)</f>
        <v>0</v>
      </c>
      <c r="DW82" s="210">
        <f t="array" aca="1" ref="DW82" ca="1">IF(RAND()&lt;=_xlfn.NORM.S.DIST((_xlfn.NORM.S.INV($F$54)-SQRT($F$61)*$C82)/SQRT(1-$F$61),TRUE),(1-(1-RAND())^(1/$G$57))^(1/$I$57),0)</f>
        <v>0</v>
      </c>
      <c r="DX82" s="210">
        <f t="array" aca="1" ref="DX82" ca="1">IF(RAND()&lt;=_xlfn.NORM.S.DIST((_xlfn.NORM.S.INV($F$54)-SQRT($F$61)*$C82)/SQRT(1-$F$61),TRUE),(1-(1-RAND())^(1/$G$57))^(1/$I$57),0)</f>
        <v>0</v>
      </c>
      <c r="DY82" s="210">
        <f t="array" aca="1" ref="DY82" ca="1">IF(RAND()&lt;=_xlfn.NORM.S.DIST((_xlfn.NORM.S.INV($F$54)-SQRT($F$61)*$C82)/SQRT(1-$F$61),TRUE),(1-(1-RAND())^(1/$G$57))^(1/$I$57),0)</f>
        <v>0</v>
      </c>
      <c r="DZ82" s="210">
        <f t="array" aca="1" ref="DZ82" ca="1">IF(RAND()&lt;=_xlfn.NORM.S.DIST((_xlfn.NORM.S.INV($F$54)-SQRT($F$61)*$C82)/SQRT(1-$F$61),TRUE),(1-(1-RAND())^(1/$G$57))^(1/$I$57),0)</f>
        <v>0</v>
      </c>
      <c r="EA82" s="210">
        <f t="array" aca="1" ref="EA82" ca="1">IF(RAND()&lt;=_xlfn.NORM.S.DIST((_xlfn.NORM.S.INV($F$54)-SQRT($F$61)*$C82)/SQRT(1-$F$61),TRUE),(1-(1-RAND())^(1/$G$57))^(1/$I$57),0)</f>
        <v>0</v>
      </c>
      <c r="EB82" s="210">
        <f t="array" aca="1" ref="EB82" ca="1">IF(RAND()&lt;=_xlfn.NORM.S.DIST((_xlfn.NORM.S.INV($F$54)-SQRT($F$61)*$C82)/SQRT(1-$F$61),TRUE),(1-(1-RAND())^(1/$G$57))^(1/$I$57),0)</f>
        <v>0</v>
      </c>
      <c r="EC82" s="210">
        <f t="array" aca="1" ref="EC82" ca="1">IF(RAND()&lt;=_xlfn.NORM.S.DIST((_xlfn.NORM.S.INV($F$54)-SQRT($F$61)*$C82)/SQRT(1-$F$61),TRUE),(1-(1-RAND())^(1/$G$57))^(1/$I$57),0)</f>
        <v>0</v>
      </c>
      <c r="ED82" s="210">
        <f t="array" aca="1" ref="ED82" ca="1">IF(RAND()&lt;=_xlfn.NORM.S.DIST((_xlfn.NORM.S.INV($F$54)-SQRT($F$61)*$C82)/SQRT(1-$F$61),TRUE),(1-(1-RAND())^(1/$G$57))^(1/$I$57),0)</f>
        <v>0</v>
      </c>
      <c r="EE82" s="210">
        <f t="array" aca="1" ref="EE82" ca="1">IF(RAND()&lt;=_xlfn.NORM.S.DIST((_xlfn.NORM.S.INV($F$54)-SQRT($F$61)*$C82)/SQRT(1-$F$61),TRUE),(1-(1-RAND())^(1/$G$57))^(1/$I$57),0)</f>
        <v>0</v>
      </c>
      <c r="EF82" s="210">
        <f t="array" aca="1" ref="EF82" ca="1">IF(RAND()&lt;=_xlfn.NORM.S.DIST((_xlfn.NORM.S.INV($F$54)-SQRT($F$61)*$C82)/SQRT(1-$F$61),TRUE),(1-(1-RAND())^(1/$G$57))^(1/$I$57),0)</f>
        <v>0</v>
      </c>
      <c r="EG82" s="210">
        <f t="array" aca="1" ref="EG82" ca="1">IF(RAND()&lt;=_xlfn.NORM.S.DIST((_xlfn.NORM.S.INV($F$54)-SQRT($F$61)*$C82)/SQRT(1-$F$61),TRUE),(1-(1-RAND())^(1/$G$57))^(1/$I$57),0)</f>
        <v>0</v>
      </c>
      <c r="EH82" s="210">
        <f t="array" aca="1" ref="EH82" ca="1">IF(RAND()&lt;=_xlfn.NORM.S.DIST((_xlfn.NORM.S.INV($F$54)-SQRT($F$61)*$C82)/SQRT(1-$F$61),TRUE),(1-(1-RAND())^(1/$G$57))^(1/$I$57),0)</f>
        <v>0</v>
      </c>
      <c r="EI82" s="210">
        <f t="array" aca="1" ref="EI82" ca="1">IF(RAND()&lt;=_xlfn.NORM.S.DIST((_xlfn.NORM.S.INV($F$54)-SQRT($F$61)*$C82)/SQRT(1-$F$61),TRUE),(1-(1-RAND())^(1/$G$57))^(1/$I$57),0)</f>
        <v>0</v>
      </c>
      <c r="EJ82" s="210">
        <f t="array" aca="1" ref="EJ82" ca="1">IF(RAND()&lt;=_xlfn.NORM.S.DIST((_xlfn.NORM.S.INV($F$54)-SQRT($F$61)*$C82)/SQRT(1-$F$61),TRUE),(1-(1-RAND())^(1/$G$57))^(1/$I$57),0)</f>
        <v>0.80377758007660405</v>
      </c>
      <c r="EK82" s="210">
        <f t="array" aca="1" ref="EK82" ca="1">IF(RAND()&lt;=_xlfn.NORM.S.DIST((_xlfn.NORM.S.INV($F$54)-SQRT($F$61)*$C82)/SQRT(1-$F$61),TRUE),(1-(1-RAND())^(1/$G$57))^(1/$I$57),0)</f>
        <v>0</v>
      </c>
      <c r="EL82" s="210">
        <f t="array" aca="1" ref="EL82" ca="1">IF(RAND()&lt;=_xlfn.NORM.S.DIST((_xlfn.NORM.S.INV($F$54)-SQRT($F$61)*$C82)/SQRT(1-$F$61),TRUE),(1-(1-RAND())^(1/$G$57))^(1/$I$57),0)</f>
        <v>0</v>
      </c>
      <c r="EM82" s="210">
        <f t="array" aca="1" ref="EM82" ca="1">IF(RAND()&lt;=_xlfn.NORM.S.DIST((_xlfn.NORM.S.INV($F$54)-SQRT($F$61)*$C82)/SQRT(1-$F$61),TRUE),(1-(1-RAND())^(1/$G$57))^(1/$I$57),0)</f>
        <v>0</v>
      </c>
      <c r="EN82" s="210">
        <f t="array" aca="1" ref="EN82" ca="1">IF(RAND()&lt;=_xlfn.NORM.S.DIST((_xlfn.NORM.S.INV($F$54)-SQRT($F$61)*$C82)/SQRT(1-$F$61),TRUE),(1-(1-RAND())^(1/$G$57))^(1/$I$57),0)</f>
        <v>0</v>
      </c>
      <c r="EO82" s="210">
        <f t="array" aca="1" ref="EO82" ca="1">IF(RAND()&lt;=_xlfn.NORM.S.DIST((_xlfn.NORM.S.INV($F$54)-SQRT($F$61)*$C82)/SQRT(1-$F$61),TRUE),(1-(1-RAND())^(1/$G$57))^(1/$I$57),0)</f>
        <v>0</v>
      </c>
      <c r="EP82" s="210">
        <f t="array" aca="1" ref="EP82" ca="1">IF(RAND()&lt;=_xlfn.NORM.S.DIST((_xlfn.NORM.S.INV($F$54)-SQRT($F$61)*$C82)/SQRT(1-$F$61),TRUE),(1-(1-RAND())^(1/$G$57))^(1/$I$57),0)</f>
        <v>0</v>
      </c>
      <c r="EQ82" s="210">
        <f t="array" aca="1" ref="EQ82" ca="1">IF(RAND()&lt;=_xlfn.NORM.S.DIST((_xlfn.NORM.S.INV($F$54)-SQRT($F$61)*$C82)/SQRT(1-$F$61),TRUE),(1-(1-RAND())^(1/$G$57))^(1/$I$57),0)</f>
        <v>0</v>
      </c>
      <c r="ER82" s="210">
        <f t="array" aca="1" ref="ER82" ca="1">IF(RAND()&lt;=_xlfn.NORM.S.DIST((_xlfn.NORM.S.INV($F$54)-SQRT($F$61)*$C82)/SQRT(1-$F$61),TRUE),(1-(1-RAND())^(1/$G$57))^(1/$I$57),0)</f>
        <v>0</v>
      </c>
      <c r="ES82" s="210">
        <f t="array" aca="1" ref="ES82" ca="1">IF(RAND()&lt;=_xlfn.NORM.S.DIST((_xlfn.NORM.S.INV($F$54)-SQRT($F$61)*$C82)/SQRT(1-$F$61),TRUE),(1-(1-RAND())^(1/$G$57))^(1/$I$57),0)</f>
        <v>0</v>
      </c>
      <c r="ET82" s="210">
        <f t="array" aca="1" ref="ET82" ca="1">IF(RAND()&lt;=_xlfn.NORM.S.DIST((_xlfn.NORM.S.INV($F$54)-SQRT($F$61)*$C82)/SQRT(1-$F$61),TRUE),(1-(1-RAND())^(1/$G$57))^(1/$I$57),0)</f>
        <v>0</v>
      </c>
      <c r="EU82" s="210">
        <f t="array" aca="1" ref="EU82" ca="1">IF(RAND()&lt;=_xlfn.NORM.S.DIST((_xlfn.NORM.S.INV($F$54)-SQRT($F$61)*$C82)/SQRT(1-$F$61),TRUE),(1-(1-RAND())^(1/$G$57))^(1/$I$57),0)</f>
        <v>0</v>
      </c>
      <c r="EV82" s="210">
        <f t="array" aca="1" ref="EV82" ca="1">IF(RAND()&lt;=_xlfn.NORM.S.DIST((_xlfn.NORM.S.INV($F$54)-SQRT($F$61)*$C82)/SQRT(1-$F$61),TRUE),(1-(1-RAND())^(1/$G$57))^(1/$I$57),0)</f>
        <v>0</v>
      </c>
      <c r="EW82" s="210">
        <f t="array" aca="1" ref="EW82" ca="1">IF(RAND()&lt;=_xlfn.NORM.S.DIST((_xlfn.NORM.S.INV($F$54)-SQRT($F$61)*$C82)/SQRT(1-$F$61),TRUE),(1-(1-RAND())^(1/$G$57))^(1/$I$57),0)</f>
        <v>0</v>
      </c>
      <c r="EX82" s="210">
        <f t="array" aca="1" ref="EX82" ca="1">IF(RAND()&lt;=_xlfn.NORM.S.DIST((_xlfn.NORM.S.INV($F$54)-SQRT($F$61)*$C82)/SQRT(1-$F$61),TRUE),(1-(1-RAND())^(1/$G$57))^(1/$I$57),0)</f>
        <v>0</v>
      </c>
      <c r="EY82" s="210">
        <f t="array" aca="1" ref="EY82" ca="1">IF(RAND()&lt;=_xlfn.NORM.S.DIST((_xlfn.NORM.S.INV($F$54)-SQRT($F$61)*$C82)/SQRT(1-$F$61),TRUE),(1-(1-RAND())^(1/$G$57))^(1/$I$57),0)</f>
        <v>0</v>
      </c>
      <c r="EZ82" s="210">
        <f t="array" aca="1" ref="EZ82" ca="1">IF(RAND()&lt;=_xlfn.NORM.S.DIST((_xlfn.NORM.S.INV($F$54)-SQRT($F$61)*$C82)/SQRT(1-$F$61),TRUE),(1-(1-RAND())^(1/$G$57))^(1/$I$57),0)</f>
        <v>0</v>
      </c>
      <c r="FA82" s="210">
        <f t="array" aca="1" ref="FA82" ca="1">IF(RAND()&lt;=_xlfn.NORM.S.DIST((_xlfn.NORM.S.INV($F$54)-SQRT($F$61)*$C82)/SQRT(1-$F$61),TRUE),(1-(1-RAND())^(1/$G$57))^(1/$I$57),0)</f>
        <v>0</v>
      </c>
      <c r="FB82" s="210">
        <f t="array" aca="1" ref="FB82" ca="1">IF(RAND()&lt;=_xlfn.NORM.S.DIST((_xlfn.NORM.S.INV($F$54)-SQRT($F$61)*$C82)/SQRT(1-$F$61),TRUE),(1-(1-RAND())^(1/$G$57))^(1/$I$57),0)</f>
        <v>0</v>
      </c>
      <c r="FC82" s="210">
        <f t="array" aca="1" ref="FC82" ca="1">IF(RAND()&lt;=_xlfn.NORM.S.DIST((_xlfn.NORM.S.INV($F$54)-SQRT($F$61)*$C82)/SQRT(1-$F$61),TRUE),(1-(1-RAND())^(1/$G$57))^(1/$I$57),0)</f>
        <v>0</v>
      </c>
      <c r="FD82" s="210">
        <f t="array" aca="1" ref="FD82" ca="1">IF(RAND()&lt;=_xlfn.NORM.S.DIST((_xlfn.NORM.S.INV($F$54)-SQRT($F$61)*$C82)/SQRT(1-$F$61),TRUE),(1-(1-RAND())^(1/$G$57))^(1/$I$57),0)</f>
        <v>0</v>
      </c>
      <c r="FE82" s="210">
        <f t="array" aca="1" ref="FE82" ca="1">IF(RAND()&lt;=_xlfn.NORM.S.DIST((_xlfn.NORM.S.INV($F$54)-SQRT($F$61)*$C82)/SQRT(1-$F$61),TRUE),(1-(1-RAND())^(1/$G$57))^(1/$I$57),0)</f>
        <v>0</v>
      </c>
      <c r="FF82" s="210">
        <f t="array" aca="1" ref="FF82" ca="1">IF(RAND()&lt;=_xlfn.NORM.S.DIST((_xlfn.NORM.S.INV($F$54)-SQRT($F$61)*$C82)/SQRT(1-$F$61),TRUE),(1-(1-RAND())^(1/$G$57))^(1/$I$57),0)</f>
        <v>0</v>
      </c>
      <c r="FG82" s="210">
        <f t="array" aca="1" ref="FG82" ca="1">IF(RAND()&lt;=_xlfn.NORM.S.DIST((_xlfn.NORM.S.INV($F$54)-SQRT($F$61)*$C82)/SQRT(1-$F$61),TRUE),(1-(1-RAND())^(1/$G$57))^(1/$I$57),0)</f>
        <v>0</v>
      </c>
      <c r="FH82" s="210">
        <f t="array" aca="1" ref="FH82" ca="1">IF(RAND()&lt;=_xlfn.NORM.S.DIST((_xlfn.NORM.S.INV($F$54)-SQRT($F$61)*$C82)/SQRT(1-$F$61),TRUE),(1-(1-RAND())^(1/$G$57))^(1/$I$57),0)</f>
        <v>0</v>
      </c>
      <c r="FI82" s="210">
        <f t="array" aca="1" ref="FI82" ca="1">IF(RAND()&lt;=_xlfn.NORM.S.DIST((_xlfn.NORM.S.INV($F$54)-SQRT($F$61)*$C82)/SQRT(1-$F$61),TRUE),(1-(1-RAND())^(1/$G$57))^(1/$I$57),0)</f>
        <v>0</v>
      </c>
      <c r="FJ82" s="210">
        <f t="array" aca="1" ref="FJ82" ca="1">IF(RAND()&lt;=_xlfn.NORM.S.DIST((_xlfn.NORM.S.INV($F$54)-SQRT($F$61)*$C82)/SQRT(1-$F$61),TRUE),(1-(1-RAND())^(1/$G$57))^(1/$I$57),0)</f>
        <v>0</v>
      </c>
      <c r="FK82" s="210">
        <f t="array" aca="1" ref="FK82" ca="1">IF(RAND()&lt;=_xlfn.NORM.S.DIST((_xlfn.NORM.S.INV($F$54)-SQRT($F$61)*$C82)/SQRT(1-$F$61),TRUE),(1-(1-RAND())^(1/$G$57))^(1/$I$57),0)</f>
        <v>0</v>
      </c>
      <c r="FL82" s="210">
        <f t="array" aca="1" ref="FL82" ca="1">IF(RAND()&lt;=_xlfn.NORM.S.DIST((_xlfn.NORM.S.INV($F$54)-SQRT($F$61)*$C82)/SQRT(1-$F$61),TRUE),(1-(1-RAND())^(1/$G$57))^(1/$I$57),0)</f>
        <v>0</v>
      </c>
      <c r="FM82" s="210">
        <f t="array" aca="1" ref="FM82" ca="1">IF(RAND()&lt;=_xlfn.NORM.S.DIST((_xlfn.NORM.S.INV($F$54)-SQRT($F$61)*$C82)/SQRT(1-$F$61),TRUE),(1-(1-RAND())^(1/$G$57))^(1/$I$57),0)</f>
        <v>0</v>
      </c>
      <c r="FN82" s="210">
        <f t="shared" ca="1" si="5"/>
        <v>6</v>
      </c>
      <c r="FO82" s="210">
        <f t="shared" ca="1" si="19"/>
        <v>3.8495515199002748</v>
      </c>
      <c r="FP82" s="210">
        <f t="array" aca="1" ref="FP82" ca="1">IF(RAND()&lt;=_xlfn.NORM.S.DIST((_xlfn.NORM.S.INV($G$54)-SQRT($G$61)*$C82)/SQRT(1-$G$61),TRUE),(1-(1-RAND())^(1/$G$57))^(1/$I$57),0)</f>
        <v>0</v>
      </c>
      <c r="FQ82" s="210">
        <f t="array" aca="1" ref="FQ82" ca="1">IF(RAND()&lt;=_xlfn.NORM.S.DIST((_xlfn.NORM.S.INV($G$54)-SQRT($G$61)*$C82)/SQRT(1-$G$61),TRUE),(1-(1-RAND())^(1/$G$57))^(1/$I$57),0)</f>
        <v>0</v>
      </c>
      <c r="FR82" s="210">
        <f t="array" aca="1" ref="FR82" ca="1">IF(RAND()&lt;=_xlfn.NORM.S.DIST((_xlfn.NORM.S.INV($G$54)-SQRT($G$61)*$C82)/SQRT(1-$G$61),TRUE),(1-(1-RAND())^(1/$G$57))^(1/$I$57),0)</f>
        <v>0</v>
      </c>
      <c r="FS82" s="210">
        <f t="array" aca="1" ref="FS82" ca="1">IF(RAND()&lt;=_xlfn.NORM.S.DIST((_xlfn.NORM.S.INV($G$54)-SQRT($G$61)*$C82)/SQRT(1-$G$61),TRUE),(1-(1-RAND())^(1/$G$57))^(1/$I$57),0)</f>
        <v>0.74927272641424791</v>
      </c>
      <c r="FT82" s="210">
        <f t="array" aca="1" ref="FT82" ca="1">IF(RAND()&lt;=_xlfn.NORM.S.DIST((_xlfn.NORM.S.INV($G$54)-SQRT($G$61)*$C82)/SQRT(1-$G$61),TRUE),(1-(1-RAND())^(1/$G$57))^(1/$I$57),0)</f>
        <v>0.96881808003384939</v>
      </c>
      <c r="FU82" s="210">
        <f t="array" aca="1" ref="FU82" ca="1">IF(RAND()&lt;=_xlfn.NORM.S.DIST((_xlfn.NORM.S.INV($G$54)-SQRT($G$61)*$C82)/SQRT(1-$G$61),TRUE),(1-(1-RAND())^(1/$G$57))^(1/$I$57),0)</f>
        <v>0</v>
      </c>
      <c r="FV82" s="210">
        <f t="array" aca="1" ref="FV82" ca="1">IF(RAND()&lt;=_xlfn.NORM.S.DIST((_xlfn.NORM.S.INV($G$54)-SQRT($G$61)*$C82)/SQRT(1-$G$61),TRUE),(1-(1-RAND())^(1/$G$57))^(1/$I$57),0)</f>
        <v>0</v>
      </c>
      <c r="FW82" s="210">
        <f t="array" aca="1" ref="FW82" ca="1">IF(RAND()&lt;=_xlfn.NORM.S.DIST((_xlfn.NORM.S.INV($G$54)-SQRT($G$61)*$C82)/SQRT(1-$G$61),TRUE),(1-(1-RAND())^(1/$G$57))^(1/$I$57),0)</f>
        <v>0</v>
      </c>
      <c r="FX82" s="210">
        <f t="array" aca="1" ref="FX82" ca="1">IF(RAND()&lt;=_xlfn.NORM.S.DIST((_xlfn.NORM.S.INV($G$54)-SQRT($G$61)*$C82)/SQRT(1-$G$61),TRUE),(1-(1-RAND())^(1/$G$57))^(1/$I$57),0)</f>
        <v>0</v>
      </c>
      <c r="FY82" s="210">
        <f t="array" aca="1" ref="FY82" ca="1">IF(RAND()&lt;=_xlfn.NORM.S.DIST((_xlfn.NORM.S.INV($G$54)-SQRT($G$61)*$C82)/SQRT(1-$G$61),TRUE),(1-(1-RAND())^(1/$G$57))^(1/$I$57),0)</f>
        <v>0.25374298230041326</v>
      </c>
      <c r="FZ82" s="210">
        <f t="array" aca="1" ref="FZ82" ca="1">IF(RAND()&lt;=_xlfn.NORM.S.DIST((_xlfn.NORM.S.INV($G$54)-SQRT($G$61)*$C82)/SQRT(1-$G$61),TRUE),(1-(1-RAND())^(1/$G$57))^(1/$I$57),0)</f>
        <v>4.0137656156951848E-3</v>
      </c>
      <c r="GA82" s="210">
        <f t="array" aca="1" ref="GA82" ca="1">IF(RAND()&lt;=_xlfn.NORM.S.DIST((_xlfn.NORM.S.INV($G$54)-SQRT($G$61)*$C82)/SQRT(1-$G$61),TRUE),(1-(1-RAND())^(1/$G$57))^(1/$I$57),0)</f>
        <v>0</v>
      </c>
      <c r="GB82" s="210">
        <f t="array" aca="1" ref="GB82" ca="1">IF(RAND()&lt;=_xlfn.NORM.S.DIST((_xlfn.NORM.S.INV($G$54)-SQRT($G$61)*$C82)/SQRT(1-$G$61),TRUE),(1-(1-RAND())^(1/$G$57))^(1/$I$57),0)</f>
        <v>0</v>
      </c>
      <c r="GC82" s="210">
        <f t="array" aca="1" ref="GC82" ca="1">IF(RAND()&lt;=_xlfn.NORM.S.DIST((_xlfn.NORM.S.INV($G$54)-SQRT($G$61)*$C82)/SQRT(1-$G$61),TRUE),(1-(1-RAND())^(1/$G$57))^(1/$I$57),0)</f>
        <v>0</v>
      </c>
      <c r="GD82" s="210">
        <f t="array" aca="1" ref="GD82" ca="1">IF(RAND()&lt;=_xlfn.NORM.S.DIST((_xlfn.NORM.S.INV($G$54)-SQRT($G$61)*$C82)/SQRT(1-$G$61),TRUE),(1-(1-RAND())^(1/$G$57))^(1/$I$57),0)</f>
        <v>0</v>
      </c>
      <c r="GE82" s="210">
        <f t="array" aca="1" ref="GE82" ca="1">IF(RAND()&lt;=_xlfn.NORM.S.DIST((_xlfn.NORM.S.INV($G$54)-SQRT($G$61)*$C82)/SQRT(1-$G$61),TRUE),(1-(1-RAND())^(1/$G$57))^(1/$I$57),0)</f>
        <v>0</v>
      </c>
      <c r="GF82" s="210">
        <f t="array" aca="1" ref="GF82" ca="1">IF(RAND()&lt;=_xlfn.NORM.S.DIST((_xlfn.NORM.S.INV($G$54)-SQRT($G$61)*$C82)/SQRT(1-$G$61),TRUE),(1-(1-RAND())^(1/$G$57))^(1/$I$57),0)</f>
        <v>0</v>
      </c>
      <c r="GG82" s="210">
        <f t="array" aca="1" ref="GG82" ca="1">IF(RAND()&lt;=_xlfn.NORM.S.DIST((_xlfn.NORM.S.INV($G$54)-SQRT($G$61)*$C82)/SQRT(1-$G$61),TRUE),(1-(1-RAND())^(1/$G$57))^(1/$I$57),0)</f>
        <v>0</v>
      </c>
      <c r="GH82" s="210">
        <f t="array" aca="1" ref="GH82" ca="1">IF(RAND()&lt;=_xlfn.NORM.S.DIST((_xlfn.NORM.S.INV($G$54)-SQRT($G$61)*$C82)/SQRT(1-$G$61),TRUE),(1-(1-RAND())^(1/$G$57))^(1/$I$57),0)</f>
        <v>0</v>
      </c>
      <c r="GI82" s="210">
        <f t="array" aca="1" ref="GI82" ca="1">IF(RAND()&lt;=_xlfn.NORM.S.DIST((_xlfn.NORM.S.INV($G$54)-SQRT($G$61)*$C82)/SQRT(1-$G$61),TRUE),(1-(1-RAND())^(1/$G$57))^(1/$I$57),0)</f>
        <v>0</v>
      </c>
      <c r="GJ82" s="210">
        <f t="array" aca="1" ref="GJ82" ca="1">IF(RAND()&lt;=_xlfn.NORM.S.DIST((_xlfn.NORM.S.INV($G$54)-SQRT($G$61)*$C82)/SQRT(1-$G$61),TRUE),(1-(1-RAND())^(1/$G$57))^(1/$I$57),0)</f>
        <v>0</v>
      </c>
      <c r="GK82" s="210">
        <f t="array" aca="1" ref="GK82" ca="1">IF(RAND()&lt;=_xlfn.NORM.S.DIST((_xlfn.NORM.S.INV($G$54)-SQRT($G$61)*$C82)/SQRT(1-$G$61),TRUE),(1-(1-RAND())^(1/$G$57))^(1/$I$57),0)</f>
        <v>0.40365967345138382</v>
      </c>
      <c r="GL82" s="210">
        <f t="array" aca="1" ref="GL82" ca="1">IF(RAND()&lt;=_xlfn.NORM.S.DIST((_xlfn.NORM.S.INV($G$54)-SQRT($G$61)*$C82)/SQRT(1-$G$61),TRUE),(1-(1-RAND())^(1/$G$57))^(1/$I$57),0)</f>
        <v>0</v>
      </c>
      <c r="GM82" s="210">
        <f t="array" aca="1" ref="GM82" ca="1">IF(RAND()&lt;=_xlfn.NORM.S.DIST((_xlfn.NORM.S.INV($G$54)-SQRT($G$61)*$C82)/SQRT(1-$G$61),TRUE),(1-(1-RAND())^(1/$G$57))^(1/$I$57),0)</f>
        <v>0</v>
      </c>
      <c r="GN82" s="210">
        <f t="array" aca="1" ref="GN82" ca="1">IF(RAND()&lt;=_xlfn.NORM.S.DIST((_xlfn.NORM.S.INV($G$54)-SQRT($G$61)*$C82)/SQRT(1-$G$61),TRUE),(1-(1-RAND())^(1/$G$57))^(1/$I$57),0)</f>
        <v>0</v>
      </c>
      <c r="GO82" s="210">
        <f t="array" aca="1" ref="GO82" ca="1">IF(RAND()&lt;=_xlfn.NORM.S.DIST((_xlfn.NORM.S.INV($G$54)-SQRT($G$61)*$C82)/SQRT(1-$G$61),TRUE),(1-(1-RAND())^(1/$G$57))^(1/$I$57),0)</f>
        <v>0.87513135755074289</v>
      </c>
      <c r="GP82" s="210">
        <f t="array" aca="1" ref="GP82" ca="1">IF(RAND()&lt;=_xlfn.NORM.S.DIST((_xlfn.NORM.S.INV($G$54)-SQRT($G$61)*$C82)/SQRT(1-$G$61),TRUE),(1-(1-RAND())^(1/$G$57))^(1/$I$57),0)</f>
        <v>0.21115133458349752</v>
      </c>
      <c r="GQ82" s="210">
        <f t="array" aca="1" ref="GQ82" ca="1">IF(RAND()&lt;=_xlfn.NORM.S.DIST((_xlfn.NORM.S.INV($G$54)-SQRT($G$61)*$C82)/SQRT(1-$G$61),TRUE),(1-(1-RAND())^(1/$G$57))^(1/$I$57),0)</f>
        <v>0</v>
      </c>
      <c r="GR82" s="210">
        <f t="array" aca="1" ref="GR82" ca="1">IF(RAND()&lt;=_xlfn.NORM.S.DIST((_xlfn.NORM.S.INV($G$54)-SQRT($G$61)*$C82)/SQRT(1-$G$61),TRUE),(1-(1-RAND())^(1/$G$57))^(1/$I$57),0)</f>
        <v>0</v>
      </c>
      <c r="GS82" s="210">
        <f t="array" aca="1" ref="GS82" ca="1">IF(RAND()&lt;=_xlfn.NORM.S.DIST((_xlfn.NORM.S.INV($G$54)-SQRT($G$61)*$C82)/SQRT(1-$G$61),TRUE),(1-(1-RAND())^(1/$G$57))^(1/$I$57),0)</f>
        <v>0.67673266575916191</v>
      </c>
      <c r="GT82" s="210">
        <f t="array" aca="1" ref="GT82" ca="1">IF(RAND()&lt;=_xlfn.NORM.S.DIST((_xlfn.NORM.S.INV($G$54)-SQRT($G$61)*$C82)/SQRT(1-$G$61),TRUE),(1-(1-RAND())^(1/$G$57))^(1/$I$57),0)</f>
        <v>0</v>
      </c>
      <c r="GU82" s="210">
        <f t="array" aca="1" ref="GU82" ca="1">IF(RAND()&lt;=_xlfn.NORM.S.DIST((_xlfn.NORM.S.INV($G$54)-SQRT($G$61)*$C82)/SQRT(1-$G$61),TRUE),(1-(1-RAND())^(1/$G$57))^(1/$I$57),0)</f>
        <v>0</v>
      </c>
      <c r="GV82" s="210">
        <f t="array" aca="1" ref="GV82" ca="1">IF(RAND()&lt;=_xlfn.NORM.S.DIST((_xlfn.NORM.S.INV($G$54)-SQRT($G$61)*$C82)/SQRT(1-$G$61),TRUE),(1-(1-RAND())^(1/$G$57))^(1/$I$57),0)</f>
        <v>0</v>
      </c>
      <c r="GW82" s="210">
        <f t="array" aca="1" ref="GW82" ca="1">IF(RAND()&lt;=_xlfn.NORM.S.DIST((_xlfn.NORM.S.INV($G$54)-SQRT($G$61)*$C82)/SQRT(1-$G$61),TRUE),(1-(1-RAND())^(1/$G$57))^(1/$I$57),0)</f>
        <v>0</v>
      </c>
      <c r="GX82" s="210">
        <f t="array" aca="1" ref="GX82" ca="1">IF(RAND()&lt;=_xlfn.NORM.S.DIST((_xlfn.NORM.S.INV($G$54)-SQRT($G$61)*$C82)/SQRT(1-$G$61),TRUE),(1-(1-RAND())^(1/$G$57))^(1/$I$57),0)</f>
        <v>0</v>
      </c>
      <c r="GY82" s="210">
        <f t="array" aca="1" ref="GY82" ca="1">IF(RAND()&lt;=_xlfn.NORM.S.DIST((_xlfn.NORM.S.INV($G$54)-SQRT($G$61)*$C82)/SQRT(1-$G$61),TRUE),(1-(1-RAND())^(1/$G$57))^(1/$I$57),0)</f>
        <v>0.99849741688400062</v>
      </c>
      <c r="GZ82" s="210">
        <f t="array" aca="1" ref="GZ82" ca="1">IF(RAND()&lt;=_xlfn.NORM.S.DIST((_xlfn.NORM.S.INV($G$54)-SQRT($G$61)*$C82)/SQRT(1-$G$61),TRUE),(1-(1-RAND())^(1/$G$57))^(1/$I$57),0)</f>
        <v>0</v>
      </c>
      <c r="HA82" s="210">
        <f t="array" aca="1" ref="HA82" ca="1">IF(RAND()&lt;=_xlfn.NORM.S.DIST((_xlfn.NORM.S.INV($G$54)-SQRT($G$61)*$C82)/SQRT(1-$G$61),TRUE),(1-(1-RAND())^(1/$G$57))^(1/$I$57),0)</f>
        <v>0</v>
      </c>
      <c r="HB82" s="210">
        <f t="array" aca="1" ref="HB82" ca="1">IF(RAND()&lt;=_xlfn.NORM.S.DIST((_xlfn.NORM.S.INV($G$54)-SQRT($G$61)*$C82)/SQRT(1-$G$61),TRUE),(1-(1-RAND())^(1/$G$57))^(1/$I$57),0)</f>
        <v>0.93995650429029221</v>
      </c>
      <c r="HC82" s="210">
        <f t="array" aca="1" ref="HC82" ca="1">IF(RAND()&lt;=_xlfn.NORM.S.DIST((_xlfn.NORM.S.INV($G$54)-SQRT($G$61)*$C82)/SQRT(1-$G$61),TRUE),(1-(1-RAND())^(1/$G$57))^(1/$I$57),0)</f>
        <v>0</v>
      </c>
      <c r="HD82" s="210">
        <f t="array" aca="1" ref="HD82" ca="1">IF(RAND()&lt;=_xlfn.NORM.S.DIST((_xlfn.NORM.S.INV($G$54)-SQRT($G$61)*$C82)/SQRT(1-$G$61),TRUE),(1-(1-RAND())^(1/$G$57))^(1/$I$57),0)</f>
        <v>0</v>
      </c>
      <c r="HE82" s="210">
        <f t="array" aca="1" ref="HE82" ca="1">IF(RAND()&lt;=_xlfn.NORM.S.DIST((_xlfn.NORM.S.INV($G$54)-SQRT($G$61)*$C82)/SQRT(1-$G$61),TRUE),(1-(1-RAND())^(1/$G$57))^(1/$I$57),0)</f>
        <v>0</v>
      </c>
      <c r="HF82" s="210">
        <f t="array" aca="1" ref="HF82" ca="1">IF(RAND()&lt;=_xlfn.NORM.S.DIST((_xlfn.NORM.S.INV($G$54)-SQRT($G$61)*$C82)/SQRT(1-$G$61),TRUE),(1-(1-RAND())^(1/$G$57))^(1/$I$57),0)</f>
        <v>0</v>
      </c>
      <c r="HG82" s="210">
        <f t="array" aca="1" ref="HG82" ca="1">IF(RAND()&lt;=_xlfn.NORM.S.DIST((_xlfn.NORM.S.INV($G$54)-SQRT($G$61)*$C82)/SQRT(1-$G$61),TRUE),(1-(1-RAND())^(1/$G$57))^(1/$I$57),0)</f>
        <v>0</v>
      </c>
      <c r="HH82" s="210">
        <f t="array" aca="1" ref="HH82" ca="1">IF(RAND()&lt;=_xlfn.NORM.S.DIST((_xlfn.NORM.S.INV($G$54)-SQRT($G$61)*$C82)/SQRT(1-$G$61),TRUE),(1-(1-RAND())^(1/$G$57))^(1/$I$57),0)</f>
        <v>0</v>
      </c>
      <c r="HI82" s="210">
        <f t="array" aca="1" ref="HI82" ca="1">IF(RAND()&lt;=_xlfn.NORM.S.DIST((_xlfn.NORM.S.INV($G$54)-SQRT($G$61)*$C82)/SQRT(1-$G$61),TRUE),(1-(1-RAND())^(1/$G$57))^(1/$I$57),0)</f>
        <v>0</v>
      </c>
      <c r="HJ82" s="210">
        <f t="array" aca="1" ref="HJ82" ca="1">IF(RAND()&lt;=_xlfn.NORM.S.DIST((_xlfn.NORM.S.INV($G$54)-SQRT($G$61)*$C82)/SQRT(1-$G$61),TRUE),(1-(1-RAND())^(1/$G$57))^(1/$I$57),0)</f>
        <v>0</v>
      </c>
      <c r="HK82" s="210">
        <f t="array" aca="1" ref="HK82" ca="1">IF(RAND()&lt;=_xlfn.NORM.S.DIST((_xlfn.NORM.S.INV($G$54)-SQRT($G$61)*$C82)/SQRT(1-$G$61),TRUE),(1-(1-RAND())^(1/$G$57))^(1/$I$57),0)</f>
        <v>0</v>
      </c>
      <c r="HL82" s="210">
        <f t="array" aca="1" ref="HL82" ca="1">IF(RAND()&lt;=_xlfn.NORM.S.DIST((_xlfn.NORM.S.INV($G$54)-SQRT($G$61)*$C82)/SQRT(1-$G$61),TRUE),(1-(1-RAND())^(1/$G$57))^(1/$I$57),0)</f>
        <v>0.87490180245385141</v>
      </c>
      <c r="HM82" s="210">
        <f t="array" aca="1" ref="HM82" ca="1">IF(RAND()&lt;=_xlfn.NORM.S.DIST((_xlfn.NORM.S.INV($G$54)-SQRT($G$61)*$C82)/SQRT(1-$G$61),TRUE),(1-(1-RAND())^(1/$G$57))^(1/$I$57),0)</f>
        <v>0</v>
      </c>
      <c r="HN82" s="210">
        <f t="array" aca="1" ref="HN82" ca="1">IF(RAND()&lt;=_xlfn.NORM.S.DIST((_xlfn.NORM.S.INV($G$54)-SQRT($G$61)*$C82)/SQRT(1-$G$61),TRUE),(1-(1-RAND())^(1/$G$57))^(1/$I$57),0)</f>
        <v>0.97995533116973466</v>
      </c>
      <c r="HO82" s="210">
        <f t="array" aca="1" ref="HO82" ca="1">IF(RAND()&lt;=_xlfn.NORM.S.DIST((_xlfn.NORM.S.INV($G$54)-SQRT($G$61)*$C82)/SQRT(1-$G$61),TRUE),(1-(1-RAND())^(1/$G$57))^(1/$I$57),0)</f>
        <v>0</v>
      </c>
      <c r="HP82" s="210">
        <f t="array" aca="1" ref="HP82" ca="1">IF(RAND()&lt;=_xlfn.NORM.S.DIST((_xlfn.NORM.S.INV($G$54)-SQRT($G$61)*$C82)/SQRT(1-$G$61),TRUE),(1-(1-RAND())^(1/$G$57))^(1/$I$57),0)</f>
        <v>0</v>
      </c>
      <c r="HQ82" s="210">
        <f t="array" aca="1" ref="HQ82" ca="1">IF(RAND()&lt;=_xlfn.NORM.S.DIST((_xlfn.NORM.S.INV($G$54)-SQRT($G$61)*$C82)/SQRT(1-$G$61),TRUE),(1-(1-RAND())^(1/$G$57))^(1/$I$57),0)</f>
        <v>0</v>
      </c>
      <c r="HR82" s="210">
        <f t="array" aca="1" ref="HR82" ca="1">IF(RAND()&lt;=_xlfn.NORM.S.DIST((_xlfn.NORM.S.INV($G$54)-SQRT($G$61)*$C82)/SQRT(1-$G$61),TRUE),(1-(1-RAND())^(1/$G$57))^(1/$I$57),0)</f>
        <v>0</v>
      </c>
      <c r="HS82" s="210">
        <f t="array" aca="1" ref="HS82" ca="1">IF(RAND()&lt;=_xlfn.NORM.S.DIST((_xlfn.NORM.S.INV($G$54)-SQRT($G$61)*$C82)/SQRT(1-$G$61),TRUE),(1-(1-RAND())^(1/$G$57))^(1/$I$57),0)</f>
        <v>0</v>
      </c>
      <c r="HT82" s="210">
        <f t="array" aca="1" ref="HT82" ca="1">IF(RAND()&lt;=_xlfn.NORM.S.DIST((_xlfn.NORM.S.INV($G$54)-SQRT($G$61)*$C82)/SQRT(1-$G$61),TRUE),(1-(1-RAND())^(1/$G$57))^(1/$I$57),0)</f>
        <v>0</v>
      </c>
      <c r="HU82" s="210">
        <f t="array" aca="1" ref="HU82" ca="1">IF(RAND()&lt;=_xlfn.NORM.S.DIST((_xlfn.NORM.S.INV($G$54)-SQRT($G$61)*$C82)/SQRT(1-$G$61),TRUE),(1-(1-RAND())^(1/$G$57))^(1/$I$57),0)</f>
        <v>0</v>
      </c>
      <c r="HV82" s="210">
        <f t="array" aca="1" ref="HV82" ca="1">IF(RAND()&lt;=_xlfn.NORM.S.DIST((_xlfn.NORM.S.INV($G$54)-SQRT($G$61)*$C82)/SQRT(1-$G$61),TRUE),(1-(1-RAND())^(1/$G$57))^(1/$I$57),0)</f>
        <v>0</v>
      </c>
      <c r="HW82" s="210">
        <f t="array" aca="1" ref="HW82" ca="1">IF(RAND()&lt;=_xlfn.NORM.S.DIST((_xlfn.NORM.S.INV($G$54)-SQRT($G$61)*$C82)/SQRT(1-$G$61),TRUE),(1-(1-RAND())^(1/$G$57))^(1/$I$57),0)</f>
        <v>0</v>
      </c>
      <c r="HX82" s="210">
        <f t="shared" ca="1" si="7"/>
        <v>12</v>
      </c>
      <c r="HY82" s="210">
        <f t="shared" ca="1" si="8"/>
        <v>7.9358336405068712</v>
      </c>
      <c r="HZ82" s="210">
        <f t="array" aca="1" ref="HZ82" ca="1">IF(RAND()&lt;=_xlfn.NORM.S.DIST((_xlfn.NORM.S.INV($H$54)-SQRT($H$61)*$C82)/SQRT(1-$H$61),TRUE),(1-(1-RAND())^(1/$G$57))^(1/$I$57),0)</f>
        <v>0</v>
      </c>
      <c r="IA82" s="210">
        <f t="array" aca="1" ref="IA82" ca="1">IF(RAND()&lt;=_xlfn.NORM.S.DIST((_xlfn.NORM.S.INV($H$54)-SQRT($H$61)*$C82)/SQRT(1-$H$61),TRUE),(1-(1-RAND())^(1/$G$57))^(1/$I$57),0)</f>
        <v>0</v>
      </c>
      <c r="IB82" s="210">
        <f t="array" aca="1" ref="IB82" ca="1">IF(RAND()&lt;=_xlfn.NORM.S.DIST((_xlfn.NORM.S.INV($H$54)-SQRT($H$61)*$C82)/SQRT(1-$H$61),TRUE),(1-(1-RAND())^(1/$G$57))^(1/$I$57),0)</f>
        <v>0</v>
      </c>
      <c r="IC82" s="210">
        <f t="array" aca="1" ref="IC82" ca="1">IF(RAND()&lt;=_xlfn.NORM.S.DIST((_xlfn.NORM.S.INV($H$54)-SQRT($H$61)*$C82)/SQRT(1-$H$61),TRUE),(1-(1-RAND())^(1/$G$57))^(1/$I$57),0)</f>
        <v>0</v>
      </c>
      <c r="ID82" s="210">
        <f t="array" aca="1" ref="ID82" ca="1">IF(RAND()&lt;=_xlfn.NORM.S.DIST((_xlfn.NORM.S.INV($H$54)-SQRT($H$61)*$C82)/SQRT(1-$H$61),TRUE),(1-(1-RAND())^(1/$G$57))^(1/$I$57),0)</f>
        <v>0</v>
      </c>
      <c r="IE82" s="210">
        <f t="array" aca="1" ref="IE82" ca="1">IF(RAND()&lt;=_xlfn.NORM.S.DIST((_xlfn.NORM.S.INV($H$54)-SQRT($H$61)*$C82)/SQRT(1-$H$61),TRUE),(1-(1-RAND())^(1/$G$57))^(1/$I$57),0)</f>
        <v>0.9379464727790251</v>
      </c>
      <c r="IF82" s="210">
        <f t="array" aca="1" ref="IF82" ca="1">IF(RAND()&lt;=_xlfn.NORM.S.DIST((_xlfn.NORM.S.INV($H$54)-SQRT($H$61)*$C82)/SQRT(1-$H$61),TRUE),(1-(1-RAND())^(1/$G$57))^(1/$I$57),0)</f>
        <v>0</v>
      </c>
      <c r="IG82" s="210">
        <f t="array" aca="1" ref="IG82" ca="1">IF(RAND()&lt;=_xlfn.NORM.S.DIST((_xlfn.NORM.S.INV($H$54)-SQRT($H$61)*$C82)/SQRT(1-$H$61),TRUE),(1-(1-RAND())^(1/$G$57))^(1/$I$57),0)</f>
        <v>0</v>
      </c>
      <c r="IH82" s="210">
        <f t="array" aca="1" ref="IH82" ca="1">IF(RAND()&lt;=_xlfn.NORM.S.DIST((_xlfn.NORM.S.INV($H$54)-SQRT($H$61)*$C82)/SQRT(1-$H$61),TRUE),(1-(1-RAND())^(1/$G$57))^(1/$I$57),0)</f>
        <v>0</v>
      </c>
      <c r="II82" s="210">
        <f t="array" aca="1" ref="II82" ca="1">IF(RAND()&lt;=_xlfn.NORM.S.DIST((_xlfn.NORM.S.INV($H$54)-SQRT($H$61)*$C82)/SQRT(1-$H$61),TRUE),(1-(1-RAND())^(1/$G$57))^(1/$I$57),0)</f>
        <v>0</v>
      </c>
      <c r="IJ82" s="210">
        <f t="array" aca="1" ref="IJ82" ca="1">IF(RAND()&lt;=_xlfn.NORM.S.DIST((_xlfn.NORM.S.INV($H$54)-SQRT($H$61)*$C82)/SQRT(1-$H$61),TRUE),(1-(1-RAND())^(1/$G$57))^(1/$I$57),0)</f>
        <v>0</v>
      </c>
      <c r="IK82" s="210">
        <f t="array" aca="1" ref="IK82" ca="1">IF(RAND()&lt;=_xlfn.NORM.S.DIST((_xlfn.NORM.S.INV($H$54)-SQRT($H$61)*$C82)/SQRT(1-$H$61),TRUE),(1-(1-RAND())^(1/$G$57))^(1/$I$57),0)</f>
        <v>0</v>
      </c>
      <c r="IL82" s="210">
        <f t="array" aca="1" ref="IL82" ca="1">IF(RAND()&lt;=_xlfn.NORM.S.DIST((_xlfn.NORM.S.INV($H$54)-SQRT($H$61)*$C82)/SQRT(1-$H$61),TRUE),(1-(1-RAND())^(1/$G$57))^(1/$I$57),0)</f>
        <v>0.81951890750221923</v>
      </c>
      <c r="IM82" s="210">
        <f t="array" aca="1" ref="IM82" ca="1">IF(RAND()&lt;=_xlfn.NORM.S.DIST((_xlfn.NORM.S.INV($H$54)-SQRT($H$61)*$C82)/SQRT(1-$H$61),TRUE),(1-(1-RAND())^(1/$G$57))^(1/$I$57),0)</f>
        <v>0</v>
      </c>
      <c r="IN82" s="210">
        <f t="array" aca="1" ref="IN82" ca="1">IF(RAND()&lt;=_xlfn.NORM.S.DIST((_xlfn.NORM.S.INV($H$54)-SQRT($H$61)*$C82)/SQRT(1-$H$61),TRUE),(1-(1-RAND())^(1/$G$57))^(1/$I$57),0)</f>
        <v>0</v>
      </c>
      <c r="IO82" s="210">
        <f t="array" aca="1" ref="IO82" ca="1">IF(RAND()&lt;=_xlfn.NORM.S.DIST((_xlfn.NORM.S.INV($H$54)-SQRT($H$61)*$C82)/SQRT(1-$H$61),TRUE),(1-(1-RAND())^(1/$G$57))^(1/$I$57),0)</f>
        <v>0</v>
      </c>
      <c r="IP82" s="210">
        <f t="array" aca="1" ref="IP82" ca="1">IF(RAND()&lt;=_xlfn.NORM.S.DIST((_xlfn.NORM.S.INV($H$54)-SQRT($H$61)*$C82)/SQRT(1-$H$61),TRUE),(1-(1-RAND())^(1/$G$57))^(1/$I$57),0)</f>
        <v>0</v>
      </c>
      <c r="IQ82" s="210">
        <f t="array" aca="1" ref="IQ82" ca="1">IF(RAND()&lt;=_xlfn.NORM.S.DIST((_xlfn.NORM.S.INV($H$54)-SQRT($H$61)*$C82)/SQRT(1-$H$61),TRUE),(1-(1-RAND())^(1/$G$57))^(1/$I$57),0)</f>
        <v>0</v>
      </c>
      <c r="IR82" s="210">
        <f t="array" aca="1" ref="IR82" ca="1">IF(RAND()&lt;=_xlfn.NORM.S.DIST((_xlfn.NORM.S.INV($H$54)-SQRT($H$61)*$C82)/SQRT(1-$H$61),TRUE),(1-(1-RAND())^(1/$G$57))^(1/$I$57),0)</f>
        <v>0</v>
      </c>
      <c r="IS82" s="210">
        <f t="array" aca="1" ref="IS82" ca="1">IF(RAND()&lt;=_xlfn.NORM.S.DIST((_xlfn.NORM.S.INV($H$54)-SQRT($H$61)*$C82)/SQRT(1-$H$61),TRUE),(1-(1-RAND())^(1/$G$57))^(1/$I$57),0)</f>
        <v>0</v>
      </c>
      <c r="IT82" s="210">
        <f t="array" aca="1" ref="IT82" ca="1">IF(RAND()&lt;=_xlfn.NORM.S.DIST((_xlfn.NORM.S.INV($H$54)-SQRT($H$61)*$C82)/SQRT(1-$H$61),TRUE),(1-(1-RAND())^(1/$G$57))^(1/$I$57),0)</f>
        <v>0</v>
      </c>
      <c r="IU82" s="210">
        <f t="array" aca="1" ref="IU82" ca="1">IF(RAND()&lt;=_xlfn.NORM.S.DIST((_xlfn.NORM.S.INV($H$54)-SQRT($H$61)*$C82)/SQRT(1-$H$61),TRUE),(1-(1-RAND())^(1/$G$57))^(1/$I$57),0)</f>
        <v>0.13117975325399911</v>
      </c>
      <c r="IV82" s="210">
        <f t="array" aca="1" ref="IV82" ca="1">IF(RAND()&lt;=_xlfn.NORM.S.DIST((_xlfn.NORM.S.INV($H$54)-SQRT($H$61)*$C82)/SQRT(1-$H$61),TRUE),(1-(1-RAND())^(1/$G$57))^(1/$I$57),0)</f>
        <v>0</v>
      </c>
      <c r="IW82" s="210">
        <f t="array" aca="1" ref="IW82" ca="1">IF(RAND()&lt;=_xlfn.NORM.S.DIST((_xlfn.NORM.S.INV($H$54)-SQRT($H$61)*$C82)/SQRT(1-$H$61),TRUE),(1-(1-RAND())^(1/$G$57))^(1/$I$57),0)</f>
        <v>0</v>
      </c>
      <c r="IX82" s="210">
        <f t="array" aca="1" ref="IX82" ca="1">IF(RAND()&lt;=_xlfn.NORM.S.DIST((_xlfn.NORM.S.INV($H$54)-SQRT($H$61)*$C82)/SQRT(1-$H$61),TRUE),(1-(1-RAND())^(1/$G$57))^(1/$I$57),0)</f>
        <v>0</v>
      </c>
      <c r="IY82" s="210">
        <f t="array" aca="1" ref="IY82" ca="1">IF(RAND()&lt;=_xlfn.NORM.S.DIST((_xlfn.NORM.S.INV($H$54)-SQRT($H$61)*$C82)/SQRT(1-$H$61),TRUE),(1-(1-RAND())^(1/$G$57))^(1/$I$57),0)</f>
        <v>0.77202151216274095</v>
      </c>
      <c r="IZ82" s="210">
        <f t="array" aca="1" ref="IZ82" ca="1">IF(RAND()&lt;=_xlfn.NORM.S.DIST((_xlfn.NORM.S.INV($H$54)-SQRT($H$61)*$C82)/SQRT(1-$H$61),TRUE),(1-(1-RAND())^(1/$G$57))^(1/$I$57),0)</f>
        <v>0</v>
      </c>
      <c r="JA82" s="210">
        <f t="array" aca="1" ref="JA82" ca="1">IF(RAND()&lt;=_xlfn.NORM.S.DIST((_xlfn.NORM.S.INV($H$54)-SQRT($H$61)*$C82)/SQRT(1-$H$61),TRUE),(1-(1-RAND())^(1/$G$57))^(1/$I$57),0)</f>
        <v>0</v>
      </c>
      <c r="JB82" s="210">
        <f t="array" aca="1" ref="JB82" ca="1">IF(RAND()&lt;=_xlfn.NORM.S.DIST((_xlfn.NORM.S.INV($H$54)-SQRT($H$61)*$C82)/SQRT(1-$H$61),TRUE),(1-(1-RAND())^(1/$G$57))^(1/$I$57),0)</f>
        <v>0</v>
      </c>
      <c r="JC82" s="210">
        <f t="array" aca="1" ref="JC82" ca="1">IF(RAND()&lt;=_xlfn.NORM.S.DIST((_xlfn.NORM.S.INV($H$54)-SQRT($H$61)*$C82)/SQRT(1-$H$61),TRUE),(1-(1-RAND())^(1/$G$57))^(1/$I$57),0)</f>
        <v>6.1731896320244138E-2</v>
      </c>
      <c r="JD82" s="210">
        <f t="array" aca="1" ref="JD82" ca="1">IF(RAND()&lt;=_xlfn.NORM.S.DIST((_xlfn.NORM.S.INV($H$54)-SQRT($H$61)*$C82)/SQRT(1-$H$61),TRUE),(1-(1-RAND())^(1/$G$57))^(1/$I$57),0)</f>
        <v>0</v>
      </c>
      <c r="JE82" s="210">
        <f t="array" aca="1" ref="JE82" ca="1">IF(RAND()&lt;=_xlfn.NORM.S.DIST((_xlfn.NORM.S.INV($H$54)-SQRT($H$61)*$C82)/SQRT(1-$H$61),TRUE),(1-(1-RAND())^(1/$G$57))^(1/$I$57),0)</f>
        <v>0</v>
      </c>
      <c r="JF82" s="210">
        <f t="array" aca="1" ref="JF82" ca="1">IF(RAND()&lt;=_xlfn.NORM.S.DIST((_xlfn.NORM.S.INV($H$54)-SQRT($H$61)*$C82)/SQRT(1-$H$61),TRUE),(1-(1-RAND())^(1/$G$57))^(1/$I$57),0)</f>
        <v>0</v>
      </c>
      <c r="JG82" s="210">
        <f t="array" aca="1" ref="JG82" ca="1">IF(RAND()&lt;=_xlfn.NORM.S.DIST((_xlfn.NORM.S.INV($H$54)-SQRT($H$61)*$C82)/SQRT(1-$H$61),TRUE),(1-(1-RAND())^(1/$G$57))^(1/$I$57),0)</f>
        <v>0</v>
      </c>
      <c r="JH82" s="210">
        <f t="array" aca="1" ref="JH82" ca="1">IF(RAND()&lt;=_xlfn.NORM.S.DIST((_xlfn.NORM.S.INV($H$54)-SQRT($H$61)*$C82)/SQRT(1-$H$61),TRUE),(1-(1-RAND())^(1/$G$57))^(1/$I$57),0)</f>
        <v>0</v>
      </c>
      <c r="JI82" s="210">
        <f t="array" aca="1" ref="JI82" ca="1">IF(RAND()&lt;=_xlfn.NORM.S.DIST((_xlfn.NORM.S.INV($H$54)-SQRT($H$61)*$C82)/SQRT(1-$H$61),TRUE),(1-(1-RAND())^(1/$G$57))^(1/$I$57),0)</f>
        <v>0.29914534787234914</v>
      </c>
      <c r="JJ82" s="210">
        <f t="array" aca="1" ref="JJ82" ca="1">IF(RAND()&lt;=_xlfn.NORM.S.DIST((_xlfn.NORM.S.INV($H$54)-SQRT($H$61)*$C82)/SQRT(1-$H$61),TRUE),(1-(1-RAND())^(1/$G$57))^(1/$I$57),0)</f>
        <v>0</v>
      </c>
      <c r="JK82" s="210">
        <f t="array" aca="1" ref="JK82" ca="1">IF(RAND()&lt;=_xlfn.NORM.S.DIST((_xlfn.NORM.S.INV($H$54)-SQRT($H$61)*$C82)/SQRT(1-$H$61),TRUE),(1-(1-RAND())^(1/$G$57))^(1/$I$57),0)</f>
        <v>0</v>
      </c>
      <c r="JL82" s="210">
        <f t="array" aca="1" ref="JL82" ca="1">IF(RAND()&lt;=_xlfn.NORM.S.DIST((_xlfn.NORM.S.INV($H$54)-SQRT($H$61)*$C82)/SQRT(1-$H$61),TRUE),(1-(1-RAND())^(1/$G$57))^(1/$I$57),0)</f>
        <v>0.51060852405828183</v>
      </c>
      <c r="JM82" s="210">
        <f t="array" aca="1" ref="JM82" ca="1">IF(RAND()&lt;=_xlfn.NORM.S.DIST((_xlfn.NORM.S.INV($H$54)-SQRT($H$61)*$C82)/SQRT(1-$H$61),TRUE),(1-(1-RAND())^(1/$G$57))^(1/$I$57),0)</f>
        <v>0</v>
      </c>
      <c r="JN82" s="210">
        <f t="shared" ca="1" si="9"/>
        <v>7</v>
      </c>
      <c r="JO82" s="210">
        <f t="shared" ca="1" si="10"/>
        <v>3.5321524139488591</v>
      </c>
      <c r="JP82" s="210">
        <f t="array" aca="1" ref="JP82" ca="1">IF(RAND()&lt;=_xlfn.NORM.S.DIST((_xlfn.NORM.S.INV($I$54)-SQRT($I$61)*$C82)/SQRT(1-$I$61),TRUE),(1-(1-RAND())^(1/$G$57))^(1/$I$57),0)</f>
        <v>0</v>
      </c>
      <c r="JQ82" s="210">
        <f t="array" aca="1" ref="JQ82" ca="1">IF(RAND()&lt;=_xlfn.NORM.S.DIST((_xlfn.NORM.S.INV($I$54)-SQRT($I$61)*$C82)/SQRT(1-$I$61),TRUE),(1-(1-RAND())^(1/$G$57))^(1/$I$57),0)</f>
        <v>0.9517923785519613</v>
      </c>
      <c r="JR82" s="210">
        <f t="array" aca="1" ref="JR82" ca="1">IF(RAND()&lt;=_xlfn.NORM.S.DIST((_xlfn.NORM.S.INV($I$54)-SQRT($I$61)*$C82)/SQRT(1-$I$61),TRUE),(1-(1-RAND())^(1/$G$57))^(1/$I$57),0)</f>
        <v>0.78772497256633423</v>
      </c>
      <c r="JS82" s="210">
        <f t="array" aca="1" ref="JS82" ca="1">IF(RAND()&lt;=_xlfn.NORM.S.DIST((_xlfn.NORM.S.INV($I$54)-SQRT($I$61)*$C82)/SQRT(1-$I$61),TRUE),(1-(1-RAND())^(1/$G$57))^(1/$I$57),0)</f>
        <v>0.52768028533466671</v>
      </c>
      <c r="JT82" s="210">
        <f t="array" aca="1" ref="JT82" ca="1">IF(RAND()&lt;=_xlfn.NORM.S.DIST((_xlfn.NORM.S.INV($I$54)-SQRT($I$61)*$C82)/SQRT(1-$I$61),TRUE),(1-(1-RAND())^(1/$G$57))^(1/$I$57),0)</f>
        <v>0</v>
      </c>
      <c r="JU82" s="210">
        <f t="array" aca="1" ref="JU82" ca="1">IF(RAND()&lt;=_xlfn.NORM.S.DIST((_xlfn.NORM.S.INV($I$54)-SQRT($I$61)*$C82)/SQRT(1-$I$61),TRUE),(1-(1-RAND())^(1/$G$57))^(1/$I$57),0)</f>
        <v>0</v>
      </c>
      <c r="JV82" s="210">
        <f t="array" aca="1" ref="JV82" ca="1">IF(RAND()&lt;=_xlfn.NORM.S.DIST((_xlfn.NORM.S.INV($I$54)-SQRT($I$61)*$C82)/SQRT(1-$I$61),TRUE),(1-(1-RAND())^(1/$G$57))^(1/$I$57),0)</f>
        <v>0</v>
      </c>
      <c r="JW82" s="210">
        <f t="array" aca="1" ref="JW82" ca="1">IF(RAND()&lt;=_xlfn.NORM.S.DIST((_xlfn.NORM.S.INV($I$54)-SQRT($I$61)*$C82)/SQRT(1-$I$61),TRUE),(1-(1-RAND())^(1/$G$57))^(1/$I$57),0)</f>
        <v>0.99017023008464056</v>
      </c>
      <c r="JX82" s="210">
        <f t="array" aca="1" ref="JX82" ca="1">IF(RAND()&lt;=_xlfn.NORM.S.DIST((_xlfn.NORM.S.INV($I$54)-SQRT($I$61)*$C82)/SQRT(1-$I$61),TRUE),(1-(1-RAND())^(1/$G$57))^(1/$I$57),0)</f>
        <v>0</v>
      </c>
      <c r="JY82" s="210">
        <f t="array" aca="1" ref="JY82" ca="1">IF(RAND()&lt;=_xlfn.NORM.S.DIST((_xlfn.NORM.S.INV($I$54)-SQRT($I$61)*$C82)/SQRT(1-$I$61),TRUE),(1-(1-RAND())^(1/$G$57))^(1/$I$57),0)</f>
        <v>0</v>
      </c>
      <c r="JZ82" s="210">
        <f t="array" aca="1" ref="JZ82" ca="1">IF(RAND()&lt;=_xlfn.NORM.S.DIST((_xlfn.NORM.S.INV($I$54)-SQRT($I$61)*$C82)/SQRT(1-$I$61),TRUE),(1-(1-RAND())^(1/$G$57))^(1/$I$57),0)</f>
        <v>0</v>
      </c>
      <c r="KA82" s="210">
        <f t="array" aca="1" ref="KA82" ca="1">IF(RAND()&lt;=_xlfn.NORM.S.DIST((_xlfn.NORM.S.INV($I$54)-SQRT($I$61)*$C82)/SQRT(1-$I$61),TRUE),(1-(1-RAND())^(1/$G$57))^(1/$I$57),0)</f>
        <v>0</v>
      </c>
      <c r="KB82" s="210">
        <f t="array" aca="1" ref="KB82" ca="1">IF(RAND()&lt;=_xlfn.NORM.S.DIST((_xlfn.NORM.S.INV($I$54)-SQRT($I$61)*$C82)/SQRT(1-$I$61),TRUE),(1-(1-RAND())^(1/$G$57))^(1/$I$57),0)</f>
        <v>0</v>
      </c>
      <c r="KC82" s="210">
        <f t="array" aca="1" ref="KC82" ca="1">IF(RAND()&lt;=_xlfn.NORM.S.DIST((_xlfn.NORM.S.INV($I$54)-SQRT($I$61)*$C82)/SQRT(1-$I$61),TRUE),(1-(1-RAND())^(1/$G$57))^(1/$I$57),0)</f>
        <v>0</v>
      </c>
      <c r="KD82" s="210">
        <f t="array" aca="1" ref="KD82" ca="1">IF(RAND()&lt;=_xlfn.NORM.S.DIST((_xlfn.NORM.S.INV($I$54)-SQRT($I$61)*$C82)/SQRT(1-$I$61),TRUE),(1-(1-RAND())^(1/$G$57))^(1/$I$57),0)</f>
        <v>1.6402272834188707E-2</v>
      </c>
      <c r="KE82" s="210">
        <f t="array" aca="1" ref="KE82" ca="1">IF(RAND()&lt;=_xlfn.NORM.S.DIST((_xlfn.NORM.S.INV($I$54)-SQRT($I$61)*$C82)/SQRT(1-$I$61),TRUE),(1-(1-RAND())^(1/$G$57))^(1/$I$57),0)</f>
        <v>0</v>
      </c>
      <c r="KF82" s="210">
        <f t="array" aca="1" ref="KF82" ca="1">IF(RAND()&lt;=_xlfn.NORM.S.DIST((_xlfn.NORM.S.INV($I$54)-SQRT($I$61)*$C82)/SQRT(1-$I$61),TRUE),(1-(1-RAND())^(1/$G$57))^(1/$I$57),0)</f>
        <v>0</v>
      </c>
      <c r="KG82" s="210">
        <f t="array" aca="1" ref="KG82" ca="1">IF(RAND()&lt;=_xlfn.NORM.S.DIST((_xlfn.NORM.S.INV($I$54)-SQRT($I$61)*$C82)/SQRT(1-$I$61),TRUE),(1-(1-RAND())^(1/$G$57))^(1/$I$57),0)</f>
        <v>0</v>
      </c>
      <c r="KH82" s="210">
        <f t="array" aca="1" ref="KH82" ca="1">IF(RAND()&lt;=_xlfn.NORM.S.DIST((_xlfn.NORM.S.INV($I$54)-SQRT($I$61)*$C82)/SQRT(1-$I$61),TRUE),(1-(1-RAND())^(1/$G$57))^(1/$I$57),0)</f>
        <v>0.47103419046244971</v>
      </c>
      <c r="KI82" s="210">
        <f t="array" aca="1" ref="KI82" ca="1">IF(RAND()&lt;=_xlfn.NORM.S.DIST((_xlfn.NORM.S.INV($I$54)-SQRT($I$61)*$C82)/SQRT(1-$I$61),TRUE),(1-(1-RAND())^(1/$G$57))^(1/$I$57),0)</f>
        <v>0.35290400198256805</v>
      </c>
      <c r="KJ82" s="210">
        <f t="array" aca="1" ref="KJ82" ca="1">IF(RAND()&lt;=_xlfn.NORM.S.DIST((_xlfn.NORM.S.INV($I$54)-SQRT($I$61)*$C82)/SQRT(1-$I$61),TRUE),(1-(1-RAND())^(1/$G$57))^(1/$I$57),0)</f>
        <v>0</v>
      </c>
      <c r="KK82" s="210">
        <f t="array" aca="1" ref="KK82" ca="1">IF(RAND()&lt;=_xlfn.NORM.S.DIST((_xlfn.NORM.S.INV($I$54)-SQRT($I$61)*$C82)/SQRT(1-$I$61),TRUE),(1-(1-RAND())^(1/$G$57))^(1/$I$57),0)</f>
        <v>0</v>
      </c>
      <c r="KL82" s="210">
        <f t="array" aca="1" ref="KL82" ca="1">IF(RAND()&lt;=_xlfn.NORM.S.DIST((_xlfn.NORM.S.INV($I$54)-SQRT($I$61)*$C82)/SQRT(1-$I$61),TRUE),(1-(1-RAND())^(1/$G$57))^(1/$I$57),0)</f>
        <v>0</v>
      </c>
      <c r="KM82" s="210">
        <f t="array" aca="1" ref="KM82" ca="1">IF(RAND()&lt;=_xlfn.NORM.S.DIST((_xlfn.NORM.S.INV($I$54)-SQRT($I$61)*$C82)/SQRT(1-$I$61),TRUE),(1-(1-RAND())^(1/$G$57))^(1/$I$57),0)</f>
        <v>0</v>
      </c>
      <c r="KN82" s="210">
        <f t="array" aca="1" ref="KN82" ca="1">IF(RAND()&lt;=_xlfn.NORM.S.DIST((_xlfn.NORM.S.INV($I$54)-SQRT($I$61)*$C82)/SQRT(1-$I$61),TRUE),(1-(1-RAND())^(1/$G$57))^(1/$I$57),0)</f>
        <v>0</v>
      </c>
      <c r="KO82" s="210">
        <f t="array" aca="1" ref="KO82" ca="1">IF(RAND()&lt;=_xlfn.NORM.S.DIST((_xlfn.NORM.S.INV($I$54)-SQRT($I$61)*$C82)/SQRT(1-$I$61),TRUE),(1-(1-RAND())^(1/$G$57))^(1/$I$57),0)</f>
        <v>0</v>
      </c>
      <c r="KP82" s="210">
        <f t="array" aca="1" ref="KP82" ca="1">IF(RAND()&lt;=_xlfn.NORM.S.DIST((_xlfn.NORM.S.INV($I$54)-SQRT($I$61)*$C82)/SQRT(1-$I$61),TRUE),(1-(1-RAND())^(1/$G$57))^(1/$I$57),0)</f>
        <v>0.82259076312157298</v>
      </c>
      <c r="KQ82" s="210">
        <f t="array" aca="1" ref="KQ82" ca="1">IF(RAND()&lt;=_xlfn.NORM.S.DIST((_xlfn.NORM.S.INV($I$54)-SQRT($I$61)*$C82)/SQRT(1-$I$61),TRUE),(1-(1-RAND())^(1/$G$57))^(1/$I$57),0)</f>
        <v>0</v>
      </c>
      <c r="KR82" s="210">
        <f t="array" aca="1" ref="KR82" ca="1">IF(RAND()&lt;=_xlfn.NORM.S.DIST((_xlfn.NORM.S.INV($I$54)-SQRT($I$61)*$C82)/SQRT(1-$I$61),TRUE),(1-(1-RAND())^(1/$G$57))^(1/$I$57),0)</f>
        <v>0</v>
      </c>
      <c r="KS82" s="210">
        <f t="array" aca="1" ref="KS82" ca="1">IF(RAND()&lt;=_xlfn.NORM.S.DIST((_xlfn.NORM.S.INV($I$54)-SQRT($I$61)*$C82)/SQRT(1-$I$61),TRUE),(1-(1-RAND())^(1/$G$57))^(1/$I$57),0)</f>
        <v>0</v>
      </c>
      <c r="KT82" s="210">
        <f t="shared" ca="1" si="11"/>
        <v>8</v>
      </c>
      <c r="KU82" s="210">
        <f t="shared" ca="1" si="12"/>
        <v>4.9202990949383825</v>
      </c>
      <c r="KV82" s="210">
        <f t="array" aca="1" ref="KV82" ca="1">IF(RAND()&lt;=_xlfn.NORM.S.DIST((_xlfn.NORM.S.INV($J$54)-SQRT($J$61)*$C82)/SQRT(1-$J$61),TRUE),(1-(1-RAND())^(1/$G$57))^(1/$I$57),0)</f>
        <v>0.72676976133091664</v>
      </c>
      <c r="KW82" s="210">
        <f t="array" aca="1" ref="KW82" ca="1">IF(RAND()&lt;=_xlfn.NORM.S.DIST((_xlfn.NORM.S.INV($J$54)-SQRT($J$61)*$C82)/SQRT(1-$J$61),TRUE),(1-(1-RAND())^(1/$G$57))^(1/$I$57),0)</f>
        <v>9.844374589715614E-2</v>
      </c>
      <c r="KX82" s="210">
        <f t="array" aca="1" ref="KX82" ca="1">IF(RAND()&lt;=_xlfn.NORM.S.DIST((_xlfn.NORM.S.INV($J$54)-SQRT($J$61)*$C82)/SQRT(1-$J$61),TRUE),(1-(1-RAND())^(1/$G$57))^(1/$I$57),0)</f>
        <v>0</v>
      </c>
      <c r="KY82" s="210">
        <f t="array" aca="1" ref="KY82" ca="1">IF(RAND()&lt;=_xlfn.NORM.S.DIST((_xlfn.NORM.S.INV($J$54)-SQRT($J$61)*$C82)/SQRT(1-$J$61),TRUE),(1-(1-RAND())^(1/$G$57))^(1/$I$57),0)</f>
        <v>8.0864293586095079E-2</v>
      </c>
      <c r="KZ82" s="210">
        <f t="array" aca="1" ref="KZ82" ca="1">IF(RAND()&lt;=_xlfn.NORM.S.DIST((_xlfn.NORM.S.INV($J$54)-SQRT($J$61)*$C82)/SQRT(1-$J$61),TRUE),(1-(1-RAND())^(1/$G$57))^(1/$I$57),0)</f>
        <v>0</v>
      </c>
      <c r="LA82" s="210">
        <f t="array" aca="1" ref="LA82" ca="1">IF(RAND()&lt;=_xlfn.NORM.S.DIST((_xlfn.NORM.S.INV($J$54)-SQRT($J$61)*$C82)/SQRT(1-$J$61),TRUE),(1-(1-RAND())^(1/$G$57))^(1/$I$57),0)</f>
        <v>1.2898422897768E-2</v>
      </c>
      <c r="LB82" s="210">
        <f t="array" aca="1" ref="LB82" ca="1">IF(RAND()&lt;=_xlfn.NORM.S.DIST((_xlfn.NORM.S.INV($J$54)-SQRT($J$61)*$C82)/SQRT(1-$J$61),TRUE),(1-(1-RAND())^(1/$G$57))^(1/$I$57),0)</f>
        <v>2.4118907509895543E-3</v>
      </c>
      <c r="LC82" s="210">
        <f t="array" aca="1" ref="LC82" ca="1">IF(RAND()&lt;=_xlfn.NORM.S.DIST((_xlfn.NORM.S.INV($J$54)-SQRT($J$61)*$C82)/SQRT(1-$J$61),TRUE),(1-(1-RAND())^(1/$G$57))^(1/$I$57),0)</f>
        <v>0</v>
      </c>
      <c r="LD82" s="210">
        <f t="array" aca="1" ref="LD82" ca="1">IF(RAND()&lt;=_xlfn.NORM.S.DIST((_xlfn.NORM.S.INV($J$54)-SQRT($J$61)*$C82)/SQRT(1-$J$61),TRUE),(1-(1-RAND())^(1/$G$57))^(1/$I$57),0)</f>
        <v>0.46067798641628926</v>
      </c>
      <c r="LE82" s="210">
        <f t="array" aca="1" ref="LE82" ca="1">IF(RAND()&lt;=_xlfn.NORM.S.DIST((_xlfn.NORM.S.INV($J$54)-SQRT($J$61)*$C82)/SQRT(1-$J$61),TRUE),(1-(1-RAND())^(1/$G$57))^(1/$I$57),0)</f>
        <v>0</v>
      </c>
      <c r="LF82" s="210">
        <f t="shared" ca="1" si="13"/>
        <v>6</v>
      </c>
      <c r="LG82" s="210">
        <f t="shared" ca="1" si="14"/>
        <v>1.3820661008792146</v>
      </c>
      <c r="LH82" s="210">
        <f t="shared" ca="1" si="15"/>
        <v>45</v>
      </c>
      <c r="LI82" s="210">
        <f t="shared" ca="1" si="15"/>
        <v>23.660842878268301</v>
      </c>
    </row>
    <row r="83" spans="2:321" x14ac:dyDescent="0.3">
      <c r="B83"/>
      <c r="C83" s="210">
        <f t="shared" ca="1" si="20"/>
        <v>-9.2866118382795959E-2</v>
      </c>
      <c r="D83" s="210">
        <f t="array" aca="1" ref="D83" ca="1">IF(RAND()&lt;=_xlfn.NORM.S.DIST((_xlfn.NORM.S.INV($C$54)-SQRT($C$61)*$C83)/SQRT(1-$C$61),TRUE),(1-(1-RAND())^(1/$G$57))^(1/$I$57),0)</f>
        <v>0</v>
      </c>
      <c r="E83" s="210">
        <f t="array" aca="1" ref="E83" ca="1">IF(RAND()&lt;=_xlfn.NORM.S.DIST((_xlfn.NORM.S.INV($C$54)-SQRT($C$61)*$C83)/SQRT(1-$C$61),TRUE),(1-(1-RAND())^(1/$G$57))^(1/$I$57),0)</f>
        <v>0</v>
      </c>
      <c r="F83" s="210">
        <f t="array" aca="1" ref="F83" ca="1">IF(RAND()&lt;=_xlfn.NORM.S.DIST((_xlfn.NORM.S.INV($C$54)-SQRT($C$61)*$C83)/SQRT(1-$C$61),TRUE),(1-(1-RAND())^(1/$G$57))^(1/$I$57),0)</f>
        <v>0</v>
      </c>
      <c r="G83" s="210">
        <f t="array" aca="1" ref="G83" ca="1">IF(RAND()&lt;=_xlfn.NORM.S.DIST((_xlfn.NORM.S.INV($C$54)-SQRT($C$61)*$C83)/SQRT(1-$C$61),TRUE),(1-(1-RAND())^(1/$G$57))^(1/$I$57),0)</f>
        <v>0</v>
      </c>
      <c r="H83" s="210">
        <f t="array" aca="1" ref="H83" ca="1">IF(RAND()&lt;=_xlfn.NORM.S.DIST((_xlfn.NORM.S.INV($C$54)-SQRT($C$61)*$C83)/SQRT(1-$C$61),TRUE),(1-(1-RAND())^(1/$G$57))^(1/$I$57),0)</f>
        <v>0</v>
      </c>
      <c r="I83" s="210">
        <f t="array" aca="1" ref="I83" ca="1">IF(RAND()&lt;=_xlfn.NORM.S.DIST((_xlfn.NORM.S.INV($C$54)-SQRT($C$61)*$C83)/SQRT(1-$C$61),TRUE),(1-(1-RAND())^(1/$G$57))^(1/$I$57),0)</f>
        <v>0</v>
      </c>
      <c r="J83" s="210">
        <f t="array" aca="1" ref="J83" ca="1">IF(RAND()&lt;=_xlfn.NORM.S.DIST((_xlfn.NORM.S.INV($C$54)-SQRT($C$61)*$C83)/SQRT(1-$C$61),TRUE),(1-(1-RAND())^(1/$G$57))^(1/$I$57),0)</f>
        <v>0</v>
      </c>
      <c r="K83" s="210">
        <f t="array" aca="1" ref="K83" ca="1">IF(RAND()&lt;=_xlfn.NORM.S.DIST((_xlfn.NORM.S.INV($C$54)-SQRT($C$61)*$C83)/SQRT(1-$C$61),TRUE),(1-(1-RAND())^(1/$G$57))^(1/$I$57),0)</f>
        <v>0</v>
      </c>
      <c r="L83" s="210">
        <f t="array" aca="1" ref="L83" ca="1">IF(RAND()&lt;=_xlfn.NORM.S.DIST((_xlfn.NORM.S.INV($C$54)-SQRT($C$61)*$C83)/SQRT(1-$C$61),TRUE),(1-(1-RAND())^(1/$G$57))^(1/$I$57),0)</f>
        <v>0</v>
      </c>
      <c r="M83" s="210">
        <f t="array" aca="1" ref="M83" ca="1">IF(RAND()&lt;=_xlfn.NORM.S.DIST((_xlfn.NORM.S.INV($C$54)-SQRT($C$61)*$C83)/SQRT(1-$C$61),TRUE),(1-(1-RAND())^(1/$G$57))^(1/$I$57),0)</f>
        <v>0</v>
      </c>
      <c r="N83" s="210">
        <f t="shared" ca="1" si="17"/>
        <v>0</v>
      </c>
      <c r="O83" s="210">
        <f t="shared" ca="1" si="2"/>
        <v>0</v>
      </c>
      <c r="P83" s="210">
        <f t="array" aca="1" ref="P83" ca="1">IF(RAND()&lt;=_xlfn.NORM.S.DIST((_xlfn.NORM.S.INV($D$54)-SQRT($D$61)*$C83)/SQRT(1-$D$61),TRUE),(1-(1-RAND())^(1/$G$57))^(1/$I$57),0)</f>
        <v>0</v>
      </c>
      <c r="Q83" s="210">
        <f t="array" aca="1" ref="Q83" ca="1">IF(RAND()&lt;=_xlfn.NORM.S.DIST((_xlfn.NORM.S.INV($D$54)-SQRT($D$61)*$C83)/SQRT(1-$D$61),TRUE),(1-(1-RAND())^(1/$G$57))^(1/$I$57),0)</f>
        <v>0</v>
      </c>
      <c r="R83" s="210">
        <f t="array" aca="1" ref="R83" ca="1">IF(RAND()&lt;=_xlfn.NORM.S.DIST((_xlfn.NORM.S.INV($D$54)-SQRT($D$61)*$C83)/SQRT(1-$D$61),TRUE),(1-(1-RAND())^(1/$G$57))^(1/$I$57),0)</f>
        <v>0</v>
      </c>
      <c r="S83" s="210">
        <f t="array" aca="1" ref="S83" ca="1">IF(RAND()&lt;=_xlfn.NORM.S.DIST((_xlfn.NORM.S.INV($D$54)-SQRT($D$61)*$C83)/SQRT(1-$D$61),TRUE),(1-(1-RAND())^(1/$G$57))^(1/$I$57),0)</f>
        <v>0</v>
      </c>
      <c r="T83" s="210">
        <f t="array" aca="1" ref="T83" ca="1">IF(RAND()&lt;=_xlfn.NORM.S.DIST((_xlfn.NORM.S.INV($D$54)-SQRT($D$61)*$C83)/SQRT(1-$D$61),TRUE),(1-(1-RAND())^(1/$G$57))^(1/$I$57),0)</f>
        <v>0</v>
      </c>
      <c r="U83" s="210">
        <f t="array" aca="1" ref="U83" ca="1">IF(RAND()&lt;=_xlfn.NORM.S.DIST((_xlfn.NORM.S.INV($D$54)-SQRT($D$61)*$C83)/SQRT(1-$D$61),TRUE),(1-(1-RAND())^(1/$G$57))^(1/$I$57),0)</f>
        <v>0</v>
      </c>
      <c r="V83" s="210">
        <f t="array" aca="1" ref="V83" ca="1">IF(RAND()&lt;=_xlfn.NORM.S.DIST((_xlfn.NORM.S.INV($D$54)-SQRT($D$61)*$C83)/SQRT(1-$D$61),TRUE),(1-(1-RAND())^(1/$G$57))^(1/$I$57),0)</f>
        <v>0</v>
      </c>
      <c r="W83" s="210">
        <f t="array" aca="1" ref="W83" ca="1">IF(RAND()&lt;=_xlfn.NORM.S.DIST((_xlfn.NORM.S.INV($D$54)-SQRT($D$61)*$C83)/SQRT(1-$D$61),TRUE),(1-(1-RAND())^(1/$G$57))^(1/$I$57),0)</f>
        <v>0</v>
      </c>
      <c r="X83" s="210">
        <f t="array" aca="1" ref="X83" ca="1">IF(RAND()&lt;=_xlfn.NORM.S.DIST((_xlfn.NORM.S.INV($D$54)-SQRT($D$61)*$C83)/SQRT(1-$D$61),TRUE),(1-(1-RAND())^(1/$G$57))^(1/$I$57),0)</f>
        <v>0</v>
      </c>
      <c r="Y83" s="210">
        <f t="array" aca="1" ref="Y83" ca="1">IF(RAND()&lt;=_xlfn.NORM.S.DIST((_xlfn.NORM.S.INV($D$54)-SQRT($D$61)*$C83)/SQRT(1-$D$61),TRUE),(1-(1-RAND())^(1/$G$57))^(1/$I$57),0)</f>
        <v>0</v>
      </c>
      <c r="Z83" s="210">
        <f t="array" aca="1" ref="Z83" ca="1">IF(RAND()&lt;=_xlfn.NORM.S.DIST((_xlfn.NORM.S.INV($D$54)-SQRT($D$61)*$C83)/SQRT(1-$D$61),TRUE),(1-(1-RAND())^(1/$G$57))^(1/$I$57),0)</f>
        <v>0</v>
      </c>
      <c r="AA83" s="210">
        <f t="array" aca="1" ref="AA83" ca="1">IF(RAND()&lt;=_xlfn.NORM.S.DIST((_xlfn.NORM.S.INV($D$54)-SQRT($D$61)*$C83)/SQRT(1-$D$61),TRUE),(1-(1-RAND())^(1/$G$57))^(1/$I$57),0)</f>
        <v>0</v>
      </c>
      <c r="AB83" s="210">
        <f t="array" aca="1" ref="AB83" ca="1">IF(RAND()&lt;=_xlfn.NORM.S.DIST((_xlfn.NORM.S.INV($D$54)-SQRT($D$61)*$C83)/SQRT(1-$D$61),TRUE),(1-(1-RAND())^(1/$G$57))^(1/$I$57),0)</f>
        <v>0</v>
      </c>
      <c r="AC83" s="210">
        <f t="array" aca="1" ref="AC83" ca="1">IF(RAND()&lt;=_xlfn.NORM.S.DIST((_xlfn.NORM.S.INV($D$54)-SQRT($D$61)*$C83)/SQRT(1-$D$61),TRUE),(1-(1-RAND())^(1/$G$57))^(1/$I$57),0)</f>
        <v>0</v>
      </c>
      <c r="AD83" s="210">
        <f t="array" aca="1" ref="AD83" ca="1">IF(RAND()&lt;=_xlfn.NORM.S.DIST((_xlfn.NORM.S.INV($D$54)-SQRT($D$61)*$C83)/SQRT(1-$D$61),TRUE),(1-(1-RAND())^(1/$G$57))^(1/$I$57),0)</f>
        <v>0</v>
      </c>
      <c r="AE83" s="210">
        <f t="array" aca="1" ref="AE83" ca="1">IF(RAND()&lt;=_xlfn.NORM.S.DIST((_xlfn.NORM.S.INV($D$54)-SQRT($D$61)*$C83)/SQRT(1-$D$61),TRUE),(1-(1-RAND())^(1/$G$57))^(1/$I$57),0)</f>
        <v>0</v>
      </c>
      <c r="AF83" s="210">
        <f t="array" aca="1" ref="AF83" ca="1">IF(RAND()&lt;=_xlfn.NORM.S.DIST((_xlfn.NORM.S.INV($D$54)-SQRT($D$61)*$C83)/SQRT(1-$D$61),TRUE),(1-(1-RAND())^(1/$G$57))^(1/$I$57),0)</f>
        <v>0</v>
      </c>
      <c r="AG83" s="210">
        <f t="array" aca="1" ref="AG83" ca="1">IF(RAND()&lt;=_xlfn.NORM.S.DIST((_xlfn.NORM.S.INV($D$54)-SQRT($D$61)*$C83)/SQRT(1-$D$61),TRUE),(1-(1-RAND())^(1/$G$57))^(1/$I$57),0)</f>
        <v>0</v>
      </c>
      <c r="AH83" s="210">
        <f t="array" aca="1" ref="AH83" ca="1">IF(RAND()&lt;=_xlfn.NORM.S.DIST((_xlfn.NORM.S.INV($D$54)-SQRT($D$61)*$C83)/SQRT(1-$D$61),TRUE),(1-(1-RAND())^(1/$G$57))^(1/$I$57),0)</f>
        <v>0</v>
      </c>
      <c r="AI83" s="210">
        <f t="array" aca="1" ref="AI83" ca="1">IF(RAND()&lt;=_xlfn.NORM.S.DIST((_xlfn.NORM.S.INV($D$54)-SQRT($D$61)*$C83)/SQRT(1-$D$61),TRUE),(1-(1-RAND())^(1/$G$57))^(1/$I$57),0)</f>
        <v>0</v>
      </c>
      <c r="AJ83" s="210">
        <f t="array" aca="1" ref="AJ83" ca="1">IF(RAND()&lt;=_xlfn.NORM.S.DIST((_xlfn.NORM.S.INV($D$54)-SQRT($D$61)*$C83)/SQRT(1-$D$61),TRUE),(1-(1-RAND())^(1/$G$57))^(1/$I$57),0)</f>
        <v>0</v>
      </c>
      <c r="AK83" s="210">
        <f t="array" aca="1" ref="AK83" ca="1">IF(RAND()&lt;=_xlfn.NORM.S.DIST((_xlfn.NORM.S.INV($D$54)-SQRT($D$61)*$C83)/SQRT(1-$D$61),TRUE),(1-(1-RAND())^(1/$G$57))^(1/$I$57),0)</f>
        <v>0</v>
      </c>
      <c r="AL83" s="210">
        <f t="array" aca="1" ref="AL83" ca="1">IF(RAND()&lt;=_xlfn.NORM.S.DIST((_xlfn.NORM.S.INV($D$54)-SQRT($D$61)*$C83)/SQRT(1-$D$61),TRUE),(1-(1-RAND())^(1/$G$57))^(1/$I$57),0)</f>
        <v>0</v>
      </c>
      <c r="AM83" s="210">
        <f t="array" aca="1" ref="AM83" ca="1">IF(RAND()&lt;=_xlfn.NORM.S.DIST((_xlfn.NORM.S.INV($D$54)-SQRT($D$61)*$C83)/SQRT(1-$D$61),TRUE),(1-(1-RAND())^(1/$G$57))^(1/$I$57),0)</f>
        <v>0</v>
      </c>
      <c r="AN83" s="210">
        <f t="array" aca="1" ref="AN83" ca="1">IF(RAND()&lt;=_xlfn.NORM.S.DIST((_xlfn.NORM.S.INV($D$54)-SQRT($D$61)*$C83)/SQRT(1-$D$61),TRUE),(1-(1-RAND())^(1/$G$57))^(1/$I$57),0)</f>
        <v>0</v>
      </c>
      <c r="AO83" s="210">
        <f t="array" aca="1" ref="AO83" ca="1">IF(RAND()&lt;=_xlfn.NORM.S.DIST((_xlfn.NORM.S.INV($D$54)-SQRT($D$61)*$C83)/SQRT(1-$D$61),TRUE),(1-(1-RAND())^(1/$G$57))^(1/$I$57),0)</f>
        <v>0</v>
      </c>
      <c r="AP83" s="210">
        <f t="array" aca="1" ref="AP83" ca="1">IF(RAND()&lt;=_xlfn.NORM.S.DIST((_xlfn.NORM.S.INV($D$54)-SQRT($D$61)*$C83)/SQRT(1-$D$61),TRUE),(1-(1-RAND())^(1/$G$57))^(1/$I$57),0)</f>
        <v>0</v>
      </c>
      <c r="AQ83" s="210">
        <f t="array" aca="1" ref="AQ83" ca="1">IF(RAND()&lt;=_xlfn.NORM.S.DIST((_xlfn.NORM.S.INV($D$54)-SQRT($D$61)*$C83)/SQRT(1-$D$61),TRUE),(1-(1-RAND())^(1/$G$57))^(1/$I$57),0)</f>
        <v>0</v>
      </c>
      <c r="AR83" s="210">
        <f t="array" aca="1" ref="AR83" ca="1">IF(RAND()&lt;=_xlfn.NORM.S.DIST((_xlfn.NORM.S.INV($D$54)-SQRT($D$61)*$C83)/SQRT(1-$D$61),TRUE),(1-(1-RAND())^(1/$G$57))^(1/$I$57),0)</f>
        <v>0</v>
      </c>
      <c r="AS83" s="210">
        <f t="array" aca="1" ref="AS83" ca="1">IF(RAND()&lt;=_xlfn.NORM.S.DIST((_xlfn.NORM.S.INV($D$54)-SQRT($D$61)*$C83)/SQRT(1-$D$61),TRUE),(1-(1-RAND())^(1/$G$57))^(1/$I$57),0)</f>
        <v>0</v>
      </c>
      <c r="AT83" s="210">
        <f t="array" aca="1" ref="AT83" ca="1">COUNTIF(P83:AS83,"&gt;"&amp;0)</f>
        <v>0</v>
      </c>
      <c r="AU83" s="210">
        <f t="shared" ca="1" si="3"/>
        <v>0</v>
      </c>
      <c r="AV83" s="210">
        <f t="array" aca="1" ref="AV83" ca="1">IF(RAND()&lt;=_xlfn.NORM.S.DIST((_xlfn.NORM.S.INV($E$54)-SQRT($E$61)*$C83)/SQRT(1-$E$61),TRUE),(1-(1-RAND())^(1/$G$57))^(1/$I$57),0)</f>
        <v>0</v>
      </c>
      <c r="AW83" s="210">
        <f t="array" aca="1" ref="AW83" ca="1">IF(RAND()&lt;=_xlfn.NORM.S.DIST((_xlfn.NORM.S.INV($E$54)-SQRT($E$61)*$C83)/SQRT(1-$E$61),TRUE),(1-(1-RAND())^(1/$G$57))^(1/$I$57),0)</f>
        <v>0</v>
      </c>
      <c r="AX83" s="210">
        <f t="array" aca="1" ref="AX83" ca="1">IF(RAND()&lt;=_xlfn.NORM.S.DIST((_xlfn.NORM.S.INV($E$54)-SQRT($E$61)*$C83)/SQRT(1-$E$61),TRUE),(1-(1-RAND())^(1/$G$57))^(1/$I$57),0)</f>
        <v>0</v>
      </c>
      <c r="AY83" s="210">
        <f t="array" aca="1" ref="AY83" ca="1">IF(RAND()&lt;=_xlfn.NORM.S.DIST((_xlfn.NORM.S.INV($E$54)-SQRT($E$61)*$C83)/SQRT(1-$E$61),TRUE),(1-(1-RAND())^(1/$G$57))^(1/$I$57),0)</f>
        <v>0</v>
      </c>
      <c r="AZ83" s="210">
        <f t="array" aca="1" ref="AZ83" ca="1">IF(RAND()&lt;=_xlfn.NORM.S.DIST((_xlfn.NORM.S.INV($E$54)-SQRT($E$61)*$C83)/SQRT(1-$E$61),TRUE),(1-(1-RAND())^(1/$G$57))^(1/$I$57),0)</f>
        <v>0</v>
      </c>
      <c r="BA83" s="210">
        <f t="array" aca="1" ref="BA83" ca="1">IF(RAND()&lt;=_xlfn.NORM.S.DIST((_xlfn.NORM.S.INV($E$54)-SQRT($E$61)*$C83)/SQRT(1-$E$61),TRUE),(1-(1-RAND())^(1/$G$57))^(1/$I$57),0)</f>
        <v>0</v>
      </c>
      <c r="BB83" s="210">
        <f t="array" aca="1" ref="BB83" ca="1">IF(RAND()&lt;=_xlfn.NORM.S.DIST((_xlfn.NORM.S.INV($E$54)-SQRT($E$61)*$C83)/SQRT(1-$E$61),TRUE),(1-(1-RAND())^(1/$G$57))^(1/$I$57),0)</f>
        <v>0</v>
      </c>
      <c r="BC83" s="210">
        <f t="array" aca="1" ref="BC83" ca="1">IF(RAND()&lt;=_xlfn.NORM.S.DIST((_xlfn.NORM.S.INV($E$54)-SQRT($E$61)*$C83)/SQRT(1-$E$61),TRUE),(1-(1-RAND())^(1/$G$57))^(1/$I$57),0)</f>
        <v>0.84189302436424895</v>
      </c>
      <c r="BD83" s="210">
        <f t="array" aca="1" ref="BD83" ca="1">IF(RAND()&lt;=_xlfn.NORM.S.DIST((_xlfn.NORM.S.INV($E$54)-SQRT($E$61)*$C83)/SQRT(1-$E$61),TRUE),(1-(1-RAND())^(1/$G$57))^(1/$I$57),0)</f>
        <v>0</v>
      </c>
      <c r="BE83" s="210">
        <f t="array" aca="1" ref="BE83" ca="1">IF(RAND()&lt;=_xlfn.NORM.S.DIST((_xlfn.NORM.S.INV($E$54)-SQRT($E$61)*$C83)/SQRT(1-$E$61),TRUE),(1-(1-RAND())^(1/$G$57))^(1/$I$57),0)</f>
        <v>0</v>
      </c>
      <c r="BF83" s="210">
        <f t="array" aca="1" ref="BF83" ca="1">IF(RAND()&lt;=_xlfn.NORM.S.DIST((_xlfn.NORM.S.INV($E$54)-SQRT($E$61)*$C83)/SQRT(1-$E$61),TRUE),(1-(1-RAND())^(1/$G$57))^(1/$I$57),0)</f>
        <v>0</v>
      </c>
      <c r="BG83" s="210">
        <f t="array" aca="1" ref="BG83" ca="1">IF(RAND()&lt;=_xlfn.NORM.S.DIST((_xlfn.NORM.S.INV($E$54)-SQRT($E$61)*$C83)/SQRT(1-$E$61),TRUE),(1-(1-RAND())^(1/$G$57))^(1/$I$57),0)</f>
        <v>0</v>
      </c>
      <c r="BH83" s="210">
        <f t="array" aca="1" ref="BH83" ca="1">IF(RAND()&lt;=_xlfn.NORM.S.DIST((_xlfn.NORM.S.INV($E$54)-SQRT($E$61)*$C83)/SQRT(1-$E$61),TRUE),(1-(1-RAND())^(1/$G$57))^(1/$I$57),0)</f>
        <v>0</v>
      </c>
      <c r="BI83" s="210">
        <f t="array" aca="1" ref="BI83" ca="1">IF(RAND()&lt;=_xlfn.NORM.S.DIST((_xlfn.NORM.S.INV($E$54)-SQRT($E$61)*$C83)/SQRT(1-$E$61),TRUE),(1-(1-RAND())^(1/$G$57))^(1/$I$57),0)</f>
        <v>0</v>
      </c>
      <c r="BJ83" s="210">
        <f t="array" aca="1" ref="BJ83" ca="1">IF(RAND()&lt;=_xlfn.NORM.S.DIST((_xlfn.NORM.S.INV($E$54)-SQRT($E$61)*$C83)/SQRT(1-$E$61),TRUE),(1-(1-RAND())^(1/$G$57))^(1/$I$57),0)</f>
        <v>0</v>
      </c>
      <c r="BK83" s="210">
        <f t="array" aca="1" ref="BK83" ca="1">IF(RAND()&lt;=_xlfn.NORM.S.DIST((_xlfn.NORM.S.INV($E$54)-SQRT($E$61)*$C83)/SQRT(1-$E$61),TRUE),(1-(1-RAND())^(1/$G$57))^(1/$I$57),0)</f>
        <v>0</v>
      </c>
      <c r="BL83" s="210">
        <f t="array" aca="1" ref="BL83" ca="1">IF(RAND()&lt;=_xlfn.NORM.S.DIST((_xlfn.NORM.S.INV($E$54)-SQRT($E$61)*$C83)/SQRT(1-$E$61),TRUE),(1-(1-RAND())^(1/$G$57))^(1/$I$57),0)</f>
        <v>0.13875780372696347</v>
      </c>
      <c r="BM83" s="210">
        <f t="array" aca="1" ref="BM83" ca="1">IF(RAND()&lt;=_xlfn.NORM.S.DIST((_xlfn.NORM.S.INV($E$54)-SQRT($E$61)*$C83)/SQRT(1-$E$61),TRUE),(1-(1-RAND())^(1/$G$57))^(1/$I$57),0)</f>
        <v>0</v>
      </c>
      <c r="BN83" s="210">
        <f t="array" aca="1" ref="BN83" ca="1">IF(RAND()&lt;=_xlfn.NORM.S.DIST((_xlfn.NORM.S.INV($E$54)-SQRT($E$61)*$C83)/SQRT(1-$E$61),TRUE),(1-(1-RAND())^(1/$G$57))^(1/$I$57),0)</f>
        <v>0</v>
      </c>
      <c r="BO83" s="210">
        <f t="array" aca="1" ref="BO83" ca="1">IF(RAND()&lt;=_xlfn.NORM.S.DIST((_xlfn.NORM.S.INV($E$54)-SQRT($E$61)*$C83)/SQRT(1-$E$61),TRUE),(1-(1-RAND())^(1/$G$57))^(1/$I$57),0)</f>
        <v>0</v>
      </c>
      <c r="BP83" s="210">
        <f t="array" aca="1" ref="BP83" ca="1">IF(RAND()&lt;=_xlfn.NORM.S.DIST((_xlfn.NORM.S.INV($E$54)-SQRT($E$61)*$C83)/SQRT(1-$E$61),TRUE),(1-(1-RAND())^(1/$G$57))^(1/$I$57),0)</f>
        <v>0</v>
      </c>
      <c r="BQ83" s="210">
        <f t="array" aca="1" ref="BQ83" ca="1">IF(RAND()&lt;=_xlfn.NORM.S.DIST((_xlfn.NORM.S.INV($E$54)-SQRT($E$61)*$C83)/SQRT(1-$E$61),TRUE),(1-(1-RAND())^(1/$G$57))^(1/$I$57),0)</f>
        <v>0</v>
      </c>
      <c r="BR83" s="210">
        <f t="array" aca="1" ref="BR83" ca="1">IF(RAND()&lt;=_xlfn.NORM.S.DIST((_xlfn.NORM.S.INV($E$54)-SQRT($E$61)*$C83)/SQRT(1-$E$61),TRUE),(1-(1-RAND())^(1/$G$57))^(1/$I$57),0)</f>
        <v>0</v>
      </c>
      <c r="BS83" s="210">
        <f t="array" aca="1" ref="BS83" ca="1">IF(RAND()&lt;=_xlfn.NORM.S.DIST((_xlfn.NORM.S.INV($E$54)-SQRT($E$61)*$C83)/SQRT(1-$E$61),TRUE),(1-(1-RAND())^(1/$G$57))^(1/$I$57),0)</f>
        <v>0</v>
      </c>
      <c r="BT83" s="210">
        <f t="array" aca="1" ref="BT83" ca="1">IF(RAND()&lt;=_xlfn.NORM.S.DIST((_xlfn.NORM.S.INV($E$54)-SQRT($E$61)*$C83)/SQRT(1-$E$61),TRUE),(1-(1-RAND())^(1/$G$57))^(1/$I$57),0)</f>
        <v>0</v>
      </c>
      <c r="BU83" s="210">
        <f t="array" aca="1" ref="BU83" ca="1">IF(RAND()&lt;=_xlfn.NORM.S.DIST((_xlfn.NORM.S.INV($E$54)-SQRT($E$61)*$C83)/SQRT(1-$E$61),TRUE),(1-(1-RAND())^(1/$G$57))^(1/$I$57),0)</f>
        <v>0</v>
      </c>
      <c r="BV83" s="210">
        <f t="array" aca="1" ref="BV83" ca="1">IF(RAND()&lt;=_xlfn.NORM.S.DIST((_xlfn.NORM.S.INV($E$54)-SQRT($E$61)*$C83)/SQRT(1-$E$61),TRUE),(1-(1-RAND())^(1/$G$57))^(1/$I$57),0)</f>
        <v>0</v>
      </c>
      <c r="BW83" s="210">
        <f t="array" aca="1" ref="BW83" ca="1">IF(RAND()&lt;=_xlfn.NORM.S.DIST((_xlfn.NORM.S.INV($E$54)-SQRT($E$61)*$C83)/SQRT(1-$E$61),TRUE),(1-(1-RAND())^(1/$G$57))^(1/$I$57),0)</f>
        <v>0</v>
      </c>
      <c r="BX83" s="210">
        <f t="array" aca="1" ref="BX83" ca="1">IF(RAND()&lt;=_xlfn.NORM.S.DIST((_xlfn.NORM.S.INV($E$54)-SQRT($E$61)*$C83)/SQRT(1-$E$61),TRUE),(1-(1-RAND())^(1/$G$57))^(1/$I$57),0)</f>
        <v>0</v>
      </c>
      <c r="BY83" s="210">
        <f t="array" aca="1" ref="BY83" ca="1">IF(RAND()&lt;=_xlfn.NORM.S.DIST((_xlfn.NORM.S.INV($E$54)-SQRT($E$61)*$C83)/SQRT(1-$E$61),TRUE),(1-(1-RAND())^(1/$G$57))^(1/$I$57),0)</f>
        <v>0</v>
      </c>
      <c r="BZ83" s="210">
        <f t="array" aca="1" ref="BZ83" ca="1">IF(RAND()&lt;=_xlfn.NORM.S.DIST((_xlfn.NORM.S.INV($E$54)-SQRT($E$61)*$C83)/SQRT(1-$E$61),TRUE),(1-(1-RAND())^(1/$G$57))^(1/$I$57),0)</f>
        <v>0</v>
      </c>
      <c r="CA83" s="210">
        <f t="array" aca="1" ref="CA83" ca="1">IF(RAND()&lt;=_xlfn.NORM.S.DIST((_xlfn.NORM.S.INV($E$54)-SQRT($E$61)*$C83)/SQRT(1-$E$61),TRUE),(1-(1-RAND())^(1/$G$57))^(1/$I$57),0)</f>
        <v>0</v>
      </c>
      <c r="CB83" s="210">
        <f t="array" aca="1" ref="CB83" ca="1">IF(RAND()&lt;=_xlfn.NORM.S.DIST((_xlfn.NORM.S.INV($E$54)-SQRT($E$61)*$C83)/SQRT(1-$E$61),TRUE),(1-(1-RAND())^(1/$G$57))^(1/$I$57),0)</f>
        <v>0</v>
      </c>
      <c r="CC83" s="210">
        <f t="array" aca="1" ref="CC83" ca="1">IF(RAND()&lt;=_xlfn.NORM.S.DIST((_xlfn.NORM.S.INV($E$54)-SQRT($E$61)*$C83)/SQRT(1-$E$61),TRUE),(1-(1-RAND())^(1/$G$57))^(1/$I$57),0)</f>
        <v>0</v>
      </c>
      <c r="CD83" s="210">
        <f t="array" aca="1" ref="CD83" ca="1">IF(RAND()&lt;=_xlfn.NORM.S.DIST((_xlfn.NORM.S.INV($E$54)-SQRT($E$61)*$C83)/SQRT(1-$E$61),TRUE),(1-(1-RAND())^(1/$G$57))^(1/$I$57),0)</f>
        <v>0</v>
      </c>
      <c r="CE83" s="210">
        <f t="array" aca="1" ref="CE83" ca="1">IF(RAND()&lt;=_xlfn.NORM.S.DIST((_xlfn.NORM.S.INV($E$54)-SQRT($E$61)*$C83)/SQRT(1-$E$61),TRUE),(1-(1-RAND())^(1/$G$57))^(1/$I$57),0)</f>
        <v>0</v>
      </c>
      <c r="CF83" s="210">
        <f t="array" aca="1" ref="CF83" ca="1">IF(RAND()&lt;=_xlfn.NORM.S.DIST((_xlfn.NORM.S.INV($E$54)-SQRT($E$61)*$C83)/SQRT(1-$E$61),TRUE),(1-(1-RAND())^(1/$G$57))^(1/$I$57),0)</f>
        <v>0</v>
      </c>
      <c r="CG83" s="210">
        <f t="array" aca="1" ref="CG83" ca="1">IF(RAND()&lt;=_xlfn.NORM.S.DIST((_xlfn.NORM.S.INV($E$54)-SQRT($E$61)*$C83)/SQRT(1-$E$61),TRUE),(1-(1-RAND())^(1/$G$57))^(1/$I$57),0)</f>
        <v>0</v>
      </c>
      <c r="CH83" s="210">
        <f t="array" aca="1" ref="CH83" ca="1">IF(RAND()&lt;=_xlfn.NORM.S.DIST((_xlfn.NORM.S.INV($E$54)-SQRT($E$61)*$C83)/SQRT(1-$E$61),TRUE),(1-(1-RAND())^(1/$G$57))^(1/$I$57),0)</f>
        <v>0</v>
      </c>
      <c r="CI83" s="210">
        <f t="array" aca="1" ref="CI83" ca="1">IF(RAND()&lt;=_xlfn.NORM.S.DIST((_xlfn.NORM.S.INV($E$54)-SQRT($E$61)*$C83)/SQRT(1-$E$61),TRUE),(1-(1-RAND())^(1/$G$57))^(1/$I$57),0)</f>
        <v>0</v>
      </c>
      <c r="CJ83" s="210">
        <f t="array" aca="1" ref="CJ83" ca="1">COUNTIF(AV83:CI83,"&gt;"&amp;0)</f>
        <v>2</v>
      </c>
      <c r="CK83" s="210">
        <f t="shared" ca="1" si="4"/>
        <v>0.9806508280912124</v>
      </c>
      <c r="CL83" s="210">
        <f t="array" aca="1" ref="CL83" ca="1">IF(RAND()&lt;=_xlfn.NORM.S.DIST((_xlfn.NORM.S.INV($F$54)-SQRT($F$61)*$C83)/SQRT(1-$F$61),TRUE),(1-(1-RAND())^(1/$G$57))^(1/$I$57),0)</f>
        <v>0</v>
      </c>
      <c r="CM83" s="210">
        <f t="array" aca="1" ref="CM83" ca="1">IF(RAND()&lt;=_xlfn.NORM.S.DIST((_xlfn.NORM.S.INV($F$54)-SQRT($F$61)*$C83)/SQRT(1-$F$61),TRUE),(1-(1-RAND())^(1/$G$57))^(1/$I$57),0)</f>
        <v>0</v>
      </c>
      <c r="CN83" s="210">
        <f t="array" aca="1" ref="CN83" ca="1">IF(RAND()&lt;=_xlfn.NORM.S.DIST((_xlfn.NORM.S.INV($F$54)-SQRT($F$61)*$C83)/SQRT(1-$F$61),TRUE),(1-(1-RAND())^(1/$G$57))^(1/$I$57),0)</f>
        <v>0</v>
      </c>
      <c r="CO83" s="210">
        <f t="array" aca="1" ref="CO83" ca="1">IF(RAND()&lt;=_xlfn.NORM.S.DIST((_xlfn.NORM.S.INV($F$54)-SQRT($F$61)*$C83)/SQRT(1-$F$61),TRUE),(1-(1-RAND())^(1/$G$57))^(1/$I$57),0)</f>
        <v>9.5838281256092374E-3</v>
      </c>
      <c r="CP83" s="210">
        <f t="array" aca="1" ref="CP83" ca="1">IF(RAND()&lt;=_xlfn.NORM.S.DIST((_xlfn.NORM.S.INV($F$54)-SQRT($F$61)*$C83)/SQRT(1-$F$61),TRUE),(1-(1-RAND())^(1/$G$57))^(1/$I$57),0)</f>
        <v>0</v>
      </c>
      <c r="CQ83" s="210">
        <f t="array" aca="1" ref="CQ83" ca="1">IF(RAND()&lt;=_xlfn.NORM.S.DIST((_xlfn.NORM.S.INV($F$54)-SQRT($F$61)*$C83)/SQRT(1-$F$61),TRUE),(1-(1-RAND())^(1/$G$57))^(1/$I$57),0)</f>
        <v>0</v>
      </c>
      <c r="CR83" s="210">
        <f t="array" aca="1" ref="CR83" ca="1">IF(RAND()&lt;=_xlfn.NORM.S.DIST((_xlfn.NORM.S.INV($F$54)-SQRT($F$61)*$C83)/SQRT(1-$F$61),TRUE),(1-(1-RAND())^(1/$G$57))^(1/$I$57),0)</f>
        <v>0</v>
      </c>
      <c r="CS83" s="210">
        <f t="array" aca="1" ref="CS83" ca="1">IF(RAND()&lt;=_xlfn.NORM.S.DIST((_xlfn.NORM.S.INV($F$54)-SQRT($F$61)*$C83)/SQRT(1-$F$61),TRUE),(1-(1-RAND())^(1/$G$57))^(1/$I$57),0)</f>
        <v>0</v>
      </c>
      <c r="CT83" s="210">
        <f t="array" aca="1" ref="CT83" ca="1">IF(RAND()&lt;=_xlfn.NORM.S.DIST((_xlfn.NORM.S.INV($F$54)-SQRT($F$61)*$C83)/SQRT(1-$F$61),TRUE),(1-(1-RAND())^(1/$G$57))^(1/$I$57),0)</f>
        <v>0</v>
      </c>
      <c r="CU83" s="210">
        <f t="array" aca="1" ref="CU83" ca="1">IF(RAND()&lt;=_xlfn.NORM.S.DIST((_xlfn.NORM.S.INV($F$54)-SQRT($F$61)*$C83)/SQRT(1-$F$61),TRUE),(1-(1-RAND())^(1/$G$57))^(1/$I$57),0)</f>
        <v>0</v>
      </c>
      <c r="CV83" s="210">
        <f t="array" aca="1" ref="CV83" ca="1">IF(RAND()&lt;=_xlfn.NORM.S.DIST((_xlfn.NORM.S.INV($F$54)-SQRT($F$61)*$C83)/SQRT(1-$F$61),TRUE),(1-(1-RAND())^(1/$G$57))^(1/$I$57),0)</f>
        <v>0</v>
      </c>
      <c r="CW83" s="210">
        <f t="array" aca="1" ref="CW83" ca="1">IF(RAND()&lt;=_xlfn.NORM.S.DIST((_xlfn.NORM.S.INV($F$54)-SQRT($F$61)*$C83)/SQRT(1-$F$61),TRUE),(1-(1-RAND())^(1/$G$57))^(1/$I$57),0)</f>
        <v>0</v>
      </c>
      <c r="CX83" s="210">
        <f t="array" aca="1" ref="CX83" ca="1">IF(RAND()&lt;=_xlfn.NORM.S.DIST((_xlfn.NORM.S.INV($F$54)-SQRT($F$61)*$C83)/SQRT(1-$F$61),TRUE),(1-(1-RAND())^(1/$G$57))^(1/$I$57),0)</f>
        <v>0</v>
      </c>
      <c r="CY83" s="210">
        <f t="array" aca="1" ref="CY83" ca="1">IF(RAND()&lt;=_xlfn.NORM.S.DIST((_xlfn.NORM.S.INV($F$54)-SQRT($F$61)*$C83)/SQRT(1-$F$61),TRUE),(1-(1-RAND())^(1/$G$57))^(1/$I$57),0)</f>
        <v>0</v>
      </c>
      <c r="CZ83" s="210">
        <f t="array" aca="1" ref="CZ83" ca="1">IF(RAND()&lt;=_xlfn.NORM.S.DIST((_xlfn.NORM.S.INV($F$54)-SQRT($F$61)*$C83)/SQRT(1-$F$61),TRUE),(1-(1-RAND())^(1/$G$57))^(1/$I$57),0)</f>
        <v>5.4436185794503953E-5</v>
      </c>
      <c r="DA83" s="210">
        <f t="array" aca="1" ref="DA83" ca="1">IF(RAND()&lt;=_xlfn.NORM.S.DIST((_xlfn.NORM.S.INV($F$54)-SQRT($F$61)*$C83)/SQRT(1-$F$61),TRUE),(1-(1-RAND())^(1/$G$57))^(1/$I$57),0)</f>
        <v>0</v>
      </c>
      <c r="DB83" s="210">
        <f t="array" aca="1" ref="DB83" ca="1">IF(RAND()&lt;=_xlfn.NORM.S.DIST((_xlfn.NORM.S.INV($F$54)-SQRT($F$61)*$C83)/SQRT(1-$F$61),TRUE),(1-(1-RAND())^(1/$G$57))^(1/$I$57),0)</f>
        <v>0</v>
      </c>
      <c r="DC83" s="210">
        <f t="array" aca="1" ref="DC83" ca="1">IF(RAND()&lt;=_xlfn.NORM.S.DIST((_xlfn.NORM.S.INV($F$54)-SQRT($F$61)*$C83)/SQRT(1-$F$61),TRUE),(1-(1-RAND())^(1/$G$57))^(1/$I$57),0)</f>
        <v>0</v>
      </c>
      <c r="DD83" s="210">
        <f t="array" aca="1" ref="DD83" ca="1">IF(RAND()&lt;=_xlfn.NORM.S.DIST((_xlfn.NORM.S.INV($F$54)-SQRT($F$61)*$C83)/SQRT(1-$F$61),TRUE),(1-(1-RAND())^(1/$G$57))^(1/$I$57),0)</f>
        <v>0</v>
      </c>
      <c r="DE83" s="210">
        <f t="array" aca="1" ref="DE83" ca="1">IF(RAND()&lt;=_xlfn.NORM.S.DIST((_xlfn.NORM.S.INV($F$54)-SQRT($F$61)*$C83)/SQRT(1-$F$61),TRUE),(1-(1-RAND())^(1/$G$57))^(1/$I$57),0)</f>
        <v>0</v>
      </c>
      <c r="DF83" s="210">
        <f t="array" aca="1" ref="DF83" ca="1">IF(RAND()&lt;=_xlfn.NORM.S.DIST((_xlfn.NORM.S.INV($F$54)-SQRT($F$61)*$C83)/SQRT(1-$F$61),TRUE),(1-(1-RAND())^(1/$G$57))^(1/$I$57),0)</f>
        <v>0</v>
      </c>
      <c r="DG83" s="210">
        <f t="array" aca="1" ref="DG83" ca="1">IF(RAND()&lt;=_xlfn.NORM.S.DIST((_xlfn.NORM.S.INV($F$54)-SQRT($F$61)*$C83)/SQRT(1-$F$61),TRUE),(1-(1-RAND())^(1/$G$57))^(1/$I$57),0)</f>
        <v>0</v>
      </c>
      <c r="DH83" s="210">
        <f t="array" aca="1" ref="DH83" ca="1">IF(RAND()&lt;=_xlfn.NORM.S.DIST((_xlfn.NORM.S.INV($F$54)-SQRT($F$61)*$C83)/SQRT(1-$F$61),TRUE),(1-(1-RAND())^(1/$G$57))^(1/$I$57),0)</f>
        <v>0</v>
      </c>
      <c r="DI83" s="210">
        <f t="array" aca="1" ref="DI83" ca="1">IF(RAND()&lt;=_xlfn.NORM.S.DIST((_xlfn.NORM.S.INV($F$54)-SQRT($F$61)*$C83)/SQRT(1-$F$61),TRUE),(1-(1-RAND())^(1/$G$57))^(1/$I$57),0)</f>
        <v>0</v>
      </c>
      <c r="DJ83" s="210">
        <f t="array" aca="1" ref="DJ83" ca="1">IF(RAND()&lt;=_xlfn.NORM.S.DIST((_xlfn.NORM.S.INV($F$54)-SQRT($F$61)*$C83)/SQRT(1-$F$61),TRUE),(1-(1-RAND())^(1/$G$57))^(1/$I$57),0)</f>
        <v>0</v>
      </c>
      <c r="DK83" s="210">
        <f t="array" aca="1" ref="DK83" ca="1">IF(RAND()&lt;=_xlfn.NORM.S.DIST((_xlfn.NORM.S.INV($F$54)-SQRT($F$61)*$C83)/SQRT(1-$F$61),TRUE),(1-(1-RAND())^(1/$G$57))^(1/$I$57),0)</f>
        <v>0</v>
      </c>
      <c r="DL83" s="210">
        <f t="array" aca="1" ref="DL83" ca="1">IF(RAND()&lt;=_xlfn.NORM.S.DIST((_xlfn.NORM.S.INV($F$54)-SQRT($F$61)*$C83)/SQRT(1-$F$61),TRUE),(1-(1-RAND())^(1/$G$57))^(1/$I$57),0)</f>
        <v>0</v>
      </c>
      <c r="DM83" s="210">
        <f t="array" aca="1" ref="DM83" ca="1">IF(RAND()&lt;=_xlfn.NORM.S.DIST((_xlfn.NORM.S.INV($F$54)-SQRT($F$61)*$C83)/SQRT(1-$F$61),TRUE),(1-(1-RAND())^(1/$G$57))^(1/$I$57),0)</f>
        <v>0.65251250921223392</v>
      </c>
      <c r="DN83" s="210">
        <f t="array" aca="1" ref="DN83" ca="1">IF(RAND()&lt;=_xlfn.NORM.S.DIST((_xlfn.NORM.S.INV($F$54)-SQRT($F$61)*$C83)/SQRT(1-$F$61),TRUE),(1-(1-RAND())^(1/$G$57))^(1/$I$57),0)</f>
        <v>0</v>
      </c>
      <c r="DO83" s="210">
        <f t="array" aca="1" ref="DO83" ca="1">IF(RAND()&lt;=_xlfn.NORM.S.DIST((_xlfn.NORM.S.INV($F$54)-SQRT($F$61)*$C83)/SQRT(1-$F$61),TRUE),(1-(1-RAND())^(1/$G$57))^(1/$I$57),0)</f>
        <v>2.8461619191569032E-2</v>
      </c>
      <c r="DP83" s="210">
        <f t="array" aca="1" ref="DP83" ca="1">IF(RAND()&lt;=_xlfn.NORM.S.DIST((_xlfn.NORM.S.INV($F$54)-SQRT($F$61)*$C83)/SQRT(1-$F$61),TRUE),(1-(1-RAND())^(1/$G$57))^(1/$I$57),0)</f>
        <v>0</v>
      </c>
      <c r="DQ83" s="210">
        <f t="array" aca="1" ref="DQ83" ca="1">IF(RAND()&lt;=_xlfn.NORM.S.DIST((_xlfn.NORM.S.INV($F$54)-SQRT($F$61)*$C83)/SQRT(1-$F$61),TRUE),(1-(1-RAND())^(1/$G$57))^(1/$I$57),0)</f>
        <v>0</v>
      </c>
      <c r="DR83" s="210">
        <f t="array" aca="1" ref="DR83" ca="1">IF(RAND()&lt;=_xlfn.NORM.S.DIST((_xlfn.NORM.S.INV($F$54)-SQRT($F$61)*$C83)/SQRT(1-$F$61),TRUE),(1-(1-RAND())^(1/$G$57))^(1/$I$57),0)</f>
        <v>0</v>
      </c>
      <c r="DS83" s="210">
        <f t="array" aca="1" ref="DS83" ca="1">IF(RAND()&lt;=_xlfn.NORM.S.DIST((_xlfn.NORM.S.INV($F$54)-SQRT($F$61)*$C83)/SQRT(1-$F$61),TRUE),(1-(1-RAND())^(1/$G$57))^(1/$I$57),0)</f>
        <v>0</v>
      </c>
      <c r="DT83" s="210">
        <f t="array" aca="1" ref="DT83" ca="1">IF(RAND()&lt;=_xlfn.NORM.S.DIST((_xlfn.NORM.S.INV($F$54)-SQRT($F$61)*$C83)/SQRT(1-$F$61),TRUE),(1-(1-RAND())^(1/$G$57))^(1/$I$57),0)</f>
        <v>0</v>
      </c>
      <c r="DU83" s="210">
        <f t="array" aca="1" ref="DU83" ca="1">IF(RAND()&lt;=_xlfn.NORM.S.DIST((_xlfn.NORM.S.INV($F$54)-SQRT($F$61)*$C83)/SQRT(1-$F$61),TRUE),(1-(1-RAND())^(1/$G$57))^(1/$I$57),0)</f>
        <v>0</v>
      </c>
      <c r="DV83" s="210">
        <f t="array" aca="1" ref="DV83" ca="1">IF(RAND()&lt;=_xlfn.NORM.S.DIST((_xlfn.NORM.S.INV($F$54)-SQRT($F$61)*$C83)/SQRT(1-$F$61),TRUE),(1-(1-RAND())^(1/$G$57))^(1/$I$57),0)</f>
        <v>0</v>
      </c>
      <c r="DW83" s="210">
        <f t="array" aca="1" ref="DW83" ca="1">IF(RAND()&lt;=_xlfn.NORM.S.DIST((_xlfn.NORM.S.INV($F$54)-SQRT($F$61)*$C83)/SQRT(1-$F$61),TRUE),(1-(1-RAND())^(1/$G$57))^(1/$I$57),0)</f>
        <v>0</v>
      </c>
      <c r="DX83" s="210">
        <f t="array" aca="1" ref="DX83" ca="1">IF(RAND()&lt;=_xlfn.NORM.S.DIST((_xlfn.NORM.S.INV($F$54)-SQRT($F$61)*$C83)/SQRT(1-$F$61),TRUE),(1-(1-RAND())^(1/$G$57))^(1/$I$57),0)</f>
        <v>0</v>
      </c>
      <c r="DY83" s="210">
        <f t="array" aca="1" ref="DY83" ca="1">IF(RAND()&lt;=_xlfn.NORM.S.DIST((_xlfn.NORM.S.INV($F$54)-SQRT($F$61)*$C83)/SQRT(1-$F$61),TRUE),(1-(1-RAND())^(1/$G$57))^(1/$I$57),0)</f>
        <v>0</v>
      </c>
      <c r="DZ83" s="210">
        <f t="array" aca="1" ref="DZ83" ca="1">IF(RAND()&lt;=_xlfn.NORM.S.DIST((_xlfn.NORM.S.INV($F$54)-SQRT($F$61)*$C83)/SQRT(1-$F$61),TRUE),(1-(1-RAND())^(1/$G$57))^(1/$I$57),0)</f>
        <v>0</v>
      </c>
      <c r="EA83" s="210">
        <f t="array" aca="1" ref="EA83" ca="1">IF(RAND()&lt;=_xlfn.NORM.S.DIST((_xlfn.NORM.S.INV($F$54)-SQRT($F$61)*$C83)/SQRT(1-$F$61),TRUE),(1-(1-RAND())^(1/$G$57))^(1/$I$57),0)</f>
        <v>0</v>
      </c>
      <c r="EB83" s="210">
        <f t="array" aca="1" ref="EB83" ca="1">IF(RAND()&lt;=_xlfn.NORM.S.DIST((_xlfn.NORM.S.INV($F$54)-SQRT($F$61)*$C83)/SQRT(1-$F$61),TRUE),(1-(1-RAND())^(1/$G$57))^(1/$I$57),0)</f>
        <v>0</v>
      </c>
      <c r="EC83" s="210">
        <f t="array" aca="1" ref="EC83" ca="1">IF(RAND()&lt;=_xlfn.NORM.S.DIST((_xlfn.NORM.S.INV($F$54)-SQRT($F$61)*$C83)/SQRT(1-$F$61),TRUE),(1-(1-RAND())^(1/$G$57))^(1/$I$57),0)</f>
        <v>0</v>
      </c>
      <c r="ED83" s="210">
        <f t="array" aca="1" ref="ED83" ca="1">IF(RAND()&lt;=_xlfn.NORM.S.DIST((_xlfn.NORM.S.INV($F$54)-SQRT($F$61)*$C83)/SQRT(1-$F$61),TRUE),(1-(1-RAND())^(1/$G$57))^(1/$I$57),0)</f>
        <v>0</v>
      </c>
      <c r="EE83" s="210">
        <f t="array" aca="1" ref="EE83" ca="1">IF(RAND()&lt;=_xlfn.NORM.S.DIST((_xlfn.NORM.S.INV($F$54)-SQRT($F$61)*$C83)/SQRT(1-$F$61),TRUE),(1-(1-RAND())^(1/$G$57))^(1/$I$57),0)</f>
        <v>0</v>
      </c>
      <c r="EF83" s="210">
        <f t="array" aca="1" ref="EF83" ca="1">IF(RAND()&lt;=_xlfn.NORM.S.DIST((_xlfn.NORM.S.INV($F$54)-SQRT($F$61)*$C83)/SQRT(1-$F$61),TRUE),(1-(1-RAND())^(1/$G$57))^(1/$I$57),0)</f>
        <v>0</v>
      </c>
      <c r="EG83" s="210">
        <f t="array" aca="1" ref="EG83" ca="1">IF(RAND()&lt;=_xlfn.NORM.S.DIST((_xlfn.NORM.S.INV($F$54)-SQRT($F$61)*$C83)/SQRT(1-$F$61),TRUE),(1-(1-RAND())^(1/$G$57))^(1/$I$57),0)</f>
        <v>0</v>
      </c>
      <c r="EH83" s="210">
        <f t="array" aca="1" ref="EH83" ca="1">IF(RAND()&lt;=_xlfn.NORM.S.DIST((_xlfn.NORM.S.INV($F$54)-SQRT($F$61)*$C83)/SQRT(1-$F$61),TRUE),(1-(1-RAND())^(1/$G$57))^(1/$I$57),0)</f>
        <v>0</v>
      </c>
      <c r="EI83" s="210">
        <f t="array" aca="1" ref="EI83" ca="1">IF(RAND()&lt;=_xlfn.NORM.S.DIST((_xlfn.NORM.S.INV($F$54)-SQRT($F$61)*$C83)/SQRT(1-$F$61),TRUE),(1-(1-RAND())^(1/$G$57))^(1/$I$57),0)</f>
        <v>0</v>
      </c>
      <c r="EJ83" s="210">
        <f t="array" aca="1" ref="EJ83" ca="1">IF(RAND()&lt;=_xlfn.NORM.S.DIST((_xlfn.NORM.S.INV($F$54)-SQRT($F$61)*$C83)/SQRT(1-$F$61),TRUE),(1-(1-RAND())^(1/$G$57))^(1/$I$57),0)</f>
        <v>0</v>
      </c>
      <c r="EK83" s="210">
        <f t="array" aca="1" ref="EK83" ca="1">IF(RAND()&lt;=_xlfn.NORM.S.DIST((_xlfn.NORM.S.INV($F$54)-SQRT($F$61)*$C83)/SQRT(1-$F$61),TRUE),(1-(1-RAND())^(1/$G$57))^(1/$I$57),0)</f>
        <v>0</v>
      </c>
      <c r="EL83" s="210">
        <f t="array" aca="1" ref="EL83" ca="1">IF(RAND()&lt;=_xlfn.NORM.S.DIST((_xlfn.NORM.S.INV($F$54)-SQRT($F$61)*$C83)/SQRT(1-$F$61),TRUE),(1-(1-RAND())^(1/$G$57))^(1/$I$57),0)</f>
        <v>0</v>
      </c>
      <c r="EM83" s="210">
        <f t="array" aca="1" ref="EM83" ca="1">IF(RAND()&lt;=_xlfn.NORM.S.DIST((_xlfn.NORM.S.INV($F$54)-SQRT($F$61)*$C83)/SQRT(1-$F$61),TRUE),(1-(1-RAND())^(1/$G$57))^(1/$I$57),0)</f>
        <v>0</v>
      </c>
      <c r="EN83" s="210">
        <f t="array" aca="1" ref="EN83" ca="1">IF(RAND()&lt;=_xlfn.NORM.S.DIST((_xlfn.NORM.S.INV($F$54)-SQRT($F$61)*$C83)/SQRT(1-$F$61),TRUE),(1-(1-RAND())^(1/$G$57))^(1/$I$57),0)</f>
        <v>0</v>
      </c>
      <c r="EO83" s="210">
        <f t="array" aca="1" ref="EO83" ca="1">IF(RAND()&lt;=_xlfn.NORM.S.DIST((_xlfn.NORM.S.INV($F$54)-SQRT($F$61)*$C83)/SQRT(1-$F$61),TRUE),(1-(1-RAND())^(1/$G$57))^(1/$I$57),0)</f>
        <v>0</v>
      </c>
      <c r="EP83" s="210">
        <f t="array" aca="1" ref="EP83" ca="1">IF(RAND()&lt;=_xlfn.NORM.S.DIST((_xlfn.NORM.S.INV($F$54)-SQRT($F$61)*$C83)/SQRT(1-$F$61),TRUE),(1-(1-RAND())^(1/$G$57))^(1/$I$57),0)</f>
        <v>0</v>
      </c>
      <c r="EQ83" s="210">
        <f t="array" aca="1" ref="EQ83" ca="1">IF(RAND()&lt;=_xlfn.NORM.S.DIST((_xlfn.NORM.S.INV($F$54)-SQRT($F$61)*$C83)/SQRT(1-$F$61),TRUE),(1-(1-RAND())^(1/$G$57))^(1/$I$57),0)</f>
        <v>0</v>
      </c>
      <c r="ER83" s="210">
        <f t="array" aca="1" ref="ER83" ca="1">IF(RAND()&lt;=_xlfn.NORM.S.DIST((_xlfn.NORM.S.INV($F$54)-SQRT($F$61)*$C83)/SQRT(1-$F$61),TRUE),(1-(1-RAND())^(1/$G$57))^(1/$I$57),0)</f>
        <v>0</v>
      </c>
      <c r="ES83" s="210">
        <f t="array" aca="1" ref="ES83" ca="1">IF(RAND()&lt;=_xlfn.NORM.S.DIST((_xlfn.NORM.S.INV($F$54)-SQRT($F$61)*$C83)/SQRT(1-$F$61),TRUE),(1-(1-RAND())^(1/$G$57))^(1/$I$57),0)</f>
        <v>0</v>
      </c>
      <c r="ET83" s="210">
        <f t="array" aca="1" ref="ET83" ca="1">IF(RAND()&lt;=_xlfn.NORM.S.DIST((_xlfn.NORM.S.INV($F$54)-SQRT($F$61)*$C83)/SQRT(1-$F$61),TRUE),(1-(1-RAND())^(1/$G$57))^(1/$I$57),0)</f>
        <v>0</v>
      </c>
      <c r="EU83" s="210">
        <f t="array" aca="1" ref="EU83" ca="1">IF(RAND()&lt;=_xlfn.NORM.S.DIST((_xlfn.NORM.S.INV($F$54)-SQRT($F$61)*$C83)/SQRT(1-$F$61),TRUE),(1-(1-RAND())^(1/$G$57))^(1/$I$57),0)</f>
        <v>0</v>
      </c>
      <c r="EV83" s="210">
        <f t="array" aca="1" ref="EV83" ca="1">IF(RAND()&lt;=_xlfn.NORM.S.DIST((_xlfn.NORM.S.INV($F$54)-SQRT($F$61)*$C83)/SQRT(1-$F$61),TRUE),(1-(1-RAND())^(1/$G$57))^(1/$I$57),0)</f>
        <v>0</v>
      </c>
      <c r="EW83" s="210">
        <f t="array" aca="1" ref="EW83" ca="1">IF(RAND()&lt;=_xlfn.NORM.S.DIST((_xlfn.NORM.S.INV($F$54)-SQRT($F$61)*$C83)/SQRT(1-$F$61),TRUE),(1-(1-RAND())^(1/$G$57))^(1/$I$57),0)</f>
        <v>0</v>
      </c>
      <c r="EX83" s="210">
        <f t="array" aca="1" ref="EX83" ca="1">IF(RAND()&lt;=_xlfn.NORM.S.DIST((_xlfn.NORM.S.INV($F$54)-SQRT($F$61)*$C83)/SQRT(1-$F$61),TRUE),(1-(1-RAND())^(1/$G$57))^(1/$I$57),0)</f>
        <v>0</v>
      </c>
      <c r="EY83" s="210">
        <f t="array" aca="1" ref="EY83" ca="1">IF(RAND()&lt;=_xlfn.NORM.S.DIST((_xlfn.NORM.S.INV($F$54)-SQRT($F$61)*$C83)/SQRT(1-$F$61),TRUE),(1-(1-RAND())^(1/$G$57))^(1/$I$57),0)</f>
        <v>0</v>
      </c>
      <c r="EZ83" s="210">
        <f t="array" aca="1" ref="EZ83" ca="1">IF(RAND()&lt;=_xlfn.NORM.S.DIST((_xlfn.NORM.S.INV($F$54)-SQRT($F$61)*$C83)/SQRT(1-$F$61),TRUE),(1-(1-RAND())^(1/$G$57))^(1/$I$57),0)</f>
        <v>0</v>
      </c>
      <c r="FA83" s="210">
        <f t="array" aca="1" ref="FA83" ca="1">IF(RAND()&lt;=_xlfn.NORM.S.DIST((_xlfn.NORM.S.INV($F$54)-SQRT($F$61)*$C83)/SQRT(1-$F$61),TRUE),(1-(1-RAND())^(1/$G$57))^(1/$I$57),0)</f>
        <v>0</v>
      </c>
      <c r="FB83" s="210">
        <f t="array" aca="1" ref="FB83" ca="1">IF(RAND()&lt;=_xlfn.NORM.S.DIST((_xlfn.NORM.S.INV($F$54)-SQRT($F$61)*$C83)/SQRT(1-$F$61),TRUE),(1-(1-RAND())^(1/$G$57))^(1/$I$57),0)</f>
        <v>0</v>
      </c>
      <c r="FC83" s="210">
        <f t="array" aca="1" ref="FC83" ca="1">IF(RAND()&lt;=_xlfn.NORM.S.DIST((_xlfn.NORM.S.INV($F$54)-SQRT($F$61)*$C83)/SQRT(1-$F$61),TRUE),(1-(1-RAND())^(1/$G$57))^(1/$I$57),0)</f>
        <v>0</v>
      </c>
      <c r="FD83" s="210">
        <f t="array" aca="1" ref="FD83" ca="1">IF(RAND()&lt;=_xlfn.NORM.S.DIST((_xlfn.NORM.S.INV($F$54)-SQRT($F$61)*$C83)/SQRT(1-$F$61),TRUE),(1-(1-RAND())^(1/$G$57))^(1/$I$57),0)</f>
        <v>0</v>
      </c>
      <c r="FE83" s="210">
        <f t="array" aca="1" ref="FE83" ca="1">IF(RAND()&lt;=_xlfn.NORM.S.DIST((_xlfn.NORM.S.INV($F$54)-SQRT($F$61)*$C83)/SQRT(1-$F$61),TRUE),(1-(1-RAND())^(1/$G$57))^(1/$I$57),0)</f>
        <v>0</v>
      </c>
      <c r="FF83" s="210">
        <f t="array" aca="1" ref="FF83" ca="1">IF(RAND()&lt;=_xlfn.NORM.S.DIST((_xlfn.NORM.S.INV($F$54)-SQRT($F$61)*$C83)/SQRT(1-$F$61),TRUE),(1-(1-RAND())^(1/$G$57))^(1/$I$57),0)</f>
        <v>0</v>
      </c>
      <c r="FG83" s="210">
        <f t="array" aca="1" ref="FG83" ca="1">IF(RAND()&lt;=_xlfn.NORM.S.DIST((_xlfn.NORM.S.INV($F$54)-SQRT($F$61)*$C83)/SQRT(1-$F$61),TRUE),(1-(1-RAND())^(1/$G$57))^(1/$I$57),0)</f>
        <v>0.99987913080950375</v>
      </c>
      <c r="FH83" s="210">
        <f t="array" aca="1" ref="FH83" ca="1">IF(RAND()&lt;=_xlfn.NORM.S.DIST((_xlfn.NORM.S.INV($F$54)-SQRT($F$61)*$C83)/SQRT(1-$F$61),TRUE),(1-(1-RAND())^(1/$G$57))^(1/$I$57),0)</f>
        <v>0</v>
      </c>
      <c r="FI83" s="210">
        <f t="array" aca="1" ref="FI83" ca="1">IF(RAND()&lt;=_xlfn.NORM.S.DIST((_xlfn.NORM.S.INV($F$54)-SQRT($F$61)*$C83)/SQRT(1-$F$61),TRUE),(1-(1-RAND())^(1/$G$57))^(1/$I$57),0)</f>
        <v>0.50154317682589988</v>
      </c>
      <c r="FJ83" s="210">
        <f t="array" aca="1" ref="FJ83" ca="1">IF(RAND()&lt;=_xlfn.NORM.S.DIST((_xlfn.NORM.S.INV($F$54)-SQRT($F$61)*$C83)/SQRT(1-$F$61),TRUE),(1-(1-RAND())^(1/$G$57))^(1/$I$57),0)</f>
        <v>0</v>
      </c>
      <c r="FK83" s="210">
        <f t="array" aca="1" ref="FK83" ca="1">IF(RAND()&lt;=_xlfn.NORM.S.DIST((_xlfn.NORM.S.INV($F$54)-SQRT($F$61)*$C83)/SQRT(1-$F$61),TRUE),(1-(1-RAND())^(1/$G$57))^(1/$I$57),0)</f>
        <v>0</v>
      </c>
      <c r="FL83" s="210">
        <f t="array" aca="1" ref="FL83" ca="1">IF(RAND()&lt;=_xlfn.NORM.S.DIST((_xlfn.NORM.S.INV($F$54)-SQRT($F$61)*$C83)/SQRT(1-$F$61),TRUE),(1-(1-RAND())^(1/$G$57))^(1/$I$57),0)</f>
        <v>0</v>
      </c>
      <c r="FM83" s="210">
        <f t="array" aca="1" ref="FM83" ca="1">IF(RAND()&lt;=_xlfn.NORM.S.DIST((_xlfn.NORM.S.INV($F$54)-SQRT($F$61)*$C83)/SQRT(1-$F$61),TRUE),(1-(1-RAND())^(1/$G$57))^(1/$I$57),0)</f>
        <v>0</v>
      </c>
      <c r="FN83" s="210">
        <f t="shared" ca="1" si="5"/>
        <v>6</v>
      </c>
      <c r="FO83" s="210">
        <f t="shared" ca="1" si="19"/>
        <v>2.1920347003506104</v>
      </c>
      <c r="FP83" s="210">
        <f t="array" aca="1" ref="FP83" ca="1">IF(RAND()&lt;=_xlfn.NORM.S.DIST((_xlfn.NORM.S.INV($G$54)-SQRT($G$61)*$C83)/SQRT(1-$G$61),TRUE),(1-(1-RAND())^(1/$G$57))^(1/$I$57),0)</f>
        <v>0</v>
      </c>
      <c r="FQ83" s="210">
        <f t="array" aca="1" ref="FQ83" ca="1">IF(RAND()&lt;=_xlfn.NORM.S.DIST((_xlfn.NORM.S.INV($G$54)-SQRT($G$61)*$C83)/SQRT(1-$G$61),TRUE),(1-(1-RAND())^(1/$G$57))^(1/$I$57),0)</f>
        <v>0</v>
      </c>
      <c r="FR83" s="210">
        <f t="array" aca="1" ref="FR83" ca="1">IF(RAND()&lt;=_xlfn.NORM.S.DIST((_xlfn.NORM.S.INV($G$54)-SQRT($G$61)*$C83)/SQRT(1-$G$61),TRUE),(1-(1-RAND())^(1/$G$57))^(1/$I$57),0)</f>
        <v>0</v>
      </c>
      <c r="FS83" s="210">
        <f t="array" aca="1" ref="FS83" ca="1">IF(RAND()&lt;=_xlfn.NORM.S.DIST((_xlfn.NORM.S.INV($G$54)-SQRT($G$61)*$C83)/SQRT(1-$G$61),TRUE),(1-(1-RAND())^(1/$G$57))^(1/$I$57),0)</f>
        <v>0</v>
      </c>
      <c r="FT83" s="210">
        <f t="array" aca="1" ref="FT83" ca="1">IF(RAND()&lt;=_xlfn.NORM.S.DIST((_xlfn.NORM.S.INV($G$54)-SQRT($G$61)*$C83)/SQRT(1-$G$61),TRUE),(1-(1-RAND())^(1/$G$57))^(1/$I$57),0)</f>
        <v>0</v>
      </c>
      <c r="FU83" s="210">
        <f t="array" aca="1" ref="FU83" ca="1">IF(RAND()&lt;=_xlfn.NORM.S.DIST((_xlfn.NORM.S.INV($G$54)-SQRT($G$61)*$C83)/SQRT(1-$G$61),TRUE),(1-(1-RAND())^(1/$G$57))^(1/$I$57),0)</f>
        <v>0</v>
      </c>
      <c r="FV83" s="210">
        <f t="array" aca="1" ref="FV83" ca="1">IF(RAND()&lt;=_xlfn.NORM.S.DIST((_xlfn.NORM.S.INV($G$54)-SQRT($G$61)*$C83)/SQRT(1-$G$61),TRUE),(1-(1-RAND())^(1/$G$57))^(1/$I$57),0)</f>
        <v>0</v>
      </c>
      <c r="FW83" s="210">
        <f t="array" aca="1" ref="FW83" ca="1">IF(RAND()&lt;=_xlfn.NORM.S.DIST((_xlfn.NORM.S.INV($G$54)-SQRT($G$61)*$C83)/SQRT(1-$G$61),TRUE),(1-(1-RAND())^(1/$G$57))^(1/$I$57),0)</f>
        <v>0</v>
      </c>
      <c r="FX83" s="210">
        <f t="array" aca="1" ref="FX83" ca="1">IF(RAND()&lt;=_xlfn.NORM.S.DIST((_xlfn.NORM.S.INV($G$54)-SQRT($G$61)*$C83)/SQRT(1-$G$61),TRUE),(1-(1-RAND())^(1/$G$57))^(1/$I$57),0)</f>
        <v>0</v>
      </c>
      <c r="FY83" s="210">
        <f t="array" aca="1" ref="FY83" ca="1">IF(RAND()&lt;=_xlfn.NORM.S.DIST((_xlfn.NORM.S.INV($G$54)-SQRT($G$61)*$C83)/SQRT(1-$G$61),TRUE),(1-(1-RAND())^(1/$G$57))^(1/$I$57),0)</f>
        <v>0</v>
      </c>
      <c r="FZ83" s="210">
        <f t="array" aca="1" ref="FZ83" ca="1">IF(RAND()&lt;=_xlfn.NORM.S.DIST((_xlfn.NORM.S.INV($G$54)-SQRT($G$61)*$C83)/SQRT(1-$G$61),TRUE),(1-(1-RAND())^(1/$G$57))^(1/$I$57),0)</f>
        <v>0</v>
      </c>
      <c r="GA83" s="210">
        <f t="array" aca="1" ref="GA83" ca="1">IF(RAND()&lt;=_xlfn.NORM.S.DIST((_xlfn.NORM.S.INV($G$54)-SQRT($G$61)*$C83)/SQRT(1-$G$61),TRUE),(1-(1-RAND())^(1/$G$57))^(1/$I$57),0)</f>
        <v>0</v>
      </c>
      <c r="GB83" s="210">
        <f t="array" aca="1" ref="GB83" ca="1">IF(RAND()&lt;=_xlfn.NORM.S.DIST((_xlfn.NORM.S.INV($G$54)-SQRT($G$61)*$C83)/SQRT(1-$G$61),TRUE),(1-(1-RAND())^(1/$G$57))^(1/$I$57),0)</f>
        <v>0</v>
      </c>
      <c r="GC83" s="210">
        <f t="array" aca="1" ref="GC83" ca="1">IF(RAND()&lt;=_xlfn.NORM.S.DIST((_xlfn.NORM.S.INV($G$54)-SQRT($G$61)*$C83)/SQRT(1-$G$61),TRUE),(1-(1-RAND())^(1/$G$57))^(1/$I$57),0)</f>
        <v>0</v>
      </c>
      <c r="GD83" s="210">
        <f t="array" aca="1" ref="GD83" ca="1">IF(RAND()&lt;=_xlfn.NORM.S.DIST((_xlfn.NORM.S.INV($G$54)-SQRT($G$61)*$C83)/SQRT(1-$G$61),TRUE),(1-(1-RAND())^(1/$G$57))^(1/$I$57),0)</f>
        <v>0</v>
      </c>
      <c r="GE83" s="210">
        <f t="array" aca="1" ref="GE83" ca="1">IF(RAND()&lt;=_xlfn.NORM.S.DIST((_xlfn.NORM.S.INV($G$54)-SQRT($G$61)*$C83)/SQRT(1-$G$61),TRUE),(1-(1-RAND())^(1/$G$57))^(1/$I$57),0)</f>
        <v>0</v>
      </c>
      <c r="GF83" s="210">
        <f t="array" aca="1" ref="GF83" ca="1">IF(RAND()&lt;=_xlfn.NORM.S.DIST((_xlfn.NORM.S.INV($G$54)-SQRT($G$61)*$C83)/SQRT(1-$G$61),TRUE),(1-(1-RAND())^(1/$G$57))^(1/$I$57),0)</f>
        <v>0</v>
      </c>
      <c r="GG83" s="210">
        <f t="array" aca="1" ref="GG83" ca="1">IF(RAND()&lt;=_xlfn.NORM.S.DIST((_xlfn.NORM.S.INV($G$54)-SQRT($G$61)*$C83)/SQRT(1-$G$61),TRUE),(1-(1-RAND())^(1/$G$57))^(1/$I$57),0)</f>
        <v>0</v>
      </c>
      <c r="GH83" s="210">
        <f t="array" aca="1" ref="GH83" ca="1">IF(RAND()&lt;=_xlfn.NORM.S.DIST((_xlfn.NORM.S.INV($G$54)-SQRT($G$61)*$C83)/SQRT(1-$G$61),TRUE),(1-(1-RAND())^(1/$G$57))^(1/$I$57),0)</f>
        <v>0</v>
      </c>
      <c r="GI83" s="210">
        <f t="array" aca="1" ref="GI83" ca="1">IF(RAND()&lt;=_xlfn.NORM.S.DIST((_xlfn.NORM.S.INV($G$54)-SQRT($G$61)*$C83)/SQRT(1-$G$61),TRUE),(1-(1-RAND())^(1/$G$57))^(1/$I$57),0)</f>
        <v>0</v>
      </c>
      <c r="GJ83" s="210">
        <f t="array" aca="1" ref="GJ83" ca="1">IF(RAND()&lt;=_xlfn.NORM.S.DIST((_xlfn.NORM.S.INV($G$54)-SQRT($G$61)*$C83)/SQRT(1-$G$61),TRUE),(1-(1-RAND())^(1/$G$57))^(1/$I$57),0)</f>
        <v>0</v>
      </c>
      <c r="GK83" s="210">
        <f t="array" aca="1" ref="GK83" ca="1">IF(RAND()&lt;=_xlfn.NORM.S.DIST((_xlfn.NORM.S.INV($G$54)-SQRT($G$61)*$C83)/SQRT(1-$G$61),TRUE),(1-(1-RAND())^(1/$G$57))^(1/$I$57),0)</f>
        <v>0</v>
      </c>
      <c r="GL83" s="210">
        <f t="array" aca="1" ref="GL83" ca="1">IF(RAND()&lt;=_xlfn.NORM.S.DIST((_xlfn.NORM.S.INV($G$54)-SQRT($G$61)*$C83)/SQRT(1-$G$61),TRUE),(1-(1-RAND())^(1/$G$57))^(1/$I$57),0)</f>
        <v>0</v>
      </c>
      <c r="GM83" s="210">
        <f t="array" aca="1" ref="GM83" ca="1">IF(RAND()&lt;=_xlfn.NORM.S.DIST((_xlfn.NORM.S.INV($G$54)-SQRT($G$61)*$C83)/SQRT(1-$G$61),TRUE),(1-(1-RAND())^(1/$G$57))^(1/$I$57),0)</f>
        <v>0</v>
      </c>
      <c r="GN83" s="210">
        <f t="array" aca="1" ref="GN83" ca="1">IF(RAND()&lt;=_xlfn.NORM.S.DIST((_xlfn.NORM.S.INV($G$54)-SQRT($G$61)*$C83)/SQRT(1-$G$61),TRUE),(1-(1-RAND())^(1/$G$57))^(1/$I$57),0)</f>
        <v>0</v>
      </c>
      <c r="GO83" s="210">
        <f t="array" aca="1" ref="GO83" ca="1">IF(RAND()&lt;=_xlfn.NORM.S.DIST((_xlfn.NORM.S.INV($G$54)-SQRT($G$61)*$C83)/SQRT(1-$G$61),TRUE),(1-(1-RAND())^(1/$G$57))^(1/$I$57),0)</f>
        <v>0</v>
      </c>
      <c r="GP83" s="210">
        <f t="array" aca="1" ref="GP83" ca="1">IF(RAND()&lt;=_xlfn.NORM.S.DIST((_xlfn.NORM.S.INV($G$54)-SQRT($G$61)*$C83)/SQRT(1-$G$61),TRUE),(1-(1-RAND())^(1/$G$57))^(1/$I$57),0)</f>
        <v>0</v>
      </c>
      <c r="GQ83" s="210">
        <f t="array" aca="1" ref="GQ83" ca="1">IF(RAND()&lt;=_xlfn.NORM.S.DIST((_xlfn.NORM.S.INV($G$54)-SQRT($G$61)*$C83)/SQRT(1-$G$61),TRUE),(1-(1-RAND())^(1/$G$57))^(1/$I$57),0)</f>
        <v>0</v>
      </c>
      <c r="GR83" s="210">
        <f t="array" aca="1" ref="GR83" ca="1">IF(RAND()&lt;=_xlfn.NORM.S.DIST((_xlfn.NORM.S.INV($G$54)-SQRT($G$61)*$C83)/SQRT(1-$G$61),TRUE),(1-(1-RAND())^(1/$G$57))^(1/$I$57),0)</f>
        <v>0</v>
      </c>
      <c r="GS83" s="210">
        <f t="array" aca="1" ref="GS83" ca="1">IF(RAND()&lt;=_xlfn.NORM.S.DIST((_xlfn.NORM.S.INV($G$54)-SQRT($G$61)*$C83)/SQRT(1-$G$61),TRUE),(1-(1-RAND())^(1/$G$57))^(1/$I$57),0)</f>
        <v>0</v>
      </c>
      <c r="GT83" s="210">
        <f t="array" aca="1" ref="GT83" ca="1">IF(RAND()&lt;=_xlfn.NORM.S.DIST((_xlfn.NORM.S.INV($G$54)-SQRT($G$61)*$C83)/SQRT(1-$G$61),TRUE),(1-(1-RAND())^(1/$G$57))^(1/$I$57),0)</f>
        <v>0</v>
      </c>
      <c r="GU83" s="210">
        <f t="array" aca="1" ref="GU83" ca="1">IF(RAND()&lt;=_xlfn.NORM.S.DIST((_xlfn.NORM.S.INV($G$54)-SQRT($G$61)*$C83)/SQRT(1-$G$61),TRUE),(1-(1-RAND())^(1/$G$57))^(1/$I$57),0)</f>
        <v>0</v>
      </c>
      <c r="GV83" s="210">
        <f t="array" aca="1" ref="GV83" ca="1">IF(RAND()&lt;=_xlfn.NORM.S.DIST((_xlfn.NORM.S.INV($G$54)-SQRT($G$61)*$C83)/SQRT(1-$G$61),TRUE),(1-(1-RAND())^(1/$G$57))^(1/$I$57),0)</f>
        <v>0</v>
      </c>
      <c r="GW83" s="210">
        <f t="array" aca="1" ref="GW83" ca="1">IF(RAND()&lt;=_xlfn.NORM.S.DIST((_xlfn.NORM.S.INV($G$54)-SQRT($G$61)*$C83)/SQRT(1-$G$61),TRUE),(1-(1-RAND())^(1/$G$57))^(1/$I$57),0)</f>
        <v>0</v>
      </c>
      <c r="GX83" s="210">
        <f t="array" aca="1" ref="GX83" ca="1">IF(RAND()&lt;=_xlfn.NORM.S.DIST((_xlfn.NORM.S.INV($G$54)-SQRT($G$61)*$C83)/SQRT(1-$G$61),TRUE),(1-(1-RAND())^(1/$G$57))^(1/$I$57),0)</f>
        <v>0</v>
      </c>
      <c r="GY83" s="210">
        <f t="array" aca="1" ref="GY83" ca="1">IF(RAND()&lt;=_xlfn.NORM.S.DIST((_xlfn.NORM.S.INV($G$54)-SQRT($G$61)*$C83)/SQRT(1-$G$61),TRUE),(1-(1-RAND())^(1/$G$57))^(1/$I$57),0)</f>
        <v>0</v>
      </c>
      <c r="GZ83" s="210">
        <f t="array" aca="1" ref="GZ83" ca="1">IF(RAND()&lt;=_xlfn.NORM.S.DIST((_xlfn.NORM.S.INV($G$54)-SQRT($G$61)*$C83)/SQRT(1-$G$61),TRUE),(1-(1-RAND())^(1/$G$57))^(1/$I$57),0)</f>
        <v>0</v>
      </c>
      <c r="HA83" s="210">
        <f t="array" aca="1" ref="HA83" ca="1">IF(RAND()&lt;=_xlfn.NORM.S.DIST((_xlfn.NORM.S.INV($G$54)-SQRT($G$61)*$C83)/SQRT(1-$G$61),TRUE),(1-(1-RAND())^(1/$G$57))^(1/$I$57),0)</f>
        <v>0</v>
      </c>
      <c r="HB83" s="210">
        <f t="array" aca="1" ref="HB83" ca="1">IF(RAND()&lt;=_xlfn.NORM.S.DIST((_xlfn.NORM.S.INV($G$54)-SQRT($G$61)*$C83)/SQRT(1-$G$61),TRUE),(1-(1-RAND())^(1/$G$57))^(1/$I$57),0)</f>
        <v>0</v>
      </c>
      <c r="HC83" s="210">
        <f t="array" aca="1" ref="HC83" ca="1">IF(RAND()&lt;=_xlfn.NORM.S.DIST((_xlfn.NORM.S.INV($G$54)-SQRT($G$61)*$C83)/SQRT(1-$G$61),TRUE),(1-(1-RAND())^(1/$G$57))^(1/$I$57),0)</f>
        <v>0</v>
      </c>
      <c r="HD83" s="210">
        <f t="array" aca="1" ref="HD83" ca="1">IF(RAND()&lt;=_xlfn.NORM.S.DIST((_xlfn.NORM.S.INV($G$54)-SQRT($G$61)*$C83)/SQRT(1-$G$61),TRUE),(1-(1-RAND())^(1/$G$57))^(1/$I$57),0)</f>
        <v>0.92672296566145684</v>
      </c>
      <c r="HE83" s="210">
        <f t="array" aca="1" ref="HE83" ca="1">IF(RAND()&lt;=_xlfn.NORM.S.DIST((_xlfn.NORM.S.INV($G$54)-SQRT($G$61)*$C83)/SQRT(1-$G$61),TRUE),(1-(1-RAND())^(1/$G$57))^(1/$I$57),0)</f>
        <v>0</v>
      </c>
      <c r="HF83" s="210">
        <f t="array" aca="1" ref="HF83" ca="1">IF(RAND()&lt;=_xlfn.NORM.S.DIST((_xlfn.NORM.S.INV($G$54)-SQRT($G$61)*$C83)/SQRT(1-$G$61),TRUE),(1-(1-RAND())^(1/$G$57))^(1/$I$57),0)</f>
        <v>0</v>
      </c>
      <c r="HG83" s="210">
        <f t="array" aca="1" ref="HG83" ca="1">IF(RAND()&lt;=_xlfn.NORM.S.DIST((_xlfn.NORM.S.INV($G$54)-SQRT($G$61)*$C83)/SQRT(1-$G$61),TRUE),(1-(1-RAND())^(1/$G$57))^(1/$I$57),0)</f>
        <v>0</v>
      </c>
      <c r="HH83" s="210">
        <f t="array" aca="1" ref="HH83" ca="1">IF(RAND()&lt;=_xlfn.NORM.S.DIST((_xlfn.NORM.S.INV($G$54)-SQRT($G$61)*$C83)/SQRT(1-$G$61),TRUE),(1-(1-RAND())^(1/$G$57))^(1/$I$57),0)</f>
        <v>0</v>
      </c>
      <c r="HI83" s="210">
        <f t="array" aca="1" ref="HI83" ca="1">IF(RAND()&lt;=_xlfn.NORM.S.DIST((_xlfn.NORM.S.INV($G$54)-SQRT($G$61)*$C83)/SQRT(1-$G$61),TRUE),(1-(1-RAND())^(1/$G$57))^(1/$I$57),0)</f>
        <v>0</v>
      </c>
      <c r="HJ83" s="210">
        <f t="array" aca="1" ref="HJ83" ca="1">IF(RAND()&lt;=_xlfn.NORM.S.DIST((_xlfn.NORM.S.INV($G$54)-SQRT($G$61)*$C83)/SQRT(1-$G$61),TRUE),(1-(1-RAND())^(1/$G$57))^(1/$I$57),0)</f>
        <v>0</v>
      </c>
      <c r="HK83" s="210">
        <f t="array" aca="1" ref="HK83" ca="1">IF(RAND()&lt;=_xlfn.NORM.S.DIST((_xlfn.NORM.S.INV($G$54)-SQRT($G$61)*$C83)/SQRT(1-$G$61),TRUE),(1-(1-RAND())^(1/$G$57))^(1/$I$57),0)</f>
        <v>0</v>
      </c>
      <c r="HL83" s="210">
        <f t="array" aca="1" ref="HL83" ca="1">IF(RAND()&lt;=_xlfn.NORM.S.DIST((_xlfn.NORM.S.INV($G$54)-SQRT($G$61)*$C83)/SQRT(1-$G$61),TRUE),(1-(1-RAND())^(1/$G$57))^(1/$I$57),0)</f>
        <v>0</v>
      </c>
      <c r="HM83" s="210">
        <f t="array" aca="1" ref="HM83" ca="1">IF(RAND()&lt;=_xlfn.NORM.S.DIST((_xlfn.NORM.S.INV($G$54)-SQRT($G$61)*$C83)/SQRT(1-$G$61),TRUE),(1-(1-RAND())^(1/$G$57))^(1/$I$57),0)</f>
        <v>0.45341097177938422</v>
      </c>
      <c r="HN83" s="210">
        <f t="array" aca="1" ref="HN83" ca="1">IF(RAND()&lt;=_xlfn.NORM.S.DIST((_xlfn.NORM.S.INV($G$54)-SQRT($G$61)*$C83)/SQRT(1-$G$61),TRUE),(1-(1-RAND())^(1/$G$57))^(1/$I$57),0)</f>
        <v>0</v>
      </c>
      <c r="HO83" s="210">
        <f t="array" aca="1" ref="HO83" ca="1">IF(RAND()&lt;=_xlfn.NORM.S.DIST((_xlfn.NORM.S.INV($G$54)-SQRT($G$61)*$C83)/SQRT(1-$G$61),TRUE),(1-(1-RAND())^(1/$G$57))^(1/$I$57),0)</f>
        <v>0</v>
      </c>
      <c r="HP83" s="210">
        <f t="array" aca="1" ref="HP83" ca="1">IF(RAND()&lt;=_xlfn.NORM.S.DIST((_xlfn.NORM.S.INV($G$54)-SQRT($G$61)*$C83)/SQRT(1-$G$61),TRUE),(1-(1-RAND())^(1/$G$57))^(1/$I$57),0)</f>
        <v>0</v>
      </c>
      <c r="HQ83" s="210">
        <f t="array" aca="1" ref="HQ83" ca="1">IF(RAND()&lt;=_xlfn.NORM.S.DIST((_xlfn.NORM.S.INV($G$54)-SQRT($G$61)*$C83)/SQRT(1-$G$61),TRUE),(1-(1-RAND())^(1/$G$57))^(1/$I$57),0)</f>
        <v>0</v>
      </c>
      <c r="HR83" s="210">
        <f t="array" aca="1" ref="HR83" ca="1">IF(RAND()&lt;=_xlfn.NORM.S.DIST((_xlfn.NORM.S.INV($G$54)-SQRT($G$61)*$C83)/SQRT(1-$G$61),TRUE),(1-(1-RAND())^(1/$G$57))^(1/$I$57),0)</f>
        <v>0</v>
      </c>
      <c r="HS83" s="210">
        <f t="array" aca="1" ref="HS83" ca="1">IF(RAND()&lt;=_xlfn.NORM.S.DIST((_xlfn.NORM.S.INV($G$54)-SQRT($G$61)*$C83)/SQRT(1-$G$61),TRUE),(1-(1-RAND())^(1/$G$57))^(1/$I$57),0)</f>
        <v>0</v>
      </c>
      <c r="HT83" s="210">
        <f t="array" aca="1" ref="HT83" ca="1">IF(RAND()&lt;=_xlfn.NORM.S.DIST((_xlfn.NORM.S.INV($G$54)-SQRT($G$61)*$C83)/SQRT(1-$G$61),TRUE),(1-(1-RAND())^(1/$G$57))^(1/$I$57),0)</f>
        <v>0</v>
      </c>
      <c r="HU83" s="210">
        <f t="array" aca="1" ref="HU83" ca="1">IF(RAND()&lt;=_xlfn.NORM.S.DIST((_xlfn.NORM.S.INV($G$54)-SQRT($G$61)*$C83)/SQRT(1-$G$61),TRUE),(1-(1-RAND())^(1/$G$57))^(1/$I$57),0)</f>
        <v>0</v>
      </c>
      <c r="HV83" s="210">
        <f t="array" aca="1" ref="HV83" ca="1">IF(RAND()&lt;=_xlfn.NORM.S.DIST((_xlfn.NORM.S.INV($G$54)-SQRT($G$61)*$C83)/SQRT(1-$G$61),TRUE),(1-(1-RAND())^(1/$G$57))^(1/$I$57),0)</f>
        <v>0</v>
      </c>
      <c r="HW83" s="210">
        <f t="array" aca="1" ref="HW83" ca="1">IF(RAND()&lt;=_xlfn.NORM.S.DIST((_xlfn.NORM.S.INV($G$54)-SQRT($G$61)*$C83)/SQRT(1-$G$61),TRUE),(1-(1-RAND())^(1/$G$57))^(1/$I$57),0)</f>
        <v>0</v>
      </c>
      <c r="HX83" s="210">
        <f t="shared" ca="1" si="7"/>
        <v>2</v>
      </c>
      <c r="HY83" s="210">
        <f t="shared" ca="1" si="8"/>
        <v>1.380133937440841</v>
      </c>
      <c r="HZ83" s="210">
        <f t="array" aca="1" ref="HZ83" ca="1">IF(RAND()&lt;=_xlfn.NORM.S.DIST((_xlfn.NORM.S.INV($H$54)-SQRT($H$61)*$C83)/SQRT(1-$H$61),TRUE),(1-(1-RAND())^(1/$G$57))^(1/$I$57),0)</f>
        <v>0</v>
      </c>
      <c r="IA83" s="210">
        <f t="array" aca="1" ref="IA83" ca="1">IF(RAND()&lt;=_xlfn.NORM.S.DIST((_xlfn.NORM.S.INV($H$54)-SQRT($H$61)*$C83)/SQRT(1-$H$61),TRUE),(1-(1-RAND())^(1/$G$57))^(1/$I$57),0)</f>
        <v>0</v>
      </c>
      <c r="IB83" s="210">
        <f t="array" aca="1" ref="IB83" ca="1">IF(RAND()&lt;=_xlfn.NORM.S.DIST((_xlfn.NORM.S.INV($H$54)-SQRT($H$61)*$C83)/SQRT(1-$H$61),TRUE),(1-(1-RAND())^(1/$G$57))^(1/$I$57),0)</f>
        <v>0</v>
      </c>
      <c r="IC83" s="210">
        <f t="array" aca="1" ref="IC83" ca="1">IF(RAND()&lt;=_xlfn.NORM.S.DIST((_xlfn.NORM.S.INV($H$54)-SQRT($H$61)*$C83)/SQRT(1-$H$61),TRUE),(1-(1-RAND())^(1/$G$57))^(1/$I$57),0)</f>
        <v>0</v>
      </c>
      <c r="ID83" s="210">
        <f t="array" aca="1" ref="ID83" ca="1">IF(RAND()&lt;=_xlfn.NORM.S.DIST((_xlfn.NORM.S.INV($H$54)-SQRT($H$61)*$C83)/SQRT(1-$H$61),TRUE),(1-(1-RAND())^(1/$G$57))^(1/$I$57),0)</f>
        <v>0</v>
      </c>
      <c r="IE83" s="210">
        <f t="array" aca="1" ref="IE83" ca="1">IF(RAND()&lt;=_xlfn.NORM.S.DIST((_xlfn.NORM.S.INV($H$54)-SQRT($H$61)*$C83)/SQRT(1-$H$61),TRUE),(1-(1-RAND())^(1/$G$57))^(1/$I$57),0)</f>
        <v>0.39090318979923655</v>
      </c>
      <c r="IF83" s="210">
        <f t="array" aca="1" ref="IF83" ca="1">IF(RAND()&lt;=_xlfn.NORM.S.DIST((_xlfn.NORM.S.INV($H$54)-SQRT($H$61)*$C83)/SQRT(1-$H$61),TRUE),(1-(1-RAND())^(1/$G$57))^(1/$I$57),0)</f>
        <v>0</v>
      </c>
      <c r="IG83" s="210">
        <f t="array" aca="1" ref="IG83" ca="1">IF(RAND()&lt;=_xlfn.NORM.S.DIST((_xlfn.NORM.S.INV($H$54)-SQRT($H$61)*$C83)/SQRT(1-$H$61),TRUE),(1-(1-RAND())^(1/$G$57))^(1/$I$57),0)</f>
        <v>0</v>
      </c>
      <c r="IH83" s="210">
        <f t="array" aca="1" ref="IH83" ca="1">IF(RAND()&lt;=_xlfn.NORM.S.DIST((_xlfn.NORM.S.INV($H$54)-SQRT($H$61)*$C83)/SQRT(1-$H$61),TRUE),(1-(1-RAND())^(1/$G$57))^(1/$I$57),0)</f>
        <v>0</v>
      </c>
      <c r="II83" s="210">
        <f t="array" aca="1" ref="II83" ca="1">IF(RAND()&lt;=_xlfn.NORM.S.DIST((_xlfn.NORM.S.INV($H$54)-SQRT($H$61)*$C83)/SQRT(1-$H$61),TRUE),(1-(1-RAND())^(1/$G$57))^(1/$I$57),0)</f>
        <v>0.94244061108676136</v>
      </c>
      <c r="IJ83" s="210">
        <f t="array" aca="1" ref="IJ83" ca="1">IF(RAND()&lt;=_xlfn.NORM.S.DIST((_xlfn.NORM.S.INV($H$54)-SQRT($H$61)*$C83)/SQRT(1-$H$61),TRUE),(1-(1-RAND())^(1/$G$57))^(1/$I$57),0)</f>
        <v>0</v>
      </c>
      <c r="IK83" s="210">
        <f t="array" aca="1" ref="IK83" ca="1">IF(RAND()&lt;=_xlfn.NORM.S.DIST((_xlfn.NORM.S.INV($H$54)-SQRT($H$61)*$C83)/SQRT(1-$H$61),TRUE),(1-(1-RAND())^(1/$G$57))^(1/$I$57),0)</f>
        <v>0</v>
      </c>
      <c r="IL83" s="210">
        <f t="array" aca="1" ref="IL83" ca="1">IF(RAND()&lt;=_xlfn.NORM.S.DIST((_xlfn.NORM.S.INV($H$54)-SQRT($H$61)*$C83)/SQRT(1-$H$61),TRUE),(1-(1-RAND())^(1/$G$57))^(1/$I$57),0)</f>
        <v>0</v>
      </c>
      <c r="IM83" s="210">
        <f t="array" aca="1" ref="IM83" ca="1">IF(RAND()&lt;=_xlfn.NORM.S.DIST((_xlfn.NORM.S.INV($H$54)-SQRT($H$61)*$C83)/SQRT(1-$H$61),TRUE),(1-(1-RAND())^(1/$G$57))^(1/$I$57),0)</f>
        <v>0</v>
      </c>
      <c r="IN83" s="210">
        <f t="array" aca="1" ref="IN83" ca="1">IF(RAND()&lt;=_xlfn.NORM.S.DIST((_xlfn.NORM.S.INV($H$54)-SQRT($H$61)*$C83)/SQRT(1-$H$61),TRUE),(1-(1-RAND())^(1/$G$57))^(1/$I$57),0)</f>
        <v>0</v>
      </c>
      <c r="IO83" s="210">
        <f t="array" aca="1" ref="IO83" ca="1">IF(RAND()&lt;=_xlfn.NORM.S.DIST((_xlfn.NORM.S.INV($H$54)-SQRT($H$61)*$C83)/SQRT(1-$H$61),TRUE),(1-(1-RAND())^(1/$G$57))^(1/$I$57),0)</f>
        <v>0</v>
      </c>
      <c r="IP83" s="210">
        <f t="array" aca="1" ref="IP83" ca="1">IF(RAND()&lt;=_xlfn.NORM.S.DIST((_xlfn.NORM.S.INV($H$54)-SQRT($H$61)*$C83)/SQRT(1-$H$61),TRUE),(1-(1-RAND())^(1/$G$57))^(1/$I$57),0)</f>
        <v>0</v>
      </c>
      <c r="IQ83" s="210">
        <f t="array" aca="1" ref="IQ83" ca="1">IF(RAND()&lt;=_xlfn.NORM.S.DIST((_xlfn.NORM.S.INV($H$54)-SQRT($H$61)*$C83)/SQRT(1-$H$61),TRUE),(1-(1-RAND())^(1/$G$57))^(1/$I$57),0)</f>
        <v>0</v>
      </c>
      <c r="IR83" s="210">
        <f t="array" aca="1" ref="IR83" ca="1">IF(RAND()&lt;=_xlfn.NORM.S.DIST((_xlfn.NORM.S.INV($H$54)-SQRT($H$61)*$C83)/SQRT(1-$H$61),TRUE),(1-(1-RAND())^(1/$G$57))^(1/$I$57),0)</f>
        <v>0</v>
      </c>
      <c r="IS83" s="210">
        <f t="array" aca="1" ref="IS83" ca="1">IF(RAND()&lt;=_xlfn.NORM.S.DIST((_xlfn.NORM.S.INV($H$54)-SQRT($H$61)*$C83)/SQRT(1-$H$61),TRUE),(1-(1-RAND())^(1/$G$57))^(1/$I$57),0)</f>
        <v>0</v>
      </c>
      <c r="IT83" s="210">
        <f t="array" aca="1" ref="IT83" ca="1">IF(RAND()&lt;=_xlfn.NORM.S.DIST((_xlfn.NORM.S.INV($H$54)-SQRT($H$61)*$C83)/SQRT(1-$H$61),TRUE),(1-(1-RAND())^(1/$G$57))^(1/$I$57),0)</f>
        <v>0</v>
      </c>
      <c r="IU83" s="210">
        <f t="array" aca="1" ref="IU83" ca="1">IF(RAND()&lt;=_xlfn.NORM.S.DIST((_xlfn.NORM.S.INV($H$54)-SQRT($H$61)*$C83)/SQRT(1-$H$61),TRUE),(1-(1-RAND())^(1/$G$57))^(1/$I$57),0)</f>
        <v>0</v>
      </c>
      <c r="IV83" s="210">
        <f t="array" aca="1" ref="IV83" ca="1">IF(RAND()&lt;=_xlfn.NORM.S.DIST((_xlfn.NORM.S.INV($H$54)-SQRT($H$61)*$C83)/SQRT(1-$H$61),TRUE),(1-(1-RAND())^(1/$G$57))^(1/$I$57),0)</f>
        <v>0</v>
      </c>
      <c r="IW83" s="210">
        <f t="array" aca="1" ref="IW83" ca="1">IF(RAND()&lt;=_xlfn.NORM.S.DIST((_xlfn.NORM.S.INV($H$54)-SQRT($H$61)*$C83)/SQRT(1-$H$61),TRUE),(1-(1-RAND())^(1/$G$57))^(1/$I$57),0)</f>
        <v>0</v>
      </c>
      <c r="IX83" s="210">
        <f t="array" aca="1" ref="IX83" ca="1">IF(RAND()&lt;=_xlfn.NORM.S.DIST((_xlfn.NORM.S.INV($H$54)-SQRT($H$61)*$C83)/SQRT(1-$H$61),TRUE),(1-(1-RAND())^(1/$G$57))^(1/$I$57),0)</f>
        <v>0</v>
      </c>
      <c r="IY83" s="210">
        <f t="array" aca="1" ref="IY83" ca="1">IF(RAND()&lt;=_xlfn.NORM.S.DIST((_xlfn.NORM.S.INV($H$54)-SQRT($H$61)*$C83)/SQRT(1-$H$61),TRUE),(1-(1-RAND())^(1/$G$57))^(1/$I$57),0)</f>
        <v>0</v>
      </c>
      <c r="IZ83" s="210">
        <f t="array" aca="1" ref="IZ83" ca="1">IF(RAND()&lt;=_xlfn.NORM.S.DIST((_xlfn.NORM.S.INV($H$54)-SQRT($H$61)*$C83)/SQRT(1-$H$61),TRUE),(1-(1-RAND())^(1/$G$57))^(1/$I$57),0)</f>
        <v>0</v>
      </c>
      <c r="JA83" s="210">
        <f t="array" aca="1" ref="JA83" ca="1">IF(RAND()&lt;=_xlfn.NORM.S.DIST((_xlfn.NORM.S.INV($H$54)-SQRT($H$61)*$C83)/SQRT(1-$H$61),TRUE),(1-(1-RAND())^(1/$G$57))^(1/$I$57),0)</f>
        <v>0</v>
      </c>
      <c r="JB83" s="210">
        <f t="array" aca="1" ref="JB83" ca="1">IF(RAND()&lt;=_xlfn.NORM.S.DIST((_xlfn.NORM.S.INV($H$54)-SQRT($H$61)*$C83)/SQRT(1-$H$61),TRUE),(1-(1-RAND())^(1/$G$57))^(1/$I$57),0)</f>
        <v>0</v>
      </c>
      <c r="JC83" s="210">
        <f t="array" aca="1" ref="JC83" ca="1">IF(RAND()&lt;=_xlfn.NORM.S.DIST((_xlfn.NORM.S.INV($H$54)-SQRT($H$61)*$C83)/SQRT(1-$H$61),TRUE),(1-(1-RAND())^(1/$G$57))^(1/$I$57),0)</f>
        <v>0</v>
      </c>
      <c r="JD83" s="210">
        <f t="array" aca="1" ref="JD83" ca="1">IF(RAND()&lt;=_xlfn.NORM.S.DIST((_xlfn.NORM.S.INV($H$54)-SQRT($H$61)*$C83)/SQRT(1-$H$61),TRUE),(1-(1-RAND())^(1/$G$57))^(1/$I$57),0)</f>
        <v>0</v>
      </c>
      <c r="JE83" s="210">
        <f t="array" aca="1" ref="JE83" ca="1">IF(RAND()&lt;=_xlfn.NORM.S.DIST((_xlfn.NORM.S.INV($H$54)-SQRT($H$61)*$C83)/SQRT(1-$H$61),TRUE),(1-(1-RAND())^(1/$G$57))^(1/$I$57),0)</f>
        <v>0</v>
      </c>
      <c r="JF83" s="210">
        <f t="array" aca="1" ref="JF83" ca="1">IF(RAND()&lt;=_xlfn.NORM.S.DIST((_xlfn.NORM.S.INV($H$54)-SQRT($H$61)*$C83)/SQRT(1-$H$61),TRUE),(1-(1-RAND())^(1/$G$57))^(1/$I$57),0)</f>
        <v>0</v>
      </c>
      <c r="JG83" s="210">
        <f t="array" aca="1" ref="JG83" ca="1">IF(RAND()&lt;=_xlfn.NORM.S.DIST((_xlfn.NORM.S.INV($H$54)-SQRT($H$61)*$C83)/SQRT(1-$H$61),TRUE),(1-(1-RAND())^(1/$G$57))^(1/$I$57),0)</f>
        <v>0</v>
      </c>
      <c r="JH83" s="210">
        <f t="array" aca="1" ref="JH83" ca="1">IF(RAND()&lt;=_xlfn.NORM.S.DIST((_xlfn.NORM.S.INV($H$54)-SQRT($H$61)*$C83)/SQRT(1-$H$61),TRUE),(1-(1-RAND())^(1/$G$57))^(1/$I$57),0)</f>
        <v>0</v>
      </c>
      <c r="JI83" s="210">
        <f t="array" aca="1" ref="JI83" ca="1">IF(RAND()&lt;=_xlfn.NORM.S.DIST((_xlfn.NORM.S.INV($H$54)-SQRT($H$61)*$C83)/SQRT(1-$H$61),TRUE),(1-(1-RAND())^(1/$G$57))^(1/$I$57),0)</f>
        <v>0</v>
      </c>
      <c r="JJ83" s="210">
        <f t="array" aca="1" ref="JJ83" ca="1">IF(RAND()&lt;=_xlfn.NORM.S.DIST((_xlfn.NORM.S.INV($H$54)-SQRT($H$61)*$C83)/SQRT(1-$H$61),TRUE),(1-(1-RAND())^(1/$G$57))^(1/$I$57),0)</f>
        <v>0</v>
      </c>
      <c r="JK83" s="210">
        <f t="array" aca="1" ref="JK83" ca="1">IF(RAND()&lt;=_xlfn.NORM.S.DIST((_xlfn.NORM.S.INV($H$54)-SQRT($H$61)*$C83)/SQRT(1-$H$61),TRUE),(1-(1-RAND())^(1/$G$57))^(1/$I$57),0)</f>
        <v>0</v>
      </c>
      <c r="JL83" s="210">
        <f t="array" aca="1" ref="JL83" ca="1">IF(RAND()&lt;=_xlfn.NORM.S.DIST((_xlfn.NORM.S.INV($H$54)-SQRT($H$61)*$C83)/SQRT(1-$H$61),TRUE),(1-(1-RAND())^(1/$G$57))^(1/$I$57),0)</f>
        <v>0</v>
      </c>
      <c r="JM83" s="210">
        <f t="array" aca="1" ref="JM83" ca="1">IF(RAND()&lt;=_xlfn.NORM.S.DIST((_xlfn.NORM.S.INV($H$54)-SQRT($H$61)*$C83)/SQRT(1-$H$61),TRUE),(1-(1-RAND())^(1/$G$57))^(1/$I$57),0)</f>
        <v>0</v>
      </c>
      <c r="JN83" s="210">
        <f t="shared" ca="1" si="9"/>
        <v>2</v>
      </c>
      <c r="JO83" s="210">
        <f t="shared" ca="1" si="10"/>
        <v>1.3333438008859979</v>
      </c>
      <c r="JP83" s="210">
        <f t="array" aca="1" ref="JP83" ca="1">IF(RAND()&lt;=_xlfn.NORM.S.DIST((_xlfn.NORM.S.INV($I$54)-SQRT($I$61)*$C83)/SQRT(1-$I$61),TRUE),(1-(1-RAND())^(1/$G$57))^(1/$I$57),0)</f>
        <v>0</v>
      </c>
      <c r="JQ83" s="210">
        <f t="array" aca="1" ref="JQ83" ca="1">IF(RAND()&lt;=_xlfn.NORM.S.DIST((_xlfn.NORM.S.INV($I$54)-SQRT($I$61)*$C83)/SQRT(1-$I$61),TRUE),(1-(1-RAND())^(1/$G$57))^(1/$I$57),0)</f>
        <v>0</v>
      </c>
      <c r="JR83" s="210">
        <f t="array" aca="1" ref="JR83" ca="1">IF(RAND()&lt;=_xlfn.NORM.S.DIST((_xlfn.NORM.S.INV($I$54)-SQRT($I$61)*$C83)/SQRT(1-$I$61),TRUE),(1-(1-RAND())^(1/$G$57))^(1/$I$57),0)</f>
        <v>0</v>
      </c>
      <c r="JS83" s="210">
        <f t="array" aca="1" ref="JS83" ca="1">IF(RAND()&lt;=_xlfn.NORM.S.DIST((_xlfn.NORM.S.INV($I$54)-SQRT($I$61)*$C83)/SQRT(1-$I$61),TRUE),(1-(1-RAND())^(1/$G$57))^(1/$I$57),0)</f>
        <v>0</v>
      </c>
      <c r="JT83" s="210">
        <f t="array" aca="1" ref="JT83" ca="1">IF(RAND()&lt;=_xlfn.NORM.S.DIST((_xlfn.NORM.S.INV($I$54)-SQRT($I$61)*$C83)/SQRT(1-$I$61),TRUE),(1-(1-RAND())^(1/$G$57))^(1/$I$57),0)</f>
        <v>0</v>
      </c>
      <c r="JU83" s="210">
        <f t="array" aca="1" ref="JU83" ca="1">IF(RAND()&lt;=_xlfn.NORM.S.DIST((_xlfn.NORM.S.INV($I$54)-SQRT($I$61)*$C83)/SQRT(1-$I$61),TRUE),(1-(1-RAND())^(1/$G$57))^(1/$I$57),0)</f>
        <v>0</v>
      </c>
      <c r="JV83" s="210">
        <f t="array" aca="1" ref="JV83" ca="1">IF(RAND()&lt;=_xlfn.NORM.S.DIST((_xlfn.NORM.S.INV($I$54)-SQRT($I$61)*$C83)/SQRT(1-$I$61),TRUE),(1-(1-RAND())^(1/$G$57))^(1/$I$57),0)</f>
        <v>0</v>
      </c>
      <c r="JW83" s="210">
        <f t="array" aca="1" ref="JW83" ca="1">IF(RAND()&lt;=_xlfn.NORM.S.DIST((_xlfn.NORM.S.INV($I$54)-SQRT($I$61)*$C83)/SQRT(1-$I$61),TRUE),(1-(1-RAND())^(1/$G$57))^(1/$I$57),0)</f>
        <v>0</v>
      </c>
      <c r="JX83" s="210">
        <f t="array" aca="1" ref="JX83" ca="1">IF(RAND()&lt;=_xlfn.NORM.S.DIST((_xlfn.NORM.S.INV($I$54)-SQRT($I$61)*$C83)/SQRT(1-$I$61),TRUE),(1-(1-RAND())^(1/$G$57))^(1/$I$57),0)</f>
        <v>0</v>
      </c>
      <c r="JY83" s="210">
        <f t="array" aca="1" ref="JY83" ca="1">IF(RAND()&lt;=_xlfn.NORM.S.DIST((_xlfn.NORM.S.INV($I$54)-SQRT($I$61)*$C83)/SQRT(1-$I$61),TRUE),(1-(1-RAND())^(1/$G$57))^(1/$I$57),0)</f>
        <v>0</v>
      </c>
      <c r="JZ83" s="210">
        <f t="array" aca="1" ref="JZ83" ca="1">IF(RAND()&lt;=_xlfn.NORM.S.DIST((_xlfn.NORM.S.INV($I$54)-SQRT($I$61)*$C83)/SQRT(1-$I$61),TRUE),(1-(1-RAND())^(1/$G$57))^(1/$I$57),0)</f>
        <v>0</v>
      </c>
      <c r="KA83" s="210">
        <f t="array" aca="1" ref="KA83" ca="1">IF(RAND()&lt;=_xlfn.NORM.S.DIST((_xlfn.NORM.S.INV($I$54)-SQRT($I$61)*$C83)/SQRT(1-$I$61),TRUE),(1-(1-RAND())^(1/$G$57))^(1/$I$57),0)</f>
        <v>0</v>
      </c>
      <c r="KB83" s="210">
        <f t="array" aca="1" ref="KB83" ca="1">IF(RAND()&lt;=_xlfn.NORM.S.DIST((_xlfn.NORM.S.INV($I$54)-SQRT($I$61)*$C83)/SQRT(1-$I$61),TRUE),(1-(1-RAND())^(1/$G$57))^(1/$I$57),0)</f>
        <v>0.50426398476665835</v>
      </c>
      <c r="KC83" s="210">
        <f t="array" aca="1" ref="KC83" ca="1">IF(RAND()&lt;=_xlfn.NORM.S.DIST((_xlfn.NORM.S.INV($I$54)-SQRT($I$61)*$C83)/SQRT(1-$I$61),TRUE),(1-(1-RAND())^(1/$G$57))^(1/$I$57),0)</f>
        <v>0</v>
      </c>
      <c r="KD83" s="210">
        <f t="array" aca="1" ref="KD83" ca="1">IF(RAND()&lt;=_xlfn.NORM.S.DIST((_xlfn.NORM.S.INV($I$54)-SQRT($I$61)*$C83)/SQRT(1-$I$61),TRUE),(1-(1-RAND())^(1/$G$57))^(1/$I$57),0)</f>
        <v>0</v>
      </c>
      <c r="KE83" s="210">
        <f t="array" aca="1" ref="KE83" ca="1">IF(RAND()&lt;=_xlfn.NORM.S.DIST((_xlfn.NORM.S.INV($I$54)-SQRT($I$61)*$C83)/SQRT(1-$I$61),TRUE),(1-(1-RAND())^(1/$G$57))^(1/$I$57),0)</f>
        <v>0</v>
      </c>
      <c r="KF83" s="210">
        <f t="array" aca="1" ref="KF83" ca="1">IF(RAND()&lt;=_xlfn.NORM.S.DIST((_xlfn.NORM.S.INV($I$54)-SQRT($I$61)*$C83)/SQRT(1-$I$61),TRUE),(1-(1-RAND())^(1/$G$57))^(1/$I$57),0)</f>
        <v>0</v>
      </c>
      <c r="KG83" s="210">
        <f t="array" aca="1" ref="KG83" ca="1">IF(RAND()&lt;=_xlfn.NORM.S.DIST((_xlfn.NORM.S.INV($I$54)-SQRT($I$61)*$C83)/SQRT(1-$I$61),TRUE),(1-(1-RAND())^(1/$G$57))^(1/$I$57),0)</f>
        <v>0.41122906027436806</v>
      </c>
      <c r="KH83" s="210">
        <f t="array" aca="1" ref="KH83" ca="1">IF(RAND()&lt;=_xlfn.NORM.S.DIST((_xlfn.NORM.S.INV($I$54)-SQRT($I$61)*$C83)/SQRT(1-$I$61),TRUE),(1-(1-RAND())^(1/$G$57))^(1/$I$57),0)</f>
        <v>0.60647925543587289</v>
      </c>
      <c r="KI83" s="210">
        <f t="array" aca="1" ref="KI83" ca="1">IF(RAND()&lt;=_xlfn.NORM.S.DIST((_xlfn.NORM.S.INV($I$54)-SQRT($I$61)*$C83)/SQRT(1-$I$61),TRUE),(1-(1-RAND())^(1/$G$57))^(1/$I$57),0)</f>
        <v>0</v>
      </c>
      <c r="KJ83" s="210">
        <f t="array" aca="1" ref="KJ83" ca="1">IF(RAND()&lt;=_xlfn.NORM.S.DIST((_xlfn.NORM.S.INV($I$54)-SQRT($I$61)*$C83)/SQRT(1-$I$61),TRUE),(1-(1-RAND())^(1/$G$57))^(1/$I$57),0)</f>
        <v>0</v>
      </c>
      <c r="KK83" s="210">
        <f t="array" aca="1" ref="KK83" ca="1">IF(RAND()&lt;=_xlfn.NORM.S.DIST((_xlfn.NORM.S.INV($I$54)-SQRT($I$61)*$C83)/SQRT(1-$I$61),TRUE),(1-(1-RAND())^(1/$G$57))^(1/$I$57),0)</f>
        <v>0</v>
      </c>
      <c r="KL83" s="210">
        <f t="array" aca="1" ref="KL83" ca="1">IF(RAND()&lt;=_xlfn.NORM.S.DIST((_xlfn.NORM.S.INV($I$54)-SQRT($I$61)*$C83)/SQRT(1-$I$61),TRUE),(1-(1-RAND())^(1/$G$57))^(1/$I$57),0)</f>
        <v>0</v>
      </c>
      <c r="KM83" s="210">
        <f t="array" aca="1" ref="KM83" ca="1">IF(RAND()&lt;=_xlfn.NORM.S.DIST((_xlfn.NORM.S.INV($I$54)-SQRT($I$61)*$C83)/SQRT(1-$I$61),TRUE),(1-(1-RAND())^(1/$G$57))^(1/$I$57),0)</f>
        <v>0</v>
      </c>
      <c r="KN83" s="210">
        <f t="array" aca="1" ref="KN83" ca="1">IF(RAND()&lt;=_xlfn.NORM.S.DIST((_xlfn.NORM.S.INV($I$54)-SQRT($I$61)*$C83)/SQRT(1-$I$61),TRUE),(1-(1-RAND())^(1/$G$57))^(1/$I$57),0)</f>
        <v>0</v>
      </c>
      <c r="KO83" s="210">
        <f t="array" aca="1" ref="KO83" ca="1">IF(RAND()&lt;=_xlfn.NORM.S.DIST((_xlfn.NORM.S.INV($I$54)-SQRT($I$61)*$C83)/SQRT(1-$I$61),TRUE),(1-(1-RAND())^(1/$G$57))^(1/$I$57),0)</f>
        <v>0</v>
      </c>
      <c r="KP83" s="210">
        <f t="array" aca="1" ref="KP83" ca="1">IF(RAND()&lt;=_xlfn.NORM.S.DIST((_xlfn.NORM.S.INV($I$54)-SQRT($I$61)*$C83)/SQRT(1-$I$61),TRUE),(1-(1-RAND())^(1/$G$57))^(1/$I$57),0)</f>
        <v>0.86836958835654909</v>
      </c>
      <c r="KQ83" s="210">
        <f t="array" aca="1" ref="KQ83" ca="1">IF(RAND()&lt;=_xlfn.NORM.S.DIST((_xlfn.NORM.S.INV($I$54)-SQRT($I$61)*$C83)/SQRT(1-$I$61),TRUE),(1-(1-RAND())^(1/$G$57))^(1/$I$57),0)</f>
        <v>0.94986045960212617</v>
      </c>
      <c r="KR83" s="210">
        <f t="array" aca="1" ref="KR83" ca="1">IF(RAND()&lt;=_xlfn.NORM.S.DIST((_xlfn.NORM.S.INV($I$54)-SQRT($I$61)*$C83)/SQRT(1-$I$61),TRUE),(1-(1-RAND())^(1/$G$57))^(1/$I$57),0)</f>
        <v>0</v>
      </c>
      <c r="KS83" s="210">
        <f t="array" aca="1" ref="KS83" ca="1">IF(RAND()&lt;=_xlfn.NORM.S.DIST((_xlfn.NORM.S.INV($I$54)-SQRT($I$61)*$C83)/SQRT(1-$I$61),TRUE),(1-(1-RAND())^(1/$G$57))^(1/$I$57),0)</f>
        <v>0</v>
      </c>
      <c r="KT83" s="210">
        <f t="shared" ca="1" si="11"/>
        <v>5</v>
      </c>
      <c r="KU83" s="210">
        <f t="shared" ca="1" si="12"/>
        <v>3.3402023484355747</v>
      </c>
      <c r="KV83" s="210">
        <f t="array" aca="1" ref="KV83" ca="1">IF(RAND()&lt;=_xlfn.NORM.S.DIST((_xlfn.NORM.S.INV($J$54)-SQRT($J$61)*$C83)/SQRT(1-$J$61),TRUE),(1-(1-RAND())^(1/$G$57))^(1/$I$57),0)</f>
        <v>0</v>
      </c>
      <c r="KW83" s="210">
        <f t="array" aca="1" ref="KW83" ca="1">IF(RAND()&lt;=_xlfn.NORM.S.DIST((_xlfn.NORM.S.INV($J$54)-SQRT($J$61)*$C83)/SQRT(1-$J$61),TRUE),(1-(1-RAND())^(1/$G$57))^(1/$I$57),0)</f>
        <v>0.37466419276290025</v>
      </c>
      <c r="KX83" s="210">
        <f t="array" aca="1" ref="KX83" ca="1">IF(RAND()&lt;=_xlfn.NORM.S.DIST((_xlfn.NORM.S.INV($J$54)-SQRT($J$61)*$C83)/SQRT(1-$J$61),TRUE),(1-(1-RAND())^(1/$G$57))^(1/$I$57),0)</f>
        <v>0</v>
      </c>
      <c r="KY83" s="210">
        <f t="array" aca="1" ref="KY83" ca="1">IF(RAND()&lt;=_xlfn.NORM.S.DIST((_xlfn.NORM.S.INV($J$54)-SQRT($J$61)*$C83)/SQRT(1-$J$61),TRUE),(1-(1-RAND())^(1/$G$57))^(1/$I$57),0)</f>
        <v>0</v>
      </c>
      <c r="KZ83" s="210">
        <f t="array" aca="1" ref="KZ83" ca="1">IF(RAND()&lt;=_xlfn.NORM.S.DIST((_xlfn.NORM.S.INV($J$54)-SQRT($J$61)*$C83)/SQRT(1-$J$61),TRUE),(1-(1-RAND())^(1/$G$57))^(1/$I$57),0)</f>
        <v>0.90522915685169891</v>
      </c>
      <c r="LA83" s="210">
        <f t="array" aca="1" ref="LA83" ca="1">IF(RAND()&lt;=_xlfn.NORM.S.DIST((_xlfn.NORM.S.INV($J$54)-SQRT($J$61)*$C83)/SQRT(1-$J$61),TRUE),(1-(1-RAND())^(1/$G$57))^(1/$I$57),0)</f>
        <v>0.41141771832625307</v>
      </c>
      <c r="LB83" s="210">
        <f t="array" aca="1" ref="LB83" ca="1">IF(RAND()&lt;=_xlfn.NORM.S.DIST((_xlfn.NORM.S.INV($J$54)-SQRT($J$61)*$C83)/SQRT(1-$J$61),TRUE),(1-(1-RAND())^(1/$G$57))^(1/$I$57),0)</f>
        <v>0.47707781732852661</v>
      </c>
      <c r="LC83" s="210">
        <f t="array" aca="1" ref="LC83" ca="1">IF(RAND()&lt;=_xlfn.NORM.S.DIST((_xlfn.NORM.S.INV($J$54)-SQRT($J$61)*$C83)/SQRT(1-$J$61),TRUE),(1-(1-RAND())^(1/$G$57))^(1/$I$57),0)</f>
        <v>0.75760496604216032</v>
      </c>
      <c r="LD83" s="210">
        <f t="array" aca="1" ref="LD83" ca="1">IF(RAND()&lt;=_xlfn.NORM.S.DIST((_xlfn.NORM.S.INV($J$54)-SQRT($J$61)*$C83)/SQRT(1-$J$61),TRUE),(1-(1-RAND())^(1/$G$57))^(1/$I$57),0)</f>
        <v>0.2337485179473337</v>
      </c>
      <c r="LE83" s="210">
        <f t="array" aca="1" ref="LE83" ca="1">IF(RAND()&lt;=_xlfn.NORM.S.DIST((_xlfn.NORM.S.INV($J$54)-SQRT($J$61)*$C83)/SQRT(1-$J$61),TRUE),(1-(1-RAND())^(1/$G$57))^(1/$I$57),0)</f>
        <v>0</v>
      </c>
      <c r="LF83" s="210">
        <f t="shared" ca="1" si="13"/>
        <v>6</v>
      </c>
      <c r="LG83" s="210">
        <f t="shared" ca="1" si="14"/>
        <v>3.1597423692588729</v>
      </c>
      <c r="LH83" s="210">
        <f t="shared" ca="1" si="15"/>
        <v>23</v>
      </c>
      <c r="LI83" s="210">
        <f t="shared" ca="1" si="15"/>
        <v>12.386107984463109</v>
      </c>
    </row>
    <row r="84" spans="2:321" x14ac:dyDescent="0.3">
      <c r="B84"/>
      <c r="C84" s="210">
        <f t="shared" ca="1" si="20"/>
        <v>1.0771228662340029</v>
      </c>
      <c r="D84" s="210">
        <f t="array" aca="1" ref="D84" ca="1">IF(RAND()&lt;=_xlfn.NORM.S.DIST((_xlfn.NORM.S.INV($C$54)-SQRT($C$61)*$C84)/SQRT(1-$C$61),TRUE),(1-(1-RAND())^(1/$G$57))^(1/$I$57),0)</f>
        <v>0</v>
      </c>
      <c r="E84" s="210">
        <f t="array" aca="1" ref="E84" ca="1">IF(RAND()&lt;=_xlfn.NORM.S.DIST((_xlfn.NORM.S.INV($C$54)-SQRT($C$61)*$C84)/SQRT(1-$C$61),TRUE),(1-(1-RAND())^(1/$G$57))^(1/$I$57),0)</f>
        <v>0</v>
      </c>
      <c r="F84" s="210">
        <f t="array" aca="1" ref="F84" ca="1">IF(RAND()&lt;=_xlfn.NORM.S.DIST((_xlfn.NORM.S.INV($C$54)-SQRT($C$61)*$C84)/SQRT(1-$C$61),TRUE),(1-(1-RAND())^(1/$G$57))^(1/$I$57),0)</f>
        <v>0</v>
      </c>
      <c r="G84" s="210">
        <f t="array" aca="1" ref="G84" ca="1">IF(RAND()&lt;=_xlfn.NORM.S.DIST((_xlfn.NORM.S.INV($C$54)-SQRT($C$61)*$C84)/SQRT(1-$C$61),TRUE),(1-(1-RAND())^(1/$G$57))^(1/$I$57),0)</f>
        <v>0</v>
      </c>
      <c r="H84" s="210">
        <f t="array" aca="1" ref="H84" ca="1">IF(RAND()&lt;=_xlfn.NORM.S.DIST((_xlfn.NORM.S.INV($C$54)-SQRT($C$61)*$C84)/SQRT(1-$C$61),TRUE),(1-(1-RAND())^(1/$G$57))^(1/$I$57),0)</f>
        <v>0</v>
      </c>
      <c r="I84" s="210">
        <f t="array" aca="1" ref="I84" ca="1">IF(RAND()&lt;=_xlfn.NORM.S.DIST((_xlfn.NORM.S.INV($C$54)-SQRT($C$61)*$C84)/SQRT(1-$C$61),TRUE),(1-(1-RAND())^(1/$G$57))^(1/$I$57),0)</f>
        <v>0</v>
      </c>
      <c r="J84" s="210">
        <f t="array" aca="1" ref="J84" ca="1">IF(RAND()&lt;=_xlfn.NORM.S.DIST((_xlfn.NORM.S.INV($C$54)-SQRT($C$61)*$C84)/SQRT(1-$C$61),TRUE),(1-(1-RAND())^(1/$G$57))^(1/$I$57),0)</f>
        <v>0</v>
      </c>
      <c r="K84" s="210">
        <f t="array" aca="1" ref="K84" ca="1">IF(RAND()&lt;=_xlfn.NORM.S.DIST((_xlfn.NORM.S.INV($C$54)-SQRT($C$61)*$C84)/SQRT(1-$C$61),TRUE),(1-(1-RAND())^(1/$G$57))^(1/$I$57),0)</f>
        <v>0</v>
      </c>
      <c r="L84" s="210">
        <f t="array" aca="1" ref="L84" ca="1">IF(RAND()&lt;=_xlfn.NORM.S.DIST((_xlfn.NORM.S.INV($C$54)-SQRT($C$61)*$C84)/SQRT(1-$C$61),TRUE),(1-(1-RAND())^(1/$G$57))^(1/$I$57),0)</f>
        <v>0</v>
      </c>
      <c r="M84" s="210">
        <f t="array" aca="1" ref="M84" ca="1">IF(RAND()&lt;=_xlfn.NORM.S.DIST((_xlfn.NORM.S.INV($C$54)-SQRT($C$61)*$C84)/SQRT(1-$C$61),TRUE),(1-(1-RAND())^(1/$G$57))^(1/$I$57),0)</f>
        <v>0</v>
      </c>
      <c r="N84" s="210">
        <f t="shared" ca="1" si="17"/>
        <v>0</v>
      </c>
      <c r="O84" s="210">
        <f t="shared" ca="1" si="2"/>
        <v>0</v>
      </c>
      <c r="P84" s="210">
        <f t="array" aca="1" ref="P84" ca="1">IF(RAND()&lt;=_xlfn.NORM.S.DIST((_xlfn.NORM.S.INV($D$54)-SQRT($D$61)*$C84)/SQRT(1-$D$61),TRUE),(1-(1-RAND())^(1/$G$57))^(1/$I$57),0)</f>
        <v>0</v>
      </c>
      <c r="Q84" s="210">
        <f t="array" aca="1" ref="Q84" ca="1">IF(RAND()&lt;=_xlfn.NORM.S.DIST((_xlfn.NORM.S.INV($D$54)-SQRT($D$61)*$C84)/SQRT(1-$D$61),TRUE),(1-(1-RAND())^(1/$G$57))^(1/$I$57),0)</f>
        <v>0</v>
      </c>
      <c r="R84" s="210">
        <f t="array" aca="1" ref="R84" ca="1">IF(RAND()&lt;=_xlfn.NORM.S.DIST((_xlfn.NORM.S.INV($D$54)-SQRT($D$61)*$C84)/SQRT(1-$D$61),TRUE),(1-(1-RAND())^(1/$G$57))^(1/$I$57),0)</f>
        <v>0</v>
      </c>
      <c r="S84" s="210">
        <f t="array" aca="1" ref="S84" ca="1">IF(RAND()&lt;=_xlfn.NORM.S.DIST((_xlfn.NORM.S.INV($D$54)-SQRT($D$61)*$C84)/SQRT(1-$D$61),TRUE),(1-(1-RAND())^(1/$G$57))^(1/$I$57),0)</f>
        <v>0</v>
      </c>
      <c r="T84" s="210">
        <f t="array" aca="1" ref="T84" ca="1">IF(RAND()&lt;=_xlfn.NORM.S.DIST((_xlfn.NORM.S.INV($D$54)-SQRT($D$61)*$C84)/SQRT(1-$D$61),TRUE),(1-(1-RAND())^(1/$G$57))^(1/$I$57),0)</f>
        <v>0</v>
      </c>
      <c r="U84" s="210">
        <f t="array" aca="1" ref="U84" ca="1">IF(RAND()&lt;=_xlfn.NORM.S.DIST((_xlfn.NORM.S.INV($D$54)-SQRT($D$61)*$C84)/SQRT(1-$D$61),TRUE),(1-(1-RAND())^(1/$G$57))^(1/$I$57),0)</f>
        <v>0</v>
      </c>
      <c r="V84" s="210">
        <f t="array" aca="1" ref="V84" ca="1">IF(RAND()&lt;=_xlfn.NORM.S.DIST((_xlfn.NORM.S.INV($D$54)-SQRT($D$61)*$C84)/SQRT(1-$D$61),TRUE),(1-(1-RAND())^(1/$G$57))^(1/$I$57),0)</f>
        <v>0</v>
      </c>
      <c r="W84" s="210">
        <f t="array" aca="1" ref="W84" ca="1">IF(RAND()&lt;=_xlfn.NORM.S.DIST((_xlfn.NORM.S.INV($D$54)-SQRT($D$61)*$C84)/SQRT(1-$D$61),TRUE),(1-(1-RAND())^(1/$G$57))^(1/$I$57),0)</f>
        <v>0</v>
      </c>
      <c r="X84" s="210">
        <f t="array" aca="1" ref="X84" ca="1">IF(RAND()&lt;=_xlfn.NORM.S.DIST((_xlfn.NORM.S.INV($D$54)-SQRT($D$61)*$C84)/SQRT(1-$D$61),TRUE),(1-(1-RAND())^(1/$G$57))^(1/$I$57),0)</f>
        <v>0</v>
      </c>
      <c r="Y84" s="210">
        <f t="array" aca="1" ref="Y84" ca="1">IF(RAND()&lt;=_xlfn.NORM.S.DIST((_xlfn.NORM.S.INV($D$54)-SQRT($D$61)*$C84)/SQRT(1-$D$61),TRUE),(1-(1-RAND())^(1/$G$57))^(1/$I$57),0)</f>
        <v>0</v>
      </c>
      <c r="Z84" s="210">
        <f t="array" aca="1" ref="Z84" ca="1">IF(RAND()&lt;=_xlfn.NORM.S.DIST((_xlfn.NORM.S.INV($D$54)-SQRT($D$61)*$C84)/SQRT(1-$D$61),TRUE),(1-(1-RAND())^(1/$G$57))^(1/$I$57),0)</f>
        <v>0</v>
      </c>
      <c r="AA84" s="210">
        <f t="array" aca="1" ref="AA84" ca="1">IF(RAND()&lt;=_xlfn.NORM.S.DIST((_xlfn.NORM.S.INV($D$54)-SQRT($D$61)*$C84)/SQRT(1-$D$61),TRUE),(1-(1-RAND())^(1/$G$57))^(1/$I$57),0)</f>
        <v>0</v>
      </c>
      <c r="AB84" s="210">
        <f t="array" aca="1" ref="AB84" ca="1">IF(RAND()&lt;=_xlfn.NORM.S.DIST((_xlfn.NORM.S.INV($D$54)-SQRT($D$61)*$C84)/SQRT(1-$D$61),TRUE),(1-(1-RAND())^(1/$G$57))^(1/$I$57),0)</f>
        <v>0</v>
      </c>
      <c r="AC84" s="210">
        <f t="array" aca="1" ref="AC84" ca="1">IF(RAND()&lt;=_xlfn.NORM.S.DIST((_xlfn.NORM.S.INV($D$54)-SQRT($D$61)*$C84)/SQRT(1-$D$61),TRUE),(1-(1-RAND())^(1/$G$57))^(1/$I$57),0)</f>
        <v>0</v>
      </c>
      <c r="AD84" s="210">
        <f t="array" aca="1" ref="AD84" ca="1">IF(RAND()&lt;=_xlfn.NORM.S.DIST((_xlfn.NORM.S.INV($D$54)-SQRT($D$61)*$C84)/SQRT(1-$D$61),TRUE),(1-(1-RAND())^(1/$G$57))^(1/$I$57),0)</f>
        <v>0</v>
      </c>
      <c r="AE84" s="210">
        <f t="array" aca="1" ref="AE84" ca="1">IF(RAND()&lt;=_xlfn.NORM.S.DIST((_xlfn.NORM.S.INV($D$54)-SQRT($D$61)*$C84)/SQRT(1-$D$61),TRUE),(1-(1-RAND())^(1/$G$57))^(1/$I$57),0)</f>
        <v>0</v>
      </c>
      <c r="AF84" s="210">
        <f t="array" aca="1" ref="AF84" ca="1">IF(RAND()&lt;=_xlfn.NORM.S.DIST((_xlfn.NORM.S.INV($D$54)-SQRT($D$61)*$C84)/SQRT(1-$D$61),TRUE),(1-(1-RAND())^(1/$G$57))^(1/$I$57),0)</f>
        <v>0</v>
      </c>
      <c r="AG84" s="210">
        <f t="array" aca="1" ref="AG84" ca="1">IF(RAND()&lt;=_xlfn.NORM.S.DIST((_xlfn.NORM.S.INV($D$54)-SQRT($D$61)*$C84)/SQRT(1-$D$61),TRUE),(1-(1-RAND())^(1/$G$57))^(1/$I$57),0)</f>
        <v>0</v>
      </c>
      <c r="AH84" s="210">
        <f t="array" aca="1" ref="AH84" ca="1">IF(RAND()&lt;=_xlfn.NORM.S.DIST((_xlfn.NORM.S.INV($D$54)-SQRT($D$61)*$C84)/SQRT(1-$D$61),TRUE),(1-(1-RAND())^(1/$G$57))^(1/$I$57),0)</f>
        <v>0</v>
      </c>
      <c r="AI84" s="210">
        <f t="array" aca="1" ref="AI84" ca="1">IF(RAND()&lt;=_xlfn.NORM.S.DIST((_xlfn.NORM.S.INV($D$54)-SQRT($D$61)*$C84)/SQRT(1-$D$61),TRUE),(1-(1-RAND())^(1/$G$57))^(1/$I$57),0)</f>
        <v>0</v>
      </c>
      <c r="AJ84" s="210">
        <f t="array" aca="1" ref="AJ84" ca="1">IF(RAND()&lt;=_xlfn.NORM.S.DIST((_xlfn.NORM.S.INV($D$54)-SQRT($D$61)*$C84)/SQRT(1-$D$61),TRUE),(1-(1-RAND())^(1/$G$57))^(1/$I$57),0)</f>
        <v>0</v>
      </c>
      <c r="AK84" s="210">
        <f t="array" aca="1" ref="AK84" ca="1">IF(RAND()&lt;=_xlfn.NORM.S.DIST((_xlfn.NORM.S.INV($D$54)-SQRT($D$61)*$C84)/SQRT(1-$D$61),TRUE),(1-(1-RAND())^(1/$G$57))^(1/$I$57),0)</f>
        <v>0</v>
      </c>
      <c r="AL84" s="210">
        <f t="array" aca="1" ref="AL84" ca="1">IF(RAND()&lt;=_xlfn.NORM.S.DIST((_xlfn.NORM.S.INV($D$54)-SQRT($D$61)*$C84)/SQRT(1-$D$61),TRUE),(1-(1-RAND())^(1/$G$57))^(1/$I$57),0)</f>
        <v>0</v>
      </c>
      <c r="AM84" s="210">
        <f t="array" aca="1" ref="AM84" ca="1">IF(RAND()&lt;=_xlfn.NORM.S.DIST((_xlfn.NORM.S.INV($D$54)-SQRT($D$61)*$C84)/SQRT(1-$D$61),TRUE),(1-(1-RAND())^(1/$G$57))^(1/$I$57),0)</f>
        <v>0</v>
      </c>
      <c r="AN84" s="210">
        <f t="array" aca="1" ref="AN84" ca="1">IF(RAND()&lt;=_xlfn.NORM.S.DIST((_xlfn.NORM.S.INV($D$54)-SQRT($D$61)*$C84)/SQRT(1-$D$61),TRUE),(1-(1-RAND())^(1/$G$57))^(1/$I$57),0)</f>
        <v>0</v>
      </c>
      <c r="AO84" s="210">
        <f t="array" aca="1" ref="AO84" ca="1">IF(RAND()&lt;=_xlfn.NORM.S.DIST((_xlfn.NORM.S.INV($D$54)-SQRT($D$61)*$C84)/SQRT(1-$D$61),TRUE),(1-(1-RAND())^(1/$G$57))^(1/$I$57),0)</f>
        <v>0</v>
      </c>
      <c r="AP84" s="210">
        <f t="array" aca="1" ref="AP84" ca="1">IF(RAND()&lt;=_xlfn.NORM.S.DIST((_xlfn.NORM.S.INV($D$54)-SQRT($D$61)*$C84)/SQRT(1-$D$61),TRUE),(1-(1-RAND())^(1/$G$57))^(1/$I$57),0)</f>
        <v>0</v>
      </c>
      <c r="AQ84" s="210">
        <f t="array" aca="1" ref="AQ84" ca="1">IF(RAND()&lt;=_xlfn.NORM.S.DIST((_xlfn.NORM.S.INV($D$54)-SQRT($D$61)*$C84)/SQRT(1-$D$61),TRUE),(1-(1-RAND())^(1/$G$57))^(1/$I$57),0)</f>
        <v>0</v>
      </c>
      <c r="AR84" s="210">
        <f t="array" aca="1" ref="AR84" ca="1">IF(RAND()&lt;=_xlfn.NORM.S.DIST((_xlfn.NORM.S.INV($D$54)-SQRT($D$61)*$C84)/SQRT(1-$D$61),TRUE),(1-(1-RAND())^(1/$G$57))^(1/$I$57),0)</f>
        <v>0</v>
      </c>
      <c r="AS84" s="210">
        <f t="array" aca="1" ref="AS84" ca="1">IF(RAND()&lt;=_xlfn.NORM.S.DIST((_xlfn.NORM.S.INV($D$54)-SQRT($D$61)*$C84)/SQRT(1-$D$61),TRUE),(1-(1-RAND())^(1/$G$57))^(1/$I$57),0)</f>
        <v>0</v>
      </c>
      <c r="AT84" s="210">
        <f t="array" aca="1" ref="AT84" ca="1">COUNTIF(P84:AS84,"&gt;"&amp;0)</f>
        <v>0</v>
      </c>
      <c r="AU84" s="210">
        <f t="shared" ca="1" si="3"/>
        <v>0</v>
      </c>
      <c r="AV84" s="210">
        <f t="array" aca="1" ref="AV84" ca="1">IF(RAND()&lt;=_xlfn.NORM.S.DIST((_xlfn.NORM.S.INV($E$54)-SQRT($E$61)*$C84)/SQRT(1-$E$61),TRUE),(1-(1-RAND())^(1/$G$57))^(1/$I$57),0)</f>
        <v>0</v>
      </c>
      <c r="AW84" s="210">
        <f t="array" aca="1" ref="AW84" ca="1">IF(RAND()&lt;=_xlfn.NORM.S.DIST((_xlfn.NORM.S.INV($E$54)-SQRT($E$61)*$C84)/SQRT(1-$E$61),TRUE),(1-(1-RAND())^(1/$G$57))^(1/$I$57),0)</f>
        <v>0</v>
      </c>
      <c r="AX84" s="210">
        <f t="array" aca="1" ref="AX84" ca="1">IF(RAND()&lt;=_xlfn.NORM.S.DIST((_xlfn.NORM.S.INV($E$54)-SQRT($E$61)*$C84)/SQRT(1-$E$61),TRUE),(1-(1-RAND())^(1/$G$57))^(1/$I$57),0)</f>
        <v>0</v>
      </c>
      <c r="AY84" s="210">
        <f t="array" aca="1" ref="AY84" ca="1">IF(RAND()&lt;=_xlfn.NORM.S.DIST((_xlfn.NORM.S.INV($E$54)-SQRT($E$61)*$C84)/SQRT(1-$E$61),TRUE),(1-(1-RAND())^(1/$G$57))^(1/$I$57),0)</f>
        <v>0</v>
      </c>
      <c r="AZ84" s="210">
        <f t="array" aca="1" ref="AZ84" ca="1">IF(RAND()&lt;=_xlfn.NORM.S.DIST((_xlfn.NORM.S.INV($E$54)-SQRT($E$61)*$C84)/SQRT(1-$E$61),TRUE),(1-(1-RAND())^(1/$G$57))^(1/$I$57),0)</f>
        <v>0</v>
      </c>
      <c r="BA84" s="210">
        <f t="array" aca="1" ref="BA84" ca="1">IF(RAND()&lt;=_xlfn.NORM.S.DIST((_xlfn.NORM.S.INV($E$54)-SQRT($E$61)*$C84)/SQRT(1-$E$61),TRUE),(1-(1-RAND())^(1/$G$57))^(1/$I$57),0)</f>
        <v>0</v>
      </c>
      <c r="BB84" s="210">
        <f t="array" aca="1" ref="BB84" ca="1">IF(RAND()&lt;=_xlfn.NORM.S.DIST((_xlfn.NORM.S.INV($E$54)-SQRT($E$61)*$C84)/SQRT(1-$E$61),TRUE),(1-(1-RAND())^(1/$G$57))^(1/$I$57),0)</f>
        <v>0</v>
      </c>
      <c r="BC84" s="210">
        <f t="array" aca="1" ref="BC84" ca="1">IF(RAND()&lt;=_xlfn.NORM.S.DIST((_xlfn.NORM.S.INV($E$54)-SQRT($E$61)*$C84)/SQRT(1-$E$61),TRUE),(1-(1-RAND())^(1/$G$57))^(1/$I$57),0)</f>
        <v>0</v>
      </c>
      <c r="BD84" s="210">
        <f t="array" aca="1" ref="BD84" ca="1">IF(RAND()&lt;=_xlfn.NORM.S.DIST((_xlfn.NORM.S.INV($E$54)-SQRT($E$61)*$C84)/SQRT(1-$E$61),TRUE),(1-(1-RAND())^(1/$G$57))^(1/$I$57),0)</f>
        <v>0</v>
      </c>
      <c r="BE84" s="210">
        <f t="array" aca="1" ref="BE84" ca="1">IF(RAND()&lt;=_xlfn.NORM.S.DIST((_xlfn.NORM.S.INV($E$54)-SQRT($E$61)*$C84)/SQRT(1-$E$61),TRUE),(1-(1-RAND())^(1/$G$57))^(1/$I$57),0)</f>
        <v>0</v>
      </c>
      <c r="BF84" s="210">
        <f t="array" aca="1" ref="BF84" ca="1">IF(RAND()&lt;=_xlfn.NORM.S.DIST((_xlfn.NORM.S.INV($E$54)-SQRT($E$61)*$C84)/SQRT(1-$E$61),TRUE),(1-(1-RAND())^(1/$G$57))^(1/$I$57),0)</f>
        <v>0</v>
      </c>
      <c r="BG84" s="210">
        <f t="array" aca="1" ref="BG84" ca="1">IF(RAND()&lt;=_xlfn.NORM.S.DIST((_xlfn.NORM.S.INV($E$54)-SQRT($E$61)*$C84)/SQRT(1-$E$61),TRUE),(1-(1-RAND())^(1/$G$57))^(1/$I$57),0)</f>
        <v>0</v>
      </c>
      <c r="BH84" s="210">
        <f t="array" aca="1" ref="BH84" ca="1">IF(RAND()&lt;=_xlfn.NORM.S.DIST((_xlfn.NORM.S.INV($E$54)-SQRT($E$61)*$C84)/SQRT(1-$E$61),TRUE),(1-(1-RAND())^(1/$G$57))^(1/$I$57),0)</f>
        <v>0</v>
      </c>
      <c r="BI84" s="210">
        <f t="array" aca="1" ref="BI84" ca="1">IF(RAND()&lt;=_xlfn.NORM.S.DIST((_xlfn.NORM.S.INV($E$54)-SQRT($E$61)*$C84)/SQRT(1-$E$61),TRUE),(1-(1-RAND())^(1/$G$57))^(1/$I$57),0)</f>
        <v>0</v>
      </c>
      <c r="BJ84" s="210">
        <f t="array" aca="1" ref="BJ84" ca="1">IF(RAND()&lt;=_xlfn.NORM.S.DIST((_xlfn.NORM.S.INV($E$54)-SQRT($E$61)*$C84)/SQRT(1-$E$61),TRUE),(1-(1-RAND())^(1/$G$57))^(1/$I$57),0)</f>
        <v>0</v>
      </c>
      <c r="BK84" s="210">
        <f t="array" aca="1" ref="BK84" ca="1">IF(RAND()&lt;=_xlfn.NORM.S.DIST((_xlfn.NORM.S.INV($E$54)-SQRT($E$61)*$C84)/SQRT(1-$E$61),TRUE),(1-(1-RAND())^(1/$G$57))^(1/$I$57),0)</f>
        <v>0</v>
      </c>
      <c r="BL84" s="210">
        <f t="array" aca="1" ref="BL84" ca="1">IF(RAND()&lt;=_xlfn.NORM.S.DIST((_xlfn.NORM.S.INV($E$54)-SQRT($E$61)*$C84)/SQRT(1-$E$61),TRUE),(1-(1-RAND())^(1/$G$57))^(1/$I$57),0)</f>
        <v>0</v>
      </c>
      <c r="BM84" s="210">
        <f t="array" aca="1" ref="BM84" ca="1">IF(RAND()&lt;=_xlfn.NORM.S.DIST((_xlfn.NORM.S.INV($E$54)-SQRT($E$61)*$C84)/SQRT(1-$E$61),TRUE),(1-(1-RAND())^(1/$G$57))^(1/$I$57),0)</f>
        <v>0</v>
      </c>
      <c r="BN84" s="210">
        <f t="array" aca="1" ref="BN84" ca="1">IF(RAND()&lt;=_xlfn.NORM.S.DIST((_xlfn.NORM.S.INV($E$54)-SQRT($E$61)*$C84)/SQRT(1-$E$61),TRUE),(1-(1-RAND())^(1/$G$57))^(1/$I$57),0)</f>
        <v>0</v>
      </c>
      <c r="BO84" s="210">
        <f t="array" aca="1" ref="BO84" ca="1">IF(RAND()&lt;=_xlfn.NORM.S.DIST((_xlfn.NORM.S.INV($E$54)-SQRT($E$61)*$C84)/SQRT(1-$E$61),TRUE),(1-(1-RAND())^(1/$G$57))^(1/$I$57),0)</f>
        <v>0</v>
      </c>
      <c r="BP84" s="210">
        <f t="array" aca="1" ref="BP84" ca="1">IF(RAND()&lt;=_xlfn.NORM.S.DIST((_xlfn.NORM.S.INV($E$54)-SQRT($E$61)*$C84)/SQRT(1-$E$61),TRUE),(1-(1-RAND())^(1/$G$57))^(1/$I$57),0)</f>
        <v>0</v>
      </c>
      <c r="BQ84" s="210">
        <f t="array" aca="1" ref="BQ84" ca="1">IF(RAND()&lt;=_xlfn.NORM.S.DIST((_xlfn.NORM.S.INV($E$54)-SQRT($E$61)*$C84)/SQRT(1-$E$61),TRUE),(1-(1-RAND())^(1/$G$57))^(1/$I$57),0)</f>
        <v>0</v>
      </c>
      <c r="BR84" s="210">
        <f t="array" aca="1" ref="BR84" ca="1">IF(RAND()&lt;=_xlfn.NORM.S.DIST((_xlfn.NORM.S.INV($E$54)-SQRT($E$61)*$C84)/SQRT(1-$E$61),TRUE),(1-(1-RAND())^(1/$G$57))^(1/$I$57),0)</f>
        <v>0</v>
      </c>
      <c r="BS84" s="210">
        <f t="array" aca="1" ref="BS84" ca="1">IF(RAND()&lt;=_xlfn.NORM.S.DIST((_xlfn.NORM.S.INV($E$54)-SQRT($E$61)*$C84)/SQRT(1-$E$61),TRUE),(1-(1-RAND())^(1/$G$57))^(1/$I$57),0)</f>
        <v>0</v>
      </c>
      <c r="BT84" s="210">
        <f t="array" aca="1" ref="BT84" ca="1">IF(RAND()&lt;=_xlfn.NORM.S.DIST((_xlfn.NORM.S.INV($E$54)-SQRT($E$61)*$C84)/SQRT(1-$E$61),TRUE),(1-(1-RAND())^(1/$G$57))^(1/$I$57),0)</f>
        <v>0</v>
      </c>
      <c r="BU84" s="210">
        <f t="array" aca="1" ref="BU84" ca="1">IF(RAND()&lt;=_xlfn.NORM.S.DIST((_xlfn.NORM.S.INV($E$54)-SQRT($E$61)*$C84)/SQRT(1-$E$61),TRUE),(1-(1-RAND())^(1/$G$57))^(1/$I$57),0)</f>
        <v>0</v>
      </c>
      <c r="BV84" s="210">
        <f t="array" aca="1" ref="BV84" ca="1">IF(RAND()&lt;=_xlfn.NORM.S.DIST((_xlfn.NORM.S.INV($E$54)-SQRT($E$61)*$C84)/SQRT(1-$E$61),TRUE),(1-(1-RAND())^(1/$G$57))^(1/$I$57),0)</f>
        <v>0</v>
      </c>
      <c r="BW84" s="210">
        <f t="array" aca="1" ref="BW84" ca="1">IF(RAND()&lt;=_xlfn.NORM.S.DIST((_xlfn.NORM.S.INV($E$54)-SQRT($E$61)*$C84)/SQRT(1-$E$61),TRUE),(1-(1-RAND())^(1/$G$57))^(1/$I$57),0)</f>
        <v>0</v>
      </c>
      <c r="BX84" s="210">
        <f t="array" aca="1" ref="BX84" ca="1">IF(RAND()&lt;=_xlfn.NORM.S.DIST((_xlfn.NORM.S.INV($E$54)-SQRT($E$61)*$C84)/SQRT(1-$E$61),TRUE),(1-(1-RAND())^(1/$G$57))^(1/$I$57),0)</f>
        <v>0</v>
      </c>
      <c r="BY84" s="210">
        <f t="array" aca="1" ref="BY84" ca="1">IF(RAND()&lt;=_xlfn.NORM.S.DIST((_xlfn.NORM.S.INV($E$54)-SQRT($E$61)*$C84)/SQRT(1-$E$61),TRUE),(1-(1-RAND())^(1/$G$57))^(1/$I$57),0)</f>
        <v>0</v>
      </c>
      <c r="BZ84" s="210">
        <f t="array" aca="1" ref="BZ84" ca="1">IF(RAND()&lt;=_xlfn.NORM.S.DIST((_xlfn.NORM.S.INV($E$54)-SQRT($E$61)*$C84)/SQRT(1-$E$61),TRUE),(1-(1-RAND())^(1/$G$57))^(1/$I$57),0)</f>
        <v>0</v>
      </c>
      <c r="CA84" s="210">
        <f t="array" aca="1" ref="CA84" ca="1">IF(RAND()&lt;=_xlfn.NORM.S.DIST((_xlfn.NORM.S.INV($E$54)-SQRT($E$61)*$C84)/SQRT(1-$E$61),TRUE),(1-(1-RAND())^(1/$G$57))^(1/$I$57),0)</f>
        <v>0</v>
      </c>
      <c r="CB84" s="210">
        <f t="array" aca="1" ref="CB84" ca="1">IF(RAND()&lt;=_xlfn.NORM.S.DIST((_xlfn.NORM.S.INV($E$54)-SQRT($E$61)*$C84)/SQRT(1-$E$61),TRUE),(1-(1-RAND())^(1/$G$57))^(1/$I$57),0)</f>
        <v>0</v>
      </c>
      <c r="CC84" s="210">
        <f t="array" aca="1" ref="CC84" ca="1">IF(RAND()&lt;=_xlfn.NORM.S.DIST((_xlfn.NORM.S.INV($E$54)-SQRT($E$61)*$C84)/SQRT(1-$E$61),TRUE),(1-(1-RAND())^(1/$G$57))^(1/$I$57),0)</f>
        <v>0</v>
      </c>
      <c r="CD84" s="210">
        <f t="array" aca="1" ref="CD84" ca="1">IF(RAND()&lt;=_xlfn.NORM.S.DIST((_xlfn.NORM.S.INV($E$54)-SQRT($E$61)*$C84)/SQRT(1-$E$61),TRUE),(1-(1-RAND())^(1/$G$57))^(1/$I$57),0)</f>
        <v>0</v>
      </c>
      <c r="CE84" s="210">
        <f t="array" aca="1" ref="CE84" ca="1">IF(RAND()&lt;=_xlfn.NORM.S.DIST((_xlfn.NORM.S.INV($E$54)-SQRT($E$61)*$C84)/SQRT(1-$E$61),TRUE),(1-(1-RAND())^(1/$G$57))^(1/$I$57),0)</f>
        <v>0</v>
      </c>
      <c r="CF84" s="210">
        <f t="array" aca="1" ref="CF84" ca="1">IF(RAND()&lt;=_xlfn.NORM.S.DIST((_xlfn.NORM.S.INV($E$54)-SQRT($E$61)*$C84)/SQRT(1-$E$61),TRUE),(1-(1-RAND())^(1/$G$57))^(1/$I$57),0)</f>
        <v>0</v>
      </c>
      <c r="CG84" s="210">
        <f t="array" aca="1" ref="CG84" ca="1">IF(RAND()&lt;=_xlfn.NORM.S.DIST((_xlfn.NORM.S.INV($E$54)-SQRT($E$61)*$C84)/SQRT(1-$E$61),TRUE),(1-(1-RAND())^(1/$G$57))^(1/$I$57),0)</f>
        <v>0</v>
      </c>
      <c r="CH84" s="210">
        <f t="array" aca="1" ref="CH84" ca="1">IF(RAND()&lt;=_xlfn.NORM.S.DIST((_xlfn.NORM.S.INV($E$54)-SQRT($E$61)*$C84)/SQRT(1-$E$61),TRUE),(1-(1-RAND())^(1/$G$57))^(1/$I$57),0)</f>
        <v>0</v>
      </c>
      <c r="CI84" s="210">
        <f t="array" aca="1" ref="CI84" ca="1">IF(RAND()&lt;=_xlfn.NORM.S.DIST((_xlfn.NORM.S.INV($E$54)-SQRT($E$61)*$C84)/SQRT(1-$E$61),TRUE),(1-(1-RAND())^(1/$G$57))^(1/$I$57),0)</f>
        <v>0</v>
      </c>
      <c r="CJ84" s="210">
        <f t="array" aca="1" ref="CJ84" ca="1">COUNTIF(AV84:CI84,"&gt;"&amp;0)</f>
        <v>0</v>
      </c>
      <c r="CK84" s="210">
        <f t="shared" ca="1" si="4"/>
        <v>0</v>
      </c>
      <c r="CL84" s="210">
        <f t="array" aca="1" ref="CL84" ca="1">IF(RAND()&lt;=_xlfn.NORM.S.DIST((_xlfn.NORM.S.INV($F$54)-SQRT($F$61)*$C84)/SQRT(1-$F$61),TRUE),(1-(1-RAND())^(1/$G$57))^(1/$I$57),0)</f>
        <v>0</v>
      </c>
      <c r="CM84" s="210">
        <f t="array" aca="1" ref="CM84" ca="1">IF(RAND()&lt;=_xlfn.NORM.S.DIST((_xlfn.NORM.S.INV($F$54)-SQRT($F$61)*$C84)/SQRT(1-$F$61),TRUE),(1-(1-RAND())^(1/$G$57))^(1/$I$57),0)</f>
        <v>0</v>
      </c>
      <c r="CN84" s="210">
        <f t="array" aca="1" ref="CN84" ca="1">IF(RAND()&lt;=_xlfn.NORM.S.DIST((_xlfn.NORM.S.INV($F$54)-SQRT($F$61)*$C84)/SQRT(1-$F$61),TRUE),(1-(1-RAND())^(1/$G$57))^(1/$I$57),0)</f>
        <v>0</v>
      </c>
      <c r="CO84" s="210">
        <f t="array" aca="1" ref="CO84" ca="1">IF(RAND()&lt;=_xlfn.NORM.S.DIST((_xlfn.NORM.S.INV($F$54)-SQRT($F$61)*$C84)/SQRT(1-$F$61),TRUE),(1-(1-RAND())^(1/$G$57))^(1/$I$57),0)</f>
        <v>0</v>
      </c>
      <c r="CP84" s="210">
        <f t="array" aca="1" ref="CP84" ca="1">IF(RAND()&lt;=_xlfn.NORM.S.DIST((_xlfn.NORM.S.INV($F$54)-SQRT($F$61)*$C84)/SQRT(1-$F$61),TRUE),(1-(1-RAND())^(1/$G$57))^(1/$I$57),0)</f>
        <v>0</v>
      </c>
      <c r="CQ84" s="210">
        <f t="array" aca="1" ref="CQ84" ca="1">IF(RAND()&lt;=_xlfn.NORM.S.DIST((_xlfn.NORM.S.INV($F$54)-SQRT($F$61)*$C84)/SQRT(1-$F$61),TRUE),(1-(1-RAND())^(1/$G$57))^(1/$I$57),0)</f>
        <v>0</v>
      </c>
      <c r="CR84" s="210">
        <f t="array" aca="1" ref="CR84" ca="1">IF(RAND()&lt;=_xlfn.NORM.S.DIST((_xlfn.NORM.S.INV($F$54)-SQRT($F$61)*$C84)/SQRT(1-$F$61),TRUE),(1-(1-RAND())^(1/$G$57))^(1/$I$57),0)</f>
        <v>0</v>
      </c>
      <c r="CS84" s="210">
        <f t="array" aca="1" ref="CS84" ca="1">IF(RAND()&lt;=_xlfn.NORM.S.DIST((_xlfn.NORM.S.INV($F$54)-SQRT($F$61)*$C84)/SQRT(1-$F$61),TRUE),(1-(1-RAND())^(1/$G$57))^(1/$I$57),0)</f>
        <v>0</v>
      </c>
      <c r="CT84" s="210">
        <f t="array" aca="1" ref="CT84" ca="1">IF(RAND()&lt;=_xlfn.NORM.S.DIST((_xlfn.NORM.S.INV($F$54)-SQRT($F$61)*$C84)/SQRT(1-$F$61),TRUE),(1-(1-RAND())^(1/$G$57))^(1/$I$57),0)</f>
        <v>0</v>
      </c>
      <c r="CU84" s="210">
        <f t="array" aca="1" ref="CU84" ca="1">IF(RAND()&lt;=_xlfn.NORM.S.DIST((_xlfn.NORM.S.INV($F$54)-SQRT($F$61)*$C84)/SQRT(1-$F$61),TRUE),(1-(1-RAND())^(1/$G$57))^(1/$I$57),0)</f>
        <v>0</v>
      </c>
      <c r="CV84" s="210">
        <f t="array" aca="1" ref="CV84" ca="1">IF(RAND()&lt;=_xlfn.NORM.S.DIST((_xlfn.NORM.S.INV($F$54)-SQRT($F$61)*$C84)/SQRT(1-$F$61),TRUE),(1-(1-RAND())^(1/$G$57))^(1/$I$57),0)</f>
        <v>0</v>
      </c>
      <c r="CW84" s="210">
        <f t="array" aca="1" ref="CW84" ca="1">IF(RAND()&lt;=_xlfn.NORM.S.DIST((_xlfn.NORM.S.INV($F$54)-SQRT($F$61)*$C84)/SQRT(1-$F$61),TRUE),(1-(1-RAND())^(1/$G$57))^(1/$I$57),0)</f>
        <v>0</v>
      </c>
      <c r="CX84" s="210">
        <f t="array" aca="1" ref="CX84" ca="1">IF(RAND()&lt;=_xlfn.NORM.S.DIST((_xlfn.NORM.S.INV($F$54)-SQRT($F$61)*$C84)/SQRT(1-$F$61),TRUE),(1-(1-RAND())^(1/$G$57))^(1/$I$57),0)</f>
        <v>0</v>
      </c>
      <c r="CY84" s="210">
        <f t="array" aca="1" ref="CY84" ca="1">IF(RAND()&lt;=_xlfn.NORM.S.DIST((_xlfn.NORM.S.INV($F$54)-SQRT($F$61)*$C84)/SQRT(1-$F$61),TRUE),(1-(1-RAND())^(1/$G$57))^(1/$I$57),0)</f>
        <v>0</v>
      </c>
      <c r="CZ84" s="210">
        <f t="array" aca="1" ref="CZ84" ca="1">IF(RAND()&lt;=_xlfn.NORM.S.DIST((_xlfn.NORM.S.INV($F$54)-SQRT($F$61)*$C84)/SQRT(1-$F$61),TRUE),(1-(1-RAND())^(1/$G$57))^(1/$I$57),0)</f>
        <v>0</v>
      </c>
      <c r="DA84" s="210">
        <f t="array" aca="1" ref="DA84" ca="1">IF(RAND()&lt;=_xlfn.NORM.S.DIST((_xlfn.NORM.S.INV($F$54)-SQRT($F$61)*$C84)/SQRT(1-$F$61),TRUE),(1-(1-RAND())^(1/$G$57))^(1/$I$57),0)</f>
        <v>0</v>
      </c>
      <c r="DB84" s="210">
        <f t="array" aca="1" ref="DB84" ca="1">IF(RAND()&lt;=_xlfn.NORM.S.DIST((_xlfn.NORM.S.INV($F$54)-SQRT($F$61)*$C84)/SQRT(1-$F$61),TRUE),(1-(1-RAND())^(1/$G$57))^(1/$I$57),0)</f>
        <v>0</v>
      </c>
      <c r="DC84" s="210">
        <f t="array" aca="1" ref="DC84" ca="1">IF(RAND()&lt;=_xlfn.NORM.S.DIST((_xlfn.NORM.S.INV($F$54)-SQRT($F$61)*$C84)/SQRT(1-$F$61),TRUE),(1-(1-RAND())^(1/$G$57))^(1/$I$57),0)</f>
        <v>0</v>
      </c>
      <c r="DD84" s="210">
        <f t="array" aca="1" ref="DD84" ca="1">IF(RAND()&lt;=_xlfn.NORM.S.DIST((_xlfn.NORM.S.INV($F$54)-SQRT($F$61)*$C84)/SQRT(1-$F$61),TRUE),(1-(1-RAND())^(1/$G$57))^(1/$I$57),0)</f>
        <v>0</v>
      </c>
      <c r="DE84" s="210">
        <f t="array" aca="1" ref="DE84" ca="1">IF(RAND()&lt;=_xlfn.NORM.S.DIST((_xlfn.NORM.S.INV($F$54)-SQRT($F$61)*$C84)/SQRT(1-$F$61),TRUE),(1-(1-RAND())^(1/$G$57))^(1/$I$57),0)</f>
        <v>0</v>
      </c>
      <c r="DF84" s="210">
        <f t="array" aca="1" ref="DF84" ca="1">IF(RAND()&lt;=_xlfn.NORM.S.DIST((_xlfn.NORM.S.INV($F$54)-SQRT($F$61)*$C84)/SQRT(1-$F$61),TRUE),(1-(1-RAND())^(1/$G$57))^(1/$I$57),0)</f>
        <v>0</v>
      </c>
      <c r="DG84" s="210">
        <f t="array" aca="1" ref="DG84" ca="1">IF(RAND()&lt;=_xlfn.NORM.S.DIST((_xlfn.NORM.S.INV($F$54)-SQRT($F$61)*$C84)/SQRT(1-$F$61),TRUE),(1-(1-RAND())^(1/$G$57))^(1/$I$57),0)</f>
        <v>0</v>
      </c>
      <c r="DH84" s="210">
        <f t="array" aca="1" ref="DH84" ca="1">IF(RAND()&lt;=_xlfn.NORM.S.DIST((_xlfn.NORM.S.INV($F$54)-SQRT($F$61)*$C84)/SQRT(1-$F$61),TRUE),(1-(1-RAND())^(1/$G$57))^(1/$I$57),0)</f>
        <v>0</v>
      </c>
      <c r="DI84" s="210">
        <f t="array" aca="1" ref="DI84" ca="1">IF(RAND()&lt;=_xlfn.NORM.S.DIST((_xlfn.NORM.S.INV($F$54)-SQRT($F$61)*$C84)/SQRT(1-$F$61),TRUE),(1-(1-RAND())^(1/$G$57))^(1/$I$57),0)</f>
        <v>0</v>
      </c>
      <c r="DJ84" s="210">
        <f t="array" aca="1" ref="DJ84" ca="1">IF(RAND()&lt;=_xlfn.NORM.S.DIST((_xlfn.NORM.S.INV($F$54)-SQRT($F$61)*$C84)/SQRT(1-$F$61),TRUE),(1-(1-RAND())^(1/$G$57))^(1/$I$57),0)</f>
        <v>0</v>
      </c>
      <c r="DK84" s="210">
        <f t="array" aca="1" ref="DK84" ca="1">IF(RAND()&lt;=_xlfn.NORM.S.DIST((_xlfn.NORM.S.INV($F$54)-SQRT($F$61)*$C84)/SQRT(1-$F$61),TRUE),(1-(1-RAND())^(1/$G$57))^(1/$I$57),0)</f>
        <v>0</v>
      </c>
      <c r="DL84" s="210">
        <f t="array" aca="1" ref="DL84" ca="1">IF(RAND()&lt;=_xlfn.NORM.S.DIST((_xlfn.NORM.S.INV($F$54)-SQRT($F$61)*$C84)/SQRT(1-$F$61),TRUE),(1-(1-RAND())^(1/$G$57))^(1/$I$57),0)</f>
        <v>0</v>
      </c>
      <c r="DM84" s="210">
        <f t="array" aca="1" ref="DM84" ca="1">IF(RAND()&lt;=_xlfn.NORM.S.DIST((_xlfn.NORM.S.INV($F$54)-SQRT($F$61)*$C84)/SQRT(1-$F$61),TRUE),(1-(1-RAND())^(1/$G$57))^(1/$I$57),0)</f>
        <v>0</v>
      </c>
      <c r="DN84" s="210">
        <f t="array" aca="1" ref="DN84" ca="1">IF(RAND()&lt;=_xlfn.NORM.S.DIST((_xlfn.NORM.S.INV($F$54)-SQRT($F$61)*$C84)/SQRT(1-$F$61),TRUE),(1-(1-RAND())^(1/$G$57))^(1/$I$57),0)</f>
        <v>0</v>
      </c>
      <c r="DO84" s="210">
        <f t="array" aca="1" ref="DO84" ca="1">IF(RAND()&lt;=_xlfn.NORM.S.DIST((_xlfn.NORM.S.INV($F$54)-SQRT($F$61)*$C84)/SQRT(1-$F$61),TRUE),(1-(1-RAND())^(1/$G$57))^(1/$I$57),0)</f>
        <v>0</v>
      </c>
      <c r="DP84" s="210">
        <f t="array" aca="1" ref="DP84" ca="1">IF(RAND()&lt;=_xlfn.NORM.S.DIST((_xlfn.NORM.S.INV($F$54)-SQRT($F$61)*$C84)/SQRT(1-$F$61),TRUE),(1-(1-RAND())^(1/$G$57))^(1/$I$57),0)</f>
        <v>0</v>
      </c>
      <c r="DQ84" s="210">
        <f t="array" aca="1" ref="DQ84" ca="1">IF(RAND()&lt;=_xlfn.NORM.S.DIST((_xlfn.NORM.S.INV($F$54)-SQRT($F$61)*$C84)/SQRT(1-$F$61),TRUE),(1-(1-RAND())^(1/$G$57))^(1/$I$57),0)</f>
        <v>0</v>
      </c>
      <c r="DR84" s="210">
        <f t="array" aca="1" ref="DR84" ca="1">IF(RAND()&lt;=_xlfn.NORM.S.DIST((_xlfn.NORM.S.INV($F$54)-SQRT($F$61)*$C84)/SQRT(1-$F$61),TRUE),(1-(1-RAND())^(1/$G$57))^(1/$I$57),0)</f>
        <v>0</v>
      </c>
      <c r="DS84" s="210">
        <f t="array" aca="1" ref="DS84" ca="1">IF(RAND()&lt;=_xlfn.NORM.S.DIST((_xlfn.NORM.S.INV($F$54)-SQRT($F$61)*$C84)/SQRT(1-$F$61),TRUE),(1-(1-RAND())^(1/$G$57))^(1/$I$57),0)</f>
        <v>0</v>
      </c>
      <c r="DT84" s="210">
        <f t="array" aca="1" ref="DT84" ca="1">IF(RAND()&lt;=_xlfn.NORM.S.DIST((_xlfn.NORM.S.INV($F$54)-SQRT($F$61)*$C84)/SQRT(1-$F$61),TRUE),(1-(1-RAND())^(1/$G$57))^(1/$I$57),0)</f>
        <v>0</v>
      </c>
      <c r="DU84" s="210">
        <f t="array" aca="1" ref="DU84" ca="1">IF(RAND()&lt;=_xlfn.NORM.S.DIST((_xlfn.NORM.S.INV($F$54)-SQRT($F$61)*$C84)/SQRT(1-$F$61),TRUE),(1-(1-RAND())^(1/$G$57))^(1/$I$57),0)</f>
        <v>0</v>
      </c>
      <c r="DV84" s="210">
        <f t="array" aca="1" ref="DV84" ca="1">IF(RAND()&lt;=_xlfn.NORM.S.DIST((_xlfn.NORM.S.INV($F$54)-SQRT($F$61)*$C84)/SQRT(1-$F$61),TRUE),(1-(1-RAND())^(1/$G$57))^(1/$I$57),0)</f>
        <v>0</v>
      </c>
      <c r="DW84" s="210">
        <f t="array" aca="1" ref="DW84" ca="1">IF(RAND()&lt;=_xlfn.NORM.S.DIST((_xlfn.NORM.S.INV($F$54)-SQRT($F$61)*$C84)/SQRT(1-$F$61),TRUE),(1-(1-RAND())^(1/$G$57))^(1/$I$57),0)</f>
        <v>0.13798925178843752</v>
      </c>
      <c r="DX84" s="210">
        <f t="array" aca="1" ref="DX84" ca="1">IF(RAND()&lt;=_xlfn.NORM.S.DIST((_xlfn.NORM.S.INV($F$54)-SQRT($F$61)*$C84)/SQRT(1-$F$61),TRUE),(1-(1-RAND())^(1/$G$57))^(1/$I$57),0)</f>
        <v>0</v>
      </c>
      <c r="DY84" s="210">
        <f t="array" aca="1" ref="DY84" ca="1">IF(RAND()&lt;=_xlfn.NORM.S.DIST((_xlfn.NORM.S.INV($F$54)-SQRT($F$61)*$C84)/SQRT(1-$F$61),TRUE),(1-(1-RAND())^(1/$G$57))^(1/$I$57),0)</f>
        <v>0</v>
      </c>
      <c r="DZ84" s="210">
        <f t="array" aca="1" ref="DZ84" ca="1">IF(RAND()&lt;=_xlfn.NORM.S.DIST((_xlfn.NORM.S.INV($F$54)-SQRT($F$61)*$C84)/SQRT(1-$F$61),TRUE),(1-(1-RAND())^(1/$G$57))^(1/$I$57),0)</f>
        <v>0</v>
      </c>
      <c r="EA84" s="210">
        <f t="array" aca="1" ref="EA84" ca="1">IF(RAND()&lt;=_xlfn.NORM.S.DIST((_xlfn.NORM.S.INV($F$54)-SQRT($F$61)*$C84)/SQRT(1-$F$61),TRUE),(1-(1-RAND())^(1/$G$57))^(1/$I$57),0)</f>
        <v>0</v>
      </c>
      <c r="EB84" s="210">
        <f t="array" aca="1" ref="EB84" ca="1">IF(RAND()&lt;=_xlfn.NORM.S.DIST((_xlfn.NORM.S.INV($F$54)-SQRT($F$61)*$C84)/SQRT(1-$F$61),TRUE),(1-(1-RAND())^(1/$G$57))^(1/$I$57),0)</f>
        <v>0</v>
      </c>
      <c r="EC84" s="210">
        <f t="array" aca="1" ref="EC84" ca="1">IF(RAND()&lt;=_xlfn.NORM.S.DIST((_xlfn.NORM.S.INV($F$54)-SQRT($F$61)*$C84)/SQRT(1-$F$61),TRUE),(1-(1-RAND())^(1/$G$57))^(1/$I$57),0)</f>
        <v>0</v>
      </c>
      <c r="ED84" s="210">
        <f t="array" aca="1" ref="ED84" ca="1">IF(RAND()&lt;=_xlfn.NORM.S.DIST((_xlfn.NORM.S.INV($F$54)-SQRT($F$61)*$C84)/SQRT(1-$F$61),TRUE),(1-(1-RAND())^(1/$G$57))^(1/$I$57),0)</f>
        <v>0</v>
      </c>
      <c r="EE84" s="210">
        <f t="array" aca="1" ref="EE84" ca="1">IF(RAND()&lt;=_xlfn.NORM.S.DIST((_xlfn.NORM.S.INV($F$54)-SQRT($F$61)*$C84)/SQRT(1-$F$61),TRUE),(1-(1-RAND())^(1/$G$57))^(1/$I$57),0)</f>
        <v>0</v>
      </c>
      <c r="EF84" s="210">
        <f t="array" aca="1" ref="EF84" ca="1">IF(RAND()&lt;=_xlfn.NORM.S.DIST((_xlfn.NORM.S.INV($F$54)-SQRT($F$61)*$C84)/SQRT(1-$F$61),TRUE),(1-(1-RAND())^(1/$G$57))^(1/$I$57),0)</f>
        <v>0</v>
      </c>
      <c r="EG84" s="210">
        <f t="array" aca="1" ref="EG84" ca="1">IF(RAND()&lt;=_xlfn.NORM.S.DIST((_xlfn.NORM.S.INV($F$54)-SQRT($F$61)*$C84)/SQRT(1-$F$61),TRUE),(1-(1-RAND())^(1/$G$57))^(1/$I$57),0)</f>
        <v>0</v>
      </c>
      <c r="EH84" s="210">
        <f t="array" aca="1" ref="EH84" ca="1">IF(RAND()&lt;=_xlfn.NORM.S.DIST((_xlfn.NORM.S.INV($F$54)-SQRT($F$61)*$C84)/SQRT(1-$F$61),TRUE),(1-(1-RAND())^(1/$G$57))^(1/$I$57),0)</f>
        <v>0</v>
      </c>
      <c r="EI84" s="210">
        <f t="array" aca="1" ref="EI84" ca="1">IF(RAND()&lt;=_xlfn.NORM.S.DIST((_xlfn.NORM.S.INV($F$54)-SQRT($F$61)*$C84)/SQRT(1-$F$61),TRUE),(1-(1-RAND())^(1/$G$57))^(1/$I$57),0)</f>
        <v>0</v>
      </c>
      <c r="EJ84" s="210">
        <f t="array" aca="1" ref="EJ84" ca="1">IF(RAND()&lt;=_xlfn.NORM.S.DIST((_xlfn.NORM.S.INV($F$54)-SQRT($F$61)*$C84)/SQRT(1-$F$61),TRUE),(1-(1-RAND())^(1/$G$57))^(1/$I$57),0)</f>
        <v>0</v>
      </c>
      <c r="EK84" s="210">
        <f t="array" aca="1" ref="EK84" ca="1">IF(RAND()&lt;=_xlfn.NORM.S.DIST((_xlfn.NORM.S.INV($F$54)-SQRT($F$61)*$C84)/SQRT(1-$F$61),TRUE),(1-(1-RAND())^(1/$G$57))^(1/$I$57),0)</f>
        <v>0</v>
      </c>
      <c r="EL84" s="210">
        <f t="array" aca="1" ref="EL84" ca="1">IF(RAND()&lt;=_xlfn.NORM.S.DIST((_xlfn.NORM.S.INV($F$54)-SQRT($F$61)*$C84)/SQRT(1-$F$61),TRUE),(1-(1-RAND())^(1/$G$57))^(1/$I$57),0)</f>
        <v>0</v>
      </c>
      <c r="EM84" s="210">
        <f t="array" aca="1" ref="EM84" ca="1">IF(RAND()&lt;=_xlfn.NORM.S.DIST((_xlfn.NORM.S.INV($F$54)-SQRT($F$61)*$C84)/SQRT(1-$F$61),TRUE),(1-(1-RAND())^(1/$G$57))^(1/$I$57),0)</f>
        <v>0</v>
      </c>
      <c r="EN84" s="210">
        <f t="array" aca="1" ref="EN84" ca="1">IF(RAND()&lt;=_xlfn.NORM.S.DIST((_xlfn.NORM.S.INV($F$54)-SQRT($F$61)*$C84)/SQRT(1-$F$61),TRUE),(1-(1-RAND())^(1/$G$57))^(1/$I$57),0)</f>
        <v>0</v>
      </c>
      <c r="EO84" s="210">
        <f t="array" aca="1" ref="EO84" ca="1">IF(RAND()&lt;=_xlfn.NORM.S.DIST((_xlfn.NORM.S.INV($F$54)-SQRT($F$61)*$C84)/SQRT(1-$F$61),TRUE),(1-(1-RAND())^(1/$G$57))^(1/$I$57),0)</f>
        <v>0</v>
      </c>
      <c r="EP84" s="210">
        <f t="array" aca="1" ref="EP84" ca="1">IF(RAND()&lt;=_xlfn.NORM.S.DIST((_xlfn.NORM.S.INV($F$54)-SQRT($F$61)*$C84)/SQRT(1-$F$61),TRUE),(1-(1-RAND())^(1/$G$57))^(1/$I$57),0)</f>
        <v>0</v>
      </c>
      <c r="EQ84" s="210">
        <f t="array" aca="1" ref="EQ84" ca="1">IF(RAND()&lt;=_xlfn.NORM.S.DIST((_xlfn.NORM.S.INV($F$54)-SQRT($F$61)*$C84)/SQRT(1-$F$61),TRUE),(1-(1-RAND())^(1/$G$57))^(1/$I$57),0)</f>
        <v>0</v>
      </c>
      <c r="ER84" s="210">
        <f t="array" aca="1" ref="ER84" ca="1">IF(RAND()&lt;=_xlfn.NORM.S.DIST((_xlfn.NORM.S.INV($F$54)-SQRT($F$61)*$C84)/SQRT(1-$F$61),TRUE),(1-(1-RAND())^(1/$G$57))^(1/$I$57),0)</f>
        <v>0</v>
      </c>
      <c r="ES84" s="210">
        <f t="array" aca="1" ref="ES84" ca="1">IF(RAND()&lt;=_xlfn.NORM.S.DIST((_xlfn.NORM.S.INV($F$54)-SQRT($F$61)*$C84)/SQRT(1-$F$61),TRUE),(1-(1-RAND())^(1/$G$57))^(1/$I$57),0)</f>
        <v>0</v>
      </c>
      <c r="ET84" s="210">
        <f t="array" aca="1" ref="ET84" ca="1">IF(RAND()&lt;=_xlfn.NORM.S.DIST((_xlfn.NORM.S.INV($F$54)-SQRT($F$61)*$C84)/SQRT(1-$F$61),TRUE),(1-(1-RAND())^(1/$G$57))^(1/$I$57),0)</f>
        <v>0</v>
      </c>
      <c r="EU84" s="210">
        <f t="array" aca="1" ref="EU84" ca="1">IF(RAND()&lt;=_xlfn.NORM.S.DIST((_xlfn.NORM.S.INV($F$54)-SQRT($F$61)*$C84)/SQRT(1-$F$61),TRUE),(1-(1-RAND())^(1/$G$57))^(1/$I$57),0)</f>
        <v>0</v>
      </c>
      <c r="EV84" s="210">
        <f t="array" aca="1" ref="EV84" ca="1">IF(RAND()&lt;=_xlfn.NORM.S.DIST((_xlfn.NORM.S.INV($F$54)-SQRT($F$61)*$C84)/SQRT(1-$F$61),TRUE),(1-(1-RAND())^(1/$G$57))^(1/$I$57),0)</f>
        <v>0</v>
      </c>
      <c r="EW84" s="210">
        <f t="array" aca="1" ref="EW84" ca="1">IF(RAND()&lt;=_xlfn.NORM.S.DIST((_xlfn.NORM.S.INV($F$54)-SQRT($F$61)*$C84)/SQRT(1-$F$61),TRUE),(1-(1-RAND())^(1/$G$57))^(1/$I$57),0)</f>
        <v>0</v>
      </c>
      <c r="EX84" s="210">
        <f t="array" aca="1" ref="EX84" ca="1">IF(RAND()&lt;=_xlfn.NORM.S.DIST((_xlfn.NORM.S.INV($F$54)-SQRT($F$61)*$C84)/SQRT(1-$F$61),TRUE),(1-(1-RAND())^(1/$G$57))^(1/$I$57),0)</f>
        <v>0</v>
      </c>
      <c r="EY84" s="210">
        <f t="array" aca="1" ref="EY84" ca="1">IF(RAND()&lt;=_xlfn.NORM.S.DIST((_xlfn.NORM.S.INV($F$54)-SQRT($F$61)*$C84)/SQRT(1-$F$61),TRUE),(1-(1-RAND())^(1/$G$57))^(1/$I$57),0)</f>
        <v>0</v>
      </c>
      <c r="EZ84" s="210">
        <f t="array" aca="1" ref="EZ84" ca="1">IF(RAND()&lt;=_xlfn.NORM.S.DIST((_xlfn.NORM.S.INV($F$54)-SQRT($F$61)*$C84)/SQRT(1-$F$61),TRUE),(1-(1-RAND())^(1/$G$57))^(1/$I$57),0)</f>
        <v>0</v>
      </c>
      <c r="FA84" s="210">
        <f t="array" aca="1" ref="FA84" ca="1">IF(RAND()&lt;=_xlfn.NORM.S.DIST((_xlfn.NORM.S.INV($F$54)-SQRT($F$61)*$C84)/SQRT(1-$F$61),TRUE),(1-(1-RAND())^(1/$G$57))^(1/$I$57),0)</f>
        <v>0</v>
      </c>
      <c r="FB84" s="210">
        <f t="array" aca="1" ref="FB84" ca="1">IF(RAND()&lt;=_xlfn.NORM.S.DIST((_xlfn.NORM.S.INV($F$54)-SQRT($F$61)*$C84)/SQRT(1-$F$61),TRUE),(1-(1-RAND())^(1/$G$57))^(1/$I$57),0)</f>
        <v>0</v>
      </c>
      <c r="FC84" s="210">
        <f t="array" aca="1" ref="FC84" ca="1">IF(RAND()&lt;=_xlfn.NORM.S.DIST((_xlfn.NORM.S.INV($F$54)-SQRT($F$61)*$C84)/SQRT(1-$F$61),TRUE),(1-(1-RAND())^(1/$G$57))^(1/$I$57),0)</f>
        <v>0</v>
      </c>
      <c r="FD84" s="210">
        <f t="array" aca="1" ref="FD84" ca="1">IF(RAND()&lt;=_xlfn.NORM.S.DIST((_xlfn.NORM.S.INV($F$54)-SQRT($F$61)*$C84)/SQRT(1-$F$61),TRUE),(1-(1-RAND())^(1/$G$57))^(1/$I$57),0)</f>
        <v>0</v>
      </c>
      <c r="FE84" s="210">
        <f t="array" aca="1" ref="FE84" ca="1">IF(RAND()&lt;=_xlfn.NORM.S.DIST((_xlfn.NORM.S.INV($F$54)-SQRT($F$61)*$C84)/SQRT(1-$F$61),TRUE),(1-(1-RAND())^(1/$G$57))^(1/$I$57),0)</f>
        <v>0</v>
      </c>
      <c r="FF84" s="210">
        <f t="array" aca="1" ref="FF84" ca="1">IF(RAND()&lt;=_xlfn.NORM.S.DIST((_xlfn.NORM.S.INV($F$54)-SQRT($F$61)*$C84)/SQRT(1-$F$61),TRUE),(1-(1-RAND())^(1/$G$57))^(1/$I$57),0)</f>
        <v>0</v>
      </c>
      <c r="FG84" s="210">
        <f t="array" aca="1" ref="FG84" ca="1">IF(RAND()&lt;=_xlfn.NORM.S.DIST((_xlfn.NORM.S.INV($F$54)-SQRT($F$61)*$C84)/SQRT(1-$F$61),TRUE),(1-(1-RAND())^(1/$G$57))^(1/$I$57),0)</f>
        <v>0</v>
      </c>
      <c r="FH84" s="210">
        <f t="array" aca="1" ref="FH84" ca="1">IF(RAND()&lt;=_xlfn.NORM.S.DIST((_xlfn.NORM.S.INV($F$54)-SQRT($F$61)*$C84)/SQRT(1-$F$61),TRUE),(1-(1-RAND())^(1/$G$57))^(1/$I$57),0)</f>
        <v>0</v>
      </c>
      <c r="FI84" s="210">
        <f t="array" aca="1" ref="FI84" ca="1">IF(RAND()&lt;=_xlfn.NORM.S.DIST((_xlfn.NORM.S.INV($F$54)-SQRT($F$61)*$C84)/SQRT(1-$F$61),TRUE),(1-(1-RAND())^(1/$G$57))^(1/$I$57),0)</f>
        <v>0</v>
      </c>
      <c r="FJ84" s="210">
        <f t="array" aca="1" ref="FJ84" ca="1">IF(RAND()&lt;=_xlfn.NORM.S.DIST((_xlfn.NORM.S.INV($F$54)-SQRT($F$61)*$C84)/SQRT(1-$F$61),TRUE),(1-(1-RAND())^(1/$G$57))^(1/$I$57),0)</f>
        <v>0</v>
      </c>
      <c r="FK84" s="210">
        <f t="array" aca="1" ref="FK84" ca="1">IF(RAND()&lt;=_xlfn.NORM.S.DIST((_xlfn.NORM.S.INV($F$54)-SQRT($F$61)*$C84)/SQRT(1-$F$61),TRUE),(1-(1-RAND())^(1/$G$57))^(1/$I$57),0)</f>
        <v>0</v>
      </c>
      <c r="FL84" s="210">
        <f t="array" aca="1" ref="FL84" ca="1">IF(RAND()&lt;=_xlfn.NORM.S.DIST((_xlfn.NORM.S.INV($F$54)-SQRT($F$61)*$C84)/SQRT(1-$F$61),TRUE),(1-(1-RAND())^(1/$G$57))^(1/$I$57),0)</f>
        <v>0</v>
      </c>
      <c r="FM84" s="210">
        <f t="array" aca="1" ref="FM84" ca="1">IF(RAND()&lt;=_xlfn.NORM.S.DIST((_xlfn.NORM.S.INV($F$54)-SQRT($F$61)*$C84)/SQRT(1-$F$61),TRUE),(1-(1-RAND())^(1/$G$57))^(1/$I$57),0)</f>
        <v>0</v>
      </c>
      <c r="FN84" s="210">
        <f t="shared" ca="1" si="5"/>
        <v>1</v>
      </c>
      <c r="FO84" s="210">
        <f t="shared" ca="1" si="19"/>
        <v>0.13798925178843752</v>
      </c>
      <c r="FP84" s="210">
        <f t="array" aca="1" ref="FP84" ca="1">IF(RAND()&lt;=_xlfn.NORM.S.DIST((_xlfn.NORM.S.INV($G$54)-SQRT($G$61)*$C84)/SQRT(1-$G$61),TRUE),(1-(1-RAND())^(1/$G$57))^(1/$I$57),0)</f>
        <v>0</v>
      </c>
      <c r="FQ84" s="210">
        <f t="array" aca="1" ref="FQ84" ca="1">IF(RAND()&lt;=_xlfn.NORM.S.DIST((_xlfn.NORM.S.INV($G$54)-SQRT($G$61)*$C84)/SQRT(1-$G$61),TRUE),(1-(1-RAND())^(1/$G$57))^(1/$I$57),0)</f>
        <v>0</v>
      </c>
      <c r="FR84" s="210">
        <f t="array" aca="1" ref="FR84" ca="1">IF(RAND()&lt;=_xlfn.NORM.S.DIST((_xlfn.NORM.S.INV($G$54)-SQRT($G$61)*$C84)/SQRT(1-$G$61),TRUE),(1-(1-RAND())^(1/$G$57))^(1/$I$57),0)</f>
        <v>0</v>
      </c>
      <c r="FS84" s="210">
        <f t="array" aca="1" ref="FS84" ca="1">IF(RAND()&lt;=_xlfn.NORM.S.DIST((_xlfn.NORM.S.INV($G$54)-SQRT($G$61)*$C84)/SQRT(1-$G$61),TRUE),(1-(1-RAND())^(1/$G$57))^(1/$I$57),0)</f>
        <v>0</v>
      </c>
      <c r="FT84" s="210">
        <f t="array" aca="1" ref="FT84" ca="1">IF(RAND()&lt;=_xlfn.NORM.S.DIST((_xlfn.NORM.S.INV($G$54)-SQRT($G$61)*$C84)/SQRT(1-$G$61),TRUE),(1-(1-RAND())^(1/$G$57))^(1/$I$57),0)</f>
        <v>0</v>
      </c>
      <c r="FU84" s="210">
        <f t="array" aca="1" ref="FU84" ca="1">IF(RAND()&lt;=_xlfn.NORM.S.DIST((_xlfn.NORM.S.INV($G$54)-SQRT($G$61)*$C84)/SQRT(1-$G$61),TRUE),(1-(1-RAND())^(1/$G$57))^(1/$I$57),0)</f>
        <v>0</v>
      </c>
      <c r="FV84" s="210">
        <f t="array" aca="1" ref="FV84" ca="1">IF(RAND()&lt;=_xlfn.NORM.S.DIST((_xlfn.NORM.S.INV($G$54)-SQRT($G$61)*$C84)/SQRT(1-$G$61),TRUE),(1-(1-RAND())^(1/$G$57))^(1/$I$57),0)</f>
        <v>0</v>
      </c>
      <c r="FW84" s="210">
        <f t="array" aca="1" ref="FW84" ca="1">IF(RAND()&lt;=_xlfn.NORM.S.DIST((_xlfn.NORM.S.INV($G$54)-SQRT($G$61)*$C84)/SQRT(1-$G$61),TRUE),(1-(1-RAND())^(1/$G$57))^(1/$I$57),0)</f>
        <v>0</v>
      </c>
      <c r="FX84" s="210">
        <f t="array" aca="1" ref="FX84" ca="1">IF(RAND()&lt;=_xlfn.NORM.S.DIST((_xlfn.NORM.S.INV($G$54)-SQRT($G$61)*$C84)/SQRT(1-$G$61),TRUE),(1-(1-RAND())^(1/$G$57))^(1/$I$57),0)</f>
        <v>0</v>
      </c>
      <c r="FY84" s="210">
        <f t="array" aca="1" ref="FY84" ca="1">IF(RAND()&lt;=_xlfn.NORM.S.DIST((_xlfn.NORM.S.INV($G$54)-SQRT($G$61)*$C84)/SQRT(1-$G$61),TRUE),(1-(1-RAND())^(1/$G$57))^(1/$I$57),0)</f>
        <v>0</v>
      </c>
      <c r="FZ84" s="210">
        <f t="array" aca="1" ref="FZ84" ca="1">IF(RAND()&lt;=_xlfn.NORM.S.DIST((_xlfn.NORM.S.INV($G$54)-SQRT($G$61)*$C84)/SQRT(1-$G$61),TRUE),(1-(1-RAND())^(1/$G$57))^(1/$I$57),0)</f>
        <v>0</v>
      </c>
      <c r="GA84" s="210">
        <f t="array" aca="1" ref="GA84" ca="1">IF(RAND()&lt;=_xlfn.NORM.S.DIST((_xlfn.NORM.S.INV($G$54)-SQRT($G$61)*$C84)/SQRT(1-$G$61),TRUE),(1-(1-RAND())^(1/$G$57))^(1/$I$57),0)</f>
        <v>0</v>
      </c>
      <c r="GB84" s="210">
        <f t="array" aca="1" ref="GB84" ca="1">IF(RAND()&lt;=_xlfn.NORM.S.DIST((_xlfn.NORM.S.INV($G$54)-SQRT($G$61)*$C84)/SQRT(1-$G$61),TRUE),(1-(1-RAND())^(1/$G$57))^(1/$I$57),0)</f>
        <v>0</v>
      </c>
      <c r="GC84" s="210">
        <f t="array" aca="1" ref="GC84" ca="1">IF(RAND()&lt;=_xlfn.NORM.S.DIST((_xlfn.NORM.S.INV($G$54)-SQRT($G$61)*$C84)/SQRT(1-$G$61),TRUE),(1-(1-RAND())^(1/$G$57))^(1/$I$57),0)</f>
        <v>0</v>
      </c>
      <c r="GD84" s="210">
        <f t="array" aca="1" ref="GD84" ca="1">IF(RAND()&lt;=_xlfn.NORM.S.DIST((_xlfn.NORM.S.INV($G$54)-SQRT($G$61)*$C84)/SQRT(1-$G$61),TRUE),(1-(1-RAND())^(1/$G$57))^(1/$I$57),0)</f>
        <v>0</v>
      </c>
      <c r="GE84" s="210">
        <f t="array" aca="1" ref="GE84" ca="1">IF(RAND()&lt;=_xlfn.NORM.S.DIST((_xlfn.NORM.S.INV($G$54)-SQRT($G$61)*$C84)/SQRT(1-$G$61),TRUE),(1-(1-RAND())^(1/$G$57))^(1/$I$57),0)</f>
        <v>0</v>
      </c>
      <c r="GF84" s="210">
        <f t="array" aca="1" ref="GF84" ca="1">IF(RAND()&lt;=_xlfn.NORM.S.DIST((_xlfn.NORM.S.INV($G$54)-SQRT($G$61)*$C84)/SQRT(1-$G$61),TRUE),(1-(1-RAND())^(1/$G$57))^(1/$I$57),0)</f>
        <v>0</v>
      </c>
      <c r="GG84" s="210">
        <f t="array" aca="1" ref="GG84" ca="1">IF(RAND()&lt;=_xlfn.NORM.S.DIST((_xlfn.NORM.S.INV($G$54)-SQRT($G$61)*$C84)/SQRT(1-$G$61),TRUE),(1-(1-RAND())^(1/$G$57))^(1/$I$57),0)</f>
        <v>0</v>
      </c>
      <c r="GH84" s="210">
        <f t="array" aca="1" ref="GH84" ca="1">IF(RAND()&lt;=_xlfn.NORM.S.DIST((_xlfn.NORM.S.INV($G$54)-SQRT($G$61)*$C84)/SQRT(1-$G$61),TRUE),(1-(1-RAND())^(1/$G$57))^(1/$I$57),0)</f>
        <v>0</v>
      </c>
      <c r="GI84" s="210">
        <f t="array" aca="1" ref="GI84" ca="1">IF(RAND()&lt;=_xlfn.NORM.S.DIST((_xlfn.NORM.S.INV($G$54)-SQRT($G$61)*$C84)/SQRT(1-$G$61),TRUE),(1-(1-RAND())^(1/$G$57))^(1/$I$57),0)</f>
        <v>0</v>
      </c>
      <c r="GJ84" s="210">
        <f t="array" aca="1" ref="GJ84" ca="1">IF(RAND()&lt;=_xlfn.NORM.S.DIST((_xlfn.NORM.S.INV($G$54)-SQRT($G$61)*$C84)/SQRT(1-$G$61),TRUE),(1-(1-RAND())^(1/$G$57))^(1/$I$57),0)</f>
        <v>0</v>
      </c>
      <c r="GK84" s="210">
        <f t="array" aca="1" ref="GK84" ca="1">IF(RAND()&lt;=_xlfn.NORM.S.DIST((_xlfn.NORM.S.INV($G$54)-SQRT($G$61)*$C84)/SQRT(1-$G$61),TRUE),(1-(1-RAND())^(1/$G$57))^(1/$I$57),0)</f>
        <v>0</v>
      </c>
      <c r="GL84" s="210">
        <f t="array" aca="1" ref="GL84" ca="1">IF(RAND()&lt;=_xlfn.NORM.S.DIST((_xlfn.NORM.S.INV($G$54)-SQRT($G$61)*$C84)/SQRT(1-$G$61),TRUE),(1-(1-RAND())^(1/$G$57))^(1/$I$57),0)</f>
        <v>0</v>
      </c>
      <c r="GM84" s="210">
        <f t="array" aca="1" ref="GM84" ca="1">IF(RAND()&lt;=_xlfn.NORM.S.DIST((_xlfn.NORM.S.INV($G$54)-SQRT($G$61)*$C84)/SQRT(1-$G$61),TRUE),(1-(1-RAND())^(1/$G$57))^(1/$I$57),0)</f>
        <v>0</v>
      </c>
      <c r="GN84" s="210">
        <f t="array" aca="1" ref="GN84" ca="1">IF(RAND()&lt;=_xlfn.NORM.S.DIST((_xlfn.NORM.S.INV($G$54)-SQRT($G$61)*$C84)/SQRT(1-$G$61),TRUE),(1-(1-RAND())^(1/$G$57))^(1/$I$57),0)</f>
        <v>0</v>
      </c>
      <c r="GO84" s="210">
        <f t="array" aca="1" ref="GO84" ca="1">IF(RAND()&lt;=_xlfn.NORM.S.DIST((_xlfn.NORM.S.INV($G$54)-SQRT($G$61)*$C84)/SQRT(1-$G$61),TRUE),(1-(1-RAND())^(1/$G$57))^(1/$I$57),0)</f>
        <v>0</v>
      </c>
      <c r="GP84" s="210">
        <f t="array" aca="1" ref="GP84" ca="1">IF(RAND()&lt;=_xlfn.NORM.S.DIST((_xlfn.NORM.S.INV($G$54)-SQRT($G$61)*$C84)/SQRT(1-$G$61),TRUE),(1-(1-RAND())^(1/$G$57))^(1/$I$57),0)</f>
        <v>0</v>
      </c>
      <c r="GQ84" s="210">
        <f t="array" aca="1" ref="GQ84" ca="1">IF(RAND()&lt;=_xlfn.NORM.S.DIST((_xlfn.NORM.S.INV($G$54)-SQRT($G$61)*$C84)/SQRT(1-$G$61),TRUE),(1-(1-RAND())^(1/$G$57))^(1/$I$57),0)</f>
        <v>0</v>
      </c>
      <c r="GR84" s="210">
        <f t="array" aca="1" ref="GR84" ca="1">IF(RAND()&lt;=_xlfn.NORM.S.DIST((_xlfn.NORM.S.INV($G$54)-SQRT($G$61)*$C84)/SQRT(1-$G$61),TRUE),(1-(1-RAND())^(1/$G$57))^(1/$I$57),0)</f>
        <v>0</v>
      </c>
      <c r="GS84" s="210">
        <f t="array" aca="1" ref="GS84" ca="1">IF(RAND()&lt;=_xlfn.NORM.S.DIST((_xlfn.NORM.S.INV($G$54)-SQRT($G$61)*$C84)/SQRT(1-$G$61),TRUE),(1-(1-RAND())^(1/$G$57))^(1/$I$57),0)</f>
        <v>0</v>
      </c>
      <c r="GT84" s="210">
        <f t="array" aca="1" ref="GT84" ca="1">IF(RAND()&lt;=_xlfn.NORM.S.DIST((_xlfn.NORM.S.INV($G$54)-SQRT($G$61)*$C84)/SQRT(1-$G$61),TRUE),(1-(1-RAND())^(1/$G$57))^(1/$I$57),0)</f>
        <v>0</v>
      </c>
      <c r="GU84" s="210">
        <f t="array" aca="1" ref="GU84" ca="1">IF(RAND()&lt;=_xlfn.NORM.S.DIST((_xlfn.NORM.S.INV($G$54)-SQRT($G$61)*$C84)/SQRT(1-$G$61),TRUE),(1-(1-RAND())^(1/$G$57))^(1/$I$57),0)</f>
        <v>0</v>
      </c>
      <c r="GV84" s="210">
        <f t="array" aca="1" ref="GV84" ca="1">IF(RAND()&lt;=_xlfn.NORM.S.DIST((_xlfn.NORM.S.INV($G$54)-SQRT($G$61)*$C84)/SQRT(1-$G$61),TRUE),(1-(1-RAND())^(1/$G$57))^(1/$I$57),0)</f>
        <v>0</v>
      </c>
      <c r="GW84" s="210">
        <f t="array" aca="1" ref="GW84" ca="1">IF(RAND()&lt;=_xlfn.NORM.S.DIST((_xlfn.NORM.S.INV($G$54)-SQRT($G$61)*$C84)/SQRT(1-$G$61),TRUE),(1-(1-RAND())^(1/$G$57))^(1/$I$57),0)</f>
        <v>0</v>
      </c>
      <c r="GX84" s="210">
        <f t="array" aca="1" ref="GX84" ca="1">IF(RAND()&lt;=_xlfn.NORM.S.DIST((_xlfn.NORM.S.INV($G$54)-SQRT($G$61)*$C84)/SQRT(1-$G$61),TRUE),(1-(1-RAND())^(1/$G$57))^(1/$I$57),0)</f>
        <v>0.37278751704099</v>
      </c>
      <c r="GY84" s="210">
        <f t="array" aca="1" ref="GY84" ca="1">IF(RAND()&lt;=_xlfn.NORM.S.DIST((_xlfn.NORM.S.INV($G$54)-SQRT($G$61)*$C84)/SQRT(1-$G$61),TRUE),(1-(1-RAND())^(1/$G$57))^(1/$I$57),0)</f>
        <v>0</v>
      </c>
      <c r="GZ84" s="210">
        <f t="array" aca="1" ref="GZ84" ca="1">IF(RAND()&lt;=_xlfn.NORM.S.DIST((_xlfn.NORM.S.INV($G$54)-SQRT($G$61)*$C84)/SQRT(1-$G$61),TRUE),(1-(1-RAND())^(1/$G$57))^(1/$I$57),0)</f>
        <v>0</v>
      </c>
      <c r="HA84" s="210">
        <f t="array" aca="1" ref="HA84" ca="1">IF(RAND()&lt;=_xlfn.NORM.S.DIST((_xlfn.NORM.S.INV($G$54)-SQRT($G$61)*$C84)/SQRT(1-$G$61),TRUE),(1-(1-RAND())^(1/$G$57))^(1/$I$57),0)</f>
        <v>0</v>
      </c>
      <c r="HB84" s="210">
        <f t="array" aca="1" ref="HB84" ca="1">IF(RAND()&lt;=_xlfn.NORM.S.DIST((_xlfn.NORM.S.INV($G$54)-SQRT($G$61)*$C84)/SQRT(1-$G$61),TRUE),(1-(1-RAND())^(1/$G$57))^(1/$I$57),0)</f>
        <v>0</v>
      </c>
      <c r="HC84" s="210">
        <f t="array" aca="1" ref="HC84" ca="1">IF(RAND()&lt;=_xlfn.NORM.S.DIST((_xlfn.NORM.S.INV($G$54)-SQRT($G$61)*$C84)/SQRT(1-$G$61),TRUE),(1-(1-RAND())^(1/$G$57))^(1/$I$57),0)</f>
        <v>0</v>
      </c>
      <c r="HD84" s="210">
        <f t="array" aca="1" ref="HD84" ca="1">IF(RAND()&lt;=_xlfn.NORM.S.DIST((_xlfn.NORM.S.INV($G$54)-SQRT($G$61)*$C84)/SQRT(1-$G$61),TRUE),(1-(1-RAND())^(1/$G$57))^(1/$I$57),0)</f>
        <v>0</v>
      </c>
      <c r="HE84" s="210">
        <f t="array" aca="1" ref="HE84" ca="1">IF(RAND()&lt;=_xlfn.NORM.S.DIST((_xlfn.NORM.S.INV($G$54)-SQRT($G$61)*$C84)/SQRT(1-$G$61),TRUE),(1-(1-RAND())^(1/$G$57))^(1/$I$57),0)</f>
        <v>0</v>
      </c>
      <c r="HF84" s="210">
        <f t="array" aca="1" ref="HF84" ca="1">IF(RAND()&lt;=_xlfn.NORM.S.DIST((_xlfn.NORM.S.INV($G$54)-SQRT($G$61)*$C84)/SQRT(1-$G$61),TRUE),(1-(1-RAND())^(1/$G$57))^(1/$I$57),0)</f>
        <v>0</v>
      </c>
      <c r="HG84" s="210">
        <f t="array" aca="1" ref="HG84" ca="1">IF(RAND()&lt;=_xlfn.NORM.S.DIST((_xlfn.NORM.S.INV($G$54)-SQRT($G$61)*$C84)/SQRT(1-$G$61),TRUE),(1-(1-RAND())^(1/$G$57))^(1/$I$57),0)</f>
        <v>0</v>
      </c>
      <c r="HH84" s="210">
        <f t="array" aca="1" ref="HH84" ca="1">IF(RAND()&lt;=_xlfn.NORM.S.DIST((_xlfn.NORM.S.INV($G$54)-SQRT($G$61)*$C84)/SQRT(1-$G$61),TRUE),(1-(1-RAND())^(1/$G$57))^(1/$I$57),0)</f>
        <v>0</v>
      </c>
      <c r="HI84" s="210">
        <f t="array" aca="1" ref="HI84" ca="1">IF(RAND()&lt;=_xlfn.NORM.S.DIST((_xlfn.NORM.S.INV($G$54)-SQRT($G$61)*$C84)/SQRT(1-$G$61),TRUE),(1-(1-RAND())^(1/$G$57))^(1/$I$57),0)</f>
        <v>0</v>
      </c>
      <c r="HJ84" s="210">
        <f t="array" aca="1" ref="HJ84" ca="1">IF(RAND()&lt;=_xlfn.NORM.S.DIST((_xlfn.NORM.S.INV($G$54)-SQRT($G$61)*$C84)/SQRT(1-$G$61),TRUE),(1-(1-RAND())^(1/$G$57))^(1/$I$57),0)</f>
        <v>0</v>
      </c>
      <c r="HK84" s="210">
        <f t="array" aca="1" ref="HK84" ca="1">IF(RAND()&lt;=_xlfn.NORM.S.DIST((_xlfn.NORM.S.INV($G$54)-SQRT($G$61)*$C84)/SQRT(1-$G$61),TRUE),(1-(1-RAND())^(1/$G$57))^(1/$I$57),0)</f>
        <v>0</v>
      </c>
      <c r="HL84" s="210">
        <f t="array" aca="1" ref="HL84" ca="1">IF(RAND()&lt;=_xlfn.NORM.S.DIST((_xlfn.NORM.S.INV($G$54)-SQRT($G$61)*$C84)/SQRT(1-$G$61),TRUE),(1-(1-RAND())^(1/$G$57))^(1/$I$57),0)</f>
        <v>0</v>
      </c>
      <c r="HM84" s="210">
        <f t="array" aca="1" ref="HM84" ca="1">IF(RAND()&lt;=_xlfn.NORM.S.DIST((_xlfn.NORM.S.INV($G$54)-SQRT($G$61)*$C84)/SQRT(1-$G$61),TRUE),(1-(1-RAND())^(1/$G$57))^(1/$I$57),0)</f>
        <v>0</v>
      </c>
      <c r="HN84" s="210">
        <f t="array" aca="1" ref="HN84" ca="1">IF(RAND()&lt;=_xlfn.NORM.S.DIST((_xlfn.NORM.S.INV($G$54)-SQRT($G$61)*$C84)/SQRT(1-$G$61),TRUE),(1-(1-RAND())^(1/$G$57))^(1/$I$57),0)</f>
        <v>0</v>
      </c>
      <c r="HO84" s="210">
        <f t="array" aca="1" ref="HO84" ca="1">IF(RAND()&lt;=_xlfn.NORM.S.DIST((_xlfn.NORM.S.INV($G$54)-SQRT($G$61)*$C84)/SQRT(1-$G$61),TRUE),(1-(1-RAND())^(1/$G$57))^(1/$I$57),0)</f>
        <v>0</v>
      </c>
      <c r="HP84" s="210">
        <f t="array" aca="1" ref="HP84" ca="1">IF(RAND()&lt;=_xlfn.NORM.S.DIST((_xlfn.NORM.S.INV($G$54)-SQRT($G$61)*$C84)/SQRT(1-$G$61),TRUE),(1-(1-RAND())^(1/$G$57))^(1/$I$57),0)</f>
        <v>0</v>
      </c>
      <c r="HQ84" s="210">
        <f t="array" aca="1" ref="HQ84" ca="1">IF(RAND()&lt;=_xlfn.NORM.S.DIST((_xlfn.NORM.S.INV($G$54)-SQRT($G$61)*$C84)/SQRT(1-$G$61),TRUE),(1-(1-RAND())^(1/$G$57))^(1/$I$57),0)</f>
        <v>0</v>
      </c>
      <c r="HR84" s="210">
        <f t="array" aca="1" ref="HR84" ca="1">IF(RAND()&lt;=_xlfn.NORM.S.DIST((_xlfn.NORM.S.INV($G$54)-SQRT($G$61)*$C84)/SQRT(1-$G$61),TRUE),(1-(1-RAND())^(1/$G$57))^(1/$I$57),0)</f>
        <v>7.6989589836741285E-2</v>
      </c>
      <c r="HS84" s="210">
        <f t="array" aca="1" ref="HS84" ca="1">IF(RAND()&lt;=_xlfn.NORM.S.DIST((_xlfn.NORM.S.INV($G$54)-SQRT($G$61)*$C84)/SQRT(1-$G$61),TRUE),(1-(1-RAND())^(1/$G$57))^(1/$I$57),0)</f>
        <v>0</v>
      </c>
      <c r="HT84" s="210">
        <f t="array" aca="1" ref="HT84" ca="1">IF(RAND()&lt;=_xlfn.NORM.S.DIST((_xlfn.NORM.S.INV($G$54)-SQRT($G$61)*$C84)/SQRT(1-$G$61),TRUE),(1-(1-RAND())^(1/$G$57))^(1/$I$57),0)</f>
        <v>0</v>
      </c>
      <c r="HU84" s="210">
        <f t="array" aca="1" ref="HU84" ca="1">IF(RAND()&lt;=_xlfn.NORM.S.DIST((_xlfn.NORM.S.INV($G$54)-SQRT($G$61)*$C84)/SQRT(1-$G$61),TRUE),(1-(1-RAND())^(1/$G$57))^(1/$I$57),0)</f>
        <v>0</v>
      </c>
      <c r="HV84" s="210">
        <f t="array" aca="1" ref="HV84" ca="1">IF(RAND()&lt;=_xlfn.NORM.S.DIST((_xlfn.NORM.S.INV($G$54)-SQRT($G$61)*$C84)/SQRT(1-$G$61),TRUE),(1-(1-RAND())^(1/$G$57))^(1/$I$57),0)</f>
        <v>0</v>
      </c>
      <c r="HW84" s="210">
        <f t="array" aca="1" ref="HW84" ca="1">IF(RAND()&lt;=_xlfn.NORM.S.DIST((_xlfn.NORM.S.INV($G$54)-SQRT($G$61)*$C84)/SQRT(1-$G$61),TRUE),(1-(1-RAND())^(1/$G$57))^(1/$I$57),0)</f>
        <v>0</v>
      </c>
      <c r="HX84" s="210">
        <f t="shared" ca="1" si="7"/>
        <v>2</v>
      </c>
      <c r="HY84" s="210">
        <f t="shared" ca="1" si="8"/>
        <v>0.44977710687773131</v>
      </c>
      <c r="HZ84" s="210">
        <f t="array" aca="1" ref="HZ84" ca="1">IF(RAND()&lt;=_xlfn.NORM.S.DIST((_xlfn.NORM.S.INV($H$54)-SQRT($H$61)*$C84)/SQRT(1-$H$61),TRUE),(1-(1-RAND())^(1/$G$57))^(1/$I$57),0)</f>
        <v>0</v>
      </c>
      <c r="IA84" s="210">
        <f t="array" aca="1" ref="IA84" ca="1">IF(RAND()&lt;=_xlfn.NORM.S.DIST((_xlfn.NORM.S.INV($H$54)-SQRT($H$61)*$C84)/SQRT(1-$H$61),TRUE),(1-(1-RAND())^(1/$G$57))^(1/$I$57),0)</f>
        <v>0</v>
      </c>
      <c r="IB84" s="210">
        <f t="array" aca="1" ref="IB84" ca="1">IF(RAND()&lt;=_xlfn.NORM.S.DIST((_xlfn.NORM.S.INV($H$54)-SQRT($H$61)*$C84)/SQRT(1-$H$61),TRUE),(1-(1-RAND())^(1/$G$57))^(1/$I$57),0)</f>
        <v>0</v>
      </c>
      <c r="IC84" s="210">
        <f t="array" aca="1" ref="IC84" ca="1">IF(RAND()&lt;=_xlfn.NORM.S.DIST((_xlfn.NORM.S.INV($H$54)-SQRT($H$61)*$C84)/SQRT(1-$H$61),TRUE),(1-(1-RAND())^(1/$G$57))^(1/$I$57),0)</f>
        <v>0</v>
      </c>
      <c r="ID84" s="210">
        <f t="array" aca="1" ref="ID84" ca="1">IF(RAND()&lt;=_xlfn.NORM.S.DIST((_xlfn.NORM.S.INV($H$54)-SQRT($H$61)*$C84)/SQRT(1-$H$61),TRUE),(1-(1-RAND())^(1/$G$57))^(1/$I$57),0)</f>
        <v>0</v>
      </c>
      <c r="IE84" s="210">
        <f t="array" aca="1" ref="IE84" ca="1">IF(RAND()&lt;=_xlfn.NORM.S.DIST((_xlfn.NORM.S.INV($H$54)-SQRT($H$61)*$C84)/SQRT(1-$H$61),TRUE),(1-(1-RAND())^(1/$G$57))^(1/$I$57),0)</f>
        <v>0</v>
      </c>
      <c r="IF84" s="210">
        <f t="array" aca="1" ref="IF84" ca="1">IF(RAND()&lt;=_xlfn.NORM.S.DIST((_xlfn.NORM.S.INV($H$54)-SQRT($H$61)*$C84)/SQRT(1-$H$61),TRUE),(1-(1-RAND())^(1/$G$57))^(1/$I$57),0)</f>
        <v>0</v>
      </c>
      <c r="IG84" s="210">
        <f t="array" aca="1" ref="IG84" ca="1">IF(RAND()&lt;=_xlfn.NORM.S.DIST((_xlfn.NORM.S.INV($H$54)-SQRT($H$61)*$C84)/SQRT(1-$H$61),TRUE),(1-(1-RAND())^(1/$G$57))^(1/$I$57),0)</f>
        <v>0</v>
      </c>
      <c r="IH84" s="210">
        <f t="array" aca="1" ref="IH84" ca="1">IF(RAND()&lt;=_xlfn.NORM.S.DIST((_xlfn.NORM.S.INV($H$54)-SQRT($H$61)*$C84)/SQRT(1-$H$61),TRUE),(1-(1-RAND())^(1/$G$57))^(1/$I$57),0)</f>
        <v>0</v>
      </c>
      <c r="II84" s="210">
        <f t="array" aca="1" ref="II84" ca="1">IF(RAND()&lt;=_xlfn.NORM.S.DIST((_xlfn.NORM.S.INV($H$54)-SQRT($H$61)*$C84)/SQRT(1-$H$61),TRUE),(1-(1-RAND())^(1/$G$57))^(1/$I$57),0)</f>
        <v>0</v>
      </c>
      <c r="IJ84" s="210">
        <f t="array" aca="1" ref="IJ84" ca="1">IF(RAND()&lt;=_xlfn.NORM.S.DIST((_xlfn.NORM.S.INV($H$54)-SQRT($H$61)*$C84)/SQRT(1-$H$61),TRUE),(1-(1-RAND())^(1/$G$57))^(1/$I$57),0)</f>
        <v>0</v>
      </c>
      <c r="IK84" s="210">
        <f t="array" aca="1" ref="IK84" ca="1">IF(RAND()&lt;=_xlfn.NORM.S.DIST((_xlfn.NORM.S.INV($H$54)-SQRT($H$61)*$C84)/SQRT(1-$H$61),TRUE),(1-(1-RAND())^(1/$G$57))^(1/$I$57),0)</f>
        <v>0.92193877867639873</v>
      </c>
      <c r="IL84" s="210">
        <f t="array" aca="1" ref="IL84" ca="1">IF(RAND()&lt;=_xlfn.NORM.S.DIST((_xlfn.NORM.S.INV($H$54)-SQRT($H$61)*$C84)/SQRT(1-$H$61),TRUE),(1-(1-RAND())^(1/$G$57))^(1/$I$57),0)</f>
        <v>0</v>
      </c>
      <c r="IM84" s="210">
        <f t="array" aca="1" ref="IM84" ca="1">IF(RAND()&lt;=_xlfn.NORM.S.DIST((_xlfn.NORM.S.INV($H$54)-SQRT($H$61)*$C84)/SQRT(1-$H$61),TRUE),(1-(1-RAND())^(1/$G$57))^(1/$I$57),0)</f>
        <v>0</v>
      </c>
      <c r="IN84" s="210">
        <f t="array" aca="1" ref="IN84" ca="1">IF(RAND()&lt;=_xlfn.NORM.S.DIST((_xlfn.NORM.S.INV($H$54)-SQRT($H$61)*$C84)/SQRT(1-$H$61),TRUE),(1-(1-RAND())^(1/$G$57))^(1/$I$57),0)</f>
        <v>0</v>
      </c>
      <c r="IO84" s="210">
        <f t="array" aca="1" ref="IO84" ca="1">IF(RAND()&lt;=_xlfn.NORM.S.DIST((_xlfn.NORM.S.INV($H$54)-SQRT($H$61)*$C84)/SQRT(1-$H$61),TRUE),(1-(1-RAND())^(1/$G$57))^(1/$I$57),0)</f>
        <v>0</v>
      </c>
      <c r="IP84" s="210">
        <f t="array" aca="1" ref="IP84" ca="1">IF(RAND()&lt;=_xlfn.NORM.S.DIST((_xlfn.NORM.S.INV($H$54)-SQRT($H$61)*$C84)/SQRT(1-$H$61),TRUE),(1-(1-RAND())^(1/$G$57))^(1/$I$57),0)</f>
        <v>0</v>
      </c>
      <c r="IQ84" s="210">
        <f t="array" aca="1" ref="IQ84" ca="1">IF(RAND()&lt;=_xlfn.NORM.S.DIST((_xlfn.NORM.S.INV($H$54)-SQRT($H$61)*$C84)/SQRT(1-$H$61),TRUE),(1-(1-RAND())^(1/$G$57))^(1/$I$57),0)</f>
        <v>0</v>
      </c>
      <c r="IR84" s="210">
        <f t="array" aca="1" ref="IR84" ca="1">IF(RAND()&lt;=_xlfn.NORM.S.DIST((_xlfn.NORM.S.INV($H$54)-SQRT($H$61)*$C84)/SQRT(1-$H$61),TRUE),(1-(1-RAND())^(1/$G$57))^(1/$I$57),0)</f>
        <v>0</v>
      </c>
      <c r="IS84" s="210">
        <f t="array" aca="1" ref="IS84" ca="1">IF(RAND()&lt;=_xlfn.NORM.S.DIST((_xlfn.NORM.S.INV($H$54)-SQRT($H$61)*$C84)/SQRT(1-$H$61),TRUE),(1-(1-RAND())^(1/$G$57))^(1/$I$57),0)</f>
        <v>0.95200467500241059</v>
      </c>
      <c r="IT84" s="210">
        <f t="array" aca="1" ref="IT84" ca="1">IF(RAND()&lt;=_xlfn.NORM.S.DIST((_xlfn.NORM.S.INV($H$54)-SQRT($H$61)*$C84)/SQRT(1-$H$61),TRUE),(1-(1-RAND())^(1/$G$57))^(1/$I$57),0)</f>
        <v>0</v>
      </c>
      <c r="IU84" s="210">
        <f t="array" aca="1" ref="IU84" ca="1">IF(RAND()&lt;=_xlfn.NORM.S.DIST((_xlfn.NORM.S.INV($H$54)-SQRT($H$61)*$C84)/SQRT(1-$H$61),TRUE),(1-(1-RAND())^(1/$G$57))^(1/$I$57),0)</f>
        <v>0</v>
      </c>
      <c r="IV84" s="210">
        <f t="array" aca="1" ref="IV84" ca="1">IF(RAND()&lt;=_xlfn.NORM.S.DIST((_xlfn.NORM.S.INV($H$54)-SQRT($H$61)*$C84)/SQRT(1-$H$61),TRUE),(1-(1-RAND())^(1/$G$57))^(1/$I$57),0)</f>
        <v>0</v>
      </c>
      <c r="IW84" s="210">
        <f t="array" aca="1" ref="IW84" ca="1">IF(RAND()&lt;=_xlfn.NORM.S.DIST((_xlfn.NORM.S.INV($H$54)-SQRT($H$61)*$C84)/SQRT(1-$H$61),TRUE),(1-(1-RAND())^(1/$G$57))^(1/$I$57),0)</f>
        <v>0</v>
      </c>
      <c r="IX84" s="210">
        <f t="array" aca="1" ref="IX84" ca="1">IF(RAND()&lt;=_xlfn.NORM.S.DIST((_xlfn.NORM.S.INV($H$54)-SQRT($H$61)*$C84)/SQRT(1-$H$61),TRUE),(1-(1-RAND())^(1/$G$57))^(1/$I$57),0)</f>
        <v>0</v>
      </c>
      <c r="IY84" s="210">
        <f t="array" aca="1" ref="IY84" ca="1">IF(RAND()&lt;=_xlfn.NORM.S.DIST((_xlfn.NORM.S.INV($H$54)-SQRT($H$61)*$C84)/SQRT(1-$H$61),TRUE),(1-(1-RAND())^(1/$G$57))^(1/$I$57),0)</f>
        <v>0</v>
      </c>
      <c r="IZ84" s="210">
        <f t="array" aca="1" ref="IZ84" ca="1">IF(RAND()&lt;=_xlfn.NORM.S.DIST((_xlfn.NORM.S.INV($H$54)-SQRT($H$61)*$C84)/SQRT(1-$H$61),TRUE),(1-(1-RAND())^(1/$G$57))^(1/$I$57),0)</f>
        <v>0</v>
      </c>
      <c r="JA84" s="210">
        <f t="array" aca="1" ref="JA84" ca="1">IF(RAND()&lt;=_xlfn.NORM.S.DIST((_xlfn.NORM.S.INV($H$54)-SQRT($H$61)*$C84)/SQRT(1-$H$61),TRUE),(1-(1-RAND())^(1/$G$57))^(1/$I$57),0)</f>
        <v>0</v>
      </c>
      <c r="JB84" s="210">
        <f t="array" aca="1" ref="JB84" ca="1">IF(RAND()&lt;=_xlfn.NORM.S.DIST((_xlfn.NORM.S.INV($H$54)-SQRT($H$61)*$C84)/SQRT(1-$H$61),TRUE),(1-(1-RAND())^(1/$G$57))^(1/$I$57),0)</f>
        <v>0</v>
      </c>
      <c r="JC84" s="210">
        <f t="array" aca="1" ref="JC84" ca="1">IF(RAND()&lt;=_xlfn.NORM.S.DIST((_xlfn.NORM.S.INV($H$54)-SQRT($H$61)*$C84)/SQRT(1-$H$61),TRUE),(1-(1-RAND())^(1/$G$57))^(1/$I$57),0)</f>
        <v>0</v>
      </c>
      <c r="JD84" s="210">
        <f t="array" aca="1" ref="JD84" ca="1">IF(RAND()&lt;=_xlfn.NORM.S.DIST((_xlfn.NORM.S.INV($H$54)-SQRT($H$61)*$C84)/SQRT(1-$H$61),TRUE),(1-(1-RAND())^(1/$G$57))^(1/$I$57),0)</f>
        <v>0</v>
      </c>
      <c r="JE84" s="210">
        <f t="array" aca="1" ref="JE84" ca="1">IF(RAND()&lt;=_xlfn.NORM.S.DIST((_xlfn.NORM.S.INV($H$54)-SQRT($H$61)*$C84)/SQRT(1-$H$61),TRUE),(1-(1-RAND())^(1/$G$57))^(1/$I$57),0)</f>
        <v>0</v>
      </c>
      <c r="JF84" s="210">
        <f t="array" aca="1" ref="JF84" ca="1">IF(RAND()&lt;=_xlfn.NORM.S.DIST((_xlfn.NORM.S.INV($H$54)-SQRT($H$61)*$C84)/SQRT(1-$H$61),TRUE),(1-(1-RAND())^(1/$G$57))^(1/$I$57),0)</f>
        <v>0</v>
      </c>
      <c r="JG84" s="210">
        <f t="array" aca="1" ref="JG84" ca="1">IF(RAND()&lt;=_xlfn.NORM.S.DIST((_xlfn.NORM.S.INV($H$54)-SQRT($H$61)*$C84)/SQRT(1-$H$61),TRUE),(1-(1-RAND())^(1/$G$57))^(1/$I$57),0)</f>
        <v>0</v>
      </c>
      <c r="JH84" s="210">
        <f t="array" aca="1" ref="JH84" ca="1">IF(RAND()&lt;=_xlfn.NORM.S.DIST((_xlfn.NORM.S.INV($H$54)-SQRT($H$61)*$C84)/SQRT(1-$H$61),TRUE),(1-(1-RAND())^(1/$G$57))^(1/$I$57),0)</f>
        <v>0</v>
      </c>
      <c r="JI84" s="210">
        <f t="array" aca="1" ref="JI84" ca="1">IF(RAND()&lt;=_xlfn.NORM.S.DIST((_xlfn.NORM.S.INV($H$54)-SQRT($H$61)*$C84)/SQRT(1-$H$61),TRUE),(1-(1-RAND())^(1/$G$57))^(1/$I$57),0)</f>
        <v>0</v>
      </c>
      <c r="JJ84" s="210">
        <f t="array" aca="1" ref="JJ84" ca="1">IF(RAND()&lt;=_xlfn.NORM.S.DIST((_xlfn.NORM.S.INV($H$54)-SQRT($H$61)*$C84)/SQRT(1-$H$61),TRUE),(1-(1-RAND())^(1/$G$57))^(1/$I$57),0)</f>
        <v>0</v>
      </c>
      <c r="JK84" s="210">
        <f t="array" aca="1" ref="JK84" ca="1">IF(RAND()&lt;=_xlfn.NORM.S.DIST((_xlfn.NORM.S.INV($H$54)-SQRT($H$61)*$C84)/SQRT(1-$H$61),TRUE),(1-(1-RAND())^(1/$G$57))^(1/$I$57),0)</f>
        <v>0</v>
      </c>
      <c r="JL84" s="210">
        <f t="array" aca="1" ref="JL84" ca="1">IF(RAND()&lt;=_xlfn.NORM.S.DIST((_xlfn.NORM.S.INV($H$54)-SQRT($H$61)*$C84)/SQRT(1-$H$61),TRUE),(1-(1-RAND())^(1/$G$57))^(1/$I$57),0)</f>
        <v>0.76491938148089822</v>
      </c>
      <c r="JM84" s="210">
        <f t="array" aca="1" ref="JM84" ca="1">IF(RAND()&lt;=_xlfn.NORM.S.DIST((_xlfn.NORM.S.INV($H$54)-SQRT($H$61)*$C84)/SQRT(1-$H$61),TRUE),(1-(1-RAND())^(1/$G$57))^(1/$I$57),0)</f>
        <v>0</v>
      </c>
      <c r="JN84" s="210">
        <f t="shared" ca="1" si="9"/>
        <v>3</v>
      </c>
      <c r="JO84" s="210">
        <f t="shared" ca="1" si="10"/>
        <v>2.6388628351597077</v>
      </c>
      <c r="JP84" s="210">
        <f t="array" aca="1" ref="JP84" ca="1">IF(RAND()&lt;=_xlfn.NORM.S.DIST((_xlfn.NORM.S.INV($I$54)-SQRT($I$61)*$C84)/SQRT(1-$I$61),TRUE),(1-(1-RAND())^(1/$G$57))^(1/$I$57),0)</f>
        <v>0</v>
      </c>
      <c r="JQ84" s="210">
        <f t="array" aca="1" ref="JQ84" ca="1">IF(RAND()&lt;=_xlfn.NORM.S.DIST((_xlfn.NORM.S.INV($I$54)-SQRT($I$61)*$C84)/SQRT(1-$I$61),TRUE),(1-(1-RAND())^(1/$G$57))^(1/$I$57),0)</f>
        <v>0.75467805565773849</v>
      </c>
      <c r="JR84" s="210">
        <f t="array" aca="1" ref="JR84" ca="1">IF(RAND()&lt;=_xlfn.NORM.S.DIST((_xlfn.NORM.S.INV($I$54)-SQRT($I$61)*$C84)/SQRT(1-$I$61),TRUE),(1-(1-RAND())^(1/$G$57))^(1/$I$57),0)</f>
        <v>7.1014124207166962E-2</v>
      </c>
      <c r="JS84" s="210">
        <f t="array" aca="1" ref="JS84" ca="1">IF(RAND()&lt;=_xlfn.NORM.S.DIST((_xlfn.NORM.S.INV($I$54)-SQRT($I$61)*$C84)/SQRT(1-$I$61),TRUE),(1-(1-RAND())^(1/$G$57))^(1/$I$57),0)</f>
        <v>0</v>
      </c>
      <c r="JT84" s="210">
        <f t="array" aca="1" ref="JT84" ca="1">IF(RAND()&lt;=_xlfn.NORM.S.DIST((_xlfn.NORM.S.INV($I$54)-SQRT($I$61)*$C84)/SQRT(1-$I$61),TRUE),(1-(1-RAND())^(1/$G$57))^(1/$I$57),0)</f>
        <v>0</v>
      </c>
      <c r="JU84" s="210">
        <f t="array" aca="1" ref="JU84" ca="1">IF(RAND()&lt;=_xlfn.NORM.S.DIST((_xlfn.NORM.S.INV($I$54)-SQRT($I$61)*$C84)/SQRT(1-$I$61),TRUE),(1-(1-RAND())^(1/$G$57))^(1/$I$57),0)</f>
        <v>0</v>
      </c>
      <c r="JV84" s="210">
        <f t="array" aca="1" ref="JV84" ca="1">IF(RAND()&lt;=_xlfn.NORM.S.DIST((_xlfn.NORM.S.INV($I$54)-SQRT($I$61)*$C84)/SQRT(1-$I$61),TRUE),(1-(1-RAND())^(1/$G$57))^(1/$I$57),0)</f>
        <v>0</v>
      </c>
      <c r="JW84" s="210">
        <f t="array" aca="1" ref="JW84" ca="1">IF(RAND()&lt;=_xlfn.NORM.S.DIST((_xlfn.NORM.S.INV($I$54)-SQRT($I$61)*$C84)/SQRT(1-$I$61),TRUE),(1-(1-RAND())^(1/$G$57))^(1/$I$57),0)</f>
        <v>0</v>
      </c>
      <c r="JX84" s="210">
        <f t="array" aca="1" ref="JX84" ca="1">IF(RAND()&lt;=_xlfn.NORM.S.DIST((_xlfn.NORM.S.INV($I$54)-SQRT($I$61)*$C84)/SQRT(1-$I$61),TRUE),(1-(1-RAND())^(1/$G$57))^(1/$I$57),0)</f>
        <v>0</v>
      </c>
      <c r="JY84" s="210">
        <f t="array" aca="1" ref="JY84" ca="1">IF(RAND()&lt;=_xlfn.NORM.S.DIST((_xlfn.NORM.S.INV($I$54)-SQRT($I$61)*$C84)/SQRT(1-$I$61),TRUE),(1-(1-RAND())^(1/$G$57))^(1/$I$57),0)</f>
        <v>0</v>
      </c>
      <c r="JZ84" s="210">
        <f t="array" aca="1" ref="JZ84" ca="1">IF(RAND()&lt;=_xlfn.NORM.S.DIST((_xlfn.NORM.S.INV($I$54)-SQRT($I$61)*$C84)/SQRT(1-$I$61),TRUE),(1-(1-RAND())^(1/$G$57))^(1/$I$57),0)</f>
        <v>0</v>
      </c>
      <c r="KA84" s="210">
        <f t="array" aca="1" ref="KA84" ca="1">IF(RAND()&lt;=_xlfn.NORM.S.DIST((_xlfn.NORM.S.INV($I$54)-SQRT($I$61)*$C84)/SQRT(1-$I$61),TRUE),(1-(1-RAND())^(1/$G$57))^(1/$I$57),0)</f>
        <v>0</v>
      </c>
      <c r="KB84" s="210">
        <f t="array" aca="1" ref="KB84" ca="1">IF(RAND()&lt;=_xlfn.NORM.S.DIST((_xlfn.NORM.S.INV($I$54)-SQRT($I$61)*$C84)/SQRT(1-$I$61),TRUE),(1-(1-RAND())^(1/$G$57))^(1/$I$57),0)</f>
        <v>0</v>
      </c>
      <c r="KC84" s="210">
        <f t="array" aca="1" ref="KC84" ca="1">IF(RAND()&lt;=_xlfn.NORM.S.DIST((_xlfn.NORM.S.INV($I$54)-SQRT($I$61)*$C84)/SQRT(1-$I$61),TRUE),(1-(1-RAND())^(1/$G$57))^(1/$I$57),0)</f>
        <v>0</v>
      </c>
      <c r="KD84" s="210">
        <f t="array" aca="1" ref="KD84" ca="1">IF(RAND()&lt;=_xlfn.NORM.S.DIST((_xlfn.NORM.S.INV($I$54)-SQRT($I$61)*$C84)/SQRT(1-$I$61),TRUE),(1-(1-RAND())^(1/$G$57))^(1/$I$57),0)</f>
        <v>0</v>
      </c>
      <c r="KE84" s="210">
        <f t="array" aca="1" ref="KE84" ca="1">IF(RAND()&lt;=_xlfn.NORM.S.DIST((_xlfn.NORM.S.INV($I$54)-SQRT($I$61)*$C84)/SQRT(1-$I$61),TRUE),(1-(1-RAND())^(1/$G$57))^(1/$I$57),0)</f>
        <v>0</v>
      </c>
      <c r="KF84" s="210">
        <f t="array" aca="1" ref="KF84" ca="1">IF(RAND()&lt;=_xlfn.NORM.S.DIST((_xlfn.NORM.S.INV($I$54)-SQRT($I$61)*$C84)/SQRT(1-$I$61),TRUE),(1-(1-RAND())^(1/$G$57))^(1/$I$57),0)</f>
        <v>0</v>
      </c>
      <c r="KG84" s="210">
        <f t="array" aca="1" ref="KG84" ca="1">IF(RAND()&lt;=_xlfn.NORM.S.DIST((_xlfn.NORM.S.INV($I$54)-SQRT($I$61)*$C84)/SQRT(1-$I$61),TRUE),(1-(1-RAND())^(1/$G$57))^(1/$I$57),0)</f>
        <v>0</v>
      </c>
      <c r="KH84" s="210">
        <f t="array" aca="1" ref="KH84" ca="1">IF(RAND()&lt;=_xlfn.NORM.S.DIST((_xlfn.NORM.S.INV($I$54)-SQRT($I$61)*$C84)/SQRT(1-$I$61),TRUE),(1-(1-RAND())^(1/$G$57))^(1/$I$57),0)</f>
        <v>0</v>
      </c>
      <c r="KI84" s="210">
        <f t="array" aca="1" ref="KI84" ca="1">IF(RAND()&lt;=_xlfn.NORM.S.DIST((_xlfn.NORM.S.INV($I$54)-SQRT($I$61)*$C84)/SQRT(1-$I$61),TRUE),(1-(1-RAND())^(1/$G$57))^(1/$I$57),0)</f>
        <v>0</v>
      </c>
      <c r="KJ84" s="210">
        <f t="array" aca="1" ref="KJ84" ca="1">IF(RAND()&lt;=_xlfn.NORM.S.DIST((_xlfn.NORM.S.INV($I$54)-SQRT($I$61)*$C84)/SQRT(1-$I$61),TRUE),(1-(1-RAND())^(1/$G$57))^(1/$I$57),0)</f>
        <v>0</v>
      </c>
      <c r="KK84" s="210">
        <f t="array" aca="1" ref="KK84" ca="1">IF(RAND()&lt;=_xlfn.NORM.S.DIST((_xlfn.NORM.S.INV($I$54)-SQRT($I$61)*$C84)/SQRT(1-$I$61),TRUE),(1-(1-RAND())^(1/$G$57))^(1/$I$57),0)</f>
        <v>0</v>
      </c>
      <c r="KL84" s="210">
        <f t="array" aca="1" ref="KL84" ca="1">IF(RAND()&lt;=_xlfn.NORM.S.DIST((_xlfn.NORM.S.INV($I$54)-SQRT($I$61)*$C84)/SQRT(1-$I$61),TRUE),(1-(1-RAND())^(1/$G$57))^(1/$I$57),0)</f>
        <v>0</v>
      </c>
      <c r="KM84" s="210">
        <f t="array" aca="1" ref="KM84" ca="1">IF(RAND()&lt;=_xlfn.NORM.S.DIST((_xlfn.NORM.S.INV($I$54)-SQRT($I$61)*$C84)/SQRT(1-$I$61),TRUE),(1-(1-RAND())^(1/$G$57))^(1/$I$57),0)</f>
        <v>0</v>
      </c>
      <c r="KN84" s="210">
        <f t="array" aca="1" ref="KN84" ca="1">IF(RAND()&lt;=_xlfn.NORM.S.DIST((_xlfn.NORM.S.INV($I$54)-SQRT($I$61)*$C84)/SQRT(1-$I$61),TRUE),(1-(1-RAND())^(1/$G$57))^(1/$I$57),0)</f>
        <v>0</v>
      </c>
      <c r="KO84" s="210">
        <f t="array" aca="1" ref="KO84" ca="1">IF(RAND()&lt;=_xlfn.NORM.S.DIST((_xlfn.NORM.S.INV($I$54)-SQRT($I$61)*$C84)/SQRT(1-$I$61),TRUE),(1-(1-RAND())^(1/$G$57))^(1/$I$57),0)</f>
        <v>0</v>
      </c>
      <c r="KP84" s="210">
        <f t="array" aca="1" ref="KP84" ca="1">IF(RAND()&lt;=_xlfn.NORM.S.DIST((_xlfn.NORM.S.INV($I$54)-SQRT($I$61)*$C84)/SQRT(1-$I$61),TRUE),(1-(1-RAND())^(1/$G$57))^(1/$I$57),0)</f>
        <v>0</v>
      </c>
      <c r="KQ84" s="210">
        <f t="array" aca="1" ref="KQ84" ca="1">IF(RAND()&lt;=_xlfn.NORM.S.DIST((_xlfn.NORM.S.INV($I$54)-SQRT($I$61)*$C84)/SQRT(1-$I$61),TRUE),(1-(1-RAND())^(1/$G$57))^(1/$I$57),0)</f>
        <v>0</v>
      </c>
      <c r="KR84" s="210">
        <f t="array" aca="1" ref="KR84" ca="1">IF(RAND()&lt;=_xlfn.NORM.S.DIST((_xlfn.NORM.S.INV($I$54)-SQRT($I$61)*$C84)/SQRT(1-$I$61),TRUE),(1-(1-RAND())^(1/$G$57))^(1/$I$57),0)</f>
        <v>0</v>
      </c>
      <c r="KS84" s="210">
        <f t="array" aca="1" ref="KS84" ca="1">IF(RAND()&lt;=_xlfn.NORM.S.DIST((_xlfn.NORM.S.INV($I$54)-SQRT($I$61)*$C84)/SQRT(1-$I$61),TRUE),(1-(1-RAND())^(1/$G$57))^(1/$I$57),0)</f>
        <v>0</v>
      </c>
      <c r="KT84" s="210">
        <f t="shared" ca="1" si="11"/>
        <v>2</v>
      </c>
      <c r="KU84" s="210">
        <f t="shared" ca="1" si="12"/>
        <v>0.82569217986490551</v>
      </c>
      <c r="KV84" s="210">
        <f t="array" aca="1" ref="KV84" ca="1">IF(RAND()&lt;=_xlfn.NORM.S.DIST((_xlfn.NORM.S.INV($J$54)-SQRT($J$61)*$C84)/SQRT(1-$J$61),TRUE),(1-(1-RAND())^(1/$G$57))^(1/$I$57),0)</f>
        <v>0.97885220224165559</v>
      </c>
      <c r="KW84" s="210">
        <f t="array" aca="1" ref="KW84" ca="1">IF(RAND()&lt;=_xlfn.NORM.S.DIST((_xlfn.NORM.S.INV($J$54)-SQRT($J$61)*$C84)/SQRT(1-$J$61),TRUE),(1-(1-RAND())^(1/$G$57))^(1/$I$57),0)</f>
        <v>0</v>
      </c>
      <c r="KX84" s="210">
        <f t="array" aca="1" ref="KX84" ca="1">IF(RAND()&lt;=_xlfn.NORM.S.DIST((_xlfn.NORM.S.INV($J$54)-SQRT($J$61)*$C84)/SQRT(1-$J$61),TRUE),(1-(1-RAND())^(1/$G$57))^(1/$I$57),0)</f>
        <v>0</v>
      </c>
      <c r="KY84" s="210">
        <f t="array" aca="1" ref="KY84" ca="1">IF(RAND()&lt;=_xlfn.NORM.S.DIST((_xlfn.NORM.S.INV($J$54)-SQRT($J$61)*$C84)/SQRT(1-$J$61),TRUE),(1-(1-RAND())^(1/$G$57))^(1/$I$57),0)</f>
        <v>0</v>
      </c>
      <c r="KZ84" s="210">
        <f t="array" aca="1" ref="KZ84" ca="1">IF(RAND()&lt;=_xlfn.NORM.S.DIST((_xlfn.NORM.S.INV($J$54)-SQRT($J$61)*$C84)/SQRT(1-$J$61),TRUE),(1-(1-RAND())^(1/$G$57))^(1/$I$57),0)</f>
        <v>0.72503067322875769</v>
      </c>
      <c r="LA84" s="210">
        <f t="array" aca="1" ref="LA84" ca="1">IF(RAND()&lt;=_xlfn.NORM.S.DIST((_xlfn.NORM.S.INV($J$54)-SQRT($J$61)*$C84)/SQRT(1-$J$61),TRUE),(1-(1-RAND())^(1/$G$57))^(1/$I$57),0)</f>
        <v>0</v>
      </c>
      <c r="LB84" s="210">
        <f t="array" aca="1" ref="LB84" ca="1">IF(RAND()&lt;=_xlfn.NORM.S.DIST((_xlfn.NORM.S.INV($J$54)-SQRT($J$61)*$C84)/SQRT(1-$J$61),TRUE),(1-(1-RAND())^(1/$G$57))^(1/$I$57),0)</f>
        <v>0.51938094526831458</v>
      </c>
      <c r="LC84" s="210">
        <f t="array" aca="1" ref="LC84" ca="1">IF(RAND()&lt;=_xlfn.NORM.S.DIST((_xlfn.NORM.S.INV($J$54)-SQRT($J$61)*$C84)/SQRT(1-$J$61),TRUE),(1-(1-RAND())^(1/$G$57))^(1/$I$57),0)</f>
        <v>0</v>
      </c>
      <c r="LD84" s="210">
        <f t="array" aca="1" ref="LD84" ca="1">IF(RAND()&lt;=_xlfn.NORM.S.DIST((_xlfn.NORM.S.INV($J$54)-SQRT($J$61)*$C84)/SQRT(1-$J$61),TRUE),(1-(1-RAND())^(1/$G$57))^(1/$I$57),0)</f>
        <v>0</v>
      </c>
      <c r="LE84" s="210">
        <f t="array" aca="1" ref="LE84" ca="1">IF(RAND()&lt;=_xlfn.NORM.S.DIST((_xlfn.NORM.S.INV($J$54)-SQRT($J$61)*$C84)/SQRT(1-$J$61),TRUE),(1-(1-RAND())^(1/$G$57))^(1/$I$57),0)</f>
        <v>0</v>
      </c>
      <c r="LF84" s="210">
        <f t="shared" ca="1" si="13"/>
        <v>3</v>
      </c>
      <c r="LG84" s="210">
        <f t="shared" ca="1" si="14"/>
        <v>2.2232638207387279</v>
      </c>
      <c r="LH84" s="210">
        <f t="shared" ca="1" si="15"/>
        <v>11</v>
      </c>
      <c r="LI84" s="210">
        <f t="shared" ca="1" si="15"/>
        <v>6.2755851944295094</v>
      </c>
    </row>
    <row r="85" spans="2:321" x14ac:dyDescent="0.3">
      <c r="B85"/>
      <c r="C85" s="210">
        <f t="shared" ca="1" si="20"/>
        <v>-1.2193374816843907</v>
      </c>
      <c r="D85" s="210">
        <f t="array" aca="1" ref="D85" ca="1">IF(RAND()&lt;=_xlfn.NORM.S.DIST((_xlfn.NORM.S.INV($C$54)-SQRT($C$61)*$C85)/SQRT(1-$C$61),TRUE),(1-(1-RAND())^(1/$G$57))^(1/$I$57),0)</f>
        <v>0</v>
      </c>
      <c r="E85" s="210">
        <f t="array" aca="1" ref="E85" ca="1">IF(RAND()&lt;=_xlfn.NORM.S.DIST((_xlfn.NORM.S.INV($C$54)-SQRT($C$61)*$C85)/SQRT(1-$C$61),TRUE),(1-(1-RAND())^(1/$G$57))^(1/$I$57),0)</f>
        <v>0</v>
      </c>
      <c r="F85" s="210">
        <f t="array" aca="1" ref="F85" ca="1">IF(RAND()&lt;=_xlfn.NORM.S.DIST((_xlfn.NORM.S.INV($C$54)-SQRT($C$61)*$C85)/SQRT(1-$C$61),TRUE),(1-(1-RAND())^(1/$G$57))^(1/$I$57),0)</f>
        <v>0</v>
      </c>
      <c r="G85" s="210">
        <f t="array" aca="1" ref="G85" ca="1">IF(RAND()&lt;=_xlfn.NORM.S.DIST((_xlfn.NORM.S.INV($C$54)-SQRT($C$61)*$C85)/SQRT(1-$C$61),TRUE),(1-(1-RAND())^(1/$G$57))^(1/$I$57),0)</f>
        <v>0.75281427794115363</v>
      </c>
      <c r="H85" s="210">
        <f t="array" aca="1" ref="H85" ca="1">IF(RAND()&lt;=_xlfn.NORM.S.DIST((_xlfn.NORM.S.INV($C$54)-SQRT($C$61)*$C85)/SQRT(1-$C$61),TRUE),(1-(1-RAND())^(1/$G$57))^(1/$I$57),0)</f>
        <v>0</v>
      </c>
      <c r="I85" s="210">
        <f t="array" aca="1" ref="I85" ca="1">IF(RAND()&lt;=_xlfn.NORM.S.DIST((_xlfn.NORM.S.INV($C$54)-SQRT($C$61)*$C85)/SQRT(1-$C$61),TRUE),(1-(1-RAND())^(1/$G$57))^(1/$I$57),0)</f>
        <v>0</v>
      </c>
      <c r="J85" s="210">
        <f t="array" aca="1" ref="J85" ca="1">IF(RAND()&lt;=_xlfn.NORM.S.DIST((_xlfn.NORM.S.INV($C$54)-SQRT($C$61)*$C85)/SQRT(1-$C$61),TRUE),(1-(1-RAND())^(1/$G$57))^(1/$I$57),0)</f>
        <v>0</v>
      </c>
      <c r="K85" s="210">
        <f t="array" aca="1" ref="K85" ca="1">IF(RAND()&lt;=_xlfn.NORM.S.DIST((_xlfn.NORM.S.INV($C$54)-SQRT($C$61)*$C85)/SQRT(1-$C$61),TRUE),(1-(1-RAND())^(1/$G$57))^(1/$I$57),0)</f>
        <v>0</v>
      </c>
      <c r="L85" s="210">
        <f t="array" aca="1" ref="L85" ca="1">IF(RAND()&lt;=_xlfn.NORM.S.DIST((_xlfn.NORM.S.INV($C$54)-SQRT($C$61)*$C85)/SQRT(1-$C$61),TRUE),(1-(1-RAND())^(1/$G$57))^(1/$I$57),0)</f>
        <v>0</v>
      </c>
      <c r="M85" s="210">
        <f t="array" aca="1" ref="M85" ca="1">IF(RAND()&lt;=_xlfn.NORM.S.DIST((_xlfn.NORM.S.INV($C$54)-SQRT($C$61)*$C85)/SQRT(1-$C$61),TRUE),(1-(1-RAND())^(1/$G$57))^(1/$I$57),0)</f>
        <v>0</v>
      </c>
      <c r="N85" s="210">
        <f t="shared" ca="1" si="17"/>
        <v>1</v>
      </c>
      <c r="O85" s="210">
        <f t="shared" ca="1" si="2"/>
        <v>0.75281427794115363</v>
      </c>
      <c r="P85" s="210">
        <f t="array" aca="1" ref="P85" ca="1">IF(RAND()&lt;=_xlfn.NORM.S.DIST((_xlfn.NORM.S.INV($D$54)-SQRT($D$61)*$C85)/SQRT(1-$D$61),TRUE),(1-(1-RAND())^(1/$G$57))^(1/$I$57),0)</f>
        <v>0</v>
      </c>
      <c r="Q85" s="210">
        <f t="array" aca="1" ref="Q85" ca="1">IF(RAND()&lt;=_xlfn.NORM.S.DIST((_xlfn.NORM.S.INV($D$54)-SQRT($D$61)*$C85)/SQRT(1-$D$61),TRUE),(1-(1-RAND())^(1/$G$57))^(1/$I$57),0)</f>
        <v>0</v>
      </c>
      <c r="R85" s="210">
        <f t="array" aca="1" ref="R85" ca="1">IF(RAND()&lt;=_xlfn.NORM.S.DIST((_xlfn.NORM.S.INV($D$54)-SQRT($D$61)*$C85)/SQRT(1-$D$61),TRUE),(1-(1-RAND())^(1/$G$57))^(1/$I$57),0)</f>
        <v>0</v>
      </c>
      <c r="S85" s="210">
        <f t="array" aca="1" ref="S85" ca="1">IF(RAND()&lt;=_xlfn.NORM.S.DIST((_xlfn.NORM.S.INV($D$54)-SQRT($D$61)*$C85)/SQRT(1-$D$61),TRUE),(1-(1-RAND())^(1/$G$57))^(1/$I$57),0)</f>
        <v>0</v>
      </c>
      <c r="T85" s="210">
        <f t="array" aca="1" ref="T85" ca="1">IF(RAND()&lt;=_xlfn.NORM.S.DIST((_xlfn.NORM.S.INV($D$54)-SQRT($D$61)*$C85)/SQRT(1-$D$61),TRUE),(1-(1-RAND())^(1/$G$57))^(1/$I$57),0)</f>
        <v>0</v>
      </c>
      <c r="U85" s="210">
        <f t="array" aca="1" ref="U85" ca="1">IF(RAND()&lt;=_xlfn.NORM.S.DIST((_xlfn.NORM.S.INV($D$54)-SQRT($D$61)*$C85)/SQRT(1-$D$61),TRUE),(1-(1-RAND())^(1/$G$57))^(1/$I$57),0)</f>
        <v>0</v>
      </c>
      <c r="V85" s="210">
        <f t="array" aca="1" ref="V85" ca="1">IF(RAND()&lt;=_xlfn.NORM.S.DIST((_xlfn.NORM.S.INV($D$54)-SQRT($D$61)*$C85)/SQRT(1-$D$61),TRUE),(1-(1-RAND())^(1/$G$57))^(1/$I$57),0)</f>
        <v>0</v>
      </c>
      <c r="W85" s="210">
        <f t="array" aca="1" ref="W85" ca="1">IF(RAND()&lt;=_xlfn.NORM.S.DIST((_xlfn.NORM.S.INV($D$54)-SQRT($D$61)*$C85)/SQRT(1-$D$61),TRUE),(1-(1-RAND())^(1/$G$57))^(1/$I$57),0)</f>
        <v>0</v>
      </c>
      <c r="X85" s="210">
        <f t="array" aca="1" ref="X85" ca="1">IF(RAND()&lt;=_xlfn.NORM.S.DIST((_xlfn.NORM.S.INV($D$54)-SQRT($D$61)*$C85)/SQRT(1-$D$61),TRUE),(1-(1-RAND())^(1/$G$57))^(1/$I$57),0)</f>
        <v>0</v>
      </c>
      <c r="Y85" s="210">
        <f t="array" aca="1" ref="Y85" ca="1">IF(RAND()&lt;=_xlfn.NORM.S.DIST((_xlfn.NORM.S.INV($D$54)-SQRT($D$61)*$C85)/SQRT(1-$D$61),TRUE),(1-(1-RAND())^(1/$G$57))^(1/$I$57),0)</f>
        <v>0</v>
      </c>
      <c r="Z85" s="210">
        <f t="array" aca="1" ref="Z85" ca="1">IF(RAND()&lt;=_xlfn.NORM.S.DIST((_xlfn.NORM.S.INV($D$54)-SQRT($D$61)*$C85)/SQRT(1-$D$61),TRUE),(1-(1-RAND())^(1/$G$57))^(1/$I$57),0)</f>
        <v>0.69485008604364362</v>
      </c>
      <c r="AA85" s="210">
        <f t="array" aca="1" ref="AA85" ca="1">IF(RAND()&lt;=_xlfn.NORM.S.DIST((_xlfn.NORM.S.INV($D$54)-SQRT($D$61)*$C85)/SQRT(1-$D$61),TRUE),(1-(1-RAND())^(1/$G$57))^(1/$I$57),0)</f>
        <v>0</v>
      </c>
      <c r="AB85" s="210">
        <f t="array" aca="1" ref="AB85" ca="1">IF(RAND()&lt;=_xlfn.NORM.S.DIST((_xlfn.NORM.S.INV($D$54)-SQRT($D$61)*$C85)/SQRT(1-$D$61),TRUE),(1-(1-RAND())^(1/$G$57))^(1/$I$57),0)</f>
        <v>0</v>
      </c>
      <c r="AC85" s="210">
        <f t="array" aca="1" ref="AC85" ca="1">IF(RAND()&lt;=_xlfn.NORM.S.DIST((_xlfn.NORM.S.INV($D$54)-SQRT($D$61)*$C85)/SQRT(1-$D$61),TRUE),(1-(1-RAND())^(1/$G$57))^(1/$I$57),0)</f>
        <v>0</v>
      </c>
      <c r="AD85" s="210">
        <f t="array" aca="1" ref="AD85" ca="1">IF(RAND()&lt;=_xlfn.NORM.S.DIST((_xlfn.NORM.S.INV($D$54)-SQRT($D$61)*$C85)/SQRT(1-$D$61),TRUE),(1-(1-RAND())^(1/$G$57))^(1/$I$57),0)</f>
        <v>0</v>
      </c>
      <c r="AE85" s="210">
        <f t="array" aca="1" ref="AE85" ca="1">IF(RAND()&lt;=_xlfn.NORM.S.DIST((_xlfn.NORM.S.INV($D$54)-SQRT($D$61)*$C85)/SQRT(1-$D$61),TRUE),(1-(1-RAND())^(1/$G$57))^(1/$I$57),0)</f>
        <v>0</v>
      </c>
      <c r="AF85" s="210">
        <f t="array" aca="1" ref="AF85" ca="1">IF(RAND()&lt;=_xlfn.NORM.S.DIST((_xlfn.NORM.S.INV($D$54)-SQRT($D$61)*$C85)/SQRT(1-$D$61),TRUE),(1-(1-RAND())^(1/$G$57))^(1/$I$57),0)</f>
        <v>0</v>
      </c>
      <c r="AG85" s="210">
        <f t="array" aca="1" ref="AG85" ca="1">IF(RAND()&lt;=_xlfn.NORM.S.DIST((_xlfn.NORM.S.INV($D$54)-SQRT($D$61)*$C85)/SQRT(1-$D$61),TRUE),(1-(1-RAND())^(1/$G$57))^(1/$I$57),0)</f>
        <v>0</v>
      </c>
      <c r="AH85" s="210">
        <f t="array" aca="1" ref="AH85" ca="1">IF(RAND()&lt;=_xlfn.NORM.S.DIST((_xlfn.NORM.S.INV($D$54)-SQRT($D$61)*$C85)/SQRT(1-$D$61),TRUE),(1-(1-RAND())^(1/$G$57))^(1/$I$57),0)</f>
        <v>0</v>
      </c>
      <c r="AI85" s="210">
        <f t="array" aca="1" ref="AI85" ca="1">IF(RAND()&lt;=_xlfn.NORM.S.DIST((_xlfn.NORM.S.INV($D$54)-SQRT($D$61)*$C85)/SQRT(1-$D$61),TRUE),(1-(1-RAND())^(1/$G$57))^(1/$I$57),0)</f>
        <v>0</v>
      </c>
      <c r="AJ85" s="210">
        <f t="array" aca="1" ref="AJ85" ca="1">IF(RAND()&lt;=_xlfn.NORM.S.DIST((_xlfn.NORM.S.INV($D$54)-SQRT($D$61)*$C85)/SQRT(1-$D$61),TRUE),(1-(1-RAND())^(1/$G$57))^(1/$I$57),0)</f>
        <v>0</v>
      </c>
      <c r="AK85" s="210">
        <f t="array" aca="1" ref="AK85" ca="1">IF(RAND()&lt;=_xlfn.NORM.S.DIST((_xlfn.NORM.S.INV($D$54)-SQRT($D$61)*$C85)/SQRT(1-$D$61),TRUE),(1-(1-RAND())^(1/$G$57))^(1/$I$57),0)</f>
        <v>0</v>
      </c>
      <c r="AL85" s="210">
        <f t="array" aca="1" ref="AL85" ca="1">IF(RAND()&lt;=_xlfn.NORM.S.DIST((_xlfn.NORM.S.INV($D$54)-SQRT($D$61)*$C85)/SQRT(1-$D$61),TRUE),(1-(1-RAND())^(1/$G$57))^(1/$I$57),0)</f>
        <v>0</v>
      </c>
      <c r="AM85" s="210">
        <f t="array" aca="1" ref="AM85" ca="1">IF(RAND()&lt;=_xlfn.NORM.S.DIST((_xlfn.NORM.S.INV($D$54)-SQRT($D$61)*$C85)/SQRT(1-$D$61),TRUE),(1-(1-RAND())^(1/$G$57))^(1/$I$57),0)</f>
        <v>0</v>
      </c>
      <c r="AN85" s="210">
        <f t="array" aca="1" ref="AN85" ca="1">IF(RAND()&lt;=_xlfn.NORM.S.DIST((_xlfn.NORM.S.INV($D$54)-SQRT($D$61)*$C85)/SQRT(1-$D$61),TRUE),(1-(1-RAND())^(1/$G$57))^(1/$I$57),0)</f>
        <v>0</v>
      </c>
      <c r="AO85" s="210">
        <f t="array" aca="1" ref="AO85" ca="1">IF(RAND()&lt;=_xlfn.NORM.S.DIST((_xlfn.NORM.S.INV($D$54)-SQRT($D$61)*$C85)/SQRT(1-$D$61),TRUE),(1-(1-RAND())^(1/$G$57))^(1/$I$57),0)</f>
        <v>0</v>
      </c>
      <c r="AP85" s="210">
        <f t="array" aca="1" ref="AP85" ca="1">IF(RAND()&lt;=_xlfn.NORM.S.DIST((_xlfn.NORM.S.INV($D$54)-SQRT($D$61)*$C85)/SQRT(1-$D$61),TRUE),(1-(1-RAND())^(1/$G$57))^(1/$I$57),0)</f>
        <v>0</v>
      </c>
      <c r="AQ85" s="210">
        <f t="array" aca="1" ref="AQ85" ca="1">IF(RAND()&lt;=_xlfn.NORM.S.DIST((_xlfn.NORM.S.INV($D$54)-SQRT($D$61)*$C85)/SQRT(1-$D$61),TRUE),(1-(1-RAND())^(1/$G$57))^(1/$I$57),0)</f>
        <v>0</v>
      </c>
      <c r="AR85" s="210">
        <f t="array" aca="1" ref="AR85" ca="1">IF(RAND()&lt;=_xlfn.NORM.S.DIST((_xlfn.NORM.S.INV($D$54)-SQRT($D$61)*$C85)/SQRT(1-$D$61),TRUE),(1-(1-RAND())^(1/$G$57))^(1/$I$57),0)</f>
        <v>0</v>
      </c>
      <c r="AS85" s="210">
        <f t="array" aca="1" ref="AS85" ca="1">IF(RAND()&lt;=_xlfn.NORM.S.DIST((_xlfn.NORM.S.INV($D$54)-SQRT($D$61)*$C85)/SQRT(1-$D$61),TRUE),(1-(1-RAND())^(1/$G$57))^(1/$I$57),0)</f>
        <v>0</v>
      </c>
      <c r="AT85" s="210">
        <f t="array" aca="1" ref="AT85" ca="1">COUNTIF(P85:AS85,"&gt;"&amp;0)</f>
        <v>1</v>
      </c>
      <c r="AU85" s="210">
        <f t="shared" ca="1" si="3"/>
        <v>0.69485008604364362</v>
      </c>
      <c r="AV85" s="210">
        <f t="array" aca="1" ref="AV85" ca="1">IF(RAND()&lt;=_xlfn.NORM.S.DIST((_xlfn.NORM.S.INV($E$54)-SQRT($E$61)*$C85)/SQRT(1-$E$61),TRUE),(1-(1-RAND())^(1/$G$57))^(1/$I$57),0)</f>
        <v>0</v>
      </c>
      <c r="AW85" s="210">
        <f t="array" aca="1" ref="AW85" ca="1">IF(RAND()&lt;=_xlfn.NORM.S.DIST((_xlfn.NORM.S.INV($E$54)-SQRT($E$61)*$C85)/SQRT(1-$E$61),TRUE),(1-(1-RAND())^(1/$G$57))^(1/$I$57),0)</f>
        <v>0.45791486358347944</v>
      </c>
      <c r="AX85" s="210">
        <f t="array" aca="1" ref="AX85" ca="1">IF(RAND()&lt;=_xlfn.NORM.S.DIST((_xlfn.NORM.S.INV($E$54)-SQRT($E$61)*$C85)/SQRT(1-$E$61),TRUE),(1-(1-RAND())^(1/$G$57))^(1/$I$57),0)</f>
        <v>0</v>
      </c>
      <c r="AY85" s="210">
        <f t="array" aca="1" ref="AY85" ca="1">IF(RAND()&lt;=_xlfn.NORM.S.DIST((_xlfn.NORM.S.INV($E$54)-SQRT($E$61)*$C85)/SQRT(1-$E$61),TRUE),(1-(1-RAND())^(1/$G$57))^(1/$I$57),0)</f>
        <v>0</v>
      </c>
      <c r="AZ85" s="210">
        <f t="array" aca="1" ref="AZ85" ca="1">IF(RAND()&lt;=_xlfn.NORM.S.DIST((_xlfn.NORM.S.INV($E$54)-SQRT($E$61)*$C85)/SQRT(1-$E$61),TRUE),(1-(1-RAND())^(1/$G$57))^(1/$I$57),0)</f>
        <v>0</v>
      </c>
      <c r="BA85" s="210">
        <f t="array" aca="1" ref="BA85" ca="1">IF(RAND()&lt;=_xlfn.NORM.S.DIST((_xlfn.NORM.S.INV($E$54)-SQRT($E$61)*$C85)/SQRT(1-$E$61),TRUE),(1-(1-RAND())^(1/$G$57))^(1/$I$57),0)</f>
        <v>0</v>
      </c>
      <c r="BB85" s="210">
        <f t="array" aca="1" ref="BB85" ca="1">IF(RAND()&lt;=_xlfn.NORM.S.DIST((_xlfn.NORM.S.INV($E$54)-SQRT($E$61)*$C85)/SQRT(1-$E$61),TRUE),(1-(1-RAND())^(1/$G$57))^(1/$I$57),0)</f>
        <v>0</v>
      </c>
      <c r="BC85" s="210">
        <f t="array" aca="1" ref="BC85" ca="1">IF(RAND()&lt;=_xlfn.NORM.S.DIST((_xlfn.NORM.S.INV($E$54)-SQRT($E$61)*$C85)/SQRT(1-$E$61),TRUE),(1-(1-RAND())^(1/$G$57))^(1/$I$57),0)</f>
        <v>0</v>
      </c>
      <c r="BD85" s="210">
        <f t="array" aca="1" ref="BD85" ca="1">IF(RAND()&lt;=_xlfn.NORM.S.DIST((_xlfn.NORM.S.INV($E$54)-SQRT($E$61)*$C85)/SQRT(1-$E$61),TRUE),(1-(1-RAND())^(1/$G$57))^(1/$I$57),0)</f>
        <v>0</v>
      </c>
      <c r="BE85" s="210">
        <f t="array" aca="1" ref="BE85" ca="1">IF(RAND()&lt;=_xlfn.NORM.S.DIST((_xlfn.NORM.S.INV($E$54)-SQRT($E$61)*$C85)/SQRT(1-$E$61),TRUE),(1-(1-RAND())^(1/$G$57))^(1/$I$57),0)</f>
        <v>0</v>
      </c>
      <c r="BF85" s="210">
        <f t="array" aca="1" ref="BF85" ca="1">IF(RAND()&lt;=_xlfn.NORM.S.DIST((_xlfn.NORM.S.INV($E$54)-SQRT($E$61)*$C85)/SQRT(1-$E$61),TRUE),(1-(1-RAND())^(1/$G$57))^(1/$I$57),0)</f>
        <v>0</v>
      </c>
      <c r="BG85" s="210">
        <f t="array" aca="1" ref="BG85" ca="1">IF(RAND()&lt;=_xlfn.NORM.S.DIST((_xlfn.NORM.S.INV($E$54)-SQRT($E$61)*$C85)/SQRT(1-$E$61),TRUE),(1-(1-RAND())^(1/$G$57))^(1/$I$57),0)</f>
        <v>0</v>
      </c>
      <c r="BH85" s="210">
        <f t="array" aca="1" ref="BH85" ca="1">IF(RAND()&lt;=_xlfn.NORM.S.DIST((_xlfn.NORM.S.INV($E$54)-SQRT($E$61)*$C85)/SQRT(1-$E$61),TRUE),(1-(1-RAND())^(1/$G$57))^(1/$I$57),0)</f>
        <v>0</v>
      </c>
      <c r="BI85" s="210">
        <f t="array" aca="1" ref="BI85" ca="1">IF(RAND()&lt;=_xlfn.NORM.S.DIST((_xlfn.NORM.S.INV($E$54)-SQRT($E$61)*$C85)/SQRT(1-$E$61),TRUE),(1-(1-RAND())^(1/$G$57))^(1/$I$57),0)</f>
        <v>0</v>
      </c>
      <c r="BJ85" s="210">
        <f t="array" aca="1" ref="BJ85" ca="1">IF(RAND()&lt;=_xlfn.NORM.S.DIST((_xlfn.NORM.S.INV($E$54)-SQRT($E$61)*$C85)/SQRT(1-$E$61),TRUE),(1-(1-RAND())^(1/$G$57))^(1/$I$57),0)</f>
        <v>0</v>
      </c>
      <c r="BK85" s="210">
        <f t="array" aca="1" ref="BK85" ca="1">IF(RAND()&lt;=_xlfn.NORM.S.DIST((_xlfn.NORM.S.INV($E$54)-SQRT($E$61)*$C85)/SQRT(1-$E$61),TRUE),(1-(1-RAND())^(1/$G$57))^(1/$I$57),0)</f>
        <v>0.29489530084253746</v>
      </c>
      <c r="BL85" s="210">
        <f t="array" aca="1" ref="BL85" ca="1">IF(RAND()&lt;=_xlfn.NORM.S.DIST((_xlfn.NORM.S.INV($E$54)-SQRT($E$61)*$C85)/SQRT(1-$E$61),TRUE),(1-(1-RAND())^(1/$G$57))^(1/$I$57),0)</f>
        <v>0</v>
      </c>
      <c r="BM85" s="210">
        <f t="array" aca="1" ref="BM85" ca="1">IF(RAND()&lt;=_xlfn.NORM.S.DIST((_xlfn.NORM.S.INV($E$54)-SQRT($E$61)*$C85)/SQRT(1-$E$61),TRUE),(1-(1-RAND())^(1/$G$57))^(1/$I$57),0)</f>
        <v>0</v>
      </c>
      <c r="BN85" s="210">
        <f t="array" aca="1" ref="BN85" ca="1">IF(RAND()&lt;=_xlfn.NORM.S.DIST((_xlfn.NORM.S.INV($E$54)-SQRT($E$61)*$C85)/SQRT(1-$E$61),TRUE),(1-(1-RAND())^(1/$G$57))^(1/$I$57),0)</f>
        <v>0</v>
      </c>
      <c r="BO85" s="210">
        <f t="array" aca="1" ref="BO85" ca="1">IF(RAND()&lt;=_xlfn.NORM.S.DIST((_xlfn.NORM.S.INV($E$54)-SQRT($E$61)*$C85)/SQRT(1-$E$61),TRUE),(1-(1-RAND())^(1/$G$57))^(1/$I$57),0)</f>
        <v>0</v>
      </c>
      <c r="BP85" s="210">
        <f t="array" aca="1" ref="BP85" ca="1">IF(RAND()&lt;=_xlfn.NORM.S.DIST((_xlfn.NORM.S.INV($E$54)-SQRT($E$61)*$C85)/SQRT(1-$E$61),TRUE),(1-(1-RAND())^(1/$G$57))^(1/$I$57),0)</f>
        <v>0</v>
      </c>
      <c r="BQ85" s="210">
        <f t="array" aca="1" ref="BQ85" ca="1">IF(RAND()&lt;=_xlfn.NORM.S.DIST((_xlfn.NORM.S.INV($E$54)-SQRT($E$61)*$C85)/SQRT(1-$E$61),TRUE),(1-(1-RAND())^(1/$G$57))^(1/$I$57),0)</f>
        <v>0</v>
      </c>
      <c r="BR85" s="210">
        <f t="array" aca="1" ref="BR85" ca="1">IF(RAND()&lt;=_xlfn.NORM.S.DIST((_xlfn.NORM.S.INV($E$54)-SQRT($E$61)*$C85)/SQRT(1-$E$61),TRUE),(1-(1-RAND())^(1/$G$57))^(1/$I$57),0)</f>
        <v>0</v>
      </c>
      <c r="BS85" s="210">
        <f t="array" aca="1" ref="BS85" ca="1">IF(RAND()&lt;=_xlfn.NORM.S.DIST((_xlfn.NORM.S.INV($E$54)-SQRT($E$61)*$C85)/SQRT(1-$E$61),TRUE),(1-(1-RAND())^(1/$G$57))^(1/$I$57),0)</f>
        <v>0</v>
      </c>
      <c r="BT85" s="210">
        <f t="array" aca="1" ref="BT85" ca="1">IF(RAND()&lt;=_xlfn.NORM.S.DIST((_xlfn.NORM.S.INV($E$54)-SQRT($E$61)*$C85)/SQRT(1-$E$61),TRUE),(1-(1-RAND())^(1/$G$57))^(1/$I$57),0)</f>
        <v>0</v>
      </c>
      <c r="BU85" s="210">
        <f t="array" aca="1" ref="BU85" ca="1">IF(RAND()&lt;=_xlfn.NORM.S.DIST((_xlfn.NORM.S.INV($E$54)-SQRT($E$61)*$C85)/SQRT(1-$E$61),TRUE),(1-(1-RAND())^(1/$G$57))^(1/$I$57),0)</f>
        <v>0</v>
      </c>
      <c r="BV85" s="210">
        <f t="array" aca="1" ref="BV85" ca="1">IF(RAND()&lt;=_xlfn.NORM.S.DIST((_xlfn.NORM.S.INV($E$54)-SQRT($E$61)*$C85)/SQRT(1-$E$61),TRUE),(1-(1-RAND())^(1/$G$57))^(1/$I$57),0)</f>
        <v>0</v>
      </c>
      <c r="BW85" s="210">
        <f t="array" aca="1" ref="BW85" ca="1">IF(RAND()&lt;=_xlfn.NORM.S.DIST((_xlfn.NORM.S.INV($E$54)-SQRT($E$61)*$C85)/SQRT(1-$E$61),TRUE),(1-(1-RAND())^(1/$G$57))^(1/$I$57),0)</f>
        <v>0</v>
      </c>
      <c r="BX85" s="210">
        <f t="array" aca="1" ref="BX85" ca="1">IF(RAND()&lt;=_xlfn.NORM.S.DIST((_xlfn.NORM.S.INV($E$54)-SQRT($E$61)*$C85)/SQRT(1-$E$61),TRUE),(1-(1-RAND())^(1/$G$57))^(1/$I$57),0)</f>
        <v>0</v>
      </c>
      <c r="BY85" s="210">
        <f t="array" aca="1" ref="BY85" ca="1">IF(RAND()&lt;=_xlfn.NORM.S.DIST((_xlfn.NORM.S.INV($E$54)-SQRT($E$61)*$C85)/SQRT(1-$E$61),TRUE),(1-(1-RAND())^(1/$G$57))^(1/$I$57),0)</f>
        <v>0</v>
      </c>
      <c r="BZ85" s="210">
        <f t="array" aca="1" ref="BZ85" ca="1">IF(RAND()&lt;=_xlfn.NORM.S.DIST((_xlfn.NORM.S.INV($E$54)-SQRT($E$61)*$C85)/SQRT(1-$E$61),TRUE),(1-(1-RAND())^(1/$G$57))^(1/$I$57),0)</f>
        <v>0</v>
      </c>
      <c r="CA85" s="210">
        <f t="array" aca="1" ref="CA85" ca="1">IF(RAND()&lt;=_xlfn.NORM.S.DIST((_xlfn.NORM.S.INV($E$54)-SQRT($E$61)*$C85)/SQRT(1-$E$61),TRUE),(1-(1-RAND())^(1/$G$57))^(1/$I$57),0)</f>
        <v>0</v>
      </c>
      <c r="CB85" s="210">
        <f t="array" aca="1" ref="CB85" ca="1">IF(RAND()&lt;=_xlfn.NORM.S.DIST((_xlfn.NORM.S.INV($E$54)-SQRT($E$61)*$C85)/SQRT(1-$E$61),TRUE),(1-(1-RAND())^(1/$G$57))^(1/$I$57),0)</f>
        <v>0</v>
      </c>
      <c r="CC85" s="210">
        <f t="array" aca="1" ref="CC85" ca="1">IF(RAND()&lt;=_xlfn.NORM.S.DIST((_xlfn.NORM.S.INV($E$54)-SQRT($E$61)*$C85)/SQRT(1-$E$61),TRUE),(1-(1-RAND())^(1/$G$57))^(1/$I$57),0)</f>
        <v>0</v>
      </c>
      <c r="CD85" s="210">
        <f t="array" aca="1" ref="CD85" ca="1">IF(RAND()&lt;=_xlfn.NORM.S.DIST((_xlfn.NORM.S.INV($E$54)-SQRT($E$61)*$C85)/SQRT(1-$E$61),TRUE),(1-(1-RAND())^(1/$G$57))^(1/$I$57),0)</f>
        <v>0</v>
      </c>
      <c r="CE85" s="210">
        <f t="array" aca="1" ref="CE85" ca="1">IF(RAND()&lt;=_xlfn.NORM.S.DIST((_xlfn.NORM.S.INV($E$54)-SQRT($E$61)*$C85)/SQRT(1-$E$61),TRUE),(1-(1-RAND())^(1/$G$57))^(1/$I$57),0)</f>
        <v>0</v>
      </c>
      <c r="CF85" s="210">
        <f t="array" aca="1" ref="CF85" ca="1">IF(RAND()&lt;=_xlfn.NORM.S.DIST((_xlfn.NORM.S.INV($E$54)-SQRT($E$61)*$C85)/SQRT(1-$E$61),TRUE),(1-(1-RAND())^(1/$G$57))^(1/$I$57),0)</f>
        <v>0</v>
      </c>
      <c r="CG85" s="210">
        <f t="array" aca="1" ref="CG85" ca="1">IF(RAND()&lt;=_xlfn.NORM.S.DIST((_xlfn.NORM.S.INV($E$54)-SQRT($E$61)*$C85)/SQRT(1-$E$61),TRUE),(1-(1-RAND())^(1/$G$57))^(1/$I$57),0)</f>
        <v>0</v>
      </c>
      <c r="CH85" s="210">
        <f t="array" aca="1" ref="CH85" ca="1">IF(RAND()&lt;=_xlfn.NORM.S.DIST((_xlfn.NORM.S.INV($E$54)-SQRT($E$61)*$C85)/SQRT(1-$E$61),TRUE),(1-(1-RAND())^(1/$G$57))^(1/$I$57),0)</f>
        <v>0</v>
      </c>
      <c r="CI85" s="210">
        <f t="array" aca="1" ref="CI85" ca="1">IF(RAND()&lt;=_xlfn.NORM.S.DIST((_xlfn.NORM.S.INV($E$54)-SQRT($E$61)*$C85)/SQRT(1-$E$61),TRUE),(1-(1-RAND())^(1/$G$57))^(1/$I$57),0)</f>
        <v>0</v>
      </c>
      <c r="CJ85" s="210">
        <f t="array" aca="1" ref="CJ85" ca="1">COUNTIF(AV85:CI85,"&gt;"&amp;0)</f>
        <v>2</v>
      </c>
      <c r="CK85" s="210">
        <f t="shared" ca="1" si="4"/>
        <v>0.75281016442601689</v>
      </c>
      <c r="CL85" s="210">
        <f t="array" aca="1" ref="CL85" ca="1">IF(RAND()&lt;=_xlfn.NORM.S.DIST((_xlfn.NORM.S.INV($F$54)-SQRT($F$61)*$C85)/SQRT(1-$F$61),TRUE),(1-(1-RAND())^(1/$G$57))^(1/$I$57),0)</f>
        <v>0</v>
      </c>
      <c r="CM85" s="210">
        <f t="array" aca="1" ref="CM85" ca="1">IF(RAND()&lt;=_xlfn.NORM.S.DIST((_xlfn.NORM.S.INV($F$54)-SQRT($F$61)*$C85)/SQRT(1-$F$61),TRUE),(1-(1-RAND())^(1/$G$57))^(1/$I$57),0)</f>
        <v>0</v>
      </c>
      <c r="CN85" s="210">
        <f t="array" aca="1" ref="CN85" ca="1">IF(RAND()&lt;=_xlfn.NORM.S.DIST((_xlfn.NORM.S.INV($F$54)-SQRT($F$61)*$C85)/SQRT(1-$F$61),TRUE),(1-(1-RAND())^(1/$G$57))^(1/$I$57),0)</f>
        <v>0</v>
      </c>
      <c r="CO85" s="210">
        <f t="array" aca="1" ref="CO85" ca="1">IF(RAND()&lt;=_xlfn.NORM.S.DIST((_xlfn.NORM.S.INV($F$54)-SQRT($F$61)*$C85)/SQRT(1-$F$61),TRUE),(1-(1-RAND())^(1/$G$57))^(1/$I$57),0)</f>
        <v>0</v>
      </c>
      <c r="CP85" s="210">
        <f t="array" aca="1" ref="CP85" ca="1">IF(RAND()&lt;=_xlfn.NORM.S.DIST((_xlfn.NORM.S.INV($F$54)-SQRT($F$61)*$C85)/SQRT(1-$F$61),TRUE),(1-(1-RAND())^(1/$G$57))^(1/$I$57),0)</f>
        <v>0.39742988464174767</v>
      </c>
      <c r="CQ85" s="210">
        <f t="array" aca="1" ref="CQ85" ca="1">IF(RAND()&lt;=_xlfn.NORM.S.DIST((_xlfn.NORM.S.INV($F$54)-SQRT($F$61)*$C85)/SQRT(1-$F$61),TRUE),(1-(1-RAND())^(1/$G$57))^(1/$I$57),0)</f>
        <v>0.62350068310295748</v>
      </c>
      <c r="CR85" s="210">
        <f t="array" aca="1" ref="CR85" ca="1">IF(RAND()&lt;=_xlfn.NORM.S.DIST((_xlfn.NORM.S.INV($F$54)-SQRT($F$61)*$C85)/SQRT(1-$F$61),TRUE),(1-(1-RAND())^(1/$G$57))^(1/$I$57),0)</f>
        <v>0</v>
      </c>
      <c r="CS85" s="210">
        <f t="array" aca="1" ref="CS85" ca="1">IF(RAND()&lt;=_xlfn.NORM.S.DIST((_xlfn.NORM.S.INV($F$54)-SQRT($F$61)*$C85)/SQRT(1-$F$61),TRUE),(1-(1-RAND())^(1/$G$57))^(1/$I$57),0)</f>
        <v>0</v>
      </c>
      <c r="CT85" s="210">
        <f t="array" aca="1" ref="CT85" ca="1">IF(RAND()&lt;=_xlfn.NORM.S.DIST((_xlfn.NORM.S.INV($F$54)-SQRT($F$61)*$C85)/SQRT(1-$F$61),TRUE),(1-(1-RAND())^(1/$G$57))^(1/$I$57),0)</f>
        <v>0.33319943624406007</v>
      </c>
      <c r="CU85" s="210">
        <f t="array" aca="1" ref="CU85" ca="1">IF(RAND()&lt;=_xlfn.NORM.S.DIST((_xlfn.NORM.S.INV($F$54)-SQRT($F$61)*$C85)/SQRT(1-$F$61),TRUE),(1-(1-RAND())^(1/$G$57))^(1/$I$57),0)</f>
        <v>0.59646968818272983</v>
      </c>
      <c r="CV85" s="210">
        <f t="array" aca="1" ref="CV85" ca="1">IF(RAND()&lt;=_xlfn.NORM.S.DIST((_xlfn.NORM.S.INV($F$54)-SQRT($F$61)*$C85)/SQRT(1-$F$61),TRUE),(1-(1-RAND())^(1/$G$57))^(1/$I$57),0)</f>
        <v>0</v>
      </c>
      <c r="CW85" s="210">
        <f t="array" aca="1" ref="CW85" ca="1">IF(RAND()&lt;=_xlfn.NORM.S.DIST((_xlfn.NORM.S.INV($F$54)-SQRT($F$61)*$C85)/SQRT(1-$F$61),TRUE),(1-(1-RAND())^(1/$G$57))^(1/$I$57),0)</f>
        <v>0</v>
      </c>
      <c r="CX85" s="210">
        <f t="array" aca="1" ref="CX85" ca="1">IF(RAND()&lt;=_xlfn.NORM.S.DIST((_xlfn.NORM.S.INV($F$54)-SQRT($F$61)*$C85)/SQRT(1-$F$61),TRUE),(1-(1-RAND())^(1/$G$57))^(1/$I$57),0)</f>
        <v>0</v>
      </c>
      <c r="CY85" s="210">
        <f t="array" aca="1" ref="CY85" ca="1">IF(RAND()&lt;=_xlfn.NORM.S.DIST((_xlfn.NORM.S.INV($F$54)-SQRT($F$61)*$C85)/SQRT(1-$F$61),TRUE),(1-(1-RAND())^(1/$G$57))^(1/$I$57),0)</f>
        <v>0</v>
      </c>
      <c r="CZ85" s="210">
        <f t="array" aca="1" ref="CZ85" ca="1">IF(RAND()&lt;=_xlfn.NORM.S.DIST((_xlfn.NORM.S.INV($F$54)-SQRT($F$61)*$C85)/SQRT(1-$F$61),TRUE),(1-(1-RAND())^(1/$G$57))^(1/$I$57),0)</f>
        <v>0</v>
      </c>
      <c r="DA85" s="210">
        <f t="array" aca="1" ref="DA85" ca="1">IF(RAND()&lt;=_xlfn.NORM.S.DIST((_xlfn.NORM.S.INV($F$54)-SQRT($F$61)*$C85)/SQRT(1-$F$61),TRUE),(1-(1-RAND())^(1/$G$57))^(1/$I$57),0)</f>
        <v>0</v>
      </c>
      <c r="DB85" s="210">
        <f t="array" aca="1" ref="DB85" ca="1">IF(RAND()&lt;=_xlfn.NORM.S.DIST((_xlfn.NORM.S.INV($F$54)-SQRT($F$61)*$C85)/SQRT(1-$F$61),TRUE),(1-(1-RAND())^(1/$G$57))^(1/$I$57),0)</f>
        <v>0</v>
      </c>
      <c r="DC85" s="210">
        <f t="array" aca="1" ref="DC85" ca="1">IF(RAND()&lt;=_xlfn.NORM.S.DIST((_xlfn.NORM.S.INV($F$54)-SQRT($F$61)*$C85)/SQRT(1-$F$61),TRUE),(1-(1-RAND())^(1/$G$57))^(1/$I$57),0)</f>
        <v>0</v>
      </c>
      <c r="DD85" s="210">
        <f t="array" aca="1" ref="DD85" ca="1">IF(RAND()&lt;=_xlfn.NORM.S.DIST((_xlfn.NORM.S.INV($F$54)-SQRT($F$61)*$C85)/SQRT(1-$F$61),TRUE),(1-(1-RAND())^(1/$G$57))^(1/$I$57),0)</f>
        <v>0</v>
      </c>
      <c r="DE85" s="210">
        <f t="array" aca="1" ref="DE85" ca="1">IF(RAND()&lt;=_xlfn.NORM.S.DIST((_xlfn.NORM.S.INV($F$54)-SQRT($F$61)*$C85)/SQRT(1-$F$61),TRUE),(1-(1-RAND())^(1/$G$57))^(1/$I$57),0)</f>
        <v>0</v>
      </c>
      <c r="DF85" s="210">
        <f t="array" aca="1" ref="DF85" ca="1">IF(RAND()&lt;=_xlfn.NORM.S.DIST((_xlfn.NORM.S.INV($F$54)-SQRT($F$61)*$C85)/SQRT(1-$F$61),TRUE),(1-(1-RAND())^(1/$G$57))^(1/$I$57),0)</f>
        <v>0</v>
      </c>
      <c r="DG85" s="210">
        <f t="array" aca="1" ref="DG85" ca="1">IF(RAND()&lt;=_xlfn.NORM.S.DIST((_xlfn.NORM.S.INV($F$54)-SQRT($F$61)*$C85)/SQRT(1-$F$61),TRUE),(1-(1-RAND())^(1/$G$57))^(1/$I$57),0)</f>
        <v>0</v>
      </c>
      <c r="DH85" s="210">
        <f t="array" aca="1" ref="DH85" ca="1">IF(RAND()&lt;=_xlfn.NORM.S.DIST((_xlfn.NORM.S.INV($F$54)-SQRT($F$61)*$C85)/SQRT(1-$F$61),TRUE),(1-(1-RAND())^(1/$G$57))^(1/$I$57),0)</f>
        <v>0</v>
      </c>
      <c r="DI85" s="210">
        <f t="array" aca="1" ref="DI85" ca="1">IF(RAND()&lt;=_xlfn.NORM.S.DIST((_xlfn.NORM.S.INV($F$54)-SQRT($F$61)*$C85)/SQRT(1-$F$61),TRUE),(1-(1-RAND())^(1/$G$57))^(1/$I$57),0)</f>
        <v>0</v>
      </c>
      <c r="DJ85" s="210">
        <f t="array" aca="1" ref="DJ85" ca="1">IF(RAND()&lt;=_xlfn.NORM.S.DIST((_xlfn.NORM.S.INV($F$54)-SQRT($F$61)*$C85)/SQRT(1-$F$61),TRUE),(1-(1-RAND())^(1/$G$57))^(1/$I$57),0)</f>
        <v>4.2109947507732812E-3</v>
      </c>
      <c r="DK85" s="210">
        <f t="array" aca="1" ref="DK85" ca="1">IF(RAND()&lt;=_xlfn.NORM.S.DIST((_xlfn.NORM.S.INV($F$54)-SQRT($F$61)*$C85)/SQRT(1-$F$61),TRUE),(1-(1-RAND())^(1/$G$57))^(1/$I$57),0)</f>
        <v>0</v>
      </c>
      <c r="DL85" s="210">
        <f t="array" aca="1" ref="DL85" ca="1">IF(RAND()&lt;=_xlfn.NORM.S.DIST((_xlfn.NORM.S.INV($F$54)-SQRT($F$61)*$C85)/SQRT(1-$F$61),TRUE),(1-(1-RAND())^(1/$G$57))^(1/$I$57),0)</f>
        <v>0</v>
      </c>
      <c r="DM85" s="210">
        <f t="array" aca="1" ref="DM85" ca="1">IF(RAND()&lt;=_xlfn.NORM.S.DIST((_xlfn.NORM.S.INV($F$54)-SQRT($F$61)*$C85)/SQRT(1-$F$61),TRUE),(1-(1-RAND())^(1/$G$57))^(1/$I$57),0)</f>
        <v>0</v>
      </c>
      <c r="DN85" s="210">
        <f t="array" aca="1" ref="DN85" ca="1">IF(RAND()&lt;=_xlfn.NORM.S.DIST((_xlfn.NORM.S.INV($F$54)-SQRT($F$61)*$C85)/SQRT(1-$F$61),TRUE),(1-(1-RAND())^(1/$G$57))^(1/$I$57),0)</f>
        <v>0</v>
      </c>
      <c r="DO85" s="210">
        <f t="array" aca="1" ref="DO85" ca="1">IF(RAND()&lt;=_xlfn.NORM.S.DIST((_xlfn.NORM.S.INV($F$54)-SQRT($F$61)*$C85)/SQRT(1-$F$61),TRUE),(1-(1-RAND())^(1/$G$57))^(1/$I$57),0)</f>
        <v>0</v>
      </c>
      <c r="DP85" s="210">
        <f t="array" aca="1" ref="DP85" ca="1">IF(RAND()&lt;=_xlfn.NORM.S.DIST((_xlfn.NORM.S.INV($F$54)-SQRT($F$61)*$C85)/SQRT(1-$F$61),TRUE),(1-(1-RAND())^(1/$G$57))^(1/$I$57),0)</f>
        <v>0</v>
      </c>
      <c r="DQ85" s="210">
        <f t="array" aca="1" ref="DQ85" ca="1">IF(RAND()&lt;=_xlfn.NORM.S.DIST((_xlfn.NORM.S.INV($F$54)-SQRT($F$61)*$C85)/SQRT(1-$F$61),TRUE),(1-(1-RAND())^(1/$G$57))^(1/$I$57),0)</f>
        <v>0</v>
      </c>
      <c r="DR85" s="210">
        <f t="array" aca="1" ref="DR85" ca="1">IF(RAND()&lt;=_xlfn.NORM.S.DIST((_xlfn.NORM.S.INV($F$54)-SQRT($F$61)*$C85)/SQRT(1-$F$61),TRUE),(1-(1-RAND())^(1/$G$57))^(1/$I$57),0)</f>
        <v>0</v>
      </c>
      <c r="DS85" s="210">
        <f t="array" aca="1" ref="DS85" ca="1">IF(RAND()&lt;=_xlfn.NORM.S.DIST((_xlfn.NORM.S.INV($F$54)-SQRT($F$61)*$C85)/SQRT(1-$F$61),TRUE),(1-(1-RAND())^(1/$G$57))^(1/$I$57),0)</f>
        <v>0</v>
      </c>
      <c r="DT85" s="210">
        <f t="array" aca="1" ref="DT85" ca="1">IF(RAND()&lt;=_xlfn.NORM.S.DIST((_xlfn.NORM.S.INV($F$54)-SQRT($F$61)*$C85)/SQRT(1-$F$61),TRUE),(1-(1-RAND())^(1/$G$57))^(1/$I$57),0)</f>
        <v>0.35816073269466059</v>
      </c>
      <c r="DU85" s="210">
        <f t="array" aca="1" ref="DU85" ca="1">IF(RAND()&lt;=_xlfn.NORM.S.DIST((_xlfn.NORM.S.INV($F$54)-SQRT($F$61)*$C85)/SQRT(1-$F$61),TRUE),(1-(1-RAND())^(1/$G$57))^(1/$I$57),0)</f>
        <v>0</v>
      </c>
      <c r="DV85" s="210">
        <f t="array" aca="1" ref="DV85" ca="1">IF(RAND()&lt;=_xlfn.NORM.S.DIST((_xlfn.NORM.S.INV($F$54)-SQRT($F$61)*$C85)/SQRT(1-$F$61),TRUE),(1-(1-RAND())^(1/$G$57))^(1/$I$57),0)</f>
        <v>0</v>
      </c>
      <c r="DW85" s="210">
        <f t="array" aca="1" ref="DW85" ca="1">IF(RAND()&lt;=_xlfn.NORM.S.DIST((_xlfn.NORM.S.INV($F$54)-SQRT($F$61)*$C85)/SQRT(1-$F$61),TRUE),(1-(1-RAND())^(1/$G$57))^(1/$I$57),0)</f>
        <v>0</v>
      </c>
      <c r="DX85" s="210">
        <f t="array" aca="1" ref="DX85" ca="1">IF(RAND()&lt;=_xlfn.NORM.S.DIST((_xlfn.NORM.S.INV($F$54)-SQRT($F$61)*$C85)/SQRT(1-$F$61),TRUE),(1-(1-RAND())^(1/$G$57))^(1/$I$57),0)</f>
        <v>0</v>
      </c>
      <c r="DY85" s="210">
        <f t="array" aca="1" ref="DY85" ca="1">IF(RAND()&lt;=_xlfn.NORM.S.DIST((_xlfn.NORM.S.INV($F$54)-SQRT($F$61)*$C85)/SQRT(1-$F$61),TRUE),(1-(1-RAND())^(1/$G$57))^(1/$I$57),0)</f>
        <v>0</v>
      </c>
      <c r="DZ85" s="210">
        <f t="array" aca="1" ref="DZ85" ca="1">IF(RAND()&lt;=_xlfn.NORM.S.DIST((_xlfn.NORM.S.INV($F$54)-SQRT($F$61)*$C85)/SQRT(1-$F$61),TRUE),(1-(1-RAND())^(1/$G$57))^(1/$I$57),0)</f>
        <v>0</v>
      </c>
      <c r="EA85" s="210">
        <f t="array" aca="1" ref="EA85" ca="1">IF(RAND()&lt;=_xlfn.NORM.S.DIST((_xlfn.NORM.S.INV($F$54)-SQRT($F$61)*$C85)/SQRT(1-$F$61),TRUE),(1-(1-RAND())^(1/$G$57))^(1/$I$57),0)</f>
        <v>0</v>
      </c>
      <c r="EB85" s="210">
        <f t="array" aca="1" ref="EB85" ca="1">IF(RAND()&lt;=_xlfn.NORM.S.DIST((_xlfn.NORM.S.INV($F$54)-SQRT($F$61)*$C85)/SQRT(1-$F$61),TRUE),(1-(1-RAND())^(1/$G$57))^(1/$I$57),0)</f>
        <v>0</v>
      </c>
      <c r="EC85" s="210">
        <f t="array" aca="1" ref="EC85" ca="1">IF(RAND()&lt;=_xlfn.NORM.S.DIST((_xlfn.NORM.S.INV($F$54)-SQRT($F$61)*$C85)/SQRT(1-$F$61),TRUE),(1-(1-RAND())^(1/$G$57))^(1/$I$57),0)</f>
        <v>0</v>
      </c>
      <c r="ED85" s="210">
        <f t="array" aca="1" ref="ED85" ca="1">IF(RAND()&lt;=_xlfn.NORM.S.DIST((_xlfn.NORM.S.INV($F$54)-SQRT($F$61)*$C85)/SQRT(1-$F$61),TRUE),(1-(1-RAND())^(1/$G$57))^(1/$I$57),0)</f>
        <v>0</v>
      </c>
      <c r="EE85" s="210">
        <f t="array" aca="1" ref="EE85" ca="1">IF(RAND()&lt;=_xlfn.NORM.S.DIST((_xlfn.NORM.S.INV($F$54)-SQRT($F$61)*$C85)/SQRT(1-$F$61),TRUE),(1-(1-RAND())^(1/$G$57))^(1/$I$57),0)</f>
        <v>0</v>
      </c>
      <c r="EF85" s="210">
        <f t="array" aca="1" ref="EF85" ca="1">IF(RAND()&lt;=_xlfn.NORM.S.DIST((_xlfn.NORM.S.INV($F$54)-SQRT($F$61)*$C85)/SQRT(1-$F$61),TRUE),(1-(1-RAND())^(1/$G$57))^(1/$I$57),0)</f>
        <v>0</v>
      </c>
      <c r="EG85" s="210">
        <f t="array" aca="1" ref="EG85" ca="1">IF(RAND()&lt;=_xlfn.NORM.S.DIST((_xlfn.NORM.S.INV($F$54)-SQRT($F$61)*$C85)/SQRT(1-$F$61),TRUE),(1-(1-RAND())^(1/$G$57))^(1/$I$57),0)</f>
        <v>0</v>
      </c>
      <c r="EH85" s="210">
        <f t="array" aca="1" ref="EH85" ca="1">IF(RAND()&lt;=_xlfn.NORM.S.DIST((_xlfn.NORM.S.INV($F$54)-SQRT($F$61)*$C85)/SQRT(1-$F$61),TRUE),(1-(1-RAND())^(1/$G$57))^(1/$I$57),0)</f>
        <v>0</v>
      </c>
      <c r="EI85" s="210">
        <f t="array" aca="1" ref="EI85" ca="1">IF(RAND()&lt;=_xlfn.NORM.S.DIST((_xlfn.NORM.S.INV($F$54)-SQRT($F$61)*$C85)/SQRT(1-$F$61),TRUE),(1-(1-RAND())^(1/$G$57))^(1/$I$57),0)</f>
        <v>0</v>
      </c>
      <c r="EJ85" s="210">
        <f t="array" aca="1" ref="EJ85" ca="1">IF(RAND()&lt;=_xlfn.NORM.S.DIST((_xlfn.NORM.S.INV($F$54)-SQRT($F$61)*$C85)/SQRT(1-$F$61),TRUE),(1-(1-RAND())^(1/$G$57))^(1/$I$57),0)</f>
        <v>0</v>
      </c>
      <c r="EK85" s="210">
        <f t="array" aca="1" ref="EK85" ca="1">IF(RAND()&lt;=_xlfn.NORM.S.DIST((_xlfn.NORM.S.INV($F$54)-SQRT($F$61)*$C85)/SQRT(1-$F$61),TRUE),(1-(1-RAND())^(1/$G$57))^(1/$I$57),0)</f>
        <v>0</v>
      </c>
      <c r="EL85" s="210">
        <f t="array" aca="1" ref="EL85" ca="1">IF(RAND()&lt;=_xlfn.NORM.S.DIST((_xlfn.NORM.S.INV($F$54)-SQRT($F$61)*$C85)/SQRT(1-$F$61),TRUE),(1-(1-RAND())^(1/$G$57))^(1/$I$57),0)</f>
        <v>0</v>
      </c>
      <c r="EM85" s="210">
        <f t="array" aca="1" ref="EM85" ca="1">IF(RAND()&lt;=_xlfn.NORM.S.DIST((_xlfn.NORM.S.INV($F$54)-SQRT($F$61)*$C85)/SQRT(1-$F$61),TRUE),(1-(1-RAND())^(1/$G$57))^(1/$I$57),0)</f>
        <v>0</v>
      </c>
      <c r="EN85" s="210">
        <f t="array" aca="1" ref="EN85" ca="1">IF(RAND()&lt;=_xlfn.NORM.S.DIST((_xlfn.NORM.S.INV($F$54)-SQRT($F$61)*$C85)/SQRT(1-$F$61),TRUE),(1-(1-RAND())^(1/$G$57))^(1/$I$57),0)</f>
        <v>0</v>
      </c>
      <c r="EO85" s="210">
        <f t="array" aca="1" ref="EO85" ca="1">IF(RAND()&lt;=_xlfn.NORM.S.DIST((_xlfn.NORM.S.INV($F$54)-SQRT($F$61)*$C85)/SQRT(1-$F$61),TRUE),(1-(1-RAND())^(1/$G$57))^(1/$I$57),0)</f>
        <v>0</v>
      </c>
      <c r="EP85" s="210">
        <f t="array" aca="1" ref="EP85" ca="1">IF(RAND()&lt;=_xlfn.NORM.S.DIST((_xlfn.NORM.S.INV($F$54)-SQRT($F$61)*$C85)/SQRT(1-$F$61),TRUE),(1-(1-RAND())^(1/$G$57))^(1/$I$57),0)</f>
        <v>0</v>
      </c>
      <c r="EQ85" s="210">
        <f t="array" aca="1" ref="EQ85" ca="1">IF(RAND()&lt;=_xlfn.NORM.S.DIST((_xlfn.NORM.S.INV($F$54)-SQRT($F$61)*$C85)/SQRT(1-$F$61),TRUE),(1-(1-RAND())^(1/$G$57))^(1/$I$57),0)</f>
        <v>0</v>
      </c>
      <c r="ER85" s="210">
        <f t="array" aca="1" ref="ER85" ca="1">IF(RAND()&lt;=_xlfn.NORM.S.DIST((_xlfn.NORM.S.INV($F$54)-SQRT($F$61)*$C85)/SQRT(1-$F$61),TRUE),(1-(1-RAND())^(1/$G$57))^(1/$I$57),0)</f>
        <v>0</v>
      </c>
      <c r="ES85" s="210">
        <f t="array" aca="1" ref="ES85" ca="1">IF(RAND()&lt;=_xlfn.NORM.S.DIST((_xlfn.NORM.S.INV($F$54)-SQRT($F$61)*$C85)/SQRT(1-$F$61),TRUE),(1-(1-RAND())^(1/$G$57))^(1/$I$57),0)</f>
        <v>0</v>
      </c>
      <c r="ET85" s="210">
        <f t="array" aca="1" ref="ET85" ca="1">IF(RAND()&lt;=_xlfn.NORM.S.DIST((_xlfn.NORM.S.INV($F$54)-SQRT($F$61)*$C85)/SQRT(1-$F$61),TRUE),(1-(1-RAND())^(1/$G$57))^(1/$I$57),0)</f>
        <v>0</v>
      </c>
      <c r="EU85" s="210">
        <f t="array" aca="1" ref="EU85" ca="1">IF(RAND()&lt;=_xlfn.NORM.S.DIST((_xlfn.NORM.S.INV($F$54)-SQRT($F$61)*$C85)/SQRT(1-$F$61),TRUE),(1-(1-RAND())^(1/$G$57))^(1/$I$57),0)</f>
        <v>8.5022058720659391E-3</v>
      </c>
      <c r="EV85" s="210">
        <f t="array" aca="1" ref="EV85" ca="1">IF(RAND()&lt;=_xlfn.NORM.S.DIST((_xlfn.NORM.S.INV($F$54)-SQRT($F$61)*$C85)/SQRT(1-$F$61),TRUE),(1-(1-RAND())^(1/$G$57))^(1/$I$57),0)</f>
        <v>0</v>
      </c>
      <c r="EW85" s="210">
        <f t="array" aca="1" ref="EW85" ca="1">IF(RAND()&lt;=_xlfn.NORM.S.DIST((_xlfn.NORM.S.INV($F$54)-SQRT($F$61)*$C85)/SQRT(1-$F$61),TRUE),(1-(1-RAND())^(1/$G$57))^(1/$I$57),0)</f>
        <v>0</v>
      </c>
      <c r="EX85" s="210">
        <f t="array" aca="1" ref="EX85" ca="1">IF(RAND()&lt;=_xlfn.NORM.S.DIST((_xlfn.NORM.S.INV($F$54)-SQRT($F$61)*$C85)/SQRT(1-$F$61),TRUE),(1-(1-RAND())^(1/$G$57))^(1/$I$57),0)</f>
        <v>0.33931125037568088</v>
      </c>
      <c r="EY85" s="210">
        <f t="array" aca="1" ref="EY85" ca="1">IF(RAND()&lt;=_xlfn.NORM.S.DIST((_xlfn.NORM.S.INV($F$54)-SQRT($F$61)*$C85)/SQRT(1-$F$61),TRUE),(1-(1-RAND())^(1/$G$57))^(1/$I$57),0)</f>
        <v>0</v>
      </c>
      <c r="EZ85" s="210">
        <f t="array" aca="1" ref="EZ85" ca="1">IF(RAND()&lt;=_xlfn.NORM.S.DIST((_xlfn.NORM.S.INV($F$54)-SQRT($F$61)*$C85)/SQRT(1-$F$61),TRUE),(1-(1-RAND())^(1/$G$57))^(1/$I$57),0)</f>
        <v>0</v>
      </c>
      <c r="FA85" s="210">
        <f t="array" aca="1" ref="FA85" ca="1">IF(RAND()&lt;=_xlfn.NORM.S.DIST((_xlfn.NORM.S.INV($F$54)-SQRT($F$61)*$C85)/SQRT(1-$F$61),TRUE),(1-(1-RAND())^(1/$G$57))^(1/$I$57),0)</f>
        <v>0</v>
      </c>
      <c r="FB85" s="210">
        <f t="array" aca="1" ref="FB85" ca="1">IF(RAND()&lt;=_xlfn.NORM.S.DIST((_xlfn.NORM.S.INV($F$54)-SQRT($F$61)*$C85)/SQRT(1-$F$61),TRUE),(1-(1-RAND())^(1/$G$57))^(1/$I$57),0)</f>
        <v>0</v>
      </c>
      <c r="FC85" s="210">
        <f t="array" aca="1" ref="FC85" ca="1">IF(RAND()&lt;=_xlfn.NORM.S.DIST((_xlfn.NORM.S.INV($F$54)-SQRT($F$61)*$C85)/SQRT(1-$F$61),TRUE),(1-(1-RAND())^(1/$G$57))^(1/$I$57),0)</f>
        <v>0</v>
      </c>
      <c r="FD85" s="210">
        <f t="array" aca="1" ref="FD85" ca="1">IF(RAND()&lt;=_xlfn.NORM.S.DIST((_xlfn.NORM.S.INV($F$54)-SQRT($F$61)*$C85)/SQRT(1-$F$61),TRUE),(1-(1-RAND())^(1/$G$57))^(1/$I$57),0)</f>
        <v>0</v>
      </c>
      <c r="FE85" s="210">
        <f t="array" aca="1" ref="FE85" ca="1">IF(RAND()&lt;=_xlfn.NORM.S.DIST((_xlfn.NORM.S.INV($F$54)-SQRT($F$61)*$C85)/SQRT(1-$F$61),TRUE),(1-(1-RAND())^(1/$G$57))^(1/$I$57),0)</f>
        <v>0</v>
      </c>
      <c r="FF85" s="210">
        <f t="array" aca="1" ref="FF85" ca="1">IF(RAND()&lt;=_xlfn.NORM.S.DIST((_xlfn.NORM.S.INV($F$54)-SQRT($F$61)*$C85)/SQRT(1-$F$61),TRUE),(1-(1-RAND())^(1/$G$57))^(1/$I$57),0)</f>
        <v>0</v>
      </c>
      <c r="FG85" s="210">
        <f t="array" aca="1" ref="FG85" ca="1">IF(RAND()&lt;=_xlfn.NORM.S.DIST((_xlfn.NORM.S.INV($F$54)-SQRT($F$61)*$C85)/SQRT(1-$F$61),TRUE),(1-(1-RAND())^(1/$G$57))^(1/$I$57),0)</f>
        <v>0.95390798649777675</v>
      </c>
      <c r="FH85" s="210">
        <f t="array" aca="1" ref="FH85" ca="1">IF(RAND()&lt;=_xlfn.NORM.S.DIST((_xlfn.NORM.S.INV($F$54)-SQRT($F$61)*$C85)/SQRT(1-$F$61),TRUE),(1-(1-RAND())^(1/$G$57))^(1/$I$57),0)</f>
        <v>0.29081874587460493</v>
      </c>
      <c r="FI85" s="210">
        <f t="array" aca="1" ref="FI85" ca="1">IF(RAND()&lt;=_xlfn.NORM.S.DIST((_xlfn.NORM.S.INV($F$54)-SQRT($F$61)*$C85)/SQRT(1-$F$61),TRUE),(1-(1-RAND())^(1/$G$57))^(1/$I$57),0)</f>
        <v>0</v>
      </c>
      <c r="FJ85" s="210">
        <f t="array" aca="1" ref="FJ85" ca="1">IF(RAND()&lt;=_xlfn.NORM.S.DIST((_xlfn.NORM.S.INV($F$54)-SQRT($F$61)*$C85)/SQRT(1-$F$61),TRUE),(1-(1-RAND())^(1/$G$57))^(1/$I$57),0)</f>
        <v>0</v>
      </c>
      <c r="FK85" s="210">
        <f t="array" aca="1" ref="FK85" ca="1">IF(RAND()&lt;=_xlfn.NORM.S.DIST((_xlfn.NORM.S.INV($F$54)-SQRT($F$61)*$C85)/SQRT(1-$F$61),TRUE),(1-(1-RAND())^(1/$G$57))^(1/$I$57),0)</f>
        <v>0</v>
      </c>
      <c r="FL85" s="210">
        <f t="array" aca="1" ref="FL85" ca="1">IF(RAND()&lt;=_xlfn.NORM.S.DIST((_xlfn.NORM.S.INV($F$54)-SQRT($F$61)*$C85)/SQRT(1-$F$61),TRUE),(1-(1-RAND())^(1/$G$57))^(1/$I$57),0)</f>
        <v>0</v>
      </c>
      <c r="FM85" s="210">
        <f t="array" aca="1" ref="FM85" ca="1">IF(RAND()&lt;=_xlfn.NORM.S.DIST((_xlfn.NORM.S.INV($F$54)-SQRT($F$61)*$C85)/SQRT(1-$F$61),TRUE),(1-(1-RAND())^(1/$G$57))^(1/$I$57),0)</f>
        <v>0</v>
      </c>
      <c r="FN85" s="210">
        <f t="shared" ca="1" si="5"/>
        <v>10</v>
      </c>
      <c r="FO85" s="210">
        <f t="shared" ca="1" si="19"/>
        <v>3.9055116082370578</v>
      </c>
      <c r="FP85" s="210">
        <f t="array" aca="1" ref="FP85" ca="1">IF(RAND()&lt;=_xlfn.NORM.S.DIST((_xlfn.NORM.S.INV($G$54)-SQRT($G$61)*$C85)/SQRT(1-$G$61),TRUE),(1-(1-RAND())^(1/$G$57))^(1/$I$57),0)</f>
        <v>0</v>
      </c>
      <c r="FQ85" s="210">
        <f t="array" aca="1" ref="FQ85" ca="1">IF(RAND()&lt;=_xlfn.NORM.S.DIST((_xlfn.NORM.S.INV($G$54)-SQRT($G$61)*$C85)/SQRT(1-$G$61),TRUE),(1-(1-RAND())^(1/$G$57))^(1/$I$57),0)</f>
        <v>0</v>
      </c>
      <c r="FR85" s="210">
        <f t="array" aca="1" ref="FR85" ca="1">IF(RAND()&lt;=_xlfn.NORM.S.DIST((_xlfn.NORM.S.INV($G$54)-SQRT($G$61)*$C85)/SQRT(1-$G$61),TRUE),(1-(1-RAND())^(1/$G$57))^(1/$I$57),0)</f>
        <v>0</v>
      </c>
      <c r="FS85" s="210">
        <f t="array" aca="1" ref="FS85" ca="1">IF(RAND()&lt;=_xlfn.NORM.S.DIST((_xlfn.NORM.S.INV($G$54)-SQRT($G$61)*$C85)/SQRT(1-$G$61),TRUE),(1-(1-RAND())^(1/$G$57))^(1/$I$57),0)</f>
        <v>0</v>
      </c>
      <c r="FT85" s="210">
        <f t="array" aca="1" ref="FT85" ca="1">IF(RAND()&lt;=_xlfn.NORM.S.DIST((_xlfn.NORM.S.INV($G$54)-SQRT($G$61)*$C85)/SQRT(1-$G$61),TRUE),(1-(1-RAND())^(1/$G$57))^(1/$I$57),0)</f>
        <v>0</v>
      </c>
      <c r="FU85" s="210">
        <f t="array" aca="1" ref="FU85" ca="1">IF(RAND()&lt;=_xlfn.NORM.S.DIST((_xlfn.NORM.S.INV($G$54)-SQRT($G$61)*$C85)/SQRT(1-$G$61),TRUE),(1-(1-RAND())^(1/$G$57))^(1/$I$57),0)</f>
        <v>0</v>
      </c>
      <c r="FV85" s="210">
        <f t="array" aca="1" ref="FV85" ca="1">IF(RAND()&lt;=_xlfn.NORM.S.DIST((_xlfn.NORM.S.INV($G$54)-SQRT($G$61)*$C85)/SQRT(1-$G$61),TRUE),(1-(1-RAND())^(1/$G$57))^(1/$I$57),0)</f>
        <v>0</v>
      </c>
      <c r="FW85" s="210">
        <f t="array" aca="1" ref="FW85" ca="1">IF(RAND()&lt;=_xlfn.NORM.S.DIST((_xlfn.NORM.S.INV($G$54)-SQRT($G$61)*$C85)/SQRT(1-$G$61),TRUE),(1-(1-RAND())^(1/$G$57))^(1/$I$57),0)</f>
        <v>0</v>
      </c>
      <c r="FX85" s="210">
        <f t="array" aca="1" ref="FX85" ca="1">IF(RAND()&lt;=_xlfn.NORM.S.DIST((_xlfn.NORM.S.INV($G$54)-SQRT($G$61)*$C85)/SQRT(1-$G$61),TRUE),(1-(1-RAND())^(1/$G$57))^(1/$I$57),0)</f>
        <v>0</v>
      </c>
      <c r="FY85" s="210">
        <f t="array" aca="1" ref="FY85" ca="1">IF(RAND()&lt;=_xlfn.NORM.S.DIST((_xlfn.NORM.S.INV($G$54)-SQRT($G$61)*$C85)/SQRT(1-$G$61),TRUE),(1-(1-RAND())^(1/$G$57))^(1/$I$57),0)</f>
        <v>0</v>
      </c>
      <c r="FZ85" s="210">
        <f t="array" aca="1" ref="FZ85" ca="1">IF(RAND()&lt;=_xlfn.NORM.S.DIST((_xlfn.NORM.S.INV($G$54)-SQRT($G$61)*$C85)/SQRT(1-$G$61),TRUE),(1-(1-RAND())^(1/$G$57))^(1/$I$57),0)</f>
        <v>0</v>
      </c>
      <c r="GA85" s="210">
        <f t="array" aca="1" ref="GA85" ca="1">IF(RAND()&lt;=_xlfn.NORM.S.DIST((_xlfn.NORM.S.INV($G$54)-SQRT($G$61)*$C85)/SQRT(1-$G$61),TRUE),(1-(1-RAND())^(1/$G$57))^(1/$I$57),0)</f>
        <v>0</v>
      </c>
      <c r="GB85" s="210">
        <f t="array" aca="1" ref="GB85" ca="1">IF(RAND()&lt;=_xlfn.NORM.S.DIST((_xlfn.NORM.S.INV($G$54)-SQRT($G$61)*$C85)/SQRT(1-$G$61),TRUE),(1-(1-RAND())^(1/$G$57))^(1/$I$57),0)</f>
        <v>0</v>
      </c>
      <c r="GC85" s="210">
        <f t="array" aca="1" ref="GC85" ca="1">IF(RAND()&lt;=_xlfn.NORM.S.DIST((_xlfn.NORM.S.INV($G$54)-SQRT($G$61)*$C85)/SQRT(1-$G$61),TRUE),(1-(1-RAND())^(1/$G$57))^(1/$I$57),0)</f>
        <v>0</v>
      </c>
      <c r="GD85" s="210">
        <f t="array" aca="1" ref="GD85" ca="1">IF(RAND()&lt;=_xlfn.NORM.S.DIST((_xlfn.NORM.S.INV($G$54)-SQRT($G$61)*$C85)/SQRT(1-$G$61),TRUE),(1-(1-RAND())^(1/$G$57))^(1/$I$57),0)</f>
        <v>7.9062318018505065E-4</v>
      </c>
      <c r="GE85" s="210">
        <f t="array" aca="1" ref="GE85" ca="1">IF(RAND()&lt;=_xlfn.NORM.S.DIST((_xlfn.NORM.S.INV($G$54)-SQRT($G$61)*$C85)/SQRT(1-$G$61),TRUE),(1-(1-RAND())^(1/$G$57))^(1/$I$57),0)</f>
        <v>0</v>
      </c>
      <c r="GF85" s="210">
        <f t="array" aca="1" ref="GF85" ca="1">IF(RAND()&lt;=_xlfn.NORM.S.DIST((_xlfn.NORM.S.INV($G$54)-SQRT($G$61)*$C85)/SQRT(1-$G$61),TRUE),(1-(1-RAND())^(1/$G$57))^(1/$I$57),0)</f>
        <v>0</v>
      </c>
      <c r="GG85" s="210">
        <f t="array" aca="1" ref="GG85" ca="1">IF(RAND()&lt;=_xlfn.NORM.S.DIST((_xlfn.NORM.S.INV($G$54)-SQRT($G$61)*$C85)/SQRT(1-$G$61),TRUE),(1-(1-RAND())^(1/$G$57))^(1/$I$57),0)</f>
        <v>0</v>
      </c>
      <c r="GH85" s="210">
        <f t="array" aca="1" ref="GH85" ca="1">IF(RAND()&lt;=_xlfn.NORM.S.DIST((_xlfn.NORM.S.INV($G$54)-SQRT($G$61)*$C85)/SQRT(1-$G$61),TRUE),(1-(1-RAND())^(1/$G$57))^(1/$I$57),0)</f>
        <v>0</v>
      </c>
      <c r="GI85" s="210">
        <f t="array" aca="1" ref="GI85" ca="1">IF(RAND()&lt;=_xlfn.NORM.S.DIST((_xlfn.NORM.S.INV($G$54)-SQRT($G$61)*$C85)/SQRT(1-$G$61),TRUE),(1-(1-RAND())^(1/$G$57))^(1/$I$57),0)</f>
        <v>0</v>
      </c>
      <c r="GJ85" s="210">
        <f t="array" aca="1" ref="GJ85" ca="1">IF(RAND()&lt;=_xlfn.NORM.S.DIST((_xlfn.NORM.S.INV($G$54)-SQRT($G$61)*$C85)/SQRT(1-$G$61),TRUE),(1-(1-RAND())^(1/$G$57))^(1/$I$57),0)</f>
        <v>0</v>
      </c>
      <c r="GK85" s="210">
        <f t="array" aca="1" ref="GK85" ca="1">IF(RAND()&lt;=_xlfn.NORM.S.DIST((_xlfn.NORM.S.INV($G$54)-SQRT($G$61)*$C85)/SQRT(1-$G$61),TRUE),(1-(1-RAND())^(1/$G$57))^(1/$I$57),0)</f>
        <v>0</v>
      </c>
      <c r="GL85" s="210">
        <f t="array" aca="1" ref="GL85" ca="1">IF(RAND()&lt;=_xlfn.NORM.S.DIST((_xlfn.NORM.S.INV($G$54)-SQRT($G$61)*$C85)/SQRT(1-$G$61),TRUE),(1-(1-RAND())^(1/$G$57))^(1/$I$57),0)</f>
        <v>0.58499089433444651</v>
      </c>
      <c r="GM85" s="210">
        <f t="array" aca="1" ref="GM85" ca="1">IF(RAND()&lt;=_xlfn.NORM.S.DIST((_xlfn.NORM.S.INV($G$54)-SQRT($G$61)*$C85)/SQRT(1-$G$61),TRUE),(1-(1-RAND())^(1/$G$57))^(1/$I$57),0)</f>
        <v>0</v>
      </c>
      <c r="GN85" s="210">
        <f t="array" aca="1" ref="GN85" ca="1">IF(RAND()&lt;=_xlfn.NORM.S.DIST((_xlfn.NORM.S.INV($G$54)-SQRT($G$61)*$C85)/SQRT(1-$G$61),TRUE),(1-(1-RAND())^(1/$G$57))^(1/$I$57),0)</f>
        <v>0</v>
      </c>
      <c r="GO85" s="210">
        <f t="array" aca="1" ref="GO85" ca="1">IF(RAND()&lt;=_xlfn.NORM.S.DIST((_xlfn.NORM.S.INV($G$54)-SQRT($G$61)*$C85)/SQRT(1-$G$61),TRUE),(1-(1-RAND())^(1/$G$57))^(1/$I$57),0)</f>
        <v>0</v>
      </c>
      <c r="GP85" s="210">
        <f t="array" aca="1" ref="GP85" ca="1">IF(RAND()&lt;=_xlfn.NORM.S.DIST((_xlfn.NORM.S.INV($G$54)-SQRT($G$61)*$C85)/SQRT(1-$G$61),TRUE),(1-(1-RAND())^(1/$G$57))^(1/$I$57),0)</f>
        <v>0</v>
      </c>
      <c r="GQ85" s="210">
        <f t="array" aca="1" ref="GQ85" ca="1">IF(RAND()&lt;=_xlfn.NORM.S.DIST((_xlfn.NORM.S.INV($G$54)-SQRT($G$61)*$C85)/SQRT(1-$G$61),TRUE),(1-(1-RAND())^(1/$G$57))^(1/$I$57),0)</f>
        <v>0</v>
      </c>
      <c r="GR85" s="210">
        <f t="array" aca="1" ref="GR85" ca="1">IF(RAND()&lt;=_xlfn.NORM.S.DIST((_xlfn.NORM.S.INV($G$54)-SQRT($G$61)*$C85)/SQRT(1-$G$61),TRUE),(1-(1-RAND())^(1/$G$57))^(1/$I$57),0)</f>
        <v>0</v>
      </c>
      <c r="GS85" s="210">
        <f t="array" aca="1" ref="GS85" ca="1">IF(RAND()&lt;=_xlfn.NORM.S.DIST((_xlfn.NORM.S.INV($G$54)-SQRT($G$61)*$C85)/SQRT(1-$G$61),TRUE),(1-(1-RAND())^(1/$G$57))^(1/$I$57),0)</f>
        <v>0</v>
      </c>
      <c r="GT85" s="210">
        <f t="array" aca="1" ref="GT85" ca="1">IF(RAND()&lt;=_xlfn.NORM.S.DIST((_xlfn.NORM.S.INV($G$54)-SQRT($G$61)*$C85)/SQRT(1-$G$61),TRUE),(1-(1-RAND())^(1/$G$57))^(1/$I$57),0)</f>
        <v>0.6107595570560842</v>
      </c>
      <c r="GU85" s="210">
        <f t="array" aca="1" ref="GU85" ca="1">IF(RAND()&lt;=_xlfn.NORM.S.DIST((_xlfn.NORM.S.INV($G$54)-SQRT($G$61)*$C85)/SQRT(1-$G$61),TRUE),(1-(1-RAND())^(1/$G$57))^(1/$I$57),0)</f>
        <v>0</v>
      </c>
      <c r="GV85" s="210">
        <f t="array" aca="1" ref="GV85" ca="1">IF(RAND()&lt;=_xlfn.NORM.S.DIST((_xlfn.NORM.S.INV($G$54)-SQRT($G$61)*$C85)/SQRT(1-$G$61),TRUE),(1-(1-RAND())^(1/$G$57))^(1/$I$57),0)</f>
        <v>0</v>
      </c>
      <c r="GW85" s="210">
        <f t="array" aca="1" ref="GW85" ca="1">IF(RAND()&lt;=_xlfn.NORM.S.DIST((_xlfn.NORM.S.INV($G$54)-SQRT($G$61)*$C85)/SQRT(1-$G$61),TRUE),(1-(1-RAND())^(1/$G$57))^(1/$I$57),0)</f>
        <v>0</v>
      </c>
      <c r="GX85" s="210">
        <f t="array" aca="1" ref="GX85" ca="1">IF(RAND()&lt;=_xlfn.NORM.S.DIST((_xlfn.NORM.S.INV($G$54)-SQRT($G$61)*$C85)/SQRT(1-$G$61),TRUE),(1-(1-RAND())^(1/$G$57))^(1/$I$57),0)</f>
        <v>0</v>
      </c>
      <c r="GY85" s="210">
        <f t="array" aca="1" ref="GY85" ca="1">IF(RAND()&lt;=_xlfn.NORM.S.DIST((_xlfn.NORM.S.INV($G$54)-SQRT($G$61)*$C85)/SQRT(1-$G$61),TRUE),(1-(1-RAND())^(1/$G$57))^(1/$I$57),0)</f>
        <v>0</v>
      </c>
      <c r="GZ85" s="210">
        <f t="array" aca="1" ref="GZ85" ca="1">IF(RAND()&lt;=_xlfn.NORM.S.DIST((_xlfn.NORM.S.INV($G$54)-SQRT($G$61)*$C85)/SQRT(1-$G$61),TRUE),(1-(1-RAND())^(1/$G$57))^(1/$I$57),0)</f>
        <v>0</v>
      </c>
      <c r="HA85" s="210">
        <f t="array" aca="1" ref="HA85" ca="1">IF(RAND()&lt;=_xlfn.NORM.S.DIST((_xlfn.NORM.S.INV($G$54)-SQRT($G$61)*$C85)/SQRT(1-$G$61),TRUE),(1-(1-RAND())^(1/$G$57))^(1/$I$57),0)</f>
        <v>0.36549925585772319</v>
      </c>
      <c r="HB85" s="210">
        <f t="array" aca="1" ref="HB85" ca="1">IF(RAND()&lt;=_xlfn.NORM.S.DIST((_xlfn.NORM.S.INV($G$54)-SQRT($G$61)*$C85)/SQRT(1-$G$61),TRUE),(1-(1-RAND())^(1/$G$57))^(1/$I$57),0)</f>
        <v>0.56498397780346588</v>
      </c>
      <c r="HC85" s="210">
        <f t="array" aca="1" ref="HC85" ca="1">IF(RAND()&lt;=_xlfn.NORM.S.DIST((_xlfn.NORM.S.INV($G$54)-SQRT($G$61)*$C85)/SQRT(1-$G$61),TRUE),(1-(1-RAND())^(1/$G$57))^(1/$I$57),0)</f>
        <v>0</v>
      </c>
      <c r="HD85" s="210">
        <f t="array" aca="1" ref="HD85" ca="1">IF(RAND()&lt;=_xlfn.NORM.S.DIST((_xlfn.NORM.S.INV($G$54)-SQRT($G$61)*$C85)/SQRT(1-$G$61),TRUE),(1-(1-RAND())^(1/$G$57))^(1/$I$57),0)</f>
        <v>0.62239096653874237</v>
      </c>
      <c r="HE85" s="210">
        <f t="array" aca="1" ref="HE85" ca="1">IF(RAND()&lt;=_xlfn.NORM.S.DIST((_xlfn.NORM.S.INV($G$54)-SQRT($G$61)*$C85)/SQRT(1-$G$61),TRUE),(1-(1-RAND())^(1/$G$57))^(1/$I$57),0)</f>
        <v>0</v>
      </c>
      <c r="HF85" s="210">
        <f t="array" aca="1" ref="HF85" ca="1">IF(RAND()&lt;=_xlfn.NORM.S.DIST((_xlfn.NORM.S.INV($G$54)-SQRT($G$61)*$C85)/SQRT(1-$G$61),TRUE),(1-(1-RAND())^(1/$G$57))^(1/$I$57),0)</f>
        <v>0</v>
      </c>
      <c r="HG85" s="210">
        <f t="array" aca="1" ref="HG85" ca="1">IF(RAND()&lt;=_xlfn.NORM.S.DIST((_xlfn.NORM.S.INV($G$54)-SQRT($G$61)*$C85)/SQRT(1-$G$61),TRUE),(1-(1-RAND())^(1/$G$57))^(1/$I$57),0)</f>
        <v>0</v>
      </c>
      <c r="HH85" s="210">
        <f t="array" aca="1" ref="HH85" ca="1">IF(RAND()&lt;=_xlfn.NORM.S.DIST((_xlfn.NORM.S.INV($G$54)-SQRT($G$61)*$C85)/SQRT(1-$G$61),TRUE),(1-(1-RAND())^(1/$G$57))^(1/$I$57),0)</f>
        <v>0</v>
      </c>
      <c r="HI85" s="210">
        <f t="array" aca="1" ref="HI85" ca="1">IF(RAND()&lt;=_xlfn.NORM.S.DIST((_xlfn.NORM.S.INV($G$54)-SQRT($G$61)*$C85)/SQRT(1-$G$61),TRUE),(1-(1-RAND())^(1/$G$57))^(1/$I$57),0)</f>
        <v>0</v>
      </c>
      <c r="HJ85" s="210">
        <f t="array" aca="1" ref="HJ85" ca="1">IF(RAND()&lt;=_xlfn.NORM.S.DIST((_xlfn.NORM.S.INV($G$54)-SQRT($G$61)*$C85)/SQRT(1-$G$61),TRUE),(1-(1-RAND())^(1/$G$57))^(1/$I$57),0)</f>
        <v>0</v>
      </c>
      <c r="HK85" s="210">
        <f t="array" aca="1" ref="HK85" ca="1">IF(RAND()&lt;=_xlfn.NORM.S.DIST((_xlfn.NORM.S.INV($G$54)-SQRT($G$61)*$C85)/SQRT(1-$G$61),TRUE),(1-(1-RAND())^(1/$G$57))^(1/$I$57),0)</f>
        <v>0</v>
      </c>
      <c r="HL85" s="210">
        <f t="array" aca="1" ref="HL85" ca="1">IF(RAND()&lt;=_xlfn.NORM.S.DIST((_xlfn.NORM.S.INV($G$54)-SQRT($G$61)*$C85)/SQRT(1-$G$61),TRUE),(1-(1-RAND())^(1/$G$57))^(1/$I$57),0)</f>
        <v>0</v>
      </c>
      <c r="HM85" s="210">
        <f t="array" aca="1" ref="HM85" ca="1">IF(RAND()&lt;=_xlfn.NORM.S.DIST((_xlfn.NORM.S.INV($G$54)-SQRT($G$61)*$C85)/SQRT(1-$G$61),TRUE),(1-(1-RAND())^(1/$G$57))^(1/$I$57),0)</f>
        <v>0</v>
      </c>
      <c r="HN85" s="210">
        <f t="array" aca="1" ref="HN85" ca="1">IF(RAND()&lt;=_xlfn.NORM.S.DIST((_xlfn.NORM.S.INV($G$54)-SQRT($G$61)*$C85)/SQRT(1-$G$61),TRUE),(1-(1-RAND())^(1/$G$57))^(1/$I$57),0)</f>
        <v>0</v>
      </c>
      <c r="HO85" s="210">
        <f t="array" aca="1" ref="HO85" ca="1">IF(RAND()&lt;=_xlfn.NORM.S.DIST((_xlfn.NORM.S.INV($G$54)-SQRT($G$61)*$C85)/SQRT(1-$G$61),TRUE),(1-(1-RAND())^(1/$G$57))^(1/$I$57),0)</f>
        <v>0</v>
      </c>
      <c r="HP85" s="210">
        <f t="array" aca="1" ref="HP85" ca="1">IF(RAND()&lt;=_xlfn.NORM.S.DIST((_xlfn.NORM.S.INV($G$54)-SQRT($G$61)*$C85)/SQRT(1-$G$61),TRUE),(1-(1-RAND())^(1/$G$57))^(1/$I$57),0)</f>
        <v>0</v>
      </c>
      <c r="HQ85" s="210">
        <f t="array" aca="1" ref="HQ85" ca="1">IF(RAND()&lt;=_xlfn.NORM.S.DIST((_xlfn.NORM.S.INV($G$54)-SQRT($G$61)*$C85)/SQRT(1-$G$61),TRUE),(1-(1-RAND())^(1/$G$57))^(1/$I$57),0)</f>
        <v>0.29968898666752924</v>
      </c>
      <c r="HR85" s="210">
        <f t="array" aca="1" ref="HR85" ca="1">IF(RAND()&lt;=_xlfn.NORM.S.DIST((_xlfn.NORM.S.INV($G$54)-SQRT($G$61)*$C85)/SQRT(1-$G$61),TRUE),(1-(1-RAND())^(1/$G$57))^(1/$I$57),0)</f>
        <v>0</v>
      </c>
      <c r="HS85" s="210">
        <f t="array" aca="1" ref="HS85" ca="1">IF(RAND()&lt;=_xlfn.NORM.S.DIST((_xlfn.NORM.S.INV($G$54)-SQRT($G$61)*$C85)/SQRT(1-$G$61),TRUE),(1-(1-RAND())^(1/$G$57))^(1/$I$57),0)</f>
        <v>0</v>
      </c>
      <c r="HT85" s="210">
        <f t="array" aca="1" ref="HT85" ca="1">IF(RAND()&lt;=_xlfn.NORM.S.DIST((_xlfn.NORM.S.INV($G$54)-SQRT($G$61)*$C85)/SQRT(1-$G$61),TRUE),(1-(1-RAND())^(1/$G$57))^(1/$I$57),0)</f>
        <v>0</v>
      </c>
      <c r="HU85" s="210">
        <f t="array" aca="1" ref="HU85" ca="1">IF(RAND()&lt;=_xlfn.NORM.S.DIST((_xlfn.NORM.S.INV($G$54)-SQRT($G$61)*$C85)/SQRT(1-$G$61),TRUE),(1-(1-RAND())^(1/$G$57))^(1/$I$57),0)</f>
        <v>0</v>
      </c>
      <c r="HV85" s="210">
        <f t="array" aca="1" ref="HV85" ca="1">IF(RAND()&lt;=_xlfn.NORM.S.DIST((_xlfn.NORM.S.INV($G$54)-SQRT($G$61)*$C85)/SQRT(1-$G$61),TRUE),(1-(1-RAND())^(1/$G$57))^(1/$I$57),0)</f>
        <v>0</v>
      </c>
      <c r="HW85" s="210">
        <f t="array" aca="1" ref="HW85" ca="1">IF(RAND()&lt;=_xlfn.NORM.S.DIST((_xlfn.NORM.S.INV($G$54)-SQRT($G$61)*$C85)/SQRT(1-$G$61),TRUE),(1-(1-RAND())^(1/$G$57))^(1/$I$57),0)</f>
        <v>0</v>
      </c>
      <c r="HX85" s="210">
        <f t="shared" ca="1" si="7"/>
        <v>7</v>
      </c>
      <c r="HY85" s="210">
        <f t="shared" ca="1" si="8"/>
        <v>3.0491042614381763</v>
      </c>
      <c r="HZ85" s="210">
        <f t="array" aca="1" ref="HZ85" ca="1">IF(RAND()&lt;=_xlfn.NORM.S.DIST((_xlfn.NORM.S.INV($H$54)-SQRT($H$61)*$C85)/SQRT(1-$H$61),TRUE),(1-(1-RAND())^(1/$G$57))^(1/$I$57),0)</f>
        <v>3.8489733276300966E-2</v>
      </c>
      <c r="IA85" s="210">
        <f t="array" aca="1" ref="IA85" ca="1">IF(RAND()&lt;=_xlfn.NORM.S.DIST((_xlfn.NORM.S.INV($H$54)-SQRT($H$61)*$C85)/SQRT(1-$H$61),TRUE),(1-(1-RAND())^(1/$G$57))^(1/$I$57),0)</f>
        <v>0</v>
      </c>
      <c r="IB85" s="210">
        <f t="array" aca="1" ref="IB85" ca="1">IF(RAND()&lt;=_xlfn.NORM.S.DIST((_xlfn.NORM.S.INV($H$54)-SQRT($H$61)*$C85)/SQRT(1-$H$61),TRUE),(1-(1-RAND())^(1/$G$57))^(1/$I$57),0)</f>
        <v>0</v>
      </c>
      <c r="IC85" s="210">
        <f t="array" aca="1" ref="IC85" ca="1">IF(RAND()&lt;=_xlfn.NORM.S.DIST((_xlfn.NORM.S.INV($H$54)-SQRT($H$61)*$C85)/SQRT(1-$H$61),TRUE),(1-(1-RAND())^(1/$G$57))^(1/$I$57),0)</f>
        <v>0</v>
      </c>
      <c r="ID85" s="210">
        <f t="array" aca="1" ref="ID85" ca="1">IF(RAND()&lt;=_xlfn.NORM.S.DIST((_xlfn.NORM.S.INV($H$54)-SQRT($H$61)*$C85)/SQRT(1-$H$61),TRUE),(1-(1-RAND())^(1/$G$57))^(1/$I$57),0)</f>
        <v>0</v>
      </c>
      <c r="IE85" s="210">
        <f t="array" aca="1" ref="IE85" ca="1">IF(RAND()&lt;=_xlfn.NORM.S.DIST((_xlfn.NORM.S.INV($H$54)-SQRT($H$61)*$C85)/SQRT(1-$H$61),TRUE),(1-(1-RAND())^(1/$G$57))^(1/$I$57),0)</f>
        <v>0.76008728455864016</v>
      </c>
      <c r="IF85" s="210">
        <f t="array" aca="1" ref="IF85" ca="1">IF(RAND()&lt;=_xlfn.NORM.S.DIST((_xlfn.NORM.S.INV($H$54)-SQRT($H$61)*$C85)/SQRT(1-$H$61),TRUE),(1-(1-RAND())^(1/$G$57))^(1/$I$57),0)</f>
        <v>0</v>
      </c>
      <c r="IG85" s="210">
        <f t="array" aca="1" ref="IG85" ca="1">IF(RAND()&lt;=_xlfn.NORM.S.DIST((_xlfn.NORM.S.INV($H$54)-SQRT($H$61)*$C85)/SQRT(1-$H$61),TRUE),(1-(1-RAND())^(1/$G$57))^(1/$I$57),0)</f>
        <v>0</v>
      </c>
      <c r="IH85" s="210">
        <f t="array" aca="1" ref="IH85" ca="1">IF(RAND()&lt;=_xlfn.NORM.S.DIST((_xlfn.NORM.S.INV($H$54)-SQRT($H$61)*$C85)/SQRT(1-$H$61),TRUE),(1-(1-RAND())^(1/$G$57))^(1/$I$57),0)</f>
        <v>0</v>
      </c>
      <c r="II85" s="210">
        <f t="array" aca="1" ref="II85" ca="1">IF(RAND()&lt;=_xlfn.NORM.S.DIST((_xlfn.NORM.S.INV($H$54)-SQRT($H$61)*$C85)/SQRT(1-$H$61),TRUE),(1-(1-RAND())^(1/$G$57))^(1/$I$57),0)</f>
        <v>0</v>
      </c>
      <c r="IJ85" s="210">
        <f t="array" aca="1" ref="IJ85" ca="1">IF(RAND()&lt;=_xlfn.NORM.S.DIST((_xlfn.NORM.S.INV($H$54)-SQRT($H$61)*$C85)/SQRT(1-$H$61),TRUE),(1-(1-RAND())^(1/$G$57))^(1/$I$57),0)</f>
        <v>0</v>
      </c>
      <c r="IK85" s="210">
        <f t="array" aca="1" ref="IK85" ca="1">IF(RAND()&lt;=_xlfn.NORM.S.DIST((_xlfn.NORM.S.INV($H$54)-SQRT($H$61)*$C85)/SQRT(1-$H$61),TRUE),(1-(1-RAND())^(1/$G$57))^(1/$I$57),0)</f>
        <v>0</v>
      </c>
      <c r="IL85" s="210">
        <f t="array" aca="1" ref="IL85" ca="1">IF(RAND()&lt;=_xlfn.NORM.S.DIST((_xlfn.NORM.S.INV($H$54)-SQRT($H$61)*$C85)/SQRT(1-$H$61),TRUE),(1-(1-RAND())^(1/$G$57))^(1/$I$57),0)</f>
        <v>0</v>
      </c>
      <c r="IM85" s="210">
        <f t="array" aca="1" ref="IM85" ca="1">IF(RAND()&lt;=_xlfn.NORM.S.DIST((_xlfn.NORM.S.INV($H$54)-SQRT($H$61)*$C85)/SQRT(1-$H$61),TRUE),(1-(1-RAND())^(1/$G$57))^(1/$I$57),0)</f>
        <v>0</v>
      </c>
      <c r="IN85" s="210">
        <f t="array" aca="1" ref="IN85" ca="1">IF(RAND()&lt;=_xlfn.NORM.S.DIST((_xlfn.NORM.S.INV($H$54)-SQRT($H$61)*$C85)/SQRT(1-$H$61),TRUE),(1-(1-RAND())^(1/$G$57))^(1/$I$57),0)</f>
        <v>0</v>
      </c>
      <c r="IO85" s="210">
        <f t="array" aca="1" ref="IO85" ca="1">IF(RAND()&lt;=_xlfn.NORM.S.DIST((_xlfn.NORM.S.INV($H$54)-SQRT($H$61)*$C85)/SQRT(1-$H$61),TRUE),(1-(1-RAND())^(1/$G$57))^(1/$I$57),0)</f>
        <v>0</v>
      </c>
      <c r="IP85" s="210">
        <f t="array" aca="1" ref="IP85" ca="1">IF(RAND()&lt;=_xlfn.NORM.S.DIST((_xlfn.NORM.S.INV($H$54)-SQRT($H$61)*$C85)/SQRT(1-$H$61),TRUE),(1-(1-RAND())^(1/$G$57))^(1/$I$57),0)</f>
        <v>0</v>
      </c>
      <c r="IQ85" s="210">
        <f t="array" aca="1" ref="IQ85" ca="1">IF(RAND()&lt;=_xlfn.NORM.S.DIST((_xlfn.NORM.S.INV($H$54)-SQRT($H$61)*$C85)/SQRT(1-$H$61),TRUE),(1-(1-RAND())^(1/$G$57))^(1/$I$57),0)</f>
        <v>0</v>
      </c>
      <c r="IR85" s="210">
        <f t="array" aca="1" ref="IR85" ca="1">IF(RAND()&lt;=_xlfn.NORM.S.DIST((_xlfn.NORM.S.INV($H$54)-SQRT($H$61)*$C85)/SQRT(1-$H$61),TRUE),(1-(1-RAND())^(1/$G$57))^(1/$I$57),0)</f>
        <v>0.35935150967953855</v>
      </c>
      <c r="IS85" s="210">
        <f t="array" aca="1" ref="IS85" ca="1">IF(RAND()&lt;=_xlfn.NORM.S.DIST((_xlfn.NORM.S.INV($H$54)-SQRT($H$61)*$C85)/SQRT(1-$H$61),TRUE),(1-(1-RAND())^(1/$G$57))^(1/$I$57),0)</f>
        <v>0</v>
      </c>
      <c r="IT85" s="210">
        <f t="array" aca="1" ref="IT85" ca="1">IF(RAND()&lt;=_xlfn.NORM.S.DIST((_xlfn.NORM.S.INV($H$54)-SQRT($H$61)*$C85)/SQRT(1-$H$61),TRUE),(1-(1-RAND())^(1/$G$57))^(1/$I$57),0)</f>
        <v>0</v>
      </c>
      <c r="IU85" s="210">
        <f t="array" aca="1" ref="IU85" ca="1">IF(RAND()&lt;=_xlfn.NORM.S.DIST((_xlfn.NORM.S.INV($H$54)-SQRT($H$61)*$C85)/SQRT(1-$H$61),TRUE),(1-(1-RAND())^(1/$G$57))^(1/$I$57),0)</f>
        <v>0</v>
      </c>
      <c r="IV85" s="210">
        <f t="array" aca="1" ref="IV85" ca="1">IF(RAND()&lt;=_xlfn.NORM.S.DIST((_xlfn.NORM.S.INV($H$54)-SQRT($H$61)*$C85)/SQRT(1-$H$61),TRUE),(1-(1-RAND())^(1/$G$57))^(1/$I$57),0)</f>
        <v>0</v>
      </c>
      <c r="IW85" s="210">
        <f t="array" aca="1" ref="IW85" ca="1">IF(RAND()&lt;=_xlfn.NORM.S.DIST((_xlfn.NORM.S.INV($H$54)-SQRT($H$61)*$C85)/SQRT(1-$H$61),TRUE),(1-(1-RAND())^(1/$G$57))^(1/$I$57),0)</f>
        <v>0</v>
      </c>
      <c r="IX85" s="210">
        <f t="array" aca="1" ref="IX85" ca="1">IF(RAND()&lt;=_xlfn.NORM.S.DIST((_xlfn.NORM.S.INV($H$54)-SQRT($H$61)*$C85)/SQRT(1-$H$61),TRUE),(1-(1-RAND())^(1/$G$57))^(1/$I$57),0)</f>
        <v>0</v>
      </c>
      <c r="IY85" s="210">
        <f t="array" aca="1" ref="IY85" ca="1">IF(RAND()&lt;=_xlfn.NORM.S.DIST((_xlfn.NORM.S.INV($H$54)-SQRT($H$61)*$C85)/SQRT(1-$H$61),TRUE),(1-(1-RAND())^(1/$G$57))^(1/$I$57),0)</f>
        <v>0</v>
      </c>
      <c r="IZ85" s="210">
        <f t="array" aca="1" ref="IZ85" ca="1">IF(RAND()&lt;=_xlfn.NORM.S.DIST((_xlfn.NORM.S.INV($H$54)-SQRT($H$61)*$C85)/SQRT(1-$H$61),TRUE),(1-(1-RAND())^(1/$G$57))^(1/$I$57),0)</f>
        <v>0</v>
      </c>
      <c r="JA85" s="210">
        <f t="array" aca="1" ref="JA85" ca="1">IF(RAND()&lt;=_xlfn.NORM.S.DIST((_xlfn.NORM.S.INV($H$54)-SQRT($H$61)*$C85)/SQRT(1-$H$61),TRUE),(1-(1-RAND())^(1/$G$57))^(1/$I$57),0)</f>
        <v>0</v>
      </c>
      <c r="JB85" s="210">
        <f t="array" aca="1" ref="JB85" ca="1">IF(RAND()&lt;=_xlfn.NORM.S.DIST((_xlfn.NORM.S.INV($H$54)-SQRT($H$61)*$C85)/SQRT(1-$H$61),TRUE),(1-(1-RAND())^(1/$G$57))^(1/$I$57),0)</f>
        <v>0</v>
      </c>
      <c r="JC85" s="210">
        <f t="array" aca="1" ref="JC85" ca="1">IF(RAND()&lt;=_xlfn.NORM.S.DIST((_xlfn.NORM.S.INV($H$54)-SQRT($H$61)*$C85)/SQRT(1-$H$61),TRUE),(1-(1-RAND())^(1/$G$57))^(1/$I$57),0)</f>
        <v>0</v>
      </c>
      <c r="JD85" s="210">
        <f t="array" aca="1" ref="JD85" ca="1">IF(RAND()&lt;=_xlfn.NORM.S.DIST((_xlfn.NORM.S.INV($H$54)-SQRT($H$61)*$C85)/SQRT(1-$H$61),TRUE),(1-(1-RAND())^(1/$G$57))^(1/$I$57),0)</f>
        <v>0</v>
      </c>
      <c r="JE85" s="210">
        <f t="array" aca="1" ref="JE85" ca="1">IF(RAND()&lt;=_xlfn.NORM.S.DIST((_xlfn.NORM.S.INV($H$54)-SQRT($H$61)*$C85)/SQRT(1-$H$61),TRUE),(1-(1-RAND())^(1/$G$57))^(1/$I$57),0)</f>
        <v>0</v>
      </c>
      <c r="JF85" s="210">
        <f t="array" aca="1" ref="JF85" ca="1">IF(RAND()&lt;=_xlfn.NORM.S.DIST((_xlfn.NORM.S.INV($H$54)-SQRT($H$61)*$C85)/SQRT(1-$H$61),TRUE),(1-(1-RAND())^(1/$G$57))^(1/$I$57),0)</f>
        <v>0</v>
      </c>
      <c r="JG85" s="210">
        <f t="array" aca="1" ref="JG85" ca="1">IF(RAND()&lt;=_xlfn.NORM.S.DIST((_xlfn.NORM.S.INV($H$54)-SQRT($H$61)*$C85)/SQRT(1-$H$61),TRUE),(1-(1-RAND())^(1/$G$57))^(1/$I$57),0)</f>
        <v>0</v>
      </c>
      <c r="JH85" s="210">
        <f t="array" aca="1" ref="JH85" ca="1">IF(RAND()&lt;=_xlfn.NORM.S.DIST((_xlfn.NORM.S.INV($H$54)-SQRT($H$61)*$C85)/SQRT(1-$H$61),TRUE),(1-(1-RAND())^(1/$G$57))^(1/$I$57),0)</f>
        <v>0</v>
      </c>
      <c r="JI85" s="210">
        <f t="array" aca="1" ref="JI85" ca="1">IF(RAND()&lt;=_xlfn.NORM.S.DIST((_xlfn.NORM.S.INV($H$54)-SQRT($H$61)*$C85)/SQRT(1-$H$61),TRUE),(1-(1-RAND())^(1/$G$57))^(1/$I$57),0)</f>
        <v>0</v>
      </c>
      <c r="JJ85" s="210">
        <f t="array" aca="1" ref="JJ85" ca="1">IF(RAND()&lt;=_xlfn.NORM.S.DIST((_xlfn.NORM.S.INV($H$54)-SQRT($H$61)*$C85)/SQRT(1-$H$61),TRUE),(1-(1-RAND())^(1/$G$57))^(1/$I$57),0)</f>
        <v>0</v>
      </c>
      <c r="JK85" s="210">
        <f t="array" aca="1" ref="JK85" ca="1">IF(RAND()&lt;=_xlfn.NORM.S.DIST((_xlfn.NORM.S.INV($H$54)-SQRT($H$61)*$C85)/SQRT(1-$H$61),TRUE),(1-(1-RAND())^(1/$G$57))^(1/$I$57),0)</f>
        <v>0.6571820359269015</v>
      </c>
      <c r="JL85" s="210">
        <f t="array" aca="1" ref="JL85" ca="1">IF(RAND()&lt;=_xlfn.NORM.S.DIST((_xlfn.NORM.S.INV($H$54)-SQRT($H$61)*$C85)/SQRT(1-$H$61),TRUE),(1-(1-RAND())^(1/$G$57))^(1/$I$57),0)</f>
        <v>0</v>
      </c>
      <c r="JM85" s="210">
        <f t="array" aca="1" ref="JM85" ca="1">IF(RAND()&lt;=_xlfn.NORM.S.DIST((_xlfn.NORM.S.INV($H$54)-SQRT($H$61)*$C85)/SQRT(1-$H$61),TRUE),(1-(1-RAND())^(1/$G$57))^(1/$I$57),0)</f>
        <v>0</v>
      </c>
      <c r="JN85" s="210">
        <f t="shared" ca="1" si="9"/>
        <v>4</v>
      </c>
      <c r="JO85" s="210">
        <f t="shared" ca="1" si="10"/>
        <v>1.8151105634413813</v>
      </c>
      <c r="JP85" s="210">
        <f t="array" aca="1" ref="JP85" ca="1">IF(RAND()&lt;=_xlfn.NORM.S.DIST((_xlfn.NORM.S.INV($I$54)-SQRT($I$61)*$C85)/SQRT(1-$I$61),TRUE),(1-(1-RAND())^(1/$G$57))^(1/$I$57),0)</f>
        <v>0.48427615977870508</v>
      </c>
      <c r="JQ85" s="210">
        <f t="array" aca="1" ref="JQ85" ca="1">IF(RAND()&lt;=_xlfn.NORM.S.DIST((_xlfn.NORM.S.INV($I$54)-SQRT($I$61)*$C85)/SQRT(1-$I$61),TRUE),(1-(1-RAND())^(1/$G$57))^(1/$I$57),0)</f>
        <v>0</v>
      </c>
      <c r="JR85" s="210">
        <f t="array" aca="1" ref="JR85" ca="1">IF(RAND()&lt;=_xlfn.NORM.S.DIST((_xlfn.NORM.S.INV($I$54)-SQRT($I$61)*$C85)/SQRT(1-$I$61),TRUE),(1-(1-RAND())^(1/$G$57))^(1/$I$57),0)</f>
        <v>0</v>
      </c>
      <c r="JS85" s="210">
        <f t="array" aca="1" ref="JS85" ca="1">IF(RAND()&lt;=_xlfn.NORM.S.DIST((_xlfn.NORM.S.INV($I$54)-SQRT($I$61)*$C85)/SQRT(1-$I$61),TRUE),(1-(1-RAND())^(1/$G$57))^(1/$I$57),0)</f>
        <v>0</v>
      </c>
      <c r="JT85" s="210">
        <f t="array" aca="1" ref="JT85" ca="1">IF(RAND()&lt;=_xlfn.NORM.S.DIST((_xlfn.NORM.S.INV($I$54)-SQRT($I$61)*$C85)/SQRT(1-$I$61),TRUE),(1-(1-RAND())^(1/$G$57))^(1/$I$57),0)</f>
        <v>0</v>
      </c>
      <c r="JU85" s="210">
        <f t="array" aca="1" ref="JU85" ca="1">IF(RAND()&lt;=_xlfn.NORM.S.DIST((_xlfn.NORM.S.INV($I$54)-SQRT($I$61)*$C85)/SQRT(1-$I$61),TRUE),(1-(1-RAND())^(1/$G$57))^(1/$I$57),0)</f>
        <v>0.8426394360778422</v>
      </c>
      <c r="JV85" s="210">
        <f t="array" aca="1" ref="JV85" ca="1">IF(RAND()&lt;=_xlfn.NORM.S.DIST((_xlfn.NORM.S.INV($I$54)-SQRT($I$61)*$C85)/SQRT(1-$I$61),TRUE),(1-(1-RAND())^(1/$G$57))^(1/$I$57),0)</f>
        <v>0</v>
      </c>
      <c r="JW85" s="210">
        <f t="array" aca="1" ref="JW85" ca="1">IF(RAND()&lt;=_xlfn.NORM.S.DIST((_xlfn.NORM.S.INV($I$54)-SQRT($I$61)*$C85)/SQRT(1-$I$61),TRUE),(1-(1-RAND())^(1/$G$57))^(1/$I$57),0)</f>
        <v>0</v>
      </c>
      <c r="JX85" s="210">
        <f t="array" aca="1" ref="JX85" ca="1">IF(RAND()&lt;=_xlfn.NORM.S.DIST((_xlfn.NORM.S.INV($I$54)-SQRT($I$61)*$C85)/SQRT(1-$I$61),TRUE),(1-(1-RAND())^(1/$G$57))^(1/$I$57),0)</f>
        <v>0</v>
      </c>
      <c r="JY85" s="210">
        <f t="array" aca="1" ref="JY85" ca="1">IF(RAND()&lt;=_xlfn.NORM.S.DIST((_xlfn.NORM.S.INV($I$54)-SQRT($I$61)*$C85)/SQRT(1-$I$61),TRUE),(1-(1-RAND())^(1/$G$57))^(1/$I$57),0)</f>
        <v>0</v>
      </c>
      <c r="JZ85" s="210">
        <f t="array" aca="1" ref="JZ85" ca="1">IF(RAND()&lt;=_xlfn.NORM.S.DIST((_xlfn.NORM.S.INV($I$54)-SQRT($I$61)*$C85)/SQRT(1-$I$61),TRUE),(1-(1-RAND())^(1/$G$57))^(1/$I$57),0)</f>
        <v>0</v>
      </c>
      <c r="KA85" s="210">
        <f t="array" aca="1" ref="KA85" ca="1">IF(RAND()&lt;=_xlfn.NORM.S.DIST((_xlfn.NORM.S.INV($I$54)-SQRT($I$61)*$C85)/SQRT(1-$I$61),TRUE),(1-(1-RAND())^(1/$G$57))^(1/$I$57),0)</f>
        <v>1.0125315796891477E-2</v>
      </c>
      <c r="KB85" s="210">
        <f t="array" aca="1" ref="KB85" ca="1">IF(RAND()&lt;=_xlfn.NORM.S.DIST((_xlfn.NORM.S.INV($I$54)-SQRT($I$61)*$C85)/SQRT(1-$I$61),TRUE),(1-(1-RAND())^(1/$G$57))^(1/$I$57),0)</f>
        <v>0</v>
      </c>
      <c r="KC85" s="210">
        <f t="array" aca="1" ref="KC85" ca="1">IF(RAND()&lt;=_xlfn.NORM.S.DIST((_xlfn.NORM.S.INV($I$54)-SQRT($I$61)*$C85)/SQRT(1-$I$61),TRUE),(1-(1-RAND())^(1/$G$57))^(1/$I$57),0)</f>
        <v>0</v>
      </c>
      <c r="KD85" s="210">
        <f t="array" aca="1" ref="KD85" ca="1">IF(RAND()&lt;=_xlfn.NORM.S.DIST((_xlfn.NORM.S.INV($I$54)-SQRT($I$61)*$C85)/SQRT(1-$I$61),TRUE),(1-(1-RAND())^(1/$G$57))^(1/$I$57),0)</f>
        <v>0.18623117394917915</v>
      </c>
      <c r="KE85" s="210">
        <f t="array" aca="1" ref="KE85" ca="1">IF(RAND()&lt;=_xlfn.NORM.S.DIST((_xlfn.NORM.S.INV($I$54)-SQRT($I$61)*$C85)/SQRT(1-$I$61),TRUE),(1-(1-RAND())^(1/$G$57))^(1/$I$57),0)</f>
        <v>0.41100630570148794</v>
      </c>
      <c r="KF85" s="210">
        <f t="array" aca="1" ref="KF85" ca="1">IF(RAND()&lt;=_xlfn.NORM.S.DIST((_xlfn.NORM.S.INV($I$54)-SQRT($I$61)*$C85)/SQRT(1-$I$61),TRUE),(1-(1-RAND())^(1/$G$57))^(1/$I$57),0)</f>
        <v>0</v>
      </c>
      <c r="KG85" s="210">
        <f t="array" aca="1" ref="KG85" ca="1">IF(RAND()&lt;=_xlfn.NORM.S.DIST((_xlfn.NORM.S.INV($I$54)-SQRT($I$61)*$C85)/SQRT(1-$I$61),TRUE),(1-(1-RAND())^(1/$G$57))^(1/$I$57),0)</f>
        <v>0.78270930382189208</v>
      </c>
      <c r="KH85" s="210">
        <f t="array" aca="1" ref="KH85" ca="1">IF(RAND()&lt;=_xlfn.NORM.S.DIST((_xlfn.NORM.S.INV($I$54)-SQRT($I$61)*$C85)/SQRT(1-$I$61),TRUE),(1-(1-RAND())^(1/$G$57))^(1/$I$57),0)</f>
        <v>0</v>
      </c>
      <c r="KI85" s="210">
        <f t="array" aca="1" ref="KI85" ca="1">IF(RAND()&lt;=_xlfn.NORM.S.DIST((_xlfn.NORM.S.INV($I$54)-SQRT($I$61)*$C85)/SQRT(1-$I$61),TRUE),(1-(1-RAND())^(1/$G$57))^(1/$I$57),0)</f>
        <v>6.6497371117779508E-2</v>
      </c>
      <c r="KJ85" s="210">
        <f t="array" aca="1" ref="KJ85" ca="1">IF(RAND()&lt;=_xlfn.NORM.S.DIST((_xlfn.NORM.S.INV($I$54)-SQRT($I$61)*$C85)/SQRT(1-$I$61),TRUE),(1-(1-RAND())^(1/$G$57))^(1/$I$57),0)</f>
        <v>0</v>
      </c>
      <c r="KK85" s="210">
        <f t="array" aca="1" ref="KK85" ca="1">IF(RAND()&lt;=_xlfn.NORM.S.DIST((_xlfn.NORM.S.INV($I$54)-SQRT($I$61)*$C85)/SQRT(1-$I$61),TRUE),(1-(1-RAND())^(1/$G$57))^(1/$I$57),0)</f>
        <v>0</v>
      </c>
      <c r="KL85" s="210">
        <f t="array" aca="1" ref="KL85" ca="1">IF(RAND()&lt;=_xlfn.NORM.S.DIST((_xlfn.NORM.S.INV($I$54)-SQRT($I$61)*$C85)/SQRT(1-$I$61),TRUE),(1-(1-RAND())^(1/$G$57))^(1/$I$57),0)</f>
        <v>0.23543411125757194</v>
      </c>
      <c r="KM85" s="210">
        <f t="array" aca="1" ref="KM85" ca="1">IF(RAND()&lt;=_xlfn.NORM.S.DIST((_xlfn.NORM.S.INV($I$54)-SQRT($I$61)*$C85)/SQRT(1-$I$61),TRUE),(1-(1-RAND())^(1/$G$57))^(1/$I$57),0)</f>
        <v>0</v>
      </c>
      <c r="KN85" s="210">
        <f t="array" aca="1" ref="KN85" ca="1">IF(RAND()&lt;=_xlfn.NORM.S.DIST((_xlfn.NORM.S.INV($I$54)-SQRT($I$61)*$C85)/SQRT(1-$I$61),TRUE),(1-(1-RAND())^(1/$G$57))^(1/$I$57),0)</f>
        <v>0.52131515691972674</v>
      </c>
      <c r="KO85" s="210">
        <f t="array" aca="1" ref="KO85" ca="1">IF(RAND()&lt;=_xlfn.NORM.S.DIST((_xlfn.NORM.S.INV($I$54)-SQRT($I$61)*$C85)/SQRT(1-$I$61),TRUE),(1-(1-RAND())^(1/$G$57))^(1/$I$57),0)</f>
        <v>0</v>
      </c>
      <c r="KP85" s="210">
        <f t="array" aca="1" ref="KP85" ca="1">IF(RAND()&lt;=_xlfn.NORM.S.DIST((_xlfn.NORM.S.INV($I$54)-SQRT($I$61)*$C85)/SQRT(1-$I$61),TRUE),(1-(1-RAND())^(1/$G$57))^(1/$I$57),0)</f>
        <v>0</v>
      </c>
      <c r="KQ85" s="210">
        <f t="array" aca="1" ref="KQ85" ca="1">IF(RAND()&lt;=_xlfn.NORM.S.DIST((_xlfn.NORM.S.INV($I$54)-SQRT($I$61)*$C85)/SQRT(1-$I$61),TRUE),(1-(1-RAND())^(1/$G$57))^(1/$I$57),0)</f>
        <v>0</v>
      </c>
      <c r="KR85" s="210">
        <f t="array" aca="1" ref="KR85" ca="1">IF(RAND()&lt;=_xlfn.NORM.S.DIST((_xlfn.NORM.S.INV($I$54)-SQRT($I$61)*$C85)/SQRT(1-$I$61),TRUE),(1-(1-RAND())^(1/$G$57))^(1/$I$57),0)</f>
        <v>0</v>
      </c>
      <c r="KS85" s="210">
        <f t="array" aca="1" ref="KS85" ca="1">IF(RAND()&lt;=_xlfn.NORM.S.DIST((_xlfn.NORM.S.INV($I$54)-SQRT($I$61)*$C85)/SQRT(1-$I$61),TRUE),(1-(1-RAND())^(1/$G$57))^(1/$I$57),0)</f>
        <v>0</v>
      </c>
      <c r="KT85" s="210">
        <f t="shared" ca="1" si="11"/>
        <v>9</v>
      </c>
      <c r="KU85" s="210">
        <f t="shared" ca="1" si="12"/>
        <v>3.5402343344210756</v>
      </c>
      <c r="KV85" s="210">
        <f t="array" aca="1" ref="KV85" ca="1">IF(RAND()&lt;=_xlfn.NORM.S.DIST((_xlfn.NORM.S.INV($J$54)-SQRT($J$61)*$C85)/SQRT(1-$J$61),TRUE),(1-(1-RAND())^(1/$G$57))^(1/$I$57),0)</f>
        <v>0.62207189841561883</v>
      </c>
      <c r="KW85" s="210">
        <f t="array" aca="1" ref="KW85" ca="1">IF(RAND()&lt;=_xlfn.NORM.S.DIST((_xlfn.NORM.S.INV($J$54)-SQRT($J$61)*$C85)/SQRT(1-$J$61),TRUE),(1-(1-RAND())^(1/$G$57))^(1/$I$57),0)</f>
        <v>0.78847783886154332</v>
      </c>
      <c r="KX85" s="210">
        <f t="array" aca="1" ref="KX85" ca="1">IF(RAND()&lt;=_xlfn.NORM.S.DIST((_xlfn.NORM.S.INV($J$54)-SQRT($J$61)*$C85)/SQRT(1-$J$61),TRUE),(1-(1-RAND())^(1/$G$57))^(1/$I$57),0)</f>
        <v>0</v>
      </c>
      <c r="KY85" s="210">
        <f t="array" aca="1" ref="KY85" ca="1">IF(RAND()&lt;=_xlfn.NORM.S.DIST((_xlfn.NORM.S.INV($J$54)-SQRT($J$61)*$C85)/SQRT(1-$J$61),TRUE),(1-(1-RAND())^(1/$G$57))^(1/$I$57),0)</f>
        <v>0.73810211848391938</v>
      </c>
      <c r="KZ85" s="210">
        <f t="array" aca="1" ref="KZ85" ca="1">IF(RAND()&lt;=_xlfn.NORM.S.DIST((_xlfn.NORM.S.INV($J$54)-SQRT($J$61)*$C85)/SQRT(1-$J$61),TRUE),(1-(1-RAND())^(1/$G$57))^(1/$I$57),0)</f>
        <v>0</v>
      </c>
      <c r="LA85" s="210">
        <f t="array" aca="1" ref="LA85" ca="1">IF(RAND()&lt;=_xlfn.NORM.S.DIST((_xlfn.NORM.S.INV($J$54)-SQRT($J$61)*$C85)/SQRT(1-$J$61),TRUE),(1-(1-RAND())^(1/$G$57))^(1/$I$57),0)</f>
        <v>0</v>
      </c>
      <c r="LB85" s="210">
        <f t="array" aca="1" ref="LB85" ca="1">IF(RAND()&lt;=_xlfn.NORM.S.DIST((_xlfn.NORM.S.INV($J$54)-SQRT($J$61)*$C85)/SQRT(1-$J$61),TRUE),(1-(1-RAND())^(1/$G$57))^(1/$I$57),0)</f>
        <v>0.49312026427936673</v>
      </c>
      <c r="LC85" s="210">
        <f t="array" aca="1" ref="LC85" ca="1">IF(RAND()&lt;=_xlfn.NORM.S.DIST((_xlfn.NORM.S.INV($J$54)-SQRT($J$61)*$C85)/SQRT(1-$J$61),TRUE),(1-(1-RAND())^(1/$G$57))^(1/$I$57),0)</f>
        <v>5.3748778943302496E-2</v>
      </c>
      <c r="LD85" s="210">
        <f t="array" aca="1" ref="LD85" ca="1">IF(RAND()&lt;=_xlfn.NORM.S.DIST((_xlfn.NORM.S.INV($J$54)-SQRT($J$61)*$C85)/SQRT(1-$J$61),TRUE),(1-(1-RAND())^(1/$G$57))^(1/$I$57),0)</f>
        <v>0</v>
      </c>
      <c r="LE85" s="210">
        <f t="array" aca="1" ref="LE85" ca="1">IF(RAND()&lt;=_xlfn.NORM.S.DIST((_xlfn.NORM.S.INV($J$54)-SQRT($J$61)*$C85)/SQRT(1-$J$61),TRUE),(1-(1-RAND())^(1/$G$57))^(1/$I$57),0)</f>
        <v>0</v>
      </c>
      <c r="LF85" s="210">
        <f t="shared" ca="1" si="13"/>
        <v>5</v>
      </c>
      <c r="LG85" s="210">
        <f t="shared" ca="1" si="14"/>
        <v>2.6955208989837507</v>
      </c>
      <c r="LH85" s="210">
        <f t="shared" ca="1" si="15"/>
        <v>39</v>
      </c>
      <c r="LI85" s="210">
        <f t="shared" ca="1" si="15"/>
        <v>17.205956194932256</v>
      </c>
    </row>
    <row r="86" spans="2:321" x14ac:dyDescent="0.3">
      <c r="B86"/>
      <c r="C86" s="210">
        <f ca="1">_xlfn.NORM.S.INV(RAND())</f>
        <v>0.30618005891209493</v>
      </c>
      <c r="D86" s="210">
        <f t="array" aca="1" ref="D86" ca="1">IF(RAND()&lt;=_xlfn.NORM.S.DIST((_xlfn.NORM.S.INV($C$54)-SQRT($C$61)*$C86)/SQRT(1-$C$61),TRUE),(1-(1-RAND())^(1/$G$57))^(1/$I$57),0)</f>
        <v>0</v>
      </c>
      <c r="E86" s="210">
        <f t="array" aca="1" ref="E86" ca="1">IF(RAND()&lt;=_xlfn.NORM.S.DIST((_xlfn.NORM.S.INV($C$54)-SQRT($C$61)*$C86)/SQRT(1-$C$61),TRUE),(1-(1-RAND())^(1/$G$57))^(1/$I$57),0)</f>
        <v>0</v>
      </c>
      <c r="F86" s="210">
        <f t="array" aca="1" ref="F86" ca="1">IF(RAND()&lt;=_xlfn.NORM.S.DIST((_xlfn.NORM.S.INV($C$54)-SQRT($C$61)*$C86)/SQRT(1-$C$61),TRUE),(1-(1-RAND())^(1/$G$57))^(1/$I$57),0)</f>
        <v>0</v>
      </c>
      <c r="G86" s="210">
        <f t="array" aca="1" ref="G86" ca="1">IF(RAND()&lt;=_xlfn.NORM.S.DIST((_xlfn.NORM.S.INV($C$54)-SQRT($C$61)*$C86)/SQRT(1-$C$61),TRUE),(1-(1-RAND())^(1/$G$57))^(1/$I$57),0)</f>
        <v>0</v>
      </c>
      <c r="H86" s="210">
        <f t="array" aca="1" ref="H86" ca="1">IF(RAND()&lt;=_xlfn.NORM.S.DIST((_xlfn.NORM.S.INV($C$54)-SQRT($C$61)*$C86)/SQRT(1-$C$61),TRUE),(1-(1-RAND())^(1/$G$57))^(1/$I$57),0)</f>
        <v>0</v>
      </c>
      <c r="I86" s="210">
        <f t="array" aca="1" ref="I86" ca="1">IF(RAND()&lt;=_xlfn.NORM.S.DIST((_xlfn.NORM.S.INV($C$54)-SQRT($C$61)*$C86)/SQRT(1-$C$61),TRUE),(1-(1-RAND())^(1/$G$57))^(1/$I$57),0)</f>
        <v>0</v>
      </c>
      <c r="J86" s="210">
        <f t="array" aca="1" ref="J86" ca="1">IF(RAND()&lt;=_xlfn.NORM.S.DIST((_xlfn.NORM.S.INV($C$54)-SQRT($C$61)*$C86)/SQRT(1-$C$61),TRUE),(1-(1-RAND())^(1/$G$57))^(1/$I$57),0)</f>
        <v>0</v>
      </c>
      <c r="K86" s="210">
        <f t="array" aca="1" ref="K86" ca="1">IF(RAND()&lt;=_xlfn.NORM.S.DIST((_xlfn.NORM.S.INV($C$54)-SQRT($C$61)*$C86)/SQRT(1-$C$61),TRUE),(1-(1-RAND())^(1/$G$57))^(1/$I$57),0)</f>
        <v>0</v>
      </c>
      <c r="L86" s="210">
        <f t="array" aca="1" ref="L86" ca="1">IF(RAND()&lt;=_xlfn.NORM.S.DIST((_xlfn.NORM.S.INV($C$54)-SQRT($C$61)*$C86)/SQRT(1-$C$61),TRUE),(1-(1-RAND())^(1/$G$57))^(1/$I$57),0)</f>
        <v>0</v>
      </c>
      <c r="M86" s="210">
        <f t="array" aca="1" ref="M86" ca="1">IF(RAND()&lt;=_xlfn.NORM.S.DIST((_xlfn.NORM.S.INV($C$54)-SQRT($C$61)*$C86)/SQRT(1-$C$61),TRUE),(1-(1-RAND())^(1/$G$57))^(1/$I$57),0)</f>
        <v>0</v>
      </c>
      <c r="N86" s="210">
        <f t="shared" ca="1" si="17"/>
        <v>0</v>
      </c>
      <c r="O86" s="210">
        <f t="shared" ca="1" si="2"/>
        <v>0</v>
      </c>
      <c r="P86" s="210">
        <f t="array" aca="1" ref="P86" ca="1">IF(RAND()&lt;=_xlfn.NORM.S.DIST((_xlfn.NORM.S.INV($D$54)-SQRT($D$61)*$C86)/SQRT(1-$D$61),TRUE),(1-(1-RAND())^(1/$G$57))^(1/$I$57),0)</f>
        <v>0</v>
      </c>
      <c r="Q86" s="210">
        <f t="array" aca="1" ref="Q86" ca="1">IF(RAND()&lt;=_xlfn.NORM.S.DIST((_xlfn.NORM.S.INV($D$54)-SQRT($D$61)*$C86)/SQRT(1-$D$61),TRUE),(1-(1-RAND())^(1/$G$57))^(1/$I$57),0)</f>
        <v>0</v>
      </c>
      <c r="R86" s="210">
        <f t="array" aca="1" ref="R86" ca="1">IF(RAND()&lt;=_xlfn.NORM.S.DIST((_xlfn.NORM.S.INV($D$54)-SQRT($D$61)*$C86)/SQRT(1-$D$61),TRUE),(1-(1-RAND())^(1/$G$57))^(1/$I$57),0)</f>
        <v>0</v>
      </c>
      <c r="S86" s="210">
        <f t="array" aca="1" ref="S86" ca="1">IF(RAND()&lt;=_xlfn.NORM.S.DIST((_xlfn.NORM.S.INV($D$54)-SQRT($D$61)*$C86)/SQRT(1-$D$61),TRUE),(1-(1-RAND())^(1/$G$57))^(1/$I$57),0)</f>
        <v>0</v>
      </c>
      <c r="T86" s="210">
        <f t="array" aca="1" ref="T86" ca="1">IF(RAND()&lt;=_xlfn.NORM.S.DIST((_xlfn.NORM.S.INV($D$54)-SQRT($D$61)*$C86)/SQRT(1-$D$61),TRUE),(1-(1-RAND())^(1/$G$57))^(1/$I$57),0)</f>
        <v>0</v>
      </c>
      <c r="U86" s="210">
        <f t="array" aca="1" ref="U86" ca="1">IF(RAND()&lt;=_xlfn.NORM.S.DIST((_xlfn.NORM.S.INV($D$54)-SQRT($D$61)*$C86)/SQRT(1-$D$61),TRUE),(1-(1-RAND())^(1/$G$57))^(1/$I$57),0)</f>
        <v>0</v>
      </c>
      <c r="V86" s="210">
        <f t="array" aca="1" ref="V86" ca="1">IF(RAND()&lt;=_xlfn.NORM.S.DIST((_xlfn.NORM.S.INV($D$54)-SQRT($D$61)*$C86)/SQRT(1-$D$61),TRUE),(1-(1-RAND())^(1/$G$57))^(1/$I$57),0)</f>
        <v>0</v>
      </c>
      <c r="W86" s="210">
        <f t="array" aca="1" ref="W86" ca="1">IF(RAND()&lt;=_xlfn.NORM.S.DIST((_xlfn.NORM.S.INV($D$54)-SQRT($D$61)*$C86)/SQRT(1-$D$61),TRUE),(1-(1-RAND())^(1/$G$57))^(1/$I$57),0)</f>
        <v>0</v>
      </c>
      <c r="X86" s="210">
        <f t="array" aca="1" ref="X86" ca="1">IF(RAND()&lt;=_xlfn.NORM.S.DIST((_xlfn.NORM.S.INV($D$54)-SQRT($D$61)*$C86)/SQRT(1-$D$61),TRUE),(1-(1-RAND())^(1/$G$57))^(1/$I$57),0)</f>
        <v>0</v>
      </c>
      <c r="Y86" s="210">
        <f t="array" aca="1" ref="Y86" ca="1">IF(RAND()&lt;=_xlfn.NORM.S.DIST((_xlfn.NORM.S.INV($D$54)-SQRT($D$61)*$C86)/SQRT(1-$D$61),TRUE),(1-(1-RAND())^(1/$G$57))^(1/$I$57),0)</f>
        <v>0</v>
      </c>
      <c r="Z86" s="210">
        <f t="array" aca="1" ref="Z86" ca="1">IF(RAND()&lt;=_xlfn.NORM.S.DIST((_xlfn.NORM.S.INV($D$54)-SQRT($D$61)*$C86)/SQRT(1-$D$61),TRUE),(1-(1-RAND())^(1/$G$57))^(1/$I$57),0)</f>
        <v>0</v>
      </c>
      <c r="AA86" s="210">
        <f t="array" aca="1" ref="AA86" ca="1">IF(RAND()&lt;=_xlfn.NORM.S.DIST((_xlfn.NORM.S.INV($D$54)-SQRT($D$61)*$C86)/SQRT(1-$D$61),TRUE),(1-(1-RAND())^(1/$G$57))^(1/$I$57),0)</f>
        <v>0</v>
      </c>
      <c r="AB86" s="210">
        <f t="array" aca="1" ref="AB86" ca="1">IF(RAND()&lt;=_xlfn.NORM.S.DIST((_xlfn.NORM.S.INV($D$54)-SQRT($D$61)*$C86)/SQRT(1-$D$61),TRUE),(1-(1-RAND())^(1/$G$57))^(1/$I$57),0)</f>
        <v>0</v>
      </c>
      <c r="AC86" s="210">
        <f t="array" aca="1" ref="AC86" ca="1">IF(RAND()&lt;=_xlfn.NORM.S.DIST((_xlfn.NORM.S.INV($D$54)-SQRT($D$61)*$C86)/SQRT(1-$D$61),TRUE),(1-(1-RAND())^(1/$G$57))^(1/$I$57),0)</f>
        <v>0</v>
      </c>
      <c r="AD86" s="210">
        <f t="array" aca="1" ref="AD86" ca="1">IF(RAND()&lt;=_xlfn.NORM.S.DIST((_xlfn.NORM.S.INV($D$54)-SQRT($D$61)*$C86)/SQRT(1-$D$61),TRUE),(1-(1-RAND())^(1/$G$57))^(1/$I$57),0)</f>
        <v>0</v>
      </c>
      <c r="AE86" s="210">
        <f t="array" aca="1" ref="AE86" ca="1">IF(RAND()&lt;=_xlfn.NORM.S.DIST((_xlfn.NORM.S.INV($D$54)-SQRT($D$61)*$C86)/SQRT(1-$D$61),TRUE),(1-(1-RAND())^(1/$G$57))^(1/$I$57),0)</f>
        <v>0</v>
      </c>
      <c r="AF86" s="210">
        <f t="array" aca="1" ref="AF86" ca="1">IF(RAND()&lt;=_xlfn.NORM.S.DIST((_xlfn.NORM.S.INV($D$54)-SQRT($D$61)*$C86)/SQRT(1-$D$61),TRUE),(1-(1-RAND())^(1/$G$57))^(1/$I$57),0)</f>
        <v>0</v>
      </c>
      <c r="AG86" s="210">
        <f t="array" aca="1" ref="AG86" ca="1">IF(RAND()&lt;=_xlfn.NORM.S.DIST((_xlfn.NORM.S.INV($D$54)-SQRT($D$61)*$C86)/SQRT(1-$D$61),TRUE),(1-(1-RAND())^(1/$G$57))^(1/$I$57),0)</f>
        <v>0</v>
      </c>
      <c r="AH86" s="210">
        <f t="array" aca="1" ref="AH86" ca="1">IF(RAND()&lt;=_xlfn.NORM.S.DIST((_xlfn.NORM.S.INV($D$54)-SQRT($D$61)*$C86)/SQRT(1-$D$61),TRUE),(1-(1-RAND())^(1/$G$57))^(1/$I$57),0)</f>
        <v>0</v>
      </c>
      <c r="AI86" s="210">
        <f t="array" aca="1" ref="AI86" ca="1">IF(RAND()&lt;=_xlfn.NORM.S.DIST((_xlfn.NORM.S.INV($D$54)-SQRT($D$61)*$C86)/SQRT(1-$D$61),TRUE),(1-(1-RAND())^(1/$G$57))^(1/$I$57),0)</f>
        <v>0</v>
      </c>
      <c r="AJ86" s="210">
        <f t="array" aca="1" ref="AJ86" ca="1">IF(RAND()&lt;=_xlfn.NORM.S.DIST((_xlfn.NORM.S.INV($D$54)-SQRT($D$61)*$C86)/SQRT(1-$D$61),TRUE),(1-(1-RAND())^(1/$G$57))^(1/$I$57),0)</f>
        <v>0</v>
      </c>
      <c r="AK86" s="210">
        <f t="array" aca="1" ref="AK86" ca="1">IF(RAND()&lt;=_xlfn.NORM.S.DIST((_xlfn.NORM.S.INV($D$54)-SQRT($D$61)*$C86)/SQRT(1-$D$61),TRUE),(1-(1-RAND())^(1/$G$57))^(1/$I$57),0)</f>
        <v>0</v>
      </c>
      <c r="AL86" s="210">
        <f t="array" aca="1" ref="AL86" ca="1">IF(RAND()&lt;=_xlfn.NORM.S.DIST((_xlfn.NORM.S.INV($D$54)-SQRT($D$61)*$C86)/SQRT(1-$D$61),TRUE),(1-(1-RAND())^(1/$G$57))^(1/$I$57),0)</f>
        <v>0</v>
      </c>
      <c r="AM86" s="210">
        <f t="array" aca="1" ref="AM86" ca="1">IF(RAND()&lt;=_xlfn.NORM.S.DIST((_xlfn.NORM.S.INV($D$54)-SQRT($D$61)*$C86)/SQRT(1-$D$61),TRUE),(1-(1-RAND())^(1/$G$57))^(1/$I$57),0)</f>
        <v>0</v>
      </c>
      <c r="AN86" s="210">
        <f t="array" aca="1" ref="AN86" ca="1">IF(RAND()&lt;=_xlfn.NORM.S.DIST((_xlfn.NORM.S.INV($D$54)-SQRT($D$61)*$C86)/SQRT(1-$D$61),TRUE),(1-(1-RAND())^(1/$G$57))^(1/$I$57),0)</f>
        <v>0</v>
      </c>
      <c r="AO86" s="210">
        <f t="array" aca="1" ref="AO86" ca="1">IF(RAND()&lt;=_xlfn.NORM.S.DIST((_xlfn.NORM.S.INV($D$54)-SQRT($D$61)*$C86)/SQRT(1-$D$61),TRUE),(1-(1-RAND())^(1/$G$57))^(1/$I$57),0)</f>
        <v>0</v>
      </c>
      <c r="AP86" s="210">
        <f t="array" aca="1" ref="AP86" ca="1">IF(RAND()&lt;=_xlfn.NORM.S.DIST((_xlfn.NORM.S.INV($D$54)-SQRT($D$61)*$C86)/SQRT(1-$D$61),TRUE),(1-(1-RAND())^(1/$G$57))^(1/$I$57),0)</f>
        <v>0</v>
      </c>
      <c r="AQ86" s="210">
        <f t="array" aca="1" ref="AQ86" ca="1">IF(RAND()&lt;=_xlfn.NORM.S.DIST((_xlfn.NORM.S.INV($D$54)-SQRT($D$61)*$C86)/SQRT(1-$D$61),TRUE),(1-(1-RAND())^(1/$G$57))^(1/$I$57),0)</f>
        <v>0</v>
      </c>
      <c r="AR86" s="210">
        <f t="array" aca="1" ref="AR86" ca="1">IF(RAND()&lt;=_xlfn.NORM.S.DIST((_xlfn.NORM.S.INV($D$54)-SQRT($D$61)*$C86)/SQRT(1-$D$61),TRUE),(1-(1-RAND())^(1/$G$57))^(1/$I$57),0)</f>
        <v>0</v>
      </c>
      <c r="AS86" s="210">
        <f t="array" aca="1" ref="AS86" ca="1">IF(RAND()&lt;=_xlfn.NORM.S.DIST((_xlfn.NORM.S.INV($D$54)-SQRT($D$61)*$C86)/SQRT(1-$D$61),TRUE),(1-(1-RAND())^(1/$G$57))^(1/$I$57),0)</f>
        <v>0</v>
      </c>
      <c r="AT86" s="210">
        <f t="array" aca="1" ref="AT86" ca="1">COUNTIF(P86:AS86,"&gt;"&amp;0)</f>
        <v>0</v>
      </c>
      <c r="AU86" s="210">
        <f t="shared" ca="1" si="3"/>
        <v>0</v>
      </c>
      <c r="AV86" s="210">
        <f t="array" aca="1" ref="AV86" ca="1">IF(RAND()&lt;=_xlfn.NORM.S.DIST((_xlfn.NORM.S.INV($E$54)-SQRT($E$61)*$C86)/SQRT(1-$E$61),TRUE),(1-(1-RAND())^(1/$G$57))^(1/$I$57),0)</f>
        <v>0.75722112059408264</v>
      </c>
      <c r="AW86" s="210">
        <f t="array" aca="1" ref="AW86" ca="1">IF(RAND()&lt;=_xlfn.NORM.S.DIST((_xlfn.NORM.S.INV($E$54)-SQRT($E$61)*$C86)/SQRT(1-$E$61),TRUE),(1-(1-RAND())^(1/$G$57))^(1/$I$57),0)</f>
        <v>0</v>
      </c>
      <c r="AX86" s="210">
        <f t="array" aca="1" ref="AX86" ca="1">IF(RAND()&lt;=_xlfn.NORM.S.DIST((_xlfn.NORM.S.INV($E$54)-SQRT($E$61)*$C86)/SQRT(1-$E$61),TRUE),(1-(1-RAND())^(1/$G$57))^(1/$I$57),0)</f>
        <v>0</v>
      </c>
      <c r="AY86" s="210">
        <f t="array" aca="1" ref="AY86" ca="1">IF(RAND()&lt;=_xlfn.NORM.S.DIST((_xlfn.NORM.S.INV($E$54)-SQRT($E$61)*$C86)/SQRT(1-$E$61),TRUE),(1-(1-RAND())^(1/$G$57))^(1/$I$57),0)</f>
        <v>0</v>
      </c>
      <c r="AZ86" s="210">
        <f t="array" aca="1" ref="AZ86" ca="1">IF(RAND()&lt;=_xlfn.NORM.S.DIST((_xlfn.NORM.S.INV($E$54)-SQRT($E$61)*$C86)/SQRT(1-$E$61),TRUE),(1-(1-RAND())^(1/$G$57))^(1/$I$57),0)</f>
        <v>0</v>
      </c>
      <c r="BA86" s="210">
        <f t="array" aca="1" ref="BA86" ca="1">IF(RAND()&lt;=_xlfn.NORM.S.DIST((_xlfn.NORM.S.INV($E$54)-SQRT($E$61)*$C86)/SQRT(1-$E$61),TRUE),(1-(1-RAND())^(1/$G$57))^(1/$I$57),0)</f>
        <v>0</v>
      </c>
      <c r="BB86" s="210">
        <f t="array" aca="1" ref="BB86" ca="1">IF(RAND()&lt;=_xlfn.NORM.S.DIST((_xlfn.NORM.S.INV($E$54)-SQRT($E$61)*$C86)/SQRT(1-$E$61),TRUE),(1-(1-RAND())^(1/$G$57))^(1/$I$57),0)</f>
        <v>0</v>
      </c>
      <c r="BC86" s="210">
        <f t="array" aca="1" ref="BC86" ca="1">IF(RAND()&lt;=_xlfn.NORM.S.DIST((_xlfn.NORM.S.INV($E$54)-SQRT($E$61)*$C86)/SQRT(1-$E$61),TRUE),(1-(1-RAND())^(1/$G$57))^(1/$I$57),0)</f>
        <v>0</v>
      </c>
      <c r="BD86" s="210">
        <f t="array" aca="1" ref="BD86" ca="1">IF(RAND()&lt;=_xlfn.NORM.S.DIST((_xlfn.NORM.S.INV($E$54)-SQRT($E$61)*$C86)/SQRT(1-$E$61),TRUE),(1-(1-RAND())^(1/$G$57))^(1/$I$57),0)</f>
        <v>0</v>
      </c>
      <c r="BE86" s="210">
        <f t="array" aca="1" ref="BE86" ca="1">IF(RAND()&lt;=_xlfn.NORM.S.DIST((_xlfn.NORM.S.INV($E$54)-SQRT($E$61)*$C86)/SQRT(1-$E$61),TRUE),(1-(1-RAND())^(1/$G$57))^(1/$I$57),0)</f>
        <v>0</v>
      </c>
      <c r="BF86" s="210">
        <f t="array" aca="1" ref="BF86" ca="1">IF(RAND()&lt;=_xlfn.NORM.S.DIST((_xlfn.NORM.S.INV($E$54)-SQRT($E$61)*$C86)/SQRT(1-$E$61),TRUE),(1-(1-RAND())^(1/$G$57))^(1/$I$57),0)</f>
        <v>0</v>
      </c>
      <c r="BG86" s="210">
        <f t="array" aca="1" ref="BG86" ca="1">IF(RAND()&lt;=_xlfn.NORM.S.DIST((_xlfn.NORM.S.INV($E$54)-SQRT($E$61)*$C86)/SQRT(1-$E$61),TRUE),(1-(1-RAND())^(1/$G$57))^(1/$I$57),0)</f>
        <v>0</v>
      </c>
      <c r="BH86" s="210">
        <f t="array" aca="1" ref="BH86" ca="1">IF(RAND()&lt;=_xlfn.NORM.S.DIST((_xlfn.NORM.S.INV($E$54)-SQRT($E$61)*$C86)/SQRT(1-$E$61),TRUE),(1-(1-RAND())^(1/$G$57))^(1/$I$57),0)</f>
        <v>0</v>
      </c>
      <c r="BI86" s="210">
        <f t="array" aca="1" ref="BI86" ca="1">IF(RAND()&lt;=_xlfn.NORM.S.DIST((_xlfn.NORM.S.INV($E$54)-SQRT($E$61)*$C86)/SQRT(1-$E$61),TRUE),(1-(1-RAND())^(1/$G$57))^(1/$I$57),0)</f>
        <v>0</v>
      </c>
      <c r="BJ86" s="210">
        <f t="array" aca="1" ref="BJ86" ca="1">IF(RAND()&lt;=_xlfn.NORM.S.DIST((_xlfn.NORM.S.INV($E$54)-SQRT($E$61)*$C86)/SQRT(1-$E$61),TRUE),(1-(1-RAND())^(1/$G$57))^(1/$I$57),0)</f>
        <v>0</v>
      </c>
      <c r="BK86" s="210">
        <f t="array" aca="1" ref="BK86" ca="1">IF(RAND()&lt;=_xlfn.NORM.S.DIST((_xlfn.NORM.S.INV($E$54)-SQRT($E$61)*$C86)/SQRT(1-$E$61),TRUE),(1-(1-RAND())^(1/$G$57))^(1/$I$57),0)</f>
        <v>0</v>
      </c>
      <c r="BL86" s="210">
        <f t="array" aca="1" ref="BL86" ca="1">IF(RAND()&lt;=_xlfn.NORM.S.DIST((_xlfn.NORM.S.INV($E$54)-SQRT($E$61)*$C86)/SQRT(1-$E$61),TRUE),(1-(1-RAND())^(1/$G$57))^(1/$I$57),0)</f>
        <v>4.3654145067868362E-2</v>
      </c>
      <c r="BM86" s="210">
        <f t="array" aca="1" ref="BM86" ca="1">IF(RAND()&lt;=_xlfn.NORM.S.DIST((_xlfn.NORM.S.INV($E$54)-SQRT($E$61)*$C86)/SQRT(1-$E$61),TRUE),(1-(1-RAND())^(1/$G$57))^(1/$I$57),0)</f>
        <v>0</v>
      </c>
      <c r="BN86" s="210">
        <f t="array" aca="1" ref="BN86" ca="1">IF(RAND()&lt;=_xlfn.NORM.S.DIST((_xlfn.NORM.S.INV($E$54)-SQRT($E$61)*$C86)/SQRT(1-$E$61),TRUE),(1-(1-RAND())^(1/$G$57))^(1/$I$57),0)</f>
        <v>0</v>
      </c>
      <c r="BO86" s="210">
        <f t="array" aca="1" ref="BO86" ca="1">IF(RAND()&lt;=_xlfn.NORM.S.DIST((_xlfn.NORM.S.INV($E$54)-SQRT($E$61)*$C86)/SQRT(1-$E$61),TRUE),(1-(1-RAND())^(1/$G$57))^(1/$I$57),0)</f>
        <v>0</v>
      </c>
      <c r="BP86" s="210">
        <f t="array" aca="1" ref="BP86" ca="1">IF(RAND()&lt;=_xlfn.NORM.S.DIST((_xlfn.NORM.S.INV($E$54)-SQRT($E$61)*$C86)/SQRT(1-$E$61),TRUE),(1-(1-RAND())^(1/$G$57))^(1/$I$57),0)</f>
        <v>0</v>
      </c>
      <c r="BQ86" s="210">
        <f t="array" aca="1" ref="BQ86" ca="1">IF(RAND()&lt;=_xlfn.NORM.S.DIST((_xlfn.NORM.S.INV($E$54)-SQRT($E$61)*$C86)/SQRT(1-$E$61),TRUE),(1-(1-RAND())^(1/$G$57))^(1/$I$57),0)</f>
        <v>0</v>
      </c>
      <c r="BR86" s="210">
        <f t="array" aca="1" ref="BR86" ca="1">IF(RAND()&lt;=_xlfn.NORM.S.DIST((_xlfn.NORM.S.INV($E$54)-SQRT($E$61)*$C86)/SQRT(1-$E$61),TRUE),(1-(1-RAND())^(1/$G$57))^(1/$I$57),0)</f>
        <v>0</v>
      </c>
      <c r="BS86" s="210">
        <f t="array" aca="1" ref="BS86" ca="1">IF(RAND()&lt;=_xlfn.NORM.S.DIST((_xlfn.NORM.S.INV($E$54)-SQRT($E$61)*$C86)/SQRT(1-$E$61),TRUE),(1-(1-RAND())^(1/$G$57))^(1/$I$57),0)</f>
        <v>0</v>
      </c>
      <c r="BT86" s="210">
        <f t="array" aca="1" ref="BT86" ca="1">IF(RAND()&lt;=_xlfn.NORM.S.DIST((_xlfn.NORM.S.INV($E$54)-SQRT($E$61)*$C86)/SQRT(1-$E$61),TRUE),(1-(1-RAND())^(1/$G$57))^(1/$I$57),0)</f>
        <v>0</v>
      </c>
      <c r="BU86" s="210">
        <f t="array" aca="1" ref="BU86" ca="1">IF(RAND()&lt;=_xlfn.NORM.S.DIST((_xlfn.NORM.S.INV($E$54)-SQRT($E$61)*$C86)/SQRT(1-$E$61),TRUE),(1-(1-RAND())^(1/$G$57))^(1/$I$57),0)</f>
        <v>0</v>
      </c>
      <c r="BV86" s="210">
        <f t="array" aca="1" ref="BV86" ca="1">IF(RAND()&lt;=_xlfn.NORM.S.DIST((_xlfn.NORM.S.INV($E$54)-SQRT($E$61)*$C86)/SQRT(1-$E$61),TRUE),(1-(1-RAND())^(1/$G$57))^(1/$I$57),0)</f>
        <v>0</v>
      </c>
      <c r="BW86" s="210">
        <f t="array" aca="1" ref="BW86" ca="1">IF(RAND()&lt;=_xlfn.NORM.S.DIST((_xlfn.NORM.S.INV($E$54)-SQRT($E$61)*$C86)/SQRT(1-$E$61),TRUE),(1-(1-RAND())^(1/$G$57))^(1/$I$57),0)</f>
        <v>0</v>
      </c>
      <c r="BX86" s="210">
        <f t="array" aca="1" ref="BX86" ca="1">IF(RAND()&lt;=_xlfn.NORM.S.DIST((_xlfn.NORM.S.INV($E$54)-SQRT($E$61)*$C86)/SQRT(1-$E$61),TRUE),(1-(1-RAND())^(1/$G$57))^(1/$I$57),0)</f>
        <v>0</v>
      </c>
      <c r="BY86" s="210">
        <f t="array" aca="1" ref="BY86" ca="1">IF(RAND()&lt;=_xlfn.NORM.S.DIST((_xlfn.NORM.S.INV($E$54)-SQRT($E$61)*$C86)/SQRT(1-$E$61),TRUE),(1-(1-RAND())^(1/$G$57))^(1/$I$57),0)</f>
        <v>0</v>
      </c>
      <c r="BZ86" s="210">
        <f t="array" aca="1" ref="BZ86" ca="1">IF(RAND()&lt;=_xlfn.NORM.S.DIST((_xlfn.NORM.S.INV($E$54)-SQRT($E$61)*$C86)/SQRT(1-$E$61),TRUE),(1-(1-RAND())^(1/$G$57))^(1/$I$57),0)</f>
        <v>0</v>
      </c>
      <c r="CA86" s="210">
        <f t="array" aca="1" ref="CA86" ca="1">IF(RAND()&lt;=_xlfn.NORM.S.DIST((_xlfn.NORM.S.INV($E$54)-SQRT($E$61)*$C86)/SQRT(1-$E$61),TRUE),(1-(1-RAND())^(1/$G$57))^(1/$I$57),0)</f>
        <v>0</v>
      </c>
      <c r="CB86" s="210">
        <f t="array" aca="1" ref="CB86" ca="1">IF(RAND()&lt;=_xlfn.NORM.S.DIST((_xlfn.NORM.S.INV($E$54)-SQRT($E$61)*$C86)/SQRT(1-$E$61),TRUE),(1-(1-RAND())^(1/$G$57))^(1/$I$57),0)</f>
        <v>0</v>
      </c>
      <c r="CC86" s="210">
        <f t="array" aca="1" ref="CC86" ca="1">IF(RAND()&lt;=_xlfn.NORM.S.DIST((_xlfn.NORM.S.INV($E$54)-SQRT($E$61)*$C86)/SQRT(1-$E$61),TRUE),(1-(1-RAND())^(1/$G$57))^(1/$I$57),0)</f>
        <v>0</v>
      </c>
      <c r="CD86" s="210">
        <f t="array" aca="1" ref="CD86" ca="1">IF(RAND()&lt;=_xlfn.NORM.S.DIST((_xlfn.NORM.S.INV($E$54)-SQRT($E$61)*$C86)/SQRT(1-$E$61),TRUE),(1-(1-RAND())^(1/$G$57))^(1/$I$57),0)</f>
        <v>0</v>
      </c>
      <c r="CE86" s="210">
        <f t="array" aca="1" ref="CE86" ca="1">IF(RAND()&lt;=_xlfn.NORM.S.DIST((_xlfn.NORM.S.INV($E$54)-SQRT($E$61)*$C86)/SQRT(1-$E$61),TRUE),(1-(1-RAND())^(1/$G$57))^(1/$I$57),0)</f>
        <v>0</v>
      </c>
      <c r="CF86" s="210">
        <f t="array" aca="1" ref="CF86" ca="1">IF(RAND()&lt;=_xlfn.NORM.S.DIST((_xlfn.NORM.S.INV($E$54)-SQRT($E$61)*$C86)/SQRT(1-$E$61),TRUE),(1-(1-RAND())^(1/$G$57))^(1/$I$57),0)</f>
        <v>0</v>
      </c>
      <c r="CG86" s="210">
        <f t="array" aca="1" ref="CG86" ca="1">IF(RAND()&lt;=_xlfn.NORM.S.DIST((_xlfn.NORM.S.INV($E$54)-SQRT($E$61)*$C86)/SQRT(1-$E$61),TRUE),(1-(1-RAND())^(1/$G$57))^(1/$I$57),0)</f>
        <v>0</v>
      </c>
      <c r="CH86" s="210">
        <f t="array" aca="1" ref="CH86" ca="1">IF(RAND()&lt;=_xlfn.NORM.S.DIST((_xlfn.NORM.S.INV($E$54)-SQRT($E$61)*$C86)/SQRT(1-$E$61),TRUE),(1-(1-RAND())^(1/$G$57))^(1/$I$57),0)</f>
        <v>0</v>
      </c>
      <c r="CI86" s="210">
        <f t="array" aca="1" ref="CI86" ca="1">IF(RAND()&lt;=_xlfn.NORM.S.DIST((_xlfn.NORM.S.INV($E$54)-SQRT($E$61)*$C86)/SQRT(1-$E$61),TRUE),(1-(1-RAND())^(1/$G$57))^(1/$I$57),0)</f>
        <v>0</v>
      </c>
      <c r="CJ86" s="210">
        <f t="array" aca="1" ref="CJ86" ca="1">COUNTIF(AV86:CI86,"&gt;"&amp;0)</f>
        <v>2</v>
      </c>
      <c r="CK86" s="210">
        <f t="shared" ca="1" si="4"/>
        <v>0.800875265661951</v>
      </c>
      <c r="CL86" s="210">
        <f t="array" aca="1" ref="CL86" ca="1">IF(RAND()&lt;=_xlfn.NORM.S.DIST((_xlfn.NORM.S.INV($F$54)-SQRT($F$61)*$C86)/SQRT(1-$F$61),TRUE),(1-(1-RAND())^(1/$G$57))^(1/$I$57),0)</f>
        <v>0</v>
      </c>
      <c r="CM86" s="210">
        <f t="array" aca="1" ref="CM86" ca="1">IF(RAND()&lt;=_xlfn.NORM.S.DIST((_xlfn.NORM.S.INV($F$54)-SQRT($F$61)*$C86)/SQRT(1-$F$61),TRUE),(1-(1-RAND())^(1/$G$57))^(1/$I$57),0)</f>
        <v>5.0900087769191193E-2</v>
      </c>
      <c r="CN86" s="210">
        <f t="array" aca="1" ref="CN86" ca="1">IF(RAND()&lt;=_xlfn.NORM.S.DIST((_xlfn.NORM.S.INV($F$54)-SQRT($F$61)*$C86)/SQRT(1-$F$61),TRUE),(1-(1-RAND())^(1/$G$57))^(1/$I$57),0)</f>
        <v>0</v>
      </c>
      <c r="CO86" s="210">
        <f t="array" aca="1" ref="CO86" ca="1">IF(RAND()&lt;=_xlfn.NORM.S.DIST((_xlfn.NORM.S.INV($F$54)-SQRT($F$61)*$C86)/SQRT(1-$F$61),TRUE),(1-(1-RAND())^(1/$G$57))^(1/$I$57),0)</f>
        <v>0</v>
      </c>
      <c r="CP86" s="210">
        <f t="array" aca="1" ref="CP86" ca="1">IF(RAND()&lt;=_xlfn.NORM.S.DIST((_xlfn.NORM.S.INV($F$54)-SQRT($F$61)*$C86)/SQRT(1-$F$61),TRUE),(1-(1-RAND())^(1/$G$57))^(1/$I$57),0)</f>
        <v>0</v>
      </c>
      <c r="CQ86" s="210">
        <f t="array" aca="1" ref="CQ86" ca="1">IF(RAND()&lt;=_xlfn.NORM.S.DIST((_xlfn.NORM.S.INV($F$54)-SQRT($F$61)*$C86)/SQRT(1-$F$61),TRUE),(1-(1-RAND())^(1/$G$57))^(1/$I$57),0)</f>
        <v>0</v>
      </c>
      <c r="CR86" s="210">
        <f t="array" aca="1" ref="CR86" ca="1">IF(RAND()&lt;=_xlfn.NORM.S.DIST((_xlfn.NORM.S.INV($F$54)-SQRT($F$61)*$C86)/SQRT(1-$F$61),TRUE),(1-(1-RAND())^(1/$G$57))^(1/$I$57),0)</f>
        <v>0</v>
      </c>
      <c r="CS86" s="210">
        <f t="array" aca="1" ref="CS86" ca="1">IF(RAND()&lt;=_xlfn.NORM.S.DIST((_xlfn.NORM.S.INV($F$54)-SQRT($F$61)*$C86)/SQRT(1-$F$61),TRUE),(1-(1-RAND())^(1/$G$57))^(1/$I$57),0)</f>
        <v>0</v>
      </c>
      <c r="CT86" s="210">
        <f t="array" aca="1" ref="CT86" ca="1">IF(RAND()&lt;=_xlfn.NORM.S.DIST((_xlfn.NORM.S.INV($F$54)-SQRT($F$61)*$C86)/SQRT(1-$F$61),TRUE),(1-(1-RAND())^(1/$G$57))^(1/$I$57),0)</f>
        <v>0</v>
      </c>
      <c r="CU86" s="210">
        <f t="array" aca="1" ref="CU86" ca="1">IF(RAND()&lt;=_xlfn.NORM.S.DIST((_xlfn.NORM.S.INV($F$54)-SQRT($F$61)*$C86)/SQRT(1-$F$61),TRUE),(1-(1-RAND())^(1/$G$57))^(1/$I$57),0)</f>
        <v>0</v>
      </c>
      <c r="CV86" s="210">
        <f t="array" aca="1" ref="CV86" ca="1">IF(RAND()&lt;=_xlfn.NORM.S.DIST((_xlfn.NORM.S.INV($F$54)-SQRT($F$61)*$C86)/SQRT(1-$F$61),TRUE),(1-(1-RAND())^(1/$G$57))^(1/$I$57),0)</f>
        <v>0</v>
      </c>
      <c r="CW86" s="210">
        <f t="array" aca="1" ref="CW86" ca="1">IF(RAND()&lt;=_xlfn.NORM.S.DIST((_xlfn.NORM.S.INV($F$54)-SQRT($F$61)*$C86)/SQRT(1-$F$61),TRUE),(1-(1-RAND())^(1/$G$57))^(1/$I$57),0)</f>
        <v>0</v>
      </c>
      <c r="CX86" s="210">
        <f t="array" aca="1" ref="CX86" ca="1">IF(RAND()&lt;=_xlfn.NORM.S.DIST((_xlfn.NORM.S.INV($F$54)-SQRT($F$61)*$C86)/SQRT(1-$F$61),TRUE),(1-(1-RAND())^(1/$G$57))^(1/$I$57),0)</f>
        <v>0</v>
      </c>
      <c r="CY86" s="210">
        <f t="array" aca="1" ref="CY86" ca="1">IF(RAND()&lt;=_xlfn.NORM.S.DIST((_xlfn.NORM.S.INV($F$54)-SQRT($F$61)*$C86)/SQRT(1-$F$61),TRUE),(1-(1-RAND())^(1/$G$57))^(1/$I$57),0)</f>
        <v>0</v>
      </c>
      <c r="CZ86" s="210">
        <f t="array" aca="1" ref="CZ86" ca="1">IF(RAND()&lt;=_xlfn.NORM.S.DIST((_xlfn.NORM.S.INV($F$54)-SQRT($F$61)*$C86)/SQRT(1-$F$61),TRUE),(1-(1-RAND())^(1/$G$57))^(1/$I$57),0)</f>
        <v>0</v>
      </c>
      <c r="DA86" s="210">
        <f t="array" aca="1" ref="DA86" ca="1">IF(RAND()&lt;=_xlfn.NORM.S.DIST((_xlfn.NORM.S.INV($F$54)-SQRT($F$61)*$C86)/SQRT(1-$F$61),TRUE),(1-(1-RAND())^(1/$G$57))^(1/$I$57),0)</f>
        <v>0</v>
      </c>
      <c r="DB86" s="210">
        <f t="array" aca="1" ref="DB86" ca="1">IF(RAND()&lt;=_xlfn.NORM.S.DIST((_xlfn.NORM.S.INV($F$54)-SQRT($F$61)*$C86)/SQRT(1-$F$61),TRUE),(1-(1-RAND())^(1/$G$57))^(1/$I$57),0)</f>
        <v>0</v>
      </c>
      <c r="DC86" s="210">
        <f t="array" aca="1" ref="DC86" ca="1">IF(RAND()&lt;=_xlfn.NORM.S.DIST((_xlfn.NORM.S.INV($F$54)-SQRT($F$61)*$C86)/SQRT(1-$F$61),TRUE),(1-(1-RAND())^(1/$G$57))^(1/$I$57),0)</f>
        <v>0</v>
      </c>
      <c r="DD86" s="210">
        <f t="array" aca="1" ref="DD86" ca="1">IF(RAND()&lt;=_xlfn.NORM.S.DIST((_xlfn.NORM.S.INV($F$54)-SQRT($F$61)*$C86)/SQRT(1-$F$61),TRUE),(1-(1-RAND())^(1/$G$57))^(1/$I$57),0)</f>
        <v>0</v>
      </c>
      <c r="DE86" s="210">
        <f t="array" aca="1" ref="DE86" ca="1">IF(RAND()&lt;=_xlfn.NORM.S.DIST((_xlfn.NORM.S.INV($F$54)-SQRT($F$61)*$C86)/SQRT(1-$F$61),TRUE),(1-(1-RAND())^(1/$G$57))^(1/$I$57),0)</f>
        <v>0</v>
      </c>
      <c r="DF86" s="210">
        <f t="array" aca="1" ref="DF86" ca="1">IF(RAND()&lt;=_xlfn.NORM.S.DIST((_xlfn.NORM.S.INV($F$54)-SQRT($F$61)*$C86)/SQRT(1-$F$61),TRUE),(1-(1-RAND())^(1/$G$57))^(1/$I$57),0)</f>
        <v>0</v>
      </c>
      <c r="DG86" s="210">
        <f t="array" aca="1" ref="DG86" ca="1">IF(RAND()&lt;=_xlfn.NORM.S.DIST((_xlfn.NORM.S.INV($F$54)-SQRT($F$61)*$C86)/SQRT(1-$F$61),TRUE),(1-(1-RAND())^(1/$G$57))^(1/$I$57),0)</f>
        <v>0</v>
      </c>
      <c r="DH86" s="210">
        <f t="array" aca="1" ref="DH86" ca="1">IF(RAND()&lt;=_xlfn.NORM.S.DIST((_xlfn.NORM.S.INV($F$54)-SQRT($F$61)*$C86)/SQRT(1-$F$61),TRUE),(1-(1-RAND())^(1/$G$57))^(1/$I$57),0)</f>
        <v>0</v>
      </c>
      <c r="DI86" s="210">
        <f t="array" aca="1" ref="DI86" ca="1">IF(RAND()&lt;=_xlfn.NORM.S.DIST((_xlfn.NORM.S.INV($F$54)-SQRT($F$61)*$C86)/SQRT(1-$F$61),TRUE),(1-(1-RAND())^(1/$G$57))^(1/$I$57),0)</f>
        <v>0</v>
      </c>
      <c r="DJ86" s="210">
        <f t="array" aca="1" ref="DJ86" ca="1">IF(RAND()&lt;=_xlfn.NORM.S.DIST((_xlfn.NORM.S.INV($F$54)-SQRT($F$61)*$C86)/SQRT(1-$F$61),TRUE),(1-(1-RAND())^(1/$G$57))^(1/$I$57),0)</f>
        <v>0</v>
      </c>
      <c r="DK86" s="210">
        <f t="array" aca="1" ref="DK86" ca="1">IF(RAND()&lt;=_xlfn.NORM.S.DIST((_xlfn.NORM.S.INV($F$54)-SQRT($F$61)*$C86)/SQRT(1-$F$61),TRUE),(1-(1-RAND())^(1/$G$57))^(1/$I$57),0)</f>
        <v>0</v>
      </c>
      <c r="DL86" s="210">
        <f t="array" aca="1" ref="DL86" ca="1">IF(RAND()&lt;=_xlfn.NORM.S.DIST((_xlfn.NORM.S.INV($F$54)-SQRT($F$61)*$C86)/SQRT(1-$F$61),TRUE),(1-(1-RAND())^(1/$G$57))^(1/$I$57),0)</f>
        <v>0</v>
      </c>
      <c r="DM86" s="210">
        <f t="array" aca="1" ref="DM86" ca="1">IF(RAND()&lt;=_xlfn.NORM.S.DIST((_xlfn.NORM.S.INV($F$54)-SQRT($F$61)*$C86)/SQRT(1-$F$61),TRUE),(1-(1-RAND())^(1/$G$57))^(1/$I$57),0)</f>
        <v>0</v>
      </c>
      <c r="DN86" s="210">
        <f t="array" aca="1" ref="DN86" ca="1">IF(RAND()&lt;=_xlfn.NORM.S.DIST((_xlfn.NORM.S.INV($F$54)-SQRT($F$61)*$C86)/SQRT(1-$F$61),TRUE),(1-(1-RAND())^(1/$G$57))^(1/$I$57),0)</f>
        <v>0</v>
      </c>
      <c r="DO86" s="210">
        <f t="array" aca="1" ref="DO86" ca="1">IF(RAND()&lt;=_xlfn.NORM.S.DIST((_xlfn.NORM.S.INV($F$54)-SQRT($F$61)*$C86)/SQRT(1-$F$61),TRUE),(1-(1-RAND())^(1/$G$57))^(1/$I$57),0)</f>
        <v>0</v>
      </c>
      <c r="DP86" s="210">
        <f t="array" aca="1" ref="DP86" ca="1">IF(RAND()&lt;=_xlfn.NORM.S.DIST((_xlfn.NORM.S.INV($F$54)-SQRT($F$61)*$C86)/SQRT(1-$F$61),TRUE),(1-(1-RAND())^(1/$G$57))^(1/$I$57),0)</f>
        <v>0</v>
      </c>
      <c r="DQ86" s="210">
        <f t="array" aca="1" ref="DQ86" ca="1">IF(RAND()&lt;=_xlfn.NORM.S.DIST((_xlfn.NORM.S.INV($F$54)-SQRT($F$61)*$C86)/SQRT(1-$F$61),TRUE),(1-(1-RAND())^(1/$G$57))^(1/$I$57),0)</f>
        <v>0</v>
      </c>
      <c r="DR86" s="210">
        <f t="array" aca="1" ref="DR86" ca="1">IF(RAND()&lt;=_xlfn.NORM.S.DIST((_xlfn.NORM.S.INV($F$54)-SQRT($F$61)*$C86)/SQRT(1-$F$61),TRUE),(1-(1-RAND())^(1/$G$57))^(1/$I$57),0)</f>
        <v>0</v>
      </c>
      <c r="DS86" s="210">
        <f t="array" aca="1" ref="DS86" ca="1">IF(RAND()&lt;=_xlfn.NORM.S.DIST((_xlfn.NORM.S.INV($F$54)-SQRT($F$61)*$C86)/SQRT(1-$F$61),TRUE),(1-(1-RAND())^(1/$G$57))^(1/$I$57),0)</f>
        <v>0</v>
      </c>
      <c r="DT86" s="210">
        <f t="array" aca="1" ref="DT86" ca="1">IF(RAND()&lt;=_xlfn.NORM.S.DIST((_xlfn.NORM.S.INV($F$54)-SQRT($F$61)*$C86)/SQRT(1-$F$61),TRUE),(1-(1-RAND())^(1/$G$57))^(1/$I$57),0)</f>
        <v>0</v>
      </c>
      <c r="DU86" s="210">
        <f t="array" aca="1" ref="DU86" ca="1">IF(RAND()&lt;=_xlfn.NORM.S.DIST((_xlfn.NORM.S.INV($F$54)-SQRT($F$61)*$C86)/SQRT(1-$F$61),TRUE),(1-(1-RAND())^(1/$G$57))^(1/$I$57),0)</f>
        <v>0</v>
      </c>
      <c r="DV86" s="210">
        <f t="array" aca="1" ref="DV86" ca="1">IF(RAND()&lt;=_xlfn.NORM.S.DIST((_xlfn.NORM.S.INV($F$54)-SQRT($F$61)*$C86)/SQRT(1-$F$61),TRUE),(1-(1-RAND())^(1/$G$57))^(1/$I$57),0)</f>
        <v>0</v>
      </c>
      <c r="DW86" s="210">
        <f t="array" aca="1" ref="DW86" ca="1">IF(RAND()&lt;=_xlfn.NORM.S.DIST((_xlfn.NORM.S.INV($F$54)-SQRT($F$61)*$C86)/SQRT(1-$F$61),TRUE),(1-(1-RAND())^(1/$G$57))^(1/$I$57),0)</f>
        <v>0</v>
      </c>
      <c r="DX86" s="210">
        <f t="array" aca="1" ref="DX86" ca="1">IF(RAND()&lt;=_xlfn.NORM.S.DIST((_xlfn.NORM.S.INV($F$54)-SQRT($F$61)*$C86)/SQRT(1-$F$61),TRUE),(1-(1-RAND())^(1/$G$57))^(1/$I$57),0)</f>
        <v>0</v>
      </c>
      <c r="DY86" s="210">
        <f t="array" aca="1" ref="DY86" ca="1">IF(RAND()&lt;=_xlfn.NORM.S.DIST((_xlfn.NORM.S.INV($F$54)-SQRT($F$61)*$C86)/SQRT(1-$F$61),TRUE),(1-(1-RAND())^(1/$G$57))^(1/$I$57),0)</f>
        <v>0</v>
      </c>
      <c r="DZ86" s="210">
        <f t="array" aca="1" ref="DZ86" ca="1">IF(RAND()&lt;=_xlfn.NORM.S.DIST((_xlfn.NORM.S.INV($F$54)-SQRT($F$61)*$C86)/SQRT(1-$F$61),TRUE),(1-(1-RAND())^(1/$G$57))^(1/$I$57),0)</f>
        <v>0</v>
      </c>
      <c r="EA86" s="210">
        <f t="array" aca="1" ref="EA86" ca="1">IF(RAND()&lt;=_xlfn.NORM.S.DIST((_xlfn.NORM.S.INV($F$54)-SQRT($F$61)*$C86)/SQRT(1-$F$61),TRUE),(1-(1-RAND())^(1/$G$57))^(1/$I$57),0)</f>
        <v>0</v>
      </c>
      <c r="EB86" s="210">
        <f t="array" aca="1" ref="EB86" ca="1">IF(RAND()&lt;=_xlfn.NORM.S.DIST((_xlfn.NORM.S.INV($F$54)-SQRT($F$61)*$C86)/SQRT(1-$F$61),TRUE),(1-(1-RAND())^(1/$G$57))^(1/$I$57),0)</f>
        <v>0</v>
      </c>
      <c r="EC86" s="210">
        <f t="array" aca="1" ref="EC86" ca="1">IF(RAND()&lt;=_xlfn.NORM.S.DIST((_xlfn.NORM.S.INV($F$54)-SQRT($F$61)*$C86)/SQRT(1-$F$61),TRUE),(1-(1-RAND())^(1/$G$57))^(1/$I$57),0)</f>
        <v>0</v>
      </c>
      <c r="ED86" s="210">
        <f t="array" aca="1" ref="ED86" ca="1">IF(RAND()&lt;=_xlfn.NORM.S.DIST((_xlfn.NORM.S.INV($F$54)-SQRT($F$61)*$C86)/SQRT(1-$F$61),TRUE),(1-(1-RAND())^(1/$G$57))^(1/$I$57),0)</f>
        <v>0</v>
      </c>
      <c r="EE86" s="210">
        <f t="array" aca="1" ref="EE86" ca="1">IF(RAND()&lt;=_xlfn.NORM.S.DIST((_xlfn.NORM.S.INV($F$54)-SQRT($F$61)*$C86)/SQRT(1-$F$61),TRUE),(1-(1-RAND())^(1/$G$57))^(1/$I$57),0)</f>
        <v>0</v>
      </c>
      <c r="EF86" s="210">
        <f t="array" aca="1" ref="EF86" ca="1">IF(RAND()&lt;=_xlfn.NORM.S.DIST((_xlfn.NORM.S.INV($F$54)-SQRT($F$61)*$C86)/SQRT(1-$F$61),TRUE),(1-(1-RAND())^(1/$G$57))^(1/$I$57),0)</f>
        <v>0</v>
      </c>
      <c r="EG86" s="210">
        <f t="array" aca="1" ref="EG86" ca="1">IF(RAND()&lt;=_xlfn.NORM.S.DIST((_xlfn.NORM.S.INV($F$54)-SQRT($F$61)*$C86)/SQRT(1-$F$61),TRUE),(1-(1-RAND())^(1/$G$57))^(1/$I$57),0)</f>
        <v>0</v>
      </c>
      <c r="EH86" s="210">
        <f t="array" aca="1" ref="EH86" ca="1">IF(RAND()&lt;=_xlfn.NORM.S.DIST((_xlfn.NORM.S.INV($F$54)-SQRT($F$61)*$C86)/SQRT(1-$F$61),TRUE),(1-(1-RAND())^(1/$G$57))^(1/$I$57),0)</f>
        <v>0</v>
      </c>
      <c r="EI86" s="210">
        <f t="array" aca="1" ref="EI86" ca="1">IF(RAND()&lt;=_xlfn.NORM.S.DIST((_xlfn.NORM.S.INV($F$54)-SQRT($F$61)*$C86)/SQRT(1-$F$61),TRUE),(1-(1-RAND())^(1/$G$57))^(1/$I$57),0)</f>
        <v>0</v>
      </c>
      <c r="EJ86" s="210">
        <f t="array" aca="1" ref="EJ86" ca="1">IF(RAND()&lt;=_xlfn.NORM.S.DIST((_xlfn.NORM.S.INV($F$54)-SQRT($F$61)*$C86)/SQRT(1-$F$61),TRUE),(1-(1-RAND())^(1/$G$57))^(1/$I$57),0)</f>
        <v>0</v>
      </c>
      <c r="EK86" s="210">
        <f t="array" aca="1" ref="EK86" ca="1">IF(RAND()&lt;=_xlfn.NORM.S.DIST((_xlfn.NORM.S.INV($F$54)-SQRT($F$61)*$C86)/SQRT(1-$F$61),TRUE),(1-(1-RAND())^(1/$G$57))^(1/$I$57),0)</f>
        <v>0</v>
      </c>
      <c r="EL86" s="210">
        <f t="array" aca="1" ref="EL86" ca="1">IF(RAND()&lt;=_xlfn.NORM.S.DIST((_xlfn.NORM.S.INV($F$54)-SQRT($F$61)*$C86)/SQRT(1-$F$61),TRUE),(1-(1-RAND())^(1/$G$57))^(1/$I$57),0)</f>
        <v>0</v>
      </c>
      <c r="EM86" s="210">
        <f t="array" aca="1" ref="EM86" ca="1">IF(RAND()&lt;=_xlfn.NORM.S.DIST((_xlfn.NORM.S.INV($F$54)-SQRT($F$61)*$C86)/SQRT(1-$F$61),TRUE),(1-(1-RAND())^(1/$G$57))^(1/$I$57),0)</f>
        <v>0</v>
      </c>
      <c r="EN86" s="210">
        <f t="array" aca="1" ref="EN86" ca="1">IF(RAND()&lt;=_xlfn.NORM.S.DIST((_xlfn.NORM.S.INV($F$54)-SQRT($F$61)*$C86)/SQRT(1-$F$61),TRUE),(1-(1-RAND())^(1/$G$57))^(1/$I$57),0)</f>
        <v>0</v>
      </c>
      <c r="EO86" s="210">
        <f t="array" aca="1" ref="EO86" ca="1">IF(RAND()&lt;=_xlfn.NORM.S.DIST((_xlfn.NORM.S.INV($F$54)-SQRT($F$61)*$C86)/SQRT(1-$F$61),TRUE),(1-(1-RAND())^(1/$G$57))^(1/$I$57),0)</f>
        <v>0</v>
      </c>
      <c r="EP86" s="210">
        <f t="array" aca="1" ref="EP86" ca="1">IF(RAND()&lt;=_xlfn.NORM.S.DIST((_xlfn.NORM.S.INV($F$54)-SQRT($F$61)*$C86)/SQRT(1-$F$61),TRUE),(1-(1-RAND())^(1/$G$57))^(1/$I$57),0)</f>
        <v>0</v>
      </c>
      <c r="EQ86" s="210">
        <f t="array" aca="1" ref="EQ86" ca="1">IF(RAND()&lt;=_xlfn.NORM.S.DIST((_xlfn.NORM.S.INV($F$54)-SQRT($F$61)*$C86)/SQRT(1-$F$61),TRUE),(1-(1-RAND())^(1/$G$57))^(1/$I$57),0)</f>
        <v>0</v>
      </c>
      <c r="ER86" s="210">
        <f t="array" aca="1" ref="ER86" ca="1">IF(RAND()&lt;=_xlfn.NORM.S.DIST((_xlfn.NORM.S.INV($F$54)-SQRT($F$61)*$C86)/SQRT(1-$F$61),TRUE),(1-(1-RAND())^(1/$G$57))^(1/$I$57),0)</f>
        <v>0</v>
      </c>
      <c r="ES86" s="210">
        <f t="array" aca="1" ref="ES86" ca="1">IF(RAND()&lt;=_xlfn.NORM.S.DIST((_xlfn.NORM.S.INV($F$54)-SQRT($F$61)*$C86)/SQRT(1-$F$61),TRUE),(1-(1-RAND())^(1/$G$57))^(1/$I$57),0)</f>
        <v>0</v>
      </c>
      <c r="ET86" s="210">
        <f t="array" aca="1" ref="ET86" ca="1">IF(RAND()&lt;=_xlfn.NORM.S.DIST((_xlfn.NORM.S.INV($F$54)-SQRT($F$61)*$C86)/SQRT(1-$F$61),TRUE),(1-(1-RAND())^(1/$G$57))^(1/$I$57),0)</f>
        <v>0</v>
      </c>
      <c r="EU86" s="210">
        <f t="array" aca="1" ref="EU86" ca="1">IF(RAND()&lt;=_xlfn.NORM.S.DIST((_xlfn.NORM.S.INV($F$54)-SQRT($F$61)*$C86)/SQRT(1-$F$61),TRUE),(1-(1-RAND())^(1/$G$57))^(1/$I$57),0)</f>
        <v>0</v>
      </c>
      <c r="EV86" s="210">
        <f t="array" aca="1" ref="EV86" ca="1">IF(RAND()&lt;=_xlfn.NORM.S.DIST((_xlfn.NORM.S.INV($F$54)-SQRT($F$61)*$C86)/SQRT(1-$F$61),TRUE),(1-(1-RAND())^(1/$G$57))^(1/$I$57),0)</f>
        <v>0</v>
      </c>
      <c r="EW86" s="210">
        <f t="array" aca="1" ref="EW86" ca="1">IF(RAND()&lt;=_xlfn.NORM.S.DIST((_xlfn.NORM.S.INV($F$54)-SQRT($F$61)*$C86)/SQRT(1-$F$61),TRUE),(1-(1-RAND())^(1/$G$57))^(1/$I$57),0)</f>
        <v>0</v>
      </c>
      <c r="EX86" s="210">
        <f t="array" aca="1" ref="EX86" ca="1">IF(RAND()&lt;=_xlfn.NORM.S.DIST((_xlfn.NORM.S.INV($F$54)-SQRT($F$61)*$C86)/SQRT(1-$F$61),TRUE),(1-(1-RAND())^(1/$G$57))^(1/$I$57),0)</f>
        <v>0</v>
      </c>
      <c r="EY86" s="210">
        <f t="array" aca="1" ref="EY86" ca="1">IF(RAND()&lt;=_xlfn.NORM.S.DIST((_xlfn.NORM.S.INV($F$54)-SQRT($F$61)*$C86)/SQRT(1-$F$61),TRUE),(1-(1-RAND())^(1/$G$57))^(1/$I$57),0)</f>
        <v>0</v>
      </c>
      <c r="EZ86" s="210">
        <f t="array" aca="1" ref="EZ86" ca="1">IF(RAND()&lt;=_xlfn.NORM.S.DIST((_xlfn.NORM.S.INV($F$54)-SQRT($F$61)*$C86)/SQRT(1-$F$61),TRUE),(1-(1-RAND())^(1/$G$57))^(1/$I$57),0)</f>
        <v>0</v>
      </c>
      <c r="FA86" s="210">
        <f t="array" aca="1" ref="FA86" ca="1">IF(RAND()&lt;=_xlfn.NORM.S.DIST((_xlfn.NORM.S.INV($F$54)-SQRT($F$61)*$C86)/SQRT(1-$F$61),TRUE),(1-(1-RAND())^(1/$G$57))^(1/$I$57),0)</f>
        <v>0</v>
      </c>
      <c r="FB86" s="210">
        <f t="array" aca="1" ref="FB86" ca="1">IF(RAND()&lt;=_xlfn.NORM.S.DIST((_xlfn.NORM.S.INV($F$54)-SQRT($F$61)*$C86)/SQRT(1-$F$61),TRUE),(1-(1-RAND())^(1/$G$57))^(1/$I$57),0)</f>
        <v>0</v>
      </c>
      <c r="FC86" s="210">
        <f t="array" aca="1" ref="FC86" ca="1">IF(RAND()&lt;=_xlfn.NORM.S.DIST((_xlfn.NORM.S.INV($F$54)-SQRT($F$61)*$C86)/SQRT(1-$F$61),TRUE),(1-(1-RAND())^(1/$G$57))^(1/$I$57),0)</f>
        <v>0</v>
      </c>
      <c r="FD86" s="210">
        <f t="array" aca="1" ref="FD86" ca="1">IF(RAND()&lt;=_xlfn.NORM.S.DIST((_xlfn.NORM.S.INV($F$54)-SQRT($F$61)*$C86)/SQRT(1-$F$61),TRUE),(1-(1-RAND())^(1/$G$57))^(1/$I$57),0)</f>
        <v>0</v>
      </c>
      <c r="FE86" s="210">
        <f t="array" aca="1" ref="FE86" ca="1">IF(RAND()&lt;=_xlfn.NORM.S.DIST((_xlfn.NORM.S.INV($F$54)-SQRT($F$61)*$C86)/SQRT(1-$F$61),TRUE),(1-(1-RAND())^(1/$G$57))^(1/$I$57),0)</f>
        <v>0</v>
      </c>
      <c r="FF86" s="210">
        <f t="array" aca="1" ref="FF86" ca="1">IF(RAND()&lt;=_xlfn.NORM.S.DIST((_xlfn.NORM.S.INV($F$54)-SQRT($F$61)*$C86)/SQRT(1-$F$61),TRUE),(1-(1-RAND())^(1/$G$57))^(1/$I$57),0)</f>
        <v>0</v>
      </c>
      <c r="FG86" s="210">
        <f t="array" aca="1" ref="FG86" ca="1">IF(RAND()&lt;=_xlfn.NORM.S.DIST((_xlfn.NORM.S.INV($F$54)-SQRT($F$61)*$C86)/SQRT(1-$F$61),TRUE),(1-(1-RAND())^(1/$G$57))^(1/$I$57),0)</f>
        <v>0</v>
      </c>
      <c r="FH86" s="210">
        <f t="array" aca="1" ref="FH86" ca="1">IF(RAND()&lt;=_xlfn.NORM.S.DIST((_xlfn.NORM.S.INV($F$54)-SQRT($F$61)*$C86)/SQRT(1-$F$61),TRUE),(1-(1-RAND())^(1/$G$57))^(1/$I$57),0)</f>
        <v>0</v>
      </c>
      <c r="FI86" s="210">
        <f t="array" aca="1" ref="FI86" ca="1">IF(RAND()&lt;=_xlfn.NORM.S.DIST((_xlfn.NORM.S.INV($F$54)-SQRT($F$61)*$C86)/SQRT(1-$F$61),TRUE),(1-(1-RAND())^(1/$G$57))^(1/$I$57),0)</f>
        <v>0</v>
      </c>
      <c r="FJ86" s="210">
        <f t="array" aca="1" ref="FJ86" ca="1">IF(RAND()&lt;=_xlfn.NORM.S.DIST((_xlfn.NORM.S.INV($F$54)-SQRT($F$61)*$C86)/SQRT(1-$F$61),TRUE),(1-(1-RAND())^(1/$G$57))^(1/$I$57),0)</f>
        <v>0</v>
      </c>
      <c r="FK86" s="210">
        <f t="array" aca="1" ref="FK86" ca="1">IF(RAND()&lt;=_xlfn.NORM.S.DIST((_xlfn.NORM.S.INV($F$54)-SQRT($F$61)*$C86)/SQRT(1-$F$61),TRUE),(1-(1-RAND())^(1/$G$57))^(1/$I$57),0)</f>
        <v>0</v>
      </c>
      <c r="FL86" s="210">
        <f t="array" aca="1" ref="FL86" ca="1">IF(RAND()&lt;=_xlfn.NORM.S.DIST((_xlfn.NORM.S.INV($F$54)-SQRT($F$61)*$C86)/SQRT(1-$F$61),TRUE),(1-(1-RAND())^(1/$G$57))^(1/$I$57),0)</f>
        <v>0</v>
      </c>
      <c r="FM86" s="210">
        <f t="array" aca="1" ref="FM86" ca="1">IF(RAND()&lt;=_xlfn.NORM.S.DIST((_xlfn.NORM.S.INV($F$54)-SQRT($F$61)*$C86)/SQRT(1-$F$61),TRUE),(1-(1-RAND())^(1/$G$57))^(1/$I$57),0)</f>
        <v>0</v>
      </c>
      <c r="FN86" s="210">
        <f t="shared" ca="1" si="5"/>
        <v>1</v>
      </c>
      <c r="FO86" s="210">
        <f t="shared" ca="1" si="19"/>
        <v>5.0900087769191193E-2</v>
      </c>
      <c r="FP86" s="210">
        <f t="array" aca="1" ref="FP86" ca="1">IF(RAND()&lt;=_xlfn.NORM.S.DIST((_xlfn.NORM.S.INV($G$54)-SQRT($G$61)*$C86)/SQRT(1-$G$61),TRUE),(1-(1-RAND())^(1/$G$57))^(1/$I$57),0)</f>
        <v>0</v>
      </c>
      <c r="FQ86" s="210">
        <f t="array" aca="1" ref="FQ86" ca="1">IF(RAND()&lt;=_xlfn.NORM.S.DIST((_xlfn.NORM.S.INV($G$54)-SQRT($G$61)*$C86)/SQRT(1-$G$61),TRUE),(1-(1-RAND())^(1/$G$57))^(1/$I$57),0)</f>
        <v>0</v>
      </c>
      <c r="FR86" s="210">
        <f t="array" aca="1" ref="FR86" ca="1">IF(RAND()&lt;=_xlfn.NORM.S.DIST((_xlfn.NORM.S.INV($G$54)-SQRT($G$61)*$C86)/SQRT(1-$G$61),TRUE),(1-(1-RAND())^(1/$G$57))^(1/$I$57),0)</f>
        <v>0</v>
      </c>
      <c r="FS86" s="210">
        <f t="array" aca="1" ref="FS86" ca="1">IF(RAND()&lt;=_xlfn.NORM.S.DIST((_xlfn.NORM.S.INV($G$54)-SQRT($G$61)*$C86)/SQRT(1-$G$61),TRUE),(1-(1-RAND())^(1/$G$57))^(1/$I$57),0)</f>
        <v>0</v>
      </c>
      <c r="FT86" s="210">
        <f t="array" aca="1" ref="FT86" ca="1">IF(RAND()&lt;=_xlfn.NORM.S.DIST((_xlfn.NORM.S.INV($G$54)-SQRT($G$61)*$C86)/SQRT(1-$G$61),TRUE),(1-(1-RAND())^(1/$G$57))^(1/$I$57),0)</f>
        <v>0</v>
      </c>
      <c r="FU86" s="210">
        <f t="array" aca="1" ref="FU86" ca="1">IF(RAND()&lt;=_xlfn.NORM.S.DIST((_xlfn.NORM.S.INV($G$54)-SQRT($G$61)*$C86)/SQRT(1-$G$61),TRUE),(1-(1-RAND())^(1/$G$57))^(1/$I$57),0)</f>
        <v>0</v>
      </c>
      <c r="FV86" s="210">
        <f t="array" aca="1" ref="FV86" ca="1">IF(RAND()&lt;=_xlfn.NORM.S.DIST((_xlfn.NORM.S.INV($G$54)-SQRT($G$61)*$C86)/SQRT(1-$G$61),TRUE),(1-(1-RAND())^(1/$G$57))^(1/$I$57),0)</f>
        <v>0</v>
      </c>
      <c r="FW86" s="210">
        <f t="array" aca="1" ref="FW86" ca="1">IF(RAND()&lt;=_xlfn.NORM.S.DIST((_xlfn.NORM.S.INV($G$54)-SQRT($G$61)*$C86)/SQRT(1-$G$61),TRUE),(1-(1-RAND())^(1/$G$57))^(1/$I$57),0)</f>
        <v>0</v>
      </c>
      <c r="FX86" s="210">
        <f t="array" aca="1" ref="FX86" ca="1">IF(RAND()&lt;=_xlfn.NORM.S.DIST((_xlfn.NORM.S.INV($G$54)-SQRT($G$61)*$C86)/SQRT(1-$G$61),TRUE),(1-(1-RAND())^(1/$G$57))^(1/$I$57),0)</f>
        <v>0</v>
      </c>
      <c r="FY86" s="210">
        <f t="array" aca="1" ref="FY86" ca="1">IF(RAND()&lt;=_xlfn.NORM.S.DIST((_xlfn.NORM.S.INV($G$54)-SQRT($G$61)*$C86)/SQRT(1-$G$61),TRUE),(1-(1-RAND())^(1/$G$57))^(1/$I$57),0)</f>
        <v>0</v>
      </c>
      <c r="FZ86" s="210">
        <f t="array" aca="1" ref="FZ86" ca="1">IF(RAND()&lt;=_xlfn.NORM.S.DIST((_xlfn.NORM.S.INV($G$54)-SQRT($G$61)*$C86)/SQRT(1-$G$61),TRUE),(1-(1-RAND())^(1/$G$57))^(1/$I$57),0)</f>
        <v>0</v>
      </c>
      <c r="GA86" s="210">
        <f t="array" aca="1" ref="GA86" ca="1">IF(RAND()&lt;=_xlfn.NORM.S.DIST((_xlfn.NORM.S.INV($G$54)-SQRT($G$61)*$C86)/SQRT(1-$G$61),TRUE),(1-(1-RAND())^(1/$G$57))^(1/$I$57),0)</f>
        <v>0</v>
      </c>
      <c r="GB86" s="210">
        <f t="array" aca="1" ref="GB86" ca="1">IF(RAND()&lt;=_xlfn.NORM.S.DIST((_xlfn.NORM.S.INV($G$54)-SQRT($G$61)*$C86)/SQRT(1-$G$61),TRUE),(1-(1-RAND())^(1/$G$57))^(1/$I$57),0)</f>
        <v>0</v>
      </c>
      <c r="GC86" s="210">
        <f t="array" aca="1" ref="GC86" ca="1">IF(RAND()&lt;=_xlfn.NORM.S.DIST((_xlfn.NORM.S.INV($G$54)-SQRT($G$61)*$C86)/SQRT(1-$G$61),TRUE),(1-(1-RAND())^(1/$G$57))^(1/$I$57),0)</f>
        <v>0.57884902842171293</v>
      </c>
      <c r="GD86" s="210">
        <f t="array" aca="1" ref="GD86" ca="1">IF(RAND()&lt;=_xlfn.NORM.S.DIST((_xlfn.NORM.S.INV($G$54)-SQRT($G$61)*$C86)/SQRT(1-$G$61),TRUE),(1-(1-RAND())^(1/$G$57))^(1/$I$57),0)</f>
        <v>0</v>
      </c>
      <c r="GE86" s="210">
        <f t="array" aca="1" ref="GE86" ca="1">IF(RAND()&lt;=_xlfn.NORM.S.DIST((_xlfn.NORM.S.INV($G$54)-SQRT($G$61)*$C86)/SQRT(1-$G$61),TRUE),(1-(1-RAND())^(1/$G$57))^(1/$I$57),0)</f>
        <v>0</v>
      </c>
      <c r="GF86" s="210">
        <f t="array" aca="1" ref="GF86" ca="1">IF(RAND()&lt;=_xlfn.NORM.S.DIST((_xlfn.NORM.S.INV($G$54)-SQRT($G$61)*$C86)/SQRT(1-$G$61),TRUE),(1-(1-RAND())^(1/$G$57))^(1/$I$57),0)</f>
        <v>0</v>
      </c>
      <c r="GG86" s="210">
        <f t="array" aca="1" ref="GG86" ca="1">IF(RAND()&lt;=_xlfn.NORM.S.DIST((_xlfn.NORM.S.INV($G$54)-SQRT($G$61)*$C86)/SQRT(1-$G$61),TRUE),(1-(1-RAND())^(1/$G$57))^(1/$I$57),0)</f>
        <v>0</v>
      </c>
      <c r="GH86" s="210">
        <f t="array" aca="1" ref="GH86" ca="1">IF(RAND()&lt;=_xlfn.NORM.S.DIST((_xlfn.NORM.S.INV($G$54)-SQRT($G$61)*$C86)/SQRT(1-$G$61),TRUE),(1-(1-RAND())^(1/$G$57))^(1/$I$57),0)</f>
        <v>0</v>
      </c>
      <c r="GI86" s="210">
        <f t="array" aca="1" ref="GI86" ca="1">IF(RAND()&lt;=_xlfn.NORM.S.DIST((_xlfn.NORM.S.INV($G$54)-SQRT($G$61)*$C86)/SQRT(1-$G$61),TRUE),(1-(1-RAND())^(1/$G$57))^(1/$I$57),0)</f>
        <v>0</v>
      </c>
      <c r="GJ86" s="210">
        <f t="array" aca="1" ref="GJ86" ca="1">IF(RAND()&lt;=_xlfn.NORM.S.DIST((_xlfn.NORM.S.INV($G$54)-SQRT($G$61)*$C86)/SQRT(1-$G$61),TRUE),(1-(1-RAND())^(1/$G$57))^(1/$I$57),0)</f>
        <v>0</v>
      </c>
      <c r="GK86" s="210">
        <f t="array" aca="1" ref="GK86" ca="1">IF(RAND()&lt;=_xlfn.NORM.S.DIST((_xlfn.NORM.S.INV($G$54)-SQRT($G$61)*$C86)/SQRT(1-$G$61),TRUE),(1-(1-RAND())^(1/$G$57))^(1/$I$57),0)</f>
        <v>0</v>
      </c>
      <c r="GL86" s="210">
        <f t="array" aca="1" ref="GL86" ca="1">IF(RAND()&lt;=_xlfn.NORM.S.DIST((_xlfn.NORM.S.INV($G$54)-SQRT($G$61)*$C86)/SQRT(1-$G$61),TRUE),(1-(1-RAND())^(1/$G$57))^(1/$I$57),0)</f>
        <v>0</v>
      </c>
      <c r="GM86" s="210">
        <f t="array" aca="1" ref="GM86" ca="1">IF(RAND()&lt;=_xlfn.NORM.S.DIST((_xlfn.NORM.S.INV($G$54)-SQRT($G$61)*$C86)/SQRT(1-$G$61),TRUE),(1-(1-RAND())^(1/$G$57))^(1/$I$57),0)</f>
        <v>0</v>
      </c>
      <c r="GN86" s="210">
        <f t="array" aca="1" ref="GN86" ca="1">IF(RAND()&lt;=_xlfn.NORM.S.DIST((_xlfn.NORM.S.INV($G$54)-SQRT($G$61)*$C86)/SQRT(1-$G$61),TRUE),(1-(1-RAND())^(1/$G$57))^(1/$I$57),0)</f>
        <v>0</v>
      </c>
      <c r="GO86" s="210">
        <f t="array" aca="1" ref="GO86" ca="1">IF(RAND()&lt;=_xlfn.NORM.S.DIST((_xlfn.NORM.S.INV($G$54)-SQRT($G$61)*$C86)/SQRT(1-$G$61),TRUE),(1-(1-RAND())^(1/$G$57))^(1/$I$57),0)</f>
        <v>0</v>
      </c>
      <c r="GP86" s="210">
        <f t="array" aca="1" ref="GP86" ca="1">IF(RAND()&lt;=_xlfn.NORM.S.DIST((_xlfn.NORM.S.INV($G$54)-SQRT($G$61)*$C86)/SQRT(1-$G$61),TRUE),(1-(1-RAND())^(1/$G$57))^(1/$I$57),0)</f>
        <v>0</v>
      </c>
      <c r="GQ86" s="210">
        <f t="array" aca="1" ref="GQ86" ca="1">IF(RAND()&lt;=_xlfn.NORM.S.DIST((_xlfn.NORM.S.INV($G$54)-SQRT($G$61)*$C86)/SQRT(1-$G$61),TRUE),(1-(1-RAND())^(1/$G$57))^(1/$I$57),0)</f>
        <v>0</v>
      </c>
      <c r="GR86" s="210">
        <f t="array" aca="1" ref="GR86" ca="1">IF(RAND()&lt;=_xlfn.NORM.S.DIST((_xlfn.NORM.S.INV($G$54)-SQRT($G$61)*$C86)/SQRT(1-$G$61),TRUE),(1-(1-RAND())^(1/$G$57))^(1/$I$57),0)</f>
        <v>0</v>
      </c>
      <c r="GS86" s="210">
        <f t="array" aca="1" ref="GS86" ca="1">IF(RAND()&lt;=_xlfn.NORM.S.DIST((_xlfn.NORM.S.INV($G$54)-SQRT($G$61)*$C86)/SQRT(1-$G$61),TRUE),(1-(1-RAND())^(1/$G$57))^(1/$I$57),0)</f>
        <v>0</v>
      </c>
      <c r="GT86" s="210">
        <f t="array" aca="1" ref="GT86" ca="1">IF(RAND()&lt;=_xlfn.NORM.S.DIST((_xlfn.NORM.S.INV($G$54)-SQRT($G$61)*$C86)/SQRT(1-$G$61),TRUE),(1-(1-RAND())^(1/$G$57))^(1/$I$57),0)</f>
        <v>0</v>
      </c>
      <c r="GU86" s="210">
        <f t="array" aca="1" ref="GU86" ca="1">IF(RAND()&lt;=_xlfn.NORM.S.DIST((_xlfn.NORM.S.INV($G$54)-SQRT($G$61)*$C86)/SQRT(1-$G$61),TRUE),(1-(1-RAND())^(1/$G$57))^(1/$I$57),0)</f>
        <v>0</v>
      </c>
      <c r="GV86" s="210">
        <f t="array" aca="1" ref="GV86" ca="1">IF(RAND()&lt;=_xlfn.NORM.S.DIST((_xlfn.NORM.S.INV($G$54)-SQRT($G$61)*$C86)/SQRT(1-$G$61),TRUE),(1-(1-RAND())^(1/$G$57))^(1/$I$57),0)</f>
        <v>0</v>
      </c>
      <c r="GW86" s="210">
        <f t="array" aca="1" ref="GW86" ca="1">IF(RAND()&lt;=_xlfn.NORM.S.DIST((_xlfn.NORM.S.INV($G$54)-SQRT($G$61)*$C86)/SQRT(1-$G$61),TRUE),(1-(1-RAND())^(1/$G$57))^(1/$I$57),0)</f>
        <v>0</v>
      </c>
      <c r="GX86" s="210">
        <f t="array" aca="1" ref="GX86" ca="1">IF(RAND()&lt;=_xlfn.NORM.S.DIST((_xlfn.NORM.S.INV($G$54)-SQRT($G$61)*$C86)/SQRT(1-$G$61),TRUE),(1-(1-RAND())^(1/$G$57))^(1/$I$57),0)</f>
        <v>0</v>
      </c>
      <c r="GY86" s="210">
        <f t="array" aca="1" ref="GY86" ca="1">IF(RAND()&lt;=_xlfn.NORM.S.DIST((_xlfn.NORM.S.INV($G$54)-SQRT($G$61)*$C86)/SQRT(1-$G$61),TRUE),(1-(1-RAND())^(1/$G$57))^(1/$I$57),0)</f>
        <v>0</v>
      </c>
      <c r="GZ86" s="210">
        <f t="array" aca="1" ref="GZ86" ca="1">IF(RAND()&lt;=_xlfn.NORM.S.DIST((_xlfn.NORM.S.INV($G$54)-SQRT($G$61)*$C86)/SQRT(1-$G$61),TRUE),(1-(1-RAND())^(1/$G$57))^(1/$I$57),0)</f>
        <v>0</v>
      </c>
      <c r="HA86" s="210">
        <f t="array" aca="1" ref="HA86" ca="1">IF(RAND()&lt;=_xlfn.NORM.S.DIST((_xlfn.NORM.S.INV($G$54)-SQRT($G$61)*$C86)/SQRT(1-$G$61),TRUE),(1-(1-RAND())^(1/$G$57))^(1/$I$57),0)</f>
        <v>0</v>
      </c>
      <c r="HB86" s="210">
        <f t="array" aca="1" ref="HB86" ca="1">IF(RAND()&lt;=_xlfn.NORM.S.DIST((_xlfn.NORM.S.INV($G$54)-SQRT($G$61)*$C86)/SQRT(1-$G$61),TRUE),(1-(1-RAND())^(1/$G$57))^(1/$I$57),0)</f>
        <v>0</v>
      </c>
      <c r="HC86" s="210">
        <f t="array" aca="1" ref="HC86" ca="1">IF(RAND()&lt;=_xlfn.NORM.S.DIST((_xlfn.NORM.S.INV($G$54)-SQRT($G$61)*$C86)/SQRT(1-$G$61),TRUE),(1-(1-RAND())^(1/$G$57))^(1/$I$57),0)</f>
        <v>0</v>
      </c>
      <c r="HD86" s="210">
        <f t="array" aca="1" ref="HD86" ca="1">IF(RAND()&lt;=_xlfn.NORM.S.DIST((_xlfn.NORM.S.INV($G$54)-SQRT($G$61)*$C86)/SQRT(1-$G$61),TRUE),(1-(1-RAND())^(1/$G$57))^(1/$I$57),0)</f>
        <v>0</v>
      </c>
      <c r="HE86" s="210">
        <f t="array" aca="1" ref="HE86" ca="1">IF(RAND()&lt;=_xlfn.NORM.S.DIST((_xlfn.NORM.S.INV($G$54)-SQRT($G$61)*$C86)/SQRT(1-$G$61),TRUE),(1-(1-RAND())^(1/$G$57))^(1/$I$57),0)</f>
        <v>0</v>
      </c>
      <c r="HF86" s="210">
        <f t="array" aca="1" ref="HF86" ca="1">IF(RAND()&lt;=_xlfn.NORM.S.DIST((_xlfn.NORM.S.INV($G$54)-SQRT($G$61)*$C86)/SQRT(1-$G$61),TRUE),(1-(1-RAND())^(1/$G$57))^(1/$I$57),0)</f>
        <v>0</v>
      </c>
      <c r="HG86" s="210">
        <f t="array" aca="1" ref="HG86" ca="1">IF(RAND()&lt;=_xlfn.NORM.S.DIST((_xlfn.NORM.S.INV($G$54)-SQRT($G$61)*$C86)/SQRT(1-$G$61),TRUE),(1-(1-RAND())^(1/$G$57))^(1/$I$57),0)</f>
        <v>0</v>
      </c>
      <c r="HH86" s="210">
        <f t="array" aca="1" ref="HH86" ca="1">IF(RAND()&lt;=_xlfn.NORM.S.DIST((_xlfn.NORM.S.INV($G$54)-SQRT($G$61)*$C86)/SQRT(1-$G$61),TRUE),(1-(1-RAND())^(1/$G$57))^(1/$I$57),0)</f>
        <v>0</v>
      </c>
      <c r="HI86" s="210">
        <f t="array" aca="1" ref="HI86" ca="1">IF(RAND()&lt;=_xlfn.NORM.S.DIST((_xlfn.NORM.S.INV($G$54)-SQRT($G$61)*$C86)/SQRT(1-$G$61),TRUE),(1-(1-RAND())^(1/$G$57))^(1/$I$57),0)</f>
        <v>0</v>
      </c>
      <c r="HJ86" s="210">
        <f t="array" aca="1" ref="HJ86" ca="1">IF(RAND()&lt;=_xlfn.NORM.S.DIST((_xlfn.NORM.S.INV($G$54)-SQRT($G$61)*$C86)/SQRT(1-$G$61),TRUE),(1-(1-RAND())^(1/$G$57))^(1/$I$57),0)</f>
        <v>0</v>
      </c>
      <c r="HK86" s="210">
        <f t="array" aca="1" ref="HK86" ca="1">IF(RAND()&lt;=_xlfn.NORM.S.DIST((_xlfn.NORM.S.INV($G$54)-SQRT($G$61)*$C86)/SQRT(1-$G$61),TRUE),(1-(1-RAND())^(1/$G$57))^(1/$I$57),0)</f>
        <v>0</v>
      </c>
      <c r="HL86" s="210">
        <f t="array" aca="1" ref="HL86" ca="1">IF(RAND()&lt;=_xlfn.NORM.S.DIST((_xlfn.NORM.S.INV($G$54)-SQRT($G$61)*$C86)/SQRT(1-$G$61),TRUE),(1-(1-RAND())^(1/$G$57))^(1/$I$57),0)</f>
        <v>0</v>
      </c>
      <c r="HM86" s="210">
        <f t="array" aca="1" ref="HM86" ca="1">IF(RAND()&lt;=_xlfn.NORM.S.DIST((_xlfn.NORM.S.INV($G$54)-SQRT($G$61)*$C86)/SQRT(1-$G$61),TRUE),(1-(1-RAND())^(1/$G$57))^(1/$I$57),0)</f>
        <v>0</v>
      </c>
      <c r="HN86" s="210">
        <f t="array" aca="1" ref="HN86" ca="1">IF(RAND()&lt;=_xlfn.NORM.S.DIST((_xlfn.NORM.S.INV($G$54)-SQRT($G$61)*$C86)/SQRT(1-$G$61),TRUE),(1-(1-RAND())^(1/$G$57))^(1/$I$57),0)</f>
        <v>0</v>
      </c>
      <c r="HO86" s="210">
        <f t="array" aca="1" ref="HO86" ca="1">IF(RAND()&lt;=_xlfn.NORM.S.DIST((_xlfn.NORM.S.INV($G$54)-SQRT($G$61)*$C86)/SQRT(1-$G$61),TRUE),(1-(1-RAND())^(1/$G$57))^(1/$I$57),0)</f>
        <v>0</v>
      </c>
      <c r="HP86" s="210">
        <f t="array" aca="1" ref="HP86" ca="1">IF(RAND()&lt;=_xlfn.NORM.S.DIST((_xlfn.NORM.S.INV($G$54)-SQRT($G$61)*$C86)/SQRT(1-$G$61),TRUE),(1-(1-RAND())^(1/$G$57))^(1/$I$57),0)</f>
        <v>0</v>
      </c>
      <c r="HQ86" s="210">
        <f t="array" aca="1" ref="HQ86" ca="1">IF(RAND()&lt;=_xlfn.NORM.S.DIST((_xlfn.NORM.S.INV($G$54)-SQRT($G$61)*$C86)/SQRT(1-$G$61),TRUE),(1-(1-RAND())^(1/$G$57))^(1/$I$57),0)</f>
        <v>0.11640958278505602</v>
      </c>
      <c r="HR86" s="210">
        <f t="array" aca="1" ref="HR86" ca="1">IF(RAND()&lt;=_xlfn.NORM.S.DIST((_xlfn.NORM.S.INV($G$54)-SQRT($G$61)*$C86)/SQRT(1-$G$61),TRUE),(1-(1-RAND())^(1/$G$57))^(1/$I$57),0)</f>
        <v>0</v>
      </c>
      <c r="HS86" s="210">
        <f t="array" aca="1" ref="HS86" ca="1">IF(RAND()&lt;=_xlfn.NORM.S.DIST((_xlfn.NORM.S.INV($G$54)-SQRT($G$61)*$C86)/SQRT(1-$G$61),TRUE),(1-(1-RAND())^(1/$G$57))^(1/$I$57),0)</f>
        <v>0</v>
      </c>
      <c r="HT86" s="210">
        <f t="array" aca="1" ref="HT86" ca="1">IF(RAND()&lt;=_xlfn.NORM.S.DIST((_xlfn.NORM.S.INV($G$54)-SQRT($G$61)*$C86)/SQRT(1-$G$61),TRUE),(1-(1-RAND())^(1/$G$57))^(1/$I$57),0)</f>
        <v>0</v>
      </c>
      <c r="HU86" s="210">
        <f t="array" aca="1" ref="HU86" ca="1">IF(RAND()&lt;=_xlfn.NORM.S.DIST((_xlfn.NORM.S.INV($G$54)-SQRT($G$61)*$C86)/SQRT(1-$G$61),TRUE),(1-(1-RAND())^(1/$G$57))^(1/$I$57),0)</f>
        <v>0</v>
      </c>
      <c r="HV86" s="210">
        <f t="array" aca="1" ref="HV86" ca="1">IF(RAND()&lt;=_xlfn.NORM.S.DIST((_xlfn.NORM.S.INV($G$54)-SQRT($G$61)*$C86)/SQRT(1-$G$61),TRUE),(1-(1-RAND())^(1/$G$57))^(1/$I$57),0)</f>
        <v>0</v>
      </c>
      <c r="HW86" s="210">
        <f t="array" aca="1" ref="HW86" ca="1">IF(RAND()&lt;=_xlfn.NORM.S.DIST((_xlfn.NORM.S.INV($G$54)-SQRT($G$61)*$C86)/SQRT(1-$G$61),TRUE),(1-(1-RAND())^(1/$G$57))^(1/$I$57),0)</f>
        <v>0</v>
      </c>
      <c r="HX86" s="210">
        <f t="shared" ca="1" si="7"/>
        <v>2</v>
      </c>
      <c r="HY86" s="210">
        <f t="shared" ca="1" si="8"/>
        <v>0.69525861120676891</v>
      </c>
      <c r="HZ86" s="210">
        <f t="array" aca="1" ref="HZ86" ca="1">IF(RAND()&lt;=_xlfn.NORM.S.DIST((_xlfn.NORM.S.INV($H$54)-SQRT($H$61)*$C86)/SQRT(1-$H$61),TRUE),(1-(1-RAND())^(1/$G$57))^(1/$I$57),0)</f>
        <v>0</v>
      </c>
      <c r="IA86" s="210">
        <f t="array" aca="1" ref="IA86" ca="1">IF(RAND()&lt;=_xlfn.NORM.S.DIST((_xlfn.NORM.S.INV($H$54)-SQRT($H$61)*$C86)/SQRT(1-$H$61),TRUE),(1-(1-RAND())^(1/$G$57))^(1/$I$57),0)</f>
        <v>0</v>
      </c>
      <c r="IB86" s="210">
        <f t="array" aca="1" ref="IB86" ca="1">IF(RAND()&lt;=_xlfn.NORM.S.DIST((_xlfn.NORM.S.INV($H$54)-SQRT($H$61)*$C86)/SQRT(1-$H$61),TRUE),(1-(1-RAND())^(1/$G$57))^(1/$I$57),0)</f>
        <v>0</v>
      </c>
      <c r="IC86" s="210">
        <f t="array" aca="1" ref="IC86" ca="1">IF(RAND()&lt;=_xlfn.NORM.S.DIST((_xlfn.NORM.S.INV($H$54)-SQRT($H$61)*$C86)/SQRT(1-$H$61),TRUE),(1-(1-RAND())^(1/$G$57))^(1/$I$57),0)</f>
        <v>0</v>
      </c>
      <c r="ID86" s="210">
        <f t="array" aca="1" ref="ID86" ca="1">IF(RAND()&lt;=_xlfn.NORM.S.DIST((_xlfn.NORM.S.INV($H$54)-SQRT($H$61)*$C86)/SQRT(1-$H$61),TRUE),(1-(1-RAND())^(1/$G$57))^(1/$I$57),0)</f>
        <v>0</v>
      </c>
      <c r="IE86" s="210">
        <f t="array" aca="1" ref="IE86" ca="1">IF(RAND()&lt;=_xlfn.NORM.S.DIST((_xlfn.NORM.S.INV($H$54)-SQRT($H$61)*$C86)/SQRT(1-$H$61),TRUE),(1-(1-RAND())^(1/$G$57))^(1/$I$57),0)</f>
        <v>0</v>
      </c>
      <c r="IF86" s="210">
        <f t="array" aca="1" ref="IF86" ca="1">IF(RAND()&lt;=_xlfn.NORM.S.DIST((_xlfn.NORM.S.INV($H$54)-SQRT($H$61)*$C86)/SQRT(1-$H$61),TRUE),(1-(1-RAND())^(1/$G$57))^(1/$I$57),0)</f>
        <v>0</v>
      </c>
      <c r="IG86" s="210">
        <f t="array" aca="1" ref="IG86" ca="1">IF(RAND()&lt;=_xlfn.NORM.S.DIST((_xlfn.NORM.S.INV($H$54)-SQRT($H$61)*$C86)/SQRT(1-$H$61),TRUE),(1-(1-RAND())^(1/$G$57))^(1/$I$57),0)</f>
        <v>0</v>
      </c>
      <c r="IH86" s="210">
        <f t="array" aca="1" ref="IH86" ca="1">IF(RAND()&lt;=_xlfn.NORM.S.DIST((_xlfn.NORM.S.INV($H$54)-SQRT($H$61)*$C86)/SQRT(1-$H$61),TRUE),(1-(1-RAND())^(1/$G$57))^(1/$I$57),0)</f>
        <v>0</v>
      </c>
      <c r="II86" s="210">
        <f t="array" aca="1" ref="II86" ca="1">IF(RAND()&lt;=_xlfn.NORM.S.DIST((_xlfn.NORM.S.INV($H$54)-SQRT($H$61)*$C86)/SQRT(1-$H$61),TRUE),(1-(1-RAND())^(1/$G$57))^(1/$I$57),0)</f>
        <v>0</v>
      </c>
      <c r="IJ86" s="210">
        <f t="array" aca="1" ref="IJ86" ca="1">IF(RAND()&lt;=_xlfn.NORM.S.DIST((_xlfn.NORM.S.INV($H$54)-SQRT($H$61)*$C86)/SQRT(1-$H$61),TRUE),(1-(1-RAND())^(1/$G$57))^(1/$I$57),0)</f>
        <v>0</v>
      </c>
      <c r="IK86" s="210">
        <f t="array" aca="1" ref="IK86" ca="1">IF(RAND()&lt;=_xlfn.NORM.S.DIST((_xlfn.NORM.S.INV($H$54)-SQRT($H$61)*$C86)/SQRT(1-$H$61),TRUE),(1-(1-RAND())^(1/$G$57))^(1/$I$57),0)</f>
        <v>0</v>
      </c>
      <c r="IL86" s="210">
        <f t="array" aca="1" ref="IL86" ca="1">IF(RAND()&lt;=_xlfn.NORM.S.DIST((_xlfn.NORM.S.INV($H$54)-SQRT($H$61)*$C86)/SQRT(1-$H$61),TRUE),(1-(1-RAND())^(1/$G$57))^(1/$I$57),0)</f>
        <v>0</v>
      </c>
      <c r="IM86" s="210">
        <f t="array" aca="1" ref="IM86" ca="1">IF(RAND()&lt;=_xlfn.NORM.S.DIST((_xlfn.NORM.S.INV($H$54)-SQRT($H$61)*$C86)/SQRT(1-$H$61),TRUE),(1-(1-RAND())^(1/$G$57))^(1/$I$57),0)</f>
        <v>0</v>
      </c>
      <c r="IN86" s="210">
        <f t="array" aca="1" ref="IN86" ca="1">IF(RAND()&lt;=_xlfn.NORM.S.DIST((_xlfn.NORM.S.INV($H$54)-SQRT($H$61)*$C86)/SQRT(1-$H$61),TRUE),(1-(1-RAND())^(1/$G$57))^(1/$I$57),0)</f>
        <v>0</v>
      </c>
      <c r="IO86" s="210">
        <f t="array" aca="1" ref="IO86" ca="1">IF(RAND()&lt;=_xlfn.NORM.S.DIST((_xlfn.NORM.S.INV($H$54)-SQRT($H$61)*$C86)/SQRT(1-$H$61),TRUE),(1-(1-RAND())^(1/$G$57))^(1/$I$57),0)</f>
        <v>0</v>
      </c>
      <c r="IP86" s="210">
        <f t="array" aca="1" ref="IP86" ca="1">IF(RAND()&lt;=_xlfn.NORM.S.DIST((_xlfn.NORM.S.INV($H$54)-SQRT($H$61)*$C86)/SQRT(1-$H$61),TRUE),(1-(1-RAND())^(1/$G$57))^(1/$I$57),0)</f>
        <v>0</v>
      </c>
      <c r="IQ86" s="210">
        <f t="array" aca="1" ref="IQ86" ca="1">IF(RAND()&lt;=_xlfn.NORM.S.DIST((_xlfn.NORM.S.INV($H$54)-SQRT($H$61)*$C86)/SQRT(1-$H$61),TRUE),(1-(1-RAND())^(1/$G$57))^(1/$I$57),0)</f>
        <v>0</v>
      </c>
      <c r="IR86" s="210">
        <f t="array" aca="1" ref="IR86" ca="1">IF(RAND()&lt;=_xlfn.NORM.S.DIST((_xlfn.NORM.S.INV($H$54)-SQRT($H$61)*$C86)/SQRT(1-$H$61),TRUE),(1-(1-RAND())^(1/$G$57))^(1/$I$57),0)</f>
        <v>0</v>
      </c>
      <c r="IS86" s="210">
        <f t="array" aca="1" ref="IS86" ca="1">IF(RAND()&lt;=_xlfn.NORM.S.DIST((_xlfn.NORM.S.INV($H$54)-SQRT($H$61)*$C86)/SQRT(1-$H$61),TRUE),(1-(1-RAND())^(1/$G$57))^(1/$I$57),0)</f>
        <v>0</v>
      </c>
      <c r="IT86" s="210">
        <f t="array" aca="1" ref="IT86" ca="1">IF(RAND()&lt;=_xlfn.NORM.S.DIST((_xlfn.NORM.S.INV($H$54)-SQRT($H$61)*$C86)/SQRT(1-$H$61),TRUE),(1-(1-RAND())^(1/$G$57))^(1/$I$57),0)</f>
        <v>0</v>
      </c>
      <c r="IU86" s="210">
        <f t="array" aca="1" ref="IU86" ca="1">IF(RAND()&lt;=_xlfn.NORM.S.DIST((_xlfn.NORM.S.INV($H$54)-SQRT($H$61)*$C86)/SQRT(1-$H$61),TRUE),(1-(1-RAND())^(1/$G$57))^(1/$I$57),0)</f>
        <v>0</v>
      </c>
      <c r="IV86" s="210">
        <f t="array" aca="1" ref="IV86" ca="1">IF(RAND()&lt;=_xlfn.NORM.S.DIST((_xlfn.NORM.S.INV($H$54)-SQRT($H$61)*$C86)/SQRT(1-$H$61),TRUE),(1-(1-RAND())^(1/$G$57))^(1/$I$57),0)</f>
        <v>0</v>
      </c>
      <c r="IW86" s="210">
        <f t="array" aca="1" ref="IW86" ca="1">IF(RAND()&lt;=_xlfn.NORM.S.DIST((_xlfn.NORM.S.INV($H$54)-SQRT($H$61)*$C86)/SQRT(1-$H$61),TRUE),(1-(1-RAND())^(1/$G$57))^(1/$I$57),0)</f>
        <v>0</v>
      </c>
      <c r="IX86" s="210">
        <f t="array" aca="1" ref="IX86" ca="1">IF(RAND()&lt;=_xlfn.NORM.S.DIST((_xlfn.NORM.S.INV($H$54)-SQRT($H$61)*$C86)/SQRT(1-$H$61),TRUE),(1-(1-RAND())^(1/$G$57))^(1/$I$57),0)</f>
        <v>0</v>
      </c>
      <c r="IY86" s="210">
        <f t="array" aca="1" ref="IY86" ca="1">IF(RAND()&lt;=_xlfn.NORM.S.DIST((_xlfn.NORM.S.INV($H$54)-SQRT($H$61)*$C86)/SQRT(1-$H$61),TRUE),(1-(1-RAND())^(1/$G$57))^(1/$I$57),0)</f>
        <v>0.97176723975147794</v>
      </c>
      <c r="IZ86" s="210">
        <f t="array" aca="1" ref="IZ86" ca="1">IF(RAND()&lt;=_xlfn.NORM.S.DIST((_xlfn.NORM.S.INV($H$54)-SQRT($H$61)*$C86)/SQRT(1-$H$61),TRUE),(1-(1-RAND())^(1/$G$57))^(1/$I$57),0)</f>
        <v>0</v>
      </c>
      <c r="JA86" s="210">
        <f t="array" aca="1" ref="JA86" ca="1">IF(RAND()&lt;=_xlfn.NORM.S.DIST((_xlfn.NORM.S.INV($H$54)-SQRT($H$61)*$C86)/SQRT(1-$H$61),TRUE),(1-(1-RAND())^(1/$G$57))^(1/$I$57),0)</f>
        <v>0</v>
      </c>
      <c r="JB86" s="210">
        <f t="array" aca="1" ref="JB86" ca="1">IF(RAND()&lt;=_xlfn.NORM.S.DIST((_xlfn.NORM.S.INV($H$54)-SQRT($H$61)*$C86)/SQRT(1-$H$61),TRUE),(1-(1-RAND())^(1/$G$57))^(1/$I$57),0)</f>
        <v>0</v>
      </c>
      <c r="JC86" s="210">
        <f t="array" aca="1" ref="JC86" ca="1">IF(RAND()&lt;=_xlfn.NORM.S.DIST((_xlfn.NORM.S.INV($H$54)-SQRT($H$61)*$C86)/SQRT(1-$H$61),TRUE),(1-(1-RAND())^(1/$G$57))^(1/$I$57),0)</f>
        <v>0</v>
      </c>
      <c r="JD86" s="210">
        <f t="array" aca="1" ref="JD86" ca="1">IF(RAND()&lt;=_xlfn.NORM.S.DIST((_xlfn.NORM.S.INV($H$54)-SQRT($H$61)*$C86)/SQRT(1-$H$61),TRUE),(1-(1-RAND())^(1/$G$57))^(1/$I$57),0)</f>
        <v>0</v>
      </c>
      <c r="JE86" s="210">
        <f t="array" aca="1" ref="JE86" ca="1">IF(RAND()&lt;=_xlfn.NORM.S.DIST((_xlfn.NORM.S.INV($H$54)-SQRT($H$61)*$C86)/SQRT(1-$H$61),TRUE),(1-(1-RAND())^(1/$G$57))^(1/$I$57),0)</f>
        <v>0</v>
      </c>
      <c r="JF86" s="210">
        <f t="array" aca="1" ref="JF86" ca="1">IF(RAND()&lt;=_xlfn.NORM.S.DIST((_xlfn.NORM.S.INV($H$54)-SQRT($H$61)*$C86)/SQRT(1-$H$61),TRUE),(1-(1-RAND())^(1/$G$57))^(1/$I$57),0)</f>
        <v>0</v>
      </c>
      <c r="JG86" s="210">
        <f t="array" aca="1" ref="JG86" ca="1">IF(RAND()&lt;=_xlfn.NORM.S.DIST((_xlfn.NORM.S.INV($H$54)-SQRT($H$61)*$C86)/SQRT(1-$H$61),TRUE),(1-(1-RAND())^(1/$G$57))^(1/$I$57),0)</f>
        <v>0</v>
      </c>
      <c r="JH86" s="210">
        <f t="array" aca="1" ref="JH86" ca="1">IF(RAND()&lt;=_xlfn.NORM.S.DIST((_xlfn.NORM.S.INV($H$54)-SQRT($H$61)*$C86)/SQRT(1-$H$61),TRUE),(1-(1-RAND())^(1/$G$57))^(1/$I$57),0)</f>
        <v>0</v>
      </c>
      <c r="JI86" s="210">
        <f t="array" aca="1" ref="JI86" ca="1">IF(RAND()&lt;=_xlfn.NORM.S.DIST((_xlfn.NORM.S.INV($H$54)-SQRT($H$61)*$C86)/SQRT(1-$H$61),TRUE),(1-(1-RAND())^(1/$G$57))^(1/$I$57),0)</f>
        <v>0</v>
      </c>
      <c r="JJ86" s="210">
        <f t="array" aca="1" ref="JJ86" ca="1">IF(RAND()&lt;=_xlfn.NORM.S.DIST((_xlfn.NORM.S.INV($H$54)-SQRT($H$61)*$C86)/SQRT(1-$H$61),TRUE),(1-(1-RAND())^(1/$G$57))^(1/$I$57),0)</f>
        <v>0</v>
      </c>
      <c r="JK86" s="210">
        <f t="array" aca="1" ref="JK86" ca="1">IF(RAND()&lt;=_xlfn.NORM.S.DIST((_xlfn.NORM.S.INV($H$54)-SQRT($H$61)*$C86)/SQRT(1-$H$61),TRUE),(1-(1-RAND())^(1/$G$57))^(1/$I$57),0)</f>
        <v>0</v>
      </c>
      <c r="JL86" s="210">
        <f t="array" aca="1" ref="JL86" ca="1">IF(RAND()&lt;=_xlfn.NORM.S.DIST((_xlfn.NORM.S.INV($H$54)-SQRT($H$61)*$C86)/SQRT(1-$H$61),TRUE),(1-(1-RAND())^(1/$G$57))^(1/$I$57),0)</f>
        <v>0</v>
      </c>
      <c r="JM86" s="210">
        <f t="array" aca="1" ref="JM86" ca="1">IF(RAND()&lt;=_xlfn.NORM.S.DIST((_xlfn.NORM.S.INV($H$54)-SQRT($H$61)*$C86)/SQRT(1-$H$61),TRUE),(1-(1-RAND())^(1/$G$57))^(1/$I$57),0)</f>
        <v>0</v>
      </c>
      <c r="JN86" s="210">
        <f t="shared" ca="1" si="9"/>
        <v>1</v>
      </c>
      <c r="JO86" s="210">
        <f t="shared" ca="1" si="10"/>
        <v>0.97176723975147794</v>
      </c>
      <c r="JP86" s="210">
        <f t="array" aca="1" ref="JP86" ca="1">IF(RAND()&lt;=_xlfn.NORM.S.DIST((_xlfn.NORM.S.INV($I$54)-SQRT($I$61)*$C86)/SQRT(1-$I$61),TRUE),(1-(1-RAND())^(1/$G$57))^(1/$I$57),0)</f>
        <v>0</v>
      </c>
      <c r="JQ86" s="210">
        <f t="array" aca="1" ref="JQ86" ca="1">IF(RAND()&lt;=_xlfn.NORM.S.DIST((_xlfn.NORM.S.INV($I$54)-SQRT($I$61)*$C86)/SQRT(1-$I$61),TRUE),(1-(1-RAND())^(1/$G$57))^(1/$I$57),0)</f>
        <v>0</v>
      </c>
      <c r="JR86" s="210">
        <f t="array" aca="1" ref="JR86" ca="1">IF(RAND()&lt;=_xlfn.NORM.S.DIST((_xlfn.NORM.S.INV($I$54)-SQRT($I$61)*$C86)/SQRT(1-$I$61),TRUE),(1-(1-RAND())^(1/$G$57))^(1/$I$57),0)</f>
        <v>0</v>
      </c>
      <c r="JS86" s="210">
        <f t="array" aca="1" ref="JS86" ca="1">IF(RAND()&lt;=_xlfn.NORM.S.DIST((_xlfn.NORM.S.INV($I$54)-SQRT($I$61)*$C86)/SQRT(1-$I$61),TRUE),(1-(1-RAND())^(1/$G$57))^(1/$I$57),0)</f>
        <v>0</v>
      </c>
      <c r="JT86" s="210">
        <f t="array" aca="1" ref="JT86" ca="1">IF(RAND()&lt;=_xlfn.NORM.S.DIST((_xlfn.NORM.S.INV($I$54)-SQRT($I$61)*$C86)/SQRT(1-$I$61),TRUE),(1-(1-RAND())^(1/$G$57))^(1/$I$57),0)</f>
        <v>0</v>
      </c>
      <c r="JU86" s="210">
        <f t="array" aca="1" ref="JU86" ca="1">IF(RAND()&lt;=_xlfn.NORM.S.DIST((_xlfn.NORM.S.INV($I$54)-SQRT($I$61)*$C86)/SQRT(1-$I$61),TRUE),(1-(1-RAND())^(1/$G$57))^(1/$I$57),0)</f>
        <v>0</v>
      </c>
      <c r="JV86" s="210">
        <f t="array" aca="1" ref="JV86" ca="1">IF(RAND()&lt;=_xlfn.NORM.S.DIST((_xlfn.NORM.S.INV($I$54)-SQRT($I$61)*$C86)/SQRT(1-$I$61),TRUE),(1-(1-RAND())^(1/$G$57))^(1/$I$57),0)</f>
        <v>0</v>
      </c>
      <c r="JW86" s="210">
        <f t="array" aca="1" ref="JW86" ca="1">IF(RAND()&lt;=_xlfn.NORM.S.DIST((_xlfn.NORM.S.INV($I$54)-SQRT($I$61)*$C86)/SQRT(1-$I$61),TRUE),(1-(1-RAND())^(1/$G$57))^(1/$I$57),0)</f>
        <v>0</v>
      </c>
      <c r="JX86" s="210">
        <f t="array" aca="1" ref="JX86" ca="1">IF(RAND()&lt;=_xlfn.NORM.S.DIST((_xlfn.NORM.S.INV($I$54)-SQRT($I$61)*$C86)/SQRT(1-$I$61),TRUE),(1-(1-RAND())^(1/$G$57))^(1/$I$57),0)</f>
        <v>0</v>
      </c>
      <c r="JY86" s="210">
        <f t="array" aca="1" ref="JY86" ca="1">IF(RAND()&lt;=_xlfn.NORM.S.DIST((_xlfn.NORM.S.INV($I$54)-SQRT($I$61)*$C86)/SQRT(1-$I$61),TRUE),(1-(1-RAND())^(1/$G$57))^(1/$I$57),0)</f>
        <v>0</v>
      </c>
      <c r="JZ86" s="210">
        <f t="array" aca="1" ref="JZ86" ca="1">IF(RAND()&lt;=_xlfn.NORM.S.DIST((_xlfn.NORM.S.INV($I$54)-SQRT($I$61)*$C86)/SQRT(1-$I$61),TRUE),(1-(1-RAND())^(1/$G$57))^(1/$I$57),0)</f>
        <v>0</v>
      </c>
      <c r="KA86" s="210">
        <f t="array" aca="1" ref="KA86" ca="1">IF(RAND()&lt;=_xlfn.NORM.S.DIST((_xlfn.NORM.S.INV($I$54)-SQRT($I$61)*$C86)/SQRT(1-$I$61),TRUE),(1-(1-RAND())^(1/$G$57))^(1/$I$57),0)</f>
        <v>0</v>
      </c>
      <c r="KB86" s="210">
        <f t="array" aca="1" ref="KB86" ca="1">IF(RAND()&lt;=_xlfn.NORM.S.DIST((_xlfn.NORM.S.INV($I$54)-SQRT($I$61)*$C86)/SQRT(1-$I$61),TRUE),(1-(1-RAND())^(1/$G$57))^(1/$I$57),0)</f>
        <v>0</v>
      </c>
      <c r="KC86" s="210">
        <f t="array" aca="1" ref="KC86" ca="1">IF(RAND()&lt;=_xlfn.NORM.S.DIST((_xlfn.NORM.S.INV($I$54)-SQRT($I$61)*$C86)/SQRT(1-$I$61),TRUE),(1-(1-RAND())^(1/$G$57))^(1/$I$57),0)</f>
        <v>0</v>
      </c>
      <c r="KD86" s="210">
        <f t="array" aca="1" ref="KD86" ca="1">IF(RAND()&lt;=_xlfn.NORM.S.DIST((_xlfn.NORM.S.INV($I$54)-SQRT($I$61)*$C86)/SQRT(1-$I$61),TRUE),(1-(1-RAND())^(1/$G$57))^(1/$I$57),0)</f>
        <v>0</v>
      </c>
      <c r="KE86" s="210">
        <f t="array" aca="1" ref="KE86" ca="1">IF(RAND()&lt;=_xlfn.NORM.S.DIST((_xlfn.NORM.S.INV($I$54)-SQRT($I$61)*$C86)/SQRT(1-$I$61),TRUE),(1-(1-RAND())^(1/$G$57))^(1/$I$57),0)</f>
        <v>0.99521825384659157</v>
      </c>
      <c r="KF86" s="210">
        <f t="array" aca="1" ref="KF86" ca="1">IF(RAND()&lt;=_xlfn.NORM.S.DIST((_xlfn.NORM.S.INV($I$54)-SQRT($I$61)*$C86)/SQRT(1-$I$61),TRUE),(1-(1-RAND())^(1/$G$57))^(1/$I$57),0)</f>
        <v>0.87221623585485597</v>
      </c>
      <c r="KG86" s="210">
        <f t="array" aca="1" ref="KG86" ca="1">IF(RAND()&lt;=_xlfn.NORM.S.DIST((_xlfn.NORM.S.INV($I$54)-SQRT($I$61)*$C86)/SQRT(1-$I$61),TRUE),(1-(1-RAND())^(1/$G$57))^(1/$I$57),0)</f>
        <v>0</v>
      </c>
      <c r="KH86" s="210">
        <f t="array" aca="1" ref="KH86" ca="1">IF(RAND()&lt;=_xlfn.NORM.S.DIST((_xlfn.NORM.S.INV($I$54)-SQRT($I$61)*$C86)/SQRT(1-$I$61),TRUE),(1-(1-RAND())^(1/$G$57))^(1/$I$57),0)</f>
        <v>0</v>
      </c>
      <c r="KI86" s="210">
        <f t="array" aca="1" ref="KI86" ca="1">IF(RAND()&lt;=_xlfn.NORM.S.DIST((_xlfn.NORM.S.INV($I$54)-SQRT($I$61)*$C86)/SQRT(1-$I$61),TRUE),(1-(1-RAND())^(1/$G$57))^(1/$I$57),0)</f>
        <v>0</v>
      </c>
      <c r="KJ86" s="210">
        <f t="array" aca="1" ref="KJ86" ca="1">IF(RAND()&lt;=_xlfn.NORM.S.DIST((_xlfn.NORM.S.INV($I$54)-SQRT($I$61)*$C86)/SQRT(1-$I$61),TRUE),(1-(1-RAND())^(1/$G$57))^(1/$I$57),0)</f>
        <v>0</v>
      </c>
      <c r="KK86" s="210">
        <f t="array" aca="1" ref="KK86" ca="1">IF(RAND()&lt;=_xlfn.NORM.S.DIST((_xlfn.NORM.S.INV($I$54)-SQRT($I$61)*$C86)/SQRT(1-$I$61),TRUE),(1-(1-RAND())^(1/$G$57))^(1/$I$57),0)</f>
        <v>0.9295806366950744</v>
      </c>
      <c r="KL86" s="210">
        <f t="array" aca="1" ref="KL86" ca="1">IF(RAND()&lt;=_xlfn.NORM.S.DIST((_xlfn.NORM.S.INV($I$54)-SQRT($I$61)*$C86)/SQRT(1-$I$61),TRUE),(1-(1-RAND())^(1/$G$57))^(1/$I$57),0)</f>
        <v>0</v>
      </c>
      <c r="KM86" s="210">
        <f t="array" aca="1" ref="KM86" ca="1">IF(RAND()&lt;=_xlfn.NORM.S.DIST((_xlfn.NORM.S.INV($I$54)-SQRT($I$61)*$C86)/SQRT(1-$I$61),TRUE),(1-(1-RAND())^(1/$G$57))^(1/$I$57),0)</f>
        <v>0</v>
      </c>
      <c r="KN86" s="210">
        <f t="array" aca="1" ref="KN86" ca="1">IF(RAND()&lt;=_xlfn.NORM.S.DIST((_xlfn.NORM.S.INV($I$54)-SQRT($I$61)*$C86)/SQRT(1-$I$61),TRUE),(1-(1-RAND())^(1/$G$57))^(1/$I$57),0)</f>
        <v>0</v>
      </c>
      <c r="KO86" s="210">
        <f t="array" aca="1" ref="KO86" ca="1">IF(RAND()&lt;=_xlfn.NORM.S.DIST((_xlfn.NORM.S.INV($I$54)-SQRT($I$61)*$C86)/SQRT(1-$I$61),TRUE),(1-(1-RAND())^(1/$G$57))^(1/$I$57),0)</f>
        <v>0.93547245537743595</v>
      </c>
      <c r="KP86" s="210">
        <f t="array" aca="1" ref="KP86" ca="1">IF(RAND()&lt;=_xlfn.NORM.S.DIST((_xlfn.NORM.S.INV($I$54)-SQRT($I$61)*$C86)/SQRT(1-$I$61),TRUE),(1-(1-RAND())^(1/$G$57))^(1/$I$57),0)</f>
        <v>0</v>
      </c>
      <c r="KQ86" s="210">
        <f t="array" aca="1" ref="KQ86" ca="1">IF(RAND()&lt;=_xlfn.NORM.S.DIST((_xlfn.NORM.S.INV($I$54)-SQRT($I$61)*$C86)/SQRT(1-$I$61),TRUE),(1-(1-RAND())^(1/$G$57))^(1/$I$57),0)</f>
        <v>0</v>
      </c>
      <c r="KR86" s="210">
        <f t="array" aca="1" ref="KR86" ca="1">IF(RAND()&lt;=_xlfn.NORM.S.DIST((_xlfn.NORM.S.INV($I$54)-SQRT($I$61)*$C86)/SQRT(1-$I$61),TRUE),(1-(1-RAND())^(1/$G$57))^(1/$I$57),0)</f>
        <v>0</v>
      </c>
      <c r="KS86" s="210">
        <f t="array" aca="1" ref="KS86" ca="1">IF(RAND()&lt;=_xlfn.NORM.S.DIST((_xlfn.NORM.S.INV($I$54)-SQRT($I$61)*$C86)/SQRT(1-$I$61),TRUE),(1-(1-RAND())^(1/$G$57))^(1/$I$57),0)</f>
        <v>0</v>
      </c>
      <c r="KT86" s="210">
        <f t="shared" ca="1" si="11"/>
        <v>4</v>
      </c>
      <c r="KU86" s="210">
        <f t="shared" ca="1" si="12"/>
        <v>3.7324875817739582</v>
      </c>
      <c r="KV86" s="210">
        <f t="array" aca="1" ref="KV86" ca="1">IF(RAND()&lt;=_xlfn.NORM.S.DIST((_xlfn.NORM.S.INV($J$54)-SQRT($J$61)*$C86)/SQRT(1-$J$61),TRUE),(1-(1-RAND())^(1/$G$57))^(1/$I$57),0)</f>
        <v>0</v>
      </c>
      <c r="KW86" s="210">
        <f t="array" aca="1" ref="KW86" ca="1">IF(RAND()&lt;=_xlfn.NORM.S.DIST((_xlfn.NORM.S.INV($J$54)-SQRT($J$61)*$C86)/SQRT(1-$J$61),TRUE),(1-(1-RAND())^(1/$G$57))^(1/$I$57),0)</f>
        <v>0.16142394705088889</v>
      </c>
      <c r="KX86" s="210">
        <f t="array" aca="1" ref="KX86" ca="1">IF(RAND()&lt;=_xlfn.NORM.S.DIST((_xlfn.NORM.S.INV($J$54)-SQRT($J$61)*$C86)/SQRT(1-$J$61),TRUE),(1-(1-RAND())^(1/$G$57))^(1/$I$57),0)</f>
        <v>0.50454999340543327</v>
      </c>
      <c r="KY86" s="210">
        <f t="array" aca="1" ref="KY86" ca="1">IF(RAND()&lt;=_xlfn.NORM.S.DIST((_xlfn.NORM.S.INV($J$54)-SQRT($J$61)*$C86)/SQRT(1-$J$61),TRUE),(1-(1-RAND())^(1/$G$57))^(1/$I$57),0)</f>
        <v>0</v>
      </c>
      <c r="KZ86" s="210">
        <f t="array" aca="1" ref="KZ86" ca="1">IF(RAND()&lt;=_xlfn.NORM.S.DIST((_xlfn.NORM.S.INV($J$54)-SQRT($J$61)*$C86)/SQRT(1-$J$61),TRUE),(1-(1-RAND())^(1/$G$57))^(1/$I$57),0)</f>
        <v>0.81546251185372476</v>
      </c>
      <c r="LA86" s="210">
        <f t="array" aca="1" ref="LA86" ca="1">IF(RAND()&lt;=_xlfn.NORM.S.DIST((_xlfn.NORM.S.INV($J$54)-SQRT($J$61)*$C86)/SQRT(1-$J$61),TRUE),(1-(1-RAND())^(1/$G$57))^(1/$I$57),0)</f>
        <v>0</v>
      </c>
      <c r="LB86" s="210">
        <f t="array" aca="1" ref="LB86" ca="1">IF(RAND()&lt;=_xlfn.NORM.S.DIST((_xlfn.NORM.S.INV($J$54)-SQRT($J$61)*$C86)/SQRT(1-$J$61),TRUE),(1-(1-RAND())^(1/$G$57))^(1/$I$57),0)</f>
        <v>0.9719265827266319</v>
      </c>
      <c r="LC86" s="210">
        <f t="array" aca="1" ref="LC86" ca="1">IF(RAND()&lt;=_xlfn.NORM.S.DIST((_xlfn.NORM.S.INV($J$54)-SQRT($J$61)*$C86)/SQRT(1-$J$61),TRUE),(1-(1-RAND())^(1/$G$57))^(1/$I$57),0)</f>
        <v>0.95314147829413809</v>
      </c>
      <c r="LD86" s="210">
        <f t="array" aca="1" ref="LD86" ca="1">IF(RAND()&lt;=_xlfn.NORM.S.DIST((_xlfn.NORM.S.INV($J$54)-SQRT($J$61)*$C86)/SQRT(1-$J$61),TRUE),(1-(1-RAND())^(1/$G$57))^(1/$I$57),0)</f>
        <v>0</v>
      </c>
      <c r="LE86" s="210">
        <f t="array" aca="1" ref="LE86" ca="1">IF(RAND()&lt;=_xlfn.NORM.S.DIST((_xlfn.NORM.S.INV($J$54)-SQRT($J$61)*$C86)/SQRT(1-$J$61),TRUE),(1-(1-RAND())^(1/$G$57))^(1/$I$57),0)</f>
        <v>0</v>
      </c>
      <c r="LF86" s="210">
        <f t="shared" ca="1" si="13"/>
        <v>5</v>
      </c>
      <c r="LG86" s="210">
        <f t="shared" ca="1" si="14"/>
        <v>3.4065045133308169</v>
      </c>
      <c r="LH86" s="210">
        <f t="shared" ca="1" si="15"/>
        <v>15</v>
      </c>
      <c r="LI86" s="210">
        <f t="shared" ca="1" si="15"/>
        <v>9.6577932994941644</v>
      </c>
    </row>
    <row r="87" spans="2:321" x14ac:dyDescent="0.3">
      <c r="B87"/>
      <c r="C87" s="210">
        <f t="shared" ref="C87:C150" ca="1" si="21">_xlfn.NORM.S.INV(RAND())</f>
        <v>0.10217901688929805</v>
      </c>
      <c r="D87" s="210">
        <f t="array" aca="1" ref="D87" ca="1">IF(RAND()&lt;=_xlfn.NORM.S.DIST((_xlfn.NORM.S.INV($C$54)-SQRT($C$61)*$C87)/SQRT(1-$C$61),TRUE),(1-(1-RAND())^(1/$G$57))^(1/$I$57),0)</f>
        <v>0</v>
      </c>
      <c r="E87" s="210">
        <f t="array" aca="1" ref="E87" ca="1">IF(RAND()&lt;=_xlfn.NORM.S.DIST((_xlfn.NORM.S.INV($C$54)-SQRT($C$61)*$C87)/SQRT(1-$C$61),TRUE),(1-(1-RAND())^(1/$G$57))^(1/$I$57),0)</f>
        <v>0</v>
      </c>
      <c r="F87" s="210">
        <f t="array" aca="1" ref="F87" ca="1">IF(RAND()&lt;=_xlfn.NORM.S.DIST((_xlfn.NORM.S.INV($C$54)-SQRT($C$61)*$C87)/SQRT(1-$C$61),TRUE),(1-(1-RAND())^(1/$G$57))^(1/$I$57),0)</f>
        <v>0</v>
      </c>
      <c r="G87" s="210">
        <f t="array" aca="1" ref="G87" ca="1">IF(RAND()&lt;=_xlfn.NORM.S.DIST((_xlfn.NORM.S.INV($C$54)-SQRT($C$61)*$C87)/SQRT(1-$C$61),TRUE),(1-(1-RAND())^(1/$G$57))^(1/$I$57),0)</f>
        <v>0</v>
      </c>
      <c r="H87" s="210">
        <f t="array" aca="1" ref="H87" ca="1">IF(RAND()&lt;=_xlfn.NORM.S.DIST((_xlfn.NORM.S.INV($C$54)-SQRT($C$61)*$C87)/SQRT(1-$C$61),TRUE),(1-(1-RAND())^(1/$G$57))^(1/$I$57),0)</f>
        <v>0</v>
      </c>
      <c r="I87" s="210">
        <f t="array" aca="1" ref="I87" ca="1">IF(RAND()&lt;=_xlfn.NORM.S.DIST((_xlfn.NORM.S.INV($C$54)-SQRT($C$61)*$C87)/SQRT(1-$C$61),TRUE),(1-(1-RAND())^(1/$G$57))^(1/$I$57),0)</f>
        <v>0</v>
      </c>
      <c r="J87" s="210">
        <f t="array" aca="1" ref="J87" ca="1">IF(RAND()&lt;=_xlfn.NORM.S.DIST((_xlfn.NORM.S.INV($C$54)-SQRT($C$61)*$C87)/SQRT(1-$C$61),TRUE),(1-(1-RAND())^(1/$G$57))^(1/$I$57),0)</f>
        <v>0</v>
      </c>
      <c r="K87" s="210">
        <f t="array" aca="1" ref="K87" ca="1">IF(RAND()&lt;=_xlfn.NORM.S.DIST((_xlfn.NORM.S.INV($C$54)-SQRT($C$61)*$C87)/SQRT(1-$C$61),TRUE),(1-(1-RAND())^(1/$G$57))^(1/$I$57),0)</f>
        <v>0</v>
      </c>
      <c r="L87" s="210">
        <f t="array" aca="1" ref="L87" ca="1">IF(RAND()&lt;=_xlfn.NORM.S.DIST((_xlfn.NORM.S.INV($C$54)-SQRT($C$61)*$C87)/SQRT(1-$C$61),TRUE),(1-(1-RAND())^(1/$G$57))^(1/$I$57),0)</f>
        <v>0</v>
      </c>
      <c r="M87" s="210">
        <f t="array" aca="1" ref="M87" ca="1">IF(RAND()&lt;=_xlfn.NORM.S.DIST((_xlfn.NORM.S.INV($C$54)-SQRT($C$61)*$C87)/SQRT(1-$C$61),TRUE),(1-(1-RAND())^(1/$G$57))^(1/$I$57),0)</f>
        <v>0</v>
      </c>
      <c r="N87" s="210">
        <f t="shared" ca="1" si="17"/>
        <v>0</v>
      </c>
      <c r="O87" s="210">
        <f t="shared" ca="1" si="2"/>
        <v>0</v>
      </c>
      <c r="P87" s="210">
        <f t="array" aca="1" ref="P87" ca="1">IF(RAND()&lt;=_xlfn.NORM.S.DIST((_xlfn.NORM.S.INV($D$54)-SQRT($D$61)*$C87)/SQRT(1-$D$61),TRUE),(1-(1-RAND())^(1/$G$57))^(1/$I$57),0)</f>
        <v>0</v>
      </c>
      <c r="Q87" s="210">
        <f t="array" aca="1" ref="Q87" ca="1">IF(RAND()&lt;=_xlfn.NORM.S.DIST((_xlfn.NORM.S.INV($D$54)-SQRT($D$61)*$C87)/SQRT(1-$D$61),TRUE),(1-(1-RAND())^(1/$G$57))^(1/$I$57),0)</f>
        <v>0</v>
      </c>
      <c r="R87" s="210">
        <f t="array" aca="1" ref="R87" ca="1">IF(RAND()&lt;=_xlfn.NORM.S.DIST((_xlfn.NORM.S.INV($D$54)-SQRT($D$61)*$C87)/SQRT(1-$D$61),TRUE),(1-(1-RAND())^(1/$G$57))^(1/$I$57),0)</f>
        <v>0</v>
      </c>
      <c r="S87" s="210">
        <f t="array" aca="1" ref="S87" ca="1">IF(RAND()&lt;=_xlfn.NORM.S.DIST((_xlfn.NORM.S.INV($D$54)-SQRT($D$61)*$C87)/SQRT(1-$D$61),TRUE),(1-(1-RAND())^(1/$G$57))^(1/$I$57),0)</f>
        <v>0</v>
      </c>
      <c r="T87" s="210">
        <f t="array" aca="1" ref="T87" ca="1">IF(RAND()&lt;=_xlfn.NORM.S.DIST((_xlfn.NORM.S.INV($D$54)-SQRT($D$61)*$C87)/SQRT(1-$D$61),TRUE),(1-(1-RAND())^(1/$G$57))^(1/$I$57),0)</f>
        <v>0</v>
      </c>
      <c r="U87" s="210">
        <f t="array" aca="1" ref="U87" ca="1">IF(RAND()&lt;=_xlfn.NORM.S.DIST((_xlfn.NORM.S.INV($D$54)-SQRT($D$61)*$C87)/SQRT(1-$D$61),TRUE),(1-(1-RAND())^(1/$G$57))^(1/$I$57),0)</f>
        <v>0</v>
      </c>
      <c r="V87" s="210">
        <f t="array" aca="1" ref="V87" ca="1">IF(RAND()&lt;=_xlfn.NORM.S.DIST((_xlfn.NORM.S.INV($D$54)-SQRT($D$61)*$C87)/SQRT(1-$D$61),TRUE),(1-(1-RAND())^(1/$G$57))^(1/$I$57),0)</f>
        <v>0</v>
      </c>
      <c r="W87" s="210">
        <f t="array" aca="1" ref="W87" ca="1">IF(RAND()&lt;=_xlfn.NORM.S.DIST((_xlfn.NORM.S.INV($D$54)-SQRT($D$61)*$C87)/SQRT(1-$D$61),TRUE),(1-(1-RAND())^(1/$G$57))^(1/$I$57),0)</f>
        <v>0</v>
      </c>
      <c r="X87" s="210">
        <f t="array" aca="1" ref="X87" ca="1">IF(RAND()&lt;=_xlfn.NORM.S.DIST((_xlfn.NORM.S.INV($D$54)-SQRT($D$61)*$C87)/SQRT(1-$D$61),TRUE),(1-(1-RAND())^(1/$G$57))^(1/$I$57),0)</f>
        <v>0</v>
      </c>
      <c r="Y87" s="210">
        <f t="array" aca="1" ref="Y87" ca="1">IF(RAND()&lt;=_xlfn.NORM.S.DIST((_xlfn.NORM.S.INV($D$54)-SQRT($D$61)*$C87)/SQRT(1-$D$61),TRUE),(1-(1-RAND())^(1/$G$57))^(1/$I$57),0)</f>
        <v>0</v>
      </c>
      <c r="Z87" s="210">
        <f t="array" aca="1" ref="Z87" ca="1">IF(RAND()&lt;=_xlfn.NORM.S.DIST((_xlfn.NORM.S.INV($D$54)-SQRT($D$61)*$C87)/SQRT(1-$D$61),TRUE),(1-(1-RAND())^(1/$G$57))^(1/$I$57),0)</f>
        <v>0</v>
      </c>
      <c r="AA87" s="210">
        <f t="array" aca="1" ref="AA87" ca="1">IF(RAND()&lt;=_xlfn.NORM.S.DIST((_xlfn.NORM.S.INV($D$54)-SQRT($D$61)*$C87)/SQRT(1-$D$61),TRUE),(1-(1-RAND())^(1/$G$57))^(1/$I$57),0)</f>
        <v>0</v>
      </c>
      <c r="AB87" s="210">
        <f t="array" aca="1" ref="AB87" ca="1">IF(RAND()&lt;=_xlfn.NORM.S.DIST((_xlfn.NORM.S.INV($D$54)-SQRT($D$61)*$C87)/SQRT(1-$D$61),TRUE),(1-(1-RAND())^(1/$G$57))^(1/$I$57),0)</f>
        <v>0</v>
      </c>
      <c r="AC87" s="210">
        <f t="array" aca="1" ref="AC87" ca="1">IF(RAND()&lt;=_xlfn.NORM.S.DIST((_xlfn.NORM.S.INV($D$54)-SQRT($D$61)*$C87)/SQRT(1-$D$61),TRUE),(1-(1-RAND())^(1/$G$57))^(1/$I$57),0)</f>
        <v>0</v>
      </c>
      <c r="AD87" s="210">
        <f t="array" aca="1" ref="AD87" ca="1">IF(RAND()&lt;=_xlfn.NORM.S.DIST((_xlfn.NORM.S.INV($D$54)-SQRT($D$61)*$C87)/SQRT(1-$D$61),TRUE),(1-(1-RAND())^(1/$G$57))^(1/$I$57),0)</f>
        <v>0</v>
      </c>
      <c r="AE87" s="210">
        <f t="array" aca="1" ref="AE87" ca="1">IF(RAND()&lt;=_xlfn.NORM.S.DIST((_xlfn.NORM.S.INV($D$54)-SQRT($D$61)*$C87)/SQRT(1-$D$61),TRUE),(1-(1-RAND())^(1/$G$57))^(1/$I$57),0)</f>
        <v>0</v>
      </c>
      <c r="AF87" s="210">
        <f t="array" aca="1" ref="AF87" ca="1">IF(RAND()&lt;=_xlfn.NORM.S.DIST((_xlfn.NORM.S.INV($D$54)-SQRT($D$61)*$C87)/SQRT(1-$D$61),TRUE),(1-(1-RAND())^(1/$G$57))^(1/$I$57),0)</f>
        <v>0</v>
      </c>
      <c r="AG87" s="210">
        <f t="array" aca="1" ref="AG87" ca="1">IF(RAND()&lt;=_xlfn.NORM.S.DIST((_xlfn.NORM.S.INV($D$54)-SQRT($D$61)*$C87)/SQRT(1-$D$61),TRUE),(1-(1-RAND())^(1/$G$57))^(1/$I$57),0)</f>
        <v>0</v>
      </c>
      <c r="AH87" s="210">
        <f t="array" aca="1" ref="AH87" ca="1">IF(RAND()&lt;=_xlfn.NORM.S.DIST((_xlfn.NORM.S.INV($D$54)-SQRT($D$61)*$C87)/SQRT(1-$D$61),TRUE),(1-(1-RAND())^(1/$G$57))^(1/$I$57),0)</f>
        <v>0</v>
      </c>
      <c r="AI87" s="210">
        <f t="array" aca="1" ref="AI87" ca="1">IF(RAND()&lt;=_xlfn.NORM.S.DIST((_xlfn.NORM.S.INV($D$54)-SQRT($D$61)*$C87)/SQRT(1-$D$61),TRUE),(1-(1-RAND())^(1/$G$57))^(1/$I$57),0)</f>
        <v>0</v>
      </c>
      <c r="AJ87" s="210">
        <f t="array" aca="1" ref="AJ87" ca="1">IF(RAND()&lt;=_xlfn.NORM.S.DIST((_xlfn.NORM.S.INV($D$54)-SQRT($D$61)*$C87)/SQRT(1-$D$61),TRUE),(1-(1-RAND())^(1/$G$57))^(1/$I$57),0)</f>
        <v>0</v>
      </c>
      <c r="AK87" s="210">
        <f t="array" aca="1" ref="AK87" ca="1">IF(RAND()&lt;=_xlfn.NORM.S.DIST((_xlfn.NORM.S.INV($D$54)-SQRT($D$61)*$C87)/SQRT(1-$D$61),TRUE),(1-(1-RAND())^(1/$G$57))^(1/$I$57),0)</f>
        <v>0</v>
      </c>
      <c r="AL87" s="210">
        <f t="array" aca="1" ref="AL87" ca="1">IF(RAND()&lt;=_xlfn.NORM.S.DIST((_xlfn.NORM.S.INV($D$54)-SQRT($D$61)*$C87)/SQRT(1-$D$61),TRUE),(1-(1-RAND())^(1/$G$57))^(1/$I$57),0)</f>
        <v>0</v>
      </c>
      <c r="AM87" s="210">
        <f t="array" aca="1" ref="AM87" ca="1">IF(RAND()&lt;=_xlfn.NORM.S.DIST((_xlfn.NORM.S.INV($D$54)-SQRT($D$61)*$C87)/SQRT(1-$D$61),TRUE),(1-(1-RAND())^(1/$G$57))^(1/$I$57),0)</f>
        <v>0</v>
      </c>
      <c r="AN87" s="210">
        <f t="array" aca="1" ref="AN87" ca="1">IF(RAND()&lt;=_xlfn.NORM.S.DIST((_xlfn.NORM.S.INV($D$54)-SQRT($D$61)*$C87)/SQRT(1-$D$61),TRUE),(1-(1-RAND())^(1/$G$57))^(1/$I$57),0)</f>
        <v>0</v>
      </c>
      <c r="AO87" s="210">
        <f t="array" aca="1" ref="AO87" ca="1">IF(RAND()&lt;=_xlfn.NORM.S.DIST((_xlfn.NORM.S.INV($D$54)-SQRT($D$61)*$C87)/SQRT(1-$D$61),TRUE),(1-(1-RAND())^(1/$G$57))^(1/$I$57),0)</f>
        <v>0</v>
      </c>
      <c r="AP87" s="210">
        <f t="array" aca="1" ref="AP87" ca="1">IF(RAND()&lt;=_xlfn.NORM.S.DIST((_xlfn.NORM.S.INV($D$54)-SQRT($D$61)*$C87)/SQRT(1-$D$61),TRUE),(1-(1-RAND())^(1/$G$57))^(1/$I$57),0)</f>
        <v>0</v>
      </c>
      <c r="AQ87" s="210">
        <f t="array" aca="1" ref="AQ87" ca="1">IF(RAND()&lt;=_xlfn.NORM.S.DIST((_xlfn.NORM.S.INV($D$54)-SQRT($D$61)*$C87)/SQRT(1-$D$61),TRUE),(1-(1-RAND())^(1/$G$57))^(1/$I$57),0)</f>
        <v>0</v>
      </c>
      <c r="AR87" s="210">
        <f t="array" aca="1" ref="AR87" ca="1">IF(RAND()&lt;=_xlfn.NORM.S.DIST((_xlfn.NORM.S.INV($D$54)-SQRT($D$61)*$C87)/SQRT(1-$D$61),TRUE),(1-(1-RAND())^(1/$G$57))^(1/$I$57),0)</f>
        <v>0</v>
      </c>
      <c r="AS87" s="210">
        <f t="array" aca="1" ref="AS87" ca="1">IF(RAND()&lt;=_xlfn.NORM.S.DIST((_xlfn.NORM.S.INV($D$54)-SQRT($D$61)*$C87)/SQRT(1-$D$61),TRUE),(1-(1-RAND())^(1/$G$57))^(1/$I$57),0)</f>
        <v>0</v>
      </c>
      <c r="AT87" s="210">
        <f t="array" aca="1" ref="AT87" ca="1">COUNTIF(P87:AS87,"&gt;"&amp;0)</f>
        <v>0</v>
      </c>
      <c r="AU87" s="210">
        <f t="shared" ca="1" si="3"/>
        <v>0</v>
      </c>
      <c r="AV87" s="210">
        <f t="array" aca="1" ref="AV87" ca="1">IF(RAND()&lt;=_xlfn.NORM.S.DIST((_xlfn.NORM.S.INV($E$54)-SQRT($E$61)*$C87)/SQRT(1-$E$61),TRUE),(1-(1-RAND())^(1/$G$57))^(1/$I$57),0)</f>
        <v>0</v>
      </c>
      <c r="AW87" s="210">
        <f t="array" aca="1" ref="AW87" ca="1">IF(RAND()&lt;=_xlfn.NORM.S.DIST((_xlfn.NORM.S.INV($E$54)-SQRT($E$61)*$C87)/SQRT(1-$E$61),TRUE),(1-(1-RAND())^(1/$G$57))^(1/$I$57),0)</f>
        <v>0</v>
      </c>
      <c r="AX87" s="210">
        <f t="array" aca="1" ref="AX87" ca="1">IF(RAND()&lt;=_xlfn.NORM.S.DIST((_xlfn.NORM.S.INV($E$54)-SQRT($E$61)*$C87)/SQRT(1-$E$61),TRUE),(1-(1-RAND())^(1/$G$57))^(1/$I$57),0)</f>
        <v>0</v>
      </c>
      <c r="AY87" s="210">
        <f t="array" aca="1" ref="AY87" ca="1">IF(RAND()&lt;=_xlfn.NORM.S.DIST((_xlfn.NORM.S.INV($E$54)-SQRT($E$61)*$C87)/SQRT(1-$E$61),TRUE),(1-(1-RAND())^(1/$G$57))^(1/$I$57),0)</f>
        <v>0</v>
      </c>
      <c r="AZ87" s="210">
        <f t="array" aca="1" ref="AZ87" ca="1">IF(RAND()&lt;=_xlfn.NORM.S.DIST((_xlfn.NORM.S.INV($E$54)-SQRT($E$61)*$C87)/SQRT(1-$E$61),TRUE),(1-(1-RAND())^(1/$G$57))^(1/$I$57),0)</f>
        <v>0</v>
      </c>
      <c r="BA87" s="210">
        <f t="array" aca="1" ref="BA87" ca="1">IF(RAND()&lt;=_xlfn.NORM.S.DIST((_xlfn.NORM.S.INV($E$54)-SQRT($E$61)*$C87)/SQRT(1-$E$61),TRUE),(1-(1-RAND())^(1/$G$57))^(1/$I$57),0)</f>
        <v>0</v>
      </c>
      <c r="BB87" s="210">
        <f t="array" aca="1" ref="BB87" ca="1">IF(RAND()&lt;=_xlfn.NORM.S.DIST((_xlfn.NORM.S.INV($E$54)-SQRT($E$61)*$C87)/SQRT(1-$E$61),TRUE),(1-(1-RAND())^(1/$G$57))^(1/$I$57),0)</f>
        <v>0</v>
      </c>
      <c r="BC87" s="210">
        <f t="array" aca="1" ref="BC87" ca="1">IF(RAND()&lt;=_xlfn.NORM.S.DIST((_xlfn.NORM.S.INV($E$54)-SQRT($E$61)*$C87)/SQRT(1-$E$61),TRUE),(1-(1-RAND())^(1/$G$57))^(1/$I$57),0)</f>
        <v>0</v>
      </c>
      <c r="BD87" s="210">
        <f t="array" aca="1" ref="BD87" ca="1">IF(RAND()&lt;=_xlfn.NORM.S.DIST((_xlfn.NORM.S.INV($E$54)-SQRT($E$61)*$C87)/SQRT(1-$E$61),TRUE),(1-(1-RAND())^(1/$G$57))^(1/$I$57),0)</f>
        <v>0</v>
      </c>
      <c r="BE87" s="210">
        <f t="array" aca="1" ref="BE87" ca="1">IF(RAND()&lt;=_xlfn.NORM.S.DIST((_xlfn.NORM.S.INV($E$54)-SQRT($E$61)*$C87)/SQRT(1-$E$61),TRUE),(1-(1-RAND())^(1/$G$57))^(1/$I$57),0)</f>
        <v>0</v>
      </c>
      <c r="BF87" s="210">
        <f t="array" aca="1" ref="BF87" ca="1">IF(RAND()&lt;=_xlfn.NORM.S.DIST((_xlfn.NORM.S.INV($E$54)-SQRT($E$61)*$C87)/SQRT(1-$E$61),TRUE),(1-(1-RAND())^(1/$G$57))^(1/$I$57),0)</f>
        <v>0</v>
      </c>
      <c r="BG87" s="210">
        <f t="array" aca="1" ref="BG87" ca="1">IF(RAND()&lt;=_xlfn.NORM.S.DIST((_xlfn.NORM.S.INV($E$54)-SQRT($E$61)*$C87)/SQRT(1-$E$61),TRUE),(1-(1-RAND())^(1/$G$57))^(1/$I$57),0)</f>
        <v>0</v>
      </c>
      <c r="BH87" s="210">
        <f t="array" aca="1" ref="BH87" ca="1">IF(RAND()&lt;=_xlfn.NORM.S.DIST((_xlfn.NORM.S.INV($E$54)-SQRT($E$61)*$C87)/SQRT(1-$E$61),TRUE),(1-(1-RAND())^(1/$G$57))^(1/$I$57),0)</f>
        <v>0</v>
      </c>
      <c r="BI87" s="210">
        <f t="array" aca="1" ref="BI87" ca="1">IF(RAND()&lt;=_xlfn.NORM.S.DIST((_xlfn.NORM.S.INV($E$54)-SQRT($E$61)*$C87)/SQRT(1-$E$61),TRUE),(1-(1-RAND())^(1/$G$57))^(1/$I$57),0)</f>
        <v>0</v>
      </c>
      <c r="BJ87" s="210">
        <f t="array" aca="1" ref="BJ87" ca="1">IF(RAND()&lt;=_xlfn.NORM.S.DIST((_xlfn.NORM.S.INV($E$54)-SQRT($E$61)*$C87)/SQRT(1-$E$61),TRUE),(1-(1-RAND())^(1/$G$57))^(1/$I$57),0)</f>
        <v>0</v>
      </c>
      <c r="BK87" s="210">
        <f t="array" aca="1" ref="BK87" ca="1">IF(RAND()&lt;=_xlfn.NORM.S.DIST((_xlfn.NORM.S.INV($E$54)-SQRT($E$61)*$C87)/SQRT(1-$E$61),TRUE),(1-(1-RAND())^(1/$G$57))^(1/$I$57),0)</f>
        <v>0</v>
      </c>
      <c r="BL87" s="210">
        <f t="array" aca="1" ref="BL87" ca="1">IF(RAND()&lt;=_xlfn.NORM.S.DIST((_xlfn.NORM.S.INV($E$54)-SQRT($E$61)*$C87)/SQRT(1-$E$61),TRUE),(1-(1-RAND())^(1/$G$57))^(1/$I$57),0)</f>
        <v>0</v>
      </c>
      <c r="BM87" s="210">
        <f t="array" aca="1" ref="BM87" ca="1">IF(RAND()&lt;=_xlfn.NORM.S.DIST((_xlfn.NORM.S.INV($E$54)-SQRT($E$61)*$C87)/SQRT(1-$E$61),TRUE),(1-(1-RAND())^(1/$G$57))^(1/$I$57),0)</f>
        <v>0</v>
      </c>
      <c r="BN87" s="210">
        <f t="array" aca="1" ref="BN87" ca="1">IF(RAND()&lt;=_xlfn.NORM.S.DIST((_xlfn.NORM.S.INV($E$54)-SQRT($E$61)*$C87)/SQRT(1-$E$61),TRUE),(1-(1-RAND())^(1/$G$57))^(1/$I$57),0)</f>
        <v>0</v>
      </c>
      <c r="BO87" s="210">
        <f t="array" aca="1" ref="BO87" ca="1">IF(RAND()&lt;=_xlfn.NORM.S.DIST((_xlfn.NORM.S.INV($E$54)-SQRT($E$61)*$C87)/SQRT(1-$E$61),TRUE),(1-(1-RAND())^(1/$G$57))^(1/$I$57),0)</f>
        <v>0</v>
      </c>
      <c r="BP87" s="210">
        <f t="array" aca="1" ref="BP87" ca="1">IF(RAND()&lt;=_xlfn.NORM.S.DIST((_xlfn.NORM.S.INV($E$54)-SQRT($E$61)*$C87)/SQRT(1-$E$61),TRUE),(1-(1-RAND())^(1/$G$57))^(1/$I$57),0)</f>
        <v>0</v>
      </c>
      <c r="BQ87" s="210">
        <f t="array" aca="1" ref="BQ87" ca="1">IF(RAND()&lt;=_xlfn.NORM.S.DIST((_xlfn.NORM.S.INV($E$54)-SQRT($E$61)*$C87)/SQRT(1-$E$61),TRUE),(1-(1-RAND())^(1/$G$57))^(1/$I$57),0)</f>
        <v>0</v>
      </c>
      <c r="BR87" s="210">
        <f t="array" aca="1" ref="BR87" ca="1">IF(RAND()&lt;=_xlfn.NORM.S.DIST((_xlfn.NORM.S.INV($E$54)-SQRT($E$61)*$C87)/SQRT(1-$E$61),TRUE),(1-(1-RAND())^(1/$G$57))^(1/$I$57),0)</f>
        <v>0</v>
      </c>
      <c r="BS87" s="210">
        <f t="array" aca="1" ref="BS87" ca="1">IF(RAND()&lt;=_xlfn.NORM.S.DIST((_xlfn.NORM.S.INV($E$54)-SQRT($E$61)*$C87)/SQRT(1-$E$61),TRUE),(1-(1-RAND())^(1/$G$57))^(1/$I$57),0)</f>
        <v>0</v>
      </c>
      <c r="BT87" s="210">
        <f t="array" aca="1" ref="BT87" ca="1">IF(RAND()&lt;=_xlfn.NORM.S.DIST((_xlfn.NORM.S.INV($E$54)-SQRT($E$61)*$C87)/SQRT(1-$E$61),TRUE),(1-(1-RAND())^(1/$G$57))^(1/$I$57),0)</f>
        <v>0</v>
      </c>
      <c r="BU87" s="210">
        <f t="array" aca="1" ref="BU87" ca="1">IF(RAND()&lt;=_xlfn.NORM.S.DIST((_xlfn.NORM.S.INV($E$54)-SQRT($E$61)*$C87)/SQRT(1-$E$61),TRUE),(1-(1-RAND())^(1/$G$57))^(1/$I$57),0)</f>
        <v>0</v>
      </c>
      <c r="BV87" s="210">
        <f t="array" aca="1" ref="BV87" ca="1">IF(RAND()&lt;=_xlfn.NORM.S.DIST((_xlfn.NORM.S.INV($E$54)-SQRT($E$61)*$C87)/SQRT(1-$E$61),TRUE),(1-(1-RAND())^(1/$G$57))^(1/$I$57),0)</f>
        <v>0.13858742590578177</v>
      </c>
      <c r="BW87" s="210">
        <f t="array" aca="1" ref="BW87" ca="1">IF(RAND()&lt;=_xlfn.NORM.S.DIST((_xlfn.NORM.S.INV($E$54)-SQRT($E$61)*$C87)/SQRT(1-$E$61),TRUE),(1-(1-RAND())^(1/$G$57))^(1/$I$57),0)</f>
        <v>0</v>
      </c>
      <c r="BX87" s="210">
        <f t="array" aca="1" ref="BX87" ca="1">IF(RAND()&lt;=_xlfn.NORM.S.DIST((_xlfn.NORM.S.INV($E$54)-SQRT($E$61)*$C87)/SQRT(1-$E$61),TRUE),(1-(1-RAND())^(1/$G$57))^(1/$I$57),0)</f>
        <v>0</v>
      </c>
      <c r="BY87" s="210">
        <f t="array" aca="1" ref="BY87" ca="1">IF(RAND()&lt;=_xlfn.NORM.S.DIST((_xlfn.NORM.S.INV($E$54)-SQRT($E$61)*$C87)/SQRT(1-$E$61),TRUE),(1-(1-RAND())^(1/$G$57))^(1/$I$57),0)</f>
        <v>0</v>
      </c>
      <c r="BZ87" s="210">
        <f t="array" aca="1" ref="BZ87" ca="1">IF(RAND()&lt;=_xlfn.NORM.S.DIST((_xlfn.NORM.S.INV($E$54)-SQRT($E$61)*$C87)/SQRT(1-$E$61),TRUE),(1-(1-RAND())^(1/$G$57))^(1/$I$57),0)</f>
        <v>0</v>
      </c>
      <c r="CA87" s="210">
        <f t="array" aca="1" ref="CA87" ca="1">IF(RAND()&lt;=_xlfn.NORM.S.DIST((_xlfn.NORM.S.INV($E$54)-SQRT($E$61)*$C87)/SQRT(1-$E$61),TRUE),(1-(1-RAND())^(1/$G$57))^(1/$I$57),0)</f>
        <v>0</v>
      </c>
      <c r="CB87" s="210">
        <f t="array" aca="1" ref="CB87" ca="1">IF(RAND()&lt;=_xlfn.NORM.S.DIST((_xlfn.NORM.S.INV($E$54)-SQRT($E$61)*$C87)/SQRT(1-$E$61),TRUE),(1-(1-RAND())^(1/$G$57))^(1/$I$57),0)</f>
        <v>0</v>
      </c>
      <c r="CC87" s="210">
        <f t="array" aca="1" ref="CC87" ca="1">IF(RAND()&lt;=_xlfn.NORM.S.DIST((_xlfn.NORM.S.INV($E$54)-SQRT($E$61)*$C87)/SQRT(1-$E$61),TRUE),(1-(1-RAND())^(1/$G$57))^(1/$I$57),0)</f>
        <v>0</v>
      </c>
      <c r="CD87" s="210">
        <f t="array" aca="1" ref="CD87" ca="1">IF(RAND()&lt;=_xlfn.NORM.S.DIST((_xlfn.NORM.S.INV($E$54)-SQRT($E$61)*$C87)/SQRT(1-$E$61),TRUE),(1-(1-RAND())^(1/$G$57))^(1/$I$57),0)</f>
        <v>0</v>
      </c>
      <c r="CE87" s="210">
        <f t="array" aca="1" ref="CE87" ca="1">IF(RAND()&lt;=_xlfn.NORM.S.DIST((_xlfn.NORM.S.INV($E$54)-SQRT($E$61)*$C87)/SQRT(1-$E$61),TRUE),(1-(1-RAND())^(1/$G$57))^(1/$I$57),0)</f>
        <v>0</v>
      </c>
      <c r="CF87" s="210">
        <f t="array" aca="1" ref="CF87" ca="1">IF(RAND()&lt;=_xlfn.NORM.S.DIST((_xlfn.NORM.S.INV($E$54)-SQRT($E$61)*$C87)/SQRT(1-$E$61),TRUE),(1-(1-RAND())^(1/$G$57))^(1/$I$57),0)</f>
        <v>0</v>
      </c>
      <c r="CG87" s="210">
        <f t="array" aca="1" ref="CG87" ca="1">IF(RAND()&lt;=_xlfn.NORM.S.DIST((_xlfn.NORM.S.INV($E$54)-SQRT($E$61)*$C87)/SQRT(1-$E$61),TRUE),(1-(1-RAND())^(1/$G$57))^(1/$I$57),0)</f>
        <v>0</v>
      </c>
      <c r="CH87" s="210">
        <f t="array" aca="1" ref="CH87" ca="1">IF(RAND()&lt;=_xlfn.NORM.S.DIST((_xlfn.NORM.S.INV($E$54)-SQRT($E$61)*$C87)/SQRT(1-$E$61),TRUE),(1-(1-RAND())^(1/$G$57))^(1/$I$57),0)</f>
        <v>0</v>
      </c>
      <c r="CI87" s="210">
        <f t="array" aca="1" ref="CI87" ca="1">IF(RAND()&lt;=_xlfn.NORM.S.DIST((_xlfn.NORM.S.INV($E$54)-SQRT($E$61)*$C87)/SQRT(1-$E$61),TRUE),(1-(1-RAND())^(1/$G$57))^(1/$I$57),0)</f>
        <v>0</v>
      </c>
      <c r="CJ87" s="210">
        <f t="array" aca="1" ref="CJ87" ca="1">COUNTIF(AV87:CI87,"&gt;"&amp;0)</f>
        <v>1</v>
      </c>
      <c r="CK87" s="210">
        <f t="shared" ca="1" si="4"/>
        <v>0.13858742590578177</v>
      </c>
      <c r="CL87" s="210">
        <f t="array" aca="1" ref="CL87" ca="1">IF(RAND()&lt;=_xlfn.NORM.S.DIST((_xlfn.NORM.S.INV($F$54)-SQRT($F$61)*$C87)/SQRT(1-$F$61),TRUE),(1-(1-RAND())^(1/$G$57))^(1/$I$57),0)</f>
        <v>0</v>
      </c>
      <c r="CM87" s="210">
        <f t="array" aca="1" ref="CM87" ca="1">IF(RAND()&lt;=_xlfn.NORM.S.DIST((_xlfn.NORM.S.INV($F$54)-SQRT($F$61)*$C87)/SQRT(1-$F$61),TRUE),(1-(1-RAND())^(1/$G$57))^(1/$I$57),0)</f>
        <v>0</v>
      </c>
      <c r="CN87" s="210">
        <f t="array" aca="1" ref="CN87" ca="1">IF(RAND()&lt;=_xlfn.NORM.S.DIST((_xlfn.NORM.S.INV($F$54)-SQRT($F$61)*$C87)/SQRT(1-$F$61),TRUE),(1-(1-RAND())^(1/$G$57))^(1/$I$57),0)</f>
        <v>0</v>
      </c>
      <c r="CO87" s="210">
        <f t="array" aca="1" ref="CO87" ca="1">IF(RAND()&lt;=_xlfn.NORM.S.DIST((_xlfn.NORM.S.INV($F$54)-SQRT($F$61)*$C87)/SQRT(1-$F$61),TRUE),(1-(1-RAND())^(1/$G$57))^(1/$I$57),0)</f>
        <v>0</v>
      </c>
      <c r="CP87" s="210">
        <f t="array" aca="1" ref="CP87" ca="1">IF(RAND()&lt;=_xlfn.NORM.S.DIST((_xlfn.NORM.S.INV($F$54)-SQRT($F$61)*$C87)/SQRT(1-$F$61),TRUE),(1-(1-RAND())^(1/$G$57))^(1/$I$57),0)</f>
        <v>0</v>
      </c>
      <c r="CQ87" s="210">
        <f t="array" aca="1" ref="CQ87" ca="1">IF(RAND()&lt;=_xlfn.NORM.S.DIST((_xlfn.NORM.S.INV($F$54)-SQRT($F$61)*$C87)/SQRT(1-$F$61),TRUE),(1-(1-RAND())^(1/$G$57))^(1/$I$57),0)</f>
        <v>0</v>
      </c>
      <c r="CR87" s="210">
        <f t="array" aca="1" ref="CR87" ca="1">IF(RAND()&lt;=_xlfn.NORM.S.DIST((_xlfn.NORM.S.INV($F$54)-SQRT($F$61)*$C87)/SQRT(1-$F$61),TRUE),(1-(1-RAND())^(1/$G$57))^(1/$I$57),0)</f>
        <v>0</v>
      </c>
      <c r="CS87" s="210">
        <f t="array" aca="1" ref="CS87" ca="1">IF(RAND()&lt;=_xlfn.NORM.S.DIST((_xlfn.NORM.S.INV($F$54)-SQRT($F$61)*$C87)/SQRT(1-$F$61),TRUE),(1-(1-RAND())^(1/$G$57))^(1/$I$57),0)</f>
        <v>0</v>
      </c>
      <c r="CT87" s="210">
        <f t="array" aca="1" ref="CT87" ca="1">IF(RAND()&lt;=_xlfn.NORM.S.DIST((_xlfn.NORM.S.INV($F$54)-SQRT($F$61)*$C87)/SQRT(1-$F$61),TRUE),(1-(1-RAND())^(1/$G$57))^(1/$I$57),0)</f>
        <v>0</v>
      </c>
      <c r="CU87" s="210">
        <f t="array" aca="1" ref="CU87" ca="1">IF(RAND()&lt;=_xlfn.NORM.S.DIST((_xlfn.NORM.S.INV($F$54)-SQRT($F$61)*$C87)/SQRT(1-$F$61),TRUE),(1-(1-RAND())^(1/$G$57))^(1/$I$57),0)</f>
        <v>0</v>
      </c>
      <c r="CV87" s="210">
        <f t="array" aca="1" ref="CV87" ca="1">IF(RAND()&lt;=_xlfn.NORM.S.DIST((_xlfn.NORM.S.INV($F$54)-SQRT($F$61)*$C87)/SQRT(1-$F$61),TRUE),(1-(1-RAND())^(1/$G$57))^(1/$I$57),0)</f>
        <v>0</v>
      </c>
      <c r="CW87" s="210">
        <f t="array" aca="1" ref="CW87" ca="1">IF(RAND()&lt;=_xlfn.NORM.S.DIST((_xlfn.NORM.S.INV($F$54)-SQRT($F$61)*$C87)/SQRT(1-$F$61),TRUE),(1-(1-RAND())^(1/$G$57))^(1/$I$57),0)</f>
        <v>0</v>
      </c>
      <c r="CX87" s="210">
        <f t="array" aca="1" ref="CX87" ca="1">IF(RAND()&lt;=_xlfn.NORM.S.DIST((_xlfn.NORM.S.INV($F$54)-SQRT($F$61)*$C87)/SQRT(1-$F$61),TRUE),(1-(1-RAND())^(1/$G$57))^(1/$I$57),0)</f>
        <v>0</v>
      </c>
      <c r="CY87" s="210">
        <f t="array" aca="1" ref="CY87" ca="1">IF(RAND()&lt;=_xlfn.NORM.S.DIST((_xlfn.NORM.S.INV($F$54)-SQRT($F$61)*$C87)/SQRT(1-$F$61),TRUE),(1-(1-RAND())^(1/$G$57))^(1/$I$57),0)</f>
        <v>0</v>
      </c>
      <c r="CZ87" s="210">
        <f t="array" aca="1" ref="CZ87" ca="1">IF(RAND()&lt;=_xlfn.NORM.S.DIST((_xlfn.NORM.S.INV($F$54)-SQRT($F$61)*$C87)/SQRT(1-$F$61),TRUE),(1-(1-RAND())^(1/$G$57))^(1/$I$57),0)</f>
        <v>0</v>
      </c>
      <c r="DA87" s="210">
        <f t="array" aca="1" ref="DA87" ca="1">IF(RAND()&lt;=_xlfn.NORM.S.DIST((_xlfn.NORM.S.INV($F$54)-SQRT($F$61)*$C87)/SQRT(1-$F$61),TRUE),(1-(1-RAND())^(1/$G$57))^(1/$I$57),0)</f>
        <v>0</v>
      </c>
      <c r="DB87" s="210">
        <f t="array" aca="1" ref="DB87" ca="1">IF(RAND()&lt;=_xlfn.NORM.S.DIST((_xlfn.NORM.S.INV($F$54)-SQRT($F$61)*$C87)/SQRT(1-$F$61),TRUE),(1-(1-RAND())^(1/$G$57))^(1/$I$57),0)</f>
        <v>0</v>
      </c>
      <c r="DC87" s="210">
        <f t="array" aca="1" ref="DC87" ca="1">IF(RAND()&lt;=_xlfn.NORM.S.DIST((_xlfn.NORM.S.INV($F$54)-SQRT($F$61)*$C87)/SQRT(1-$F$61),TRUE),(1-(1-RAND())^(1/$G$57))^(1/$I$57),0)</f>
        <v>0</v>
      </c>
      <c r="DD87" s="210">
        <f t="array" aca="1" ref="DD87" ca="1">IF(RAND()&lt;=_xlfn.NORM.S.DIST((_xlfn.NORM.S.INV($F$54)-SQRT($F$61)*$C87)/SQRT(1-$F$61),TRUE),(1-(1-RAND())^(1/$G$57))^(1/$I$57),0)</f>
        <v>0</v>
      </c>
      <c r="DE87" s="210">
        <f t="array" aca="1" ref="DE87" ca="1">IF(RAND()&lt;=_xlfn.NORM.S.DIST((_xlfn.NORM.S.INV($F$54)-SQRT($F$61)*$C87)/SQRT(1-$F$61),TRUE),(1-(1-RAND())^(1/$G$57))^(1/$I$57),0)</f>
        <v>0</v>
      </c>
      <c r="DF87" s="210">
        <f t="array" aca="1" ref="DF87" ca="1">IF(RAND()&lt;=_xlfn.NORM.S.DIST((_xlfn.NORM.S.INV($F$54)-SQRT($F$61)*$C87)/SQRT(1-$F$61),TRUE),(1-(1-RAND())^(1/$G$57))^(1/$I$57),0)</f>
        <v>0</v>
      </c>
      <c r="DG87" s="210">
        <f t="array" aca="1" ref="DG87" ca="1">IF(RAND()&lt;=_xlfn.NORM.S.DIST((_xlfn.NORM.S.INV($F$54)-SQRT($F$61)*$C87)/SQRT(1-$F$61),TRUE),(1-(1-RAND())^(1/$G$57))^(1/$I$57),0)</f>
        <v>0</v>
      </c>
      <c r="DH87" s="210">
        <f t="array" aca="1" ref="DH87" ca="1">IF(RAND()&lt;=_xlfn.NORM.S.DIST((_xlfn.NORM.S.INV($F$54)-SQRT($F$61)*$C87)/SQRT(1-$F$61),TRUE),(1-(1-RAND())^(1/$G$57))^(1/$I$57),0)</f>
        <v>0</v>
      </c>
      <c r="DI87" s="210">
        <f t="array" aca="1" ref="DI87" ca="1">IF(RAND()&lt;=_xlfn.NORM.S.DIST((_xlfn.NORM.S.INV($F$54)-SQRT($F$61)*$C87)/SQRT(1-$F$61),TRUE),(1-(1-RAND())^(1/$G$57))^(1/$I$57),0)</f>
        <v>0</v>
      </c>
      <c r="DJ87" s="210">
        <f t="array" aca="1" ref="DJ87" ca="1">IF(RAND()&lt;=_xlfn.NORM.S.DIST((_xlfn.NORM.S.INV($F$54)-SQRT($F$61)*$C87)/SQRT(1-$F$61),TRUE),(1-(1-RAND())^(1/$G$57))^(1/$I$57),0)</f>
        <v>0</v>
      </c>
      <c r="DK87" s="210">
        <f t="array" aca="1" ref="DK87" ca="1">IF(RAND()&lt;=_xlfn.NORM.S.DIST((_xlfn.NORM.S.INV($F$54)-SQRT($F$61)*$C87)/SQRT(1-$F$61),TRUE),(1-(1-RAND())^(1/$G$57))^(1/$I$57),0)</f>
        <v>0</v>
      </c>
      <c r="DL87" s="210">
        <f t="array" aca="1" ref="DL87" ca="1">IF(RAND()&lt;=_xlfn.NORM.S.DIST((_xlfn.NORM.S.INV($F$54)-SQRT($F$61)*$C87)/SQRT(1-$F$61),TRUE),(1-(1-RAND())^(1/$G$57))^(1/$I$57),0)</f>
        <v>0</v>
      </c>
      <c r="DM87" s="210">
        <f t="array" aca="1" ref="DM87" ca="1">IF(RAND()&lt;=_xlfn.NORM.S.DIST((_xlfn.NORM.S.INV($F$54)-SQRT($F$61)*$C87)/SQRT(1-$F$61),TRUE),(1-(1-RAND())^(1/$G$57))^(1/$I$57),0)</f>
        <v>0</v>
      </c>
      <c r="DN87" s="210">
        <f t="array" aca="1" ref="DN87" ca="1">IF(RAND()&lt;=_xlfn.NORM.S.DIST((_xlfn.NORM.S.INV($F$54)-SQRT($F$61)*$C87)/SQRT(1-$F$61),TRUE),(1-(1-RAND())^(1/$G$57))^(1/$I$57),0)</f>
        <v>0</v>
      </c>
      <c r="DO87" s="210">
        <f t="array" aca="1" ref="DO87" ca="1">IF(RAND()&lt;=_xlfn.NORM.S.DIST((_xlfn.NORM.S.INV($F$54)-SQRT($F$61)*$C87)/SQRT(1-$F$61),TRUE),(1-(1-RAND())^(1/$G$57))^(1/$I$57),0)</f>
        <v>0</v>
      </c>
      <c r="DP87" s="210">
        <f t="array" aca="1" ref="DP87" ca="1">IF(RAND()&lt;=_xlfn.NORM.S.DIST((_xlfn.NORM.S.INV($F$54)-SQRT($F$61)*$C87)/SQRT(1-$F$61),TRUE),(1-(1-RAND())^(1/$G$57))^(1/$I$57),0)</f>
        <v>0</v>
      </c>
      <c r="DQ87" s="210">
        <f t="array" aca="1" ref="DQ87" ca="1">IF(RAND()&lt;=_xlfn.NORM.S.DIST((_xlfn.NORM.S.INV($F$54)-SQRT($F$61)*$C87)/SQRT(1-$F$61),TRUE),(1-(1-RAND())^(1/$G$57))^(1/$I$57),0)</f>
        <v>0</v>
      </c>
      <c r="DR87" s="210">
        <f t="array" aca="1" ref="DR87" ca="1">IF(RAND()&lt;=_xlfn.NORM.S.DIST((_xlfn.NORM.S.INV($F$54)-SQRT($F$61)*$C87)/SQRT(1-$F$61),TRUE),(1-(1-RAND())^(1/$G$57))^(1/$I$57),0)</f>
        <v>0</v>
      </c>
      <c r="DS87" s="210">
        <f t="array" aca="1" ref="DS87" ca="1">IF(RAND()&lt;=_xlfn.NORM.S.DIST((_xlfn.NORM.S.INV($F$54)-SQRT($F$61)*$C87)/SQRT(1-$F$61),TRUE),(1-(1-RAND())^(1/$G$57))^(1/$I$57),0)</f>
        <v>0</v>
      </c>
      <c r="DT87" s="210">
        <f t="array" aca="1" ref="DT87" ca="1">IF(RAND()&lt;=_xlfn.NORM.S.DIST((_xlfn.NORM.S.INV($F$54)-SQRT($F$61)*$C87)/SQRT(1-$F$61),TRUE),(1-(1-RAND())^(1/$G$57))^(1/$I$57),0)</f>
        <v>0</v>
      </c>
      <c r="DU87" s="210">
        <f t="array" aca="1" ref="DU87" ca="1">IF(RAND()&lt;=_xlfn.NORM.S.DIST((_xlfn.NORM.S.INV($F$54)-SQRT($F$61)*$C87)/SQRT(1-$F$61),TRUE),(1-(1-RAND())^(1/$G$57))^(1/$I$57),0)</f>
        <v>0</v>
      </c>
      <c r="DV87" s="210">
        <f t="array" aca="1" ref="DV87" ca="1">IF(RAND()&lt;=_xlfn.NORM.S.DIST((_xlfn.NORM.S.INV($F$54)-SQRT($F$61)*$C87)/SQRT(1-$F$61),TRUE),(1-(1-RAND())^(1/$G$57))^(1/$I$57),0)</f>
        <v>0</v>
      </c>
      <c r="DW87" s="210">
        <f t="array" aca="1" ref="DW87" ca="1">IF(RAND()&lt;=_xlfn.NORM.S.DIST((_xlfn.NORM.S.INV($F$54)-SQRT($F$61)*$C87)/SQRT(1-$F$61),TRUE),(1-(1-RAND())^(1/$G$57))^(1/$I$57),0)</f>
        <v>0</v>
      </c>
      <c r="DX87" s="210">
        <f t="array" aca="1" ref="DX87" ca="1">IF(RAND()&lt;=_xlfn.NORM.S.DIST((_xlfn.NORM.S.INV($F$54)-SQRT($F$61)*$C87)/SQRT(1-$F$61),TRUE),(1-(1-RAND())^(1/$G$57))^(1/$I$57),0)</f>
        <v>0</v>
      </c>
      <c r="DY87" s="210">
        <f t="array" aca="1" ref="DY87" ca="1">IF(RAND()&lt;=_xlfn.NORM.S.DIST((_xlfn.NORM.S.INV($F$54)-SQRT($F$61)*$C87)/SQRT(1-$F$61),TRUE),(1-(1-RAND())^(1/$G$57))^(1/$I$57),0)</f>
        <v>0</v>
      </c>
      <c r="DZ87" s="210">
        <f t="array" aca="1" ref="DZ87" ca="1">IF(RAND()&lt;=_xlfn.NORM.S.DIST((_xlfn.NORM.S.INV($F$54)-SQRT($F$61)*$C87)/SQRT(1-$F$61),TRUE),(1-(1-RAND())^(1/$G$57))^(1/$I$57),0)</f>
        <v>0</v>
      </c>
      <c r="EA87" s="210">
        <f t="array" aca="1" ref="EA87" ca="1">IF(RAND()&lt;=_xlfn.NORM.S.DIST((_xlfn.NORM.S.INV($F$54)-SQRT($F$61)*$C87)/SQRT(1-$F$61),TRUE),(1-(1-RAND())^(1/$G$57))^(1/$I$57),0)</f>
        <v>0</v>
      </c>
      <c r="EB87" s="210">
        <f t="array" aca="1" ref="EB87" ca="1">IF(RAND()&lt;=_xlfn.NORM.S.DIST((_xlfn.NORM.S.INV($F$54)-SQRT($F$61)*$C87)/SQRT(1-$F$61),TRUE),(1-(1-RAND())^(1/$G$57))^(1/$I$57),0)</f>
        <v>0</v>
      </c>
      <c r="EC87" s="210">
        <f t="array" aca="1" ref="EC87" ca="1">IF(RAND()&lt;=_xlfn.NORM.S.DIST((_xlfn.NORM.S.INV($F$54)-SQRT($F$61)*$C87)/SQRT(1-$F$61),TRUE),(1-(1-RAND())^(1/$G$57))^(1/$I$57),0)</f>
        <v>0</v>
      </c>
      <c r="ED87" s="210">
        <f t="array" aca="1" ref="ED87" ca="1">IF(RAND()&lt;=_xlfn.NORM.S.DIST((_xlfn.NORM.S.INV($F$54)-SQRT($F$61)*$C87)/SQRT(1-$F$61),TRUE),(1-(1-RAND())^(1/$G$57))^(1/$I$57),0)</f>
        <v>0</v>
      </c>
      <c r="EE87" s="210">
        <f t="array" aca="1" ref="EE87" ca="1">IF(RAND()&lt;=_xlfn.NORM.S.DIST((_xlfn.NORM.S.INV($F$54)-SQRT($F$61)*$C87)/SQRT(1-$F$61),TRUE),(1-(1-RAND())^(1/$G$57))^(1/$I$57),0)</f>
        <v>0</v>
      </c>
      <c r="EF87" s="210">
        <f t="array" aca="1" ref="EF87" ca="1">IF(RAND()&lt;=_xlfn.NORM.S.DIST((_xlfn.NORM.S.INV($F$54)-SQRT($F$61)*$C87)/SQRT(1-$F$61),TRUE),(1-(1-RAND())^(1/$G$57))^(1/$I$57),0)</f>
        <v>0</v>
      </c>
      <c r="EG87" s="210">
        <f t="array" aca="1" ref="EG87" ca="1">IF(RAND()&lt;=_xlfn.NORM.S.DIST((_xlfn.NORM.S.INV($F$54)-SQRT($F$61)*$C87)/SQRT(1-$F$61),TRUE),(1-(1-RAND())^(1/$G$57))^(1/$I$57),0)</f>
        <v>0</v>
      </c>
      <c r="EH87" s="210">
        <f t="array" aca="1" ref="EH87" ca="1">IF(RAND()&lt;=_xlfn.NORM.S.DIST((_xlfn.NORM.S.INV($F$54)-SQRT($F$61)*$C87)/SQRT(1-$F$61),TRUE),(1-(1-RAND())^(1/$G$57))^(1/$I$57),0)</f>
        <v>0</v>
      </c>
      <c r="EI87" s="210">
        <f t="array" aca="1" ref="EI87" ca="1">IF(RAND()&lt;=_xlfn.NORM.S.DIST((_xlfn.NORM.S.INV($F$54)-SQRT($F$61)*$C87)/SQRT(1-$F$61),TRUE),(1-(1-RAND())^(1/$G$57))^(1/$I$57),0)</f>
        <v>0</v>
      </c>
      <c r="EJ87" s="210">
        <f t="array" aca="1" ref="EJ87" ca="1">IF(RAND()&lt;=_xlfn.NORM.S.DIST((_xlfn.NORM.S.INV($F$54)-SQRT($F$61)*$C87)/SQRT(1-$F$61),TRUE),(1-(1-RAND())^(1/$G$57))^(1/$I$57),0)</f>
        <v>0</v>
      </c>
      <c r="EK87" s="210">
        <f t="array" aca="1" ref="EK87" ca="1">IF(RAND()&lt;=_xlfn.NORM.S.DIST((_xlfn.NORM.S.INV($F$54)-SQRT($F$61)*$C87)/SQRT(1-$F$61),TRUE),(1-(1-RAND())^(1/$G$57))^(1/$I$57),0)</f>
        <v>0</v>
      </c>
      <c r="EL87" s="210">
        <f t="array" aca="1" ref="EL87" ca="1">IF(RAND()&lt;=_xlfn.NORM.S.DIST((_xlfn.NORM.S.INV($F$54)-SQRT($F$61)*$C87)/SQRT(1-$F$61),TRUE),(1-(1-RAND())^(1/$G$57))^(1/$I$57),0)</f>
        <v>0</v>
      </c>
      <c r="EM87" s="210">
        <f t="array" aca="1" ref="EM87" ca="1">IF(RAND()&lt;=_xlfn.NORM.S.DIST((_xlfn.NORM.S.INV($F$54)-SQRT($F$61)*$C87)/SQRT(1-$F$61),TRUE),(1-(1-RAND())^(1/$G$57))^(1/$I$57),0)</f>
        <v>0</v>
      </c>
      <c r="EN87" s="210">
        <f t="array" aca="1" ref="EN87" ca="1">IF(RAND()&lt;=_xlfn.NORM.S.DIST((_xlfn.NORM.S.INV($F$54)-SQRT($F$61)*$C87)/SQRT(1-$F$61),TRUE),(1-(1-RAND())^(1/$G$57))^(1/$I$57),0)</f>
        <v>0</v>
      </c>
      <c r="EO87" s="210">
        <f t="array" aca="1" ref="EO87" ca="1">IF(RAND()&lt;=_xlfn.NORM.S.DIST((_xlfn.NORM.S.INV($F$54)-SQRT($F$61)*$C87)/SQRT(1-$F$61),TRUE),(1-(1-RAND())^(1/$G$57))^(1/$I$57),0)</f>
        <v>0</v>
      </c>
      <c r="EP87" s="210">
        <f t="array" aca="1" ref="EP87" ca="1">IF(RAND()&lt;=_xlfn.NORM.S.DIST((_xlfn.NORM.S.INV($F$54)-SQRT($F$61)*$C87)/SQRT(1-$F$61),TRUE),(1-(1-RAND())^(1/$G$57))^(1/$I$57),0)</f>
        <v>0</v>
      </c>
      <c r="EQ87" s="210">
        <f t="array" aca="1" ref="EQ87" ca="1">IF(RAND()&lt;=_xlfn.NORM.S.DIST((_xlfn.NORM.S.INV($F$54)-SQRT($F$61)*$C87)/SQRT(1-$F$61),TRUE),(1-(1-RAND())^(1/$G$57))^(1/$I$57),0)</f>
        <v>0</v>
      </c>
      <c r="ER87" s="210">
        <f t="array" aca="1" ref="ER87" ca="1">IF(RAND()&lt;=_xlfn.NORM.S.DIST((_xlfn.NORM.S.INV($F$54)-SQRT($F$61)*$C87)/SQRT(1-$F$61),TRUE),(1-(1-RAND())^(1/$G$57))^(1/$I$57),0)</f>
        <v>0</v>
      </c>
      <c r="ES87" s="210">
        <f t="array" aca="1" ref="ES87" ca="1">IF(RAND()&lt;=_xlfn.NORM.S.DIST((_xlfn.NORM.S.INV($F$54)-SQRT($F$61)*$C87)/SQRT(1-$F$61),TRUE),(1-(1-RAND())^(1/$G$57))^(1/$I$57),0)</f>
        <v>0</v>
      </c>
      <c r="ET87" s="210">
        <f t="array" aca="1" ref="ET87" ca="1">IF(RAND()&lt;=_xlfn.NORM.S.DIST((_xlfn.NORM.S.INV($F$54)-SQRT($F$61)*$C87)/SQRT(1-$F$61),TRUE),(1-(1-RAND())^(1/$G$57))^(1/$I$57),0)</f>
        <v>0</v>
      </c>
      <c r="EU87" s="210">
        <f t="array" aca="1" ref="EU87" ca="1">IF(RAND()&lt;=_xlfn.NORM.S.DIST((_xlfn.NORM.S.INV($F$54)-SQRT($F$61)*$C87)/SQRT(1-$F$61),TRUE),(1-(1-RAND())^(1/$G$57))^(1/$I$57),0)</f>
        <v>0</v>
      </c>
      <c r="EV87" s="210">
        <f t="array" aca="1" ref="EV87" ca="1">IF(RAND()&lt;=_xlfn.NORM.S.DIST((_xlfn.NORM.S.INV($F$54)-SQRT($F$61)*$C87)/SQRT(1-$F$61),TRUE),(1-(1-RAND())^(1/$G$57))^(1/$I$57),0)</f>
        <v>0</v>
      </c>
      <c r="EW87" s="210">
        <f t="array" aca="1" ref="EW87" ca="1">IF(RAND()&lt;=_xlfn.NORM.S.DIST((_xlfn.NORM.S.INV($F$54)-SQRT($F$61)*$C87)/SQRT(1-$F$61),TRUE),(1-(1-RAND())^(1/$G$57))^(1/$I$57),0)</f>
        <v>0</v>
      </c>
      <c r="EX87" s="210">
        <f t="array" aca="1" ref="EX87" ca="1">IF(RAND()&lt;=_xlfn.NORM.S.DIST((_xlfn.NORM.S.INV($F$54)-SQRT($F$61)*$C87)/SQRT(1-$F$61),TRUE),(1-(1-RAND())^(1/$G$57))^(1/$I$57),0)</f>
        <v>0</v>
      </c>
      <c r="EY87" s="210">
        <f t="array" aca="1" ref="EY87" ca="1">IF(RAND()&lt;=_xlfn.NORM.S.DIST((_xlfn.NORM.S.INV($F$54)-SQRT($F$61)*$C87)/SQRT(1-$F$61),TRUE),(1-(1-RAND())^(1/$G$57))^(1/$I$57),0)</f>
        <v>0</v>
      </c>
      <c r="EZ87" s="210">
        <f t="array" aca="1" ref="EZ87" ca="1">IF(RAND()&lt;=_xlfn.NORM.S.DIST((_xlfn.NORM.S.INV($F$54)-SQRT($F$61)*$C87)/SQRT(1-$F$61),TRUE),(1-(1-RAND())^(1/$G$57))^(1/$I$57),0)</f>
        <v>0.95274308299016486</v>
      </c>
      <c r="FA87" s="210">
        <f t="array" aca="1" ref="FA87" ca="1">IF(RAND()&lt;=_xlfn.NORM.S.DIST((_xlfn.NORM.S.INV($F$54)-SQRT($F$61)*$C87)/SQRT(1-$F$61),TRUE),(1-(1-RAND())^(1/$G$57))^(1/$I$57),0)</f>
        <v>0</v>
      </c>
      <c r="FB87" s="210">
        <f t="array" aca="1" ref="FB87" ca="1">IF(RAND()&lt;=_xlfn.NORM.S.DIST((_xlfn.NORM.S.INV($F$54)-SQRT($F$61)*$C87)/SQRT(1-$F$61),TRUE),(1-(1-RAND())^(1/$G$57))^(1/$I$57),0)</f>
        <v>0</v>
      </c>
      <c r="FC87" s="210">
        <f t="array" aca="1" ref="FC87" ca="1">IF(RAND()&lt;=_xlfn.NORM.S.DIST((_xlfn.NORM.S.INV($F$54)-SQRT($F$61)*$C87)/SQRT(1-$F$61),TRUE),(1-(1-RAND())^(1/$G$57))^(1/$I$57),0)</f>
        <v>0</v>
      </c>
      <c r="FD87" s="210">
        <f t="array" aca="1" ref="FD87" ca="1">IF(RAND()&lt;=_xlfn.NORM.S.DIST((_xlfn.NORM.S.INV($F$54)-SQRT($F$61)*$C87)/SQRT(1-$F$61),TRUE),(1-(1-RAND())^(1/$G$57))^(1/$I$57),0)</f>
        <v>0</v>
      </c>
      <c r="FE87" s="210">
        <f t="array" aca="1" ref="FE87" ca="1">IF(RAND()&lt;=_xlfn.NORM.S.DIST((_xlfn.NORM.S.INV($F$54)-SQRT($F$61)*$C87)/SQRT(1-$F$61),TRUE),(1-(1-RAND())^(1/$G$57))^(1/$I$57),0)</f>
        <v>0</v>
      </c>
      <c r="FF87" s="210">
        <f t="array" aca="1" ref="FF87" ca="1">IF(RAND()&lt;=_xlfn.NORM.S.DIST((_xlfn.NORM.S.INV($F$54)-SQRT($F$61)*$C87)/SQRT(1-$F$61),TRUE),(1-(1-RAND())^(1/$G$57))^(1/$I$57),0)</f>
        <v>0</v>
      </c>
      <c r="FG87" s="210">
        <f t="array" aca="1" ref="FG87" ca="1">IF(RAND()&lt;=_xlfn.NORM.S.DIST((_xlfn.NORM.S.INV($F$54)-SQRT($F$61)*$C87)/SQRT(1-$F$61),TRUE),(1-(1-RAND())^(1/$G$57))^(1/$I$57),0)</f>
        <v>0</v>
      </c>
      <c r="FH87" s="210">
        <f t="array" aca="1" ref="FH87" ca="1">IF(RAND()&lt;=_xlfn.NORM.S.DIST((_xlfn.NORM.S.INV($F$54)-SQRT($F$61)*$C87)/SQRT(1-$F$61),TRUE),(1-(1-RAND())^(1/$G$57))^(1/$I$57),0)</f>
        <v>0</v>
      </c>
      <c r="FI87" s="210">
        <f t="array" aca="1" ref="FI87" ca="1">IF(RAND()&lt;=_xlfn.NORM.S.DIST((_xlfn.NORM.S.INV($F$54)-SQRT($F$61)*$C87)/SQRT(1-$F$61),TRUE),(1-(1-RAND())^(1/$G$57))^(1/$I$57),0)</f>
        <v>0</v>
      </c>
      <c r="FJ87" s="210">
        <f t="array" aca="1" ref="FJ87" ca="1">IF(RAND()&lt;=_xlfn.NORM.S.DIST((_xlfn.NORM.S.INV($F$54)-SQRT($F$61)*$C87)/SQRT(1-$F$61),TRUE),(1-(1-RAND())^(1/$G$57))^(1/$I$57),0)</f>
        <v>0</v>
      </c>
      <c r="FK87" s="210">
        <f t="array" aca="1" ref="FK87" ca="1">IF(RAND()&lt;=_xlfn.NORM.S.DIST((_xlfn.NORM.S.INV($F$54)-SQRT($F$61)*$C87)/SQRT(1-$F$61),TRUE),(1-(1-RAND())^(1/$G$57))^(1/$I$57),0)</f>
        <v>0</v>
      </c>
      <c r="FL87" s="210">
        <f t="array" aca="1" ref="FL87" ca="1">IF(RAND()&lt;=_xlfn.NORM.S.DIST((_xlfn.NORM.S.INV($F$54)-SQRT($F$61)*$C87)/SQRT(1-$F$61),TRUE),(1-(1-RAND())^(1/$G$57))^(1/$I$57),0)</f>
        <v>0</v>
      </c>
      <c r="FM87" s="210">
        <f t="array" aca="1" ref="FM87" ca="1">IF(RAND()&lt;=_xlfn.NORM.S.DIST((_xlfn.NORM.S.INV($F$54)-SQRT($F$61)*$C87)/SQRT(1-$F$61),TRUE),(1-(1-RAND())^(1/$G$57))^(1/$I$57),0)</f>
        <v>0</v>
      </c>
      <c r="FN87" s="210">
        <f t="shared" ca="1" si="5"/>
        <v>1</v>
      </c>
      <c r="FO87" s="210">
        <f t="shared" ca="1" si="19"/>
        <v>0.95274308299016486</v>
      </c>
      <c r="FP87" s="210">
        <f t="array" aca="1" ref="FP87" ca="1">IF(RAND()&lt;=_xlfn.NORM.S.DIST((_xlfn.NORM.S.INV($G$54)-SQRT($G$61)*$C87)/SQRT(1-$G$61),TRUE),(1-(1-RAND())^(1/$G$57))^(1/$I$57),0)</f>
        <v>0</v>
      </c>
      <c r="FQ87" s="210">
        <f t="array" aca="1" ref="FQ87" ca="1">IF(RAND()&lt;=_xlfn.NORM.S.DIST((_xlfn.NORM.S.INV($G$54)-SQRT($G$61)*$C87)/SQRT(1-$G$61),TRUE),(1-(1-RAND())^(1/$G$57))^(1/$I$57),0)</f>
        <v>0</v>
      </c>
      <c r="FR87" s="210">
        <f t="array" aca="1" ref="FR87" ca="1">IF(RAND()&lt;=_xlfn.NORM.S.DIST((_xlfn.NORM.S.INV($G$54)-SQRT($G$61)*$C87)/SQRT(1-$G$61),TRUE),(1-(1-RAND())^(1/$G$57))^(1/$I$57),0)</f>
        <v>0</v>
      </c>
      <c r="FS87" s="210">
        <f t="array" aca="1" ref="FS87" ca="1">IF(RAND()&lt;=_xlfn.NORM.S.DIST((_xlfn.NORM.S.INV($G$54)-SQRT($G$61)*$C87)/SQRT(1-$G$61),TRUE),(1-(1-RAND())^(1/$G$57))^(1/$I$57),0)</f>
        <v>0.93046206755135663</v>
      </c>
      <c r="FT87" s="210">
        <f t="array" aca="1" ref="FT87" ca="1">IF(RAND()&lt;=_xlfn.NORM.S.DIST((_xlfn.NORM.S.INV($G$54)-SQRT($G$61)*$C87)/SQRT(1-$G$61),TRUE),(1-(1-RAND())^(1/$G$57))^(1/$I$57),0)</f>
        <v>0</v>
      </c>
      <c r="FU87" s="210">
        <f t="array" aca="1" ref="FU87" ca="1">IF(RAND()&lt;=_xlfn.NORM.S.DIST((_xlfn.NORM.S.INV($G$54)-SQRT($G$61)*$C87)/SQRT(1-$G$61),TRUE),(1-(1-RAND())^(1/$G$57))^(1/$I$57),0)</f>
        <v>0</v>
      </c>
      <c r="FV87" s="210">
        <f t="array" aca="1" ref="FV87" ca="1">IF(RAND()&lt;=_xlfn.NORM.S.DIST((_xlfn.NORM.S.INV($G$54)-SQRT($G$61)*$C87)/SQRT(1-$G$61),TRUE),(1-(1-RAND())^(1/$G$57))^(1/$I$57),0)</f>
        <v>0</v>
      </c>
      <c r="FW87" s="210">
        <f t="array" aca="1" ref="FW87" ca="1">IF(RAND()&lt;=_xlfn.NORM.S.DIST((_xlfn.NORM.S.INV($G$54)-SQRT($G$61)*$C87)/SQRT(1-$G$61),TRUE),(1-(1-RAND())^(1/$G$57))^(1/$I$57),0)</f>
        <v>0</v>
      </c>
      <c r="FX87" s="210">
        <f t="array" aca="1" ref="FX87" ca="1">IF(RAND()&lt;=_xlfn.NORM.S.DIST((_xlfn.NORM.S.INV($G$54)-SQRT($G$61)*$C87)/SQRT(1-$G$61),TRUE),(1-(1-RAND())^(1/$G$57))^(1/$I$57),0)</f>
        <v>0</v>
      </c>
      <c r="FY87" s="210">
        <f t="array" aca="1" ref="FY87" ca="1">IF(RAND()&lt;=_xlfn.NORM.S.DIST((_xlfn.NORM.S.INV($G$54)-SQRT($G$61)*$C87)/SQRT(1-$G$61),TRUE),(1-(1-RAND())^(1/$G$57))^(1/$I$57),0)</f>
        <v>0</v>
      </c>
      <c r="FZ87" s="210">
        <f t="array" aca="1" ref="FZ87" ca="1">IF(RAND()&lt;=_xlfn.NORM.S.DIST((_xlfn.NORM.S.INV($G$54)-SQRT($G$61)*$C87)/SQRT(1-$G$61),TRUE),(1-(1-RAND())^(1/$G$57))^(1/$I$57),0)</f>
        <v>0</v>
      </c>
      <c r="GA87" s="210">
        <f t="array" aca="1" ref="GA87" ca="1">IF(RAND()&lt;=_xlfn.NORM.S.DIST((_xlfn.NORM.S.INV($G$54)-SQRT($G$61)*$C87)/SQRT(1-$G$61),TRUE),(1-(1-RAND())^(1/$G$57))^(1/$I$57),0)</f>
        <v>0</v>
      </c>
      <c r="GB87" s="210">
        <f t="array" aca="1" ref="GB87" ca="1">IF(RAND()&lt;=_xlfn.NORM.S.DIST((_xlfn.NORM.S.INV($G$54)-SQRT($G$61)*$C87)/SQRT(1-$G$61),TRUE),(1-(1-RAND())^(1/$G$57))^(1/$I$57),0)</f>
        <v>0</v>
      </c>
      <c r="GC87" s="210">
        <f t="array" aca="1" ref="GC87" ca="1">IF(RAND()&lt;=_xlfn.NORM.S.DIST((_xlfn.NORM.S.INV($G$54)-SQRT($G$61)*$C87)/SQRT(1-$G$61),TRUE),(1-(1-RAND())^(1/$G$57))^(1/$I$57),0)</f>
        <v>0</v>
      </c>
      <c r="GD87" s="210">
        <f t="array" aca="1" ref="GD87" ca="1">IF(RAND()&lt;=_xlfn.NORM.S.DIST((_xlfn.NORM.S.INV($G$54)-SQRT($G$61)*$C87)/SQRT(1-$G$61),TRUE),(1-(1-RAND())^(1/$G$57))^(1/$I$57),0)</f>
        <v>0</v>
      </c>
      <c r="GE87" s="210">
        <f t="array" aca="1" ref="GE87" ca="1">IF(RAND()&lt;=_xlfn.NORM.S.DIST((_xlfn.NORM.S.INV($G$54)-SQRT($G$61)*$C87)/SQRT(1-$G$61),TRUE),(1-(1-RAND())^(1/$G$57))^(1/$I$57),0)</f>
        <v>0</v>
      </c>
      <c r="GF87" s="210">
        <f t="array" aca="1" ref="GF87" ca="1">IF(RAND()&lt;=_xlfn.NORM.S.DIST((_xlfn.NORM.S.INV($G$54)-SQRT($G$61)*$C87)/SQRT(1-$G$61),TRUE),(1-(1-RAND())^(1/$G$57))^(1/$I$57),0)</f>
        <v>0</v>
      </c>
      <c r="GG87" s="210">
        <f t="array" aca="1" ref="GG87" ca="1">IF(RAND()&lt;=_xlfn.NORM.S.DIST((_xlfn.NORM.S.INV($G$54)-SQRT($G$61)*$C87)/SQRT(1-$G$61),TRUE),(1-(1-RAND())^(1/$G$57))^(1/$I$57),0)</f>
        <v>0</v>
      </c>
      <c r="GH87" s="210">
        <f t="array" aca="1" ref="GH87" ca="1">IF(RAND()&lt;=_xlfn.NORM.S.DIST((_xlfn.NORM.S.INV($G$54)-SQRT($G$61)*$C87)/SQRT(1-$G$61),TRUE),(1-(1-RAND())^(1/$G$57))^(1/$I$57),0)</f>
        <v>0</v>
      </c>
      <c r="GI87" s="210">
        <f t="array" aca="1" ref="GI87" ca="1">IF(RAND()&lt;=_xlfn.NORM.S.DIST((_xlfn.NORM.S.INV($G$54)-SQRT($G$61)*$C87)/SQRT(1-$G$61),TRUE),(1-(1-RAND())^(1/$G$57))^(1/$I$57),0)</f>
        <v>0.11971028534837137</v>
      </c>
      <c r="GJ87" s="210">
        <f t="array" aca="1" ref="GJ87" ca="1">IF(RAND()&lt;=_xlfn.NORM.S.DIST((_xlfn.NORM.S.INV($G$54)-SQRT($G$61)*$C87)/SQRT(1-$G$61),TRUE),(1-(1-RAND())^(1/$G$57))^(1/$I$57),0)</f>
        <v>0</v>
      </c>
      <c r="GK87" s="210">
        <f t="array" aca="1" ref="GK87" ca="1">IF(RAND()&lt;=_xlfn.NORM.S.DIST((_xlfn.NORM.S.INV($G$54)-SQRT($G$61)*$C87)/SQRT(1-$G$61),TRUE),(1-(1-RAND())^(1/$G$57))^(1/$I$57),0)</f>
        <v>0</v>
      </c>
      <c r="GL87" s="210">
        <f t="array" aca="1" ref="GL87" ca="1">IF(RAND()&lt;=_xlfn.NORM.S.DIST((_xlfn.NORM.S.INV($G$54)-SQRT($G$61)*$C87)/SQRT(1-$G$61),TRUE),(1-(1-RAND())^(1/$G$57))^(1/$I$57),0)</f>
        <v>0</v>
      </c>
      <c r="GM87" s="210">
        <f t="array" aca="1" ref="GM87" ca="1">IF(RAND()&lt;=_xlfn.NORM.S.DIST((_xlfn.NORM.S.INV($G$54)-SQRT($G$61)*$C87)/SQRT(1-$G$61),TRUE),(1-(1-RAND())^(1/$G$57))^(1/$I$57),0)</f>
        <v>0</v>
      </c>
      <c r="GN87" s="210">
        <f t="array" aca="1" ref="GN87" ca="1">IF(RAND()&lt;=_xlfn.NORM.S.DIST((_xlfn.NORM.S.INV($G$54)-SQRT($G$61)*$C87)/SQRT(1-$G$61),TRUE),(1-(1-RAND())^(1/$G$57))^(1/$I$57),0)</f>
        <v>0</v>
      </c>
      <c r="GO87" s="210">
        <f t="array" aca="1" ref="GO87" ca="1">IF(RAND()&lt;=_xlfn.NORM.S.DIST((_xlfn.NORM.S.INV($G$54)-SQRT($G$61)*$C87)/SQRT(1-$G$61),TRUE),(1-(1-RAND())^(1/$G$57))^(1/$I$57),0)</f>
        <v>0</v>
      </c>
      <c r="GP87" s="210">
        <f t="array" aca="1" ref="GP87" ca="1">IF(RAND()&lt;=_xlfn.NORM.S.DIST((_xlfn.NORM.S.INV($G$54)-SQRT($G$61)*$C87)/SQRT(1-$G$61),TRUE),(1-(1-RAND())^(1/$G$57))^(1/$I$57),0)</f>
        <v>0</v>
      </c>
      <c r="GQ87" s="210">
        <f t="array" aca="1" ref="GQ87" ca="1">IF(RAND()&lt;=_xlfn.NORM.S.DIST((_xlfn.NORM.S.INV($G$54)-SQRT($G$61)*$C87)/SQRT(1-$G$61),TRUE),(1-(1-RAND())^(1/$G$57))^(1/$I$57),0)</f>
        <v>0</v>
      </c>
      <c r="GR87" s="210">
        <f t="array" aca="1" ref="GR87" ca="1">IF(RAND()&lt;=_xlfn.NORM.S.DIST((_xlfn.NORM.S.INV($G$54)-SQRT($G$61)*$C87)/SQRT(1-$G$61),TRUE),(1-(1-RAND())^(1/$G$57))^(1/$I$57),0)</f>
        <v>0</v>
      </c>
      <c r="GS87" s="210">
        <f t="array" aca="1" ref="GS87" ca="1">IF(RAND()&lt;=_xlfn.NORM.S.DIST((_xlfn.NORM.S.INV($G$54)-SQRT($G$61)*$C87)/SQRT(1-$G$61),TRUE),(1-(1-RAND())^(1/$G$57))^(1/$I$57),0)</f>
        <v>0</v>
      </c>
      <c r="GT87" s="210">
        <f t="array" aca="1" ref="GT87" ca="1">IF(RAND()&lt;=_xlfn.NORM.S.DIST((_xlfn.NORM.S.INV($G$54)-SQRT($G$61)*$C87)/SQRT(1-$G$61),TRUE),(1-(1-RAND())^(1/$G$57))^(1/$I$57),0)</f>
        <v>0</v>
      </c>
      <c r="GU87" s="210">
        <f t="array" aca="1" ref="GU87" ca="1">IF(RAND()&lt;=_xlfn.NORM.S.DIST((_xlfn.NORM.S.INV($G$54)-SQRT($G$61)*$C87)/SQRT(1-$G$61),TRUE),(1-(1-RAND())^(1/$G$57))^(1/$I$57),0)</f>
        <v>0</v>
      </c>
      <c r="GV87" s="210">
        <f t="array" aca="1" ref="GV87" ca="1">IF(RAND()&lt;=_xlfn.NORM.S.DIST((_xlfn.NORM.S.INV($G$54)-SQRT($G$61)*$C87)/SQRT(1-$G$61),TRUE),(1-(1-RAND())^(1/$G$57))^(1/$I$57),0)</f>
        <v>0</v>
      </c>
      <c r="GW87" s="210">
        <f t="array" aca="1" ref="GW87" ca="1">IF(RAND()&lt;=_xlfn.NORM.S.DIST((_xlfn.NORM.S.INV($G$54)-SQRT($G$61)*$C87)/SQRT(1-$G$61),TRUE),(1-(1-RAND())^(1/$G$57))^(1/$I$57),0)</f>
        <v>0</v>
      </c>
      <c r="GX87" s="210">
        <f t="array" aca="1" ref="GX87" ca="1">IF(RAND()&lt;=_xlfn.NORM.S.DIST((_xlfn.NORM.S.INV($G$54)-SQRT($G$61)*$C87)/SQRT(1-$G$61),TRUE),(1-(1-RAND())^(1/$G$57))^(1/$I$57),0)</f>
        <v>0</v>
      </c>
      <c r="GY87" s="210">
        <f t="array" aca="1" ref="GY87" ca="1">IF(RAND()&lt;=_xlfn.NORM.S.DIST((_xlfn.NORM.S.INV($G$54)-SQRT($G$61)*$C87)/SQRT(1-$G$61),TRUE),(1-(1-RAND())^(1/$G$57))^(1/$I$57),0)</f>
        <v>0</v>
      </c>
      <c r="GZ87" s="210">
        <f t="array" aca="1" ref="GZ87" ca="1">IF(RAND()&lt;=_xlfn.NORM.S.DIST((_xlfn.NORM.S.INV($G$54)-SQRT($G$61)*$C87)/SQRT(1-$G$61),TRUE),(1-(1-RAND())^(1/$G$57))^(1/$I$57),0)</f>
        <v>0</v>
      </c>
      <c r="HA87" s="210">
        <f t="array" aca="1" ref="HA87" ca="1">IF(RAND()&lt;=_xlfn.NORM.S.DIST((_xlfn.NORM.S.INV($G$54)-SQRT($G$61)*$C87)/SQRT(1-$G$61),TRUE),(1-(1-RAND())^(1/$G$57))^(1/$I$57),0)</f>
        <v>0</v>
      </c>
      <c r="HB87" s="210">
        <f t="array" aca="1" ref="HB87" ca="1">IF(RAND()&lt;=_xlfn.NORM.S.DIST((_xlfn.NORM.S.INV($G$54)-SQRT($G$61)*$C87)/SQRT(1-$G$61),TRUE),(1-(1-RAND())^(1/$G$57))^(1/$I$57),0)</f>
        <v>0</v>
      </c>
      <c r="HC87" s="210">
        <f t="array" aca="1" ref="HC87" ca="1">IF(RAND()&lt;=_xlfn.NORM.S.DIST((_xlfn.NORM.S.INV($G$54)-SQRT($G$61)*$C87)/SQRT(1-$G$61),TRUE),(1-(1-RAND())^(1/$G$57))^(1/$I$57),0)</f>
        <v>0</v>
      </c>
      <c r="HD87" s="210">
        <f t="array" aca="1" ref="HD87" ca="1">IF(RAND()&lt;=_xlfn.NORM.S.DIST((_xlfn.NORM.S.INV($G$54)-SQRT($G$61)*$C87)/SQRT(1-$G$61),TRUE),(1-(1-RAND())^(1/$G$57))^(1/$I$57),0)</f>
        <v>0</v>
      </c>
      <c r="HE87" s="210">
        <f t="array" aca="1" ref="HE87" ca="1">IF(RAND()&lt;=_xlfn.NORM.S.DIST((_xlfn.NORM.S.INV($G$54)-SQRT($G$61)*$C87)/SQRT(1-$G$61),TRUE),(1-(1-RAND())^(1/$G$57))^(1/$I$57),0)</f>
        <v>0</v>
      </c>
      <c r="HF87" s="210">
        <f t="array" aca="1" ref="HF87" ca="1">IF(RAND()&lt;=_xlfn.NORM.S.DIST((_xlfn.NORM.S.INV($G$54)-SQRT($G$61)*$C87)/SQRT(1-$G$61),TRUE),(1-(1-RAND())^(1/$G$57))^(1/$I$57),0)</f>
        <v>0</v>
      </c>
      <c r="HG87" s="210">
        <f t="array" aca="1" ref="HG87" ca="1">IF(RAND()&lt;=_xlfn.NORM.S.DIST((_xlfn.NORM.S.INV($G$54)-SQRT($G$61)*$C87)/SQRT(1-$G$61),TRUE),(1-(1-RAND())^(1/$G$57))^(1/$I$57),0)</f>
        <v>0</v>
      </c>
      <c r="HH87" s="210">
        <f t="array" aca="1" ref="HH87" ca="1">IF(RAND()&lt;=_xlfn.NORM.S.DIST((_xlfn.NORM.S.INV($G$54)-SQRT($G$61)*$C87)/SQRT(1-$G$61),TRUE),(1-(1-RAND())^(1/$G$57))^(1/$I$57),0)</f>
        <v>0</v>
      </c>
      <c r="HI87" s="210">
        <f t="array" aca="1" ref="HI87" ca="1">IF(RAND()&lt;=_xlfn.NORM.S.DIST((_xlfn.NORM.S.INV($G$54)-SQRT($G$61)*$C87)/SQRT(1-$G$61),TRUE),(1-(1-RAND())^(1/$G$57))^(1/$I$57),0)</f>
        <v>0</v>
      </c>
      <c r="HJ87" s="210">
        <f t="array" aca="1" ref="HJ87" ca="1">IF(RAND()&lt;=_xlfn.NORM.S.DIST((_xlfn.NORM.S.INV($G$54)-SQRT($G$61)*$C87)/SQRT(1-$G$61),TRUE),(1-(1-RAND())^(1/$G$57))^(1/$I$57),0)</f>
        <v>0</v>
      </c>
      <c r="HK87" s="210">
        <f t="array" aca="1" ref="HK87" ca="1">IF(RAND()&lt;=_xlfn.NORM.S.DIST((_xlfn.NORM.S.INV($G$54)-SQRT($G$61)*$C87)/SQRT(1-$G$61),TRUE),(1-(1-RAND())^(1/$G$57))^(1/$I$57),0)</f>
        <v>0</v>
      </c>
      <c r="HL87" s="210">
        <f t="array" aca="1" ref="HL87" ca="1">IF(RAND()&lt;=_xlfn.NORM.S.DIST((_xlfn.NORM.S.INV($G$54)-SQRT($G$61)*$C87)/SQRT(1-$G$61),TRUE),(1-(1-RAND())^(1/$G$57))^(1/$I$57),0)</f>
        <v>0</v>
      </c>
      <c r="HM87" s="210">
        <f t="array" aca="1" ref="HM87" ca="1">IF(RAND()&lt;=_xlfn.NORM.S.DIST((_xlfn.NORM.S.INV($G$54)-SQRT($G$61)*$C87)/SQRT(1-$G$61),TRUE),(1-(1-RAND())^(1/$G$57))^(1/$I$57),0)</f>
        <v>0</v>
      </c>
      <c r="HN87" s="210">
        <f t="array" aca="1" ref="HN87" ca="1">IF(RAND()&lt;=_xlfn.NORM.S.DIST((_xlfn.NORM.S.INV($G$54)-SQRT($G$61)*$C87)/SQRT(1-$G$61),TRUE),(1-(1-RAND())^(1/$G$57))^(1/$I$57),0)</f>
        <v>0</v>
      </c>
      <c r="HO87" s="210">
        <f t="array" aca="1" ref="HO87" ca="1">IF(RAND()&lt;=_xlfn.NORM.S.DIST((_xlfn.NORM.S.INV($G$54)-SQRT($G$61)*$C87)/SQRT(1-$G$61),TRUE),(1-(1-RAND())^(1/$G$57))^(1/$I$57),0)</f>
        <v>0</v>
      </c>
      <c r="HP87" s="210">
        <f t="array" aca="1" ref="HP87" ca="1">IF(RAND()&lt;=_xlfn.NORM.S.DIST((_xlfn.NORM.S.INV($G$54)-SQRT($G$61)*$C87)/SQRT(1-$G$61),TRUE),(1-(1-RAND())^(1/$G$57))^(1/$I$57),0)</f>
        <v>0</v>
      </c>
      <c r="HQ87" s="210">
        <f t="array" aca="1" ref="HQ87" ca="1">IF(RAND()&lt;=_xlfn.NORM.S.DIST((_xlfn.NORM.S.INV($G$54)-SQRT($G$61)*$C87)/SQRT(1-$G$61),TRUE),(1-(1-RAND())^(1/$G$57))^(1/$I$57),0)</f>
        <v>0</v>
      </c>
      <c r="HR87" s="210">
        <f t="array" aca="1" ref="HR87" ca="1">IF(RAND()&lt;=_xlfn.NORM.S.DIST((_xlfn.NORM.S.INV($G$54)-SQRT($G$61)*$C87)/SQRT(1-$G$61),TRUE),(1-(1-RAND())^(1/$G$57))^(1/$I$57),0)</f>
        <v>0</v>
      </c>
      <c r="HS87" s="210">
        <f t="array" aca="1" ref="HS87" ca="1">IF(RAND()&lt;=_xlfn.NORM.S.DIST((_xlfn.NORM.S.INV($G$54)-SQRT($G$61)*$C87)/SQRT(1-$G$61),TRUE),(1-(1-RAND())^(1/$G$57))^(1/$I$57),0)</f>
        <v>0</v>
      </c>
      <c r="HT87" s="210">
        <f t="array" aca="1" ref="HT87" ca="1">IF(RAND()&lt;=_xlfn.NORM.S.DIST((_xlfn.NORM.S.INV($G$54)-SQRT($G$61)*$C87)/SQRT(1-$G$61),TRUE),(1-(1-RAND())^(1/$G$57))^(1/$I$57),0)</f>
        <v>0</v>
      </c>
      <c r="HU87" s="210">
        <f t="array" aca="1" ref="HU87" ca="1">IF(RAND()&lt;=_xlfn.NORM.S.DIST((_xlfn.NORM.S.INV($G$54)-SQRT($G$61)*$C87)/SQRT(1-$G$61),TRUE),(1-(1-RAND())^(1/$G$57))^(1/$I$57),0)</f>
        <v>0</v>
      </c>
      <c r="HV87" s="210">
        <f t="array" aca="1" ref="HV87" ca="1">IF(RAND()&lt;=_xlfn.NORM.S.DIST((_xlfn.NORM.S.INV($G$54)-SQRT($G$61)*$C87)/SQRT(1-$G$61),TRUE),(1-(1-RAND())^(1/$G$57))^(1/$I$57),0)</f>
        <v>0</v>
      </c>
      <c r="HW87" s="210">
        <f t="array" aca="1" ref="HW87" ca="1">IF(RAND()&lt;=_xlfn.NORM.S.DIST((_xlfn.NORM.S.INV($G$54)-SQRT($G$61)*$C87)/SQRT(1-$G$61),TRUE),(1-(1-RAND())^(1/$G$57))^(1/$I$57),0)</f>
        <v>0</v>
      </c>
      <c r="HX87" s="210">
        <f t="shared" ca="1" si="7"/>
        <v>2</v>
      </c>
      <c r="HY87" s="210">
        <f t="shared" ca="1" si="8"/>
        <v>1.050172352899728</v>
      </c>
      <c r="HZ87" s="210">
        <f t="array" aca="1" ref="HZ87" ca="1">IF(RAND()&lt;=_xlfn.NORM.S.DIST((_xlfn.NORM.S.INV($H$54)-SQRT($H$61)*$C87)/SQRT(1-$H$61),TRUE),(1-(1-RAND())^(1/$G$57))^(1/$I$57),0)</f>
        <v>0</v>
      </c>
      <c r="IA87" s="210">
        <f t="array" aca="1" ref="IA87" ca="1">IF(RAND()&lt;=_xlfn.NORM.S.DIST((_xlfn.NORM.S.INV($H$54)-SQRT($H$61)*$C87)/SQRT(1-$H$61),TRUE),(1-(1-RAND())^(1/$G$57))^(1/$I$57),0)</f>
        <v>0</v>
      </c>
      <c r="IB87" s="210">
        <f t="array" aca="1" ref="IB87" ca="1">IF(RAND()&lt;=_xlfn.NORM.S.DIST((_xlfn.NORM.S.INV($H$54)-SQRT($H$61)*$C87)/SQRT(1-$H$61),TRUE),(1-(1-RAND())^(1/$G$57))^(1/$I$57),0)</f>
        <v>0</v>
      </c>
      <c r="IC87" s="210">
        <f t="array" aca="1" ref="IC87" ca="1">IF(RAND()&lt;=_xlfn.NORM.S.DIST((_xlfn.NORM.S.INV($H$54)-SQRT($H$61)*$C87)/SQRT(1-$H$61),TRUE),(1-(1-RAND())^(1/$G$57))^(1/$I$57),0)</f>
        <v>0</v>
      </c>
      <c r="ID87" s="210">
        <f t="array" aca="1" ref="ID87" ca="1">IF(RAND()&lt;=_xlfn.NORM.S.DIST((_xlfn.NORM.S.INV($H$54)-SQRT($H$61)*$C87)/SQRT(1-$H$61),TRUE),(1-(1-RAND())^(1/$G$57))^(1/$I$57),0)</f>
        <v>0</v>
      </c>
      <c r="IE87" s="210">
        <f t="array" aca="1" ref="IE87" ca="1">IF(RAND()&lt;=_xlfn.NORM.S.DIST((_xlfn.NORM.S.INV($H$54)-SQRT($H$61)*$C87)/SQRT(1-$H$61),TRUE),(1-(1-RAND())^(1/$G$57))^(1/$I$57),0)</f>
        <v>0</v>
      </c>
      <c r="IF87" s="210">
        <f t="array" aca="1" ref="IF87" ca="1">IF(RAND()&lt;=_xlfn.NORM.S.DIST((_xlfn.NORM.S.INV($H$54)-SQRT($H$61)*$C87)/SQRT(1-$H$61),TRUE),(1-(1-RAND())^(1/$G$57))^(1/$I$57),0)</f>
        <v>0</v>
      </c>
      <c r="IG87" s="210">
        <f t="array" aca="1" ref="IG87" ca="1">IF(RAND()&lt;=_xlfn.NORM.S.DIST((_xlfn.NORM.S.INV($H$54)-SQRT($H$61)*$C87)/SQRT(1-$H$61),TRUE),(1-(1-RAND())^(1/$G$57))^(1/$I$57),0)</f>
        <v>0</v>
      </c>
      <c r="IH87" s="210">
        <f t="array" aca="1" ref="IH87" ca="1">IF(RAND()&lt;=_xlfn.NORM.S.DIST((_xlfn.NORM.S.INV($H$54)-SQRT($H$61)*$C87)/SQRT(1-$H$61),TRUE),(1-(1-RAND())^(1/$G$57))^(1/$I$57),0)</f>
        <v>0</v>
      </c>
      <c r="II87" s="210">
        <f t="array" aca="1" ref="II87" ca="1">IF(RAND()&lt;=_xlfn.NORM.S.DIST((_xlfn.NORM.S.INV($H$54)-SQRT($H$61)*$C87)/SQRT(1-$H$61),TRUE),(1-(1-RAND())^(1/$G$57))^(1/$I$57),0)</f>
        <v>0.99563854538860685</v>
      </c>
      <c r="IJ87" s="210">
        <f t="array" aca="1" ref="IJ87" ca="1">IF(RAND()&lt;=_xlfn.NORM.S.DIST((_xlfn.NORM.S.INV($H$54)-SQRT($H$61)*$C87)/SQRT(1-$H$61),TRUE),(1-(1-RAND())^(1/$G$57))^(1/$I$57),0)</f>
        <v>0</v>
      </c>
      <c r="IK87" s="210">
        <f t="array" aca="1" ref="IK87" ca="1">IF(RAND()&lt;=_xlfn.NORM.S.DIST((_xlfn.NORM.S.INV($H$54)-SQRT($H$61)*$C87)/SQRT(1-$H$61),TRUE),(1-(1-RAND())^(1/$G$57))^(1/$I$57),0)</f>
        <v>0</v>
      </c>
      <c r="IL87" s="210">
        <f t="array" aca="1" ref="IL87" ca="1">IF(RAND()&lt;=_xlfn.NORM.S.DIST((_xlfn.NORM.S.INV($H$54)-SQRT($H$61)*$C87)/SQRT(1-$H$61),TRUE),(1-(1-RAND())^(1/$G$57))^(1/$I$57),0)</f>
        <v>0</v>
      </c>
      <c r="IM87" s="210">
        <f t="array" aca="1" ref="IM87" ca="1">IF(RAND()&lt;=_xlfn.NORM.S.DIST((_xlfn.NORM.S.INV($H$54)-SQRT($H$61)*$C87)/SQRT(1-$H$61),TRUE),(1-(1-RAND())^(1/$G$57))^(1/$I$57),0)</f>
        <v>0</v>
      </c>
      <c r="IN87" s="210">
        <f t="array" aca="1" ref="IN87" ca="1">IF(RAND()&lt;=_xlfn.NORM.S.DIST((_xlfn.NORM.S.INV($H$54)-SQRT($H$61)*$C87)/SQRT(1-$H$61),TRUE),(1-(1-RAND())^(1/$G$57))^(1/$I$57),0)</f>
        <v>0</v>
      </c>
      <c r="IO87" s="210">
        <f t="array" aca="1" ref="IO87" ca="1">IF(RAND()&lt;=_xlfn.NORM.S.DIST((_xlfn.NORM.S.INV($H$54)-SQRT($H$61)*$C87)/SQRT(1-$H$61),TRUE),(1-(1-RAND())^(1/$G$57))^(1/$I$57),0)</f>
        <v>0</v>
      </c>
      <c r="IP87" s="210">
        <f t="array" aca="1" ref="IP87" ca="1">IF(RAND()&lt;=_xlfn.NORM.S.DIST((_xlfn.NORM.S.INV($H$54)-SQRT($H$61)*$C87)/SQRT(1-$H$61),TRUE),(1-(1-RAND())^(1/$G$57))^(1/$I$57),0)</f>
        <v>0</v>
      </c>
      <c r="IQ87" s="210">
        <f t="array" aca="1" ref="IQ87" ca="1">IF(RAND()&lt;=_xlfn.NORM.S.DIST((_xlfn.NORM.S.INV($H$54)-SQRT($H$61)*$C87)/SQRT(1-$H$61),TRUE),(1-(1-RAND())^(1/$G$57))^(1/$I$57),0)</f>
        <v>0</v>
      </c>
      <c r="IR87" s="210">
        <f t="array" aca="1" ref="IR87" ca="1">IF(RAND()&lt;=_xlfn.NORM.S.DIST((_xlfn.NORM.S.INV($H$54)-SQRT($H$61)*$C87)/SQRT(1-$H$61),TRUE),(1-(1-RAND())^(1/$G$57))^(1/$I$57),0)</f>
        <v>0</v>
      </c>
      <c r="IS87" s="210">
        <f t="array" aca="1" ref="IS87" ca="1">IF(RAND()&lt;=_xlfn.NORM.S.DIST((_xlfn.NORM.S.INV($H$54)-SQRT($H$61)*$C87)/SQRT(1-$H$61),TRUE),(1-(1-RAND())^(1/$G$57))^(1/$I$57),0)</f>
        <v>0</v>
      </c>
      <c r="IT87" s="210">
        <f t="array" aca="1" ref="IT87" ca="1">IF(RAND()&lt;=_xlfn.NORM.S.DIST((_xlfn.NORM.S.INV($H$54)-SQRT($H$61)*$C87)/SQRT(1-$H$61),TRUE),(1-(1-RAND())^(1/$G$57))^(1/$I$57),0)</f>
        <v>0</v>
      </c>
      <c r="IU87" s="210">
        <f t="array" aca="1" ref="IU87" ca="1">IF(RAND()&lt;=_xlfn.NORM.S.DIST((_xlfn.NORM.S.INV($H$54)-SQRT($H$61)*$C87)/SQRT(1-$H$61),TRUE),(1-(1-RAND())^(1/$G$57))^(1/$I$57),0)</f>
        <v>0</v>
      </c>
      <c r="IV87" s="210">
        <f t="array" aca="1" ref="IV87" ca="1">IF(RAND()&lt;=_xlfn.NORM.S.DIST((_xlfn.NORM.S.INV($H$54)-SQRT($H$61)*$C87)/SQRT(1-$H$61),TRUE),(1-(1-RAND())^(1/$G$57))^(1/$I$57),0)</f>
        <v>0</v>
      </c>
      <c r="IW87" s="210">
        <f t="array" aca="1" ref="IW87" ca="1">IF(RAND()&lt;=_xlfn.NORM.S.DIST((_xlfn.NORM.S.INV($H$54)-SQRT($H$61)*$C87)/SQRT(1-$H$61),TRUE),(1-(1-RAND())^(1/$G$57))^(1/$I$57),0)</f>
        <v>0</v>
      </c>
      <c r="IX87" s="210">
        <f t="array" aca="1" ref="IX87" ca="1">IF(RAND()&lt;=_xlfn.NORM.S.DIST((_xlfn.NORM.S.INV($H$54)-SQRT($H$61)*$C87)/SQRT(1-$H$61),TRUE),(1-(1-RAND())^(1/$G$57))^(1/$I$57),0)</f>
        <v>0</v>
      </c>
      <c r="IY87" s="210">
        <f t="array" aca="1" ref="IY87" ca="1">IF(RAND()&lt;=_xlfn.NORM.S.DIST((_xlfn.NORM.S.INV($H$54)-SQRT($H$61)*$C87)/SQRT(1-$H$61),TRUE),(1-(1-RAND())^(1/$G$57))^(1/$I$57),0)</f>
        <v>0.62403838621026342</v>
      </c>
      <c r="IZ87" s="210">
        <f t="array" aca="1" ref="IZ87" ca="1">IF(RAND()&lt;=_xlfn.NORM.S.DIST((_xlfn.NORM.S.INV($H$54)-SQRT($H$61)*$C87)/SQRT(1-$H$61),TRUE),(1-(1-RAND())^(1/$G$57))^(1/$I$57),0)</f>
        <v>4.8960144307685867E-2</v>
      </c>
      <c r="JA87" s="210">
        <f t="array" aca="1" ref="JA87" ca="1">IF(RAND()&lt;=_xlfn.NORM.S.DIST((_xlfn.NORM.S.INV($H$54)-SQRT($H$61)*$C87)/SQRT(1-$H$61),TRUE),(1-(1-RAND())^(1/$G$57))^(1/$I$57),0)</f>
        <v>0</v>
      </c>
      <c r="JB87" s="210">
        <f t="array" aca="1" ref="JB87" ca="1">IF(RAND()&lt;=_xlfn.NORM.S.DIST((_xlfn.NORM.S.INV($H$54)-SQRT($H$61)*$C87)/SQRT(1-$H$61),TRUE),(1-(1-RAND())^(1/$G$57))^(1/$I$57),0)</f>
        <v>0</v>
      </c>
      <c r="JC87" s="210">
        <f t="array" aca="1" ref="JC87" ca="1">IF(RAND()&lt;=_xlfn.NORM.S.DIST((_xlfn.NORM.S.INV($H$54)-SQRT($H$61)*$C87)/SQRT(1-$H$61),TRUE),(1-(1-RAND())^(1/$G$57))^(1/$I$57),0)</f>
        <v>0</v>
      </c>
      <c r="JD87" s="210">
        <f t="array" aca="1" ref="JD87" ca="1">IF(RAND()&lt;=_xlfn.NORM.S.DIST((_xlfn.NORM.S.INV($H$54)-SQRT($H$61)*$C87)/SQRT(1-$H$61),TRUE),(1-(1-RAND())^(1/$G$57))^(1/$I$57),0)</f>
        <v>0</v>
      </c>
      <c r="JE87" s="210">
        <f t="array" aca="1" ref="JE87" ca="1">IF(RAND()&lt;=_xlfn.NORM.S.DIST((_xlfn.NORM.S.INV($H$54)-SQRT($H$61)*$C87)/SQRT(1-$H$61),TRUE),(1-(1-RAND())^(1/$G$57))^(1/$I$57),0)</f>
        <v>0</v>
      </c>
      <c r="JF87" s="210">
        <f t="array" aca="1" ref="JF87" ca="1">IF(RAND()&lt;=_xlfn.NORM.S.DIST((_xlfn.NORM.S.INV($H$54)-SQRT($H$61)*$C87)/SQRT(1-$H$61),TRUE),(1-(1-RAND())^(1/$G$57))^(1/$I$57),0)</f>
        <v>0</v>
      </c>
      <c r="JG87" s="210">
        <f t="array" aca="1" ref="JG87" ca="1">IF(RAND()&lt;=_xlfn.NORM.S.DIST((_xlfn.NORM.S.INV($H$54)-SQRT($H$61)*$C87)/SQRT(1-$H$61),TRUE),(1-(1-RAND())^(1/$G$57))^(1/$I$57),0)</f>
        <v>0</v>
      </c>
      <c r="JH87" s="210">
        <f t="array" aca="1" ref="JH87" ca="1">IF(RAND()&lt;=_xlfn.NORM.S.DIST((_xlfn.NORM.S.INV($H$54)-SQRT($H$61)*$C87)/SQRT(1-$H$61),TRUE),(1-(1-RAND())^(1/$G$57))^(1/$I$57),0)</f>
        <v>0</v>
      </c>
      <c r="JI87" s="210">
        <f t="array" aca="1" ref="JI87" ca="1">IF(RAND()&lt;=_xlfn.NORM.S.DIST((_xlfn.NORM.S.INV($H$54)-SQRT($H$61)*$C87)/SQRT(1-$H$61),TRUE),(1-(1-RAND())^(1/$G$57))^(1/$I$57),0)</f>
        <v>0</v>
      </c>
      <c r="JJ87" s="210">
        <f t="array" aca="1" ref="JJ87" ca="1">IF(RAND()&lt;=_xlfn.NORM.S.DIST((_xlfn.NORM.S.INV($H$54)-SQRT($H$61)*$C87)/SQRT(1-$H$61),TRUE),(1-(1-RAND())^(1/$G$57))^(1/$I$57),0)</f>
        <v>0</v>
      </c>
      <c r="JK87" s="210">
        <f t="array" aca="1" ref="JK87" ca="1">IF(RAND()&lt;=_xlfn.NORM.S.DIST((_xlfn.NORM.S.INV($H$54)-SQRT($H$61)*$C87)/SQRT(1-$H$61),TRUE),(1-(1-RAND())^(1/$G$57))^(1/$I$57),0)</f>
        <v>0</v>
      </c>
      <c r="JL87" s="210">
        <f t="array" aca="1" ref="JL87" ca="1">IF(RAND()&lt;=_xlfn.NORM.S.DIST((_xlfn.NORM.S.INV($H$54)-SQRT($H$61)*$C87)/SQRT(1-$H$61),TRUE),(1-(1-RAND())^(1/$G$57))^(1/$I$57),0)</f>
        <v>0</v>
      </c>
      <c r="JM87" s="210">
        <f t="array" aca="1" ref="JM87" ca="1">IF(RAND()&lt;=_xlfn.NORM.S.DIST((_xlfn.NORM.S.INV($H$54)-SQRT($H$61)*$C87)/SQRT(1-$H$61),TRUE),(1-(1-RAND())^(1/$G$57))^(1/$I$57),0)</f>
        <v>0</v>
      </c>
      <c r="JN87" s="210">
        <f t="shared" ca="1" si="9"/>
        <v>3</v>
      </c>
      <c r="JO87" s="210">
        <f t="shared" ca="1" si="10"/>
        <v>1.6686370759065561</v>
      </c>
      <c r="JP87" s="210">
        <f t="array" aca="1" ref="JP87" ca="1">IF(RAND()&lt;=_xlfn.NORM.S.DIST((_xlfn.NORM.S.INV($I$54)-SQRT($I$61)*$C87)/SQRT(1-$I$61),TRUE),(1-(1-RAND())^(1/$G$57))^(1/$I$57),0)</f>
        <v>9.6401093178119547E-3</v>
      </c>
      <c r="JQ87" s="210">
        <f t="array" aca="1" ref="JQ87" ca="1">IF(RAND()&lt;=_xlfn.NORM.S.DIST((_xlfn.NORM.S.INV($I$54)-SQRT($I$61)*$C87)/SQRT(1-$I$61),TRUE),(1-(1-RAND())^(1/$G$57))^(1/$I$57),0)</f>
        <v>0</v>
      </c>
      <c r="JR87" s="210">
        <f t="array" aca="1" ref="JR87" ca="1">IF(RAND()&lt;=_xlfn.NORM.S.DIST((_xlfn.NORM.S.INV($I$54)-SQRT($I$61)*$C87)/SQRT(1-$I$61),TRUE),(1-(1-RAND())^(1/$G$57))^(1/$I$57),0)</f>
        <v>0</v>
      </c>
      <c r="JS87" s="210">
        <f t="array" aca="1" ref="JS87" ca="1">IF(RAND()&lt;=_xlfn.NORM.S.DIST((_xlfn.NORM.S.INV($I$54)-SQRT($I$61)*$C87)/SQRT(1-$I$61),TRUE),(1-(1-RAND())^(1/$G$57))^(1/$I$57),0)</f>
        <v>0</v>
      </c>
      <c r="JT87" s="210">
        <f t="array" aca="1" ref="JT87" ca="1">IF(RAND()&lt;=_xlfn.NORM.S.DIST((_xlfn.NORM.S.INV($I$54)-SQRT($I$61)*$C87)/SQRT(1-$I$61),TRUE),(1-(1-RAND())^(1/$G$57))^(1/$I$57),0)</f>
        <v>0</v>
      </c>
      <c r="JU87" s="210">
        <f t="array" aca="1" ref="JU87" ca="1">IF(RAND()&lt;=_xlfn.NORM.S.DIST((_xlfn.NORM.S.INV($I$54)-SQRT($I$61)*$C87)/SQRT(1-$I$61),TRUE),(1-(1-RAND())^(1/$G$57))^(1/$I$57),0)</f>
        <v>0</v>
      </c>
      <c r="JV87" s="210">
        <f t="array" aca="1" ref="JV87" ca="1">IF(RAND()&lt;=_xlfn.NORM.S.DIST((_xlfn.NORM.S.INV($I$54)-SQRT($I$61)*$C87)/SQRT(1-$I$61),TRUE),(1-(1-RAND())^(1/$G$57))^(1/$I$57),0)</f>
        <v>0</v>
      </c>
      <c r="JW87" s="210">
        <f t="array" aca="1" ref="JW87" ca="1">IF(RAND()&lt;=_xlfn.NORM.S.DIST((_xlfn.NORM.S.INV($I$54)-SQRT($I$61)*$C87)/SQRT(1-$I$61),TRUE),(1-(1-RAND())^(1/$G$57))^(1/$I$57),0)</f>
        <v>0</v>
      </c>
      <c r="JX87" s="210">
        <f t="array" aca="1" ref="JX87" ca="1">IF(RAND()&lt;=_xlfn.NORM.S.DIST((_xlfn.NORM.S.INV($I$54)-SQRT($I$61)*$C87)/SQRT(1-$I$61),TRUE),(1-(1-RAND())^(1/$G$57))^(1/$I$57),0)</f>
        <v>0</v>
      </c>
      <c r="JY87" s="210">
        <f t="array" aca="1" ref="JY87" ca="1">IF(RAND()&lt;=_xlfn.NORM.S.DIST((_xlfn.NORM.S.INV($I$54)-SQRT($I$61)*$C87)/SQRT(1-$I$61),TRUE),(1-(1-RAND())^(1/$G$57))^(1/$I$57),0)</f>
        <v>0</v>
      </c>
      <c r="JZ87" s="210">
        <f t="array" aca="1" ref="JZ87" ca="1">IF(RAND()&lt;=_xlfn.NORM.S.DIST((_xlfn.NORM.S.INV($I$54)-SQRT($I$61)*$C87)/SQRT(1-$I$61),TRUE),(1-(1-RAND())^(1/$G$57))^(1/$I$57),0)</f>
        <v>0</v>
      </c>
      <c r="KA87" s="210">
        <f t="array" aca="1" ref="KA87" ca="1">IF(RAND()&lt;=_xlfn.NORM.S.DIST((_xlfn.NORM.S.INV($I$54)-SQRT($I$61)*$C87)/SQRT(1-$I$61),TRUE),(1-(1-RAND())^(1/$G$57))^(1/$I$57),0)</f>
        <v>0</v>
      </c>
      <c r="KB87" s="210">
        <f t="array" aca="1" ref="KB87" ca="1">IF(RAND()&lt;=_xlfn.NORM.S.DIST((_xlfn.NORM.S.INV($I$54)-SQRT($I$61)*$C87)/SQRT(1-$I$61),TRUE),(1-(1-RAND())^(1/$G$57))^(1/$I$57),0)</f>
        <v>0</v>
      </c>
      <c r="KC87" s="210">
        <f t="array" aca="1" ref="KC87" ca="1">IF(RAND()&lt;=_xlfn.NORM.S.DIST((_xlfn.NORM.S.INV($I$54)-SQRT($I$61)*$C87)/SQRT(1-$I$61),TRUE),(1-(1-RAND())^(1/$G$57))^(1/$I$57),0)</f>
        <v>0</v>
      </c>
      <c r="KD87" s="210">
        <f t="array" aca="1" ref="KD87" ca="1">IF(RAND()&lt;=_xlfn.NORM.S.DIST((_xlfn.NORM.S.INV($I$54)-SQRT($I$61)*$C87)/SQRT(1-$I$61),TRUE),(1-(1-RAND())^(1/$G$57))^(1/$I$57),0)</f>
        <v>0</v>
      </c>
      <c r="KE87" s="210">
        <f t="array" aca="1" ref="KE87" ca="1">IF(RAND()&lt;=_xlfn.NORM.S.DIST((_xlfn.NORM.S.INV($I$54)-SQRT($I$61)*$C87)/SQRT(1-$I$61),TRUE),(1-(1-RAND())^(1/$G$57))^(1/$I$57),0)</f>
        <v>0</v>
      </c>
      <c r="KF87" s="210">
        <f t="array" aca="1" ref="KF87" ca="1">IF(RAND()&lt;=_xlfn.NORM.S.DIST((_xlfn.NORM.S.INV($I$54)-SQRT($I$61)*$C87)/SQRT(1-$I$61),TRUE),(1-(1-RAND())^(1/$G$57))^(1/$I$57),0)</f>
        <v>0.62529051738292696</v>
      </c>
      <c r="KG87" s="210">
        <f t="array" aca="1" ref="KG87" ca="1">IF(RAND()&lt;=_xlfn.NORM.S.DIST((_xlfn.NORM.S.INV($I$54)-SQRT($I$61)*$C87)/SQRT(1-$I$61),TRUE),(1-(1-RAND())^(1/$G$57))^(1/$I$57),0)</f>
        <v>0</v>
      </c>
      <c r="KH87" s="210">
        <f t="array" aca="1" ref="KH87" ca="1">IF(RAND()&lt;=_xlfn.NORM.S.DIST((_xlfn.NORM.S.INV($I$54)-SQRT($I$61)*$C87)/SQRT(1-$I$61),TRUE),(1-(1-RAND())^(1/$G$57))^(1/$I$57),0)</f>
        <v>0</v>
      </c>
      <c r="KI87" s="210">
        <f t="array" aca="1" ref="KI87" ca="1">IF(RAND()&lt;=_xlfn.NORM.S.DIST((_xlfn.NORM.S.INV($I$54)-SQRT($I$61)*$C87)/SQRT(1-$I$61),TRUE),(1-(1-RAND())^(1/$G$57))^(1/$I$57),0)</f>
        <v>0</v>
      </c>
      <c r="KJ87" s="210">
        <f t="array" aca="1" ref="KJ87" ca="1">IF(RAND()&lt;=_xlfn.NORM.S.DIST((_xlfn.NORM.S.INV($I$54)-SQRT($I$61)*$C87)/SQRT(1-$I$61),TRUE),(1-(1-RAND())^(1/$G$57))^(1/$I$57),0)</f>
        <v>0.9868006492213538</v>
      </c>
      <c r="KK87" s="210">
        <f t="array" aca="1" ref="KK87" ca="1">IF(RAND()&lt;=_xlfn.NORM.S.DIST((_xlfn.NORM.S.INV($I$54)-SQRT($I$61)*$C87)/SQRT(1-$I$61),TRUE),(1-(1-RAND())^(1/$G$57))^(1/$I$57),0)</f>
        <v>0</v>
      </c>
      <c r="KL87" s="210">
        <f t="array" aca="1" ref="KL87" ca="1">IF(RAND()&lt;=_xlfn.NORM.S.DIST((_xlfn.NORM.S.INV($I$54)-SQRT($I$61)*$C87)/SQRT(1-$I$61),TRUE),(1-(1-RAND())^(1/$G$57))^(1/$I$57),0)</f>
        <v>0</v>
      </c>
      <c r="KM87" s="210">
        <f t="array" aca="1" ref="KM87" ca="1">IF(RAND()&lt;=_xlfn.NORM.S.DIST((_xlfn.NORM.S.INV($I$54)-SQRT($I$61)*$C87)/SQRT(1-$I$61),TRUE),(1-(1-RAND())^(1/$G$57))^(1/$I$57),0)</f>
        <v>0</v>
      </c>
      <c r="KN87" s="210">
        <f t="array" aca="1" ref="KN87" ca="1">IF(RAND()&lt;=_xlfn.NORM.S.DIST((_xlfn.NORM.S.INV($I$54)-SQRT($I$61)*$C87)/SQRT(1-$I$61),TRUE),(1-(1-RAND())^(1/$G$57))^(1/$I$57),0)</f>
        <v>0</v>
      </c>
      <c r="KO87" s="210">
        <f t="array" aca="1" ref="KO87" ca="1">IF(RAND()&lt;=_xlfn.NORM.S.DIST((_xlfn.NORM.S.INV($I$54)-SQRT($I$61)*$C87)/SQRT(1-$I$61),TRUE),(1-(1-RAND())^(1/$G$57))^(1/$I$57),0)</f>
        <v>0</v>
      </c>
      <c r="KP87" s="210">
        <f t="array" aca="1" ref="KP87" ca="1">IF(RAND()&lt;=_xlfn.NORM.S.DIST((_xlfn.NORM.S.INV($I$54)-SQRT($I$61)*$C87)/SQRT(1-$I$61),TRUE),(1-(1-RAND())^(1/$G$57))^(1/$I$57),0)</f>
        <v>0.35556761610635762</v>
      </c>
      <c r="KQ87" s="210">
        <f t="array" aca="1" ref="KQ87" ca="1">IF(RAND()&lt;=_xlfn.NORM.S.DIST((_xlfn.NORM.S.INV($I$54)-SQRT($I$61)*$C87)/SQRT(1-$I$61),TRUE),(1-(1-RAND())^(1/$G$57))^(1/$I$57),0)</f>
        <v>0</v>
      </c>
      <c r="KR87" s="210">
        <f t="array" aca="1" ref="KR87" ca="1">IF(RAND()&lt;=_xlfn.NORM.S.DIST((_xlfn.NORM.S.INV($I$54)-SQRT($I$61)*$C87)/SQRT(1-$I$61),TRUE),(1-(1-RAND())^(1/$G$57))^(1/$I$57),0)</f>
        <v>0</v>
      </c>
      <c r="KS87" s="210">
        <f t="array" aca="1" ref="KS87" ca="1">IF(RAND()&lt;=_xlfn.NORM.S.DIST((_xlfn.NORM.S.INV($I$54)-SQRT($I$61)*$C87)/SQRT(1-$I$61),TRUE),(1-(1-RAND())^(1/$G$57))^(1/$I$57),0)</f>
        <v>0</v>
      </c>
      <c r="KT87" s="210">
        <f t="shared" ca="1" si="11"/>
        <v>4</v>
      </c>
      <c r="KU87" s="210">
        <f t="shared" ca="1" si="12"/>
        <v>1.9772988920284504</v>
      </c>
      <c r="KV87" s="210">
        <f t="array" aca="1" ref="KV87" ca="1">IF(RAND()&lt;=_xlfn.NORM.S.DIST((_xlfn.NORM.S.INV($J$54)-SQRT($J$61)*$C87)/SQRT(1-$J$61),TRUE),(1-(1-RAND())^(1/$G$57))^(1/$I$57),0)</f>
        <v>0</v>
      </c>
      <c r="KW87" s="210">
        <f t="array" aca="1" ref="KW87" ca="1">IF(RAND()&lt;=_xlfn.NORM.S.DIST((_xlfn.NORM.S.INV($J$54)-SQRT($J$61)*$C87)/SQRT(1-$J$61),TRUE),(1-(1-RAND())^(1/$G$57))^(1/$I$57),0)</f>
        <v>3.6063184841578111E-2</v>
      </c>
      <c r="KX87" s="210">
        <f t="array" aca="1" ref="KX87" ca="1">IF(RAND()&lt;=_xlfn.NORM.S.DIST((_xlfn.NORM.S.INV($J$54)-SQRT($J$61)*$C87)/SQRT(1-$J$61),TRUE),(1-(1-RAND())^(1/$G$57))^(1/$I$57),0)</f>
        <v>0</v>
      </c>
      <c r="KY87" s="210">
        <f t="array" aca="1" ref="KY87" ca="1">IF(RAND()&lt;=_xlfn.NORM.S.DIST((_xlfn.NORM.S.INV($J$54)-SQRT($J$61)*$C87)/SQRT(1-$J$61),TRUE),(1-(1-RAND())^(1/$G$57))^(1/$I$57),0)</f>
        <v>0</v>
      </c>
      <c r="KZ87" s="210">
        <f t="array" aca="1" ref="KZ87" ca="1">IF(RAND()&lt;=_xlfn.NORM.S.DIST((_xlfn.NORM.S.INV($J$54)-SQRT($J$61)*$C87)/SQRT(1-$J$61),TRUE),(1-(1-RAND())^(1/$G$57))^(1/$I$57),0)</f>
        <v>3.1736877162647247E-3</v>
      </c>
      <c r="LA87" s="210">
        <f t="array" aca="1" ref="LA87" ca="1">IF(RAND()&lt;=_xlfn.NORM.S.DIST((_xlfn.NORM.S.INV($J$54)-SQRT($J$61)*$C87)/SQRT(1-$J$61),TRUE),(1-(1-RAND())^(1/$G$57))^(1/$I$57),0)</f>
        <v>0.9837099305644269</v>
      </c>
      <c r="LB87" s="210">
        <f t="array" aca="1" ref="LB87" ca="1">IF(RAND()&lt;=_xlfn.NORM.S.DIST((_xlfn.NORM.S.INV($J$54)-SQRT($J$61)*$C87)/SQRT(1-$J$61),TRUE),(1-(1-RAND())^(1/$G$57))^(1/$I$57),0)</f>
        <v>2.9978790375225717E-2</v>
      </c>
      <c r="LC87" s="210">
        <f t="array" aca="1" ref="LC87" ca="1">IF(RAND()&lt;=_xlfn.NORM.S.DIST((_xlfn.NORM.S.INV($J$54)-SQRT($J$61)*$C87)/SQRT(1-$J$61),TRUE),(1-(1-RAND())^(1/$G$57))^(1/$I$57),0)</f>
        <v>0</v>
      </c>
      <c r="LD87" s="210">
        <f t="array" aca="1" ref="LD87" ca="1">IF(RAND()&lt;=_xlfn.NORM.S.DIST((_xlfn.NORM.S.INV($J$54)-SQRT($J$61)*$C87)/SQRT(1-$J$61),TRUE),(1-(1-RAND())^(1/$G$57))^(1/$I$57),0)</f>
        <v>0.97555369919969526</v>
      </c>
      <c r="LE87" s="210">
        <f t="array" aca="1" ref="LE87" ca="1">IF(RAND()&lt;=_xlfn.NORM.S.DIST((_xlfn.NORM.S.INV($J$54)-SQRT($J$61)*$C87)/SQRT(1-$J$61),TRUE),(1-(1-RAND())^(1/$G$57))^(1/$I$57),0)</f>
        <v>0</v>
      </c>
      <c r="LF87" s="210">
        <f t="shared" ca="1" si="13"/>
        <v>5</v>
      </c>
      <c r="LG87" s="210">
        <f t="shared" ca="1" si="14"/>
        <v>2.0284792926971908</v>
      </c>
      <c r="LH87" s="210">
        <f t="shared" ca="1" si="15"/>
        <v>16</v>
      </c>
      <c r="LI87" s="210">
        <f t="shared" ca="1" si="15"/>
        <v>7.8159181224278722</v>
      </c>
    </row>
    <row r="88" spans="2:321" x14ac:dyDescent="0.3">
      <c r="B88"/>
      <c r="C88" s="210">
        <f t="shared" ca="1" si="21"/>
        <v>0.670885714323469</v>
      </c>
      <c r="D88" s="210">
        <f t="array" aca="1" ref="D88" ca="1">IF(RAND()&lt;=_xlfn.NORM.S.DIST((_xlfn.NORM.S.INV($C$54)-SQRT($C$61)*$C88)/SQRT(1-$C$61),TRUE),(1-(1-RAND())^(1/$G$57))^(1/$I$57),0)</f>
        <v>0</v>
      </c>
      <c r="E88" s="210">
        <f t="array" aca="1" ref="E88" ca="1">IF(RAND()&lt;=_xlfn.NORM.S.DIST((_xlfn.NORM.S.INV($C$54)-SQRT($C$61)*$C88)/SQRT(1-$C$61),TRUE),(1-(1-RAND())^(1/$G$57))^(1/$I$57),0)</f>
        <v>0</v>
      </c>
      <c r="F88" s="210">
        <f t="array" aca="1" ref="F88" ca="1">IF(RAND()&lt;=_xlfn.NORM.S.DIST((_xlfn.NORM.S.INV($C$54)-SQRT($C$61)*$C88)/SQRT(1-$C$61),TRUE),(1-(1-RAND())^(1/$G$57))^(1/$I$57),0)</f>
        <v>0</v>
      </c>
      <c r="G88" s="210">
        <f t="array" aca="1" ref="G88" ca="1">IF(RAND()&lt;=_xlfn.NORM.S.DIST((_xlfn.NORM.S.INV($C$54)-SQRT($C$61)*$C88)/SQRT(1-$C$61),TRUE),(1-(1-RAND())^(1/$G$57))^(1/$I$57),0)</f>
        <v>0</v>
      </c>
      <c r="H88" s="210">
        <f t="array" aca="1" ref="H88" ca="1">IF(RAND()&lt;=_xlfn.NORM.S.DIST((_xlfn.NORM.S.INV($C$54)-SQRT($C$61)*$C88)/SQRT(1-$C$61),TRUE),(1-(1-RAND())^(1/$G$57))^(1/$I$57),0)</f>
        <v>0</v>
      </c>
      <c r="I88" s="210">
        <f t="array" aca="1" ref="I88" ca="1">IF(RAND()&lt;=_xlfn.NORM.S.DIST((_xlfn.NORM.S.INV($C$54)-SQRT($C$61)*$C88)/SQRT(1-$C$61),TRUE),(1-(1-RAND())^(1/$G$57))^(1/$I$57),0)</f>
        <v>0</v>
      </c>
      <c r="J88" s="210">
        <f t="array" aca="1" ref="J88" ca="1">IF(RAND()&lt;=_xlfn.NORM.S.DIST((_xlfn.NORM.S.INV($C$54)-SQRT($C$61)*$C88)/SQRT(1-$C$61),TRUE),(1-(1-RAND())^(1/$G$57))^(1/$I$57),0)</f>
        <v>0</v>
      </c>
      <c r="K88" s="210">
        <f t="array" aca="1" ref="K88" ca="1">IF(RAND()&lt;=_xlfn.NORM.S.DIST((_xlfn.NORM.S.INV($C$54)-SQRT($C$61)*$C88)/SQRT(1-$C$61),TRUE),(1-(1-RAND())^(1/$G$57))^(1/$I$57),0)</f>
        <v>0</v>
      </c>
      <c r="L88" s="210">
        <f t="array" aca="1" ref="L88" ca="1">IF(RAND()&lt;=_xlfn.NORM.S.DIST((_xlfn.NORM.S.INV($C$54)-SQRT($C$61)*$C88)/SQRT(1-$C$61),TRUE),(1-(1-RAND())^(1/$G$57))^(1/$I$57),0)</f>
        <v>0</v>
      </c>
      <c r="M88" s="210">
        <f t="array" aca="1" ref="M88" ca="1">IF(RAND()&lt;=_xlfn.NORM.S.DIST((_xlfn.NORM.S.INV($C$54)-SQRT($C$61)*$C88)/SQRT(1-$C$61),TRUE),(1-(1-RAND())^(1/$G$57))^(1/$I$57),0)</f>
        <v>0</v>
      </c>
      <c r="N88" s="210">
        <f t="shared" ca="1" si="17"/>
        <v>0</v>
      </c>
      <c r="O88" s="210">
        <f t="shared" ca="1" si="2"/>
        <v>0</v>
      </c>
      <c r="P88" s="210">
        <f t="array" aca="1" ref="P88" ca="1">IF(RAND()&lt;=_xlfn.NORM.S.DIST((_xlfn.NORM.S.INV($D$54)-SQRT($D$61)*$C88)/SQRT(1-$D$61),TRUE),(1-(1-RAND())^(1/$G$57))^(1/$I$57),0)</f>
        <v>0</v>
      </c>
      <c r="Q88" s="210">
        <f t="array" aca="1" ref="Q88" ca="1">IF(RAND()&lt;=_xlfn.NORM.S.DIST((_xlfn.NORM.S.INV($D$54)-SQRT($D$61)*$C88)/SQRT(1-$D$61),TRUE),(1-(1-RAND())^(1/$G$57))^(1/$I$57),0)</f>
        <v>0</v>
      </c>
      <c r="R88" s="210">
        <f t="array" aca="1" ref="R88" ca="1">IF(RAND()&lt;=_xlfn.NORM.S.DIST((_xlfn.NORM.S.INV($D$54)-SQRT($D$61)*$C88)/SQRT(1-$D$61),TRUE),(1-(1-RAND())^(1/$G$57))^(1/$I$57),0)</f>
        <v>0</v>
      </c>
      <c r="S88" s="210">
        <f t="array" aca="1" ref="S88" ca="1">IF(RAND()&lt;=_xlfn.NORM.S.DIST((_xlfn.NORM.S.INV($D$54)-SQRT($D$61)*$C88)/SQRT(1-$D$61),TRUE),(1-(1-RAND())^(1/$G$57))^(1/$I$57),0)</f>
        <v>0</v>
      </c>
      <c r="T88" s="210">
        <f t="array" aca="1" ref="T88" ca="1">IF(RAND()&lt;=_xlfn.NORM.S.DIST((_xlfn.NORM.S.INV($D$54)-SQRT($D$61)*$C88)/SQRT(1-$D$61),TRUE),(1-(1-RAND())^(1/$G$57))^(1/$I$57),0)</f>
        <v>0</v>
      </c>
      <c r="U88" s="210">
        <f t="array" aca="1" ref="U88" ca="1">IF(RAND()&lt;=_xlfn.NORM.S.DIST((_xlfn.NORM.S.INV($D$54)-SQRT($D$61)*$C88)/SQRT(1-$D$61),TRUE),(1-(1-RAND())^(1/$G$57))^(1/$I$57),0)</f>
        <v>0</v>
      </c>
      <c r="V88" s="210">
        <f t="array" aca="1" ref="V88" ca="1">IF(RAND()&lt;=_xlfn.NORM.S.DIST((_xlfn.NORM.S.INV($D$54)-SQRT($D$61)*$C88)/SQRT(1-$D$61),TRUE),(1-(1-RAND())^(1/$G$57))^(1/$I$57),0)</f>
        <v>0</v>
      </c>
      <c r="W88" s="210">
        <f t="array" aca="1" ref="W88" ca="1">IF(RAND()&lt;=_xlfn.NORM.S.DIST((_xlfn.NORM.S.INV($D$54)-SQRT($D$61)*$C88)/SQRT(1-$D$61),TRUE),(1-(1-RAND())^(1/$G$57))^(1/$I$57),0)</f>
        <v>0</v>
      </c>
      <c r="X88" s="210">
        <f t="array" aca="1" ref="X88" ca="1">IF(RAND()&lt;=_xlfn.NORM.S.DIST((_xlfn.NORM.S.INV($D$54)-SQRT($D$61)*$C88)/SQRT(1-$D$61),TRUE),(1-(1-RAND())^(1/$G$57))^(1/$I$57),0)</f>
        <v>0</v>
      </c>
      <c r="Y88" s="210">
        <f t="array" aca="1" ref="Y88" ca="1">IF(RAND()&lt;=_xlfn.NORM.S.DIST((_xlfn.NORM.S.INV($D$54)-SQRT($D$61)*$C88)/SQRT(1-$D$61),TRUE),(1-(1-RAND())^(1/$G$57))^(1/$I$57),0)</f>
        <v>0</v>
      </c>
      <c r="Z88" s="210">
        <f t="array" aca="1" ref="Z88" ca="1">IF(RAND()&lt;=_xlfn.NORM.S.DIST((_xlfn.NORM.S.INV($D$54)-SQRT($D$61)*$C88)/SQRT(1-$D$61),TRUE),(1-(1-RAND())^(1/$G$57))^(1/$I$57),0)</f>
        <v>0</v>
      </c>
      <c r="AA88" s="210">
        <f t="array" aca="1" ref="AA88" ca="1">IF(RAND()&lt;=_xlfn.NORM.S.DIST((_xlfn.NORM.S.INV($D$54)-SQRT($D$61)*$C88)/SQRT(1-$D$61),TRUE),(1-(1-RAND())^(1/$G$57))^(1/$I$57),0)</f>
        <v>0</v>
      </c>
      <c r="AB88" s="210">
        <f t="array" aca="1" ref="AB88" ca="1">IF(RAND()&lt;=_xlfn.NORM.S.DIST((_xlfn.NORM.S.INV($D$54)-SQRT($D$61)*$C88)/SQRT(1-$D$61),TRUE),(1-(1-RAND())^(1/$G$57))^(1/$I$57),0)</f>
        <v>0</v>
      </c>
      <c r="AC88" s="210">
        <f t="array" aca="1" ref="AC88" ca="1">IF(RAND()&lt;=_xlfn.NORM.S.DIST((_xlfn.NORM.S.INV($D$54)-SQRT($D$61)*$C88)/SQRT(1-$D$61),TRUE),(1-(1-RAND())^(1/$G$57))^(1/$I$57),0)</f>
        <v>0</v>
      </c>
      <c r="AD88" s="210">
        <f t="array" aca="1" ref="AD88" ca="1">IF(RAND()&lt;=_xlfn.NORM.S.DIST((_xlfn.NORM.S.INV($D$54)-SQRT($D$61)*$C88)/SQRT(1-$D$61),TRUE),(1-(1-RAND())^(1/$G$57))^(1/$I$57),0)</f>
        <v>0</v>
      </c>
      <c r="AE88" s="210">
        <f t="array" aca="1" ref="AE88" ca="1">IF(RAND()&lt;=_xlfn.NORM.S.DIST((_xlfn.NORM.S.INV($D$54)-SQRT($D$61)*$C88)/SQRT(1-$D$61),TRUE),(1-(1-RAND())^(1/$G$57))^(1/$I$57),0)</f>
        <v>0</v>
      </c>
      <c r="AF88" s="210">
        <f t="array" aca="1" ref="AF88" ca="1">IF(RAND()&lt;=_xlfn.NORM.S.DIST((_xlfn.NORM.S.INV($D$54)-SQRT($D$61)*$C88)/SQRT(1-$D$61),TRUE),(1-(1-RAND())^(1/$G$57))^(1/$I$57),0)</f>
        <v>0</v>
      </c>
      <c r="AG88" s="210">
        <f t="array" aca="1" ref="AG88" ca="1">IF(RAND()&lt;=_xlfn.NORM.S.DIST((_xlfn.NORM.S.INV($D$54)-SQRT($D$61)*$C88)/SQRT(1-$D$61),TRUE),(1-(1-RAND())^(1/$G$57))^(1/$I$57),0)</f>
        <v>0</v>
      </c>
      <c r="AH88" s="210">
        <f t="array" aca="1" ref="AH88" ca="1">IF(RAND()&lt;=_xlfn.NORM.S.DIST((_xlfn.NORM.S.INV($D$54)-SQRT($D$61)*$C88)/SQRT(1-$D$61),TRUE),(1-(1-RAND())^(1/$G$57))^(1/$I$57),0)</f>
        <v>0</v>
      </c>
      <c r="AI88" s="210">
        <f t="array" aca="1" ref="AI88" ca="1">IF(RAND()&lt;=_xlfn.NORM.S.DIST((_xlfn.NORM.S.INV($D$54)-SQRT($D$61)*$C88)/SQRT(1-$D$61),TRUE),(1-(1-RAND())^(1/$G$57))^(1/$I$57),0)</f>
        <v>0</v>
      </c>
      <c r="AJ88" s="210">
        <f t="array" aca="1" ref="AJ88" ca="1">IF(RAND()&lt;=_xlfn.NORM.S.DIST((_xlfn.NORM.S.INV($D$54)-SQRT($D$61)*$C88)/SQRT(1-$D$61),TRUE),(1-(1-RAND())^(1/$G$57))^(1/$I$57),0)</f>
        <v>0</v>
      </c>
      <c r="AK88" s="210">
        <f t="array" aca="1" ref="AK88" ca="1">IF(RAND()&lt;=_xlfn.NORM.S.DIST((_xlfn.NORM.S.INV($D$54)-SQRT($D$61)*$C88)/SQRT(1-$D$61),TRUE),(1-(1-RAND())^(1/$G$57))^(1/$I$57),0)</f>
        <v>0</v>
      </c>
      <c r="AL88" s="210">
        <f t="array" aca="1" ref="AL88" ca="1">IF(RAND()&lt;=_xlfn.NORM.S.DIST((_xlfn.NORM.S.INV($D$54)-SQRT($D$61)*$C88)/SQRT(1-$D$61),TRUE),(1-(1-RAND())^(1/$G$57))^(1/$I$57),0)</f>
        <v>0</v>
      </c>
      <c r="AM88" s="210">
        <f t="array" aca="1" ref="AM88" ca="1">IF(RAND()&lt;=_xlfn.NORM.S.DIST((_xlfn.NORM.S.INV($D$54)-SQRT($D$61)*$C88)/SQRT(1-$D$61),TRUE),(1-(1-RAND())^(1/$G$57))^(1/$I$57),0)</f>
        <v>0</v>
      </c>
      <c r="AN88" s="210">
        <f t="array" aca="1" ref="AN88" ca="1">IF(RAND()&lt;=_xlfn.NORM.S.DIST((_xlfn.NORM.S.INV($D$54)-SQRT($D$61)*$C88)/SQRT(1-$D$61),TRUE),(1-(1-RAND())^(1/$G$57))^(1/$I$57),0)</f>
        <v>0</v>
      </c>
      <c r="AO88" s="210">
        <f t="array" aca="1" ref="AO88" ca="1">IF(RAND()&lt;=_xlfn.NORM.S.DIST((_xlfn.NORM.S.INV($D$54)-SQRT($D$61)*$C88)/SQRT(1-$D$61),TRUE),(1-(1-RAND())^(1/$G$57))^(1/$I$57),0)</f>
        <v>0</v>
      </c>
      <c r="AP88" s="210">
        <f t="array" aca="1" ref="AP88" ca="1">IF(RAND()&lt;=_xlfn.NORM.S.DIST((_xlfn.NORM.S.INV($D$54)-SQRT($D$61)*$C88)/SQRT(1-$D$61),TRUE),(1-(1-RAND())^(1/$G$57))^(1/$I$57),0)</f>
        <v>0</v>
      </c>
      <c r="AQ88" s="210">
        <f t="array" aca="1" ref="AQ88" ca="1">IF(RAND()&lt;=_xlfn.NORM.S.DIST((_xlfn.NORM.S.INV($D$54)-SQRT($D$61)*$C88)/SQRT(1-$D$61),TRUE),(1-(1-RAND())^(1/$G$57))^(1/$I$57),0)</f>
        <v>0</v>
      </c>
      <c r="AR88" s="210">
        <f t="array" aca="1" ref="AR88" ca="1">IF(RAND()&lt;=_xlfn.NORM.S.DIST((_xlfn.NORM.S.INV($D$54)-SQRT($D$61)*$C88)/SQRT(1-$D$61),TRUE),(1-(1-RAND())^(1/$G$57))^(1/$I$57),0)</f>
        <v>0</v>
      </c>
      <c r="AS88" s="210">
        <f t="array" aca="1" ref="AS88" ca="1">IF(RAND()&lt;=_xlfn.NORM.S.DIST((_xlfn.NORM.S.INV($D$54)-SQRT($D$61)*$C88)/SQRT(1-$D$61),TRUE),(1-(1-RAND())^(1/$G$57))^(1/$I$57),0)</f>
        <v>0</v>
      </c>
      <c r="AT88" s="210">
        <f t="array" aca="1" ref="AT88" ca="1">COUNTIF(P88:AS88,"&gt;"&amp;0)</f>
        <v>0</v>
      </c>
      <c r="AU88" s="210">
        <f t="shared" ca="1" si="3"/>
        <v>0</v>
      </c>
      <c r="AV88" s="210">
        <f t="array" aca="1" ref="AV88" ca="1">IF(RAND()&lt;=_xlfn.NORM.S.DIST((_xlfn.NORM.S.INV($E$54)-SQRT($E$61)*$C88)/SQRT(1-$E$61),TRUE),(1-(1-RAND())^(1/$G$57))^(1/$I$57),0)</f>
        <v>0</v>
      </c>
      <c r="AW88" s="210">
        <f t="array" aca="1" ref="AW88" ca="1">IF(RAND()&lt;=_xlfn.NORM.S.DIST((_xlfn.NORM.S.INV($E$54)-SQRT($E$61)*$C88)/SQRT(1-$E$61),TRUE),(1-(1-RAND())^(1/$G$57))^(1/$I$57),0)</f>
        <v>0</v>
      </c>
      <c r="AX88" s="210">
        <f t="array" aca="1" ref="AX88" ca="1">IF(RAND()&lt;=_xlfn.NORM.S.DIST((_xlfn.NORM.S.INV($E$54)-SQRT($E$61)*$C88)/SQRT(1-$E$61),TRUE),(1-(1-RAND())^(1/$G$57))^(1/$I$57),0)</f>
        <v>0</v>
      </c>
      <c r="AY88" s="210">
        <f t="array" aca="1" ref="AY88" ca="1">IF(RAND()&lt;=_xlfn.NORM.S.DIST((_xlfn.NORM.S.INV($E$54)-SQRT($E$61)*$C88)/SQRT(1-$E$61),TRUE),(1-(1-RAND())^(1/$G$57))^(1/$I$57),0)</f>
        <v>0</v>
      </c>
      <c r="AZ88" s="210">
        <f t="array" aca="1" ref="AZ88" ca="1">IF(RAND()&lt;=_xlfn.NORM.S.DIST((_xlfn.NORM.S.INV($E$54)-SQRT($E$61)*$C88)/SQRT(1-$E$61),TRUE),(1-(1-RAND())^(1/$G$57))^(1/$I$57),0)</f>
        <v>0</v>
      </c>
      <c r="BA88" s="210">
        <f t="array" aca="1" ref="BA88" ca="1">IF(RAND()&lt;=_xlfn.NORM.S.DIST((_xlfn.NORM.S.INV($E$54)-SQRT($E$61)*$C88)/SQRT(1-$E$61),TRUE),(1-(1-RAND())^(1/$G$57))^(1/$I$57),0)</f>
        <v>0</v>
      </c>
      <c r="BB88" s="210">
        <f t="array" aca="1" ref="BB88" ca="1">IF(RAND()&lt;=_xlfn.NORM.S.DIST((_xlfn.NORM.S.INV($E$54)-SQRT($E$61)*$C88)/SQRT(1-$E$61),TRUE),(1-(1-RAND())^(1/$G$57))^(1/$I$57),0)</f>
        <v>0</v>
      </c>
      <c r="BC88" s="210">
        <f t="array" aca="1" ref="BC88" ca="1">IF(RAND()&lt;=_xlfn.NORM.S.DIST((_xlfn.NORM.S.INV($E$54)-SQRT($E$61)*$C88)/SQRT(1-$E$61),TRUE),(1-(1-RAND())^(1/$G$57))^(1/$I$57),0)</f>
        <v>0</v>
      </c>
      <c r="BD88" s="210">
        <f t="array" aca="1" ref="BD88" ca="1">IF(RAND()&lt;=_xlfn.NORM.S.DIST((_xlfn.NORM.S.INV($E$54)-SQRT($E$61)*$C88)/SQRT(1-$E$61),TRUE),(1-(1-RAND())^(1/$G$57))^(1/$I$57),0)</f>
        <v>0</v>
      </c>
      <c r="BE88" s="210">
        <f t="array" aca="1" ref="BE88" ca="1">IF(RAND()&lt;=_xlfn.NORM.S.DIST((_xlfn.NORM.S.INV($E$54)-SQRT($E$61)*$C88)/SQRT(1-$E$61),TRUE),(1-(1-RAND())^(1/$G$57))^(1/$I$57),0)</f>
        <v>0</v>
      </c>
      <c r="BF88" s="210">
        <f t="array" aca="1" ref="BF88" ca="1">IF(RAND()&lt;=_xlfn.NORM.S.DIST((_xlfn.NORM.S.INV($E$54)-SQRT($E$61)*$C88)/SQRT(1-$E$61),TRUE),(1-(1-RAND())^(1/$G$57))^(1/$I$57),0)</f>
        <v>0</v>
      </c>
      <c r="BG88" s="210">
        <f t="array" aca="1" ref="BG88" ca="1">IF(RAND()&lt;=_xlfn.NORM.S.DIST((_xlfn.NORM.S.INV($E$54)-SQRT($E$61)*$C88)/SQRT(1-$E$61),TRUE),(1-(1-RAND())^(1/$G$57))^(1/$I$57),0)</f>
        <v>0</v>
      </c>
      <c r="BH88" s="210">
        <f t="array" aca="1" ref="BH88" ca="1">IF(RAND()&lt;=_xlfn.NORM.S.DIST((_xlfn.NORM.S.INV($E$54)-SQRT($E$61)*$C88)/SQRT(1-$E$61),TRUE),(1-(1-RAND())^(1/$G$57))^(1/$I$57),0)</f>
        <v>0</v>
      </c>
      <c r="BI88" s="210">
        <f t="array" aca="1" ref="BI88" ca="1">IF(RAND()&lt;=_xlfn.NORM.S.DIST((_xlfn.NORM.S.INV($E$54)-SQRT($E$61)*$C88)/SQRT(1-$E$61),TRUE),(1-(1-RAND())^(1/$G$57))^(1/$I$57),0)</f>
        <v>0</v>
      </c>
      <c r="BJ88" s="210">
        <f t="array" aca="1" ref="BJ88" ca="1">IF(RAND()&lt;=_xlfn.NORM.S.DIST((_xlfn.NORM.S.INV($E$54)-SQRT($E$61)*$C88)/SQRT(1-$E$61),TRUE),(1-(1-RAND())^(1/$G$57))^(1/$I$57),0)</f>
        <v>0</v>
      </c>
      <c r="BK88" s="210">
        <f t="array" aca="1" ref="BK88" ca="1">IF(RAND()&lt;=_xlfn.NORM.S.DIST((_xlfn.NORM.S.INV($E$54)-SQRT($E$61)*$C88)/SQRT(1-$E$61),TRUE),(1-(1-RAND())^(1/$G$57))^(1/$I$57),0)</f>
        <v>0</v>
      </c>
      <c r="BL88" s="210">
        <f t="array" aca="1" ref="BL88" ca="1">IF(RAND()&lt;=_xlfn.NORM.S.DIST((_xlfn.NORM.S.INV($E$54)-SQRT($E$61)*$C88)/SQRT(1-$E$61),TRUE),(1-(1-RAND())^(1/$G$57))^(1/$I$57),0)</f>
        <v>0</v>
      </c>
      <c r="BM88" s="210">
        <f t="array" aca="1" ref="BM88" ca="1">IF(RAND()&lt;=_xlfn.NORM.S.DIST((_xlfn.NORM.S.INV($E$54)-SQRT($E$61)*$C88)/SQRT(1-$E$61),TRUE),(1-(1-RAND())^(1/$G$57))^(1/$I$57),0)</f>
        <v>0</v>
      </c>
      <c r="BN88" s="210">
        <f t="array" aca="1" ref="BN88" ca="1">IF(RAND()&lt;=_xlfn.NORM.S.DIST((_xlfn.NORM.S.INV($E$54)-SQRT($E$61)*$C88)/SQRT(1-$E$61),TRUE),(1-(1-RAND())^(1/$G$57))^(1/$I$57),0)</f>
        <v>0</v>
      </c>
      <c r="BO88" s="210">
        <f t="array" aca="1" ref="BO88" ca="1">IF(RAND()&lt;=_xlfn.NORM.S.DIST((_xlfn.NORM.S.INV($E$54)-SQRT($E$61)*$C88)/SQRT(1-$E$61),TRUE),(1-(1-RAND())^(1/$G$57))^(1/$I$57),0)</f>
        <v>0</v>
      </c>
      <c r="BP88" s="210">
        <f t="array" aca="1" ref="BP88" ca="1">IF(RAND()&lt;=_xlfn.NORM.S.DIST((_xlfn.NORM.S.INV($E$54)-SQRT($E$61)*$C88)/SQRT(1-$E$61),TRUE),(1-(1-RAND())^(1/$G$57))^(1/$I$57),0)</f>
        <v>0</v>
      </c>
      <c r="BQ88" s="210">
        <f t="array" aca="1" ref="BQ88" ca="1">IF(RAND()&lt;=_xlfn.NORM.S.DIST((_xlfn.NORM.S.INV($E$54)-SQRT($E$61)*$C88)/SQRT(1-$E$61),TRUE),(1-(1-RAND())^(1/$G$57))^(1/$I$57),0)</f>
        <v>0</v>
      </c>
      <c r="BR88" s="210">
        <f t="array" aca="1" ref="BR88" ca="1">IF(RAND()&lt;=_xlfn.NORM.S.DIST((_xlfn.NORM.S.INV($E$54)-SQRT($E$61)*$C88)/SQRT(1-$E$61),TRUE),(1-(1-RAND())^(1/$G$57))^(1/$I$57),0)</f>
        <v>0</v>
      </c>
      <c r="BS88" s="210">
        <f t="array" aca="1" ref="BS88" ca="1">IF(RAND()&lt;=_xlfn.NORM.S.DIST((_xlfn.NORM.S.INV($E$54)-SQRT($E$61)*$C88)/SQRT(1-$E$61),TRUE),(1-(1-RAND())^(1/$G$57))^(1/$I$57),0)</f>
        <v>0</v>
      </c>
      <c r="BT88" s="210">
        <f t="array" aca="1" ref="BT88" ca="1">IF(RAND()&lt;=_xlfn.NORM.S.DIST((_xlfn.NORM.S.INV($E$54)-SQRT($E$61)*$C88)/SQRT(1-$E$61),TRUE),(1-(1-RAND())^(1/$G$57))^(1/$I$57),0)</f>
        <v>0</v>
      </c>
      <c r="BU88" s="210">
        <f t="array" aca="1" ref="BU88" ca="1">IF(RAND()&lt;=_xlfn.NORM.S.DIST((_xlfn.NORM.S.INV($E$54)-SQRT($E$61)*$C88)/SQRT(1-$E$61),TRUE),(1-(1-RAND())^(1/$G$57))^(1/$I$57),0)</f>
        <v>0</v>
      </c>
      <c r="BV88" s="210">
        <f t="array" aca="1" ref="BV88" ca="1">IF(RAND()&lt;=_xlfn.NORM.S.DIST((_xlfn.NORM.S.INV($E$54)-SQRT($E$61)*$C88)/SQRT(1-$E$61),TRUE),(1-(1-RAND())^(1/$G$57))^(1/$I$57),0)</f>
        <v>0</v>
      </c>
      <c r="BW88" s="210">
        <f t="array" aca="1" ref="BW88" ca="1">IF(RAND()&lt;=_xlfn.NORM.S.DIST((_xlfn.NORM.S.INV($E$54)-SQRT($E$61)*$C88)/SQRT(1-$E$61),TRUE),(1-(1-RAND())^(1/$G$57))^(1/$I$57),0)</f>
        <v>0</v>
      </c>
      <c r="BX88" s="210">
        <f t="array" aca="1" ref="BX88" ca="1">IF(RAND()&lt;=_xlfn.NORM.S.DIST((_xlfn.NORM.S.INV($E$54)-SQRT($E$61)*$C88)/SQRT(1-$E$61),TRUE),(1-(1-RAND())^(1/$G$57))^(1/$I$57),0)</f>
        <v>0</v>
      </c>
      <c r="BY88" s="210">
        <f t="array" aca="1" ref="BY88" ca="1">IF(RAND()&lt;=_xlfn.NORM.S.DIST((_xlfn.NORM.S.INV($E$54)-SQRT($E$61)*$C88)/SQRT(1-$E$61),TRUE),(1-(1-RAND())^(1/$G$57))^(1/$I$57),0)</f>
        <v>0</v>
      </c>
      <c r="BZ88" s="210">
        <f t="array" aca="1" ref="BZ88" ca="1">IF(RAND()&lt;=_xlfn.NORM.S.DIST((_xlfn.NORM.S.INV($E$54)-SQRT($E$61)*$C88)/SQRT(1-$E$61),TRUE),(1-(1-RAND())^(1/$G$57))^(1/$I$57),0)</f>
        <v>0</v>
      </c>
      <c r="CA88" s="210">
        <f t="array" aca="1" ref="CA88" ca="1">IF(RAND()&lt;=_xlfn.NORM.S.DIST((_xlfn.NORM.S.INV($E$54)-SQRT($E$61)*$C88)/SQRT(1-$E$61),TRUE),(1-(1-RAND())^(1/$G$57))^(1/$I$57),0)</f>
        <v>0</v>
      </c>
      <c r="CB88" s="210">
        <f t="array" aca="1" ref="CB88" ca="1">IF(RAND()&lt;=_xlfn.NORM.S.DIST((_xlfn.NORM.S.INV($E$54)-SQRT($E$61)*$C88)/SQRT(1-$E$61),TRUE),(1-(1-RAND())^(1/$G$57))^(1/$I$57),0)</f>
        <v>0</v>
      </c>
      <c r="CC88" s="210">
        <f t="array" aca="1" ref="CC88" ca="1">IF(RAND()&lt;=_xlfn.NORM.S.DIST((_xlfn.NORM.S.INV($E$54)-SQRT($E$61)*$C88)/SQRT(1-$E$61),TRUE),(1-(1-RAND())^(1/$G$57))^(1/$I$57),0)</f>
        <v>0</v>
      </c>
      <c r="CD88" s="210">
        <f t="array" aca="1" ref="CD88" ca="1">IF(RAND()&lt;=_xlfn.NORM.S.DIST((_xlfn.NORM.S.INV($E$54)-SQRT($E$61)*$C88)/SQRT(1-$E$61),TRUE),(1-(1-RAND())^(1/$G$57))^(1/$I$57),0)</f>
        <v>0</v>
      </c>
      <c r="CE88" s="210">
        <f t="array" aca="1" ref="CE88" ca="1">IF(RAND()&lt;=_xlfn.NORM.S.DIST((_xlfn.NORM.S.INV($E$54)-SQRT($E$61)*$C88)/SQRT(1-$E$61),TRUE),(1-(1-RAND())^(1/$G$57))^(1/$I$57),0)</f>
        <v>0</v>
      </c>
      <c r="CF88" s="210">
        <f t="array" aca="1" ref="CF88" ca="1">IF(RAND()&lt;=_xlfn.NORM.S.DIST((_xlfn.NORM.S.INV($E$54)-SQRT($E$61)*$C88)/SQRT(1-$E$61),TRUE),(1-(1-RAND())^(1/$G$57))^(1/$I$57),0)</f>
        <v>0</v>
      </c>
      <c r="CG88" s="210">
        <f t="array" aca="1" ref="CG88" ca="1">IF(RAND()&lt;=_xlfn.NORM.S.DIST((_xlfn.NORM.S.INV($E$54)-SQRT($E$61)*$C88)/SQRT(1-$E$61),TRUE),(1-(1-RAND())^(1/$G$57))^(1/$I$57),0)</f>
        <v>0</v>
      </c>
      <c r="CH88" s="210">
        <f t="array" aca="1" ref="CH88" ca="1">IF(RAND()&lt;=_xlfn.NORM.S.DIST((_xlfn.NORM.S.INV($E$54)-SQRT($E$61)*$C88)/SQRT(1-$E$61),TRUE),(1-(1-RAND())^(1/$G$57))^(1/$I$57),0)</f>
        <v>0</v>
      </c>
      <c r="CI88" s="210">
        <f t="array" aca="1" ref="CI88" ca="1">IF(RAND()&lt;=_xlfn.NORM.S.DIST((_xlfn.NORM.S.INV($E$54)-SQRT($E$61)*$C88)/SQRT(1-$E$61),TRUE),(1-(1-RAND())^(1/$G$57))^(1/$I$57),0)</f>
        <v>0</v>
      </c>
      <c r="CJ88" s="210">
        <f t="array" aca="1" ref="CJ88" ca="1">COUNTIF(AV88:CI88,"&gt;"&amp;0)</f>
        <v>0</v>
      </c>
      <c r="CK88" s="210">
        <f t="shared" ca="1" si="4"/>
        <v>0</v>
      </c>
      <c r="CL88" s="210">
        <f t="array" aca="1" ref="CL88" ca="1">IF(RAND()&lt;=_xlfn.NORM.S.DIST((_xlfn.NORM.S.INV($F$54)-SQRT($F$61)*$C88)/SQRT(1-$F$61),TRUE),(1-(1-RAND())^(1/$G$57))^(1/$I$57),0)</f>
        <v>0</v>
      </c>
      <c r="CM88" s="210">
        <f t="array" aca="1" ref="CM88" ca="1">IF(RAND()&lt;=_xlfn.NORM.S.DIST((_xlfn.NORM.S.INV($F$54)-SQRT($F$61)*$C88)/SQRT(1-$F$61),TRUE),(1-(1-RAND())^(1/$G$57))^(1/$I$57),0)</f>
        <v>0</v>
      </c>
      <c r="CN88" s="210">
        <f t="array" aca="1" ref="CN88" ca="1">IF(RAND()&lt;=_xlfn.NORM.S.DIST((_xlfn.NORM.S.INV($F$54)-SQRT($F$61)*$C88)/SQRT(1-$F$61),TRUE),(1-(1-RAND())^(1/$G$57))^(1/$I$57),0)</f>
        <v>0</v>
      </c>
      <c r="CO88" s="210">
        <f t="array" aca="1" ref="CO88" ca="1">IF(RAND()&lt;=_xlfn.NORM.S.DIST((_xlfn.NORM.S.INV($F$54)-SQRT($F$61)*$C88)/SQRT(1-$F$61),TRUE),(1-(1-RAND())^(1/$G$57))^(1/$I$57),0)</f>
        <v>0</v>
      </c>
      <c r="CP88" s="210">
        <f t="array" aca="1" ref="CP88" ca="1">IF(RAND()&lt;=_xlfn.NORM.S.DIST((_xlfn.NORM.S.INV($F$54)-SQRT($F$61)*$C88)/SQRT(1-$F$61),TRUE),(1-(1-RAND())^(1/$G$57))^(1/$I$57),0)</f>
        <v>0</v>
      </c>
      <c r="CQ88" s="210">
        <f t="array" aca="1" ref="CQ88" ca="1">IF(RAND()&lt;=_xlfn.NORM.S.DIST((_xlfn.NORM.S.INV($F$54)-SQRT($F$61)*$C88)/SQRT(1-$F$61),TRUE),(1-(1-RAND())^(1/$G$57))^(1/$I$57),0)</f>
        <v>0</v>
      </c>
      <c r="CR88" s="210">
        <f t="array" aca="1" ref="CR88" ca="1">IF(RAND()&lt;=_xlfn.NORM.S.DIST((_xlfn.NORM.S.INV($F$54)-SQRT($F$61)*$C88)/SQRT(1-$F$61),TRUE),(1-(1-RAND())^(1/$G$57))^(1/$I$57),0)</f>
        <v>0</v>
      </c>
      <c r="CS88" s="210">
        <f t="array" aca="1" ref="CS88" ca="1">IF(RAND()&lt;=_xlfn.NORM.S.DIST((_xlfn.NORM.S.INV($F$54)-SQRT($F$61)*$C88)/SQRT(1-$F$61),TRUE),(1-(1-RAND())^(1/$G$57))^(1/$I$57),0)</f>
        <v>0</v>
      </c>
      <c r="CT88" s="210">
        <f t="array" aca="1" ref="CT88" ca="1">IF(RAND()&lt;=_xlfn.NORM.S.DIST((_xlfn.NORM.S.INV($F$54)-SQRT($F$61)*$C88)/SQRT(1-$F$61),TRUE),(1-(1-RAND())^(1/$G$57))^(1/$I$57),0)</f>
        <v>0</v>
      </c>
      <c r="CU88" s="210">
        <f t="array" aca="1" ref="CU88" ca="1">IF(RAND()&lt;=_xlfn.NORM.S.DIST((_xlfn.NORM.S.INV($F$54)-SQRT($F$61)*$C88)/SQRT(1-$F$61),TRUE),(1-(1-RAND())^(1/$G$57))^(1/$I$57),0)</f>
        <v>0</v>
      </c>
      <c r="CV88" s="210">
        <f t="array" aca="1" ref="CV88" ca="1">IF(RAND()&lt;=_xlfn.NORM.S.DIST((_xlfn.NORM.S.INV($F$54)-SQRT($F$61)*$C88)/SQRT(1-$F$61),TRUE),(1-(1-RAND())^(1/$G$57))^(1/$I$57),0)</f>
        <v>0</v>
      </c>
      <c r="CW88" s="210">
        <f t="array" aca="1" ref="CW88" ca="1">IF(RAND()&lt;=_xlfn.NORM.S.DIST((_xlfn.NORM.S.INV($F$54)-SQRT($F$61)*$C88)/SQRT(1-$F$61),TRUE),(1-(1-RAND())^(1/$G$57))^(1/$I$57),0)</f>
        <v>0</v>
      </c>
      <c r="CX88" s="210">
        <f t="array" aca="1" ref="CX88" ca="1">IF(RAND()&lt;=_xlfn.NORM.S.DIST((_xlfn.NORM.S.INV($F$54)-SQRT($F$61)*$C88)/SQRT(1-$F$61),TRUE),(1-(1-RAND())^(1/$G$57))^(1/$I$57),0)</f>
        <v>0</v>
      </c>
      <c r="CY88" s="210">
        <f t="array" aca="1" ref="CY88" ca="1">IF(RAND()&lt;=_xlfn.NORM.S.DIST((_xlfn.NORM.S.INV($F$54)-SQRT($F$61)*$C88)/SQRT(1-$F$61),TRUE),(1-(1-RAND())^(1/$G$57))^(1/$I$57),0)</f>
        <v>0</v>
      </c>
      <c r="CZ88" s="210">
        <f t="array" aca="1" ref="CZ88" ca="1">IF(RAND()&lt;=_xlfn.NORM.S.DIST((_xlfn.NORM.S.INV($F$54)-SQRT($F$61)*$C88)/SQRT(1-$F$61),TRUE),(1-(1-RAND())^(1/$G$57))^(1/$I$57),0)</f>
        <v>0</v>
      </c>
      <c r="DA88" s="210">
        <f t="array" aca="1" ref="DA88" ca="1">IF(RAND()&lt;=_xlfn.NORM.S.DIST((_xlfn.NORM.S.INV($F$54)-SQRT($F$61)*$C88)/SQRT(1-$F$61),TRUE),(1-(1-RAND())^(1/$G$57))^(1/$I$57),0)</f>
        <v>0</v>
      </c>
      <c r="DB88" s="210">
        <f t="array" aca="1" ref="DB88" ca="1">IF(RAND()&lt;=_xlfn.NORM.S.DIST((_xlfn.NORM.S.INV($F$54)-SQRT($F$61)*$C88)/SQRT(1-$F$61),TRUE),(1-(1-RAND())^(1/$G$57))^(1/$I$57),0)</f>
        <v>0</v>
      </c>
      <c r="DC88" s="210">
        <f t="array" aca="1" ref="DC88" ca="1">IF(RAND()&lt;=_xlfn.NORM.S.DIST((_xlfn.NORM.S.INV($F$54)-SQRT($F$61)*$C88)/SQRT(1-$F$61),TRUE),(1-(1-RAND())^(1/$G$57))^(1/$I$57),0)</f>
        <v>0</v>
      </c>
      <c r="DD88" s="210">
        <f t="array" aca="1" ref="DD88" ca="1">IF(RAND()&lt;=_xlfn.NORM.S.DIST((_xlfn.NORM.S.INV($F$54)-SQRT($F$61)*$C88)/SQRT(1-$F$61),TRUE),(1-(1-RAND())^(1/$G$57))^(1/$I$57),0)</f>
        <v>0</v>
      </c>
      <c r="DE88" s="210">
        <f t="array" aca="1" ref="DE88" ca="1">IF(RAND()&lt;=_xlfn.NORM.S.DIST((_xlfn.NORM.S.INV($F$54)-SQRT($F$61)*$C88)/SQRT(1-$F$61),TRUE),(1-(1-RAND())^(1/$G$57))^(1/$I$57),0)</f>
        <v>0</v>
      </c>
      <c r="DF88" s="210">
        <f t="array" aca="1" ref="DF88" ca="1">IF(RAND()&lt;=_xlfn.NORM.S.DIST((_xlfn.NORM.S.INV($F$54)-SQRT($F$61)*$C88)/SQRT(1-$F$61),TRUE),(1-(1-RAND())^(1/$G$57))^(1/$I$57),0)</f>
        <v>0</v>
      </c>
      <c r="DG88" s="210">
        <f t="array" aca="1" ref="DG88" ca="1">IF(RAND()&lt;=_xlfn.NORM.S.DIST((_xlfn.NORM.S.INV($F$54)-SQRT($F$61)*$C88)/SQRT(1-$F$61),TRUE),(1-(1-RAND())^(1/$G$57))^(1/$I$57),0)</f>
        <v>0</v>
      </c>
      <c r="DH88" s="210">
        <f t="array" aca="1" ref="DH88" ca="1">IF(RAND()&lt;=_xlfn.NORM.S.DIST((_xlfn.NORM.S.INV($F$54)-SQRT($F$61)*$C88)/SQRT(1-$F$61),TRUE),(1-(1-RAND())^(1/$G$57))^(1/$I$57),0)</f>
        <v>0</v>
      </c>
      <c r="DI88" s="210">
        <f t="array" aca="1" ref="DI88" ca="1">IF(RAND()&lt;=_xlfn.NORM.S.DIST((_xlfn.NORM.S.INV($F$54)-SQRT($F$61)*$C88)/SQRT(1-$F$61),TRUE),(1-(1-RAND())^(1/$G$57))^(1/$I$57),0)</f>
        <v>0</v>
      </c>
      <c r="DJ88" s="210">
        <f t="array" aca="1" ref="DJ88" ca="1">IF(RAND()&lt;=_xlfn.NORM.S.DIST((_xlfn.NORM.S.INV($F$54)-SQRT($F$61)*$C88)/SQRT(1-$F$61),TRUE),(1-(1-RAND())^(1/$G$57))^(1/$I$57),0)</f>
        <v>0</v>
      </c>
      <c r="DK88" s="210">
        <f t="array" aca="1" ref="DK88" ca="1">IF(RAND()&lt;=_xlfn.NORM.S.DIST((_xlfn.NORM.S.INV($F$54)-SQRT($F$61)*$C88)/SQRT(1-$F$61),TRUE),(1-(1-RAND())^(1/$G$57))^(1/$I$57),0)</f>
        <v>0</v>
      </c>
      <c r="DL88" s="210">
        <f t="array" aca="1" ref="DL88" ca="1">IF(RAND()&lt;=_xlfn.NORM.S.DIST((_xlfn.NORM.S.INV($F$54)-SQRT($F$61)*$C88)/SQRT(1-$F$61),TRUE),(1-(1-RAND())^(1/$G$57))^(1/$I$57),0)</f>
        <v>0</v>
      </c>
      <c r="DM88" s="210">
        <f t="array" aca="1" ref="DM88" ca="1">IF(RAND()&lt;=_xlfn.NORM.S.DIST((_xlfn.NORM.S.INV($F$54)-SQRT($F$61)*$C88)/SQRT(1-$F$61),TRUE),(1-(1-RAND())^(1/$G$57))^(1/$I$57),0)</f>
        <v>0</v>
      </c>
      <c r="DN88" s="210">
        <f t="array" aca="1" ref="DN88" ca="1">IF(RAND()&lt;=_xlfn.NORM.S.DIST((_xlfn.NORM.S.INV($F$54)-SQRT($F$61)*$C88)/SQRT(1-$F$61),TRUE),(1-(1-RAND())^(1/$G$57))^(1/$I$57),0)</f>
        <v>0</v>
      </c>
      <c r="DO88" s="210">
        <f t="array" aca="1" ref="DO88" ca="1">IF(RAND()&lt;=_xlfn.NORM.S.DIST((_xlfn.NORM.S.INV($F$54)-SQRT($F$61)*$C88)/SQRT(1-$F$61),TRUE),(1-(1-RAND())^(1/$G$57))^(1/$I$57),0)</f>
        <v>0.94523034286577279</v>
      </c>
      <c r="DP88" s="210">
        <f t="array" aca="1" ref="DP88" ca="1">IF(RAND()&lt;=_xlfn.NORM.S.DIST((_xlfn.NORM.S.INV($F$54)-SQRT($F$61)*$C88)/SQRT(1-$F$61),TRUE),(1-(1-RAND())^(1/$G$57))^(1/$I$57),0)</f>
        <v>0</v>
      </c>
      <c r="DQ88" s="210">
        <f t="array" aca="1" ref="DQ88" ca="1">IF(RAND()&lt;=_xlfn.NORM.S.DIST((_xlfn.NORM.S.INV($F$54)-SQRT($F$61)*$C88)/SQRT(1-$F$61),TRUE),(1-(1-RAND())^(1/$G$57))^(1/$I$57),0)</f>
        <v>0</v>
      </c>
      <c r="DR88" s="210">
        <f t="array" aca="1" ref="DR88" ca="1">IF(RAND()&lt;=_xlfn.NORM.S.DIST((_xlfn.NORM.S.INV($F$54)-SQRT($F$61)*$C88)/SQRT(1-$F$61),TRUE),(1-(1-RAND())^(1/$G$57))^(1/$I$57),0)</f>
        <v>0</v>
      </c>
      <c r="DS88" s="210">
        <f t="array" aca="1" ref="DS88" ca="1">IF(RAND()&lt;=_xlfn.NORM.S.DIST((_xlfn.NORM.S.INV($F$54)-SQRT($F$61)*$C88)/SQRT(1-$F$61),TRUE),(1-(1-RAND())^(1/$G$57))^(1/$I$57),0)</f>
        <v>0</v>
      </c>
      <c r="DT88" s="210">
        <f t="array" aca="1" ref="DT88" ca="1">IF(RAND()&lt;=_xlfn.NORM.S.DIST((_xlfn.NORM.S.INV($F$54)-SQRT($F$61)*$C88)/SQRT(1-$F$61),TRUE),(1-(1-RAND())^(1/$G$57))^(1/$I$57),0)</f>
        <v>0</v>
      </c>
      <c r="DU88" s="210">
        <f t="array" aca="1" ref="DU88" ca="1">IF(RAND()&lt;=_xlfn.NORM.S.DIST((_xlfn.NORM.S.INV($F$54)-SQRT($F$61)*$C88)/SQRT(1-$F$61),TRUE),(1-(1-RAND())^(1/$G$57))^(1/$I$57),0)</f>
        <v>0</v>
      </c>
      <c r="DV88" s="210">
        <f t="array" aca="1" ref="DV88" ca="1">IF(RAND()&lt;=_xlfn.NORM.S.DIST((_xlfn.NORM.S.INV($F$54)-SQRT($F$61)*$C88)/SQRT(1-$F$61),TRUE),(1-(1-RAND())^(1/$G$57))^(1/$I$57),0)</f>
        <v>0</v>
      </c>
      <c r="DW88" s="210">
        <f t="array" aca="1" ref="DW88" ca="1">IF(RAND()&lt;=_xlfn.NORM.S.DIST((_xlfn.NORM.S.INV($F$54)-SQRT($F$61)*$C88)/SQRT(1-$F$61),TRUE),(1-(1-RAND())^(1/$G$57))^(1/$I$57),0)</f>
        <v>0</v>
      </c>
      <c r="DX88" s="210">
        <f t="array" aca="1" ref="DX88" ca="1">IF(RAND()&lt;=_xlfn.NORM.S.DIST((_xlfn.NORM.S.INV($F$54)-SQRT($F$61)*$C88)/SQRT(1-$F$61),TRUE),(1-(1-RAND())^(1/$G$57))^(1/$I$57),0)</f>
        <v>0</v>
      </c>
      <c r="DY88" s="210">
        <f t="array" aca="1" ref="DY88" ca="1">IF(RAND()&lt;=_xlfn.NORM.S.DIST((_xlfn.NORM.S.INV($F$54)-SQRT($F$61)*$C88)/SQRT(1-$F$61),TRUE),(1-(1-RAND())^(1/$G$57))^(1/$I$57),0)</f>
        <v>0</v>
      </c>
      <c r="DZ88" s="210">
        <f t="array" aca="1" ref="DZ88" ca="1">IF(RAND()&lt;=_xlfn.NORM.S.DIST((_xlfn.NORM.S.INV($F$54)-SQRT($F$61)*$C88)/SQRT(1-$F$61),TRUE),(1-(1-RAND())^(1/$G$57))^(1/$I$57),0)</f>
        <v>0</v>
      </c>
      <c r="EA88" s="210">
        <f t="array" aca="1" ref="EA88" ca="1">IF(RAND()&lt;=_xlfn.NORM.S.DIST((_xlfn.NORM.S.INV($F$54)-SQRT($F$61)*$C88)/SQRT(1-$F$61),TRUE),(1-(1-RAND())^(1/$G$57))^(1/$I$57),0)</f>
        <v>0</v>
      </c>
      <c r="EB88" s="210">
        <f t="array" aca="1" ref="EB88" ca="1">IF(RAND()&lt;=_xlfn.NORM.S.DIST((_xlfn.NORM.S.INV($F$54)-SQRT($F$61)*$C88)/SQRT(1-$F$61),TRUE),(1-(1-RAND())^(1/$G$57))^(1/$I$57),0)</f>
        <v>0</v>
      </c>
      <c r="EC88" s="210">
        <f t="array" aca="1" ref="EC88" ca="1">IF(RAND()&lt;=_xlfn.NORM.S.DIST((_xlfn.NORM.S.INV($F$54)-SQRT($F$61)*$C88)/SQRT(1-$F$61),TRUE),(1-(1-RAND())^(1/$G$57))^(1/$I$57),0)</f>
        <v>0</v>
      </c>
      <c r="ED88" s="210">
        <f t="array" aca="1" ref="ED88" ca="1">IF(RAND()&lt;=_xlfn.NORM.S.DIST((_xlfn.NORM.S.INV($F$54)-SQRT($F$61)*$C88)/SQRT(1-$F$61),TRUE),(1-(1-RAND())^(1/$G$57))^(1/$I$57),0)</f>
        <v>0</v>
      </c>
      <c r="EE88" s="210">
        <f t="array" aca="1" ref="EE88" ca="1">IF(RAND()&lt;=_xlfn.NORM.S.DIST((_xlfn.NORM.S.INV($F$54)-SQRT($F$61)*$C88)/SQRT(1-$F$61),TRUE),(1-(1-RAND())^(1/$G$57))^(1/$I$57),0)</f>
        <v>0</v>
      </c>
      <c r="EF88" s="210">
        <f t="array" aca="1" ref="EF88" ca="1">IF(RAND()&lt;=_xlfn.NORM.S.DIST((_xlfn.NORM.S.INV($F$54)-SQRT($F$61)*$C88)/SQRT(1-$F$61),TRUE),(1-(1-RAND())^(1/$G$57))^(1/$I$57),0)</f>
        <v>0</v>
      </c>
      <c r="EG88" s="210">
        <f t="array" aca="1" ref="EG88" ca="1">IF(RAND()&lt;=_xlfn.NORM.S.DIST((_xlfn.NORM.S.INV($F$54)-SQRT($F$61)*$C88)/SQRT(1-$F$61),TRUE),(1-(1-RAND())^(1/$G$57))^(1/$I$57),0)</f>
        <v>0</v>
      </c>
      <c r="EH88" s="210">
        <f t="array" aca="1" ref="EH88" ca="1">IF(RAND()&lt;=_xlfn.NORM.S.DIST((_xlfn.NORM.S.INV($F$54)-SQRT($F$61)*$C88)/SQRT(1-$F$61),TRUE),(1-(1-RAND())^(1/$G$57))^(1/$I$57),0)</f>
        <v>0</v>
      </c>
      <c r="EI88" s="210">
        <f t="array" aca="1" ref="EI88" ca="1">IF(RAND()&lt;=_xlfn.NORM.S.DIST((_xlfn.NORM.S.INV($F$54)-SQRT($F$61)*$C88)/SQRT(1-$F$61),TRUE),(1-(1-RAND())^(1/$G$57))^(1/$I$57),0)</f>
        <v>0</v>
      </c>
      <c r="EJ88" s="210">
        <f t="array" aca="1" ref="EJ88" ca="1">IF(RAND()&lt;=_xlfn.NORM.S.DIST((_xlfn.NORM.S.INV($F$54)-SQRT($F$61)*$C88)/SQRT(1-$F$61),TRUE),(1-(1-RAND())^(1/$G$57))^(1/$I$57),0)</f>
        <v>0</v>
      </c>
      <c r="EK88" s="210">
        <f t="array" aca="1" ref="EK88" ca="1">IF(RAND()&lt;=_xlfn.NORM.S.DIST((_xlfn.NORM.S.INV($F$54)-SQRT($F$61)*$C88)/SQRT(1-$F$61),TRUE),(1-(1-RAND())^(1/$G$57))^(1/$I$57),0)</f>
        <v>0</v>
      </c>
      <c r="EL88" s="210">
        <f t="array" aca="1" ref="EL88" ca="1">IF(RAND()&lt;=_xlfn.NORM.S.DIST((_xlfn.NORM.S.INV($F$54)-SQRT($F$61)*$C88)/SQRT(1-$F$61),TRUE),(1-(1-RAND())^(1/$G$57))^(1/$I$57),0)</f>
        <v>0</v>
      </c>
      <c r="EM88" s="210">
        <f t="array" aca="1" ref="EM88" ca="1">IF(RAND()&lt;=_xlfn.NORM.S.DIST((_xlfn.NORM.S.INV($F$54)-SQRT($F$61)*$C88)/SQRT(1-$F$61),TRUE),(1-(1-RAND())^(1/$G$57))^(1/$I$57),0)</f>
        <v>0</v>
      </c>
      <c r="EN88" s="210">
        <f t="array" aca="1" ref="EN88" ca="1">IF(RAND()&lt;=_xlfn.NORM.S.DIST((_xlfn.NORM.S.INV($F$54)-SQRT($F$61)*$C88)/SQRT(1-$F$61),TRUE),(1-(1-RAND())^(1/$G$57))^(1/$I$57),0)</f>
        <v>0</v>
      </c>
      <c r="EO88" s="210">
        <f t="array" aca="1" ref="EO88" ca="1">IF(RAND()&lt;=_xlfn.NORM.S.DIST((_xlfn.NORM.S.INV($F$54)-SQRT($F$61)*$C88)/SQRT(1-$F$61),TRUE),(1-(1-RAND())^(1/$G$57))^(1/$I$57),0)</f>
        <v>0</v>
      </c>
      <c r="EP88" s="210">
        <f t="array" aca="1" ref="EP88" ca="1">IF(RAND()&lt;=_xlfn.NORM.S.DIST((_xlfn.NORM.S.INV($F$54)-SQRT($F$61)*$C88)/SQRT(1-$F$61),TRUE),(1-(1-RAND())^(1/$G$57))^(1/$I$57),0)</f>
        <v>0</v>
      </c>
      <c r="EQ88" s="210">
        <f t="array" aca="1" ref="EQ88" ca="1">IF(RAND()&lt;=_xlfn.NORM.S.DIST((_xlfn.NORM.S.INV($F$54)-SQRT($F$61)*$C88)/SQRT(1-$F$61),TRUE),(1-(1-RAND())^(1/$G$57))^(1/$I$57),0)</f>
        <v>0</v>
      </c>
      <c r="ER88" s="210">
        <f t="array" aca="1" ref="ER88" ca="1">IF(RAND()&lt;=_xlfn.NORM.S.DIST((_xlfn.NORM.S.INV($F$54)-SQRT($F$61)*$C88)/SQRT(1-$F$61),TRUE),(1-(1-RAND())^(1/$G$57))^(1/$I$57),0)</f>
        <v>0</v>
      </c>
      <c r="ES88" s="210">
        <f t="array" aca="1" ref="ES88" ca="1">IF(RAND()&lt;=_xlfn.NORM.S.DIST((_xlfn.NORM.S.INV($F$54)-SQRT($F$61)*$C88)/SQRT(1-$F$61),TRUE),(1-(1-RAND())^(1/$G$57))^(1/$I$57),0)</f>
        <v>0</v>
      </c>
      <c r="ET88" s="210">
        <f t="array" aca="1" ref="ET88" ca="1">IF(RAND()&lt;=_xlfn.NORM.S.DIST((_xlfn.NORM.S.INV($F$54)-SQRT($F$61)*$C88)/SQRT(1-$F$61),TRUE),(1-(1-RAND())^(1/$G$57))^(1/$I$57),0)</f>
        <v>0</v>
      </c>
      <c r="EU88" s="210">
        <f t="array" aca="1" ref="EU88" ca="1">IF(RAND()&lt;=_xlfn.NORM.S.DIST((_xlfn.NORM.S.INV($F$54)-SQRT($F$61)*$C88)/SQRT(1-$F$61),TRUE),(1-(1-RAND())^(1/$G$57))^(1/$I$57),0)</f>
        <v>0</v>
      </c>
      <c r="EV88" s="210">
        <f t="array" aca="1" ref="EV88" ca="1">IF(RAND()&lt;=_xlfn.NORM.S.DIST((_xlfn.NORM.S.INV($F$54)-SQRT($F$61)*$C88)/SQRT(1-$F$61),TRUE),(1-(1-RAND())^(1/$G$57))^(1/$I$57),0)</f>
        <v>0</v>
      </c>
      <c r="EW88" s="210">
        <f t="array" aca="1" ref="EW88" ca="1">IF(RAND()&lt;=_xlfn.NORM.S.DIST((_xlfn.NORM.S.INV($F$54)-SQRT($F$61)*$C88)/SQRT(1-$F$61),TRUE),(1-(1-RAND())^(1/$G$57))^(1/$I$57),0)</f>
        <v>0</v>
      </c>
      <c r="EX88" s="210">
        <f t="array" aca="1" ref="EX88" ca="1">IF(RAND()&lt;=_xlfn.NORM.S.DIST((_xlfn.NORM.S.INV($F$54)-SQRT($F$61)*$C88)/SQRT(1-$F$61),TRUE),(1-(1-RAND())^(1/$G$57))^(1/$I$57),0)</f>
        <v>0</v>
      </c>
      <c r="EY88" s="210">
        <f t="array" aca="1" ref="EY88" ca="1">IF(RAND()&lt;=_xlfn.NORM.S.DIST((_xlfn.NORM.S.INV($F$54)-SQRT($F$61)*$C88)/SQRT(1-$F$61),TRUE),(1-(1-RAND())^(1/$G$57))^(1/$I$57),0)</f>
        <v>0</v>
      </c>
      <c r="EZ88" s="210">
        <f t="array" aca="1" ref="EZ88" ca="1">IF(RAND()&lt;=_xlfn.NORM.S.DIST((_xlfn.NORM.S.INV($F$54)-SQRT($F$61)*$C88)/SQRT(1-$F$61),TRUE),(1-(1-RAND())^(1/$G$57))^(1/$I$57),0)</f>
        <v>0</v>
      </c>
      <c r="FA88" s="210">
        <f t="array" aca="1" ref="FA88" ca="1">IF(RAND()&lt;=_xlfn.NORM.S.DIST((_xlfn.NORM.S.INV($F$54)-SQRT($F$61)*$C88)/SQRT(1-$F$61),TRUE),(1-(1-RAND())^(1/$G$57))^(1/$I$57),0)</f>
        <v>0</v>
      </c>
      <c r="FB88" s="210">
        <f t="array" aca="1" ref="FB88" ca="1">IF(RAND()&lt;=_xlfn.NORM.S.DIST((_xlfn.NORM.S.INV($F$54)-SQRT($F$61)*$C88)/SQRT(1-$F$61),TRUE),(1-(1-RAND())^(1/$G$57))^(1/$I$57),0)</f>
        <v>0</v>
      </c>
      <c r="FC88" s="210">
        <f t="array" aca="1" ref="FC88" ca="1">IF(RAND()&lt;=_xlfn.NORM.S.DIST((_xlfn.NORM.S.INV($F$54)-SQRT($F$61)*$C88)/SQRT(1-$F$61),TRUE),(1-(1-RAND())^(1/$G$57))^(1/$I$57),0)</f>
        <v>0</v>
      </c>
      <c r="FD88" s="210">
        <f t="array" aca="1" ref="FD88" ca="1">IF(RAND()&lt;=_xlfn.NORM.S.DIST((_xlfn.NORM.S.INV($F$54)-SQRT($F$61)*$C88)/SQRT(1-$F$61),TRUE),(1-(1-RAND())^(1/$G$57))^(1/$I$57),0)</f>
        <v>0</v>
      </c>
      <c r="FE88" s="210">
        <f t="array" aca="1" ref="FE88" ca="1">IF(RAND()&lt;=_xlfn.NORM.S.DIST((_xlfn.NORM.S.INV($F$54)-SQRT($F$61)*$C88)/SQRT(1-$F$61),TRUE),(1-(1-RAND())^(1/$G$57))^(1/$I$57),0)</f>
        <v>0</v>
      </c>
      <c r="FF88" s="210">
        <f t="array" aca="1" ref="FF88" ca="1">IF(RAND()&lt;=_xlfn.NORM.S.DIST((_xlfn.NORM.S.INV($F$54)-SQRT($F$61)*$C88)/SQRT(1-$F$61),TRUE),(1-(1-RAND())^(1/$G$57))^(1/$I$57),0)</f>
        <v>0</v>
      </c>
      <c r="FG88" s="210">
        <f t="array" aca="1" ref="FG88" ca="1">IF(RAND()&lt;=_xlfn.NORM.S.DIST((_xlfn.NORM.S.INV($F$54)-SQRT($F$61)*$C88)/SQRT(1-$F$61),TRUE),(1-(1-RAND())^(1/$G$57))^(1/$I$57),0)</f>
        <v>0</v>
      </c>
      <c r="FH88" s="210">
        <f t="array" aca="1" ref="FH88" ca="1">IF(RAND()&lt;=_xlfn.NORM.S.DIST((_xlfn.NORM.S.INV($F$54)-SQRT($F$61)*$C88)/SQRT(1-$F$61),TRUE),(1-(1-RAND())^(1/$G$57))^(1/$I$57),0)</f>
        <v>0</v>
      </c>
      <c r="FI88" s="210">
        <f t="array" aca="1" ref="FI88" ca="1">IF(RAND()&lt;=_xlfn.NORM.S.DIST((_xlfn.NORM.S.INV($F$54)-SQRT($F$61)*$C88)/SQRT(1-$F$61),TRUE),(1-(1-RAND())^(1/$G$57))^(1/$I$57),0)</f>
        <v>0</v>
      </c>
      <c r="FJ88" s="210">
        <f t="array" aca="1" ref="FJ88" ca="1">IF(RAND()&lt;=_xlfn.NORM.S.DIST((_xlfn.NORM.S.INV($F$54)-SQRT($F$61)*$C88)/SQRT(1-$F$61),TRUE),(1-(1-RAND())^(1/$G$57))^(1/$I$57),0)</f>
        <v>0</v>
      </c>
      <c r="FK88" s="210">
        <f t="array" aca="1" ref="FK88" ca="1">IF(RAND()&lt;=_xlfn.NORM.S.DIST((_xlfn.NORM.S.INV($F$54)-SQRT($F$61)*$C88)/SQRT(1-$F$61),TRUE),(1-(1-RAND())^(1/$G$57))^(1/$I$57),0)</f>
        <v>0</v>
      </c>
      <c r="FL88" s="210">
        <f t="array" aca="1" ref="FL88" ca="1">IF(RAND()&lt;=_xlfn.NORM.S.DIST((_xlfn.NORM.S.INV($F$54)-SQRT($F$61)*$C88)/SQRT(1-$F$61),TRUE),(1-(1-RAND())^(1/$G$57))^(1/$I$57),0)</f>
        <v>0</v>
      </c>
      <c r="FM88" s="210">
        <f t="array" aca="1" ref="FM88" ca="1">IF(RAND()&lt;=_xlfn.NORM.S.DIST((_xlfn.NORM.S.INV($F$54)-SQRT($F$61)*$C88)/SQRT(1-$F$61),TRUE),(1-(1-RAND())^(1/$G$57))^(1/$I$57),0)</f>
        <v>0</v>
      </c>
      <c r="FN88" s="210">
        <f t="shared" ca="1" si="5"/>
        <v>1</v>
      </c>
      <c r="FO88" s="210">
        <f t="shared" ca="1" si="19"/>
        <v>0.94523034286577279</v>
      </c>
      <c r="FP88" s="210">
        <f t="array" aca="1" ref="FP88" ca="1">IF(RAND()&lt;=_xlfn.NORM.S.DIST((_xlfn.NORM.S.INV($G$54)-SQRT($G$61)*$C88)/SQRT(1-$G$61),TRUE),(1-(1-RAND())^(1/$G$57))^(1/$I$57),0)</f>
        <v>0</v>
      </c>
      <c r="FQ88" s="210">
        <f t="array" aca="1" ref="FQ88" ca="1">IF(RAND()&lt;=_xlfn.NORM.S.DIST((_xlfn.NORM.S.INV($G$54)-SQRT($G$61)*$C88)/SQRT(1-$G$61),TRUE),(1-(1-RAND())^(1/$G$57))^(1/$I$57),0)</f>
        <v>0</v>
      </c>
      <c r="FR88" s="210">
        <f t="array" aca="1" ref="FR88" ca="1">IF(RAND()&lt;=_xlfn.NORM.S.DIST((_xlfn.NORM.S.INV($G$54)-SQRT($G$61)*$C88)/SQRT(1-$G$61),TRUE),(1-(1-RAND())^(1/$G$57))^(1/$I$57),0)</f>
        <v>0</v>
      </c>
      <c r="FS88" s="210">
        <f t="array" aca="1" ref="FS88" ca="1">IF(RAND()&lt;=_xlfn.NORM.S.DIST((_xlfn.NORM.S.INV($G$54)-SQRT($G$61)*$C88)/SQRT(1-$G$61),TRUE),(1-(1-RAND())^(1/$G$57))^(1/$I$57),0)</f>
        <v>0</v>
      </c>
      <c r="FT88" s="210">
        <f t="array" aca="1" ref="FT88" ca="1">IF(RAND()&lt;=_xlfn.NORM.S.DIST((_xlfn.NORM.S.INV($G$54)-SQRT($G$61)*$C88)/SQRT(1-$G$61),TRUE),(1-(1-RAND())^(1/$G$57))^(1/$I$57),0)</f>
        <v>0.89892441672749446</v>
      </c>
      <c r="FU88" s="210">
        <f t="array" aca="1" ref="FU88" ca="1">IF(RAND()&lt;=_xlfn.NORM.S.DIST((_xlfn.NORM.S.INV($G$54)-SQRT($G$61)*$C88)/SQRT(1-$G$61),TRUE),(1-(1-RAND())^(1/$G$57))^(1/$I$57),0)</f>
        <v>0</v>
      </c>
      <c r="FV88" s="210">
        <f t="array" aca="1" ref="FV88" ca="1">IF(RAND()&lt;=_xlfn.NORM.S.DIST((_xlfn.NORM.S.INV($G$54)-SQRT($G$61)*$C88)/SQRT(1-$G$61),TRUE),(1-(1-RAND())^(1/$G$57))^(1/$I$57),0)</f>
        <v>0</v>
      </c>
      <c r="FW88" s="210">
        <f t="array" aca="1" ref="FW88" ca="1">IF(RAND()&lt;=_xlfn.NORM.S.DIST((_xlfn.NORM.S.INV($G$54)-SQRT($G$61)*$C88)/SQRT(1-$G$61),TRUE),(1-(1-RAND())^(1/$G$57))^(1/$I$57),0)</f>
        <v>0</v>
      </c>
      <c r="FX88" s="210">
        <f t="array" aca="1" ref="FX88" ca="1">IF(RAND()&lt;=_xlfn.NORM.S.DIST((_xlfn.NORM.S.INV($G$54)-SQRT($G$61)*$C88)/SQRT(1-$G$61),TRUE),(1-(1-RAND())^(1/$G$57))^(1/$I$57),0)</f>
        <v>0</v>
      </c>
      <c r="FY88" s="210">
        <f t="array" aca="1" ref="FY88" ca="1">IF(RAND()&lt;=_xlfn.NORM.S.DIST((_xlfn.NORM.S.INV($G$54)-SQRT($G$61)*$C88)/SQRT(1-$G$61),TRUE),(1-(1-RAND())^(1/$G$57))^(1/$I$57),0)</f>
        <v>0</v>
      </c>
      <c r="FZ88" s="210">
        <f t="array" aca="1" ref="FZ88" ca="1">IF(RAND()&lt;=_xlfn.NORM.S.DIST((_xlfn.NORM.S.INV($G$54)-SQRT($G$61)*$C88)/SQRT(1-$G$61),TRUE),(1-(1-RAND())^(1/$G$57))^(1/$I$57),0)</f>
        <v>0</v>
      </c>
      <c r="GA88" s="210">
        <f t="array" aca="1" ref="GA88" ca="1">IF(RAND()&lt;=_xlfn.NORM.S.DIST((_xlfn.NORM.S.INV($G$54)-SQRT($G$61)*$C88)/SQRT(1-$G$61),TRUE),(1-(1-RAND())^(1/$G$57))^(1/$I$57),0)</f>
        <v>0</v>
      </c>
      <c r="GB88" s="210">
        <f t="array" aca="1" ref="GB88" ca="1">IF(RAND()&lt;=_xlfn.NORM.S.DIST((_xlfn.NORM.S.INV($G$54)-SQRT($G$61)*$C88)/SQRT(1-$G$61),TRUE),(1-(1-RAND())^(1/$G$57))^(1/$I$57),0)</f>
        <v>0</v>
      </c>
      <c r="GC88" s="210">
        <f t="array" aca="1" ref="GC88" ca="1">IF(RAND()&lt;=_xlfn.NORM.S.DIST((_xlfn.NORM.S.INV($G$54)-SQRT($G$61)*$C88)/SQRT(1-$G$61),TRUE),(1-(1-RAND())^(1/$G$57))^(1/$I$57),0)</f>
        <v>0</v>
      </c>
      <c r="GD88" s="210">
        <f t="array" aca="1" ref="GD88" ca="1">IF(RAND()&lt;=_xlfn.NORM.S.DIST((_xlfn.NORM.S.INV($G$54)-SQRT($G$61)*$C88)/SQRT(1-$G$61),TRUE),(1-(1-RAND())^(1/$G$57))^(1/$I$57),0)</f>
        <v>0</v>
      </c>
      <c r="GE88" s="210">
        <f t="array" aca="1" ref="GE88" ca="1">IF(RAND()&lt;=_xlfn.NORM.S.DIST((_xlfn.NORM.S.INV($G$54)-SQRT($G$61)*$C88)/SQRT(1-$G$61),TRUE),(1-(1-RAND())^(1/$G$57))^(1/$I$57),0)</f>
        <v>0</v>
      </c>
      <c r="GF88" s="210">
        <f t="array" aca="1" ref="GF88" ca="1">IF(RAND()&lt;=_xlfn.NORM.S.DIST((_xlfn.NORM.S.INV($G$54)-SQRT($G$61)*$C88)/SQRT(1-$G$61),TRUE),(1-(1-RAND())^(1/$G$57))^(1/$I$57),0)</f>
        <v>0</v>
      </c>
      <c r="GG88" s="210">
        <f t="array" aca="1" ref="GG88" ca="1">IF(RAND()&lt;=_xlfn.NORM.S.DIST((_xlfn.NORM.S.INV($G$54)-SQRT($G$61)*$C88)/SQRT(1-$G$61),TRUE),(1-(1-RAND())^(1/$G$57))^(1/$I$57),0)</f>
        <v>0</v>
      </c>
      <c r="GH88" s="210">
        <f t="array" aca="1" ref="GH88" ca="1">IF(RAND()&lt;=_xlfn.NORM.S.DIST((_xlfn.NORM.S.INV($G$54)-SQRT($G$61)*$C88)/SQRT(1-$G$61),TRUE),(1-(1-RAND())^(1/$G$57))^(1/$I$57),0)</f>
        <v>0</v>
      </c>
      <c r="GI88" s="210">
        <f t="array" aca="1" ref="GI88" ca="1">IF(RAND()&lt;=_xlfn.NORM.S.DIST((_xlfn.NORM.S.INV($G$54)-SQRT($G$61)*$C88)/SQRT(1-$G$61),TRUE),(1-(1-RAND())^(1/$G$57))^(1/$I$57),0)</f>
        <v>0</v>
      </c>
      <c r="GJ88" s="210">
        <f t="array" aca="1" ref="GJ88" ca="1">IF(RAND()&lt;=_xlfn.NORM.S.DIST((_xlfn.NORM.S.INV($G$54)-SQRT($G$61)*$C88)/SQRT(1-$G$61),TRUE),(1-(1-RAND())^(1/$G$57))^(1/$I$57),0)</f>
        <v>0</v>
      </c>
      <c r="GK88" s="210">
        <f t="array" aca="1" ref="GK88" ca="1">IF(RAND()&lt;=_xlfn.NORM.S.DIST((_xlfn.NORM.S.INV($G$54)-SQRT($G$61)*$C88)/SQRT(1-$G$61),TRUE),(1-(1-RAND())^(1/$G$57))^(1/$I$57),0)</f>
        <v>0</v>
      </c>
      <c r="GL88" s="210">
        <f t="array" aca="1" ref="GL88" ca="1">IF(RAND()&lt;=_xlfn.NORM.S.DIST((_xlfn.NORM.S.INV($G$54)-SQRT($G$61)*$C88)/SQRT(1-$G$61),TRUE),(1-(1-RAND())^(1/$G$57))^(1/$I$57),0)</f>
        <v>0</v>
      </c>
      <c r="GM88" s="210">
        <f t="array" aca="1" ref="GM88" ca="1">IF(RAND()&lt;=_xlfn.NORM.S.DIST((_xlfn.NORM.S.INV($G$54)-SQRT($G$61)*$C88)/SQRT(1-$G$61),TRUE),(1-(1-RAND())^(1/$G$57))^(1/$I$57),0)</f>
        <v>0</v>
      </c>
      <c r="GN88" s="210">
        <f t="array" aca="1" ref="GN88" ca="1">IF(RAND()&lt;=_xlfn.NORM.S.DIST((_xlfn.NORM.S.INV($G$54)-SQRT($G$61)*$C88)/SQRT(1-$G$61),TRUE),(1-(1-RAND())^(1/$G$57))^(1/$I$57),0)</f>
        <v>0</v>
      </c>
      <c r="GO88" s="210">
        <f t="array" aca="1" ref="GO88" ca="1">IF(RAND()&lt;=_xlfn.NORM.S.DIST((_xlfn.NORM.S.INV($G$54)-SQRT($G$61)*$C88)/SQRT(1-$G$61),TRUE),(1-(1-RAND())^(1/$G$57))^(1/$I$57),0)</f>
        <v>0</v>
      </c>
      <c r="GP88" s="210">
        <f t="array" aca="1" ref="GP88" ca="1">IF(RAND()&lt;=_xlfn.NORM.S.DIST((_xlfn.NORM.S.INV($G$54)-SQRT($G$61)*$C88)/SQRT(1-$G$61),TRUE),(1-(1-RAND())^(1/$G$57))^(1/$I$57),0)</f>
        <v>0</v>
      </c>
      <c r="GQ88" s="210">
        <f t="array" aca="1" ref="GQ88" ca="1">IF(RAND()&lt;=_xlfn.NORM.S.DIST((_xlfn.NORM.S.INV($G$54)-SQRT($G$61)*$C88)/SQRT(1-$G$61),TRUE),(1-(1-RAND())^(1/$G$57))^(1/$I$57),0)</f>
        <v>0</v>
      </c>
      <c r="GR88" s="210">
        <f t="array" aca="1" ref="GR88" ca="1">IF(RAND()&lt;=_xlfn.NORM.S.DIST((_xlfn.NORM.S.INV($G$54)-SQRT($G$61)*$C88)/SQRT(1-$G$61),TRUE),(1-(1-RAND())^(1/$G$57))^(1/$I$57),0)</f>
        <v>0</v>
      </c>
      <c r="GS88" s="210">
        <f t="array" aca="1" ref="GS88" ca="1">IF(RAND()&lt;=_xlfn.NORM.S.DIST((_xlfn.NORM.S.INV($G$54)-SQRT($G$61)*$C88)/SQRT(1-$G$61),TRUE),(1-(1-RAND())^(1/$G$57))^(1/$I$57),0)</f>
        <v>0</v>
      </c>
      <c r="GT88" s="210">
        <f t="array" aca="1" ref="GT88" ca="1">IF(RAND()&lt;=_xlfn.NORM.S.DIST((_xlfn.NORM.S.INV($G$54)-SQRT($G$61)*$C88)/SQRT(1-$G$61),TRUE),(1-(1-RAND())^(1/$G$57))^(1/$I$57),0)</f>
        <v>0</v>
      </c>
      <c r="GU88" s="210">
        <f t="array" aca="1" ref="GU88" ca="1">IF(RAND()&lt;=_xlfn.NORM.S.DIST((_xlfn.NORM.S.INV($G$54)-SQRT($G$61)*$C88)/SQRT(1-$G$61),TRUE),(1-(1-RAND())^(1/$G$57))^(1/$I$57),0)</f>
        <v>0</v>
      </c>
      <c r="GV88" s="210">
        <f t="array" aca="1" ref="GV88" ca="1">IF(RAND()&lt;=_xlfn.NORM.S.DIST((_xlfn.NORM.S.INV($G$54)-SQRT($G$61)*$C88)/SQRT(1-$G$61),TRUE),(1-(1-RAND())^(1/$G$57))^(1/$I$57),0)</f>
        <v>0</v>
      </c>
      <c r="GW88" s="210">
        <f t="array" aca="1" ref="GW88" ca="1">IF(RAND()&lt;=_xlfn.NORM.S.DIST((_xlfn.NORM.S.INV($G$54)-SQRT($G$61)*$C88)/SQRT(1-$G$61),TRUE),(1-(1-RAND())^(1/$G$57))^(1/$I$57),0)</f>
        <v>0</v>
      </c>
      <c r="GX88" s="210">
        <f t="array" aca="1" ref="GX88" ca="1">IF(RAND()&lt;=_xlfn.NORM.S.DIST((_xlfn.NORM.S.INV($G$54)-SQRT($G$61)*$C88)/SQRT(1-$G$61),TRUE),(1-(1-RAND())^(1/$G$57))^(1/$I$57),0)</f>
        <v>0</v>
      </c>
      <c r="GY88" s="210">
        <f t="array" aca="1" ref="GY88" ca="1">IF(RAND()&lt;=_xlfn.NORM.S.DIST((_xlfn.NORM.S.INV($G$54)-SQRT($G$61)*$C88)/SQRT(1-$G$61),TRUE),(1-(1-RAND())^(1/$G$57))^(1/$I$57),0)</f>
        <v>0</v>
      </c>
      <c r="GZ88" s="210">
        <f t="array" aca="1" ref="GZ88" ca="1">IF(RAND()&lt;=_xlfn.NORM.S.DIST((_xlfn.NORM.S.INV($G$54)-SQRT($G$61)*$C88)/SQRT(1-$G$61),TRUE),(1-(1-RAND())^(1/$G$57))^(1/$I$57),0)</f>
        <v>0</v>
      </c>
      <c r="HA88" s="210">
        <f t="array" aca="1" ref="HA88" ca="1">IF(RAND()&lt;=_xlfn.NORM.S.DIST((_xlfn.NORM.S.INV($G$54)-SQRT($G$61)*$C88)/SQRT(1-$G$61),TRUE),(1-(1-RAND())^(1/$G$57))^(1/$I$57),0)</f>
        <v>0</v>
      </c>
      <c r="HB88" s="210">
        <f t="array" aca="1" ref="HB88" ca="1">IF(RAND()&lt;=_xlfn.NORM.S.DIST((_xlfn.NORM.S.INV($G$54)-SQRT($G$61)*$C88)/SQRT(1-$G$61),TRUE),(1-(1-RAND())^(1/$G$57))^(1/$I$57),0)</f>
        <v>0</v>
      </c>
      <c r="HC88" s="210">
        <f t="array" aca="1" ref="HC88" ca="1">IF(RAND()&lt;=_xlfn.NORM.S.DIST((_xlfn.NORM.S.INV($G$54)-SQRT($G$61)*$C88)/SQRT(1-$G$61),TRUE),(1-(1-RAND())^(1/$G$57))^(1/$I$57),0)</f>
        <v>0</v>
      </c>
      <c r="HD88" s="210">
        <f t="array" aca="1" ref="HD88" ca="1">IF(RAND()&lt;=_xlfn.NORM.S.DIST((_xlfn.NORM.S.INV($G$54)-SQRT($G$61)*$C88)/SQRT(1-$G$61),TRUE),(1-(1-RAND())^(1/$G$57))^(1/$I$57),0)</f>
        <v>0</v>
      </c>
      <c r="HE88" s="210">
        <f t="array" aca="1" ref="HE88" ca="1">IF(RAND()&lt;=_xlfn.NORM.S.DIST((_xlfn.NORM.S.INV($G$54)-SQRT($G$61)*$C88)/SQRT(1-$G$61),TRUE),(1-(1-RAND())^(1/$G$57))^(1/$I$57),0)</f>
        <v>0</v>
      </c>
      <c r="HF88" s="210">
        <f t="array" aca="1" ref="HF88" ca="1">IF(RAND()&lt;=_xlfn.NORM.S.DIST((_xlfn.NORM.S.INV($G$54)-SQRT($G$61)*$C88)/SQRT(1-$G$61),TRUE),(1-(1-RAND())^(1/$G$57))^(1/$I$57),0)</f>
        <v>0</v>
      </c>
      <c r="HG88" s="210">
        <f t="array" aca="1" ref="HG88" ca="1">IF(RAND()&lt;=_xlfn.NORM.S.DIST((_xlfn.NORM.S.INV($G$54)-SQRT($G$61)*$C88)/SQRT(1-$G$61),TRUE),(1-(1-RAND())^(1/$G$57))^(1/$I$57),0)</f>
        <v>0</v>
      </c>
      <c r="HH88" s="210">
        <f t="array" aca="1" ref="HH88" ca="1">IF(RAND()&lt;=_xlfn.NORM.S.DIST((_xlfn.NORM.S.INV($G$54)-SQRT($G$61)*$C88)/SQRT(1-$G$61),TRUE),(1-(1-RAND())^(1/$G$57))^(1/$I$57),0)</f>
        <v>0</v>
      </c>
      <c r="HI88" s="210">
        <f t="array" aca="1" ref="HI88" ca="1">IF(RAND()&lt;=_xlfn.NORM.S.DIST((_xlfn.NORM.S.INV($G$54)-SQRT($G$61)*$C88)/SQRT(1-$G$61),TRUE),(1-(1-RAND())^(1/$G$57))^(1/$I$57),0)</f>
        <v>0</v>
      </c>
      <c r="HJ88" s="210">
        <f t="array" aca="1" ref="HJ88" ca="1">IF(RAND()&lt;=_xlfn.NORM.S.DIST((_xlfn.NORM.S.INV($G$54)-SQRT($G$61)*$C88)/SQRT(1-$G$61),TRUE),(1-(1-RAND())^(1/$G$57))^(1/$I$57),0)</f>
        <v>0</v>
      </c>
      <c r="HK88" s="210">
        <f t="array" aca="1" ref="HK88" ca="1">IF(RAND()&lt;=_xlfn.NORM.S.DIST((_xlfn.NORM.S.INV($G$54)-SQRT($G$61)*$C88)/SQRT(1-$G$61),TRUE),(1-(1-RAND())^(1/$G$57))^(1/$I$57),0)</f>
        <v>0</v>
      </c>
      <c r="HL88" s="210">
        <f t="array" aca="1" ref="HL88" ca="1">IF(RAND()&lt;=_xlfn.NORM.S.DIST((_xlfn.NORM.S.INV($G$54)-SQRT($G$61)*$C88)/SQRT(1-$G$61),TRUE),(1-(1-RAND())^(1/$G$57))^(1/$I$57),0)</f>
        <v>0</v>
      </c>
      <c r="HM88" s="210">
        <f t="array" aca="1" ref="HM88" ca="1">IF(RAND()&lt;=_xlfn.NORM.S.DIST((_xlfn.NORM.S.INV($G$54)-SQRT($G$61)*$C88)/SQRT(1-$G$61),TRUE),(1-(1-RAND())^(1/$G$57))^(1/$I$57),0)</f>
        <v>0</v>
      </c>
      <c r="HN88" s="210">
        <f t="array" aca="1" ref="HN88" ca="1">IF(RAND()&lt;=_xlfn.NORM.S.DIST((_xlfn.NORM.S.INV($G$54)-SQRT($G$61)*$C88)/SQRT(1-$G$61),TRUE),(1-(1-RAND())^(1/$G$57))^(1/$I$57),0)</f>
        <v>0</v>
      </c>
      <c r="HO88" s="210">
        <f t="array" aca="1" ref="HO88" ca="1">IF(RAND()&lt;=_xlfn.NORM.S.DIST((_xlfn.NORM.S.INV($G$54)-SQRT($G$61)*$C88)/SQRT(1-$G$61),TRUE),(1-(1-RAND())^(1/$G$57))^(1/$I$57),0)</f>
        <v>0</v>
      </c>
      <c r="HP88" s="210">
        <f t="array" aca="1" ref="HP88" ca="1">IF(RAND()&lt;=_xlfn.NORM.S.DIST((_xlfn.NORM.S.INV($G$54)-SQRT($G$61)*$C88)/SQRT(1-$G$61),TRUE),(1-(1-RAND())^(1/$G$57))^(1/$I$57),0)</f>
        <v>0</v>
      </c>
      <c r="HQ88" s="210">
        <f t="array" aca="1" ref="HQ88" ca="1">IF(RAND()&lt;=_xlfn.NORM.S.DIST((_xlfn.NORM.S.INV($G$54)-SQRT($G$61)*$C88)/SQRT(1-$G$61),TRUE),(1-(1-RAND())^(1/$G$57))^(1/$I$57),0)</f>
        <v>0</v>
      </c>
      <c r="HR88" s="210">
        <f t="array" aca="1" ref="HR88" ca="1">IF(RAND()&lt;=_xlfn.NORM.S.DIST((_xlfn.NORM.S.INV($G$54)-SQRT($G$61)*$C88)/SQRT(1-$G$61),TRUE),(1-(1-RAND())^(1/$G$57))^(1/$I$57),0)</f>
        <v>0</v>
      </c>
      <c r="HS88" s="210">
        <f t="array" aca="1" ref="HS88" ca="1">IF(RAND()&lt;=_xlfn.NORM.S.DIST((_xlfn.NORM.S.INV($G$54)-SQRT($G$61)*$C88)/SQRT(1-$G$61),TRUE),(1-(1-RAND())^(1/$G$57))^(1/$I$57),0)</f>
        <v>0</v>
      </c>
      <c r="HT88" s="210">
        <f t="array" aca="1" ref="HT88" ca="1">IF(RAND()&lt;=_xlfn.NORM.S.DIST((_xlfn.NORM.S.INV($G$54)-SQRT($G$61)*$C88)/SQRT(1-$G$61),TRUE),(1-(1-RAND())^(1/$G$57))^(1/$I$57),0)</f>
        <v>0</v>
      </c>
      <c r="HU88" s="210">
        <f t="array" aca="1" ref="HU88" ca="1">IF(RAND()&lt;=_xlfn.NORM.S.DIST((_xlfn.NORM.S.INV($G$54)-SQRT($G$61)*$C88)/SQRT(1-$G$61),TRUE),(1-(1-RAND())^(1/$G$57))^(1/$I$57),0)</f>
        <v>0.21526680578320675</v>
      </c>
      <c r="HV88" s="210">
        <f t="array" aca="1" ref="HV88" ca="1">IF(RAND()&lt;=_xlfn.NORM.S.DIST((_xlfn.NORM.S.INV($G$54)-SQRT($G$61)*$C88)/SQRT(1-$G$61),TRUE),(1-(1-RAND())^(1/$G$57))^(1/$I$57),0)</f>
        <v>1.1806304730349799E-3</v>
      </c>
      <c r="HW88" s="210">
        <f t="array" aca="1" ref="HW88" ca="1">IF(RAND()&lt;=_xlfn.NORM.S.DIST((_xlfn.NORM.S.INV($G$54)-SQRT($G$61)*$C88)/SQRT(1-$G$61),TRUE),(1-(1-RAND())^(1/$G$57))^(1/$I$57),0)</f>
        <v>0</v>
      </c>
      <c r="HX88" s="210">
        <f t="shared" ca="1" si="7"/>
        <v>3</v>
      </c>
      <c r="HY88" s="210">
        <f t="shared" ca="1" si="8"/>
        <v>1.1153718529837362</v>
      </c>
      <c r="HZ88" s="210">
        <f t="array" aca="1" ref="HZ88" ca="1">IF(RAND()&lt;=_xlfn.NORM.S.DIST((_xlfn.NORM.S.INV($H$54)-SQRT($H$61)*$C88)/SQRT(1-$H$61),TRUE),(1-(1-RAND())^(1/$G$57))^(1/$I$57),0)</f>
        <v>0</v>
      </c>
      <c r="IA88" s="210">
        <f t="array" aca="1" ref="IA88" ca="1">IF(RAND()&lt;=_xlfn.NORM.S.DIST((_xlfn.NORM.S.INV($H$54)-SQRT($H$61)*$C88)/SQRT(1-$H$61),TRUE),(1-(1-RAND())^(1/$G$57))^(1/$I$57),0)</f>
        <v>0</v>
      </c>
      <c r="IB88" s="210">
        <f t="array" aca="1" ref="IB88" ca="1">IF(RAND()&lt;=_xlfn.NORM.S.DIST((_xlfn.NORM.S.INV($H$54)-SQRT($H$61)*$C88)/SQRT(1-$H$61),TRUE),(1-(1-RAND())^(1/$G$57))^(1/$I$57),0)</f>
        <v>0</v>
      </c>
      <c r="IC88" s="210">
        <f t="array" aca="1" ref="IC88" ca="1">IF(RAND()&lt;=_xlfn.NORM.S.DIST((_xlfn.NORM.S.INV($H$54)-SQRT($H$61)*$C88)/SQRT(1-$H$61),TRUE),(1-(1-RAND())^(1/$G$57))^(1/$I$57),0)</f>
        <v>0</v>
      </c>
      <c r="ID88" s="210">
        <f t="array" aca="1" ref="ID88" ca="1">IF(RAND()&lt;=_xlfn.NORM.S.DIST((_xlfn.NORM.S.INV($H$54)-SQRT($H$61)*$C88)/SQRT(1-$H$61),TRUE),(1-(1-RAND())^(1/$G$57))^(1/$I$57),0)</f>
        <v>0</v>
      </c>
      <c r="IE88" s="210">
        <f t="array" aca="1" ref="IE88" ca="1">IF(RAND()&lt;=_xlfn.NORM.S.DIST((_xlfn.NORM.S.INV($H$54)-SQRT($H$61)*$C88)/SQRT(1-$H$61),TRUE),(1-(1-RAND())^(1/$G$57))^(1/$I$57),0)</f>
        <v>0</v>
      </c>
      <c r="IF88" s="210">
        <f t="array" aca="1" ref="IF88" ca="1">IF(RAND()&lt;=_xlfn.NORM.S.DIST((_xlfn.NORM.S.INV($H$54)-SQRT($H$61)*$C88)/SQRT(1-$H$61),TRUE),(1-(1-RAND())^(1/$G$57))^(1/$I$57),0)</f>
        <v>0</v>
      </c>
      <c r="IG88" s="210">
        <f t="array" aca="1" ref="IG88" ca="1">IF(RAND()&lt;=_xlfn.NORM.S.DIST((_xlfn.NORM.S.INV($H$54)-SQRT($H$61)*$C88)/SQRT(1-$H$61),TRUE),(1-(1-RAND())^(1/$G$57))^(1/$I$57),0)</f>
        <v>0</v>
      </c>
      <c r="IH88" s="210">
        <f t="array" aca="1" ref="IH88" ca="1">IF(RAND()&lt;=_xlfn.NORM.S.DIST((_xlfn.NORM.S.INV($H$54)-SQRT($H$61)*$C88)/SQRT(1-$H$61),TRUE),(1-(1-RAND())^(1/$G$57))^(1/$I$57),0)</f>
        <v>0</v>
      </c>
      <c r="II88" s="210">
        <f t="array" aca="1" ref="II88" ca="1">IF(RAND()&lt;=_xlfn.NORM.S.DIST((_xlfn.NORM.S.INV($H$54)-SQRT($H$61)*$C88)/SQRT(1-$H$61),TRUE),(1-(1-RAND())^(1/$G$57))^(1/$I$57),0)</f>
        <v>0</v>
      </c>
      <c r="IJ88" s="210">
        <f t="array" aca="1" ref="IJ88" ca="1">IF(RAND()&lt;=_xlfn.NORM.S.DIST((_xlfn.NORM.S.INV($H$54)-SQRT($H$61)*$C88)/SQRT(1-$H$61),TRUE),(1-(1-RAND())^(1/$G$57))^(1/$I$57),0)</f>
        <v>0</v>
      </c>
      <c r="IK88" s="210">
        <f t="array" aca="1" ref="IK88" ca="1">IF(RAND()&lt;=_xlfn.NORM.S.DIST((_xlfn.NORM.S.INV($H$54)-SQRT($H$61)*$C88)/SQRT(1-$H$61),TRUE),(1-(1-RAND())^(1/$G$57))^(1/$I$57),0)</f>
        <v>0</v>
      </c>
      <c r="IL88" s="210">
        <f t="array" aca="1" ref="IL88" ca="1">IF(RAND()&lt;=_xlfn.NORM.S.DIST((_xlfn.NORM.S.INV($H$54)-SQRT($H$61)*$C88)/SQRT(1-$H$61),TRUE),(1-(1-RAND())^(1/$G$57))^(1/$I$57),0)</f>
        <v>0.75276150410160614</v>
      </c>
      <c r="IM88" s="210">
        <f t="array" aca="1" ref="IM88" ca="1">IF(RAND()&lt;=_xlfn.NORM.S.DIST((_xlfn.NORM.S.INV($H$54)-SQRT($H$61)*$C88)/SQRT(1-$H$61),TRUE),(1-(1-RAND())^(1/$G$57))^(1/$I$57),0)</f>
        <v>0</v>
      </c>
      <c r="IN88" s="210">
        <f t="array" aca="1" ref="IN88" ca="1">IF(RAND()&lt;=_xlfn.NORM.S.DIST((_xlfn.NORM.S.INV($H$54)-SQRT($H$61)*$C88)/SQRT(1-$H$61),TRUE),(1-(1-RAND())^(1/$G$57))^(1/$I$57),0)</f>
        <v>0</v>
      </c>
      <c r="IO88" s="210">
        <f t="array" aca="1" ref="IO88" ca="1">IF(RAND()&lt;=_xlfn.NORM.S.DIST((_xlfn.NORM.S.INV($H$54)-SQRT($H$61)*$C88)/SQRT(1-$H$61),TRUE),(1-(1-RAND())^(1/$G$57))^(1/$I$57),0)</f>
        <v>0</v>
      </c>
      <c r="IP88" s="210">
        <f t="array" aca="1" ref="IP88" ca="1">IF(RAND()&lt;=_xlfn.NORM.S.DIST((_xlfn.NORM.S.INV($H$54)-SQRT($H$61)*$C88)/SQRT(1-$H$61),TRUE),(1-(1-RAND())^(1/$G$57))^(1/$I$57),0)</f>
        <v>4.8248980267439892E-3</v>
      </c>
      <c r="IQ88" s="210">
        <f t="array" aca="1" ref="IQ88" ca="1">IF(RAND()&lt;=_xlfn.NORM.S.DIST((_xlfn.NORM.S.INV($H$54)-SQRT($H$61)*$C88)/SQRT(1-$H$61),TRUE),(1-(1-RAND())^(1/$G$57))^(1/$I$57),0)</f>
        <v>0</v>
      </c>
      <c r="IR88" s="210">
        <f t="array" aca="1" ref="IR88" ca="1">IF(RAND()&lt;=_xlfn.NORM.S.DIST((_xlfn.NORM.S.INV($H$54)-SQRT($H$61)*$C88)/SQRT(1-$H$61),TRUE),(1-(1-RAND())^(1/$G$57))^(1/$I$57),0)</f>
        <v>0</v>
      </c>
      <c r="IS88" s="210">
        <f t="array" aca="1" ref="IS88" ca="1">IF(RAND()&lt;=_xlfn.NORM.S.DIST((_xlfn.NORM.S.INV($H$54)-SQRT($H$61)*$C88)/SQRT(1-$H$61),TRUE),(1-(1-RAND())^(1/$G$57))^(1/$I$57),0)</f>
        <v>0</v>
      </c>
      <c r="IT88" s="210">
        <f t="array" aca="1" ref="IT88" ca="1">IF(RAND()&lt;=_xlfn.NORM.S.DIST((_xlfn.NORM.S.INV($H$54)-SQRT($H$61)*$C88)/SQRT(1-$H$61),TRUE),(1-(1-RAND())^(1/$G$57))^(1/$I$57),0)</f>
        <v>0</v>
      </c>
      <c r="IU88" s="210">
        <f t="array" aca="1" ref="IU88" ca="1">IF(RAND()&lt;=_xlfn.NORM.S.DIST((_xlfn.NORM.S.INV($H$54)-SQRT($H$61)*$C88)/SQRT(1-$H$61),TRUE),(1-(1-RAND())^(1/$G$57))^(1/$I$57),0)</f>
        <v>0</v>
      </c>
      <c r="IV88" s="210">
        <f t="array" aca="1" ref="IV88" ca="1">IF(RAND()&lt;=_xlfn.NORM.S.DIST((_xlfn.NORM.S.INV($H$54)-SQRT($H$61)*$C88)/SQRT(1-$H$61),TRUE),(1-(1-RAND())^(1/$G$57))^(1/$I$57),0)</f>
        <v>0</v>
      </c>
      <c r="IW88" s="210">
        <f t="array" aca="1" ref="IW88" ca="1">IF(RAND()&lt;=_xlfn.NORM.S.DIST((_xlfn.NORM.S.INV($H$54)-SQRT($H$61)*$C88)/SQRT(1-$H$61),TRUE),(1-(1-RAND())^(1/$G$57))^(1/$I$57),0)</f>
        <v>0.35985628508744705</v>
      </c>
      <c r="IX88" s="210">
        <f t="array" aca="1" ref="IX88" ca="1">IF(RAND()&lt;=_xlfn.NORM.S.DIST((_xlfn.NORM.S.INV($H$54)-SQRT($H$61)*$C88)/SQRT(1-$H$61),TRUE),(1-(1-RAND())^(1/$G$57))^(1/$I$57),0)</f>
        <v>0</v>
      </c>
      <c r="IY88" s="210">
        <f t="array" aca="1" ref="IY88" ca="1">IF(RAND()&lt;=_xlfn.NORM.S.DIST((_xlfn.NORM.S.INV($H$54)-SQRT($H$61)*$C88)/SQRT(1-$H$61),TRUE),(1-(1-RAND())^(1/$G$57))^(1/$I$57),0)</f>
        <v>0</v>
      </c>
      <c r="IZ88" s="210">
        <f t="array" aca="1" ref="IZ88" ca="1">IF(RAND()&lt;=_xlfn.NORM.S.DIST((_xlfn.NORM.S.INV($H$54)-SQRT($H$61)*$C88)/SQRT(1-$H$61),TRUE),(1-(1-RAND())^(1/$G$57))^(1/$I$57),0)</f>
        <v>0</v>
      </c>
      <c r="JA88" s="210">
        <f t="array" aca="1" ref="JA88" ca="1">IF(RAND()&lt;=_xlfn.NORM.S.DIST((_xlfn.NORM.S.INV($H$54)-SQRT($H$61)*$C88)/SQRT(1-$H$61),TRUE),(1-(1-RAND())^(1/$G$57))^(1/$I$57),0)</f>
        <v>0</v>
      </c>
      <c r="JB88" s="210">
        <f t="array" aca="1" ref="JB88" ca="1">IF(RAND()&lt;=_xlfn.NORM.S.DIST((_xlfn.NORM.S.INV($H$54)-SQRT($H$61)*$C88)/SQRT(1-$H$61),TRUE),(1-(1-RAND())^(1/$G$57))^(1/$I$57),0)</f>
        <v>0</v>
      </c>
      <c r="JC88" s="210">
        <f t="array" aca="1" ref="JC88" ca="1">IF(RAND()&lt;=_xlfn.NORM.S.DIST((_xlfn.NORM.S.INV($H$54)-SQRT($H$61)*$C88)/SQRT(1-$H$61),TRUE),(1-(1-RAND())^(1/$G$57))^(1/$I$57),0)</f>
        <v>0</v>
      </c>
      <c r="JD88" s="210">
        <f t="array" aca="1" ref="JD88" ca="1">IF(RAND()&lt;=_xlfn.NORM.S.DIST((_xlfn.NORM.S.INV($H$54)-SQRT($H$61)*$C88)/SQRT(1-$H$61),TRUE),(1-(1-RAND())^(1/$G$57))^(1/$I$57),0)</f>
        <v>0</v>
      </c>
      <c r="JE88" s="210">
        <f t="array" aca="1" ref="JE88" ca="1">IF(RAND()&lt;=_xlfn.NORM.S.DIST((_xlfn.NORM.S.INV($H$54)-SQRT($H$61)*$C88)/SQRT(1-$H$61),TRUE),(1-(1-RAND())^(1/$G$57))^(1/$I$57),0)</f>
        <v>0</v>
      </c>
      <c r="JF88" s="210">
        <f t="array" aca="1" ref="JF88" ca="1">IF(RAND()&lt;=_xlfn.NORM.S.DIST((_xlfn.NORM.S.INV($H$54)-SQRT($H$61)*$C88)/SQRT(1-$H$61),TRUE),(1-(1-RAND())^(1/$G$57))^(1/$I$57),0)</f>
        <v>0</v>
      </c>
      <c r="JG88" s="210">
        <f t="array" aca="1" ref="JG88" ca="1">IF(RAND()&lt;=_xlfn.NORM.S.DIST((_xlfn.NORM.S.INV($H$54)-SQRT($H$61)*$C88)/SQRT(1-$H$61),TRUE),(1-(1-RAND())^(1/$G$57))^(1/$I$57),0)</f>
        <v>0</v>
      </c>
      <c r="JH88" s="210">
        <f t="array" aca="1" ref="JH88" ca="1">IF(RAND()&lt;=_xlfn.NORM.S.DIST((_xlfn.NORM.S.INV($H$54)-SQRT($H$61)*$C88)/SQRT(1-$H$61),TRUE),(1-(1-RAND())^(1/$G$57))^(1/$I$57),0)</f>
        <v>0</v>
      </c>
      <c r="JI88" s="210">
        <f t="array" aca="1" ref="JI88" ca="1">IF(RAND()&lt;=_xlfn.NORM.S.DIST((_xlfn.NORM.S.INV($H$54)-SQRT($H$61)*$C88)/SQRT(1-$H$61),TRUE),(1-(1-RAND())^(1/$G$57))^(1/$I$57),0)</f>
        <v>0</v>
      </c>
      <c r="JJ88" s="210">
        <f t="array" aca="1" ref="JJ88" ca="1">IF(RAND()&lt;=_xlfn.NORM.S.DIST((_xlfn.NORM.S.INV($H$54)-SQRT($H$61)*$C88)/SQRT(1-$H$61),TRUE),(1-(1-RAND())^(1/$G$57))^(1/$I$57),0)</f>
        <v>0</v>
      </c>
      <c r="JK88" s="210">
        <f t="array" aca="1" ref="JK88" ca="1">IF(RAND()&lt;=_xlfn.NORM.S.DIST((_xlfn.NORM.S.INV($H$54)-SQRT($H$61)*$C88)/SQRT(1-$H$61),TRUE),(1-(1-RAND())^(1/$G$57))^(1/$I$57),0)</f>
        <v>0</v>
      </c>
      <c r="JL88" s="210">
        <f t="array" aca="1" ref="JL88" ca="1">IF(RAND()&lt;=_xlfn.NORM.S.DIST((_xlfn.NORM.S.INV($H$54)-SQRT($H$61)*$C88)/SQRT(1-$H$61),TRUE),(1-(1-RAND())^(1/$G$57))^(1/$I$57),0)</f>
        <v>0</v>
      </c>
      <c r="JM88" s="210">
        <f t="array" aca="1" ref="JM88" ca="1">IF(RAND()&lt;=_xlfn.NORM.S.DIST((_xlfn.NORM.S.INV($H$54)-SQRT($H$61)*$C88)/SQRT(1-$H$61),TRUE),(1-(1-RAND())^(1/$G$57))^(1/$I$57),0)</f>
        <v>0</v>
      </c>
      <c r="JN88" s="210">
        <f t="shared" ca="1" si="9"/>
        <v>3</v>
      </c>
      <c r="JO88" s="210">
        <f t="shared" ca="1" si="10"/>
        <v>1.1174426872157972</v>
      </c>
      <c r="JP88" s="210">
        <f t="array" aca="1" ref="JP88" ca="1">IF(RAND()&lt;=_xlfn.NORM.S.DIST((_xlfn.NORM.S.INV($I$54)-SQRT($I$61)*$C88)/SQRT(1-$I$61),TRUE),(1-(1-RAND())^(1/$G$57))^(1/$I$57),0)</f>
        <v>0</v>
      </c>
      <c r="JQ88" s="210">
        <f t="array" aca="1" ref="JQ88" ca="1">IF(RAND()&lt;=_xlfn.NORM.S.DIST((_xlfn.NORM.S.INV($I$54)-SQRT($I$61)*$C88)/SQRT(1-$I$61),TRUE),(1-(1-RAND())^(1/$G$57))^(1/$I$57),0)</f>
        <v>0</v>
      </c>
      <c r="JR88" s="210">
        <f t="array" aca="1" ref="JR88" ca="1">IF(RAND()&lt;=_xlfn.NORM.S.DIST((_xlfn.NORM.S.INV($I$54)-SQRT($I$61)*$C88)/SQRT(1-$I$61),TRUE),(1-(1-RAND())^(1/$G$57))^(1/$I$57),0)</f>
        <v>0</v>
      </c>
      <c r="JS88" s="210">
        <f t="array" aca="1" ref="JS88" ca="1">IF(RAND()&lt;=_xlfn.NORM.S.DIST((_xlfn.NORM.S.INV($I$54)-SQRT($I$61)*$C88)/SQRT(1-$I$61),TRUE),(1-(1-RAND())^(1/$G$57))^(1/$I$57),0)</f>
        <v>0</v>
      </c>
      <c r="JT88" s="210">
        <f t="array" aca="1" ref="JT88" ca="1">IF(RAND()&lt;=_xlfn.NORM.S.DIST((_xlfn.NORM.S.INV($I$54)-SQRT($I$61)*$C88)/SQRT(1-$I$61),TRUE),(1-(1-RAND())^(1/$G$57))^(1/$I$57),0)</f>
        <v>0</v>
      </c>
      <c r="JU88" s="210">
        <f t="array" aca="1" ref="JU88" ca="1">IF(RAND()&lt;=_xlfn.NORM.S.DIST((_xlfn.NORM.S.INV($I$54)-SQRT($I$61)*$C88)/SQRT(1-$I$61),TRUE),(1-(1-RAND())^(1/$G$57))^(1/$I$57),0)</f>
        <v>0</v>
      </c>
      <c r="JV88" s="210">
        <f t="array" aca="1" ref="JV88" ca="1">IF(RAND()&lt;=_xlfn.NORM.S.DIST((_xlfn.NORM.S.INV($I$54)-SQRT($I$61)*$C88)/SQRT(1-$I$61),TRUE),(1-(1-RAND())^(1/$G$57))^(1/$I$57),0)</f>
        <v>0</v>
      </c>
      <c r="JW88" s="210">
        <f t="array" aca="1" ref="JW88" ca="1">IF(RAND()&lt;=_xlfn.NORM.S.DIST((_xlfn.NORM.S.INV($I$54)-SQRT($I$61)*$C88)/SQRT(1-$I$61),TRUE),(1-(1-RAND())^(1/$G$57))^(1/$I$57),0)</f>
        <v>0.248684474305885</v>
      </c>
      <c r="JX88" s="210">
        <f t="array" aca="1" ref="JX88" ca="1">IF(RAND()&lt;=_xlfn.NORM.S.DIST((_xlfn.NORM.S.INV($I$54)-SQRT($I$61)*$C88)/SQRT(1-$I$61),TRUE),(1-(1-RAND())^(1/$G$57))^(1/$I$57),0)</f>
        <v>0</v>
      </c>
      <c r="JY88" s="210">
        <f t="array" aca="1" ref="JY88" ca="1">IF(RAND()&lt;=_xlfn.NORM.S.DIST((_xlfn.NORM.S.INV($I$54)-SQRT($I$61)*$C88)/SQRT(1-$I$61),TRUE),(1-(1-RAND())^(1/$G$57))^(1/$I$57),0)</f>
        <v>0.48187202831873077</v>
      </c>
      <c r="JZ88" s="210">
        <f t="array" aca="1" ref="JZ88" ca="1">IF(RAND()&lt;=_xlfn.NORM.S.DIST((_xlfn.NORM.S.INV($I$54)-SQRT($I$61)*$C88)/SQRT(1-$I$61),TRUE),(1-(1-RAND())^(1/$G$57))^(1/$I$57),0)</f>
        <v>0</v>
      </c>
      <c r="KA88" s="210">
        <f t="array" aca="1" ref="KA88" ca="1">IF(RAND()&lt;=_xlfn.NORM.S.DIST((_xlfn.NORM.S.INV($I$54)-SQRT($I$61)*$C88)/SQRT(1-$I$61),TRUE),(1-(1-RAND())^(1/$G$57))^(1/$I$57),0)</f>
        <v>0</v>
      </c>
      <c r="KB88" s="210">
        <f t="array" aca="1" ref="KB88" ca="1">IF(RAND()&lt;=_xlfn.NORM.S.DIST((_xlfn.NORM.S.INV($I$54)-SQRT($I$61)*$C88)/SQRT(1-$I$61),TRUE),(1-(1-RAND())^(1/$G$57))^(1/$I$57),0)</f>
        <v>0</v>
      </c>
      <c r="KC88" s="210">
        <f t="array" aca="1" ref="KC88" ca="1">IF(RAND()&lt;=_xlfn.NORM.S.DIST((_xlfn.NORM.S.INV($I$54)-SQRT($I$61)*$C88)/SQRT(1-$I$61),TRUE),(1-(1-RAND())^(1/$G$57))^(1/$I$57),0)</f>
        <v>0</v>
      </c>
      <c r="KD88" s="210">
        <f t="array" aca="1" ref="KD88" ca="1">IF(RAND()&lt;=_xlfn.NORM.S.DIST((_xlfn.NORM.S.INV($I$54)-SQRT($I$61)*$C88)/SQRT(1-$I$61),TRUE),(1-(1-RAND())^(1/$G$57))^(1/$I$57),0)</f>
        <v>0</v>
      </c>
      <c r="KE88" s="210">
        <f t="array" aca="1" ref="KE88" ca="1">IF(RAND()&lt;=_xlfn.NORM.S.DIST((_xlfn.NORM.S.INV($I$54)-SQRT($I$61)*$C88)/SQRT(1-$I$61),TRUE),(1-(1-RAND())^(1/$G$57))^(1/$I$57),0)</f>
        <v>0</v>
      </c>
      <c r="KF88" s="210">
        <f t="array" aca="1" ref="KF88" ca="1">IF(RAND()&lt;=_xlfn.NORM.S.DIST((_xlfn.NORM.S.INV($I$54)-SQRT($I$61)*$C88)/SQRT(1-$I$61),TRUE),(1-(1-RAND())^(1/$G$57))^(1/$I$57),0)</f>
        <v>0</v>
      </c>
      <c r="KG88" s="210">
        <f t="array" aca="1" ref="KG88" ca="1">IF(RAND()&lt;=_xlfn.NORM.S.DIST((_xlfn.NORM.S.INV($I$54)-SQRT($I$61)*$C88)/SQRT(1-$I$61),TRUE),(1-(1-RAND())^(1/$G$57))^(1/$I$57),0)</f>
        <v>0</v>
      </c>
      <c r="KH88" s="210">
        <f t="array" aca="1" ref="KH88" ca="1">IF(RAND()&lt;=_xlfn.NORM.S.DIST((_xlfn.NORM.S.INV($I$54)-SQRT($I$61)*$C88)/SQRT(1-$I$61),TRUE),(1-(1-RAND())^(1/$G$57))^(1/$I$57),0)</f>
        <v>0</v>
      </c>
      <c r="KI88" s="210">
        <f t="array" aca="1" ref="KI88" ca="1">IF(RAND()&lt;=_xlfn.NORM.S.DIST((_xlfn.NORM.S.INV($I$54)-SQRT($I$61)*$C88)/SQRT(1-$I$61),TRUE),(1-(1-RAND())^(1/$G$57))^(1/$I$57),0)</f>
        <v>0</v>
      </c>
      <c r="KJ88" s="210">
        <f t="array" aca="1" ref="KJ88" ca="1">IF(RAND()&lt;=_xlfn.NORM.S.DIST((_xlfn.NORM.S.INV($I$54)-SQRT($I$61)*$C88)/SQRT(1-$I$61),TRUE),(1-(1-RAND())^(1/$G$57))^(1/$I$57),0)</f>
        <v>0</v>
      </c>
      <c r="KK88" s="210">
        <f t="array" aca="1" ref="KK88" ca="1">IF(RAND()&lt;=_xlfn.NORM.S.DIST((_xlfn.NORM.S.INV($I$54)-SQRT($I$61)*$C88)/SQRT(1-$I$61),TRUE),(1-(1-RAND())^(1/$G$57))^(1/$I$57),0)</f>
        <v>0</v>
      </c>
      <c r="KL88" s="210">
        <f t="array" aca="1" ref="KL88" ca="1">IF(RAND()&lt;=_xlfn.NORM.S.DIST((_xlfn.NORM.S.INV($I$54)-SQRT($I$61)*$C88)/SQRT(1-$I$61),TRUE),(1-(1-RAND())^(1/$G$57))^(1/$I$57),0)</f>
        <v>0</v>
      </c>
      <c r="KM88" s="210">
        <f t="array" aca="1" ref="KM88" ca="1">IF(RAND()&lt;=_xlfn.NORM.S.DIST((_xlfn.NORM.S.INV($I$54)-SQRT($I$61)*$C88)/SQRT(1-$I$61),TRUE),(1-(1-RAND())^(1/$G$57))^(1/$I$57),0)</f>
        <v>0</v>
      </c>
      <c r="KN88" s="210">
        <f t="array" aca="1" ref="KN88" ca="1">IF(RAND()&lt;=_xlfn.NORM.S.DIST((_xlfn.NORM.S.INV($I$54)-SQRT($I$61)*$C88)/SQRT(1-$I$61),TRUE),(1-(1-RAND())^(1/$G$57))^(1/$I$57),0)</f>
        <v>0</v>
      </c>
      <c r="KO88" s="210">
        <f t="array" aca="1" ref="KO88" ca="1">IF(RAND()&lt;=_xlfn.NORM.S.DIST((_xlfn.NORM.S.INV($I$54)-SQRT($I$61)*$C88)/SQRT(1-$I$61),TRUE),(1-(1-RAND())^(1/$G$57))^(1/$I$57),0)</f>
        <v>0</v>
      </c>
      <c r="KP88" s="210">
        <f t="array" aca="1" ref="KP88" ca="1">IF(RAND()&lt;=_xlfn.NORM.S.DIST((_xlfn.NORM.S.INV($I$54)-SQRT($I$61)*$C88)/SQRT(1-$I$61),TRUE),(1-(1-RAND())^(1/$G$57))^(1/$I$57),0)</f>
        <v>0</v>
      </c>
      <c r="KQ88" s="210">
        <f t="array" aca="1" ref="KQ88" ca="1">IF(RAND()&lt;=_xlfn.NORM.S.DIST((_xlfn.NORM.S.INV($I$54)-SQRT($I$61)*$C88)/SQRT(1-$I$61),TRUE),(1-(1-RAND())^(1/$G$57))^(1/$I$57),0)</f>
        <v>0</v>
      </c>
      <c r="KR88" s="210">
        <f t="array" aca="1" ref="KR88" ca="1">IF(RAND()&lt;=_xlfn.NORM.S.DIST((_xlfn.NORM.S.INV($I$54)-SQRT($I$61)*$C88)/SQRT(1-$I$61),TRUE),(1-(1-RAND())^(1/$G$57))^(1/$I$57),0)</f>
        <v>0</v>
      </c>
      <c r="KS88" s="210">
        <f t="array" aca="1" ref="KS88" ca="1">IF(RAND()&lt;=_xlfn.NORM.S.DIST((_xlfn.NORM.S.INV($I$54)-SQRT($I$61)*$C88)/SQRT(1-$I$61),TRUE),(1-(1-RAND())^(1/$G$57))^(1/$I$57),0)</f>
        <v>0</v>
      </c>
      <c r="KT88" s="210">
        <f t="shared" ca="1" si="11"/>
        <v>2</v>
      </c>
      <c r="KU88" s="210">
        <f t="shared" ca="1" si="12"/>
        <v>0.7305565026246158</v>
      </c>
      <c r="KV88" s="210">
        <f t="array" aca="1" ref="KV88" ca="1">IF(RAND()&lt;=_xlfn.NORM.S.DIST((_xlfn.NORM.S.INV($J$54)-SQRT($J$61)*$C88)/SQRT(1-$J$61),TRUE),(1-(1-RAND())^(1/$G$57))^(1/$I$57),0)</f>
        <v>0</v>
      </c>
      <c r="KW88" s="210">
        <f t="array" aca="1" ref="KW88" ca="1">IF(RAND()&lt;=_xlfn.NORM.S.DIST((_xlfn.NORM.S.INV($J$54)-SQRT($J$61)*$C88)/SQRT(1-$J$61),TRUE),(1-(1-RAND())^(1/$G$57))^(1/$I$57),0)</f>
        <v>0</v>
      </c>
      <c r="KX88" s="210">
        <f t="array" aca="1" ref="KX88" ca="1">IF(RAND()&lt;=_xlfn.NORM.S.DIST((_xlfn.NORM.S.INV($J$54)-SQRT($J$61)*$C88)/SQRT(1-$J$61),TRUE),(1-(1-RAND())^(1/$G$57))^(1/$I$57),0)</f>
        <v>0</v>
      </c>
      <c r="KY88" s="210">
        <f t="array" aca="1" ref="KY88" ca="1">IF(RAND()&lt;=_xlfn.NORM.S.DIST((_xlfn.NORM.S.INV($J$54)-SQRT($J$61)*$C88)/SQRT(1-$J$61),TRUE),(1-(1-RAND())^(1/$G$57))^(1/$I$57),0)</f>
        <v>0</v>
      </c>
      <c r="KZ88" s="210">
        <f t="array" aca="1" ref="KZ88" ca="1">IF(RAND()&lt;=_xlfn.NORM.S.DIST((_xlfn.NORM.S.INV($J$54)-SQRT($J$61)*$C88)/SQRT(1-$J$61),TRUE),(1-(1-RAND())^(1/$G$57))^(1/$I$57),0)</f>
        <v>0</v>
      </c>
      <c r="LA88" s="210">
        <f t="array" aca="1" ref="LA88" ca="1">IF(RAND()&lt;=_xlfn.NORM.S.DIST((_xlfn.NORM.S.INV($J$54)-SQRT($J$61)*$C88)/SQRT(1-$J$61),TRUE),(1-(1-RAND())^(1/$G$57))^(1/$I$57),0)</f>
        <v>0.70145264408171704</v>
      </c>
      <c r="LB88" s="210">
        <f t="array" aca="1" ref="LB88" ca="1">IF(RAND()&lt;=_xlfn.NORM.S.DIST((_xlfn.NORM.S.INV($J$54)-SQRT($J$61)*$C88)/SQRT(1-$J$61),TRUE),(1-(1-RAND())^(1/$G$57))^(1/$I$57),0)</f>
        <v>0</v>
      </c>
      <c r="LC88" s="210">
        <f t="array" aca="1" ref="LC88" ca="1">IF(RAND()&lt;=_xlfn.NORM.S.DIST((_xlfn.NORM.S.INV($J$54)-SQRT($J$61)*$C88)/SQRT(1-$J$61),TRUE),(1-(1-RAND())^(1/$G$57))^(1/$I$57),0)</f>
        <v>0</v>
      </c>
      <c r="LD88" s="210">
        <f t="array" aca="1" ref="LD88" ca="1">IF(RAND()&lt;=_xlfn.NORM.S.DIST((_xlfn.NORM.S.INV($J$54)-SQRT($J$61)*$C88)/SQRT(1-$J$61),TRUE),(1-(1-RAND())^(1/$G$57))^(1/$I$57),0)</f>
        <v>0.17292914732929088</v>
      </c>
      <c r="LE88" s="210">
        <f t="array" aca="1" ref="LE88" ca="1">IF(RAND()&lt;=_xlfn.NORM.S.DIST((_xlfn.NORM.S.INV($J$54)-SQRT($J$61)*$C88)/SQRT(1-$J$61),TRUE),(1-(1-RAND())^(1/$G$57))^(1/$I$57),0)</f>
        <v>0</v>
      </c>
      <c r="LF88" s="210">
        <f t="shared" ca="1" si="13"/>
        <v>2</v>
      </c>
      <c r="LG88" s="210">
        <f t="shared" ca="1" si="14"/>
        <v>0.87438179141100791</v>
      </c>
      <c r="LH88" s="210">
        <f t="shared" ca="1" si="15"/>
        <v>11</v>
      </c>
      <c r="LI88" s="210">
        <f t="shared" ca="1" si="15"/>
        <v>4.7829831771009292</v>
      </c>
    </row>
    <row r="89" spans="2:321" x14ac:dyDescent="0.3">
      <c r="B89"/>
      <c r="C89" s="210">
        <f t="shared" ca="1" si="21"/>
        <v>-0.46410733775796353</v>
      </c>
      <c r="D89" s="210">
        <f t="array" aca="1" ref="D89" ca="1">IF(RAND()&lt;=_xlfn.NORM.S.DIST((_xlfn.NORM.S.INV($C$54)-SQRT($C$61)*$C89)/SQRT(1-$C$61),TRUE),(1-(1-RAND())^(1/$G$57))^(1/$I$57),0)</f>
        <v>0</v>
      </c>
      <c r="E89" s="210">
        <f t="array" aca="1" ref="E89" ca="1">IF(RAND()&lt;=_xlfn.NORM.S.DIST((_xlfn.NORM.S.INV($C$54)-SQRT($C$61)*$C89)/SQRT(1-$C$61),TRUE),(1-(1-RAND())^(1/$G$57))^(1/$I$57),0)</f>
        <v>0</v>
      </c>
      <c r="F89" s="210">
        <f t="array" aca="1" ref="F89" ca="1">IF(RAND()&lt;=_xlfn.NORM.S.DIST((_xlfn.NORM.S.INV($C$54)-SQRT($C$61)*$C89)/SQRT(1-$C$61),TRUE),(1-(1-RAND())^(1/$G$57))^(1/$I$57),0)</f>
        <v>0</v>
      </c>
      <c r="G89" s="210">
        <f t="array" aca="1" ref="G89" ca="1">IF(RAND()&lt;=_xlfn.NORM.S.DIST((_xlfn.NORM.S.INV($C$54)-SQRT($C$61)*$C89)/SQRT(1-$C$61),TRUE),(1-(1-RAND())^(1/$G$57))^(1/$I$57),0)</f>
        <v>0</v>
      </c>
      <c r="H89" s="210">
        <f t="array" aca="1" ref="H89" ca="1">IF(RAND()&lt;=_xlfn.NORM.S.DIST((_xlfn.NORM.S.INV($C$54)-SQRT($C$61)*$C89)/SQRT(1-$C$61),TRUE),(1-(1-RAND())^(1/$G$57))^(1/$I$57),0)</f>
        <v>0</v>
      </c>
      <c r="I89" s="210">
        <f t="array" aca="1" ref="I89" ca="1">IF(RAND()&lt;=_xlfn.NORM.S.DIST((_xlfn.NORM.S.INV($C$54)-SQRT($C$61)*$C89)/SQRT(1-$C$61),TRUE),(1-(1-RAND())^(1/$G$57))^(1/$I$57),0)</f>
        <v>0</v>
      </c>
      <c r="J89" s="210">
        <f t="array" aca="1" ref="J89" ca="1">IF(RAND()&lt;=_xlfn.NORM.S.DIST((_xlfn.NORM.S.INV($C$54)-SQRT($C$61)*$C89)/SQRT(1-$C$61),TRUE),(1-(1-RAND())^(1/$G$57))^(1/$I$57),0)</f>
        <v>0</v>
      </c>
      <c r="K89" s="210">
        <f t="array" aca="1" ref="K89" ca="1">IF(RAND()&lt;=_xlfn.NORM.S.DIST((_xlfn.NORM.S.INV($C$54)-SQRT($C$61)*$C89)/SQRT(1-$C$61),TRUE),(1-(1-RAND())^(1/$G$57))^(1/$I$57),0)</f>
        <v>0</v>
      </c>
      <c r="L89" s="210">
        <f t="array" aca="1" ref="L89" ca="1">IF(RAND()&lt;=_xlfn.NORM.S.DIST((_xlfn.NORM.S.INV($C$54)-SQRT($C$61)*$C89)/SQRT(1-$C$61),TRUE),(1-(1-RAND())^(1/$G$57))^(1/$I$57),0)</f>
        <v>0</v>
      </c>
      <c r="M89" s="210">
        <f t="array" aca="1" ref="M89" ca="1">IF(RAND()&lt;=_xlfn.NORM.S.DIST((_xlfn.NORM.S.INV($C$54)-SQRT($C$61)*$C89)/SQRT(1-$C$61),TRUE),(1-(1-RAND())^(1/$G$57))^(1/$I$57),0)</f>
        <v>0</v>
      </c>
      <c r="N89" s="210">
        <f t="shared" ca="1" si="17"/>
        <v>0</v>
      </c>
      <c r="O89" s="210">
        <f t="shared" ca="1" si="2"/>
        <v>0</v>
      </c>
      <c r="P89" s="210">
        <f t="array" aca="1" ref="P89" ca="1">IF(RAND()&lt;=_xlfn.NORM.S.DIST((_xlfn.NORM.S.INV($D$54)-SQRT($D$61)*$C89)/SQRT(1-$D$61),TRUE),(1-(1-RAND())^(1/$G$57))^(1/$I$57),0)</f>
        <v>0</v>
      </c>
      <c r="Q89" s="210">
        <f t="array" aca="1" ref="Q89" ca="1">IF(RAND()&lt;=_xlfn.NORM.S.DIST((_xlfn.NORM.S.INV($D$54)-SQRT($D$61)*$C89)/SQRT(1-$D$61),TRUE),(1-(1-RAND())^(1/$G$57))^(1/$I$57),0)</f>
        <v>0</v>
      </c>
      <c r="R89" s="210">
        <f t="array" aca="1" ref="R89" ca="1">IF(RAND()&lt;=_xlfn.NORM.S.DIST((_xlfn.NORM.S.INV($D$54)-SQRT($D$61)*$C89)/SQRT(1-$D$61),TRUE),(1-(1-RAND())^(1/$G$57))^(1/$I$57),0)</f>
        <v>0</v>
      </c>
      <c r="S89" s="210">
        <f t="array" aca="1" ref="S89" ca="1">IF(RAND()&lt;=_xlfn.NORM.S.DIST((_xlfn.NORM.S.INV($D$54)-SQRT($D$61)*$C89)/SQRT(1-$D$61),TRUE),(1-(1-RAND())^(1/$G$57))^(1/$I$57),0)</f>
        <v>0</v>
      </c>
      <c r="T89" s="210">
        <f t="array" aca="1" ref="T89" ca="1">IF(RAND()&lt;=_xlfn.NORM.S.DIST((_xlfn.NORM.S.INV($D$54)-SQRT($D$61)*$C89)/SQRT(1-$D$61),TRUE),(1-(1-RAND())^(1/$G$57))^(1/$I$57),0)</f>
        <v>0</v>
      </c>
      <c r="U89" s="210">
        <f t="array" aca="1" ref="U89" ca="1">IF(RAND()&lt;=_xlfn.NORM.S.DIST((_xlfn.NORM.S.INV($D$54)-SQRT($D$61)*$C89)/SQRT(1-$D$61),TRUE),(1-(1-RAND())^(1/$G$57))^(1/$I$57),0)</f>
        <v>0</v>
      </c>
      <c r="V89" s="210">
        <f t="array" aca="1" ref="V89" ca="1">IF(RAND()&lt;=_xlfn.NORM.S.DIST((_xlfn.NORM.S.INV($D$54)-SQRT($D$61)*$C89)/SQRT(1-$D$61),TRUE),(1-(1-RAND())^(1/$G$57))^(1/$I$57),0)</f>
        <v>0</v>
      </c>
      <c r="W89" s="210">
        <f t="array" aca="1" ref="W89" ca="1">IF(RAND()&lt;=_xlfn.NORM.S.DIST((_xlfn.NORM.S.INV($D$54)-SQRT($D$61)*$C89)/SQRT(1-$D$61),TRUE),(1-(1-RAND())^(1/$G$57))^(1/$I$57),0)</f>
        <v>0</v>
      </c>
      <c r="X89" s="210">
        <f t="array" aca="1" ref="X89" ca="1">IF(RAND()&lt;=_xlfn.NORM.S.DIST((_xlfn.NORM.S.INV($D$54)-SQRT($D$61)*$C89)/SQRT(1-$D$61),TRUE),(1-(1-RAND())^(1/$G$57))^(1/$I$57),0)</f>
        <v>0</v>
      </c>
      <c r="Y89" s="210">
        <f t="array" aca="1" ref="Y89" ca="1">IF(RAND()&lt;=_xlfn.NORM.S.DIST((_xlfn.NORM.S.INV($D$54)-SQRT($D$61)*$C89)/SQRT(1-$D$61),TRUE),(1-(1-RAND())^(1/$G$57))^(1/$I$57),0)</f>
        <v>0</v>
      </c>
      <c r="Z89" s="210">
        <f t="array" aca="1" ref="Z89" ca="1">IF(RAND()&lt;=_xlfn.NORM.S.DIST((_xlfn.NORM.S.INV($D$54)-SQRT($D$61)*$C89)/SQRT(1-$D$61),TRUE),(1-(1-RAND())^(1/$G$57))^(1/$I$57),0)</f>
        <v>0</v>
      </c>
      <c r="AA89" s="210">
        <f t="array" aca="1" ref="AA89" ca="1">IF(RAND()&lt;=_xlfn.NORM.S.DIST((_xlfn.NORM.S.INV($D$54)-SQRT($D$61)*$C89)/SQRT(1-$D$61),TRUE),(1-(1-RAND())^(1/$G$57))^(1/$I$57),0)</f>
        <v>0</v>
      </c>
      <c r="AB89" s="210">
        <f t="array" aca="1" ref="AB89" ca="1">IF(RAND()&lt;=_xlfn.NORM.S.DIST((_xlfn.NORM.S.INV($D$54)-SQRT($D$61)*$C89)/SQRT(1-$D$61),TRUE),(1-(1-RAND())^(1/$G$57))^(1/$I$57),0)</f>
        <v>0</v>
      </c>
      <c r="AC89" s="210">
        <f t="array" aca="1" ref="AC89" ca="1">IF(RAND()&lt;=_xlfn.NORM.S.DIST((_xlfn.NORM.S.INV($D$54)-SQRT($D$61)*$C89)/SQRT(1-$D$61),TRUE),(1-(1-RAND())^(1/$G$57))^(1/$I$57),0)</f>
        <v>0</v>
      </c>
      <c r="AD89" s="210">
        <f t="array" aca="1" ref="AD89" ca="1">IF(RAND()&lt;=_xlfn.NORM.S.DIST((_xlfn.NORM.S.INV($D$54)-SQRT($D$61)*$C89)/SQRT(1-$D$61),TRUE),(1-(1-RAND())^(1/$G$57))^(1/$I$57),0)</f>
        <v>0</v>
      </c>
      <c r="AE89" s="210">
        <f t="array" aca="1" ref="AE89" ca="1">IF(RAND()&lt;=_xlfn.NORM.S.DIST((_xlfn.NORM.S.INV($D$54)-SQRT($D$61)*$C89)/SQRT(1-$D$61),TRUE),(1-(1-RAND())^(1/$G$57))^(1/$I$57),0)</f>
        <v>0</v>
      </c>
      <c r="AF89" s="210">
        <f t="array" aca="1" ref="AF89" ca="1">IF(RAND()&lt;=_xlfn.NORM.S.DIST((_xlfn.NORM.S.INV($D$54)-SQRT($D$61)*$C89)/SQRT(1-$D$61),TRUE),(1-(1-RAND())^(1/$G$57))^(1/$I$57),0)</f>
        <v>0</v>
      </c>
      <c r="AG89" s="210">
        <f t="array" aca="1" ref="AG89" ca="1">IF(RAND()&lt;=_xlfn.NORM.S.DIST((_xlfn.NORM.S.INV($D$54)-SQRT($D$61)*$C89)/SQRT(1-$D$61),TRUE),(1-(1-RAND())^(1/$G$57))^(1/$I$57),0)</f>
        <v>0</v>
      </c>
      <c r="AH89" s="210">
        <f t="array" aca="1" ref="AH89" ca="1">IF(RAND()&lt;=_xlfn.NORM.S.DIST((_xlfn.NORM.S.INV($D$54)-SQRT($D$61)*$C89)/SQRT(1-$D$61),TRUE),(1-(1-RAND())^(1/$G$57))^(1/$I$57),0)</f>
        <v>0</v>
      </c>
      <c r="AI89" s="210">
        <f t="array" aca="1" ref="AI89" ca="1">IF(RAND()&lt;=_xlfn.NORM.S.DIST((_xlfn.NORM.S.INV($D$54)-SQRT($D$61)*$C89)/SQRT(1-$D$61),TRUE),(1-(1-RAND())^(1/$G$57))^(1/$I$57),0)</f>
        <v>0</v>
      </c>
      <c r="AJ89" s="210">
        <f t="array" aca="1" ref="AJ89" ca="1">IF(RAND()&lt;=_xlfn.NORM.S.DIST((_xlfn.NORM.S.INV($D$54)-SQRT($D$61)*$C89)/SQRT(1-$D$61),TRUE),(1-(1-RAND())^(1/$G$57))^(1/$I$57),0)</f>
        <v>0</v>
      </c>
      <c r="AK89" s="210">
        <f t="array" aca="1" ref="AK89" ca="1">IF(RAND()&lt;=_xlfn.NORM.S.DIST((_xlfn.NORM.S.INV($D$54)-SQRT($D$61)*$C89)/SQRT(1-$D$61),TRUE),(1-(1-RAND())^(1/$G$57))^(1/$I$57),0)</f>
        <v>0</v>
      </c>
      <c r="AL89" s="210">
        <f t="array" aca="1" ref="AL89" ca="1">IF(RAND()&lt;=_xlfn.NORM.S.DIST((_xlfn.NORM.S.INV($D$54)-SQRT($D$61)*$C89)/SQRT(1-$D$61),TRUE),(1-(1-RAND())^(1/$G$57))^(1/$I$57),0)</f>
        <v>0</v>
      </c>
      <c r="AM89" s="210">
        <f t="array" aca="1" ref="AM89" ca="1">IF(RAND()&lt;=_xlfn.NORM.S.DIST((_xlfn.NORM.S.INV($D$54)-SQRT($D$61)*$C89)/SQRT(1-$D$61),TRUE),(1-(1-RAND())^(1/$G$57))^(1/$I$57),0)</f>
        <v>0</v>
      </c>
      <c r="AN89" s="210">
        <f t="array" aca="1" ref="AN89" ca="1">IF(RAND()&lt;=_xlfn.NORM.S.DIST((_xlfn.NORM.S.INV($D$54)-SQRT($D$61)*$C89)/SQRT(1-$D$61),TRUE),(1-(1-RAND())^(1/$G$57))^(1/$I$57),0)</f>
        <v>0</v>
      </c>
      <c r="AO89" s="210">
        <f t="array" aca="1" ref="AO89" ca="1">IF(RAND()&lt;=_xlfn.NORM.S.DIST((_xlfn.NORM.S.INV($D$54)-SQRT($D$61)*$C89)/SQRT(1-$D$61),TRUE),(1-(1-RAND())^(1/$G$57))^(1/$I$57),0)</f>
        <v>0</v>
      </c>
      <c r="AP89" s="210">
        <f t="array" aca="1" ref="AP89" ca="1">IF(RAND()&lt;=_xlfn.NORM.S.DIST((_xlfn.NORM.S.INV($D$54)-SQRT($D$61)*$C89)/SQRT(1-$D$61),TRUE),(1-(1-RAND())^(1/$G$57))^(1/$I$57),0)</f>
        <v>0</v>
      </c>
      <c r="AQ89" s="210">
        <f t="array" aca="1" ref="AQ89" ca="1">IF(RAND()&lt;=_xlfn.NORM.S.DIST((_xlfn.NORM.S.INV($D$54)-SQRT($D$61)*$C89)/SQRT(1-$D$61),TRUE),(1-(1-RAND())^(1/$G$57))^(1/$I$57),0)</f>
        <v>0</v>
      </c>
      <c r="AR89" s="210">
        <f t="array" aca="1" ref="AR89" ca="1">IF(RAND()&lt;=_xlfn.NORM.S.DIST((_xlfn.NORM.S.INV($D$54)-SQRT($D$61)*$C89)/SQRT(1-$D$61),TRUE),(1-(1-RAND())^(1/$G$57))^(1/$I$57),0)</f>
        <v>0</v>
      </c>
      <c r="AS89" s="210">
        <f t="array" aca="1" ref="AS89" ca="1">IF(RAND()&lt;=_xlfn.NORM.S.DIST((_xlfn.NORM.S.INV($D$54)-SQRT($D$61)*$C89)/SQRT(1-$D$61),TRUE),(1-(1-RAND())^(1/$G$57))^(1/$I$57),0)</f>
        <v>0</v>
      </c>
      <c r="AT89" s="210">
        <f t="array" aca="1" ref="AT89" ca="1">COUNTIF(P89:AS89,"&gt;"&amp;0)</f>
        <v>0</v>
      </c>
      <c r="AU89" s="210">
        <f t="shared" ca="1" si="3"/>
        <v>0</v>
      </c>
      <c r="AV89" s="210">
        <f t="array" aca="1" ref="AV89" ca="1">IF(RAND()&lt;=_xlfn.NORM.S.DIST((_xlfn.NORM.S.INV($E$54)-SQRT($E$61)*$C89)/SQRT(1-$E$61),TRUE),(1-(1-RAND())^(1/$G$57))^(1/$I$57),0)</f>
        <v>0</v>
      </c>
      <c r="AW89" s="210">
        <f t="array" aca="1" ref="AW89" ca="1">IF(RAND()&lt;=_xlfn.NORM.S.DIST((_xlfn.NORM.S.INV($E$54)-SQRT($E$61)*$C89)/SQRT(1-$E$61),TRUE),(1-(1-RAND())^(1/$G$57))^(1/$I$57),0)</f>
        <v>0</v>
      </c>
      <c r="AX89" s="210">
        <f t="array" aca="1" ref="AX89" ca="1">IF(RAND()&lt;=_xlfn.NORM.S.DIST((_xlfn.NORM.S.INV($E$54)-SQRT($E$61)*$C89)/SQRT(1-$E$61),TRUE),(1-(1-RAND())^(1/$G$57))^(1/$I$57),0)</f>
        <v>0</v>
      </c>
      <c r="AY89" s="210">
        <f t="array" aca="1" ref="AY89" ca="1">IF(RAND()&lt;=_xlfn.NORM.S.DIST((_xlfn.NORM.S.INV($E$54)-SQRT($E$61)*$C89)/SQRT(1-$E$61),TRUE),(1-(1-RAND())^(1/$G$57))^(1/$I$57),0)</f>
        <v>0</v>
      </c>
      <c r="AZ89" s="210">
        <f t="array" aca="1" ref="AZ89" ca="1">IF(RAND()&lt;=_xlfn.NORM.S.DIST((_xlfn.NORM.S.INV($E$54)-SQRT($E$61)*$C89)/SQRT(1-$E$61),TRUE),(1-(1-RAND())^(1/$G$57))^(1/$I$57),0)</f>
        <v>0</v>
      </c>
      <c r="BA89" s="210">
        <f t="array" aca="1" ref="BA89" ca="1">IF(RAND()&lt;=_xlfn.NORM.S.DIST((_xlfn.NORM.S.INV($E$54)-SQRT($E$61)*$C89)/SQRT(1-$E$61),TRUE),(1-(1-RAND())^(1/$G$57))^(1/$I$57),0)</f>
        <v>0</v>
      </c>
      <c r="BB89" s="210">
        <f t="array" aca="1" ref="BB89" ca="1">IF(RAND()&lt;=_xlfn.NORM.S.DIST((_xlfn.NORM.S.INV($E$54)-SQRT($E$61)*$C89)/SQRT(1-$E$61),TRUE),(1-(1-RAND())^(1/$G$57))^(1/$I$57),0)</f>
        <v>0</v>
      </c>
      <c r="BC89" s="210">
        <f t="array" aca="1" ref="BC89" ca="1">IF(RAND()&lt;=_xlfn.NORM.S.DIST((_xlfn.NORM.S.INV($E$54)-SQRT($E$61)*$C89)/SQRT(1-$E$61),TRUE),(1-(1-RAND())^(1/$G$57))^(1/$I$57),0)</f>
        <v>0</v>
      </c>
      <c r="BD89" s="210">
        <f t="array" aca="1" ref="BD89" ca="1">IF(RAND()&lt;=_xlfn.NORM.S.DIST((_xlfn.NORM.S.INV($E$54)-SQRT($E$61)*$C89)/SQRT(1-$E$61),TRUE),(1-(1-RAND())^(1/$G$57))^(1/$I$57),0)</f>
        <v>0</v>
      </c>
      <c r="BE89" s="210">
        <f t="array" aca="1" ref="BE89" ca="1">IF(RAND()&lt;=_xlfn.NORM.S.DIST((_xlfn.NORM.S.INV($E$54)-SQRT($E$61)*$C89)/SQRT(1-$E$61),TRUE),(1-(1-RAND())^(1/$G$57))^(1/$I$57),0)</f>
        <v>0</v>
      </c>
      <c r="BF89" s="210">
        <f t="array" aca="1" ref="BF89" ca="1">IF(RAND()&lt;=_xlfn.NORM.S.DIST((_xlfn.NORM.S.INV($E$54)-SQRT($E$61)*$C89)/SQRT(1-$E$61),TRUE),(1-(1-RAND())^(1/$G$57))^(1/$I$57),0)</f>
        <v>0</v>
      </c>
      <c r="BG89" s="210">
        <f t="array" aca="1" ref="BG89" ca="1">IF(RAND()&lt;=_xlfn.NORM.S.DIST((_xlfn.NORM.S.INV($E$54)-SQRT($E$61)*$C89)/SQRT(1-$E$61),TRUE),(1-(1-RAND())^(1/$G$57))^(1/$I$57),0)</f>
        <v>0</v>
      </c>
      <c r="BH89" s="210">
        <f t="array" aca="1" ref="BH89" ca="1">IF(RAND()&lt;=_xlfn.NORM.S.DIST((_xlfn.NORM.S.INV($E$54)-SQRT($E$61)*$C89)/SQRT(1-$E$61),TRUE),(1-(1-RAND())^(1/$G$57))^(1/$I$57),0)</f>
        <v>0</v>
      </c>
      <c r="BI89" s="210">
        <f t="array" aca="1" ref="BI89" ca="1">IF(RAND()&lt;=_xlfn.NORM.S.DIST((_xlfn.NORM.S.INV($E$54)-SQRT($E$61)*$C89)/SQRT(1-$E$61),TRUE),(1-(1-RAND())^(1/$G$57))^(1/$I$57),0)</f>
        <v>0</v>
      </c>
      <c r="BJ89" s="210">
        <f t="array" aca="1" ref="BJ89" ca="1">IF(RAND()&lt;=_xlfn.NORM.S.DIST((_xlfn.NORM.S.INV($E$54)-SQRT($E$61)*$C89)/SQRT(1-$E$61),TRUE),(1-(1-RAND())^(1/$G$57))^(1/$I$57),0)</f>
        <v>0.60833920746257331</v>
      </c>
      <c r="BK89" s="210">
        <f t="array" aca="1" ref="BK89" ca="1">IF(RAND()&lt;=_xlfn.NORM.S.DIST((_xlfn.NORM.S.INV($E$54)-SQRT($E$61)*$C89)/SQRT(1-$E$61),TRUE),(1-(1-RAND())^(1/$G$57))^(1/$I$57),0)</f>
        <v>0</v>
      </c>
      <c r="BL89" s="210">
        <f t="array" aca="1" ref="BL89" ca="1">IF(RAND()&lt;=_xlfn.NORM.S.DIST((_xlfn.NORM.S.INV($E$54)-SQRT($E$61)*$C89)/SQRT(1-$E$61),TRUE),(1-(1-RAND())^(1/$G$57))^(1/$I$57),0)</f>
        <v>0</v>
      </c>
      <c r="BM89" s="210">
        <f t="array" aca="1" ref="BM89" ca="1">IF(RAND()&lt;=_xlfn.NORM.S.DIST((_xlfn.NORM.S.INV($E$54)-SQRT($E$61)*$C89)/SQRT(1-$E$61),TRUE),(1-(1-RAND())^(1/$G$57))^(1/$I$57),0)</f>
        <v>0</v>
      </c>
      <c r="BN89" s="210">
        <f t="array" aca="1" ref="BN89" ca="1">IF(RAND()&lt;=_xlfn.NORM.S.DIST((_xlfn.NORM.S.INV($E$54)-SQRT($E$61)*$C89)/SQRT(1-$E$61),TRUE),(1-(1-RAND())^(1/$G$57))^(1/$I$57),0)</f>
        <v>0</v>
      </c>
      <c r="BO89" s="210">
        <f t="array" aca="1" ref="BO89" ca="1">IF(RAND()&lt;=_xlfn.NORM.S.DIST((_xlfn.NORM.S.INV($E$54)-SQRT($E$61)*$C89)/SQRT(1-$E$61),TRUE),(1-(1-RAND())^(1/$G$57))^(1/$I$57),0)</f>
        <v>0</v>
      </c>
      <c r="BP89" s="210">
        <f t="array" aca="1" ref="BP89" ca="1">IF(RAND()&lt;=_xlfn.NORM.S.DIST((_xlfn.NORM.S.INV($E$54)-SQRT($E$61)*$C89)/SQRT(1-$E$61),TRUE),(1-(1-RAND())^(1/$G$57))^(1/$I$57),0)</f>
        <v>0</v>
      </c>
      <c r="BQ89" s="210">
        <f t="array" aca="1" ref="BQ89" ca="1">IF(RAND()&lt;=_xlfn.NORM.S.DIST((_xlfn.NORM.S.INV($E$54)-SQRT($E$61)*$C89)/SQRT(1-$E$61),TRUE),(1-(1-RAND())^(1/$G$57))^(1/$I$57),0)</f>
        <v>0</v>
      </c>
      <c r="BR89" s="210">
        <f t="array" aca="1" ref="BR89" ca="1">IF(RAND()&lt;=_xlfn.NORM.S.DIST((_xlfn.NORM.S.INV($E$54)-SQRT($E$61)*$C89)/SQRT(1-$E$61),TRUE),(1-(1-RAND())^(1/$G$57))^(1/$I$57),0)</f>
        <v>0</v>
      </c>
      <c r="BS89" s="210">
        <f t="array" aca="1" ref="BS89" ca="1">IF(RAND()&lt;=_xlfn.NORM.S.DIST((_xlfn.NORM.S.INV($E$54)-SQRT($E$61)*$C89)/SQRT(1-$E$61),TRUE),(1-(1-RAND())^(1/$G$57))^(1/$I$57),0)</f>
        <v>0</v>
      </c>
      <c r="BT89" s="210">
        <f t="array" aca="1" ref="BT89" ca="1">IF(RAND()&lt;=_xlfn.NORM.S.DIST((_xlfn.NORM.S.INV($E$54)-SQRT($E$61)*$C89)/SQRT(1-$E$61),TRUE),(1-(1-RAND())^(1/$G$57))^(1/$I$57),0)</f>
        <v>0</v>
      </c>
      <c r="BU89" s="210">
        <f t="array" aca="1" ref="BU89" ca="1">IF(RAND()&lt;=_xlfn.NORM.S.DIST((_xlfn.NORM.S.INV($E$54)-SQRT($E$61)*$C89)/SQRT(1-$E$61),TRUE),(1-(1-RAND())^(1/$G$57))^(1/$I$57),0)</f>
        <v>0</v>
      </c>
      <c r="BV89" s="210">
        <f t="array" aca="1" ref="BV89" ca="1">IF(RAND()&lt;=_xlfn.NORM.S.DIST((_xlfn.NORM.S.INV($E$54)-SQRT($E$61)*$C89)/SQRT(1-$E$61),TRUE),(1-(1-RAND())^(1/$G$57))^(1/$I$57),0)</f>
        <v>0</v>
      </c>
      <c r="BW89" s="210">
        <f t="array" aca="1" ref="BW89" ca="1">IF(RAND()&lt;=_xlfn.NORM.S.DIST((_xlfn.NORM.S.INV($E$54)-SQRT($E$61)*$C89)/SQRT(1-$E$61),TRUE),(1-(1-RAND())^(1/$G$57))^(1/$I$57),0)</f>
        <v>0</v>
      </c>
      <c r="BX89" s="210">
        <f t="array" aca="1" ref="BX89" ca="1">IF(RAND()&lt;=_xlfn.NORM.S.DIST((_xlfn.NORM.S.INV($E$54)-SQRT($E$61)*$C89)/SQRT(1-$E$61),TRUE),(1-(1-RAND())^(1/$G$57))^(1/$I$57),0)</f>
        <v>0</v>
      </c>
      <c r="BY89" s="210">
        <f t="array" aca="1" ref="BY89" ca="1">IF(RAND()&lt;=_xlfn.NORM.S.DIST((_xlfn.NORM.S.INV($E$54)-SQRT($E$61)*$C89)/SQRT(1-$E$61),TRUE),(1-(1-RAND())^(1/$G$57))^(1/$I$57),0)</f>
        <v>0</v>
      </c>
      <c r="BZ89" s="210">
        <f t="array" aca="1" ref="BZ89" ca="1">IF(RAND()&lt;=_xlfn.NORM.S.DIST((_xlfn.NORM.S.INV($E$54)-SQRT($E$61)*$C89)/SQRT(1-$E$61),TRUE),(1-(1-RAND())^(1/$G$57))^(1/$I$57),0)</f>
        <v>0</v>
      </c>
      <c r="CA89" s="210">
        <f t="array" aca="1" ref="CA89" ca="1">IF(RAND()&lt;=_xlfn.NORM.S.DIST((_xlfn.NORM.S.INV($E$54)-SQRT($E$61)*$C89)/SQRT(1-$E$61),TRUE),(1-(1-RAND())^(1/$G$57))^(1/$I$57),0)</f>
        <v>0</v>
      </c>
      <c r="CB89" s="210">
        <f t="array" aca="1" ref="CB89" ca="1">IF(RAND()&lt;=_xlfn.NORM.S.DIST((_xlfn.NORM.S.INV($E$54)-SQRT($E$61)*$C89)/SQRT(1-$E$61),TRUE),(1-(1-RAND())^(1/$G$57))^(1/$I$57),0)</f>
        <v>0</v>
      </c>
      <c r="CC89" s="210">
        <f t="array" aca="1" ref="CC89" ca="1">IF(RAND()&lt;=_xlfn.NORM.S.DIST((_xlfn.NORM.S.INV($E$54)-SQRT($E$61)*$C89)/SQRT(1-$E$61),TRUE),(1-(1-RAND())^(1/$G$57))^(1/$I$57),0)</f>
        <v>0</v>
      </c>
      <c r="CD89" s="210">
        <f t="array" aca="1" ref="CD89" ca="1">IF(RAND()&lt;=_xlfn.NORM.S.DIST((_xlfn.NORM.S.INV($E$54)-SQRT($E$61)*$C89)/SQRT(1-$E$61),TRUE),(1-(1-RAND())^(1/$G$57))^(1/$I$57),0)</f>
        <v>0</v>
      </c>
      <c r="CE89" s="210">
        <f t="array" aca="1" ref="CE89" ca="1">IF(RAND()&lt;=_xlfn.NORM.S.DIST((_xlfn.NORM.S.INV($E$54)-SQRT($E$61)*$C89)/SQRT(1-$E$61),TRUE),(1-(1-RAND())^(1/$G$57))^(1/$I$57),0)</f>
        <v>0</v>
      </c>
      <c r="CF89" s="210">
        <f t="array" aca="1" ref="CF89" ca="1">IF(RAND()&lt;=_xlfn.NORM.S.DIST((_xlfn.NORM.S.INV($E$54)-SQRT($E$61)*$C89)/SQRT(1-$E$61),TRUE),(1-(1-RAND())^(1/$G$57))^(1/$I$57),0)</f>
        <v>0</v>
      </c>
      <c r="CG89" s="210">
        <f t="array" aca="1" ref="CG89" ca="1">IF(RAND()&lt;=_xlfn.NORM.S.DIST((_xlfn.NORM.S.INV($E$54)-SQRT($E$61)*$C89)/SQRT(1-$E$61),TRUE),(1-(1-RAND())^(1/$G$57))^(1/$I$57),0)</f>
        <v>0</v>
      </c>
      <c r="CH89" s="210">
        <f t="array" aca="1" ref="CH89" ca="1">IF(RAND()&lt;=_xlfn.NORM.S.DIST((_xlfn.NORM.S.INV($E$54)-SQRT($E$61)*$C89)/SQRT(1-$E$61),TRUE),(1-(1-RAND())^(1/$G$57))^(1/$I$57),0)</f>
        <v>0</v>
      </c>
      <c r="CI89" s="210">
        <f t="array" aca="1" ref="CI89" ca="1">IF(RAND()&lt;=_xlfn.NORM.S.DIST((_xlfn.NORM.S.INV($E$54)-SQRT($E$61)*$C89)/SQRT(1-$E$61),TRUE),(1-(1-RAND())^(1/$G$57))^(1/$I$57),0)</f>
        <v>0</v>
      </c>
      <c r="CJ89" s="210">
        <f t="array" aca="1" ref="CJ89" ca="1">COUNTIF(AV89:CI89,"&gt;"&amp;0)</f>
        <v>1</v>
      </c>
      <c r="CK89" s="210">
        <f t="shared" ca="1" si="4"/>
        <v>0.60833920746257331</v>
      </c>
      <c r="CL89" s="210">
        <f t="array" aca="1" ref="CL89" ca="1">IF(RAND()&lt;=_xlfn.NORM.S.DIST((_xlfn.NORM.S.INV($F$54)-SQRT($F$61)*$C89)/SQRT(1-$F$61),TRUE),(1-(1-RAND())^(1/$G$57))^(1/$I$57),0)</f>
        <v>0</v>
      </c>
      <c r="CM89" s="210">
        <f t="array" aca="1" ref="CM89" ca="1">IF(RAND()&lt;=_xlfn.NORM.S.DIST((_xlfn.NORM.S.INV($F$54)-SQRT($F$61)*$C89)/SQRT(1-$F$61),TRUE),(1-(1-RAND())^(1/$G$57))^(1/$I$57),0)</f>
        <v>0</v>
      </c>
      <c r="CN89" s="210">
        <f t="array" aca="1" ref="CN89" ca="1">IF(RAND()&lt;=_xlfn.NORM.S.DIST((_xlfn.NORM.S.INV($F$54)-SQRT($F$61)*$C89)/SQRT(1-$F$61),TRUE),(1-(1-RAND())^(1/$G$57))^(1/$I$57),0)</f>
        <v>0.92380563496280188</v>
      </c>
      <c r="CO89" s="210">
        <f t="array" aca="1" ref="CO89" ca="1">IF(RAND()&lt;=_xlfn.NORM.S.DIST((_xlfn.NORM.S.INV($F$54)-SQRT($F$61)*$C89)/SQRT(1-$F$61),TRUE),(1-(1-RAND())^(1/$G$57))^(1/$I$57),0)</f>
        <v>0</v>
      </c>
      <c r="CP89" s="210">
        <f t="array" aca="1" ref="CP89" ca="1">IF(RAND()&lt;=_xlfn.NORM.S.DIST((_xlfn.NORM.S.INV($F$54)-SQRT($F$61)*$C89)/SQRT(1-$F$61),TRUE),(1-(1-RAND())^(1/$G$57))^(1/$I$57),0)</f>
        <v>0</v>
      </c>
      <c r="CQ89" s="210">
        <f t="array" aca="1" ref="CQ89" ca="1">IF(RAND()&lt;=_xlfn.NORM.S.DIST((_xlfn.NORM.S.INV($F$54)-SQRT($F$61)*$C89)/SQRT(1-$F$61),TRUE),(1-(1-RAND())^(1/$G$57))^(1/$I$57),0)</f>
        <v>0</v>
      </c>
      <c r="CR89" s="210">
        <f t="array" aca="1" ref="CR89" ca="1">IF(RAND()&lt;=_xlfn.NORM.S.DIST((_xlfn.NORM.S.INV($F$54)-SQRT($F$61)*$C89)/SQRT(1-$F$61),TRUE),(1-(1-RAND())^(1/$G$57))^(1/$I$57),0)</f>
        <v>0</v>
      </c>
      <c r="CS89" s="210">
        <f t="array" aca="1" ref="CS89" ca="1">IF(RAND()&lt;=_xlfn.NORM.S.DIST((_xlfn.NORM.S.INV($F$54)-SQRT($F$61)*$C89)/SQRT(1-$F$61),TRUE),(1-(1-RAND())^(1/$G$57))^(1/$I$57),0)</f>
        <v>0</v>
      </c>
      <c r="CT89" s="210">
        <f t="array" aca="1" ref="CT89" ca="1">IF(RAND()&lt;=_xlfn.NORM.S.DIST((_xlfn.NORM.S.INV($F$54)-SQRT($F$61)*$C89)/SQRT(1-$F$61),TRUE),(1-(1-RAND())^(1/$G$57))^(1/$I$57),0)</f>
        <v>0</v>
      </c>
      <c r="CU89" s="210">
        <f t="array" aca="1" ref="CU89" ca="1">IF(RAND()&lt;=_xlfn.NORM.S.DIST((_xlfn.NORM.S.INV($F$54)-SQRT($F$61)*$C89)/SQRT(1-$F$61),TRUE),(1-(1-RAND())^(1/$G$57))^(1/$I$57),0)</f>
        <v>0</v>
      </c>
      <c r="CV89" s="210">
        <f t="array" aca="1" ref="CV89" ca="1">IF(RAND()&lt;=_xlfn.NORM.S.DIST((_xlfn.NORM.S.INV($F$54)-SQRT($F$61)*$C89)/SQRT(1-$F$61),TRUE),(1-(1-RAND())^(1/$G$57))^(1/$I$57),0)</f>
        <v>0</v>
      </c>
      <c r="CW89" s="210">
        <f t="array" aca="1" ref="CW89" ca="1">IF(RAND()&lt;=_xlfn.NORM.S.DIST((_xlfn.NORM.S.INV($F$54)-SQRT($F$61)*$C89)/SQRT(1-$F$61),TRUE),(1-(1-RAND())^(1/$G$57))^(1/$I$57),0)</f>
        <v>0</v>
      </c>
      <c r="CX89" s="210">
        <f t="array" aca="1" ref="CX89" ca="1">IF(RAND()&lt;=_xlfn.NORM.S.DIST((_xlfn.NORM.S.INV($F$54)-SQRT($F$61)*$C89)/SQRT(1-$F$61),TRUE),(1-(1-RAND())^(1/$G$57))^(1/$I$57),0)</f>
        <v>0</v>
      </c>
      <c r="CY89" s="210">
        <f t="array" aca="1" ref="CY89" ca="1">IF(RAND()&lt;=_xlfn.NORM.S.DIST((_xlfn.NORM.S.INV($F$54)-SQRT($F$61)*$C89)/SQRT(1-$F$61),TRUE),(1-(1-RAND())^(1/$G$57))^(1/$I$57),0)</f>
        <v>0</v>
      </c>
      <c r="CZ89" s="210">
        <f t="array" aca="1" ref="CZ89" ca="1">IF(RAND()&lt;=_xlfn.NORM.S.DIST((_xlfn.NORM.S.INV($F$54)-SQRT($F$61)*$C89)/SQRT(1-$F$61),TRUE),(1-(1-RAND())^(1/$G$57))^(1/$I$57),0)</f>
        <v>0</v>
      </c>
      <c r="DA89" s="210">
        <f t="array" aca="1" ref="DA89" ca="1">IF(RAND()&lt;=_xlfn.NORM.S.DIST((_xlfn.NORM.S.INV($F$54)-SQRT($F$61)*$C89)/SQRT(1-$F$61),TRUE),(1-(1-RAND())^(1/$G$57))^(1/$I$57),0)</f>
        <v>0</v>
      </c>
      <c r="DB89" s="210">
        <f t="array" aca="1" ref="DB89" ca="1">IF(RAND()&lt;=_xlfn.NORM.S.DIST((_xlfn.NORM.S.INV($F$54)-SQRT($F$61)*$C89)/SQRT(1-$F$61),TRUE),(1-(1-RAND())^(1/$G$57))^(1/$I$57),0)</f>
        <v>0</v>
      </c>
      <c r="DC89" s="210">
        <f t="array" aca="1" ref="DC89" ca="1">IF(RAND()&lt;=_xlfn.NORM.S.DIST((_xlfn.NORM.S.INV($F$54)-SQRT($F$61)*$C89)/SQRT(1-$F$61),TRUE),(1-(1-RAND())^(1/$G$57))^(1/$I$57),0)</f>
        <v>0</v>
      </c>
      <c r="DD89" s="210">
        <f t="array" aca="1" ref="DD89" ca="1">IF(RAND()&lt;=_xlfn.NORM.S.DIST((_xlfn.NORM.S.INV($F$54)-SQRT($F$61)*$C89)/SQRT(1-$F$61),TRUE),(1-(1-RAND())^(1/$G$57))^(1/$I$57),0)</f>
        <v>0</v>
      </c>
      <c r="DE89" s="210">
        <f t="array" aca="1" ref="DE89" ca="1">IF(RAND()&lt;=_xlfn.NORM.S.DIST((_xlfn.NORM.S.INV($F$54)-SQRT($F$61)*$C89)/SQRT(1-$F$61),TRUE),(1-(1-RAND())^(1/$G$57))^(1/$I$57),0)</f>
        <v>0.99926727884761912</v>
      </c>
      <c r="DF89" s="210">
        <f t="array" aca="1" ref="DF89" ca="1">IF(RAND()&lt;=_xlfn.NORM.S.DIST((_xlfn.NORM.S.INV($F$54)-SQRT($F$61)*$C89)/SQRT(1-$F$61),TRUE),(1-(1-RAND())^(1/$G$57))^(1/$I$57),0)</f>
        <v>0</v>
      </c>
      <c r="DG89" s="210">
        <f t="array" aca="1" ref="DG89" ca="1">IF(RAND()&lt;=_xlfn.NORM.S.DIST((_xlfn.NORM.S.INV($F$54)-SQRT($F$61)*$C89)/SQRT(1-$F$61),TRUE),(1-(1-RAND())^(1/$G$57))^(1/$I$57),0)</f>
        <v>0</v>
      </c>
      <c r="DH89" s="210">
        <f t="array" aca="1" ref="DH89" ca="1">IF(RAND()&lt;=_xlfn.NORM.S.DIST((_xlfn.NORM.S.INV($F$54)-SQRT($F$61)*$C89)/SQRT(1-$F$61),TRUE),(1-(1-RAND())^(1/$G$57))^(1/$I$57),0)</f>
        <v>0</v>
      </c>
      <c r="DI89" s="210">
        <f t="array" aca="1" ref="DI89" ca="1">IF(RAND()&lt;=_xlfn.NORM.S.DIST((_xlfn.NORM.S.INV($F$54)-SQRT($F$61)*$C89)/SQRT(1-$F$61),TRUE),(1-(1-RAND())^(1/$G$57))^(1/$I$57),0)</f>
        <v>0</v>
      </c>
      <c r="DJ89" s="210">
        <f t="array" aca="1" ref="DJ89" ca="1">IF(RAND()&lt;=_xlfn.NORM.S.DIST((_xlfn.NORM.S.INV($F$54)-SQRT($F$61)*$C89)/SQRT(1-$F$61),TRUE),(1-(1-RAND())^(1/$G$57))^(1/$I$57),0)</f>
        <v>0</v>
      </c>
      <c r="DK89" s="210">
        <f t="array" aca="1" ref="DK89" ca="1">IF(RAND()&lt;=_xlfn.NORM.S.DIST((_xlfn.NORM.S.INV($F$54)-SQRT($F$61)*$C89)/SQRT(1-$F$61),TRUE),(1-(1-RAND())^(1/$G$57))^(1/$I$57),0)</f>
        <v>0</v>
      </c>
      <c r="DL89" s="210">
        <f t="array" aca="1" ref="DL89" ca="1">IF(RAND()&lt;=_xlfn.NORM.S.DIST((_xlfn.NORM.S.INV($F$54)-SQRT($F$61)*$C89)/SQRT(1-$F$61),TRUE),(1-(1-RAND())^(1/$G$57))^(1/$I$57),0)</f>
        <v>0</v>
      </c>
      <c r="DM89" s="210">
        <f t="array" aca="1" ref="DM89" ca="1">IF(RAND()&lt;=_xlfn.NORM.S.DIST((_xlfn.NORM.S.INV($F$54)-SQRT($F$61)*$C89)/SQRT(1-$F$61),TRUE),(1-(1-RAND())^(1/$G$57))^(1/$I$57),0)</f>
        <v>0</v>
      </c>
      <c r="DN89" s="210">
        <f t="array" aca="1" ref="DN89" ca="1">IF(RAND()&lt;=_xlfn.NORM.S.DIST((_xlfn.NORM.S.INV($F$54)-SQRT($F$61)*$C89)/SQRT(1-$F$61),TRUE),(1-(1-RAND())^(1/$G$57))^(1/$I$57),0)</f>
        <v>0</v>
      </c>
      <c r="DO89" s="210">
        <f t="array" aca="1" ref="DO89" ca="1">IF(RAND()&lt;=_xlfn.NORM.S.DIST((_xlfn.NORM.S.INV($F$54)-SQRT($F$61)*$C89)/SQRT(1-$F$61),TRUE),(1-(1-RAND())^(1/$G$57))^(1/$I$57),0)</f>
        <v>0</v>
      </c>
      <c r="DP89" s="210">
        <f t="array" aca="1" ref="DP89" ca="1">IF(RAND()&lt;=_xlfn.NORM.S.DIST((_xlfn.NORM.S.INV($F$54)-SQRT($F$61)*$C89)/SQRT(1-$F$61),TRUE),(1-(1-RAND())^(1/$G$57))^(1/$I$57),0)</f>
        <v>0</v>
      </c>
      <c r="DQ89" s="210">
        <f t="array" aca="1" ref="DQ89" ca="1">IF(RAND()&lt;=_xlfn.NORM.S.DIST((_xlfn.NORM.S.INV($F$54)-SQRT($F$61)*$C89)/SQRT(1-$F$61),TRUE),(1-(1-RAND())^(1/$G$57))^(1/$I$57),0)</f>
        <v>0</v>
      </c>
      <c r="DR89" s="210">
        <f t="array" aca="1" ref="DR89" ca="1">IF(RAND()&lt;=_xlfn.NORM.S.DIST((_xlfn.NORM.S.INV($F$54)-SQRT($F$61)*$C89)/SQRT(1-$F$61),TRUE),(1-(1-RAND())^(1/$G$57))^(1/$I$57),0)</f>
        <v>0</v>
      </c>
      <c r="DS89" s="210">
        <f t="array" aca="1" ref="DS89" ca="1">IF(RAND()&lt;=_xlfn.NORM.S.DIST((_xlfn.NORM.S.INV($F$54)-SQRT($F$61)*$C89)/SQRT(1-$F$61),TRUE),(1-(1-RAND())^(1/$G$57))^(1/$I$57),0)</f>
        <v>0</v>
      </c>
      <c r="DT89" s="210">
        <f t="array" aca="1" ref="DT89" ca="1">IF(RAND()&lt;=_xlfn.NORM.S.DIST((_xlfn.NORM.S.INV($F$54)-SQRT($F$61)*$C89)/SQRT(1-$F$61),TRUE),(1-(1-RAND())^(1/$G$57))^(1/$I$57),0)</f>
        <v>0</v>
      </c>
      <c r="DU89" s="210">
        <f t="array" aca="1" ref="DU89" ca="1">IF(RAND()&lt;=_xlfn.NORM.S.DIST((_xlfn.NORM.S.INV($F$54)-SQRT($F$61)*$C89)/SQRT(1-$F$61),TRUE),(1-(1-RAND())^(1/$G$57))^(1/$I$57),0)</f>
        <v>0</v>
      </c>
      <c r="DV89" s="210">
        <f t="array" aca="1" ref="DV89" ca="1">IF(RAND()&lt;=_xlfn.NORM.S.DIST((_xlfn.NORM.S.INV($F$54)-SQRT($F$61)*$C89)/SQRT(1-$F$61),TRUE),(1-(1-RAND())^(1/$G$57))^(1/$I$57),0)</f>
        <v>0</v>
      </c>
      <c r="DW89" s="210">
        <f t="array" aca="1" ref="DW89" ca="1">IF(RAND()&lt;=_xlfn.NORM.S.DIST((_xlfn.NORM.S.INV($F$54)-SQRT($F$61)*$C89)/SQRT(1-$F$61),TRUE),(1-(1-RAND())^(1/$G$57))^(1/$I$57),0)</f>
        <v>0.19920453062153104</v>
      </c>
      <c r="DX89" s="210">
        <f t="array" aca="1" ref="DX89" ca="1">IF(RAND()&lt;=_xlfn.NORM.S.DIST((_xlfn.NORM.S.INV($F$54)-SQRT($F$61)*$C89)/SQRT(1-$F$61),TRUE),(1-(1-RAND())^(1/$G$57))^(1/$I$57),0)</f>
        <v>0</v>
      </c>
      <c r="DY89" s="210">
        <f t="array" aca="1" ref="DY89" ca="1">IF(RAND()&lt;=_xlfn.NORM.S.DIST((_xlfn.NORM.S.INV($F$54)-SQRT($F$61)*$C89)/SQRT(1-$F$61),TRUE),(1-(1-RAND())^(1/$G$57))^(1/$I$57),0)</f>
        <v>0</v>
      </c>
      <c r="DZ89" s="210">
        <f t="array" aca="1" ref="DZ89" ca="1">IF(RAND()&lt;=_xlfn.NORM.S.DIST((_xlfn.NORM.S.INV($F$54)-SQRT($F$61)*$C89)/SQRT(1-$F$61),TRUE),(1-(1-RAND())^(1/$G$57))^(1/$I$57),0)</f>
        <v>0</v>
      </c>
      <c r="EA89" s="210">
        <f t="array" aca="1" ref="EA89" ca="1">IF(RAND()&lt;=_xlfn.NORM.S.DIST((_xlfn.NORM.S.INV($F$54)-SQRT($F$61)*$C89)/SQRT(1-$F$61),TRUE),(1-(1-RAND())^(1/$G$57))^(1/$I$57),0)</f>
        <v>0</v>
      </c>
      <c r="EB89" s="210">
        <f t="array" aca="1" ref="EB89" ca="1">IF(RAND()&lt;=_xlfn.NORM.S.DIST((_xlfn.NORM.S.INV($F$54)-SQRT($F$61)*$C89)/SQRT(1-$F$61),TRUE),(1-(1-RAND())^(1/$G$57))^(1/$I$57),0)</f>
        <v>0</v>
      </c>
      <c r="EC89" s="210">
        <f t="array" aca="1" ref="EC89" ca="1">IF(RAND()&lt;=_xlfn.NORM.S.DIST((_xlfn.NORM.S.INV($F$54)-SQRT($F$61)*$C89)/SQRT(1-$F$61),TRUE),(1-(1-RAND())^(1/$G$57))^(1/$I$57),0)</f>
        <v>0</v>
      </c>
      <c r="ED89" s="210">
        <f t="array" aca="1" ref="ED89" ca="1">IF(RAND()&lt;=_xlfn.NORM.S.DIST((_xlfn.NORM.S.INV($F$54)-SQRT($F$61)*$C89)/SQRT(1-$F$61),TRUE),(1-(1-RAND())^(1/$G$57))^(1/$I$57),0)</f>
        <v>0</v>
      </c>
      <c r="EE89" s="210">
        <f t="array" aca="1" ref="EE89" ca="1">IF(RAND()&lt;=_xlfn.NORM.S.DIST((_xlfn.NORM.S.INV($F$54)-SQRT($F$61)*$C89)/SQRT(1-$F$61),TRUE),(1-(1-RAND())^(1/$G$57))^(1/$I$57),0)</f>
        <v>0.26809528385128423</v>
      </c>
      <c r="EF89" s="210">
        <f t="array" aca="1" ref="EF89" ca="1">IF(RAND()&lt;=_xlfn.NORM.S.DIST((_xlfn.NORM.S.INV($F$54)-SQRT($F$61)*$C89)/SQRT(1-$F$61),TRUE),(1-(1-RAND())^(1/$G$57))^(1/$I$57),0)</f>
        <v>0</v>
      </c>
      <c r="EG89" s="210">
        <f t="array" aca="1" ref="EG89" ca="1">IF(RAND()&lt;=_xlfn.NORM.S.DIST((_xlfn.NORM.S.INV($F$54)-SQRT($F$61)*$C89)/SQRT(1-$F$61),TRUE),(1-(1-RAND())^(1/$G$57))^(1/$I$57),0)</f>
        <v>0</v>
      </c>
      <c r="EH89" s="210">
        <f t="array" aca="1" ref="EH89" ca="1">IF(RAND()&lt;=_xlfn.NORM.S.DIST((_xlfn.NORM.S.INV($F$54)-SQRT($F$61)*$C89)/SQRT(1-$F$61),TRUE),(1-(1-RAND())^(1/$G$57))^(1/$I$57),0)</f>
        <v>0</v>
      </c>
      <c r="EI89" s="210">
        <f t="array" aca="1" ref="EI89" ca="1">IF(RAND()&lt;=_xlfn.NORM.S.DIST((_xlfn.NORM.S.INV($F$54)-SQRT($F$61)*$C89)/SQRT(1-$F$61),TRUE),(1-(1-RAND())^(1/$G$57))^(1/$I$57),0)</f>
        <v>0</v>
      </c>
      <c r="EJ89" s="210">
        <f t="array" aca="1" ref="EJ89" ca="1">IF(RAND()&lt;=_xlfn.NORM.S.DIST((_xlfn.NORM.S.INV($F$54)-SQRT($F$61)*$C89)/SQRT(1-$F$61),TRUE),(1-(1-RAND())^(1/$G$57))^(1/$I$57),0)</f>
        <v>0</v>
      </c>
      <c r="EK89" s="210">
        <f t="array" aca="1" ref="EK89" ca="1">IF(RAND()&lt;=_xlfn.NORM.S.DIST((_xlfn.NORM.S.INV($F$54)-SQRT($F$61)*$C89)/SQRT(1-$F$61),TRUE),(1-(1-RAND())^(1/$G$57))^(1/$I$57),0)</f>
        <v>0</v>
      </c>
      <c r="EL89" s="210">
        <f t="array" aca="1" ref="EL89" ca="1">IF(RAND()&lt;=_xlfn.NORM.S.DIST((_xlfn.NORM.S.INV($F$54)-SQRT($F$61)*$C89)/SQRT(1-$F$61),TRUE),(1-(1-RAND())^(1/$G$57))^(1/$I$57),0)</f>
        <v>0</v>
      </c>
      <c r="EM89" s="210">
        <f t="array" aca="1" ref="EM89" ca="1">IF(RAND()&lt;=_xlfn.NORM.S.DIST((_xlfn.NORM.S.INV($F$54)-SQRT($F$61)*$C89)/SQRT(1-$F$61),TRUE),(1-(1-RAND())^(1/$G$57))^(1/$I$57),0)</f>
        <v>0</v>
      </c>
      <c r="EN89" s="210">
        <f t="array" aca="1" ref="EN89" ca="1">IF(RAND()&lt;=_xlfn.NORM.S.DIST((_xlfn.NORM.S.INV($F$54)-SQRT($F$61)*$C89)/SQRT(1-$F$61),TRUE),(1-(1-RAND())^(1/$G$57))^(1/$I$57),0)</f>
        <v>0</v>
      </c>
      <c r="EO89" s="210">
        <f t="array" aca="1" ref="EO89" ca="1">IF(RAND()&lt;=_xlfn.NORM.S.DIST((_xlfn.NORM.S.INV($F$54)-SQRT($F$61)*$C89)/SQRT(1-$F$61),TRUE),(1-(1-RAND())^(1/$G$57))^(1/$I$57),0)</f>
        <v>0</v>
      </c>
      <c r="EP89" s="210">
        <f t="array" aca="1" ref="EP89" ca="1">IF(RAND()&lt;=_xlfn.NORM.S.DIST((_xlfn.NORM.S.INV($F$54)-SQRT($F$61)*$C89)/SQRT(1-$F$61),TRUE),(1-(1-RAND())^(1/$G$57))^(1/$I$57),0)</f>
        <v>0</v>
      </c>
      <c r="EQ89" s="210">
        <f t="array" aca="1" ref="EQ89" ca="1">IF(RAND()&lt;=_xlfn.NORM.S.DIST((_xlfn.NORM.S.INV($F$54)-SQRT($F$61)*$C89)/SQRT(1-$F$61),TRUE),(1-(1-RAND())^(1/$G$57))^(1/$I$57),0)</f>
        <v>0</v>
      </c>
      <c r="ER89" s="210">
        <f t="array" aca="1" ref="ER89" ca="1">IF(RAND()&lt;=_xlfn.NORM.S.DIST((_xlfn.NORM.S.INV($F$54)-SQRT($F$61)*$C89)/SQRT(1-$F$61),TRUE),(1-(1-RAND())^(1/$G$57))^(1/$I$57),0)</f>
        <v>0</v>
      </c>
      <c r="ES89" s="210">
        <f t="array" aca="1" ref="ES89" ca="1">IF(RAND()&lt;=_xlfn.NORM.S.DIST((_xlfn.NORM.S.INV($F$54)-SQRT($F$61)*$C89)/SQRT(1-$F$61),TRUE),(1-(1-RAND())^(1/$G$57))^(1/$I$57),0)</f>
        <v>0</v>
      </c>
      <c r="ET89" s="210">
        <f t="array" aca="1" ref="ET89" ca="1">IF(RAND()&lt;=_xlfn.NORM.S.DIST((_xlfn.NORM.S.INV($F$54)-SQRT($F$61)*$C89)/SQRT(1-$F$61),TRUE),(1-(1-RAND())^(1/$G$57))^(1/$I$57),0)</f>
        <v>0</v>
      </c>
      <c r="EU89" s="210">
        <f t="array" aca="1" ref="EU89" ca="1">IF(RAND()&lt;=_xlfn.NORM.S.DIST((_xlfn.NORM.S.INV($F$54)-SQRT($F$61)*$C89)/SQRT(1-$F$61),TRUE),(1-(1-RAND())^(1/$G$57))^(1/$I$57),0)</f>
        <v>0</v>
      </c>
      <c r="EV89" s="210">
        <f t="array" aca="1" ref="EV89" ca="1">IF(RAND()&lt;=_xlfn.NORM.S.DIST((_xlfn.NORM.S.INV($F$54)-SQRT($F$61)*$C89)/SQRT(1-$F$61),TRUE),(1-(1-RAND())^(1/$G$57))^(1/$I$57),0)</f>
        <v>0</v>
      </c>
      <c r="EW89" s="210">
        <f t="array" aca="1" ref="EW89" ca="1">IF(RAND()&lt;=_xlfn.NORM.S.DIST((_xlfn.NORM.S.INV($F$54)-SQRT($F$61)*$C89)/SQRT(1-$F$61),TRUE),(1-(1-RAND())^(1/$G$57))^(1/$I$57),0)</f>
        <v>0</v>
      </c>
      <c r="EX89" s="210">
        <f t="array" aca="1" ref="EX89" ca="1">IF(RAND()&lt;=_xlfn.NORM.S.DIST((_xlfn.NORM.S.INV($F$54)-SQRT($F$61)*$C89)/SQRT(1-$F$61),TRUE),(1-(1-RAND())^(1/$G$57))^(1/$I$57),0)</f>
        <v>0</v>
      </c>
      <c r="EY89" s="210">
        <f t="array" aca="1" ref="EY89" ca="1">IF(RAND()&lt;=_xlfn.NORM.S.DIST((_xlfn.NORM.S.INV($F$54)-SQRT($F$61)*$C89)/SQRT(1-$F$61),TRUE),(1-(1-RAND())^(1/$G$57))^(1/$I$57),0)</f>
        <v>0</v>
      </c>
      <c r="EZ89" s="210">
        <f t="array" aca="1" ref="EZ89" ca="1">IF(RAND()&lt;=_xlfn.NORM.S.DIST((_xlfn.NORM.S.INV($F$54)-SQRT($F$61)*$C89)/SQRT(1-$F$61),TRUE),(1-(1-RAND())^(1/$G$57))^(1/$I$57),0)</f>
        <v>0</v>
      </c>
      <c r="FA89" s="210">
        <f t="array" aca="1" ref="FA89" ca="1">IF(RAND()&lt;=_xlfn.NORM.S.DIST((_xlfn.NORM.S.INV($F$54)-SQRT($F$61)*$C89)/SQRT(1-$F$61),TRUE),(1-(1-RAND())^(1/$G$57))^(1/$I$57),0)</f>
        <v>0</v>
      </c>
      <c r="FB89" s="210">
        <f t="array" aca="1" ref="FB89" ca="1">IF(RAND()&lt;=_xlfn.NORM.S.DIST((_xlfn.NORM.S.INV($F$54)-SQRT($F$61)*$C89)/SQRT(1-$F$61),TRUE),(1-(1-RAND())^(1/$G$57))^(1/$I$57),0)</f>
        <v>0</v>
      </c>
      <c r="FC89" s="210">
        <f t="array" aca="1" ref="FC89" ca="1">IF(RAND()&lt;=_xlfn.NORM.S.DIST((_xlfn.NORM.S.INV($F$54)-SQRT($F$61)*$C89)/SQRT(1-$F$61),TRUE),(1-(1-RAND())^(1/$G$57))^(1/$I$57),0)</f>
        <v>0</v>
      </c>
      <c r="FD89" s="210">
        <f t="array" aca="1" ref="FD89" ca="1">IF(RAND()&lt;=_xlfn.NORM.S.DIST((_xlfn.NORM.S.INV($F$54)-SQRT($F$61)*$C89)/SQRT(1-$F$61),TRUE),(1-(1-RAND())^(1/$G$57))^(1/$I$57),0)</f>
        <v>0</v>
      </c>
      <c r="FE89" s="210">
        <f t="array" aca="1" ref="FE89" ca="1">IF(RAND()&lt;=_xlfn.NORM.S.DIST((_xlfn.NORM.S.INV($F$54)-SQRT($F$61)*$C89)/SQRT(1-$F$61),TRUE),(1-(1-RAND())^(1/$G$57))^(1/$I$57),0)</f>
        <v>0</v>
      </c>
      <c r="FF89" s="210">
        <f t="array" aca="1" ref="FF89" ca="1">IF(RAND()&lt;=_xlfn.NORM.S.DIST((_xlfn.NORM.S.INV($F$54)-SQRT($F$61)*$C89)/SQRT(1-$F$61),TRUE),(1-(1-RAND())^(1/$G$57))^(1/$I$57),0)</f>
        <v>0</v>
      </c>
      <c r="FG89" s="210">
        <f t="array" aca="1" ref="FG89" ca="1">IF(RAND()&lt;=_xlfn.NORM.S.DIST((_xlfn.NORM.S.INV($F$54)-SQRT($F$61)*$C89)/SQRT(1-$F$61),TRUE),(1-(1-RAND())^(1/$G$57))^(1/$I$57),0)</f>
        <v>0</v>
      </c>
      <c r="FH89" s="210">
        <f t="array" aca="1" ref="FH89" ca="1">IF(RAND()&lt;=_xlfn.NORM.S.DIST((_xlfn.NORM.S.INV($F$54)-SQRT($F$61)*$C89)/SQRT(1-$F$61),TRUE),(1-(1-RAND())^(1/$G$57))^(1/$I$57),0)</f>
        <v>0</v>
      </c>
      <c r="FI89" s="210">
        <f t="array" aca="1" ref="FI89" ca="1">IF(RAND()&lt;=_xlfn.NORM.S.DIST((_xlfn.NORM.S.INV($F$54)-SQRT($F$61)*$C89)/SQRT(1-$F$61),TRUE),(1-(1-RAND())^(1/$G$57))^(1/$I$57),0)</f>
        <v>0</v>
      </c>
      <c r="FJ89" s="210">
        <f t="array" aca="1" ref="FJ89" ca="1">IF(RAND()&lt;=_xlfn.NORM.S.DIST((_xlfn.NORM.S.INV($F$54)-SQRT($F$61)*$C89)/SQRT(1-$F$61),TRUE),(1-(1-RAND())^(1/$G$57))^(1/$I$57),0)</f>
        <v>0.55035717293574926</v>
      </c>
      <c r="FK89" s="210">
        <f t="array" aca="1" ref="FK89" ca="1">IF(RAND()&lt;=_xlfn.NORM.S.DIST((_xlfn.NORM.S.INV($F$54)-SQRT($F$61)*$C89)/SQRT(1-$F$61),TRUE),(1-(1-RAND())^(1/$G$57))^(1/$I$57),0)</f>
        <v>0</v>
      </c>
      <c r="FL89" s="210">
        <f t="array" aca="1" ref="FL89" ca="1">IF(RAND()&lt;=_xlfn.NORM.S.DIST((_xlfn.NORM.S.INV($F$54)-SQRT($F$61)*$C89)/SQRT(1-$F$61),TRUE),(1-(1-RAND())^(1/$G$57))^(1/$I$57),0)</f>
        <v>0</v>
      </c>
      <c r="FM89" s="210">
        <f t="array" aca="1" ref="FM89" ca="1">IF(RAND()&lt;=_xlfn.NORM.S.DIST((_xlfn.NORM.S.INV($F$54)-SQRT($F$61)*$C89)/SQRT(1-$F$61),TRUE),(1-(1-RAND())^(1/$G$57))^(1/$I$57),0)</f>
        <v>0</v>
      </c>
      <c r="FN89" s="210">
        <f t="shared" ca="1" si="5"/>
        <v>5</v>
      </c>
      <c r="FO89" s="210">
        <f t="shared" ca="1" si="19"/>
        <v>2.9407299012189858</v>
      </c>
      <c r="FP89" s="210">
        <f t="array" aca="1" ref="FP89" ca="1">IF(RAND()&lt;=_xlfn.NORM.S.DIST((_xlfn.NORM.S.INV($G$54)-SQRT($G$61)*$C89)/SQRT(1-$G$61),TRUE),(1-(1-RAND())^(1/$G$57))^(1/$I$57),0)</f>
        <v>0</v>
      </c>
      <c r="FQ89" s="210">
        <f t="array" aca="1" ref="FQ89" ca="1">IF(RAND()&lt;=_xlfn.NORM.S.DIST((_xlfn.NORM.S.INV($G$54)-SQRT($G$61)*$C89)/SQRT(1-$G$61),TRUE),(1-(1-RAND())^(1/$G$57))^(1/$I$57),0)</f>
        <v>0</v>
      </c>
      <c r="FR89" s="210">
        <f t="array" aca="1" ref="FR89" ca="1">IF(RAND()&lt;=_xlfn.NORM.S.DIST((_xlfn.NORM.S.INV($G$54)-SQRT($G$61)*$C89)/SQRT(1-$G$61),TRUE),(1-(1-RAND())^(1/$G$57))^(1/$I$57),0)</f>
        <v>0</v>
      </c>
      <c r="FS89" s="210">
        <f t="array" aca="1" ref="FS89" ca="1">IF(RAND()&lt;=_xlfn.NORM.S.DIST((_xlfn.NORM.S.INV($G$54)-SQRT($G$61)*$C89)/SQRT(1-$G$61),TRUE),(1-(1-RAND())^(1/$G$57))^(1/$I$57),0)</f>
        <v>0</v>
      </c>
      <c r="FT89" s="210">
        <f t="array" aca="1" ref="FT89" ca="1">IF(RAND()&lt;=_xlfn.NORM.S.DIST((_xlfn.NORM.S.INV($G$54)-SQRT($G$61)*$C89)/SQRT(1-$G$61),TRUE),(1-(1-RAND())^(1/$G$57))^(1/$I$57),0)</f>
        <v>0</v>
      </c>
      <c r="FU89" s="210">
        <f t="array" aca="1" ref="FU89" ca="1">IF(RAND()&lt;=_xlfn.NORM.S.DIST((_xlfn.NORM.S.INV($G$54)-SQRT($G$61)*$C89)/SQRT(1-$G$61),TRUE),(1-(1-RAND())^(1/$G$57))^(1/$I$57),0)</f>
        <v>0</v>
      </c>
      <c r="FV89" s="210">
        <f t="array" aca="1" ref="FV89" ca="1">IF(RAND()&lt;=_xlfn.NORM.S.DIST((_xlfn.NORM.S.INV($G$54)-SQRT($G$61)*$C89)/SQRT(1-$G$61),TRUE),(1-(1-RAND())^(1/$G$57))^(1/$I$57),0)</f>
        <v>0</v>
      </c>
      <c r="FW89" s="210">
        <f t="array" aca="1" ref="FW89" ca="1">IF(RAND()&lt;=_xlfn.NORM.S.DIST((_xlfn.NORM.S.INV($G$54)-SQRT($G$61)*$C89)/SQRT(1-$G$61),TRUE),(1-(1-RAND())^(1/$G$57))^(1/$I$57),0)</f>
        <v>0</v>
      </c>
      <c r="FX89" s="210">
        <f t="array" aca="1" ref="FX89" ca="1">IF(RAND()&lt;=_xlfn.NORM.S.DIST((_xlfn.NORM.S.INV($G$54)-SQRT($G$61)*$C89)/SQRT(1-$G$61),TRUE),(1-(1-RAND())^(1/$G$57))^(1/$I$57),0)</f>
        <v>0</v>
      </c>
      <c r="FY89" s="210">
        <f t="array" aca="1" ref="FY89" ca="1">IF(RAND()&lt;=_xlfn.NORM.S.DIST((_xlfn.NORM.S.INV($G$54)-SQRT($G$61)*$C89)/SQRT(1-$G$61),TRUE),(1-(1-RAND())^(1/$G$57))^(1/$I$57),0)</f>
        <v>0</v>
      </c>
      <c r="FZ89" s="210">
        <f t="array" aca="1" ref="FZ89" ca="1">IF(RAND()&lt;=_xlfn.NORM.S.DIST((_xlfn.NORM.S.INV($G$54)-SQRT($G$61)*$C89)/SQRT(1-$G$61),TRUE),(1-(1-RAND())^(1/$G$57))^(1/$I$57),0)</f>
        <v>0</v>
      </c>
      <c r="GA89" s="210">
        <f t="array" aca="1" ref="GA89" ca="1">IF(RAND()&lt;=_xlfn.NORM.S.DIST((_xlfn.NORM.S.INV($G$54)-SQRT($G$61)*$C89)/SQRT(1-$G$61),TRUE),(1-(1-RAND())^(1/$G$57))^(1/$I$57),0)</f>
        <v>0</v>
      </c>
      <c r="GB89" s="210">
        <f t="array" aca="1" ref="GB89" ca="1">IF(RAND()&lt;=_xlfn.NORM.S.DIST((_xlfn.NORM.S.INV($G$54)-SQRT($G$61)*$C89)/SQRT(1-$G$61),TRUE),(1-(1-RAND())^(1/$G$57))^(1/$I$57),0)</f>
        <v>0</v>
      </c>
      <c r="GC89" s="210">
        <f t="array" aca="1" ref="GC89" ca="1">IF(RAND()&lt;=_xlfn.NORM.S.DIST((_xlfn.NORM.S.INV($G$54)-SQRT($G$61)*$C89)/SQRT(1-$G$61),TRUE),(1-(1-RAND())^(1/$G$57))^(1/$I$57),0)</f>
        <v>0</v>
      </c>
      <c r="GD89" s="210">
        <f t="array" aca="1" ref="GD89" ca="1">IF(RAND()&lt;=_xlfn.NORM.S.DIST((_xlfn.NORM.S.INV($G$54)-SQRT($G$61)*$C89)/SQRT(1-$G$61),TRUE),(1-(1-RAND())^(1/$G$57))^(1/$I$57),0)</f>
        <v>0</v>
      </c>
      <c r="GE89" s="210">
        <f t="array" aca="1" ref="GE89" ca="1">IF(RAND()&lt;=_xlfn.NORM.S.DIST((_xlfn.NORM.S.INV($G$54)-SQRT($G$61)*$C89)/SQRT(1-$G$61),TRUE),(1-(1-RAND())^(1/$G$57))^(1/$I$57),0)</f>
        <v>0</v>
      </c>
      <c r="GF89" s="210">
        <f t="array" aca="1" ref="GF89" ca="1">IF(RAND()&lt;=_xlfn.NORM.S.DIST((_xlfn.NORM.S.INV($G$54)-SQRT($G$61)*$C89)/SQRT(1-$G$61),TRUE),(1-(1-RAND())^(1/$G$57))^(1/$I$57),0)</f>
        <v>0</v>
      </c>
      <c r="GG89" s="210">
        <f t="array" aca="1" ref="GG89" ca="1">IF(RAND()&lt;=_xlfn.NORM.S.DIST((_xlfn.NORM.S.INV($G$54)-SQRT($G$61)*$C89)/SQRT(1-$G$61),TRUE),(1-(1-RAND())^(1/$G$57))^(1/$I$57),0)</f>
        <v>0</v>
      </c>
      <c r="GH89" s="210">
        <f t="array" aca="1" ref="GH89" ca="1">IF(RAND()&lt;=_xlfn.NORM.S.DIST((_xlfn.NORM.S.INV($G$54)-SQRT($G$61)*$C89)/SQRT(1-$G$61),TRUE),(1-(1-RAND())^(1/$G$57))^(1/$I$57),0)</f>
        <v>0</v>
      </c>
      <c r="GI89" s="210">
        <f t="array" aca="1" ref="GI89" ca="1">IF(RAND()&lt;=_xlfn.NORM.S.DIST((_xlfn.NORM.S.INV($G$54)-SQRT($G$61)*$C89)/SQRT(1-$G$61),TRUE),(1-(1-RAND())^(1/$G$57))^(1/$I$57),0)</f>
        <v>0</v>
      </c>
      <c r="GJ89" s="210">
        <f t="array" aca="1" ref="GJ89" ca="1">IF(RAND()&lt;=_xlfn.NORM.S.DIST((_xlfn.NORM.S.INV($G$54)-SQRT($G$61)*$C89)/SQRT(1-$G$61),TRUE),(1-(1-RAND())^(1/$G$57))^(1/$I$57),0)</f>
        <v>0</v>
      </c>
      <c r="GK89" s="210">
        <f t="array" aca="1" ref="GK89" ca="1">IF(RAND()&lt;=_xlfn.NORM.S.DIST((_xlfn.NORM.S.INV($G$54)-SQRT($G$61)*$C89)/SQRT(1-$G$61),TRUE),(1-(1-RAND())^(1/$G$57))^(1/$I$57),0)</f>
        <v>0</v>
      </c>
      <c r="GL89" s="210">
        <f t="array" aca="1" ref="GL89" ca="1">IF(RAND()&lt;=_xlfn.NORM.S.DIST((_xlfn.NORM.S.INV($G$54)-SQRT($G$61)*$C89)/SQRT(1-$G$61),TRUE),(1-(1-RAND())^(1/$G$57))^(1/$I$57),0)</f>
        <v>0</v>
      </c>
      <c r="GM89" s="210">
        <f t="array" aca="1" ref="GM89" ca="1">IF(RAND()&lt;=_xlfn.NORM.S.DIST((_xlfn.NORM.S.INV($G$54)-SQRT($G$61)*$C89)/SQRT(1-$G$61),TRUE),(1-(1-RAND())^(1/$G$57))^(1/$I$57),0)</f>
        <v>0</v>
      </c>
      <c r="GN89" s="210">
        <f t="array" aca="1" ref="GN89" ca="1">IF(RAND()&lt;=_xlfn.NORM.S.DIST((_xlfn.NORM.S.INV($G$54)-SQRT($G$61)*$C89)/SQRT(1-$G$61),TRUE),(1-(1-RAND())^(1/$G$57))^(1/$I$57),0)</f>
        <v>0</v>
      </c>
      <c r="GO89" s="210">
        <f t="array" aca="1" ref="GO89" ca="1">IF(RAND()&lt;=_xlfn.NORM.S.DIST((_xlfn.NORM.S.INV($G$54)-SQRT($G$61)*$C89)/SQRT(1-$G$61),TRUE),(1-(1-RAND())^(1/$G$57))^(1/$I$57),0)</f>
        <v>0</v>
      </c>
      <c r="GP89" s="210">
        <f t="array" aca="1" ref="GP89" ca="1">IF(RAND()&lt;=_xlfn.NORM.S.DIST((_xlfn.NORM.S.INV($G$54)-SQRT($G$61)*$C89)/SQRT(1-$G$61),TRUE),(1-(1-RAND())^(1/$G$57))^(1/$I$57),0)</f>
        <v>0.60647344897818478</v>
      </c>
      <c r="GQ89" s="210">
        <f t="array" aca="1" ref="GQ89" ca="1">IF(RAND()&lt;=_xlfn.NORM.S.DIST((_xlfn.NORM.S.INV($G$54)-SQRT($G$61)*$C89)/SQRT(1-$G$61),TRUE),(1-(1-RAND())^(1/$G$57))^(1/$I$57),0)</f>
        <v>0</v>
      </c>
      <c r="GR89" s="210">
        <f t="array" aca="1" ref="GR89" ca="1">IF(RAND()&lt;=_xlfn.NORM.S.DIST((_xlfn.NORM.S.INV($G$54)-SQRT($G$61)*$C89)/SQRT(1-$G$61),TRUE),(1-(1-RAND())^(1/$G$57))^(1/$I$57),0)</f>
        <v>0</v>
      </c>
      <c r="GS89" s="210">
        <f t="array" aca="1" ref="GS89" ca="1">IF(RAND()&lt;=_xlfn.NORM.S.DIST((_xlfn.NORM.S.INV($G$54)-SQRT($G$61)*$C89)/SQRT(1-$G$61),TRUE),(1-(1-RAND())^(1/$G$57))^(1/$I$57),0)</f>
        <v>0</v>
      </c>
      <c r="GT89" s="210">
        <f t="array" aca="1" ref="GT89" ca="1">IF(RAND()&lt;=_xlfn.NORM.S.DIST((_xlfn.NORM.S.INV($G$54)-SQRT($G$61)*$C89)/SQRT(1-$G$61),TRUE),(1-(1-RAND())^(1/$G$57))^(1/$I$57),0)</f>
        <v>0</v>
      </c>
      <c r="GU89" s="210">
        <f t="array" aca="1" ref="GU89" ca="1">IF(RAND()&lt;=_xlfn.NORM.S.DIST((_xlfn.NORM.S.INV($G$54)-SQRT($G$61)*$C89)/SQRT(1-$G$61),TRUE),(1-(1-RAND())^(1/$G$57))^(1/$I$57),0)</f>
        <v>0</v>
      </c>
      <c r="GV89" s="210">
        <f t="array" aca="1" ref="GV89" ca="1">IF(RAND()&lt;=_xlfn.NORM.S.DIST((_xlfn.NORM.S.INV($G$54)-SQRT($G$61)*$C89)/SQRT(1-$G$61),TRUE),(1-(1-RAND())^(1/$G$57))^(1/$I$57),0)</f>
        <v>0</v>
      </c>
      <c r="GW89" s="210">
        <f t="array" aca="1" ref="GW89" ca="1">IF(RAND()&lt;=_xlfn.NORM.S.DIST((_xlfn.NORM.S.INV($G$54)-SQRT($G$61)*$C89)/SQRT(1-$G$61),TRUE),(1-(1-RAND())^(1/$G$57))^(1/$I$57),0)</f>
        <v>7.1217419461778999E-3</v>
      </c>
      <c r="GX89" s="210">
        <f t="array" aca="1" ref="GX89" ca="1">IF(RAND()&lt;=_xlfn.NORM.S.DIST((_xlfn.NORM.S.INV($G$54)-SQRT($G$61)*$C89)/SQRT(1-$G$61),TRUE),(1-(1-RAND())^(1/$G$57))^(1/$I$57),0)</f>
        <v>0</v>
      </c>
      <c r="GY89" s="210">
        <f t="array" aca="1" ref="GY89" ca="1">IF(RAND()&lt;=_xlfn.NORM.S.DIST((_xlfn.NORM.S.INV($G$54)-SQRT($G$61)*$C89)/SQRT(1-$G$61),TRUE),(1-(1-RAND())^(1/$G$57))^(1/$I$57),0)</f>
        <v>0</v>
      </c>
      <c r="GZ89" s="210">
        <f t="array" aca="1" ref="GZ89" ca="1">IF(RAND()&lt;=_xlfn.NORM.S.DIST((_xlfn.NORM.S.INV($G$54)-SQRT($G$61)*$C89)/SQRT(1-$G$61),TRUE),(1-(1-RAND())^(1/$G$57))^(1/$I$57),0)</f>
        <v>0</v>
      </c>
      <c r="HA89" s="210">
        <f t="array" aca="1" ref="HA89" ca="1">IF(RAND()&lt;=_xlfn.NORM.S.DIST((_xlfn.NORM.S.INV($G$54)-SQRT($G$61)*$C89)/SQRT(1-$G$61),TRUE),(1-(1-RAND())^(1/$G$57))^(1/$I$57),0)</f>
        <v>0</v>
      </c>
      <c r="HB89" s="210">
        <f t="array" aca="1" ref="HB89" ca="1">IF(RAND()&lt;=_xlfn.NORM.S.DIST((_xlfn.NORM.S.INV($G$54)-SQRT($G$61)*$C89)/SQRT(1-$G$61),TRUE),(1-(1-RAND())^(1/$G$57))^(1/$I$57),0)</f>
        <v>0</v>
      </c>
      <c r="HC89" s="210">
        <f t="array" aca="1" ref="HC89" ca="1">IF(RAND()&lt;=_xlfn.NORM.S.DIST((_xlfn.NORM.S.INV($G$54)-SQRT($G$61)*$C89)/SQRT(1-$G$61),TRUE),(1-(1-RAND())^(1/$G$57))^(1/$I$57),0)</f>
        <v>0</v>
      </c>
      <c r="HD89" s="210">
        <f t="array" aca="1" ref="HD89" ca="1">IF(RAND()&lt;=_xlfn.NORM.S.DIST((_xlfn.NORM.S.INV($G$54)-SQRT($G$61)*$C89)/SQRT(1-$G$61),TRUE),(1-(1-RAND())^(1/$G$57))^(1/$I$57),0)</f>
        <v>0</v>
      </c>
      <c r="HE89" s="210">
        <f t="array" aca="1" ref="HE89" ca="1">IF(RAND()&lt;=_xlfn.NORM.S.DIST((_xlfn.NORM.S.INV($G$54)-SQRT($G$61)*$C89)/SQRT(1-$G$61),TRUE),(1-(1-RAND())^(1/$G$57))^(1/$I$57),0)</f>
        <v>0</v>
      </c>
      <c r="HF89" s="210">
        <f t="array" aca="1" ref="HF89" ca="1">IF(RAND()&lt;=_xlfn.NORM.S.DIST((_xlfn.NORM.S.INV($G$54)-SQRT($G$61)*$C89)/SQRT(1-$G$61),TRUE),(1-(1-RAND())^(1/$G$57))^(1/$I$57),0)</f>
        <v>0</v>
      </c>
      <c r="HG89" s="210">
        <f t="array" aca="1" ref="HG89" ca="1">IF(RAND()&lt;=_xlfn.NORM.S.DIST((_xlfn.NORM.S.INV($G$54)-SQRT($G$61)*$C89)/SQRT(1-$G$61),TRUE),(1-(1-RAND())^(1/$G$57))^(1/$I$57),0)</f>
        <v>0</v>
      </c>
      <c r="HH89" s="210">
        <f t="array" aca="1" ref="HH89" ca="1">IF(RAND()&lt;=_xlfn.NORM.S.DIST((_xlfn.NORM.S.INV($G$54)-SQRT($G$61)*$C89)/SQRT(1-$G$61),TRUE),(1-(1-RAND())^(1/$G$57))^(1/$I$57),0)</f>
        <v>0</v>
      </c>
      <c r="HI89" s="210">
        <f t="array" aca="1" ref="HI89" ca="1">IF(RAND()&lt;=_xlfn.NORM.S.DIST((_xlfn.NORM.S.INV($G$54)-SQRT($G$61)*$C89)/SQRT(1-$G$61),TRUE),(1-(1-RAND())^(1/$G$57))^(1/$I$57),0)</f>
        <v>0</v>
      </c>
      <c r="HJ89" s="210">
        <f t="array" aca="1" ref="HJ89" ca="1">IF(RAND()&lt;=_xlfn.NORM.S.DIST((_xlfn.NORM.S.INV($G$54)-SQRT($G$61)*$C89)/SQRT(1-$G$61),TRUE),(1-(1-RAND())^(1/$G$57))^(1/$I$57),0)</f>
        <v>0</v>
      </c>
      <c r="HK89" s="210">
        <f t="array" aca="1" ref="HK89" ca="1">IF(RAND()&lt;=_xlfn.NORM.S.DIST((_xlfn.NORM.S.INV($G$54)-SQRT($G$61)*$C89)/SQRT(1-$G$61),TRUE),(1-(1-RAND())^(1/$G$57))^(1/$I$57),0)</f>
        <v>0</v>
      </c>
      <c r="HL89" s="210">
        <f t="array" aca="1" ref="HL89" ca="1">IF(RAND()&lt;=_xlfn.NORM.S.DIST((_xlfn.NORM.S.INV($G$54)-SQRT($G$61)*$C89)/SQRT(1-$G$61),TRUE),(1-(1-RAND())^(1/$G$57))^(1/$I$57),0)</f>
        <v>0</v>
      </c>
      <c r="HM89" s="210">
        <f t="array" aca="1" ref="HM89" ca="1">IF(RAND()&lt;=_xlfn.NORM.S.DIST((_xlfn.NORM.S.INV($G$54)-SQRT($G$61)*$C89)/SQRT(1-$G$61),TRUE),(1-(1-RAND())^(1/$G$57))^(1/$I$57),0)</f>
        <v>0</v>
      </c>
      <c r="HN89" s="210">
        <f t="array" aca="1" ref="HN89" ca="1">IF(RAND()&lt;=_xlfn.NORM.S.DIST((_xlfn.NORM.S.INV($G$54)-SQRT($G$61)*$C89)/SQRT(1-$G$61),TRUE),(1-(1-RAND())^(1/$G$57))^(1/$I$57),0)</f>
        <v>0</v>
      </c>
      <c r="HO89" s="210">
        <f t="array" aca="1" ref="HO89" ca="1">IF(RAND()&lt;=_xlfn.NORM.S.DIST((_xlfn.NORM.S.INV($G$54)-SQRT($G$61)*$C89)/SQRT(1-$G$61),TRUE),(1-(1-RAND())^(1/$G$57))^(1/$I$57),0)</f>
        <v>0</v>
      </c>
      <c r="HP89" s="210">
        <f t="array" aca="1" ref="HP89" ca="1">IF(RAND()&lt;=_xlfn.NORM.S.DIST((_xlfn.NORM.S.INV($G$54)-SQRT($G$61)*$C89)/SQRT(1-$G$61),TRUE),(1-(1-RAND())^(1/$G$57))^(1/$I$57),0)</f>
        <v>0</v>
      </c>
      <c r="HQ89" s="210">
        <f t="array" aca="1" ref="HQ89" ca="1">IF(RAND()&lt;=_xlfn.NORM.S.DIST((_xlfn.NORM.S.INV($G$54)-SQRT($G$61)*$C89)/SQRT(1-$G$61),TRUE),(1-(1-RAND())^(1/$G$57))^(1/$I$57),0)</f>
        <v>0</v>
      </c>
      <c r="HR89" s="210">
        <f t="array" aca="1" ref="HR89" ca="1">IF(RAND()&lt;=_xlfn.NORM.S.DIST((_xlfn.NORM.S.INV($G$54)-SQRT($G$61)*$C89)/SQRT(1-$G$61),TRUE),(1-(1-RAND())^(1/$G$57))^(1/$I$57),0)</f>
        <v>0</v>
      </c>
      <c r="HS89" s="210">
        <f t="array" aca="1" ref="HS89" ca="1">IF(RAND()&lt;=_xlfn.NORM.S.DIST((_xlfn.NORM.S.INV($G$54)-SQRT($G$61)*$C89)/SQRT(1-$G$61),TRUE),(1-(1-RAND())^(1/$G$57))^(1/$I$57),0)</f>
        <v>0</v>
      </c>
      <c r="HT89" s="210">
        <f t="array" aca="1" ref="HT89" ca="1">IF(RAND()&lt;=_xlfn.NORM.S.DIST((_xlfn.NORM.S.INV($G$54)-SQRT($G$61)*$C89)/SQRT(1-$G$61),TRUE),(1-(1-RAND())^(1/$G$57))^(1/$I$57),0)</f>
        <v>0</v>
      </c>
      <c r="HU89" s="210">
        <f t="array" aca="1" ref="HU89" ca="1">IF(RAND()&lt;=_xlfn.NORM.S.DIST((_xlfn.NORM.S.INV($G$54)-SQRT($G$61)*$C89)/SQRT(1-$G$61),TRUE),(1-(1-RAND())^(1/$G$57))^(1/$I$57),0)</f>
        <v>0</v>
      </c>
      <c r="HV89" s="210">
        <f t="array" aca="1" ref="HV89" ca="1">IF(RAND()&lt;=_xlfn.NORM.S.DIST((_xlfn.NORM.S.INV($G$54)-SQRT($G$61)*$C89)/SQRT(1-$G$61),TRUE),(1-(1-RAND())^(1/$G$57))^(1/$I$57),0)</f>
        <v>0</v>
      </c>
      <c r="HW89" s="210">
        <f t="array" aca="1" ref="HW89" ca="1">IF(RAND()&lt;=_xlfn.NORM.S.DIST((_xlfn.NORM.S.INV($G$54)-SQRT($G$61)*$C89)/SQRT(1-$G$61),TRUE),(1-(1-RAND())^(1/$G$57))^(1/$I$57),0)</f>
        <v>0</v>
      </c>
      <c r="HX89" s="210">
        <f t="shared" ca="1" si="7"/>
        <v>2</v>
      </c>
      <c r="HY89" s="210">
        <f t="shared" ca="1" si="8"/>
        <v>0.61359519092436265</v>
      </c>
      <c r="HZ89" s="210">
        <f t="array" aca="1" ref="HZ89" ca="1">IF(RAND()&lt;=_xlfn.NORM.S.DIST((_xlfn.NORM.S.INV($H$54)-SQRT($H$61)*$C89)/SQRT(1-$H$61),TRUE),(1-(1-RAND())^(1/$G$57))^(1/$I$57),0)</f>
        <v>0</v>
      </c>
      <c r="IA89" s="210">
        <f t="array" aca="1" ref="IA89" ca="1">IF(RAND()&lt;=_xlfn.NORM.S.DIST((_xlfn.NORM.S.INV($H$54)-SQRT($H$61)*$C89)/SQRT(1-$H$61),TRUE),(1-(1-RAND())^(1/$G$57))^(1/$I$57),0)</f>
        <v>0</v>
      </c>
      <c r="IB89" s="210">
        <f t="array" aca="1" ref="IB89" ca="1">IF(RAND()&lt;=_xlfn.NORM.S.DIST((_xlfn.NORM.S.INV($H$54)-SQRT($H$61)*$C89)/SQRT(1-$H$61),TRUE),(1-(1-RAND())^(1/$G$57))^(1/$I$57),0)</f>
        <v>0</v>
      </c>
      <c r="IC89" s="210">
        <f t="array" aca="1" ref="IC89" ca="1">IF(RAND()&lt;=_xlfn.NORM.S.DIST((_xlfn.NORM.S.INV($H$54)-SQRT($H$61)*$C89)/SQRT(1-$H$61),TRUE),(1-(1-RAND())^(1/$G$57))^(1/$I$57),0)</f>
        <v>0</v>
      </c>
      <c r="ID89" s="210">
        <f t="array" aca="1" ref="ID89" ca="1">IF(RAND()&lt;=_xlfn.NORM.S.DIST((_xlfn.NORM.S.INV($H$54)-SQRT($H$61)*$C89)/SQRT(1-$H$61),TRUE),(1-(1-RAND())^(1/$G$57))^(1/$I$57),0)</f>
        <v>0.9445077731075231</v>
      </c>
      <c r="IE89" s="210">
        <f t="array" aca="1" ref="IE89" ca="1">IF(RAND()&lt;=_xlfn.NORM.S.DIST((_xlfn.NORM.S.INV($H$54)-SQRT($H$61)*$C89)/SQRT(1-$H$61),TRUE),(1-(1-RAND())^(1/$G$57))^(1/$I$57),0)</f>
        <v>0</v>
      </c>
      <c r="IF89" s="210">
        <f t="array" aca="1" ref="IF89" ca="1">IF(RAND()&lt;=_xlfn.NORM.S.DIST((_xlfn.NORM.S.INV($H$54)-SQRT($H$61)*$C89)/SQRT(1-$H$61),TRUE),(1-(1-RAND())^(1/$G$57))^(1/$I$57),0)</f>
        <v>0</v>
      </c>
      <c r="IG89" s="210">
        <f t="array" aca="1" ref="IG89" ca="1">IF(RAND()&lt;=_xlfn.NORM.S.DIST((_xlfn.NORM.S.INV($H$54)-SQRT($H$61)*$C89)/SQRT(1-$H$61),TRUE),(1-(1-RAND())^(1/$G$57))^(1/$I$57),0)</f>
        <v>0</v>
      </c>
      <c r="IH89" s="210">
        <f t="array" aca="1" ref="IH89" ca="1">IF(RAND()&lt;=_xlfn.NORM.S.DIST((_xlfn.NORM.S.INV($H$54)-SQRT($H$61)*$C89)/SQRT(1-$H$61),TRUE),(1-(1-RAND())^(1/$G$57))^(1/$I$57),0)</f>
        <v>0</v>
      </c>
      <c r="II89" s="210">
        <f t="array" aca="1" ref="II89" ca="1">IF(RAND()&lt;=_xlfn.NORM.S.DIST((_xlfn.NORM.S.INV($H$54)-SQRT($H$61)*$C89)/SQRT(1-$H$61),TRUE),(1-(1-RAND())^(1/$G$57))^(1/$I$57),0)</f>
        <v>0</v>
      </c>
      <c r="IJ89" s="210">
        <f t="array" aca="1" ref="IJ89" ca="1">IF(RAND()&lt;=_xlfn.NORM.S.DIST((_xlfn.NORM.S.INV($H$54)-SQRT($H$61)*$C89)/SQRT(1-$H$61),TRUE),(1-(1-RAND())^(1/$G$57))^(1/$I$57),0)</f>
        <v>0</v>
      </c>
      <c r="IK89" s="210">
        <f t="array" aca="1" ref="IK89" ca="1">IF(RAND()&lt;=_xlfn.NORM.S.DIST((_xlfn.NORM.S.INV($H$54)-SQRT($H$61)*$C89)/SQRT(1-$H$61),TRUE),(1-(1-RAND())^(1/$G$57))^(1/$I$57),0)</f>
        <v>0.80574533647835767</v>
      </c>
      <c r="IL89" s="210">
        <f t="array" aca="1" ref="IL89" ca="1">IF(RAND()&lt;=_xlfn.NORM.S.DIST((_xlfn.NORM.S.INV($H$54)-SQRT($H$61)*$C89)/SQRT(1-$H$61),TRUE),(1-(1-RAND())^(1/$G$57))^(1/$I$57),0)</f>
        <v>0</v>
      </c>
      <c r="IM89" s="210">
        <f t="array" aca="1" ref="IM89" ca="1">IF(RAND()&lt;=_xlfn.NORM.S.DIST((_xlfn.NORM.S.INV($H$54)-SQRT($H$61)*$C89)/SQRT(1-$H$61),TRUE),(1-(1-RAND())^(1/$G$57))^(1/$I$57),0)</f>
        <v>0</v>
      </c>
      <c r="IN89" s="210">
        <f t="array" aca="1" ref="IN89" ca="1">IF(RAND()&lt;=_xlfn.NORM.S.DIST((_xlfn.NORM.S.INV($H$54)-SQRT($H$61)*$C89)/SQRT(1-$H$61),TRUE),(1-(1-RAND())^(1/$G$57))^(1/$I$57),0)</f>
        <v>0</v>
      </c>
      <c r="IO89" s="210">
        <f t="array" aca="1" ref="IO89" ca="1">IF(RAND()&lt;=_xlfn.NORM.S.DIST((_xlfn.NORM.S.INV($H$54)-SQRT($H$61)*$C89)/SQRT(1-$H$61),TRUE),(1-(1-RAND())^(1/$G$57))^(1/$I$57),0)</f>
        <v>0</v>
      </c>
      <c r="IP89" s="210">
        <f t="array" aca="1" ref="IP89" ca="1">IF(RAND()&lt;=_xlfn.NORM.S.DIST((_xlfn.NORM.S.INV($H$54)-SQRT($H$61)*$C89)/SQRT(1-$H$61),TRUE),(1-(1-RAND())^(1/$G$57))^(1/$I$57),0)</f>
        <v>0</v>
      </c>
      <c r="IQ89" s="210">
        <f t="array" aca="1" ref="IQ89" ca="1">IF(RAND()&lt;=_xlfn.NORM.S.DIST((_xlfn.NORM.S.INV($H$54)-SQRT($H$61)*$C89)/SQRT(1-$H$61),TRUE),(1-(1-RAND())^(1/$G$57))^(1/$I$57),0)</f>
        <v>0</v>
      </c>
      <c r="IR89" s="210">
        <f t="array" aca="1" ref="IR89" ca="1">IF(RAND()&lt;=_xlfn.NORM.S.DIST((_xlfn.NORM.S.INV($H$54)-SQRT($H$61)*$C89)/SQRT(1-$H$61),TRUE),(1-(1-RAND())^(1/$G$57))^(1/$I$57),0)</f>
        <v>0</v>
      </c>
      <c r="IS89" s="210">
        <f t="array" aca="1" ref="IS89" ca="1">IF(RAND()&lt;=_xlfn.NORM.S.DIST((_xlfn.NORM.S.INV($H$54)-SQRT($H$61)*$C89)/SQRT(1-$H$61),TRUE),(1-(1-RAND())^(1/$G$57))^(1/$I$57),0)</f>
        <v>0.99703647517097271</v>
      </c>
      <c r="IT89" s="210">
        <f t="array" aca="1" ref="IT89" ca="1">IF(RAND()&lt;=_xlfn.NORM.S.DIST((_xlfn.NORM.S.INV($H$54)-SQRT($H$61)*$C89)/SQRT(1-$H$61),TRUE),(1-(1-RAND())^(1/$G$57))^(1/$I$57),0)</f>
        <v>0</v>
      </c>
      <c r="IU89" s="210">
        <f t="array" aca="1" ref="IU89" ca="1">IF(RAND()&lt;=_xlfn.NORM.S.DIST((_xlfn.NORM.S.INV($H$54)-SQRT($H$61)*$C89)/SQRT(1-$H$61),TRUE),(1-(1-RAND())^(1/$G$57))^(1/$I$57),0)</f>
        <v>0</v>
      </c>
      <c r="IV89" s="210">
        <f t="array" aca="1" ref="IV89" ca="1">IF(RAND()&lt;=_xlfn.NORM.S.DIST((_xlfn.NORM.S.INV($H$54)-SQRT($H$61)*$C89)/SQRT(1-$H$61),TRUE),(1-(1-RAND())^(1/$G$57))^(1/$I$57),0)</f>
        <v>0</v>
      </c>
      <c r="IW89" s="210">
        <f t="array" aca="1" ref="IW89" ca="1">IF(RAND()&lt;=_xlfn.NORM.S.DIST((_xlfn.NORM.S.INV($H$54)-SQRT($H$61)*$C89)/SQRT(1-$H$61),TRUE),(1-(1-RAND())^(1/$G$57))^(1/$I$57),0)</f>
        <v>0</v>
      </c>
      <c r="IX89" s="210">
        <f t="array" aca="1" ref="IX89" ca="1">IF(RAND()&lt;=_xlfn.NORM.S.DIST((_xlfn.NORM.S.INV($H$54)-SQRT($H$61)*$C89)/SQRT(1-$H$61),TRUE),(1-(1-RAND())^(1/$G$57))^(1/$I$57),0)</f>
        <v>0</v>
      </c>
      <c r="IY89" s="210">
        <f t="array" aca="1" ref="IY89" ca="1">IF(RAND()&lt;=_xlfn.NORM.S.DIST((_xlfn.NORM.S.INV($H$54)-SQRT($H$61)*$C89)/SQRT(1-$H$61),TRUE),(1-(1-RAND())^(1/$G$57))^(1/$I$57),0)</f>
        <v>0</v>
      </c>
      <c r="IZ89" s="210">
        <f t="array" aca="1" ref="IZ89" ca="1">IF(RAND()&lt;=_xlfn.NORM.S.DIST((_xlfn.NORM.S.INV($H$54)-SQRT($H$61)*$C89)/SQRT(1-$H$61),TRUE),(1-(1-RAND())^(1/$G$57))^(1/$I$57),0)</f>
        <v>0</v>
      </c>
      <c r="JA89" s="210">
        <f t="array" aca="1" ref="JA89" ca="1">IF(RAND()&lt;=_xlfn.NORM.S.DIST((_xlfn.NORM.S.INV($H$54)-SQRT($H$61)*$C89)/SQRT(1-$H$61),TRUE),(1-(1-RAND())^(1/$G$57))^(1/$I$57),0)</f>
        <v>0</v>
      </c>
      <c r="JB89" s="210">
        <f t="array" aca="1" ref="JB89" ca="1">IF(RAND()&lt;=_xlfn.NORM.S.DIST((_xlfn.NORM.S.INV($H$54)-SQRT($H$61)*$C89)/SQRT(1-$H$61),TRUE),(1-(1-RAND())^(1/$G$57))^(1/$I$57),0)</f>
        <v>0</v>
      </c>
      <c r="JC89" s="210">
        <f t="array" aca="1" ref="JC89" ca="1">IF(RAND()&lt;=_xlfn.NORM.S.DIST((_xlfn.NORM.S.INV($H$54)-SQRT($H$61)*$C89)/SQRT(1-$H$61),TRUE),(1-(1-RAND())^(1/$G$57))^(1/$I$57),0)</f>
        <v>0</v>
      </c>
      <c r="JD89" s="210">
        <f t="array" aca="1" ref="JD89" ca="1">IF(RAND()&lt;=_xlfn.NORM.S.DIST((_xlfn.NORM.S.INV($H$54)-SQRT($H$61)*$C89)/SQRT(1-$H$61),TRUE),(1-(1-RAND())^(1/$G$57))^(1/$I$57),0)</f>
        <v>0</v>
      </c>
      <c r="JE89" s="210">
        <f t="array" aca="1" ref="JE89" ca="1">IF(RAND()&lt;=_xlfn.NORM.S.DIST((_xlfn.NORM.S.INV($H$54)-SQRT($H$61)*$C89)/SQRT(1-$H$61),TRUE),(1-(1-RAND())^(1/$G$57))^(1/$I$57),0)</f>
        <v>0</v>
      </c>
      <c r="JF89" s="210">
        <f t="array" aca="1" ref="JF89" ca="1">IF(RAND()&lt;=_xlfn.NORM.S.DIST((_xlfn.NORM.S.INV($H$54)-SQRT($H$61)*$C89)/SQRT(1-$H$61),TRUE),(1-(1-RAND())^(1/$G$57))^(1/$I$57),0)</f>
        <v>0</v>
      </c>
      <c r="JG89" s="210">
        <f t="array" aca="1" ref="JG89" ca="1">IF(RAND()&lt;=_xlfn.NORM.S.DIST((_xlfn.NORM.S.INV($H$54)-SQRT($H$61)*$C89)/SQRT(1-$H$61),TRUE),(1-(1-RAND())^(1/$G$57))^(1/$I$57),0)</f>
        <v>0</v>
      </c>
      <c r="JH89" s="210">
        <f t="array" aca="1" ref="JH89" ca="1">IF(RAND()&lt;=_xlfn.NORM.S.DIST((_xlfn.NORM.S.INV($H$54)-SQRT($H$61)*$C89)/SQRT(1-$H$61),TRUE),(1-(1-RAND())^(1/$G$57))^(1/$I$57),0)</f>
        <v>0.80238210725364767</v>
      </c>
      <c r="JI89" s="210">
        <f t="array" aca="1" ref="JI89" ca="1">IF(RAND()&lt;=_xlfn.NORM.S.DIST((_xlfn.NORM.S.INV($H$54)-SQRT($H$61)*$C89)/SQRT(1-$H$61),TRUE),(1-(1-RAND())^(1/$G$57))^(1/$I$57),0)</f>
        <v>0</v>
      </c>
      <c r="JJ89" s="210">
        <f t="array" aca="1" ref="JJ89" ca="1">IF(RAND()&lt;=_xlfn.NORM.S.DIST((_xlfn.NORM.S.INV($H$54)-SQRT($H$61)*$C89)/SQRT(1-$H$61),TRUE),(1-(1-RAND())^(1/$G$57))^(1/$I$57),0)</f>
        <v>0</v>
      </c>
      <c r="JK89" s="210">
        <f t="array" aca="1" ref="JK89" ca="1">IF(RAND()&lt;=_xlfn.NORM.S.DIST((_xlfn.NORM.S.INV($H$54)-SQRT($H$61)*$C89)/SQRT(1-$H$61),TRUE),(1-(1-RAND())^(1/$G$57))^(1/$I$57),0)</f>
        <v>0</v>
      </c>
      <c r="JL89" s="210">
        <f t="array" aca="1" ref="JL89" ca="1">IF(RAND()&lt;=_xlfn.NORM.S.DIST((_xlfn.NORM.S.INV($H$54)-SQRT($H$61)*$C89)/SQRT(1-$H$61),TRUE),(1-(1-RAND())^(1/$G$57))^(1/$I$57),0)</f>
        <v>0</v>
      </c>
      <c r="JM89" s="210">
        <f t="array" aca="1" ref="JM89" ca="1">IF(RAND()&lt;=_xlfn.NORM.S.DIST((_xlfn.NORM.S.INV($H$54)-SQRT($H$61)*$C89)/SQRT(1-$H$61),TRUE),(1-(1-RAND())^(1/$G$57))^(1/$I$57),0)</f>
        <v>0</v>
      </c>
      <c r="JN89" s="210">
        <f t="shared" ca="1" si="9"/>
        <v>4</v>
      </c>
      <c r="JO89" s="210">
        <f t="shared" ca="1" si="10"/>
        <v>3.5496716920105014</v>
      </c>
      <c r="JP89" s="210">
        <f t="array" aca="1" ref="JP89" ca="1">IF(RAND()&lt;=_xlfn.NORM.S.DIST((_xlfn.NORM.S.INV($I$54)-SQRT($I$61)*$C89)/SQRT(1-$I$61),TRUE),(1-(1-RAND())^(1/$G$57))^(1/$I$57),0)</f>
        <v>0.9660830792760644</v>
      </c>
      <c r="JQ89" s="210">
        <f t="array" aca="1" ref="JQ89" ca="1">IF(RAND()&lt;=_xlfn.NORM.S.DIST((_xlfn.NORM.S.INV($I$54)-SQRT($I$61)*$C89)/SQRT(1-$I$61),TRUE),(1-(1-RAND())^(1/$G$57))^(1/$I$57),0)</f>
        <v>0</v>
      </c>
      <c r="JR89" s="210">
        <f t="array" aca="1" ref="JR89" ca="1">IF(RAND()&lt;=_xlfn.NORM.S.DIST((_xlfn.NORM.S.INV($I$54)-SQRT($I$61)*$C89)/SQRT(1-$I$61),TRUE),(1-(1-RAND())^(1/$G$57))^(1/$I$57),0)</f>
        <v>0</v>
      </c>
      <c r="JS89" s="210">
        <f t="array" aca="1" ref="JS89" ca="1">IF(RAND()&lt;=_xlfn.NORM.S.DIST((_xlfn.NORM.S.INV($I$54)-SQRT($I$61)*$C89)/SQRT(1-$I$61),TRUE),(1-(1-RAND())^(1/$G$57))^(1/$I$57),0)</f>
        <v>0</v>
      </c>
      <c r="JT89" s="210">
        <f t="array" aca="1" ref="JT89" ca="1">IF(RAND()&lt;=_xlfn.NORM.S.DIST((_xlfn.NORM.S.INV($I$54)-SQRT($I$61)*$C89)/SQRT(1-$I$61),TRUE),(1-(1-RAND())^(1/$G$57))^(1/$I$57),0)</f>
        <v>0.21330607685920955</v>
      </c>
      <c r="JU89" s="210">
        <f t="array" aca="1" ref="JU89" ca="1">IF(RAND()&lt;=_xlfn.NORM.S.DIST((_xlfn.NORM.S.INV($I$54)-SQRT($I$61)*$C89)/SQRT(1-$I$61),TRUE),(1-(1-RAND())^(1/$G$57))^(1/$I$57),0)</f>
        <v>0</v>
      </c>
      <c r="JV89" s="210">
        <f t="array" aca="1" ref="JV89" ca="1">IF(RAND()&lt;=_xlfn.NORM.S.DIST((_xlfn.NORM.S.INV($I$54)-SQRT($I$61)*$C89)/SQRT(1-$I$61),TRUE),(1-(1-RAND())^(1/$G$57))^(1/$I$57),0)</f>
        <v>0</v>
      </c>
      <c r="JW89" s="210">
        <f t="array" aca="1" ref="JW89" ca="1">IF(RAND()&lt;=_xlfn.NORM.S.DIST((_xlfn.NORM.S.INV($I$54)-SQRT($I$61)*$C89)/SQRT(1-$I$61),TRUE),(1-(1-RAND())^(1/$G$57))^(1/$I$57),0)</f>
        <v>0</v>
      </c>
      <c r="JX89" s="210">
        <f t="array" aca="1" ref="JX89" ca="1">IF(RAND()&lt;=_xlfn.NORM.S.DIST((_xlfn.NORM.S.INV($I$54)-SQRT($I$61)*$C89)/SQRT(1-$I$61),TRUE),(1-(1-RAND())^(1/$G$57))^(1/$I$57),0)</f>
        <v>0</v>
      </c>
      <c r="JY89" s="210">
        <f t="array" aca="1" ref="JY89" ca="1">IF(RAND()&lt;=_xlfn.NORM.S.DIST((_xlfn.NORM.S.INV($I$54)-SQRT($I$61)*$C89)/SQRT(1-$I$61),TRUE),(1-(1-RAND())^(1/$G$57))^(1/$I$57),0)</f>
        <v>0</v>
      </c>
      <c r="JZ89" s="210">
        <f t="array" aca="1" ref="JZ89" ca="1">IF(RAND()&lt;=_xlfn.NORM.S.DIST((_xlfn.NORM.S.INV($I$54)-SQRT($I$61)*$C89)/SQRT(1-$I$61),TRUE),(1-(1-RAND())^(1/$G$57))^(1/$I$57),0)</f>
        <v>0</v>
      </c>
      <c r="KA89" s="210">
        <f t="array" aca="1" ref="KA89" ca="1">IF(RAND()&lt;=_xlfn.NORM.S.DIST((_xlfn.NORM.S.INV($I$54)-SQRT($I$61)*$C89)/SQRT(1-$I$61),TRUE),(1-(1-RAND())^(1/$G$57))^(1/$I$57),0)</f>
        <v>0</v>
      </c>
      <c r="KB89" s="210">
        <f t="array" aca="1" ref="KB89" ca="1">IF(RAND()&lt;=_xlfn.NORM.S.DIST((_xlfn.NORM.S.INV($I$54)-SQRT($I$61)*$C89)/SQRT(1-$I$61),TRUE),(1-(1-RAND())^(1/$G$57))^(1/$I$57),0)</f>
        <v>0</v>
      </c>
      <c r="KC89" s="210">
        <f t="array" aca="1" ref="KC89" ca="1">IF(RAND()&lt;=_xlfn.NORM.S.DIST((_xlfn.NORM.S.INV($I$54)-SQRT($I$61)*$C89)/SQRT(1-$I$61),TRUE),(1-(1-RAND())^(1/$G$57))^(1/$I$57),0)</f>
        <v>0</v>
      </c>
      <c r="KD89" s="210">
        <f t="array" aca="1" ref="KD89" ca="1">IF(RAND()&lt;=_xlfn.NORM.S.DIST((_xlfn.NORM.S.INV($I$54)-SQRT($I$61)*$C89)/SQRT(1-$I$61),TRUE),(1-(1-RAND())^(1/$G$57))^(1/$I$57),0)</f>
        <v>0</v>
      </c>
      <c r="KE89" s="210">
        <f t="array" aca="1" ref="KE89" ca="1">IF(RAND()&lt;=_xlfn.NORM.S.DIST((_xlfn.NORM.S.INV($I$54)-SQRT($I$61)*$C89)/SQRT(1-$I$61),TRUE),(1-(1-RAND())^(1/$G$57))^(1/$I$57),0)</f>
        <v>0</v>
      </c>
      <c r="KF89" s="210">
        <f t="array" aca="1" ref="KF89" ca="1">IF(RAND()&lt;=_xlfn.NORM.S.DIST((_xlfn.NORM.S.INV($I$54)-SQRT($I$61)*$C89)/SQRT(1-$I$61),TRUE),(1-(1-RAND())^(1/$G$57))^(1/$I$57),0)</f>
        <v>0</v>
      </c>
      <c r="KG89" s="210">
        <f t="array" aca="1" ref="KG89" ca="1">IF(RAND()&lt;=_xlfn.NORM.S.DIST((_xlfn.NORM.S.INV($I$54)-SQRT($I$61)*$C89)/SQRT(1-$I$61),TRUE),(1-(1-RAND())^(1/$G$57))^(1/$I$57),0)</f>
        <v>0</v>
      </c>
      <c r="KH89" s="210">
        <f t="array" aca="1" ref="KH89" ca="1">IF(RAND()&lt;=_xlfn.NORM.S.DIST((_xlfn.NORM.S.INV($I$54)-SQRT($I$61)*$C89)/SQRT(1-$I$61),TRUE),(1-(1-RAND())^(1/$G$57))^(1/$I$57),0)</f>
        <v>0</v>
      </c>
      <c r="KI89" s="210">
        <f t="array" aca="1" ref="KI89" ca="1">IF(RAND()&lt;=_xlfn.NORM.S.DIST((_xlfn.NORM.S.INV($I$54)-SQRT($I$61)*$C89)/SQRT(1-$I$61),TRUE),(1-(1-RAND())^(1/$G$57))^(1/$I$57),0)</f>
        <v>0.99186346736894093</v>
      </c>
      <c r="KJ89" s="210">
        <f t="array" aca="1" ref="KJ89" ca="1">IF(RAND()&lt;=_xlfn.NORM.S.DIST((_xlfn.NORM.S.INV($I$54)-SQRT($I$61)*$C89)/SQRT(1-$I$61),TRUE),(1-(1-RAND())^(1/$G$57))^(1/$I$57),0)</f>
        <v>0</v>
      </c>
      <c r="KK89" s="210">
        <f t="array" aca="1" ref="KK89" ca="1">IF(RAND()&lt;=_xlfn.NORM.S.DIST((_xlfn.NORM.S.INV($I$54)-SQRT($I$61)*$C89)/SQRT(1-$I$61),TRUE),(1-(1-RAND())^(1/$G$57))^(1/$I$57),0)</f>
        <v>0.18764596434225436</v>
      </c>
      <c r="KL89" s="210">
        <f t="array" aca="1" ref="KL89" ca="1">IF(RAND()&lt;=_xlfn.NORM.S.DIST((_xlfn.NORM.S.INV($I$54)-SQRT($I$61)*$C89)/SQRT(1-$I$61),TRUE),(1-(1-RAND())^(1/$G$57))^(1/$I$57),0)</f>
        <v>0</v>
      </c>
      <c r="KM89" s="210">
        <f t="array" aca="1" ref="KM89" ca="1">IF(RAND()&lt;=_xlfn.NORM.S.DIST((_xlfn.NORM.S.INV($I$54)-SQRT($I$61)*$C89)/SQRT(1-$I$61),TRUE),(1-(1-RAND())^(1/$G$57))^(1/$I$57),0)</f>
        <v>0</v>
      </c>
      <c r="KN89" s="210">
        <f t="array" aca="1" ref="KN89" ca="1">IF(RAND()&lt;=_xlfn.NORM.S.DIST((_xlfn.NORM.S.INV($I$54)-SQRT($I$61)*$C89)/SQRT(1-$I$61),TRUE),(1-(1-RAND())^(1/$G$57))^(1/$I$57),0)</f>
        <v>0</v>
      </c>
      <c r="KO89" s="210">
        <f t="array" aca="1" ref="KO89" ca="1">IF(RAND()&lt;=_xlfn.NORM.S.DIST((_xlfn.NORM.S.INV($I$54)-SQRT($I$61)*$C89)/SQRT(1-$I$61),TRUE),(1-(1-RAND())^(1/$G$57))^(1/$I$57),0)</f>
        <v>0</v>
      </c>
      <c r="KP89" s="210">
        <f t="array" aca="1" ref="KP89" ca="1">IF(RAND()&lt;=_xlfn.NORM.S.DIST((_xlfn.NORM.S.INV($I$54)-SQRT($I$61)*$C89)/SQRT(1-$I$61),TRUE),(1-(1-RAND())^(1/$G$57))^(1/$I$57),0)</f>
        <v>0.83434632636471773</v>
      </c>
      <c r="KQ89" s="210">
        <f t="array" aca="1" ref="KQ89" ca="1">IF(RAND()&lt;=_xlfn.NORM.S.DIST((_xlfn.NORM.S.INV($I$54)-SQRT($I$61)*$C89)/SQRT(1-$I$61),TRUE),(1-(1-RAND())^(1/$G$57))^(1/$I$57),0)</f>
        <v>0</v>
      </c>
      <c r="KR89" s="210">
        <f t="array" aca="1" ref="KR89" ca="1">IF(RAND()&lt;=_xlfn.NORM.S.DIST((_xlfn.NORM.S.INV($I$54)-SQRT($I$61)*$C89)/SQRT(1-$I$61),TRUE),(1-(1-RAND())^(1/$G$57))^(1/$I$57),0)</f>
        <v>0</v>
      </c>
      <c r="KS89" s="210">
        <f t="array" aca="1" ref="KS89" ca="1">IF(RAND()&lt;=_xlfn.NORM.S.DIST((_xlfn.NORM.S.INV($I$54)-SQRT($I$61)*$C89)/SQRT(1-$I$61),TRUE),(1-(1-RAND())^(1/$G$57))^(1/$I$57),0)</f>
        <v>0</v>
      </c>
      <c r="KT89" s="210">
        <f t="shared" ca="1" si="11"/>
        <v>5</v>
      </c>
      <c r="KU89" s="210">
        <f t="shared" ca="1" si="12"/>
        <v>3.1932449142111867</v>
      </c>
      <c r="KV89" s="210">
        <f t="array" aca="1" ref="KV89" ca="1">IF(RAND()&lt;=_xlfn.NORM.S.DIST((_xlfn.NORM.S.INV($J$54)-SQRT($J$61)*$C89)/SQRT(1-$J$61),TRUE),(1-(1-RAND())^(1/$G$57))^(1/$I$57),0)</f>
        <v>0.18513275997181511</v>
      </c>
      <c r="KW89" s="210">
        <f t="array" aca="1" ref="KW89" ca="1">IF(RAND()&lt;=_xlfn.NORM.S.DIST((_xlfn.NORM.S.INV($J$54)-SQRT($J$61)*$C89)/SQRT(1-$J$61),TRUE),(1-(1-RAND())^(1/$G$57))^(1/$I$57),0)</f>
        <v>0.59887660731275982</v>
      </c>
      <c r="KX89" s="210">
        <f t="array" aca="1" ref="KX89" ca="1">IF(RAND()&lt;=_xlfn.NORM.S.DIST((_xlfn.NORM.S.INV($J$54)-SQRT($J$61)*$C89)/SQRT(1-$J$61),TRUE),(1-(1-RAND())^(1/$G$57))^(1/$I$57),0)</f>
        <v>0.47398633175244992</v>
      </c>
      <c r="KY89" s="210">
        <f t="array" aca="1" ref="KY89" ca="1">IF(RAND()&lt;=_xlfn.NORM.S.DIST((_xlfn.NORM.S.INV($J$54)-SQRT($J$61)*$C89)/SQRT(1-$J$61),TRUE),(1-(1-RAND())^(1/$G$57))^(1/$I$57),0)</f>
        <v>0</v>
      </c>
      <c r="KZ89" s="210">
        <f t="array" aca="1" ref="KZ89" ca="1">IF(RAND()&lt;=_xlfn.NORM.S.DIST((_xlfn.NORM.S.INV($J$54)-SQRT($J$61)*$C89)/SQRT(1-$J$61),TRUE),(1-(1-RAND())^(1/$G$57))^(1/$I$57),0)</f>
        <v>0.60004690253720183</v>
      </c>
      <c r="LA89" s="210">
        <f t="array" aca="1" ref="LA89" ca="1">IF(RAND()&lt;=_xlfn.NORM.S.DIST((_xlfn.NORM.S.INV($J$54)-SQRT($J$61)*$C89)/SQRT(1-$J$61),TRUE),(1-(1-RAND())^(1/$G$57))^(1/$I$57),0)</f>
        <v>0.85931258608565619</v>
      </c>
      <c r="LB89" s="210">
        <f t="array" aca="1" ref="LB89" ca="1">IF(RAND()&lt;=_xlfn.NORM.S.DIST((_xlfn.NORM.S.INV($J$54)-SQRT($J$61)*$C89)/SQRT(1-$J$61),TRUE),(1-(1-RAND())^(1/$G$57))^(1/$I$57),0)</f>
        <v>8.0969332161662966E-2</v>
      </c>
      <c r="LC89" s="210">
        <f t="array" aca="1" ref="LC89" ca="1">IF(RAND()&lt;=_xlfn.NORM.S.DIST((_xlfn.NORM.S.INV($J$54)-SQRT($J$61)*$C89)/SQRT(1-$J$61),TRUE),(1-(1-RAND())^(1/$G$57))^(1/$I$57),0)</f>
        <v>9.169801828672948E-2</v>
      </c>
      <c r="LD89" s="210">
        <f t="array" aca="1" ref="LD89" ca="1">IF(RAND()&lt;=_xlfn.NORM.S.DIST((_xlfn.NORM.S.INV($J$54)-SQRT($J$61)*$C89)/SQRT(1-$J$61),TRUE),(1-(1-RAND())^(1/$G$57))^(1/$I$57),0)</f>
        <v>7.5254414800656424E-5</v>
      </c>
      <c r="LE89" s="210">
        <f t="array" aca="1" ref="LE89" ca="1">IF(RAND()&lt;=_xlfn.NORM.S.DIST((_xlfn.NORM.S.INV($J$54)-SQRT($J$61)*$C89)/SQRT(1-$J$61),TRUE),(1-(1-RAND())^(1/$G$57))^(1/$I$57),0)</f>
        <v>1.1264035584321676E-2</v>
      </c>
      <c r="LF89" s="210">
        <f t="shared" ca="1" si="13"/>
        <v>9</v>
      </c>
      <c r="LG89" s="210">
        <f t="shared" ca="1" si="14"/>
        <v>2.9013618281073978</v>
      </c>
      <c r="LH89" s="210">
        <f t="shared" ca="1" si="15"/>
        <v>26</v>
      </c>
      <c r="LI89" s="210">
        <f t="shared" ca="1" si="15"/>
        <v>13.806942733935006</v>
      </c>
    </row>
    <row r="90" spans="2:321" x14ac:dyDescent="0.3">
      <c r="B90"/>
      <c r="C90" s="210">
        <f t="shared" ca="1" si="21"/>
        <v>0.86682243821645566</v>
      </c>
      <c r="D90" s="210">
        <f t="array" aca="1" ref="D90" ca="1">IF(RAND()&lt;=_xlfn.NORM.S.DIST((_xlfn.NORM.S.INV($C$54)-SQRT($C$61)*$C90)/SQRT(1-$C$61),TRUE),(1-(1-RAND())^(1/$G$57))^(1/$I$57),0)</f>
        <v>0</v>
      </c>
      <c r="E90" s="210">
        <f t="array" aca="1" ref="E90" ca="1">IF(RAND()&lt;=_xlfn.NORM.S.DIST((_xlfn.NORM.S.INV($C$54)-SQRT($C$61)*$C90)/SQRT(1-$C$61),TRUE),(1-(1-RAND())^(1/$G$57))^(1/$I$57),0)</f>
        <v>0</v>
      </c>
      <c r="F90" s="210">
        <f t="array" aca="1" ref="F90" ca="1">IF(RAND()&lt;=_xlfn.NORM.S.DIST((_xlfn.NORM.S.INV($C$54)-SQRT($C$61)*$C90)/SQRT(1-$C$61),TRUE),(1-(1-RAND())^(1/$G$57))^(1/$I$57),0)</f>
        <v>0</v>
      </c>
      <c r="G90" s="210">
        <f t="array" aca="1" ref="G90" ca="1">IF(RAND()&lt;=_xlfn.NORM.S.DIST((_xlfn.NORM.S.INV($C$54)-SQRT($C$61)*$C90)/SQRT(1-$C$61),TRUE),(1-(1-RAND())^(1/$G$57))^(1/$I$57),0)</f>
        <v>0</v>
      </c>
      <c r="H90" s="210">
        <f t="array" aca="1" ref="H90" ca="1">IF(RAND()&lt;=_xlfn.NORM.S.DIST((_xlfn.NORM.S.INV($C$54)-SQRT($C$61)*$C90)/SQRT(1-$C$61),TRUE),(1-(1-RAND())^(1/$G$57))^(1/$I$57),0)</f>
        <v>0</v>
      </c>
      <c r="I90" s="210">
        <f t="array" aca="1" ref="I90" ca="1">IF(RAND()&lt;=_xlfn.NORM.S.DIST((_xlfn.NORM.S.INV($C$54)-SQRT($C$61)*$C90)/SQRT(1-$C$61),TRUE),(1-(1-RAND())^(1/$G$57))^(1/$I$57),0)</f>
        <v>0</v>
      </c>
      <c r="J90" s="210">
        <f t="array" aca="1" ref="J90" ca="1">IF(RAND()&lt;=_xlfn.NORM.S.DIST((_xlfn.NORM.S.INV($C$54)-SQRT($C$61)*$C90)/SQRT(1-$C$61),TRUE),(1-(1-RAND())^(1/$G$57))^(1/$I$57),0)</f>
        <v>0</v>
      </c>
      <c r="K90" s="210">
        <f t="array" aca="1" ref="K90" ca="1">IF(RAND()&lt;=_xlfn.NORM.S.DIST((_xlfn.NORM.S.INV($C$54)-SQRT($C$61)*$C90)/SQRT(1-$C$61),TRUE),(1-(1-RAND())^(1/$G$57))^(1/$I$57),0)</f>
        <v>0</v>
      </c>
      <c r="L90" s="210">
        <f t="array" aca="1" ref="L90" ca="1">IF(RAND()&lt;=_xlfn.NORM.S.DIST((_xlfn.NORM.S.INV($C$54)-SQRT($C$61)*$C90)/SQRT(1-$C$61),TRUE),(1-(1-RAND())^(1/$G$57))^(1/$I$57),0)</f>
        <v>0</v>
      </c>
      <c r="M90" s="210">
        <f t="array" aca="1" ref="M90" ca="1">IF(RAND()&lt;=_xlfn.NORM.S.DIST((_xlfn.NORM.S.INV($C$54)-SQRT($C$61)*$C90)/SQRT(1-$C$61),TRUE),(1-(1-RAND())^(1/$G$57))^(1/$I$57),0)</f>
        <v>0</v>
      </c>
      <c r="N90" s="210">
        <f t="shared" ca="1" si="17"/>
        <v>0</v>
      </c>
      <c r="O90" s="210">
        <f t="shared" ca="1" si="2"/>
        <v>0</v>
      </c>
      <c r="P90" s="210">
        <f t="array" aca="1" ref="P90" ca="1">IF(RAND()&lt;=_xlfn.NORM.S.DIST((_xlfn.NORM.S.INV($D$54)-SQRT($D$61)*$C90)/SQRT(1-$D$61),TRUE),(1-(1-RAND())^(1/$G$57))^(1/$I$57),0)</f>
        <v>0</v>
      </c>
      <c r="Q90" s="210">
        <f t="array" aca="1" ref="Q90" ca="1">IF(RAND()&lt;=_xlfn.NORM.S.DIST((_xlfn.NORM.S.INV($D$54)-SQRT($D$61)*$C90)/SQRT(1-$D$61),TRUE),(1-(1-RAND())^(1/$G$57))^(1/$I$57),0)</f>
        <v>0</v>
      </c>
      <c r="R90" s="210">
        <f t="array" aca="1" ref="R90" ca="1">IF(RAND()&lt;=_xlfn.NORM.S.DIST((_xlfn.NORM.S.INV($D$54)-SQRT($D$61)*$C90)/SQRT(1-$D$61),TRUE),(1-(1-RAND())^(1/$G$57))^(1/$I$57),0)</f>
        <v>0</v>
      </c>
      <c r="S90" s="210">
        <f t="array" aca="1" ref="S90" ca="1">IF(RAND()&lt;=_xlfn.NORM.S.DIST((_xlfn.NORM.S.INV($D$54)-SQRT($D$61)*$C90)/SQRT(1-$D$61),TRUE),(1-(1-RAND())^(1/$G$57))^(1/$I$57),0)</f>
        <v>0</v>
      </c>
      <c r="T90" s="210">
        <f t="array" aca="1" ref="T90" ca="1">IF(RAND()&lt;=_xlfn.NORM.S.DIST((_xlfn.NORM.S.INV($D$54)-SQRT($D$61)*$C90)/SQRT(1-$D$61),TRUE),(1-(1-RAND())^(1/$G$57))^(1/$I$57),0)</f>
        <v>0</v>
      </c>
      <c r="U90" s="210">
        <f t="array" aca="1" ref="U90" ca="1">IF(RAND()&lt;=_xlfn.NORM.S.DIST((_xlfn.NORM.S.INV($D$54)-SQRT($D$61)*$C90)/SQRT(1-$D$61),TRUE),(1-(1-RAND())^(1/$G$57))^(1/$I$57),0)</f>
        <v>0</v>
      </c>
      <c r="V90" s="210">
        <f t="array" aca="1" ref="V90" ca="1">IF(RAND()&lt;=_xlfn.NORM.S.DIST((_xlfn.NORM.S.INV($D$54)-SQRT($D$61)*$C90)/SQRT(1-$D$61),TRUE),(1-(1-RAND())^(1/$G$57))^(1/$I$57),0)</f>
        <v>0</v>
      </c>
      <c r="W90" s="210">
        <f t="array" aca="1" ref="W90" ca="1">IF(RAND()&lt;=_xlfn.NORM.S.DIST((_xlfn.NORM.S.INV($D$54)-SQRT($D$61)*$C90)/SQRT(1-$D$61),TRUE),(1-(1-RAND())^(1/$G$57))^(1/$I$57),0)</f>
        <v>0</v>
      </c>
      <c r="X90" s="210">
        <f t="array" aca="1" ref="X90" ca="1">IF(RAND()&lt;=_xlfn.NORM.S.DIST((_xlfn.NORM.S.INV($D$54)-SQRT($D$61)*$C90)/SQRT(1-$D$61),TRUE),(1-(1-RAND())^(1/$G$57))^(1/$I$57),0)</f>
        <v>0</v>
      </c>
      <c r="Y90" s="210">
        <f t="array" aca="1" ref="Y90" ca="1">IF(RAND()&lt;=_xlfn.NORM.S.DIST((_xlfn.NORM.S.INV($D$54)-SQRT($D$61)*$C90)/SQRT(1-$D$61),TRUE),(1-(1-RAND())^(1/$G$57))^(1/$I$57),0)</f>
        <v>0</v>
      </c>
      <c r="Z90" s="210">
        <f t="array" aca="1" ref="Z90" ca="1">IF(RAND()&lt;=_xlfn.NORM.S.DIST((_xlfn.NORM.S.INV($D$54)-SQRT($D$61)*$C90)/SQRT(1-$D$61),TRUE),(1-(1-RAND())^(1/$G$57))^(1/$I$57),0)</f>
        <v>0</v>
      </c>
      <c r="AA90" s="210">
        <f t="array" aca="1" ref="AA90" ca="1">IF(RAND()&lt;=_xlfn.NORM.S.DIST((_xlfn.NORM.S.INV($D$54)-SQRT($D$61)*$C90)/SQRT(1-$D$61),TRUE),(1-(1-RAND())^(1/$G$57))^(1/$I$57),0)</f>
        <v>0</v>
      </c>
      <c r="AB90" s="210">
        <f t="array" aca="1" ref="AB90" ca="1">IF(RAND()&lt;=_xlfn.NORM.S.DIST((_xlfn.NORM.S.INV($D$54)-SQRT($D$61)*$C90)/SQRT(1-$D$61),TRUE),(1-(1-RAND())^(1/$G$57))^(1/$I$57),0)</f>
        <v>0</v>
      </c>
      <c r="AC90" s="210">
        <f t="array" aca="1" ref="AC90" ca="1">IF(RAND()&lt;=_xlfn.NORM.S.DIST((_xlfn.NORM.S.INV($D$54)-SQRT($D$61)*$C90)/SQRT(1-$D$61),TRUE),(1-(1-RAND())^(1/$G$57))^(1/$I$57),0)</f>
        <v>0</v>
      </c>
      <c r="AD90" s="210">
        <f t="array" aca="1" ref="AD90" ca="1">IF(RAND()&lt;=_xlfn.NORM.S.DIST((_xlfn.NORM.S.INV($D$54)-SQRT($D$61)*$C90)/SQRT(1-$D$61),TRUE),(1-(1-RAND())^(1/$G$57))^(1/$I$57),0)</f>
        <v>0</v>
      </c>
      <c r="AE90" s="210">
        <f t="array" aca="1" ref="AE90" ca="1">IF(RAND()&lt;=_xlfn.NORM.S.DIST((_xlfn.NORM.S.INV($D$54)-SQRT($D$61)*$C90)/SQRT(1-$D$61),TRUE),(1-(1-RAND())^(1/$G$57))^(1/$I$57),0)</f>
        <v>0</v>
      </c>
      <c r="AF90" s="210">
        <f t="array" aca="1" ref="AF90" ca="1">IF(RAND()&lt;=_xlfn.NORM.S.DIST((_xlfn.NORM.S.INV($D$54)-SQRT($D$61)*$C90)/SQRT(1-$D$61),TRUE),(1-(1-RAND())^(1/$G$57))^(1/$I$57),0)</f>
        <v>0</v>
      </c>
      <c r="AG90" s="210">
        <f t="array" aca="1" ref="AG90" ca="1">IF(RAND()&lt;=_xlfn.NORM.S.DIST((_xlfn.NORM.S.INV($D$54)-SQRT($D$61)*$C90)/SQRT(1-$D$61),TRUE),(1-(1-RAND())^(1/$G$57))^(1/$I$57),0)</f>
        <v>0</v>
      </c>
      <c r="AH90" s="210">
        <f t="array" aca="1" ref="AH90" ca="1">IF(RAND()&lt;=_xlfn.NORM.S.DIST((_xlfn.NORM.S.INV($D$54)-SQRT($D$61)*$C90)/SQRT(1-$D$61),TRUE),(1-(1-RAND())^(1/$G$57))^(1/$I$57),0)</f>
        <v>0</v>
      </c>
      <c r="AI90" s="210">
        <f t="array" aca="1" ref="AI90" ca="1">IF(RAND()&lt;=_xlfn.NORM.S.DIST((_xlfn.NORM.S.INV($D$54)-SQRT($D$61)*$C90)/SQRT(1-$D$61),TRUE),(1-(1-RAND())^(1/$G$57))^(1/$I$57),0)</f>
        <v>0</v>
      </c>
      <c r="AJ90" s="210">
        <f t="array" aca="1" ref="AJ90" ca="1">IF(RAND()&lt;=_xlfn.NORM.S.DIST((_xlfn.NORM.S.INV($D$54)-SQRT($D$61)*$C90)/SQRT(1-$D$61),TRUE),(1-(1-RAND())^(1/$G$57))^(1/$I$57),0)</f>
        <v>0</v>
      </c>
      <c r="AK90" s="210">
        <f t="array" aca="1" ref="AK90" ca="1">IF(RAND()&lt;=_xlfn.NORM.S.DIST((_xlfn.NORM.S.INV($D$54)-SQRT($D$61)*$C90)/SQRT(1-$D$61),TRUE),(1-(1-RAND())^(1/$G$57))^(1/$I$57),0)</f>
        <v>0</v>
      </c>
      <c r="AL90" s="210">
        <f t="array" aca="1" ref="AL90" ca="1">IF(RAND()&lt;=_xlfn.NORM.S.DIST((_xlfn.NORM.S.INV($D$54)-SQRT($D$61)*$C90)/SQRT(1-$D$61),TRUE),(1-(1-RAND())^(1/$G$57))^(1/$I$57),0)</f>
        <v>0</v>
      </c>
      <c r="AM90" s="210">
        <f t="array" aca="1" ref="AM90" ca="1">IF(RAND()&lt;=_xlfn.NORM.S.DIST((_xlfn.NORM.S.INV($D$54)-SQRT($D$61)*$C90)/SQRT(1-$D$61),TRUE),(1-(1-RAND())^(1/$G$57))^(1/$I$57),0)</f>
        <v>0</v>
      </c>
      <c r="AN90" s="210">
        <f t="array" aca="1" ref="AN90" ca="1">IF(RAND()&lt;=_xlfn.NORM.S.DIST((_xlfn.NORM.S.INV($D$54)-SQRT($D$61)*$C90)/SQRT(1-$D$61),TRUE),(1-(1-RAND())^(1/$G$57))^(1/$I$57),0)</f>
        <v>0</v>
      </c>
      <c r="AO90" s="210">
        <f t="array" aca="1" ref="AO90" ca="1">IF(RAND()&lt;=_xlfn.NORM.S.DIST((_xlfn.NORM.S.INV($D$54)-SQRT($D$61)*$C90)/SQRT(1-$D$61),TRUE),(1-(1-RAND())^(1/$G$57))^(1/$I$57),0)</f>
        <v>0</v>
      </c>
      <c r="AP90" s="210">
        <f t="array" aca="1" ref="AP90" ca="1">IF(RAND()&lt;=_xlfn.NORM.S.DIST((_xlfn.NORM.S.INV($D$54)-SQRT($D$61)*$C90)/SQRT(1-$D$61),TRUE),(1-(1-RAND())^(1/$G$57))^(1/$I$57),0)</f>
        <v>0</v>
      </c>
      <c r="AQ90" s="210">
        <f t="array" aca="1" ref="AQ90" ca="1">IF(RAND()&lt;=_xlfn.NORM.S.DIST((_xlfn.NORM.S.INV($D$54)-SQRT($D$61)*$C90)/SQRT(1-$D$61),TRUE),(1-(1-RAND())^(1/$G$57))^(1/$I$57),0)</f>
        <v>0</v>
      </c>
      <c r="AR90" s="210">
        <f t="array" aca="1" ref="AR90" ca="1">IF(RAND()&lt;=_xlfn.NORM.S.DIST((_xlfn.NORM.S.INV($D$54)-SQRT($D$61)*$C90)/SQRT(1-$D$61),TRUE),(1-(1-RAND())^(1/$G$57))^(1/$I$57),0)</f>
        <v>0</v>
      </c>
      <c r="AS90" s="210">
        <f t="array" aca="1" ref="AS90" ca="1">IF(RAND()&lt;=_xlfn.NORM.S.DIST((_xlfn.NORM.S.INV($D$54)-SQRT($D$61)*$C90)/SQRT(1-$D$61),TRUE),(1-(1-RAND())^(1/$G$57))^(1/$I$57),0)</f>
        <v>0</v>
      </c>
      <c r="AT90" s="210">
        <f t="array" aca="1" ref="AT90" ca="1">COUNTIF(P90:AS90,"&gt;"&amp;0)</f>
        <v>0</v>
      </c>
      <c r="AU90" s="210">
        <f t="shared" ca="1" si="3"/>
        <v>0</v>
      </c>
      <c r="AV90" s="210">
        <f t="array" aca="1" ref="AV90" ca="1">IF(RAND()&lt;=_xlfn.NORM.S.DIST((_xlfn.NORM.S.INV($E$54)-SQRT($E$61)*$C90)/SQRT(1-$E$61),TRUE),(1-(1-RAND())^(1/$G$57))^(1/$I$57),0)</f>
        <v>0</v>
      </c>
      <c r="AW90" s="210">
        <f t="array" aca="1" ref="AW90" ca="1">IF(RAND()&lt;=_xlfn.NORM.S.DIST((_xlfn.NORM.S.INV($E$54)-SQRT($E$61)*$C90)/SQRT(1-$E$61),TRUE),(1-(1-RAND())^(1/$G$57))^(1/$I$57),0)</f>
        <v>0</v>
      </c>
      <c r="AX90" s="210">
        <f t="array" aca="1" ref="AX90" ca="1">IF(RAND()&lt;=_xlfn.NORM.S.DIST((_xlfn.NORM.S.INV($E$54)-SQRT($E$61)*$C90)/SQRT(1-$E$61),TRUE),(1-(1-RAND())^(1/$G$57))^(1/$I$57),0)</f>
        <v>0</v>
      </c>
      <c r="AY90" s="210">
        <f t="array" aca="1" ref="AY90" ca="1">IF(RAND()&lt;=_xlfn.NORM.S.DIST((_xlfn.NORM.S.INV($E$54)-SQRT($E$61)*$C90)/SQRT(1-$E$61),TRUE),(1-(1-RAND())^(1/$G$57))^(1/$I$57),0)</f>
        <v>0</v>
      </c>
      <c r="AZ90" s="210">
        <f t="array" aca="1" ref="AZ90" ca="1">IF(RAND()&lt;=_xlfn.NORM.S.DIST((_xlfn.NORM.S.INV($E$54)-SQRT($E$61)*$C90)/SQRT(1-$E$61),TRUE),(1-(1-RAND())^(1/$G$57))^(1/$I$57),0)</f>
        <v>0</v>
      </c>
      <c r="BA90" s="210">
        <f t="array" aca="1" ref="BA90" ca="1">IF(RAND()&lt;=_xlfn.NORM.S.DIST((_xlfn.NORM.S.INV($E$54)-SQRT($E$61)*$C90)/SQRT(1-$E$61),TRUE),(1-(1-RAND())^(1/$G$57))^(1/$I$57),0)</f>
        <v>0</v>
      </c>
      <c r="BB90" s="210">
        <f t="array" aca="1" ref="BB90" ca="1">IF(RAND()&lt;=_xlfn.NORM.S.DIST((_xlfn.NORM.S.INV($E$54)-SQRT($E$61)*$C90)/SQRT(1-$E$61),TRUE),(1-(1-RAND())^(1/$G$57))^(1/$I$57),0)</f>
        <v>0</v>
      </c>
      <c r="BC90" s="210">
        <f t="array" aca="1" ref="BC90" ca="1">IF(RAND()&lt;=_xlfn.NORM.S.DIST((_xlfn.NORM.S.INV($E$54)-SQRT($E$61)*$C90)/SQRT(1-$E$61),TRUE),(1-(1-RAND())^(1/$G$57))^(1/$I$57),0)</f>
        <v>0</v>
      </c>
      <c r="BD90" s="210">
        <f t="array" aca="1" ref="BD90" ca="1">IF(RAND()&lt;=_xlfn.NORM.S.DIST((_xlfn.NORM.S.INV($E$54)-SQRT($E$61)*$C90)/SQRT(1-$E$61),TRUE),(1-(1-RAND())^(1/$G$57))^(1/$I$57),0)</f>
        <v>0</v>
      </c>
      <c r="BE90" s="210">
        <f t="array" aca="1" ref="BE90" ca="1">IF(RAND()&lt;=_xlfn.NORM.S.DIST((_xlfn.NORM.S.INV($E$54)-SQRT($E$61)*$C90)/SQRT(1-$E$61),TRUE),(1-(1-RAND())^(1/$G$57))^(1/$I$57),0)</f>
        <v>0</v>
      </c>
      <c r="BF90" s="210">
        <f t="array" aca="1" ref="BF90" ca="1">IF(RAND()&lt;=_xlfn.NORM.S.DIST((_xlfn.NORM.S.INV($E$54)-SQRT($E$61)*$C90)/SQRT(1-$E$61),TRUE),(1-(1-RAND())^(1/$G$57))^(1/$I$57),0)</f>
        <v>0</v>
      </c>
      <c r="BG90" s="210">
        <f t="array" aca="1" ref="BG90" ca="1">IF(RAND()&lt;=_xlfn.NORM.S.DIST((_xlfn.NORM.S.INV($E$54)-SQRT($E$61)*$C90)/SQRT(1-$E$61),TRUE),(1-(1-RAND())^(1/$G$57))^(1/$I$57),0)</f>
        <v>0</v>
      </c>
      <c r="BH90" s="210">
        <f t="array" aca="1" ref="BH90" ca="1">IF(RAND()&lt;=_xlfn.NORM.S.DIST((_xlfn.NORM.S.INV($E$54)-SQRT($E$61)*$C90)/SQRT(1-$E$61),TRUE),(1-(1-RAND())^(1/$G$57))^(1/$I$57),0)</f>
        <v>0</v>
      </c>
      <c r="BI90" s="210">
        <f t="array" aca="1" ref="BI90" ca="1">IF(RAND()&lt;=_xlfn.NORM.S.DIST((_xlfn.NORM.S.INV($E$54)-SQRT($E$61)*$C90)/SQRT(1-$E$61),TRUE),(1-(1-RAND())^(1/$G$57))^(1/$I$57),0)</f>
        <v>0</v>
      </c>
      <c r="BJ90" s="210">
        <f t="array" aca="1" ref="BJ90" ca="1">IF(RAND()&lt;=_xlfn.NORM.S.DIST((_xlfn.NORM.S.INV($E$54)-SQRT($E$61)*$C90)/SQRT(1-$E$61),TRUE),(1-(1-RAND())^(1/$G$57))^(1/$I$57),0)</f>
        <v>0</v>
      </c>
      <c r="BK90" s="210">
        <f t="array" aca="1" ref="BK90" ca="1">IF(RAND()&lt;=_xlfn.NORM.S.DIST((_xlfn.NORM.S.INV($E$54)-SQRT($E$61)*$C90)/SQRT(1-$E$61),TRUE),(1-(1-RAND())^(1/$G$57))^(1/$I$57),0)</f>
        <v>0</v>
      </c>
      <c r="BL90" s="210">
        <f t="array" aca="1" ref="BL90" ca="1">IF(RAND()&lt;=_xlfn.NORM.S.DIST((_xlfn.NORM.S.INV($E$54)-SQRT($E$61)*$C90)/SQRT(1-$E$61),TRUE),(1-(1-RAND())^(1/$G$57))^(1/$I$57),0)</f>
        <v>0</v>
      </c>
      <c r="BM90" s="210">
        <f t="array" aca="1" ref="BM90" ca="1">IF(RAND()&lt;=_xlfn.NORM.S.DIST((_xlfn.NORM.S.INV($E$54)-SQRT($E$61)*$C90)/SQRT(1-$E$61),TRUE),(1-(1-RAND())^(1/$G$57))^(1/$I$57),0)</f>
        <v>0</v>
      </c>
      <c r="BN90" s="210">
        <f t="array" aca="1" ref="BN90" ca="1">IF(RAND()&lt;=_xlfn.NORM.S.DIST((_xlfn.NORM.S.INV($E$54)-SQRT($E$61)*$C90)/SQRT(1-$E$61),TRUE),(1-(1-RAND())^(1/$G$57))^(1/$I$57),0)</f>
        <v>0</v>
      </c>
      <c r="BO90" s="210">
        <f t="array" aca="1" ref="BO90" ca="1">IF(RAND()&lt;=_xlfn.NORM.S.DIST((_xlfn.NORM.S.INV($E$54)-SQRT($E$61)*$C90)/SQRT(1-$E$61),TRUE),(1-(1-RAND())^(1/$G$57))^(1/$I$57),0)</f>
        <v>0</v>
      </c>
      <c r="BP90" s="210">
        <f t="array" aca="1" ref="BP90" ca="1">IF(RAND()&lt;=_xlfn.NORM.S.DIST((_xlfn.NORM.S.INV($E$54)-SQRT($E$61)*$C90)/SQRT(1-$E$61),TRUE),(1-(1-RAND())^(1/$G$57))^(1/$I$57),0)</f>
        <v>0</v>
      </c>
      <c r="BQ90" s="210">
        <f t="array" aca="1" ref="BQ90" ca="1">IF(RAND()&lt;=_xlfn.NORM.S.DIST((_xlfn.NORM.S.INV($E$54)-SQRT($E$61)*$C90)/SQRT(1-$E$61),TRUE),(1-(1-RAND())^(1/$G$57))^(1/$I$57),0)</f>
        <v>0</v>
      </c>
      <c r="BR90" s="210">
        <f t="array" aca="1" ref="BR90" ca="1">IF(RAND()&lt;=_xlfn.NORM.S.DIST((_xlfn.NORM.S.INV($E$54)-SQRT($E$61)*$C90)/SQRT(1-$E$61),TRUE),(1-(1-RAND())^(1/$G$57))^(1/$I$57),0)</f>
        <v>0</v>
      </c>
      <c r="BS90" s="210">
        <f t="array" aca="1" ref="BS90" ca="1">IF(RAND()&lt;=_xlfn.NORM.S.DIST((_xlfn.NORM.S.INV($E$54)-SQRT($E$61)*$C90)/SQRT(1-$E$61),TRUE),(1-(1-RAND())^(1/$G$57))^(1/$I$57),0)</f>
        <v>0</v>
      </c>
      <c r="BT90" s="210">
        <f t="array" aca="1" ref="BT90" ca="1">IF(RAND()&lt;=_xlfn.NORM.S.DIST((_xlfn.NORM.S.INV($E$54)-SQRT($E$61)*$C90)/SQRT(1-$E$61),TRUE),(1-(1-RAND())^(1/$G$57))^(1/$I$57),0)</f>
        <v>0.84079782056017871</v>
      </c>
      <c r="BU90" s="210">
        <f t="array" aca="1" ref="BU90" ca="1">IF(RAND()&lt;=_xlfn.NORM.S.DIST((_xlfn.NORM.S.INV($E$54)-SQRT($E$61)*$C90)/SQRT(1-$E$61),TRUE),(1-(1-RAND())^(1/$G$57))^(1/$I$57),0)</f>
        <v>0</v>
      </c>
      <c r="BV90" s="210">
        <f t="array" aca="1" ref="BV90" ca="1">IF(RAND()&lt;=_xlfn.NORM.S.DIST((_xlfn.NORM.S.INV($E$54)-SQRT($E$61)*$C90)/SQRT(1-$E$61),TRUE),(1-(1-RAND())^(1/$G$57))^(1/$I$57),0)</f>
        <v>0</v>
      </c>
      <c r="BW90" s="210">
        <f t="array" aca="1" ref="BW90" ca="1">IF(RAND()&lt;=_xlfn.NORM.S.DIST((_xlfn.NORM.S.INV($E$54)-SQRT($E$61)*$C90)/SQRT(1-$E$61),TRUE),(1-(1-RAND())^(1/$G$57))^(1/$I$57),0)</f>
        <v>0</v>
      </c>
      <c r="BX90" s="210">
        <f t="array" aca="1" ref="BX90" ca="1">IF(RAND()&lt;=_xlfn.NORM.S.DIST((_xlfn.NORM.S.INV($E$54)-SQRT($E$61)*$C90)/SQRT(1-$E$61),TRUE),(1-(1-RAND())^(1/$G$57))^(1/$I$57),0)</f>
        <v>0</v>
      </c>
      <c r="BY90" s="210">
        <f t="array" aca="1" ref="BY90" ca="1">IF(RAND()&lt;=_xlfn.NORM.S.DIST((_xlfn.NORM.S.INV($E$54)-SQRT($E$61)*$C90)/SQRT(1-$E$61),TRUE),(1-(1-RAND())^(1/$G$57))^(1/$I$57),0)</f>
        <v>0</v>
      </c>
      <c r="BZ90" s="210">
        <f t="array" aca="1" ref="BZ90" ca="1">IF(RAND()&lt;=_xlfn.NORM.S.DIST((_xlfn.NORM.S.INV($E$54)-SQRT($E$61)*$C90)/SQRT(1-$E$61),TRUE),(1-(1-RAND())^(1/$G$57))^(1/$I$57),0)</f>
        <v>0</v>
      </c>
      <c r="CA90" s="210">
        <f t="array" aca="1" ref="CA90" ca="1">IF(RAND()&lt;=_xlfn.NORM.S.DIST((_xlfn.NORM.S.INV($E$54)-SQRT($E$61)*$C90)/SQRT(1-$E$61),TRUE),(1-(1-RAND())^(1/$G$57))^(1/$I$57),0)</f>
        <v>0</v>
      </c>
      <c r="CB90" s="210">
        <f t="array" aca="1" ref="CB90" ca="1">IF(RAND()&lt;=_xlfn.NORM.S.DIST((_xlfn.NORM.S.INV($E$54)-SQRT($E$61)*$C90)/SQRT(1-$E$61),TRUE),(1-(1-RAND())^(1/$G$57))^(1/$I$57),0)</f>
        <v>0</v>
      </c>
      <c r="CC90" s="210">
        <f t="array" aca="1" ref="CC90" ca="1">IF(RAND()&lt;=_xlfn.NORM.S.DIST((_xlfn.NORM.S.INV($E$54)-SQRT($E$61)*$C90)/SQRT(1-$E$61),TRUE),(1-(1-RAND())^(1/$G$57))^(1/$I$57),0)</f>
        <v>0</v>
      </c>
      <c r="CD90" s="210">
        <f t="array" aca="1" ref="CD90" ca="1">IF(RAND()&lt;=_xlfn.NORM.S.DIST((_xlfn.NORM.S.INV($E$54)-SQRT($E$61)*$C90)/SQRT(1-$E$61),TRUE),(1-(1-RAND())^(1/$G$57))^(1/$I$57),0)</f>
        <v>0</v>
      </c>
      <c r="CE90" s="210">
        <f t="array" aca="1" ref="CE90" ca="1">IF(RAND()&lt;=_xlfn.NORM.S.DIST((_xlfn.NORM.S.INV($E$54)-SQRT($E$61)*$C90)/SQRT(1-$E$61),TRUE),(1-(1-RAND())^(1/$G$57))^(1/$I$57),0)</f>
        <v>0</v>
      </c>
      <c r="CF90" s="210">
        <f t="array" aca="1" ref="CF90" ca="1">IF(RAND()&lt;=_xlfn.NORM.S.DIST((_xlfn.NORM.S.INV($E$54)-SQRT($E$61)*$C90)/SQRT(1-$E$61),TRUE),(1-(1-RAND())^(1/$G$57))^(1/$I$57),0)</f>
        <v>0</v>
      </c>
      <c r="CG90" s="210">
        <f t="array" aca="1" ref="CG90" ca="1">IF(RAND()&lt;=_xlfn.NORM.S.DIST((_xlfn.NORM.S.INV($E$54)-SQRT($E$61)*$C90)/SQRT(1-$E$61),TRUE),(1-(1-RAND())^(1/$G$57))^(1/$I$57),0)</f>
        <v>0</v>
      </c>
      <c r="CH90" s="210">
        <f t="array" aca="1" ref="CH90" ca="1">IF(RAND()&lt;=_xlfn.NORM.S.DIST((_xlfn.NORM.S.INV($E$54)-SQRT($E$61)*$C90)/SQRT(1-$E$61),TRUE),(1-(1-RAND())^(1/$G$57))^(1/$I$57),0)</f>
        <v>0</v>
      </c>
      <c r="CI90" s="210">
        <f t="array" aca="1" ref="CI90" ca="1">IF(RAND()&lt;=_xlfn.NORM.S.DIST((_xlfn.NORM.S.INV($E$54)-SQRT($E$61)*$C90)/SQRT(1-$E$61),TRUE),(1-(1-RAND())^(1/$G$57))^(1/$I$57),0)</f>
        <v>0</v>
      </c>
      <c r="CJ90" s="210">
        <f t="array" aca="1" ref="CJ90" ca="1">COUNTIF(AV90:CI90,"&gt;"&amp;0)</f>
        <v>1</v>
      </c>
      <c r="CK90" s="210">
        <f t="shared" ca="1" si="4"/>
        <v>0.84079782056017871</v>
      </c>
      <c r="CL90" s="210">
        <f t="array" aca="1" ref="CL90" ca="1">IF(RAND()&lt;=_xlfn.NORM.S.DIST((_xlfn.NORM.S.INV($F$54)-SQRT($F$61)*$C90)/SQRT(1-$F$61),TRUE),(1-(1-RAND())^(1/$G$57))^(1/$I$57),0)</f>
        <v>0</v>
      </c>
      <c r="CM90" s="210">
        <f t="array" aca="1" ref="CM90" ca="1">IF(RAND()&lt;=_xlfn.NORM.S.DIST((_xlfn.NORM.S.INV($F$54)-SQRT($F$61)*$C90)/SQRT(1-$F$61),TRUE),(1-(1-RAND())^(1/$G$57))^(1/$I$57),0)</f>
        <v>0</v>
      </c>
      <c r="CN90" s="210">
        <f t="array" aca="1" ref="CN90" ca="1">IF(RAND()&lt;=_xlfn.NORM.S.DIST((_xlfn.NORM.S.INV($F$54)-SQRT($F$61)*$C90)/SQRT(1-$F$61),TRUE),(1-(1-RAND())^(1/$G$57))^(1/$I$57),0)</f>
        <v>0</v>
      </c>
      <c r="CO90" s="210">
        <f t="array" aca="1" ref="CO90" ca="1">IF(RAND()&lt;=_xlfn.NORM.S.DIST((_xlfn.NORM.S.INV($F$54)-SQRT($F$61)*$C90)/SQRT(1-$F$61),TRUE),(1-(1-RAND())^(1/$G$57))^(1/$I$57),0)</f>
        <v>0</v>
      </c>
      <c r="CP90" s="210">
        <f t="array" aca="1" ref="CP90" ca="1">IF(RAND()&lt;=_xlfn.NORM.S.DIST((_xlfn.NORM.S.INV($F$54)-SQRT($F$61)*$C90)/SQRT(1-$F$61),TRUE),(1-(1-RAND())^(1/$G$57))^(1/$I$57),0)</f>
        <v>0</v>
      </c>
      <c r="CQ90" s="210">
        <f t="array" aca="1" ref="CQ90" ca="1">IF(RAND()&lt;=_xlfn.NORM.S.DIST((_xlfn.NORM.S.INV($F$54)-SQRT($F$61)*$C90)/SQRT(1-$F$61),TRUE),(1-(1-RAND())^(1/$G$57))^(1/$I$57),0)</f>
        <v>0</v>
      </c>
      <c r="CR90" s="210">
        <f t="array" aca="1" ref="CR90" ca="1">IF(RAND()&lt;=_xlfn.NORM.S.DIST((_xlfn.NORM.S.INV($F$54)-SQRT($F$61)*$C90)/SQRT(1-$F$61),TRUE),(1-(1-RAND())^(1/$G$57))^(1/$I$57),0)</f>
        <v>0</v>
      </c>
      <c r="CS90" s="210">
        <f t="array" aca="1" ref="CS90" ca="1">IF(RAND()&lt;=_xlfn.NORM.S.DIST((_xlfn.NORM.S.INV($F$54)-SQRT($F$61)*$C90)/SQRT(1-$F$61),TRUE),(1-(1-RAND())^(1/$G$57))^(1/$I$57),0)</f>
        <v>0</v>
      </c>
      <c r="CT90" s="210">
        <f t="array" aca="1" ref="CT90" ca="1">IF(RAND()&lt;=_xlfn.NORM.S.DIST((_xlfn.NORM.S.INV($F$54)-SQRT($F$61)*$C90)/SQRT(1-$F$61),TRUE),(1-(1-RAND())^(1/$G$57))^(1/$I$57),0)</f>
        <v>0</v>
      </c>
      <c r="CU90" s="210">
        <f t="array" aca="1" ref="CU90" ca="1">IF(RAND()&lt;=_xlfn.NORM.S.DIST((_xlfn.NORM.S.INV($F$54)-SQRT($F$61)*$C90)/SQRT(1-$F$61),TRUE),(1-(1-RAND())^(1/$G$57))^(1/$I$57),0)</f>
        <v>0</v>
      </c>
      <c r="CV90" s="210">
        <f t="array" aca="1" ref="CV90" ca="1">IF(RAND()&lt;=_xlfn.NORM.S.DIST((_xlfn.NORM.S.INV($F$54)-SQRT($F$61)*$C90)/SQRT(1-$F$61),TRUE),(1-(1-RAND())^(1/$G$57))^(1/$I$57),0)</f>
        <v>0</v>
      </c>
      <c r="CW90" s="210">
        <f t="array" aca="1" ref="CW90" ca="1">IF(RAND()&lt;=_xlfn.NORM.S.DIST((_xlfn.NORM.S.INV($F$54)-SQRT($F$61)*$C90)/SQRT(1-$F$61),TRUE),(1-(1-RAND())^(1/$G$57))^(1/$I$57),0)</f>
        <v>0</v>
      </c>
      <c r="CX90" s="210">
        <f t="array" aca="1" ref="CX90" ca="1">IF(RAND()&lt;=_xlfn.NORM.S.DIST((_xlfn.NORM.S.INV($F$54)-SQRT($F$61)*$C90)/SQRT(1-$F$61),TRUE),(1-(1-RAND())^(1/$G$57))^(1/$I$57),0)</f>
        <v>0</v>
      </c>
      <c r="CY90" s="210">
        <f t="array" aca="1" ref="CY90" ca="1">IF(RAND()&lt;=_xlfn.NORM.S.DIST((_xlfn.NORM.S.INV($F$54)-SQRT($F$61)*$C90)/SQRT(1-$F$61),TRUE),(1-(1-RAND())^(1/$G$57))^(1/$I$57),0)</f>
        <v>0</v>
      </c>
      <c r="CZ90" s="210">
        <f t="array" aca="1" ref="CZ90" ca="1">IF(RAND()&lt;=_xlfn.NORM.S.DIST((_xlfn.NORM.S.INV($F$54)-SQRT($F$61)*$C90)/SQRT(1-$F$61),TRUE),(1-(1-RAND())^(1/$G$57))^(1/$I$57),0)</f>
        <v>0</v>
      </c>
      <c r="DA90" s="210">
        <f t="array" aca="1" ref="DA90" ca="1">IF(RAND()&lt;=_xlfn.NORM.S.DIST((_xlfn.NORM.S.INV($F$54)-SQRT($F$61)*$C90)/SQRT(1-$F$61),TRUE),(1-(1-RAND())^(1/$G$57))^(1/$I$57),0)</f>
        <v>0</v>
      </c>
      <c r="DB90" s="210">
        <f t="array" aca="1" ref="DB90" ca="1">IF(RAND()&lt;=_xlfn.NORM.S.DIST((_xlfn.NORM.S.INV($F$54)-SQRT($F$61)*$C90)/SQRT(1-$F$61),TRUE),(1-(1-RAND())^(1/$G$57))^(1/$I$57),0)</f>
        <v>0</v>
      </c>
      <c r="DC90" s="210">
        <f t="array" aca="1" ref="DC90" ca="1">IF(RAND()&lt;=_xlfn.NORM.S.DIST((_xlfn.NORM.S.INV($F$54)-SQRT($F$61)*$C90)/SQRT(1-$F$61),TRUE),(1-(1-RAND())^(1/$G$57))^(1/$I$57),0)</f>
        <v>0</v>
      </c>
      <c r="DD90" s="210">
        <f t="array" aca="1" ref="DD90" ca="1">IF(RAND()&lt;=_xlfn.NORM.S.DIST((_xlfn.NORM.S.INV($F$54)-SQRT($F$61)*$C90)/SQRT(1-$F$61),TRUE),(1-(1-RAND())^(1/$G$57))^(1/$I$57),0)</f>
        <v>0</v>
      </c>
      <c r="DE90" s="210">
        <f t="array" aca="1" ref="DE90" ca="1">IF(RAND()&lt;=_xlfn.NORM.S.DIST((_xlfn.NORM.S.INV($F$54)-SQRT($F$61)*$C90)/SQRT(1-$F$61),TRUE),(1-(1-RAND())^(1/$G$57))^(1/$I$57),0)</f>
        <v>0</v>
      </c>
      <c r="DF90" s="210">
        <f t="array" aca="1" ref="DF90" ca="1">IF(RAND()&lt;=_xlfn.NORM.S.DIST((_xlfn.NORM.S.INV($F$54)-SQRT($F$61)*$C90)/SQRT(1-$F$61),TRUE),(1-(1-RAND())^(1/$G$57))^(1/$I$57),0)</f>
        <v>0</v>
      </c>
      <c r="DG90" s="210">
        <f t="array" aca="1" ref="DG90" ca="1">IF(RAND()&lt;=_xlfn.NORM.S.DIST((_xlfn.NORM.S.INV($F$54)-SQRT($F$61)*$C90)/SQRT(1-$F$61),TRUE),(1-(1-RAND())^(1/$G$57))^(1/$I$57),0)</f>
        <v>0</v>
      </c>
      <c r="DH90" s="210">
        <f t="array" aca="1" ref="DH90" ca="1">IF(RAND()&lt;=_xlfn.NORM.S.DIST((_xlfn.NORM.S.INV($F$54)-SQRT($F$61)*$C90)/SQRT(1-$F$61),TRUE),(1-(1-RAND())^(1/$G$57))^(1/$I$57),0)</f>
        <v>0</v>
      </c>
      <c r="DI90" s="210">
        <f t="array" aca="1" ref="DI90" ca="1">IF(RAND()&lt;=_xlfn.NORM.S.DIST((_xlfn.NORM.S.INV($F$54)-SQRT($F$61)*$C90)/SQRT(1-$F$61),TRUE),(1-(1-RAND())^(1/$G$57))^(1/$I$57),0)</f>
        <v>0</v>
      </c>
      <c r="DJ90" s="210">
        <f t="array" aca="1" ref="DJ90" ca="1">IF(RAND()&lt;=_xlfn.NORM.S.DIST((_xlfn.NORM.S.INV($F$54)-SQRT($F$61)*$C90)/SQRT(1-$F$61),TRUE),(1-(1-RAND())^(1/$G$57))^(1/$I$57),0)</f>
        <v>0</v>
      </c>
      <c r="DK90" s="210">
        <f t="array" aca="1" ref="DK90" ca="1">IF(RAND()&lt;=_xlfn.NORM.S.DIST((_xlfn.NORM.S.INV($F$54)-SQRT($F$61)*$C90)/SQRT(1-$F$61),TRUE),(1-(1-RAND())^(1/$G$57))^(1/$I$57),0)</f>
        <v>0</v>
      </c>
      <c r="DL90" s="210">
        <f t="array" aca="1" ref="DL90" ca="1">IF(RAND()&lt;=_xlfn.NORM.S.DIST((_xlfn.NORM.S.INV($F$54)-SQRT($F$61)*$C90)/SQRT(1-$F$61),TRUE),(1-(1-RAND())^(1/$G$57))^(1/$I$57),0)</f>
        <v>0</v>
      </c>
      <c r="DM90" s="210">
        <f t="array" aca="1" ref="DM90" ca="1">IF(RAND()&lt;=_xlfn.NORM.S.DIST((_xlfn.NORM.S.INV($F$54)-SQRT($F$61)*$C90)/SQRT(1-$F$61),TRUE),(1-(1-RAND())^(1/$G$57))^(1/$I$57),0)</f>
        <v>0</v>
      </c>
      <c r="DN90" s="210">
        <f t="array" aca="1" ref="DN90" ca="1">IF(RAND()&lt;=_xlfn.NORM.S.DIST((_xlfn.NORM.S.INV($F$54)-SQRT($F$61)*$C90)/SQRT(1-$F$61),TRUE),(1-(1-RAND())^(1/$G$57))^(1/$I$57),0)</f>
        <v>0</v>
      </c>
      <c r="DO90" s="210">
        <f t="array" aca="1" ref="DO90" ca="1">IF(RAND()&lt;=_xlfn.NORM.S.DIST((_xlfn.NORM.S.INV($F$54)-SQRT($F$61)*$C90)/SQRT(1-$F$61),TRUE),(1-(1-RAND())^(1/$G$57))^(1/$I$57),0)</f>
        <v>0</v>
      </c>
      <c r="DP90" s="210">
        <f t="array" aca="1" ref="DP90" ca="1">IF(RAND()&lt;=_xlfn.NORM.S.DIST((_xlfn.NORM.S.INV($F$54)-SQRT($F$61)*$C90)/SQRT(1-$F$61),TRUE),(1-(1-RAND())^(1/$G$57))^(1/$I$57),0)</f>
        <v>0</v>
      </c>
      <c r="DQ90" s="210">
        <f t="array" aca="1" ref="DQ90" ca="1">IF(RAND()&lt;=_xlfn.NORM.S.DIST((_xlfn.NORM.S.INV($F$54)-SQRT($F$61)*$C90)/SQRT(1-$F$61),TRUE),(1-(1-RAND())^(1/$G$57))^(1/$I$57),0)</f>
        <v>0</v>
      </c>
      <c r="DR90" s="210">
        <f t="array" aca="1" ref="DR90" ca="1">IF(RAND()&lt;=_xlfn.NORM.S.DIST((_xlfn.NORM.S.INV($F$54)-SQRT($F$61)*$C90)/SQRT(1-$F$61),TRUE),(1-(1-RAND())^(1/$G$57))^(1/$I$57),0)</f>
        <v>0</v>
      </c>
      <c r="DS90" s="210">
        <f t="array" aca="1" ref="DS90" ca="1">IF(RAND()&lt;=_xlfn.NORM.S.DIST((_xlfn.NORM.S.INV($F$54)-SQRT($F$61)*$C90)/SQRT(1-$F$61),TRUE),(1-(1-RAND())^(1/$G$57))^(1/$I$57),0)</f>
        <v>0</v>
      </c>
      <c r="DT90" s="210">
        <f t="array" aca="1" ref="DT90" ca="1">IF(RAND()&lt;=_xlfn.NORM.S.DIST((_xlfn.NORM.S.INV($F$54)-SQRT($F$61)*$C90)/SQRT(1-$F$61),TRUE),(1-(1-RAND())^(1/$G$57))^(1/$I$57),0)</f>
        <v>0</v>
      </c>
      <c r="DU90" s="210">
        <f t="array" aca="1" ref="DU90" ca="1">IF(RAND()&lt;=_xlfn.NORM.S.DIST((_xlfn.NORM.S.INV($F$54)-SQRT($F$61)*$C90)/SQRT(1-$F$61),TRUE),(1-(1-RAND())^(1/$G$57))^(1/$I$57),0)</f>
        <v>0</v>
      </c>
      <c r="DV90" s="210">
        <f t="array" aca="1" ref="DV90" ca="1">IF(RAND()&lt;=_xlfn.NORM.S.DIST((_xlfn.NORM.S.INV($F$54)-SQRT($F$61)*$C90)/SQRT(1-$F$61),TRUE),(1-(1-RAND())^(1/$G$57))^(1/$I$57),0)</f>
        <v>0</v>
      </c>
      <c r="DW90" s="210">
        <f t="array" aca="1" ref="DW90" ca="1">IF(RAND()&lt;=_xlfn.NORM.S.DIST((_xlfn.NORM.S.INV($F$54)-SQRT($F$61)*$C90)/SQRT(1-$F$61),TRUE),(1-(1-RAND())^(1/$G$57))^(1/$I$57),0)</f>
        <v>0</v>
      </c>
      <c r="DX90" s="210">
        <f t="array" aca="1" ref="DX90" ca="1">IF(RAND()&lt;=_xlfn.NORM.S.DIST((_xlfn.NORM.S.INV($F$54)-SQRT($F$61)*$C90)/SQRT(1-$F$61),TRUE),(1-(1-RAND())^(1/$G$57))^(1/$I$57),0)</f>
        <v>0</v>
      </c>
      <c r="DY90" s="210">
        <f t="array" aca="1" ref="DY90" ca="1">IF(RAND()&lt;=_xlfn.NORM.S.DIST((_xlfn.NORM.S.INV($F$54)-SQRT($F$61)*$C90)/SQRT(1-$F$61),TRUE),(1-(1-RAND())^(1/$G$57))^(1/$I$57),0)</f>
        <v>0</v>
      </c>
      <c r="DZ90" s="210">
        <f t="array" aca="1" ref="DZ90" ca="1">IF(RAND()&lt;=_xlfn.NORM.S.DIST((_xlfn.NORM.S.INV($F$54)-SQRT($F$61)*$C90)/SQRT(1-$F$61),TRUE),(1-(1-RAND())^(1/$G$57))^(1/$I$57),0)</f>
        <v>0</v>
      </c>
      <c r="EA90" s="210">
        <f t="array" aca="1" ref="EA90" ca="1">IF(RAND()&lt;=_xlfn.NORM.S.DIST((_xlfn.NORM.S.INV($F$54)-SQRT($F$61)*$C90)/SQRT(1-$F$61),TRUE),(1-(1-RAND())^(1/$G$57))^(1/$I$57),0)</f>
        <v>0</v>
      </c>
      <c r="EB90" s="210">
        <f t="array" aca="1" ref="EB90" ca="1">IF(RAND()&lt;=_xlfn.NORM.S.DIST((_xlfn.NORM.S.INV($F$54)-SQRT($F$61)*$C90)/SQRT(1-$F$61),TRUE),(1-(1-RAND())^(1/$G$57))^(1/$I$57),0)</f>
        <v>0</v>
      </c>
      <c r="EC90" s="210">
        <f t="array" aca="1" ref="EC90" ca="1">IF(RAND()&lt;=_xlfn.NORM.S.DIST((_xlfn.NORM.S.INV($F$54)-SQRT($F$61)*$C90)/SQRT(1-$F$61),TRUE),(1-(1-RAND())^(1/$G$57))^(1/$I$57),0)</f>
        <v>0</v>
      </c>
      <c r="ED90" s="210">
        <f t="array" aca="1" ref="ED90" ca="1">IF(RAND()&lt;=_xlfn.NORM.S.DIST((_xlfn.NORM.S.INV($F$54)-SQRT($F$61)*$C90)/SQRT(1-$F$61),TRUE),(1-(1-RAND())^(1/$G$57))^(1/$I$57),0)</f>
        <v>0</v>
      </c>
      <c r="EE90" s="210">
        <f t="array" aca="1" ref="EE90" ca="1">IF(RAND()&lt;=_xlfn.NORM.S.DIST((_xlfn.NORM.S.INV($F$54)-SQRT($F$61)*$C90)/SQRT(1-$F$61),TRUE),(1-(1-RAND())^(1/$G$57))^(1/$I$57),0)</f>
        <v>0</v>
      </c>
      <c r="EF90" s="210">
        <f t="array" aca="1" ref="EF90" ca="1">IF(RAND()&lt;=_xlfn.NORM.S.DIST((_xlfn.NORM.S.INV($F$54)-SQRT($F$61)*$C90)/SQRT(1-$F$61),TRUE),(1-(1-RAND())^(1/$G$57))^(1/$I$57),0)</f>
        <v>0</v>
      </c>
      <c r="EG90" s="210">
        <f t="array" aca="1" ref="EG90" ca="1">IF(RAND()&lt;=_xlfn.NORM.S.DIST((_xlfn.NORM.S.INV($F$54)-SQRT($F$61)*$C90)/SQRT(1-$F$61),TRUE),(1-(1-RAND())^(1/$G$57))^(1/$I$57),0)</f>
        <v>0</v>
      </c>
      <c r="EH90" s="210">
        <f t="array" aca="1" ref="EH90" ca="1">IF(RAND()&lt;=_xlfn.NORM.S.DIST((_xlfn.NORM.S.INV($F$54)-SQRT($F$61)*$C90)/SQRT(1-$F$61),TRUE),(1-(1-RAND())^(1/$G$57))^(1/$I$57),0)</f>
        <v>0</v>
      </c>
      <c r="EI90" s="210">
        <f t="array" aca="1" ref="EI90" ca="1">IF(RAND()&lt;=_xlfn.NORM.S.DIST((_xlfn.NORM.S.INV($F$54)-SQRT($F$61)*$C90)/SQRT(1-$F$61),TRUE),(1-(1-RAND())^(1/$G$57))^(1/$I$57),0)</f>
        <v>0</v>
      </c>
      <c r="EJ90" s="210">
        <f t="array" aca="1" ref="EJ90" ca="1">IF(RAND()&lt;=_xlfn.NORM.S.DIST((_xlfn.NORM.S.INV($F$54)-SQRT($F$61)*$C90)/SQRT(1-$F$61),TRUE),(1-(1-RAND())^(1/$G$57))^(1/$I$57),0)</f>
        <v>0</v>
      </c>
      <c r="EK90" s="210">
        <f t="array" aca="1" ref="EK90" ca="1">IF(RAND()&lt;=_xlfn.NORM.S.DIST((_xlfn.NORM.S.INV($F$54)-SQRT($F$61)*$C90)/SQRT(1-$F$61),TRUE),(1-(1-RAND())^(1/$G$57))^(1/$I$57),0)</f>
        <v>0</v>
      </c>
      <c r="EL90" s="210">
        <f t="array" aca="1" ref="EL90" ca="1">IF(RAND()&lt;=_xlfn.NORM.S.DIST((_xlfn.NORM.S.INV($F$54)-SQRT($F$61)*$C90)/SQRT(1-$F$61),TRUE),(1-(1-RAND())^(1/$G$57))^(1/$I$57),0)</f>
        <v>0</v>
      </c>
      <c r="EM90" s="210">
        <f t="array" aca="1" ref="EM90" ca="1">IF(RAND()&lt;=_xlfn.NORM.S.DIST((_xlfn.NORM.S.INV($F$54)-SQRT($F$61)*$C90)/SQRT(1-$F$61),TRUE),(1-(1-RAND())^(1/$G$57))^(1/$I$57),0)</f>
        <v>0</v>
      </c>
      <c r="EN90" s="210">
        <f t="array" aca="1" ref="EN90" ca="1">IF(RAND()&lt;=_xlfn.NORM.S.DIST((_xlfn.NORM.S.INV($F$54)-SQRT($F$61)*$C90)/SQRT(1-$F$61),TRUE),(1-(1-RAND())^(1/$G$57))^(1/$I$57),0)</f>
        <v>0</v>
      </c>
      <c r="EO90" s="210">
        <f t="array" aca="1" ref="EO90" ca="1">IF(RAND()&lt;=_xlfn.NORM.S.DIST((_xlfn.NORM.S.INV($F$54)-SQRT($F$61)*$C90)/SQRT(1-$F$61),TRUE),(1-(1-RAND())^(1/$G$57))^(1/$I$57),0)</f>
        <v>0</v>
      </c>
      <c r="EP90" s="210">
        <f t="array" aca="1" ref="EP90" ca="1">IF(RAND()&lt;=_xlfn.NORM.S.DIST((_xlfn.NORM.S.INV($F$54)-SQRT($F$61)*$C90)/SQRT(1-$F$61),TRUE),(1-(1-RAND())^(1/$G$57))^(1/$I$57),0)</f>
        <v>0</v>
      </c>
      <c r="EQ90" s="210">
        <f t="array" aca="1" ref="EQ90" ca="1">IF(RAND()&lt;=_xlfn.NORM.S.DIST((_xlfn.NORM.S.INV($F$54)-SQRT($F$61)*$C90)/SQRT(1-$F$61),TRUE),(1-(1-RAND())^(1/$G$57))^(1/$I$57),0)</f>
        <v>0</v>
      </c>
      <c r="ER90" s="210">
        <f t="array" aca="1" ref="ER90" ca="1">IF(RAND()&lt;=_xlfn.NORM.S.DIST((_xlfn.NORM.S.INV($F$54)-SQRT($F$61)*$C90)/SQRT(1-$F$61),TRUE),(1-(1-RAND())^(1/$G$57))^(1/$I$57),0)</f>
        <v>0</v>
      </c>
      <c r="ES90" s="210">
        <f t="array" aca="1" ref="ES90" ca="1">IF(RAND()&lt;=_xlfn.NORM.S.DIST((_xlfn.NORM.S.INV($F$54)-SQRT($F$61)*$C90)/SQRT(1-$F$61),TRUE),(1-(1-RAND())^(1/$G$57))^(1/$I$57),0)</f>
        <v>0</v>
      </c>
      <c r="ET90" s="210">
        <f t="array" aca="1" ref="ET90" ca="1">IF(RAND()&lt;=_xlfn.NORM.S.DIST((_xlfn.NORM.S.INV($F$54)-SQRT($F$61)*$C90)/SQRT(1-$F$61),TRUE),(1-(1-RAND())^(1/$G$57))^(1/$I$57),0)</f>
        <v>0</v>
      </c>
      <c r="EU90" s="210">
        <f t="array" aca="1" ref="EU90" ca="1">IF(RAND()&lt;=_xlfn.NORM.S.DIST((_xlfn.NORM.S.INV($F$54)-SQRT($F$61)*$C90)/SQRT(1-$F$61),TRUE),(1-(1-RAND())^(1/$G$57))^(1/$I$57),0)</f>
        <v>0</v>
      </c>
      <c r="EV90" s="210">
        <f t="array" aca="1" ref="EV90" ca="1">IF(RAND()&lt;=_xlfn.NORM.S.DIST((_xlfn.NORM.S.INV($F$54)-SQRT($F$61)*$C90)/SQRT(1-$F$61),TRUE),(1-(1-RAND())^(1/$G$57))^(1/$I$57),0)</f>
        <v>0</v>
      </c>
      <c r="EW90" s="210">
        <f t="array" aca="1" ref="EW90" ca="1">IF(RAND()&lt;=_xlfn.NORM.S.DIST((_xlfn.NORM.S.INV($F$54)-SQRT($F$61)*$C90)/SQRT(1-$F$61),TRUE),(1-(1-RAND())^(1/$G$57))^(1/$I$57),0)</f>
        <v>0</v>
      </c>
      <c r="EX90" s="210">
        <f t="array" aca="1" ref="EX90" ca="1">IF(RAND()&lt;=_xlfn.NORM.S.DIST((_xlfn.NORM.S.INV($F$54)-SQRT($F$61)*$C90)/SQRT(1-$F$61),TRUE),(1-(1-RAND())^(1/$G$57))^(1/$I$57),0)</f>
        <v>0</v>
      </c>
      <c r="EY90" s="210">
        <f t="array" aca="1" ref="EY90" ca="1">IF(RAND()&lt;=_xlfn.NORM.S.DIST((_xlfn.NORM.S.INV($F$54)-SQRT($F$61)*$C90)/SQRT(1-$F$61),TRUE),(1-(1-RAND())^(1/$G$57))^(1/$I$57),0)</f>
        <v>0</v>
      </c>
      <c r="EZ90" s="210">
        <f t="array" aca="1" ref="EZ90" ca="1">IF(RAND()&lt;=_xlfn.NORM.S.DIST((_xlfn.NORM.S.INV($F$54)-SQRT($F$61)*$C90)/SQRT(1-$F$61),TRUE),(1-(1-RAND())^(1/$G$57))^(1/$I$57),0)</f>
        <v>0</v>
      </c>
      <c r="FA90" s="210">
        <f t="array" aca="1" ref="FA90" ca="1">IF(RAND()&lt;=_xlfn.NORM.S.DIST((_xlfn.NORM.S.INV($F$54)-SQRT($F$61)*$C90)/SQRT(1-$F$61),TRUE),(1-(1-RAND())^(1/$G$57))^(1/$I$57),0)</f>
        <v>0</v>
      </c>
      <c r="FB90" s="210">
        <f t="array" aca="1" ref="FB90" ca="1">IF(RAND()&lt;=_xlfn.NORM.S.DIST((_xlfn.NORM.S.INV($F$54)-SQRT($F$61)*$C90)/SQRT(1-$F$61),TRUE),(1-(1-RAND())^(1/$G$57))^(1/$I$57),0)</f>
        <v>0</v>
      </c>
      <c r="FC90" s="210">
        <f t="array" aca="1" ref="FC90" ca="1">IF(RAND()&lt;=_xlfn.NORM.S.DIST((_xlfn.NORM.S.INV($F$54)-SQRT($F$61)*$C90)/SQRT(1-$F$61),TRUE),(1-(1-RAND())^(1/$G$57))^(1/$I$57),0)</f>
        <v>0</v>
      </c>
      <c r="FD90" s="210">
        <f t="array" aca="1" ref="FD90" ca="1">IF(RAND()&lt;=_xlfn.NORM.S.DIST((_xlfn.NORM.S.INV($F$54)-SQRT($F$61)*$C90)/SQRT(1-$F$61),TRUE),(1-(1-RAND())^(1/$G$57))^(1/$I$57),0)</f>
        <v>0</v>
      </c>
      <c r="FE90" s="210">
        <f t="array" aca="1" ref="FE90" ca="1">IF(RAND()&lt;=_xlfn.NORM.S.DIST((_xlfn.NORM.S.INV($F$54)-SQRT($F$61)*$C90)/SQRT(1-$F$61),TRUE),(1-(1-RAND())^(1/$G$57))^(1/$I$57),0)</f>
        <v>0</v>
      </c>
      <c r="FF90" s="210">
        <f t="array" aca="1" ref="FF90" ca="1">IF(RAND()&lt;=_xlfn.NORM.S.DIST((_xlfn.NORM.S.INV($F$54)-SQRT($F$61)*$C90)/SQRT(1-$F$61),TRUE),(1-(1-RAND())^(1/$G$57))^(1/$I$57),0)</f>
        <v>0</v>
      </c>
      <c r="FG90" s="210">
        <f t="array" aca="1" ref="FG90" ca="1">IF(RAND()&lt;=_xlfn.NORM.S.DIST((_xlfn.NORM.S.INV($F$54)-SQRT($F$61)*$C90)/SQRT(1-$F$61),TRUE),(1-(1-RAND())^(1/$G$57))^(1/$I$57),0)</f>
        <v>0</v>
      </c>
      <c r="FH90" s="210">
        <f t="array" aca="1" ref="FH90" ca="1">IF(RAND()&lt;=_xlfn.NORM.S.DIST((_xlfn.NORM.S.INV($F$54)-SQRT($F$61)*$C90)/SQRT(1-$F$61),TRUE),(1-(1-RAND())^(1/$G$57))^(1/$I$57),0)</f>
        <v>0</v>
      </c>
      <c r="FI90" s="210">
        <f t="array" aca="1" ref="FI90" ca="1">IF(RAND()&lt;=_xlfn.NORM.S.DIST((_xlfn.NORM.S.INV($F$54)-SQRT($F$61)*$C90)/SQRT(1-$F$61),TRUE),(1-(1-RAND())^(1/$G$57))^(1/$I$57),0)</f>
        <v>0</v>
      </c>
      <c r="FJ90" s="210">
        <f t="array" aca="1" ref="FJ90" ca="1">IF(RAND()&lt;=_xlfn.NORM.S.DIST((_xlfn.NORM.S.INV($F$54)-SQRT($F$61)*$C90)/SQRT(1-$F$61),TRUE),(1-(1-RAND())^(1/$G$57))^(1/$I$57),0)</f>
        <v>0</v>
      </c>
      <c r="FK90" s="210">
        <f t="array" aca="1" ref="FK90" ca="1">IF(RAND()&lt;=_xlfn.NORM.S.DIST((_xlfn.NORM.S.INV($F$54)-SQRT($F$61)*$C90)/SQRT(1-$F$61),TRUE),(1-(1-RAND())^(1/$G$57))^(1/$I$57),0)</f>
        <v>0</v>
      </c>
      <c r="FL90" s="210">
        <f t="array" aca="1" ref="FL90" ca="1">IF(RAND()&lt;=_xlfn.NORM.S.DIST((_xlfn.NORM.S.INV($F$54)-SQRT($F$61)*$C90)/SQRT(1-$F$61),TRUE),(1-(1-RAND())^(1/$G$57))^(1/$I$57),0)</f>
        <v>0</v>
      </c>
      <c r="FM90" s="210">
        <f t="array" aca="1" ref="FM90" ca="1">IF(RAND()&lt;=_xlfn.NORM.S.DIST((_xlfn.NORM.S.INV($F$54)-SQRT($F$61)*$C90)/SQRT(1-$F$61),TRUE),(1-(1-RAND())^(1/$G$57))^(1/$I$57),0)</f>
        <v>0</v>
      </c>
      <c r="FN90" s="210">
        <f t="shared" ca="1" si="5"/>
        <v>0</v>
      </c>
      <c r="FO90" s="210">
        <f t="shared" ca="1" si="19"/>
        <v>0</v>
      </c>
      <c r="FP90" s="210">
        <f t="array" aca="1" ref="FP90" ca="1">IF(RAND()&lt;=_xlfn.NORM.S.DIST((_xlfn.NORM.S.INV($G$54)-SQRT($G$61)*$C90)/SQRT(1-$G$61),TRUE),(1-(1-RAND())^(1/$G$57))^(1/$I$57),0)</f>
        <v>0</v>
      </c>
      <c r="FQ90" s="210">
        <f t="array" aca="1" ref="FQ90" ca="1">IF(RAND()&lt;=_xlfn.NORM.S.DIST((_xlfn.NORM.S.INV($G$54)-SQRT($G$61)*$C90)/SQRT(1-$G$61),TRUE),(1-(1-RAND())^(1/$G$57))^(1/$I$57),0)</f>
        <v>0</v>
      </c>
      <c r="FR90" s="210">
        <f t="array" aca="1" ref="FR90" ca="1">IF(RAND()&lt;=_xlfn.NORM.S.DIST((_xlfn.NORM.S.INV($G$54)-SQRT($G$61)*$C90)/SQRT(1-$G$61),TRUE),(1-(1-RAND())^(1/$G$57))^(1/$I$57),0)</f>
        <v>0</v>
      </c>
      <c r="FS90" s="210">
        <f t="array" aca="1" ref="FS90" ca="1">IF(RAND()&lt;=_xlfn.NORM.S.DIST((_xlfn.NORM.S.INV($G$54)-SQRT($G$61)*$C90)/SQRT(1-$G$61),TRUE),(1-(1-RAND())^(1/$G$57))^(1/$I$57),0)</f>
        <v>0</v>
      </c>
      <c r="FT90" s="210">
        <f t="array" aca="1" ref="FT90" ca="1">IF(RAND()&lt;=_xlfn.NORM.S.DIST((_xlfn.NORM.S.INV($G$54)-SQRT($G$61)*$C90)/SQRT(1-$G$61),TRUE),(1-(1-RAND())^(1/$G$57))^(1/$I$57),0)</f>
        <v>0</v>
      </c>
      <c r="FU90" s="210">
        <f t="array" aca="1" ref="FU90" ca="1">IF(RAND()&lt;=_xlfn.NORM.S.DIST((_xlfn.NORM.S.INV($G$54)-SQRT($G$61)*$C90)/SQRT(1-$G$61),TRUE),(1-(1-RAND())^(1/$G$57))^(1/$I$57),0)</f>
        <v>0</v>
      </c>
      <c r="FV90" s="210">
        <f t="array" aca="1" ref="FV90" ca="1">IF(RAND()&lt;=_xlfn.NORM.S.DIST((_xlfn.NORM.S.INV($G$54)-SQRT($G$61)*$C90)/SQRT(1-$G$61),TRUE),(1-(1-RAND())^(1/$G$57))^(1/$I$57),0)</f>
        <v>0</v>
      </c>
      <c r="FW90" s="210">
        <f t="array" aca="1" ref="FW90" ca="1">IF(RAND()&lt;=_xlfn.NORM.S.DIST((_xlfn.NORM.S.INV($G$54)-SQRT($G$61)*$C90)/SQRT(1-$G$61),TRUE),(1-(1-RAND())^(1/$G$57))^(1/$I$57),0)</f>
        <v>0</v>
      </c>
      <c r="FX90" s="210">
        <f t="array" aca="1" ref="FX90" ca="1">IF(RAND()&lt;=_xlfn.NORM.S.DIST((_xlfn.NORM.S.INV($G$54)-SQRT($G$61)*$C90)/SQRT(1-$G$61),TRUE),(1-(1-RAND())^(1/$G$57))^(1/$I$57),0)</f>
        <v>0</v>
      </c>
      <c r="FY90" s="210">
        <f t="array" aca="1" ref="FY90" ca="1">IF(RAND()&lt;=_xlfn.NORM.S.DIST((_xlfn.NORM.S.INV($G$54)-SQRT($G$61)*$C90)/SQRT(1-$G$61),TRUE),(1-(1-RAND())^(1/$G$57))^(1/$I$57),0)</f>
        <v>0</v>
      </c>
      <c r="FZ90" s="210">
        <f t="array" aca="1" ref="FZ90" ca="1">IF(RAND()&lt;=_xlfn.NORM.S.DIST((_xlfn.NORM.S.INV($G$54)-SQRT($G$61)*$C90)/SQRT(1-$G$61),TRUE),(1-(1-RAND())^(1/$G$57))^(1/$I$57),0)</f>
        <v>0</v>
      </c>
      <c r="GA90" s="210">
        <f t="array" aca="1" ref="GA90" ca="1">IF(RAND()&lt;=_xlfn.NORM.S.DIST((_xlfn.NORM.S.INV($G$54)-SQRT($G$61)*$C90)/SQRT(1-$G$61),TRUE),(1-(1-RAND())^(1/$G$57))^(1/$I$57),0)</f>
        <v>0</v>
      </c>
      <c r="GB90" s="210">
        <f t="array" aca="1" ref="GB90" ca="1">IF(RAND()&lt;=_xlfn.NORM.S.DIST((_xlfn.NORM.S.INV($G$54)-SQRT($G$61)*$C90)/SQRT(1-$G$61),TRUE),(1-(1-RAND())^(1/$G$57))^(1/$I$57),0)</f>
        <v>0.70282171439424934</v>
      </c>
      <c r="GC90" s="210">
        <f t="array" aca="1" ref="GC90" ca="1">IF(RAND()&lt;=_xlfn.NORM.S.DIST((_xlfn.NORM.S.INV($G$54)-SQRT($G$61)*$C90)/SQRT(1-$G$61),TRUE),(1-(1-RAND())^(1/$G$57))^(1/$I$57),0)</f>
        <v>0</v>
      </c>
      <c r="GD90" s="210">
        <f t="array" aca="1" ref="GD90" ca="1">IF(RAND()&lt;=_xlfn.NORM.S.DIST((_xlfn.NORM.S.INV($G$54)-SQRT($G$61)*$C90)/SQRT(1-$G$61),TRUE),(1-(1-RAND())^(1/$G$57))^(1/$I$57),0)</f>
        <v>0</v>
      </c>
      <c r="GE90" s="210">
        <f t="array" aca="1" ref="GE90" ca="1">IF(RAND()&lt;=_xlfn.NORM.S.DIST((_xlfn.NORM.S.INV($G$54)-SQRT($G$61)*$C90)/SQRT(1-$G$61),TRUE),(1-(1-RAND())^(1/$G$57))^(1/$I$57),0)</f>
        <v>0</v>
      </c>
      <c r="GF90" s="210">
        <f t="array" aca="1" ref="GF90" ca="1">IF(RAND()&lt;=_xlfn.NORM.S.DIST((_xlfn.NORM.S.INV($G$54)-SQRT($G$61)*$C90)/SQRT(1-$G$61),TRUE),(1-(1-RAND())^(1/$G$57))^(1/$I$57),0)</f>
        <v>0</v>
      </c>
      <c r="GG90" s="210">
        <f t="array" aca="1" ref="GG90" ca="1">IF(RAND()&lt;=_xlfn.NORM.S.DIST((_xlfn.NORM.S.INV($G$54)-SQRT($G$61)*$C90)/SQRT(1-$G$61),TRUE),(1-(1-RAND())^(1/$G$57))^(1/$I$57),0)</f>
        <v>0</v>
      </c>
      <c r="GH90" s="210">
        <f t="array" aca="1" ref="GH90" ca="1">IF(RAND()&lt;=_xlfn.NORM.S.DIST((_xlfn.NORM.S.INV($G$54)-SQRT($G$61)*$C90)/SQRT(1-$G$61),TRUE),(1-(1-RAND())^(1/$G$57))^(1/$I$57),0)</f>
        <v>0</v>
      </c>
      <c r="GI90" s="210">
        <f t="array" aca="1" ref="GI90" ca="1">IF(RAND()&lt;=_xlfn.NORM.S.DIST((_xlfn.NORM.S.INV($G$54)-SQRT($G$61)*$C90)/SQRT(1-$G$61),TRUE),(1-(1-RAND())^(1/$G$57))^(1/$I$57),0)</f>
        <v>0</v>
      </c>
      <c r="GJ90" s="210">
        <f t="array" aca="1" ref="GJ90" ca="1">IF(RAND()&lt;=_xlfn.NORM.S.DIST((_xlfn.NORM.S.INV($G$54)-SQRT($G$61)*$C90)/SQRT(1-$G$61),TRUE),(1-(1-RAND())^(1/$G$57))^(1/$I$57),0)</f>
        <v>0</v>
      </c>
      <c r="GK90" s="210">
        <f t="array" aca="1" ref="GK90" ca="1">IF(RAND()&lt;=_xlfn.NORM.S.DIST((_xlfn.NORM.S.INV($G$54)-SQRT($G$61)*$C90)/SQRT(1-$G$61),TRUE),(1-(1-RAND())^(1/$G$57))^(1/$I$57),0)</f>
        <v>0</v>
      </c>
      <c r="GL90" s="210">
        <f t="array" aca="1" ref="GL90" ca="1">IF(RAND()&lt;=_xlfn.NORM.S.DIST((_xlfn.NORM.S.INV($G$54)-SQRT($G$61)*$C90)/SQRT(1-$G$61),TRUE),(1-(1-RAND())^(1/$G$57))^(1/$I$57),0)</f>
        <v>0</v>
      </c>
      <c r="GM90" s="210">
        <f t="array" aca="1" ref="GM90" ca="1">IF(RAND()&lt;=_xlfn.NORM.S.DIST((_xlfn.NORM.S.INV($G$54)-SQRT($G$61)*$C90)/SQRT(1-$G$61),TRUE),(1-(1-RAND())^(1/$G$57))^(1/$I$57),0)</f>
        <v>0</v>
      </c>
      <c r="GN90" s="210">
        <f t="array" aca="1" ref="GN90" ca="1">IF(RAND()&lt;=_xlfn.NORM.S.DIST((_xlfn.NORM.S.INV($G$54)-SQRT($G$61)*$C90)/SQRT(1-$G$61),TRUE),(1-(1-RAND())^(1/$G$57))^(1/$I$57),0)</f>
        <v>0</v>
      </c>
      <c r="GO90" s="210">
        <f t="array" aca="1" ref="GO90" ca="1">IF(RAND()&lt;=_xlfn.NORM.S.DIST((_xlfn.NORM.S.INV($G$54)-SQRT($G$61)*$C90)/SQRT(1-$G$61),TRUE),(1-(1-RAND())^(1/$G$57))^(1/$I$57),0)</f>
        <v>0</v>
      </c>
      <c r="GP90" s="210">
        <f t="array" aca="1" ref="GP90" ca="1">IF(RAND()&lt;=_xlfn.NORM.S.DIST((_xlfn.NORM.S.INV($G$54)-SQRT($G$61)*$C90)/SQRT(1-$G$61),TRUE),(1-(1-RAND())^(1/$G$57))^(1/$I$57),0)</f>
        <v>0</v>
      </c>
      <c r="GQ90" s="210">
        <f t="array" aca="1" ref="GQ90" ca="1">IF(RAND()&lt;=_xlfn.NORM.S.DIST((_xlfn.NORM.S.INV($G$54)-SQRT($G$61)*$C90)/SQRT(1-$G$61),TRUE),(1-(1-RAND())^(1/$G$57))^(1/$I$57),0)</f>
        <v>0</v>
      </c>
      <c r="GR90" s="210">
        <f t="array" aca="1" ref="GR90" ca="1">IF(RAND()&lt;=_xlfn.NORM.S.DIST((_xlfn.NORM.S.INV($G$54)-SQRT($G$61)*$C90)/SQRT(1-$G$61),TRUE),(1-(1-RAND())^(1/$G$57))^(1/$I$57),0)</f>
        <v>0</v>
      </c>
      <c r="GS90" s="210">
        <f t="array" aca="1" ref="GS90" ca="1">IF(RAND()&lt;=_xlfn.NORM.S.DIST((_xlfn.NORM.S.INV($G$54)-SQRT($G$61)*$C90)/SQRT(1-$G$61),TRUE),(1-(1-RAND())^(1/$G$57))^(1/$I$57),0)</f>
        <v>0</v>
      </c>
      <c r="GT90" s="210">
        <f t="array" aca="1" ref="GT90" ca="1">IF(RAND()&lt;=_xlfn.NORM.S.DIST((_xlfn.NORM.S.INV($G$54)-SQRT($G$61)*$C90)/SQRT(1-$G$61),TRUE),(1-(1-RAND())^(1/$G$57))^(1/$I$57),0)</f>
        <v>0</v>
      </c>
      <c r="GU90" s="210">
        <f t="array" aca="1" ref="GU90" ca="1">IF(RAND()&lt;=_xlfn.NORM.S.DIST((_xlfn.NORM.S.INV($G$54)-SQRT($G$61)*$C90)/SQRT(1-$G$61),TRUE),(1-(1-RAND())^(1/$G$57))^(1/$I$57),0)</f>
        <v>0</v>
      </c>
      <c r="GV90" s="210">
        <f t="array" aca="1" ref="GV90" ca="1">IF(RAND()&lt;=_xlfn.NORM.S.DIST((_xlfn.NORM.S.INV($G$54)-SQRT($G$61)*$C90)/SQRT(1-$G$61),TRUE),(1-(1-RAND())^(1/$G$57))^(1/$I$57),0)</f>
        <v>0</v>
      </c>
      <c r="GW90" s="210">
        <f t="array" aca="1" ref="GW90" ca="1">IF(RAND()&lt;=_xlfn.NORM.S.DIST((_xlfn.NORM.S.INV($G$54)-SQRT($G$61)*$C90)/SQRT(1-$G$61),TRUE),(1-(1-RAND())^(1/$G$57))^(1/$I$57),0)</f>
        <v>0</v>
      </c>
      <c r="GX90" s="210">
        <f t="array" aca="1" ref="GX90" ca="1">IF(RAND()&lt;=_xlfn.NORM.S.DIST((_xlfn.NORM.S.INV($G$54)-SQRT($G$61)*$C90)/SQRT(1-$G$61),TRUE),(1-(1-RAND())^(1/$G$57))^(1/$I$57),0)</f>
        <v>0</v>
      </c>
      <c r="GY90" s="210">
        <f t="array" aca="1" ref="GY90" ca="1">IF(RAND()&lt;=_xlfn.NORM.S.DIST((_xlfn.NORM.S.INV($G$54)-SQRT($G$61)*$C90)/SQRT(1-$G$61),TRUE),(1-(1-RAND())^(1/$G$57))^(1/$I$57),0)</f>
        <v>0</v>
      </c>
      <c r="GZ90" s="210">
        <f t="array" aca="1" ref="GZ90" ca="1">IF(RAND()&lt;=_xlfn.NORM.S.DIST((_xlfn.NORM.S.INV($G$54)-SQRT($G$61)*$C90)/SQRT(1-$G$61),TRUE),(1-(1-RAND())^(1/$G$57))^(1/$I$57),0)</f>
        <v>0</v>
      </c>
      <c r="HA90" s="210">
        <f t="array" aca="1" ref="HA90" ca="1">IF(RAND()&lt;=_xlfn.NORM.S.DIST((_xlfn.NORM.S.INV($G$54)-SQRT($G$61)*$C90)/SQRT(1-$G$61),TRUE),(1-(1-RAND())^(1/$G$57))^(1/$I$57),0)</f>
        <v>0</v>
      </c>
      <c r="HB90" s="210">
        <f t="array" aca="1" ref="HB90" ca="1">IF(RAND()&lt;=_xlfn.NORM.S.DIST((_xlfn.NORM.S.INV($G$54)-SQRT($G$61)*$C90)/SQRT(1-$G$61),TRUE),(1-(1-RAND())^(1/$G$57))^(1/$I$57),0)</f>
        <v>0</v>
      </c>
      <c r="HC90" s="210">
        <f t="array" aca="1" ref="HC90" ca="1">IF(RAND()&lt;=_xlfn.NORM.S.DIST((_xlfn.NORM.S.INV($G$54)-SQRT($G$61)*$C90)/SQRT(1-$G$61),TRUE),(1-(1-RAND())^(1/$G$57))^(1/$I$57),0)</f>
        <v>0</v>
      </c>
      <c r="HD90" s="210">
        <f t="array" aca="1" ref="HD90" ca="1">IF(RAND()&lt;=_xlfn.NORM.S.DIST((_xlfn.NORM.S.INV($G$54)-SQRT($G$61)*$C90)/SQRT(1-$G$61),TRUE),(1-(1-RAND())^(1/$G$57))^(1/$I$57),0)</f>
        <v>0</v>
      </c>
      <c r="HE90" s="210">
        <f t="array" aca="1" ref="HE90" ca="1">IF(RAND()&lt;=_xlfn.NORM.S.DIST((_xlfn.NORM.S.INV($G$54)-SQRT($G$61)*$C90)/SQRT(1-$G$61),TRUE),(1-(1-RAND())^(1/$G$57))^(1/$I$57),0)</f>
        <v>0</v>
      </c>
      <c r="HF90" s="210">
        <f t="array" aca="1" ref="HF90" ca="1">IF(RAND()&lt;=_xlfn.NORM.S.DIST((_xlfn.NORM.S.INV($G$54)-SQRT($G$61)*$C90)/SQRT(1-$G$61),TRUE),(1-(1-RAND())^(1/$G$57))^(1/$I$57),0)</f>
        <v>0</v>
      </c>
      <c r="HG90" s="210">
        <f t="array" aca="1" ref="HG90" ca="1">IF(RAND()&lt;=_xlfn.NORM.S.DIST((_xlfn.NORM.S.INV($G$54)-SQRT($G$61)*$C90)/SQRT(1-$G$61),TRUE),(1-(1-RAND())^(1/$G$57))^(1/$I$57),0)</f>
        <v>0</v>
      </c>
      <c r="HH90" s="210">
        <f t="array" aca="1" ref="HH90" ca="1">IF(RAND()&lt;=_xlfn.NORM.S.DIST((_xlfn.NORM.S.INV($G$54)-SQRT($G$61)*$C90)/SQRT(1-$G$61),TRUE),(1-(1-RAND())^(1/$G$57))^(1/$I$57),0)</f>
        <v>0</v>
      </c>
      <c r="HI90" s="210">
        <f t="array" aca="1" ref="HI90" ca="1">IF(RAND()&lt;=_xlfn.NORM.S.DIST((_xlfn.NORM.S.INV($G$54)-SQRT($G$61)*$C90)/SQRT(1-$G$61),TRUE),(1-(1-RAND())^(1/$G$57))^(1/$I$57),0)</f>
        <v>0</v>
      </c>
      <c r="HJ90" s="210">
        <f t="array" aca="1" ref="HJ90" ca="1">IF(RAND()&lt;=_xlfn.NORM.S.DIST((_xlfn.NORM.S.INV($G$54)-SQRT($G$61)*$C90)/SQRT(1-$G$61),TRUE),(1-(1-RAND())^(1/$G$57))^(1/$I$57),0)</f>
        <v>0</v>
      </c>
      <c r="HK90" s="210">
        <f t="array" aca="1" ref="HK90" ca="1">IF(RAND()&lt;=_xlfn.NORM.S.DIST((_xlfn.NORM.S.INV($G$54)-SQRT($G$61)*$C90)/SQRT(1-$G$61),TRUE),(1-(1-RAND())^(1/$G$57))^(1/$I$57),0)</f>
        <v>0</v>
      </c>
      <c r="HL90" s="210">
        <f t="array" aca="1" ref="HL90" ca="1">IF(RAND()&lt;=_xlfn.NORM.S.DIST((_xlfn.NORM.S.INV($G$54)-SQRT($G$61)*$C90)/SQRT(1-$G$61),TRUE),(1-(1-RAND())^(1/$G$57))^(1/$I$57),0)</f>
        <v>0</v>
      </c>
      <c r="HM90" s="210">
        <f t="array" aca="1" ref="HM90" ca="1">IF(RAND()&lt;=_xlfn.NORM.S.DIST((_xlfn.NORM.S.INV($G$54)-SQRT($G$61)*$C90)/SQRT(1-$G$61),TRUE),(1-(1-RAND())^(1/$G$57))^(1/$I$57),0)</f>
        <v>0</v>
      </c>
      <c r="HN90" s="210">
        <f t="array" aca="1" ref="HN90" ca="1">IF(RAND()&lt;=_xlfn.NORM.S.DIST((_xlfn.NORM.S.INV($G$54)-SQRT($G$61)*$C90)/SQRT(1-$G$61),TRUE),(1-(1-RAND())^(1/$G$57))^(1/$I$57),0)</f>
        <v>0</v>
      </c>
      <c r="HO90" s="210">
        <f t="array" aca="1" ref="HO90" ca="1">IF(RAND()&lt;=_xlfn.NORM.S.DIST((_xlfn.NORM.S.INV($G$54)-SQRT($G$61)*$C90)/SQRT(1-$G$61),TRUE),(1-(1-RAND())^(1/$G$57))^(1/$I$57),0)</f>
        <v>0</v>
      </c>
      <c r="HP90" s="210">
        <f t="array" aca="1" ref="HP90" ca="1">IF(RAND()&lt;=_xlfn.NORM.S.DIST((_xlfn.NORM.S.INV($G$54)-SQRT($G$61)*$C90)/SQRT(1-$G$61),TRUE),(1-(1-RAND())^(1/$G$57))^(1/$I$57),0)</f>
        <v>0</v>
      </c>
      <c r="HQ90" s="210">
        <f t="array" aca="1" ref="HQ90" ca="1">IF(RAND()&lt;=_xlfn.NORM.S.DIST((_xlfn.NORM.S.INV($G$54)-SQRT($G$61)*$C90)/SQRT(1-$G$61),TRUE),(1-(1-RAND())^(1/$G$57))^(1/$I$57),0)</f>
        <v>0</v>
      </c>
      <c r="HR90" s="210">
        <f t="array" aca="1" ref="HR90" ca="1">IF(RAND()&lt;=_xlfn.NORM.S.DIST((_xlfn.NORM.S.INV($G$54)-SQRT($G$61)*$C90)/SQRT(1-$G$61),TRUE),(1-(1-RAND())^(1/$G$57))^(1/$I$57),0)</f>
        <v>0</v>
      </c>
      <c r="HS90" s="210">
        <f t="array" aca="1" ref="HS90" ca="1">IF(RAND()&lt;=_xlfn.NORM.S.DIST((_xlfn.NORM.S.INV($G$54)-SQRT($G$61)*$C90)/SQRT(1-$G$61),TRUE),(1-(1-RAND())^(1/$G$57))^(1/$I$57),0)</f>
        <v>0</v>
      </c>
      <c r="HT90" s="210">
        <f t="array" aca="1" ref="HT90" ca="1">IF(RAND()&lt;=_xlfn.NORM.S.DIST((_xlfn.NORM.S.INV($G$54)-SQRT($G$61)*$C90)/SQRT(1-$G$61),TRUE),(1-(1-RAND())^(1/$G$57))^(1/$I$57),0)</f>
        <v>0</v>
      </c>
      <c r="HU90" s="210">
        <f t="array" aca="1" ref="HU90" ca="1">IF(RAND()&lt;=_xlfn.NORM.S.DIST((_xlfn.NORM.S.INV($G$54)-SQRT($G$61)*$C90)/SQRT(1-$G$61),TRUE),(1-(1-RAND())^(1/$G$57))^(1/$I$57),0)</f>
        <v>0</v>
      </c>
      <c r="HV90" s="210">
        <f t="array" aca="1" ref="HV90" ca="1">IF(RAND()&lt;=_xlfn.NORM.S.DIST((_xlfn.NORM.S.INV($G$54)-SQRT($G$61)*$C90)/SQRT(1-$G$61),TRUE),(1-(1-RAND())^(1/$G$57))^(1/$I$57),0)</f>
        <v>0</v>
      </c>
      <c r="HW90" s="210">
        <f t="array" aca="1" ref="HW90" ca="1">IF(RAND()&lt;=_xlfn.NORM.S.DIST((_xlfn.NORM.S.INV($G$54)-SQRT($G$61)*$C90)/SQRT(1-$G$61),TRUE),(1-(1-RAND())^(1/$G$57))^(1/$I$57),0)</f>
        <v>0</v>
      </c>
      <c r="HX90" s="210">
        <f t="shared" ca="1" si="7"/>
        <v>1</v>
      </c>
      <c r="HY90" s="210">
        <f t="shared" ca="1" si="8"/>
        <v>0.70282171439424934</v>
      </c>
      <c r="HZ90" s="210">
        <f t="array" aca="1" ref="HZ90" ca="1">IF(RAND()&lt;=_xlfn.NORM.S.DIST((_xlfn.NORM.S.INV($H$54)-SQRT($H$61)*$C90)/SQRT(1-$H$61),TRUE),(1-(1-RAND())^(1/$G$57))^(1/$I$57),0)</f>
        <v>0</v>
      </c>
      <c r="IA90" s="210">
        <f t="array" aca="1" ref="IA90" ca="1">IF(RAND()&lt;=_xlfn.NORM.S.DIST((_xlfn.NORM.S.INV($H$54)-SQRT($H$61)*$C90)/SQRT(1-$H$61),TRUE),(1-(1-RAND())^(1/$G$57))^(1/$I$57),0)</f>
        <v>0</v>
      </c>
      <c r="IB90" s="210">
        <f t="array" aca="1" ref="IB90" ca="1">IF(RAND()&lt;=_xlfn.NORM.S.DIST((_xlfn.NORM.S.INV($H$54)-SQRT($H$61)*$C90)/SQRT(1-$H$61),TRUE),(1-(1-RAND())^(1/$G$57))^(1/$I$57),0)</f>
        <v>0</v>
      </c>
      <c r="IC90" s="210">
        <f t="array" aca="1" ref="IC90" ca="1">IF(RAND()&lt;=_xlfn.NORM.S.DIST((_xlfn.NORM.S.INV($H$54)-SQRT($H$61)*$C90)/SQRT(1-$H$61),TRUE),(1-(1-RAND())^(1/$G$57))^(1/$I$57),0)</f>
        <v>0.10055987704203724</v>
      </c>
      <c r="ID90" s="210">
        <f t="array" aca="1" ref="ID90" ca="1">IF(RAND()&lt;=_xlfn.NORM.S.DIST((_xlfn.NORM.S.INV($H$54)-SQRT($H$61)*$C90)/SQRT(1-$H$61),TRUE),(1-(1-RAND())^(1/$G$57))^(1/$I$57),0)</f>
        <v>0</v>
      </c>
      <c r="IE90" s="210">
        <f t="array" aca="1" ref="IE90" ca="1">IF(RAND()&lt;=_xlfn.NORM.S.DIST((_xlfn.NORM.S.INV($H$54)-SQRT($H$61)*$C90)/SQRT(1-$H$61),TRUE),(1-(1-RAND())^(1/$G$57))^(1/$I$57),0)</f>
        <v>0</v>
      </c>
      <c r="IF90" s="210">
        <f t="array" aca="1" ref="IF90" ca="1">IF(RAND()&lt;=_xlfn.NORM.S.DIST((_xlfn.NORM.S.INV($H$54)-SQRT($H$61)*$C90)/SQRT(1-$H$61),TRUE),(1-(1-RAND())^(1/$G$57))^(1/$I$57),0)</f>
        <v>0</v>
      </c>
      <c r="IG90" s="210">
        <f t="array" aca="1" ref="IG90" ca="1">IF(RAND()&lt;=_xlfn.NORM.S.DIST((_xlfn.NORM.S.INV($H$54)-SQRT($H$61)*$C90)/SQRT(1-$H$61),TRUE),(1-(1-RAND())^(1/$G$57))^(1/$I$57),0)</f>
        <v>0</v>
      </c>
      <c r="IH90" s="210">
        <f t="array" aca="1" ref="IH90" ca="1">IF(RAND()&lt;=_xlfn.NORM.S.DIST((_xlfn.NORM.S.INV($H$54)-SQRT($H$61)*$C90)/SQRT(1-$H$61),TRUE),(1-(1-RAND())^(1/$G$57))^(1/$I$57),0)</f>
        <v>0</v>
      </c>
      <c r="II90" s="210">
        <f t="array" aca="1" ref="II90" ca="1">IF(RAND()&lt;=_xlfn.NORM.S.DIST((_xlfn.NORM.S.INV($H$54)-SQRT($H$61)*$C90)/SQRT(1-$H$61),TRUE),(1-(1-RAND())^(1/$G$57))^(1/$I$57),0)</f>
        <v>0</v>
      </c>
      <c r="IJ90" s="210">
        <f t="array" aca="1" ref="IJ90" ca="1">IF(RAND()&lt;=_xlfn.NORM.S.DIST((_xlfn.NORM.S.INV($H$54)-SQRT($H$61)*$C90)/SQRT(1-$H$61),TRUE),(1-(1-RAND())^(1/$G$57))^(1/$I$57),0)</f>
        <v>0</v>
      </c>
      <c r="IK90" s="210">
        <f t="array" aca="1" ref="IK90" ca="1">IF(RAND()&lt;=_xlfn.NORM.S.DIST((_xlfn.NORM.S.INV($H$54)-SQRT($H$61)*$C90)/SQRT(1-$H$61),TRUE),(1-(1-RAND())^(1/$G$57))^(1/$I$57),0)</f>
        <v>0</v>
      </c>
      <c r="IL90" s="210">
        <f t="array" aca="1" ref="IL90" ca="1">IF(RAND()&lt;=_xlfn.NORM.S.DIST((_xlfn.NORM.S.INV($H$54)-SQRT($H$61)*$C90)/SQRT(1-$H$61),TRUE),(1-(1-RAND())^(1/$G$57))^(1/$I$57),0)</f>
        <v>0</v>
      </c>
      <c r="IM90" s="210">
        <f t="array" aca="1" ref="IM90" ca="1">IF(RAND()&lt;=_xlfn.NORM.S.DIST((_xlfn.NORM.S.INV($H$54)-SQRT($H$61)*$C90)/SQRT(1-$H$61),TRUE),(1-(1-RAND())^(1/$G$57))^(1/$I$57),0)</f>
        <v>0</v>
      </c>
      <c r="IN90" s="210">
        <f t="array" aca="1" ref="IN90" ca="1">IF(RAND()&lt;=_xlfn.NORM.S.DIST((_xlfn.NORM.S.INV($H$54)-SQRT($H$61)*$C90)/SQRT(1-$H$61),TRUE),(1-(1-RAND())^(1/$G$57))^(1/$I$57),0)</f>
        <v>0</v>
      </c>
      <c r="IO90" s="210">
        <f t="array" aca="1" ref="IO90" ca="1">IF(RAND()&lt;=_xlfn.NORM.S.DIST((_xlfn.NORM.S.INV($H$54)-SQRT($H$61)*$C90)/SQRT(1-$H$61),TRUE),(1-(1-RAND())^(1/$G$57))^(1/$I$57),0)</f>
        <v>0</v>
      </c>
      <c r="IP90" s="210">
        <f t="array" aca="1" ref="IP90" ca="1">IF(RAND()&lt;=_xlfn.NORM.S.DIST((_xlfn.NORM.S.INV($H$54)-SQRT($H$61)*$C90)/SQRT(1-$H$61),TRUE),(1-(1-RAND())^(1/$G$57))^(1/$I$57),0)</f>
        <v>0</v>
      </c>
      <c r="IQ90" s="210">
        <f t="array" aca="1" ref="IQ90" ca="1">IF(RAND()&lt;=_xlfn.NORM.S.DIST((_xlfn.NORM.S.INV($H$54)-SQRT($H$61)*$C90)/SQRT(1-$H$61),TRUE),(1-(1-RAND())^(1/$G$57))^(1/$I$57),0)</f>
        <v>0</v>
      </c>
      <c r="IR90" s="210">
        <f t="array" aca="1" ref="IR90" ca="1">IF(RAND()&lt;=_xlfn.NORM.S.DIST((_xlfn.NORM.S.INV($H$54)-SQRT($H$61)*$C90)/SQRT(1-$H$61),TRUE),(1-(1-RAND())^(1/$G$57))^(1/$I$57),0)</f>
        <v>0</v>
      </c>
      <c r="IS90" s="210">
        <f t="array" aca="1" ref="IS90" ca="1">IF(RAND()&lt;=_xlfn.NORM.S.DIST((_xlfn.NORM.S.INV($H$54)-SQRT($H$61)*$C90)/SQRT(1-$H$61),TRUE),(1-(1-RAND())^(1/$G$57))^(1/$I$57),0)</f>
        <v>0</v>
      </c>
      <c r="IT90" s="210">
        <f t="array" aca="1" ref="IT90" ca="1">IF(RAND()&lt;=_xlfn.NORM.S.DIST((_xlfn.NORM.S.INV($H$54)-SQRT($H$61)*$C90)/SQRT(1-$H$61),TRUE),(1-(1-RAND())^(1/$G$57))^(1/$I$57),0)</f>
        <v>0</v>
      </c>
      <c r="IU90" s="210">
        <f t="array" aca="1" ref="IU90" ca="1">IF(RAND()&lt;=_xlfn.NORM.S.DIST((_xlfn.NORM.S.INV($H$54)-SQRT($H$61)*$C90)/SQRT(1-$H$61),TRUE),(1-(1-RAND())^(1/$G$57))^(1/$I$57),0)</f>
        <v>0</v>
      </c>
      <c r="IV90" s="210">
        <f t="array" aca="1" ref="IV90" ca="1">IF(RAND()&lt;=_xlfn.NORM.S.DIST((_xlfn.NORM.S.INV($H$54)-SQRT($H$61)*$C90)/SQRT(1-$H$61),TRUE),(1-(1-RAND())^(1/$G$57))^(1/$I$57),0)</f>
        <v>0</v>
      </c>
      <c r="IW90" s="210">
        <f t="array" aca="1" ref="IW90" ca="1">IF(RAND()&lt;=_xlfn.NORM.S.DIST((_xlfn.NORM.S.INV($H$54)-SQRT($H$61)*$C90)/SQRT(1-$H$61),TRUE),(1-(1-RAND())^(1/$G$57))^(1/$I$57),0)</f>
        <v>0</v>
      </c>
      <c r="IX90" s="210">
        <f t="array" aca="1" ref="IX90" ca="1">IF(RAND()&lt;=_xlfn.NORM.S.DIST((_xlfn.NORM.S.INV($H$54)-SQRT($H$61)*$C90)/SQRT(1-$H$61),TRUE),(1-(1-RAND())^(1/$G$57))^(1/$I$57),0)</f>
        <v>0</v>
      </c>
      <c r="IY90" s="210">
        <f t="array" aca="1" ref="IY90" ca="1">IF(RAND()&lt;=_xlfn.NORM.S.DIST((_xlfn.NORM.S.INV($H$54)-SQRT($H$61)*$C90)/SQRT(1-$H$61),TRUE),(1-(1-RAND())^(1/$G$57))^(1/$I$57),0)</f>
        <v>0</v>
      </c>
      <c r="IZ90" s="210">
        <f t="array" aca="1" ref="IZ90" ca="1">IF(RAND()&lt;=_xlfn.NORM.S.DIST((_xlfn.NORM.S.INV($H$54)-SQRT($H$61)*$C90)/SQRT(1-$H$61),TRUE),(1-(1-RAND())^(1/$G$57))^(1/$I$57),0)</f>
        <v>0</v>
      </c>
      <c r="JA90" s="210">
        <f t="array" aca="1" ref="JA90" ca="1">IF(RAND()&lt;=_xlfn.NORM.S.DIST((_xlfn.NORM.S.INV($H$54)-SQRT($H$61)*$C90)/SQRT(1-$H$61),TRUE),(1-(1-RAND())^(1/$G$57))^(1/$I$57),0)</f>
        <v>0</v>
      </c>
      <c r="JB90" s="210">
        <f t="array" aca="1" ref="JB90" ca="1">IF(RAND()&lt;=_xlfn.NORM.S.DIST((_xlfn.NORM.S.INV($H$54)-SQRT($H$61)*$C90)/SQRT(1-$H$61),TRUE),(1-(1-RAND())^(1/$G$57))^(1/$I$57),0)</f>
        <v>0</v>
      </c>
      <c r="JC90" s="210">
        <f t="array" aca="1" ref="JC90" ca="1">IF(RAND()&lt;=_xlfn.NORM.S.DIST((_xlfn.NORM.S.INV($H$54)-SQRT($H$61)*$C90)/SQRT(1-$H$61),TRUE),(1-(1-RAND())^(1/$G$57))^(1/$I$57),0)</f>
        <v>0</v>
      </c>
      <c r="JD90" s="210">
        <f t="array" aca="1" ref="JD90" ca="1">IF(RAND()&lt;=_xlfn.NORM.S.DIST((_xlfn.NORM.S.INV($H$54)-SQRT($H$61)*$C90)/SQRT(1-$H$61),TRUE),(1-(1-RAND())^(1/$G$57))^(1/$I$57),0)</f>
        <v>0</v>
      </c>
      <c r="JE90" s="210">
        <f t="array" aca="1" ref="JE90" ca="1">IF(RAND()&lt;=_xlfn.NORM.S.DIST((_xlfn.NORM.S.INV($H$54)-SQRT($H$61)*$C90)/SQRT(1-$H$61),TRUE),(1-(1-RAND())^(1/$G$57))^(1/$I$57),0)</f>
        <v>0</v>
      </c>
      <c r="JF90" s="210">
        <f t="array" aca="1" ref="JF90" ca="1">IF(RAND()&lt;=_xlfn.NORM.S.DIST((_xlfn.NORM.S.INV($H$54)-SQRT($H$61)*$C90)/SQRT(1-$H$61),TRUE),(1-(1-RAND())^(1/$G$57))^(1/$I$57),0)</f>
        <v>0</v>
      </c>
      <c r="JG90" s="210">
        <f t="array" aca="1" ref="JG90" ca="1">IF(RAND()&lt;=_xlfn.NORM.S.DIST((_xlfn.NORM.S.INV($H$54)-SQRT($H$61)*$C90)/SQRT(1-$H$61),TRUE),(1-(1-RAND())^(1/$G$57))^(1/$I$57),0)</f>
        <v>0</v>
      </c>
      <c r="JH90" s="210">
        <f t="array" aca="1" ref="JH90" ca="1">IF(RAND()&lt;=_xlfn.NORM.S.DIST((_xlfn.NORM.S.INV($H$54)-SQRT($H$61)*$C90)/SQRT(1-$H$61),TRUE),(1-(1-RAND())^(1/$G$57))^(1/$I$57),0)</f>
        <v>0</v>
      </c>
      <c r="JI90" s="210">
        <f t="array" aca="1" ref="JI90" ca="1">IF(RAND()&lt;=_xlfn.NORM.S.DIST((_xlfn.NORM.S.INV($H$54)-SQRT($H$61)*$C90)/SQRT(1-$H$61),TRUE),(1-(1-RAND())^(1/$G$57))^(1/$I$57),0)</f>
        <v>0</v>
      </c>
      <c r="JJ90" s="210">
        <f t="array" aca="1" ref="JJ90" ca="1">IF(RAND()&lt;=_xlfn.NORM.S.DIST((_xlfn.NORM.S.INV($H$54)-SQRT($H$61)*$C90)/SQRT(1-$H$61),TRUE),(1-(1-RAND())^(1/$G$57))^(1/$I$57),0)</f>
        <v>0</v>
      </c>
      <c r="JK90" s="210">
        <f t="array" aca="1" ref="JK90" ca="1">IF(RAND()&lt;=_xlfn.NORM.S.DIST((_xlfn.NORM.S.INV($H$54)-SQRT($H$61)*$C90)/SQRT(1-$H$61),TRUE),(1-(1-RAND())^(1/$G$57))^(1/$I$57),0)</f>
        <v>0</v>
      </c>
      <c r="JL90" s="210">
        <f t="array" aca="1" ref="JL90" ca="1">IF(RAND()&lt;=_xlfn.NORM.S.DIST((_xlfn.NORM.S.INV($H$54)-SQRT($H$61)*$C90)/SQRT(1-$H$61),TRUE),(1-(1-RAND())^(1/$G$57))^(1/$I$57),0)</f>
        <v>0</v>
      </c>
      <c r="JM90" s="210">
        <f t="array" aca="1" ref="JM90" ca="1">IF(RAND()&lt;=_xlfn.NORM.S.DIST((_xlfn.NORM.S.INV($H$54)-SQRT($H$61)*$C90)/SQRT(1-$H$61),TRUE),(1-(1-RAND())^(1/$G$57))^(1/$I$57),0)</f>
        <v>0</v>
      </c>
      <c r="JN90" s="210">
        <f t="shared" ca="1" si="9"/>
        <v>1</v>
      </c>
      <c r="JO90" s="210">
        <f t="shared" ca="1" si="10"/>
        <v>0.10055987704203724</v>
      </c>
      <c r="JP90" s="210">
        <f t="array" aca="1" ref="JP90" ca="1">IF(RAND()&lt;=_xlfn.NORM.S.DIST((_xlfn.NORM.S.INV($I$54)-SQRT($I$61)*$C90)/SQRT(1-$I$61),TRUE),(1-(1-RAND())^(1/$G$57))^(1/$I$57),0)</f>
        <v>0</v>
      </c>
      <c r="JQ90" s="210">
        <f t="array" aca="1" ref="JQ90" ca="1">IF(RAND()&lt;=_xlfn.NORM.S.DIST((_xlfn.NORM.S.INV($I$54)-SQRT($I$61)*$C90)/SQRT(1-$I$61),TRUE),(1-(1-RAND())^(1/$G$57))^(1/$I$57),0)</f>
        <v>0</v>
      </c>
      <c r="JR90" s="210">
        <f t="array" aca="1" ref="JR90" ca="1">IF(RAND()&lt;=_xlfn.NORM.S.DIST((_xlfn.NORM.S.INV($I$54)-SQRT($I$61)*$C90)/SQRT(1-$I$61),TRUE),(1-(1-RAND())^(1/$G$57))^(1/$I$57),0)</f>
        <v>0</v>
      </c>
      <c r="JS90" s="210">
        <f t="array" aca="1" ref="JS90" ca="1">IF(RAND()&lt;=_xlfn.NORM.S.DIST((_xlfn.NORM.S.INV($I$54)-SQRT($I$61)*$C90)/SQRT(1-$I$61),TRUE),(1-(1-RAND())^(1/$G$57))^(1/$I$57),0)</f>
        <v>0</v>
      </c>
      <c r="JT90" s="210">
        <f t="array" aca="1" ref="JT90" ca="1">IF(RAND()&lt;=_xlfn.NORM.S.DIST((_xlfn.NORM.S.INV($I$54)-SQRT($I$61)*$C90)/SQRT(1-$I$61),TRUE),(1-(1-RAND())^(1/$G$57))^(1/$I$57),0)</f>
        <v>0</v>
      </c>
      <c r="JU90" s="210">
        <f t="array" aca="1" ref="JU90" ca="1">IF(RAND()&lt;=_xlfn.NORM.S.DIST((_xlfn.NORM.S.INV($I$54)-SQRT($I$61)*$C90)/SQRT(1-$I$61),TRUE),(1-(1-RAND())^(1/$G$57))^(1/$I$57),0)</f>
        <v>0</v>
      </c>
      <c r="JV90" s="210">
        <f t="array" aca="1" ref="JV90" ca="1">IF(RAND()&lt;=_xlfn.NORM.S.DIST((_xlfn.NORM.S.INV($I$54)-SQRT($I$61)*$C90)/SQRT(1-$I$61),TRUE),(1-(1-RAND())^(1/$G$57))^(1/$I$57),0)</f>
        <v>0</v>
      </c>
      <c r="JW90" s="210">
        <f t="array" aca="1" ref="JW90" ca="1">IF(RAND()&lt;=_xlfn.NORM.S.DIST((_xlfn.NORM.S.INV($I$54)-SQRT($I$61)*$C90)/SQRT(1-$I$61),TRUE),(1-(1-RAND())^(1/$G$57))^(1/$I$57),0)</f>
        <v>0</v>
      </c>
      <c r="JX90" s="210">
        <f t="array" aca="1" ref="JX90" ca="1">IF(RAND()&lt;=_xlfn.NORM.S.DIST((_xlfn.NORM.S.INV($I$54)-SQRT($I$61)*$C90)/SQRT(1-$I$61),TRUE),(1-(1-RAND())^(1/$G$57))^(1/$I$57),0)</f>
        <v>0</v>
      </c>
      <c r="JY90" s="210">
        <f t="array" aca="1" ref="JY90" ca="1">IF(RAND()&lt;=_xlfn.NORM.S.DIST((_xlfn.NORM.S.INV($I$54)-SQRT($I$61)*$C90)/SQRT(1-$I$61),TRUE),(1-(1-RAND())^(1/$G$57))^(1/$I$57),0)</f>
        <v>0</v>
      </c>
      <c r="JZ90" s="210">
        <f t="array" aca="1" ref="JZ90" ca="1">IF(RAND()&lt;=_xlfn.NORM.S.DIST((_xlfn.NORM.S.INV($I$54)-SQRT($I$61)*$C90)/SQRT(1-$I$61),TRUE),(1-(1-RAND())^(1/$G$57))^(1/$I$57),0)</f>
        <v>0</v>
      </c>
      <c r="KA90" s="210">
        <f t="array" aca="1" ref="KA90" ca="1">IF(RAND()&lt;=_xlfn.NORM.S.DIST((_xlfn.NORM.S.INV($I$54)-SQRT($I$61)*$C90)/SQRT(1-$I$61),TRUE),(1-(1-RAND())^(1/$G$57))^(1/$I$57),0)</f>
        <v>0</v>
      </c>
      <c r="KB90" s="210">
        <f t="array" aca="1" ref="KB90" ca="1">IF(RAND()&lt;=_xlfn.NORM.S.DIST((_xlfn.NORM.S.INV($I$54)-SQRT($I$61)*$C90)/SQRT(1-$I$61),TRUE),(1-(1-RAND())^(1/$G$57))^(1/$I$57),0)</f>
        <v>0</v>
      </c>
      <c r="KC90" s="210">
        <f t="array" aca="1" ref="KC90" ca="1">IF(RAND()&lt;=_xlfn.NORM.S.DIST((_xlfn.NORM.S.INV($I$54)-SQRT($I$61)*$C90)/SQRT(1-$I$61),TRUE),(1-(1-RAND())^(1/$G$57))^(1/$I$57),0)</f>
        <v>0</v>
      </c>
      <c r="KD90" s="210">
        <f t="array" aca="1" ref="KD90" ca="1">IF(RAND()&lt;=_xlfn.NORM.S.DIST((_xlfn.NORM.S.INV($I$54)-SQRT($I$61)*$C90)/SQRT(1-$I$61),TRUE),(1-(1-RAND())^(1/$G$57))^(1/$I$57),0)</f>
        <v>0</v>
      </c>
      <c r="KE90" s="210">
        <f t="array" aca="1" ref="KE90" ca="1">IF(RAND()&lt;=_xlfn.NORM.S.DIST((_xlfn.NORM.S.INV($I$54)-SQRT($I$61)*$C90)/SQRT(1-$I$61),TRUE),(1-(1-RAND())^(1/$G$57))^(1/$I$57),0)</f>
        <v>0</v>
      </c>
      <c r="KF90" s="210">
        <f t="array" aca="1" ref="KF90" ca="1">IF(RAND()&lt;=_xlfn.NORM.S.DIST((_xlfn.NORM.S.INV($I$54)-SQRT($I$61)*$C90)/SQRT(1-$I$61),TRUE),(1-(1-RAND())^(1/$G$57))^(1/$I$57),0)</f>
        <v>0</v>
      </c>
      <c r="KG90" s="210">
        <f t="array" aca="1" ref="KG90" ca="1">IF(RAND()&lt;=_xlfn.NORM.S.DIST((_xlfn.NORM.S.INV($I$54)-SQRT($I$61)*$C90)/SQRT(1-$I$61),TRUE),(1-(1-RAND())^(1/$G$57))^(1/$I$57),0)</f>
        <v>0</v>
      </c>
      <c r="KH90" s="210">
        <f t="array" aca="1" ref="KH90" ca="1">IF(RAND()&lt;=_xlfn.NORM.S.DIST((_xlfn.NORM.S.INV($I$54)-SQRT($I$61)*$C90)/SQRT(1-$I$61),TRUE),(1-(1-RAND())^(1/$G$57))^(1/$I$57),0)</f>
        <v>0</v>
      </c>
      <c r="KI90" s="210">
        <f t="array" aca="1" ref="KI90" ca="1">IF(RAND()&lt;=_xlfn.NORM.S.DIST((_xlfn.NORM.S.INV($I$54)-SQRT($I$61)*$C90)/SQRT(1-$I$61),TRUE),(1-(1-RAND())^(1/$G$57))^(1/$I$57),0)</f>
        <v>0</v>
      </c>
      <c r="KJ90" s="210">
        <f t="array" aca="1" ref="KJ90" ca="1">IF(RAND()&lt;=_xlfn.NORM.S.DIST((_xlfn.NORM.S.INV($I$54)-SQRT($I$61)*$C90)/SQRT(1-$I$61),TRUE),(1-(1-RAND())^(1/$G$57))^(1/$I$57),0)</f>
        <v>0</v>
      </c>
      <c r="KK90" s="210">
        <f t="array" aca="1" ref="KK90" ca="1">IF(RAND()&lt;=_xlfn.NORM.S.DIST((_xlfn.NORM.S.INV($I$54)-SQRT($I$61)*$C90)/SQRT(1-$I$61),TRUE),(1-(1-RAND())^(1/$G$57))^(1/$I$57),0)</f>
        <v>0</v>
      </c>
      <c r="KL90" s="210">
        <f t="array" aca="1" ref="KL90" ca="1">IF(RAND()&lt;=_xlfn.NORM.S.DIST((_xlfn.NORM.S.INV($I$54)-SQRT($I$61)*$C90)/SQRT(1-$I$61),TRUE),(1-(1-RAND())^(1/$G$57))^(1/$I$57),0)</f>
        <v>0</v>
      </c>
      <c r="KM90" s="210">
        <f t="array" aca="1" ref="KM90" ca="1">IF(RAND()&lt;=_xlfn.NORM.S.DIST((_xlfn.NORM.S.INV($I$54)-SQRT($I$61)*$C90)/SQRT(1-$I$61),TRUE),(1-(1-RAND())^(1/$G$57))^(1/$I$57),0)</f>
        <v>0</v>
      </c>
      <c r="KN90" s="210">
        <f t="array" aca="1" ref="KN90" ca="1">IF(RAND()&lt;=_xlfn.NORM.S.DIST((_xlfn.NORM.S.INV($I$54)-SQRT($I$61)*$C90)/SQRT(1-$I$61),TRUE),(1-(1-RAND())^(1/$G$57))^(1/$I$57),0)</f>
        <v>0</v>
      </c>
      <c r="KO90" s="210">
        <f t="array" aca="1" ref="KO90" ca="1">IF(RAND()&lt;=_xlfn.NORM.S.DIST((_xlfn.NORM.S.INV($I$54)-SQRT($I$61)*$C90)/SQRT(1-$I$61),TRUE),(1-(1-RAND())^(1/$G$57))^(1/$I$57),0)</f>
        <v>0</v>
      </c>
      <c r="KP90" s="210">
        <f t="array" aca="1" ref="KP90" ca="1">IF(RAND()&lt;=_xlfn.NORM.S.DIST((_xlfn.NORM.S.INV($I$54)-SQRT($I$61)*$C90)/SQRT(1-$I$61),TRUE),(1-(1-RAND())^(1/$G$57))^(1/$I$57),0)</f>
        <v>0</v>
      </c>
      <c r="KQ90" s="210">
        <f t="array" aca="1" ref="KQ90" ca="1">IF(RAND()&lt;=_xlfn.NORM.S.DIST((_xlfn.NORM.S.INV($I$54)-SQRT($I$61)*$C90)/SQRT(1-$I$61),TRUE),(1-(1-RAND())^(1/$G$57))^(1/$I$57),0)</f>
        <v>0</v>
      </c>
      <c r="KR90" s="210">
        <f t="array" aca="1" ref="KR90" ca="1">IF(RAND()&lt;=_xlfn.NORM.S.DIST((_xlfn.NORM.S.INV($I$54)-SQRT($I$61)*$C90)/SQRT(1-$I$61),TRUE),(1-(1-RAND())^(1/$G$57))^(1/$I$57),0)</f>
        <v>0</v>
      </c>
      <c r="KS90" s="210">
        <f t="array" aca="1" ref="KS90" ca="1">IF(RAND()&lt;=_xlfn.NORM.S.DIST((_xlfn.NORM.S.INV($I$54)-SQRT($I$61)*$C90)/SQRT(1-$I$61),TRUE),(1-(1-RAND())^(1/$G$57))^(1/$I$57),0)</f>
        <v>0.39045320287793012</v>
      </c>
      <c r="KT90" s="210">
        <f t="shared" ca="1" si="11"/>
        <v>1</v>
      </c>
      <c r="KU90" s="210">
        <f t="shared" ca="1" si="12"/>
        <v>0.39045320287793012</v>
      </c>
      <c r="KV90" s="210">
        <f t="array" aca="1" ref="KV90" ca="1">IF(RAND()&lt;=_xlfn.NORM.S.DIST((_xlfn.NORM.S.INV($J$54)-SQRT($J$61)*$C90)/SQRT(1-$J$61),TRUE),(1-(1-RAND())^(1/$G$57))^(1/$I$57),0)</f>
        <v>0.9565638105726989</v>
      </c>
      <c r="KW90" s="210">
        <f t="array" aca="1" ref="KW90" ca="1">IF(RAND()&lt;=_xlfn.NORM.S.DIST((_xlfn.NORM.S.INV($J$54)-SQRT($J$61)*$C90)/SQRT(1-$J$61),TRUE),(1-(1-RAND())^(1/$G$57))^(1/$I$57),0)</f>
        <v>0</v>
      </c>
      <c r="KX90" s="210">
        <f t="array" aca="1" ref="KX90" ca="1">IF(RAND()&lt;=_xlfn.NORM.S.DIST((_xlfn.NORM.S.INV($J$54)-SQRT($J$61)*$C90)/SQRT(1-$J$61),TRUE),(1-(1-RAND())^(1/$G$57))^(1/$I$57),0)</f>
        <v>0</v>
      </c>
      <c r="KY90" s="210">
        <f t="array" aca="1" ref="KY90" ca="1">IF(RAND()&lt;=_xlfn.NORM.S.DIST((_xlfn.NORM.S.INV($J$54)-SQRT($J$61)*$C90)/SQRT(1-$J$61),TRUE),(1-(1-RAND())^(1/$G$57))^(1/$I$57),0)</f>
        <v>0</v>
      </c>
      <c r="KZ90" s="210">
        <f t="array" aca="1" ref="KZ90" ca="1">IF(RAND()&lt;=_xlfn.NORM.S.DIST((_xlfn.NORM.S.INV($J$54)-SQRT($J$61)*$C90)/SQRT(1-$J$61),TRUE),(1-(1-RAND())^(1/$G$57))^(1/$I$57),0)</f>
        <v>0</v>
      </c>
      <c r="LA90" s="210">
        <f t="array" aca="1" ref="LA90" ca="1">IF(RAND()&lt;=_xlfn.NORM.S.DIST((_xlfn.NORM.S.INV($J$54)-SQRT($J$61)*$C90)/SQRT(1-$J$61),TRUE),(1-(1-RAND())^(1/$G$57))^(1/$I$57),0)</f>
        <v>0</v>
      </c>
      <c r="LB90" s="210">
        <f t="array" aca="1" ref="LB90" ca="1">IF(RAND()&lt;=_xlfn.NORM.S.DIST((_xlfn.NORM.S.INV($J$54)-SQRT($J$61)*$C90)/SQRT(1-$J$61),TRUE),(1-(1-RAND())^(1/$G$57))^(1/$I$57),0)</f>
        <v>0</v>
      </c>
      <c r="LC90" s="210">
        <f t="array" aca="1" ref="LC90" ca="1">IF(RAND()&lt;=_xlfn.NORM.S.DIST((_xlfn.NORM.S.INV($J$54)-SQRT($J$61)*$C90)/SQRT(1-$J$61),TRUE),(1-(1-RAND())^(1/$G$57))^(1/$I$57),0)</f>
        <v>0</v>
      </c>
      <c r="LD90" s="210">
        <f t="array" aca="1" ref="LD90" ca="1">IF(RAND()&lt;=_xlfn.NORM.S.DIST((_xlfn.NORM.S.INV($J$54)-SQRT($J$61)*$C90)/SQRT(1-$J$61),TRUE),(1-(1-RAND())^(1/$G$57))^(1/$I$57),0)</f>
        <v>0.15516865980470559</v>
      </c>
      <c r="LE90" s="210">
        <f t="array" aca="1" ref="LE90" ca="1">IF(RAND()&lt;=_xlfn.NORM.S.DIST((_xlfn.NORM.S.INV($J$54)-SQRT($J$61)*$C90)/SQRT(1-$J$61),TRUE),(1-(1-RAND())^(1/$G$57))^(1/$I$57),0)</f>
        <v>0</v>
      </c>
      <c r="LF90" s="210">
        <f t="shared" ca="1" si="13"/>
        <v>2</v>
      </c>
      <c r="LG90" s="210">
        <f t="shared" ca="1" si="14"/>
        <v>1.1117324703774045</v>
      </c>
      <c r="LH90" s="210">
        <f t="shared" ca="1" si="15"/>
        <v>6</v>
      </c>
      <c r="LI90" s="210">
        <f t="shared" ca="1" si="15"/>
        <v>3.1463650852517997</v>
      </c>
    </row>
    <row r="91" spans="2:321" x14ac:dyDescent="0.3">
      <c r="B91"/>
      <c r="C91" s="210">
        <f t="shared" ca="1" si="21"/>
        <v>2.3551116742282741</v>
      </c>
      <c r="D91" s="210">
        <f t="array" aca="1" ref="D91" ca="1">IF(RAND()&lt;=_xlfn.NORM.S.DIST((_xlfn.NORM.S.INV($C$54)-SQRT($C$61)*$C91)/SQRT(1-$C$61),TRUE),(1-(1-RAND())^(1/$G$57))^(1/$I$57),0)</f>
        <v>0</v>
      </c>
      <c r="E91" s="210">
        <f t="array" aca="1" ref="E91" ca="1">IF(RAND()&lt;=_xlfn.NORM.S.DIST((_xlfn.NORM.S.INV($C$54)-SQRT($C$61)*$C91)/SQRT(1-$C$61),TRUE),(1-(1-RAND())^(1/$G$57))^(1/$I$57),0)</f>
        <v>0</v>
      </c>
      <c r="F91" s="210">
        <f t="array" aca="1" ref="F91" ca="1">IF(RAND()&lt;=_xlfn.NORM.S.DIST((_xlfn.NORM.S.INV($C$54)-SQRT($C$61)*$C91)/SQRT(1-$C$61),TRUE),(1-(1-RAND())^(1/$G$57))^(1/$I$57),0)</f>
        <v>0</v>
      </c>
      <c r="G91" s="210">
        <f t="array" aca="1" ref="G91" ca="1">IF(RAND()&lt;=_xlfn.NORM.S.DIST((_xlfn.NORM.S.INV($C$54)-SQRT($C$61)*$C91)/SQRT(1-$C$61),TRUE),(1-(1-RAND())^(1/$G$57))^(1/$I$57),0)</f>
        <v>0</v>
      </c>
      <c r="H91" s="210">
        <f t="array" aca="1" ref="H91" ca="1">IF(RAND()&lt;=_xlfn.NORM.S.DIST((_xlfn.NORM.S.INV($C$54)-SQRT($C$61)*$C91)/SQRT(1-$C$61),TRUE),(1-(1-RAND())^(1/$G$57))^(1/$I$57),0)</f>
        <v>0</v>
      </c>
      <c r="I91" s="210">
        <f t="array" aca="1" ref="I91" ca="1">IF(RAND()&lt;=_xlfn.NORM.S.DIST((_xlfn.NORM.S.INV($C$54)-SQRT($C$61)*$C91)/SQRT(1-$C$61),TRUE),(1-(1-RAND())^(1/$G$57))^(1/$I$57),0)</f>
        <v>0</v>
      </c>
      <c r="J91" s="210">
        <f t="array" aca="1" ref="J91" ca="1">IF(RAND()&lt;=_xlfn.NORM.S.DIST((_xlfn.NORM.S.INV($C$54)-SQRT($C$61)*$C91)/SQRT(1-$C$61),TRUE),(1-(1-RAND())^(1/$G$57))^(1/$I$57),0)</f>
        <v>0</v>
      </c>
      <c r="K91" s="210">
        <f t="array" aca="1" ref="K91" ca="1">IF(RAND()&lt;=_xlfn.NORM.S.DIST((_xlfn.NORM.S.INV($C$54)-SQRT($C$61)*$C91)/SQRT(1-$C$61),TRUE),(1-(1-RAND())^(1/$G$57))^(1/$I$57),0)</f>
        <v>0</v>
      </c>
      <c r="L91" s="210">
        <f t="array" aca="1" ref="L91" ca="1">IF(RAND()&lt;=_xlfn.NORM.S.DIST((_xlfn.NORM.S.INV($C$54)-SQRT($C$61)*$C91)/SQRT(1-$C$61),TRUE),(1-(1-RAND())^(1/$G$57))^(1/$I$57),0)</f>
        <v>0</v>
      </c>
      <c r="M91" s="210">
        <f t="array" aca="1" ref="M91" ca="1">IF(RAND()&lt;=_xlfn.NORM.S.DIST((_xlfn.NORM.S.INV($C$54)-SQRT($C$61)*$C91)/SQRT(1-$C$61),TRUE),(1-(1-RAND())^(1/$G$57))^(1/$I$57),0)</f>
        <v>0</v>
      </c>
      <c r="N91" s="210">
        <f t="shared" ca="1" si="17"/>
        <v>0</v>
      </c>
      <c r="O91" s="210">
        <f t="shared" ca="1" si="2"/>
        <v>0</v>
      </c>
      <c r="P91" s="210">
        <f t="array" aca="1" ref="P91" ca="1">IF(RAND()&lt;=_xlfn.NORM.S.DIST((_xlfn.NORM.S.INV($D$54)-SQRT($D$61)*$C91)/SQRT(1-$D$61),TRUE),(1-(1-RAND())^(1/$G$57))^(1/$I$57),0)</f>
        <v>0</v>
      </c>
      <c r="Q91" s="210">
        <f t="array" aca="1" ref="Q91" ca="1">IF(RAND()&lt;=_xlfn.NORM.S.DIST((_xlfn.NORM.S.INV($D$54)-SQRT($D$61)*$C91)/SQRT(1-$D$61),TRUE),(1-(1-RAND())^(1/$G$57))^(1/$I$57),0)</f>
        <v>0</v>
      </c>
      <c r="R91" s="210">
        <f t="array" aca="1" ref="R91" ca="1">IF(RAND()&lt;=_xlfn.NORM.S.DIST((_xlfn.NORM.S.INV($D$54)-SQRT($D$61)*$C91)/SQRT(1-$D$61),TRUE),(1-(1-RAND())^(1/$G$57))^(1/$I$57),0)</f>
        <v>0</v>
      </c>
      <c r="S91" s="210">
        <f t="array" aca="1" ref="S91" ca="1">IF(RAND()&lt;=_xlfn.NORM.S.DIST((_xlfn.NORM.S.INV($D$54)-SQRT($D$61)*$C91)/SQRT(1-$D$61),TRUE),(1-(1-RAND())^(1/$G$57))^(1/$I$57),0)</f>
        <v>0</v>
      </c>
      <c r="T91" s="210">
        <f t="array" aca="1" ref="T91" ca="1">IF(RAND()&lt;=_xlfn.NORM.S.DIST((_xlfn.NORM.S.INV($D$54)-SQRT($D$61)*$C91)/SQRT(1-$D$61),TRUE),(1-(1-RAND())^(1/$G$57))^(1/$I$57),0)</f>
        <v>0</v>
      </c>
      <c r="U91" s="210">
        <f t="array" aca="1" ref="U91" ca="1">IF(RAND()&lt;=_xlfn.NORM.S.DIST((_xlfn.NORM.S.INV($D$54)-SQRT($D$61)*$C91)/SQRT(1-$D$61),TRUE),(1-(1-RAND())^(1/$G$57))^(1/$I$57),0)</f>
        <v>0</v>
      </c>
      <c r="V91" s="210">
        <f t="array" aca="1" ref="V91" ca="1">IF(RAND()&lt;=_xlfn.NORM.S.DIST((_xlfn.NORM.S.INV($D$54)-SQRT($D$61)*$C91)/SQRT(1-$D$61),TRUE),(1-(1-RAND())^(1/$G$57))^(1/$I$57),0)</f>
        <v>0</v>
      </c>
      <c r="W91" s="210">
        <f t="array" aca="1" ref="W91" ca="1">IF(RAND()&lt;=_xlfn.NORM.S.DIST((_xlfn.NORM.S.INV($D$54)-SQRT($D$61)*$C91)/SQRT(1-$D$61),TRUE),(1-(1-RAND())^(1/$G$57))^(1/$I$57),0)</f>
        <v>0</v>
      </c>
      <c r="X91" s="210">
        <f t="array" aca="1" ref="X91" ca="1">IF(RAND()&lt;=_xlfn.NORM.S.DIST((_xlfn.NORM.S.INV($D$54)-SQRT($D$61)*$C91)/SQRT(1-$D$61),TRUE),(1-(1-RAND())^(1/$G$57))^(1/$I$57),0)</f>
        <v>0</v>
      </c>
      <c r="Y91" s="210">
        <f t="array" aca="1" ref="Y91" ca="1">IF(RAND()&lt;=_xlfn.NORM.S.DIST((_xlfn.NORM.S.INV($D$54)-SQRT($D$61)*$C91)/SQRT(1-$D$61),TRUE),(1-(1-RAND())^(1/$G$57))^(1/$I$57),0)</f>
        <v>0</v>
      </c>
      <c r="Z91" s="210">
        <f t="array" aca="1" ref="Z91" ca="1">IF(RAND()&lt;=_xlfn.NORM.S.DIST((_xlfn.NORM.S.INV($D$54)-SQRT($D$61)*$C91)/SQRT(1-$D$61),TRUE),(1-(1-RAND())^(1/$G$57))^(1/$I$57),0)</f>
        <v>0</v>
      </c>
      <c r="AA91" s="210">
        <f t="array" aca="1" ref="AA91" ca="1">IF(RAND()&lt;=_xlfn.NORM.S.DIST((_xlfn.NORM.S.INV($D$54)-SQRT($D$61)*$C91)/SQRT(1-$D$61),TRUE),(1-(1-RAND())^(1/$G$57))^(1/$I$57),0)</f>
        <v>0</v>
      </c>
      <c r="AB91" s="210">
        <f t="array" aca="1" ref="AB91" ca="1">IF(RAND()&lt;=_xlfn.NORM.S.DIST((_xlfn.NORM.S.INV($D$54)-SQRT($D$61)*$C91)/SQRT(1-$D$61),TRUE),(1-(1-RAND())^(1/$G$57))^(1/$I$57),0)</f>
        <v>0</v>
      </c>
      <c r="AC91" s="210">
        <f t="array" aca="1" ref="AC91" ca="1">IF(RAND()&lt;=_xlfn.NORM.S.DIST((_xlfn.NORM.S.INV($D$54)-SQRT($D$61)*$C91)/SQRT(1-$D$61),TRUE),(1-(1-RAND())^(1/$G$57))^(1/$I$57),0)</f>
        <v>0</v>
      </c>
      <c r="AD91" s="210">
        <f t="array" aca="1" ref="AD91" ca="1">IF(RAND()&lt;=_xlfn.NORM.S.DIST((_xlfn.NORM.S.INV($D$54)-SQRT($D$61)*$C91)/SQRT(1-$D$61),TRUE),(1-(1-RAND())^(1/$G$57))^(1/$I$57),0)</f>
        <v>0</v>
      </c>
      <c r="AE91" s="210">
        <f t="array" aca="1" ref="AE91" ca="1">IF(RAND()&lt;=_xlfn.NORM.S.DIST((_xlfn.NORM.S.INV($D$54)-SQRT($D$61)*$C91)/SQRT(1-$D$61),TRUE),(1-(1-RAND())^(1/$G$57))^(1/$I$57),0)</f>
        <v>0</v>
      </c>
      <c r="AF91" s="210">
        <f t="array" aca="1" ref="AF91" ca="1">IF(RAND()&lt;=_xlfn.NORM.S.DIST((_xlfn.NORM.S.INV($D$54)-SQRT($D$61)*$C91)/SQRT(1-$D$61),TRUE),(1-(1-RAND())^(1/$G$57))^(1/$I$57),0)</f>
        <v>0</v>
      </c>
      <c r="AG91" s="210">
        <f t="array" aca="1" ref="AG91" ca="1">IF(RAND()&lt;=_xlfn.NORM.S.DIST((_xlfn.NORM.S.INV($D$54)-SQRT($D$61)*$C91)/SQRT(1-$D$61),TRUE),(1-(1-RAND())^(1/$G$57))^(1/$I$57),0)</f>
        <v>0</v>
      </c>
      <c r="AH91" s="210">
        <f t="array" aca="1" ref="AH91" ca="1">IF(RAND()&lt;=_xlfn.NORM.S.DIST((_xlfn.NORM.S.INV($D$54)-SQRT($D$61)*$C91)/SQRT(1-$D$61),TRUE),(1-(1-RAND())^(1/$G$57))^(1/$I$57),0)</f>
        <v>0</v>
      </c>
      <c r="AI91" s="210">
        <f t="array" aca="1" ref="AI91" ca="1">IF(RAND()&lt;=_xlfn.NORM.S.DIST((_xlfn.NORM.S.INV($D$54)-SQRT($D$61)*$C91)/SQRT(1-$D$61),TRUE),(1-(1-RAND())^(1/$G$57))^(1/$I$57),0)</f>
        <v>0</v>
      </c>
      <c r="AJ91" s="210">
        <f t="array" aca="1" ref="AJ91" ca="1">IF(RAND()&lt;=_xlfn.NORM.S.DIST((_xlfn.NORM.S.INV($D$54)-SQRT($D$61)*$C91)/SQRT(1-$D$61),TRUE),(1-(1-RAND())^(1/$G$57))^(1/$I$57),0)</f>
        <v>0</v>
      </c>
      <c r="AK91" s="210">
        <f t="array" aca="1" ref="AK91" ca="1">IF(RAND()&lt;=_xlfn.NORM.S.DIST((_xlfn.NORM.S.INV($D$54)-SQRT($D$61)*$C91)/SQRT(1-$D$61),TRUE),(1-(1-RAND())^(1/$G$57))^(1/$I$57),0)</f>
        <v>0</v>
      </c>
      <c r="AL91" s="210">
        <f t="array" aca="1" ref="AL91" ca="1">IF(RAND()&lt;=_xlfn.NORM.S.DIST((_xlfn.NORM.S.INV($D$54)-SQRT($D$61)*$C91)/SQRT(1-$D$61),TRUE),(1-(1-RAND())^(1/$G$57))^(1/$I$57),0)</f>
        <v>0</v>
      </c>
      <c r="AM91" s="210">
        <f t="array" aca="1" ref="AM91" ca="1">IF(RAND()&lt;=_xlfn.NORM.S.DIST((_xlfn.NORM.S.INV($D$54)-SQRT($D$61)*$C91)/SQRT(1-$D$61),TRUE),(1-(1-RAND())^(1/$G$57))^(1/$I$57),0)</f>
        <v>0</v>
      </c>
      <c r="AN91" s="210">
        <f t="array" aca="1" ref="AN91" ca="1">IF(RAND()&lt;=_xlfn.NORM.S.DIST((_xlfn.NORM.S.INV($D$54)-SQRT($D$61)*$C91)/SQRT(1-$D$61),TRUE),(1-(1-RAND())^(1/$G$57))^(1/$I$57),0)</f>
        <v>0</v>
      </c>
      <c r="AO91" s="210">
        <f t="array" aca="1" ref="AO91" ca="1">IF(RAND()&lt;=_xlfn.NORM.S.DIST((_xlfn.NORM.S.INV($D$54)-SQRT($D$61)*$C91)/SQRT(1-$D$61),TRUE),(1-(1-RAND())^(1/$G$57))^(1/$I$57),0)</f>
        <v>0</v>
      </c>
      <c r="AP91" s="210">
        <f t="array" aca="1" ref="AP91" ca="1">IF(RAND()&lt;=_xlfn.NORM.S.DIST((_xlfn.NORM.S.INV($D$54)-SQRT($D$61)*$C91)/SQRT(1-$D$61),TRUE),(1-(1-RAND())^(1/$G$57))^(1/$I$57),0)</f>
        <v>0</v>
      </c>
      <c r="AQ91" s="210">
        <f t="array" aca="1" ref="AQ91" ca="1">IF(RAND()&lt;=_xlfn.NORM.S.DIST((_xlfn.NORM.S.INV($D$54)-SQRT($D$61)*$C91)/SQRT(1-$D$61),TRUE),(1-(1-RAND())^(1/$G$57))^(1/$I$57),0)</f>
        <v>0</v>
      </c>
      <c r="AR91" s="210">
        <f t="array" aca="1" ref="AR91" ca="1">IF(RAND()&lt;=_xlfn.NORM.S.DIST((_xlfn.NORM.S.INV($D$54)-SQRT($D$61)*$C91)/SQRT(1-$D$61),TRUE),(1-(1-RAND())^(1/$G$57))^(1/$I$57),0)</f>
        <v>0</v>
      </c>
      <c r="AS91" s="210">
        <f t="array" aca="1" ref="AS91" ca="1">IF(RAND()&lt;=_xlfn.NORM.S.DIST((_xlfn.NORM.S.INV($D$54)-SQRT($D$61)*$C91)/SQRT(1-$D$61),TRUE),(1-(1-RAND())^(1/$G$57))^(1/$I$57),0)</f>
        <v>0</v>
      </c>
      <c r="AT91" s="210">
        <f t="array" aca="1" ref="AT91" ca="1">COUNTIF(P91:AS91,"&gt;"&amp;0)</f>
        <v>0</v>
      </c>
      <c r="AU91" s="210">
        <f t="shared" ca="1" si="3"/>
        <v>0</v>
      </c>
      <c r="AV91" s="210">
        <f t="array" aca="1" ref="AV91" ca="1">IF(RAND()&lt;=_xlfn.NORM.S.DIST((_xlfn.NORM.S.INV($E$54)-SQRT($E$61)*$C91)/SQRT(1-$E$61),TRUE),(1-(1-RAND())^(1/$G$57))^(1/$I$57),0)</f>
        <v>0</v>
      </c>
      <c r="AW91" s="210">
        <f t="array" aca="1" ref="AW91" ca="1">IF(RAND()&lt;=_xlfn.NORM.S.DIST((_xlfn.NORM.S.INV($E$54)-SQRT($E$61)*$C91)/SQRT(1-$E$61),TRUE),(1-(1-RAND())^(1/$G$57))^(1/$I$57),0)</f>
        <v>0</v>
      </c>
      <c r="AX91" s="210">
        <f t="array" aca="1" ref="AX91" ca="1">IF(RAND()&lt;=_xlfn.NORM.S.DIST((_xlfn.NORM.S.INV($E$54)-SQRT($E$61)*$C91)/SQRT(1-$E$61),TRUE),(1-(1-RAND())^(1/$G$57))^(1/$I$57),0)</f>
        <v>0</v>
      </c>
      <c r="AY91" s="210">
        <f t="array" aca="1" ref="AY91" ca="1">IF(RAND()&lt;=_xlfn.NORM.S.DIST((_xlfn.NORM.S.INV($E$54)-SQRT($E$61)*$C91)/SQRT(1-$E$61),TRUE),(1-(1-RAND())^(1/$G$57))^(1/$I$57),0)</f>
        <v>0</v>
      </c>
      <c r="AZ91" s="210">
        <f t="array" aca="1" ref="AZ91" ca="1">IF(RAND()&lt;=_xlfn.NORM.S.DIST((_xlfn.NORM.S.INV($E$54)-SQRT($E$61)*$C91)/SQRT(1-$E$61),TRUE),(1-(1-RAND())^(1/$G$57))^(1/$I$57),0)</f>
        <v>0</v>
      </c>
      <c r="BA91" s="210">
        <f t="array" aca="1" ref="BA91" ca="1">IF(RAND()&lt;=_xlfn.NORM.S.DIST((_xlfn.NORM.S.INV($E$54)-SQRT($E$61)*$C91)/SQRT(1-$E$61),TRUE),(1-(1-RAND())^(1/$G$57))^(1/$I$57),0)</f>
        <v>0</v>
      </c>
      <c r="BB91" s="210">
        <f t="array" aca="1" ref="BB91" ca="1">IF(RAND()&lt;=_xlfn.NORM.S.DIST((_xlfn.NORM.S.INV($E$54)-SQRT($E$61)*$C91)/SQRT(1-$E$61),TRUE),(1-(1-RAND())^(1/$G$57))^(1/$I$57),0)</f>
        <v>0</v>
      </c>
      <c r="BC91" s="210">
        <f t="array" aca="1" ref="BC91" ca="1">IF(RAND()&lt;=_xlfn.NORM.S.DIST((_xlfn.NORM.S.INV($E$54)-SQRT($E$61)*$C91)/SQRT(1-$E$61),TRUE),(1-(1-RAND())^(1/$G$57))^(1/$I$57),0)</f>
        <v>0</v>
      </c>
      <c r="BD91" s="210">
        <f t="array" aca="1" ref="BD91" ca="1">IF(RAND()&lt;=_xlfn.NORM.S.DIST((_xlfn.NORM.S.INV($E$54)-SQRT($E$61)*$C91)/SQRT(1-$E$61),TRUE),(1-(1-RAND())^(1/$G$57))^(1/$I$57),0)</f>
        <v>0</v>
      </c>
      <c r="BE91" s="210">
        <f t="array" aca="1" ref="BE91" ca="1">IF(RAND()&lt;=_xlfn.NORM.S.DIST((_xlfn.NORM.S.INV($E$54)-SQRT($E$61)*$C91)/SQRT(1-$E$61),TRUE),(1-(1-RAND())^(1/$G$57))^(1/$I$57),0)</f>
        <v>0</v>
      </c>
      <c r="BF91" s="210">
        <f t="array" aca="1" ref="BF91" ca="1">IF(RAND()&lt;=_xlfn.NORM.S.DIST((_xlfn.NORM.S.INV($E$54)-SQRT($E$61)*$C91)/SQRT(1-$E$61),TRUE),(1-(1-RAND())^(1/$G$57))^(1/$I$57),0)</f>
        <v>0</v>
      </c>
      <c r="BG91" s="210">
        <f t="array" aca="1" ref="BG91" ca="1">IF(RAND()&lt;=_xlfn.NORM.S.DIST((_xlfn.NORM.S.INV($E$54)-SQRT($E$61)*$C91)/SQRT(1-$E$61),TRUE),(1-(1-RAND())^(1/$G$57))^(1/$I$57),0)</f>
        <v>0</v>
      </c>
      <c r="BH91" s="210">
        <f t="array" aca="1" ref="BH91" ca="1">IF(RAND()&lt;=_xlfn.NORM.S.DIST((_xlfn.NORM.S.INV($E$54)-SQRT($E$61)*$C91)/SQRT(1-$E$61),TRUE),(1-(1-RAND())^(1/$G$57))^(1/$I$57),0)</f>
        <v>0</v>
      </c>
      <c r="BI91" s="210">
        <f t="array" aca="1" ref="BI91" ca="1">IF(RAND()&lt;=_xlfn.NORM.S.DIST((_xlfn.NORM.S.INV($E$54)-SQRT($E$61)*$C91)/SQRT(1-$E$61),TRUE),(1-(1-RAND())^(1/$G$57))^(1/$I$57),0)</f>
        <v>0</v>
      </c>
      <c r="BJ91" s="210">
        <f t="array" aca="1" ref="BJ91" ca="1">IF(RAND()&lt;=_xlfn.NORM.S.DIST((_xlfn.NORM.S.INV($E$54)-SQRT($E$61)*$C91)/SQRT(1-$E$61),TRUE),(1-(1-RAND())^(1/$G$57))^(1/$I$57),0)</f>
        <v>0</v>
      </c>
      <c r="BK91" s="210">
        <f t="array" aca="1" ref="BK91" ca="1">IF(RAND()&lt;=_xlfn.NORM.S.DIST((_xlfn.NORM.S.INV($E$54)-SQRT($E$61)*$C91)/SQRT(1-$E$61),TRUE),(1-(1-RAND())^(1/$G$57))^(1/$I$57),0)</f>
        <v>0</v>
      </c>
      <c r="BL91" s="210">
        <f t="array" aca="1" ref="BL91" ca="1">IF(RAND()&lt;=_xlfn.NORM.S.DIST((_xlfn.NORM.S.INV($E$54)-SQRT($E$61)*$C91)/SQRT(1-$E$61),TRUE),(1-(1-RAND())^(1/$G$57))^(1/$I$57),0)</f>
        <v>0</v>
      </c>
      <c r="BM91" s="210">
        <f t="array" aca="1" ref="BM91" ca="1">IF(RAND()&lt;=_xlfn.NORM.S.DIST((_xlfn.NORM.S.INV($E$54)-SQRT($E$61)*$C91)/SQRT(1-$E$61),TRUE),(1-(1-RAND())^(1/$G$57))^(1/$I$57),0)</f>
        <v>0</v>
      </c>
      <c r="BN91" s="210">
        <f t="array" aca="1" ref="BN91" ca="1">IF(RAND()&lt;=_xlfn.NORM.S.DIST((_xlfn.NORM.S.INV($E$54)-SQRT($E$61)*$C91)/SQRT(1-$E$61),TRUE),(1-(1-RAND())^(1/$G$57))^(1/$I$57),0)</f>
        <v>0</v>
      </c>
      <c r="BO91" s="210">
        <f t="array" aca="1" ref="BO91" ca="1">IF(RAND()&lt;=_xlfn.NORM.S.DIST((_xlfn.NORM.S.INV($E$54)-SQRT($E$61)*$C91)/SQRT(1-$E$61),TRUE),(1-(1-RAND())^(1/$G$57))^(1/$I$57),0)</f>
        <v>0</v>
      </c>
      <c r="BP91" s="210">
        <f t="array" aca="1" ref="BP91" ca="1">IF(RAND()&lt;=_xlfn.NORM.S.DIST((_xlfn.NORM.S.INV($E$54)-SQRT($E$61)*$C91)/SQRT(1-$E$61),TRUE),(1-(1-RAND())^(1/$G$57))^(1/$I$57),0)</f>
        <v>0</v>
      </c>
      <c r="BQ91" s="210">
        <f t="array" aca="1" ref="BQ91" ca="1">IF(RAND()&lt;=_xlfn.NORM.S.DIST((_xlfn.NORM.S.INV($E$54)-SQRT($E$61)*$C91)/SQRT(1-$E$61),TRUE),(1-(1-RAND())^(1/$G$57))^(1/$I$57),0)</f>
        <v>0</v>
      </c>
      <c r="BR91" s="210">
        <f t="array" aca="1" ref="BR91" ca="1">IF(RAND()&lt;=_xlfn.NORM.S.DIST((_xlfn.NORM.S.INV($E$54)-SQRT($E$61)*$C91)/SQRT(1-$E$61),TRUE),(1-(1-RAND())^(1/$G$57))^(1/$I$57),0)</f>
        <v>0</v>
      </c>
      <c r="BS91" s="210">
        <f t="array" aca="1" ref="BS91" ca="1">IF(RAND()&lt;=_xlfn.NORM.S.DIST((_xlfn.NORM.S.INV($E$54)-SQRT($E$61)*$C91)/SQRT(1-$E$61),TRUE),(1-(1-RAND())^(1/$G$57))^(1/$I$57),0)</f>
        <v>0</v>
      </c>
      <c r="BT91" s="210">
        <f t="array" aca="1" ref="BT91" ca="1">IF(RAND()&lt;=_xlfn.NORM.S.DIST((_xlfn.NORM.S.INV($E$54)-SQRT($E$61)*$C91)/SQRT(1-$E$61),TRUE),(1-(1-RAND())^(1/$G$57))^(1/$I$57),0)</f>
        <v>0</v>
      </c>
      <c r="BU91" s="210">
        <f t="array" aca="1" ref="BU91" ca="1">IF(RAND()&lt;=_xlfn.NORM.S.DIST((_xlfn.NORM.S.INV($E$54)-SQRT($E$61)*$C91)/SQRT(1-$E$61),TRUE),(1-(1-RAND())^(1/$G$57))^(1/$I$57),0)</f>
        <v>0</v>
      </c>
      <c r="BV91" s="210">
        <f t="array" aca="1" ref="BV91" ca="1">IF(RAND()&lt;=_xlfn.NORM.S.DIST((_xlfn.NORM.S.INV($E$54)-SQRT($E$61)*$C91)/SQRT(1-$E$61),TRUE),(1-(1-RAND())^(1/$G$57))^(1/$I$57),0)</f>
        <v>0</v>
      </c>
      <c r="BW91" s="210">
        <f t="array" aca="1" ref="BW91" ca="1">IF(RAND()&lt;=_xlfn.NORM.S.DIST((_xlfn.NORM.S.INV($E$54)-SQRT($E$61)*$C91)/SQRT(1-$E$61),TRUE),(1-(1-RAND())^(1/$G$57))^(1/$I$57),0)</f>
        <v>0</v>
      </c>
      <c r="BX91" s="210">
        <f t="array" aca="1" ref="BX91" ca="1">IF(RAND()&lt;=_xlfn.NORM.S.DIST((_xlfn.NORM.S.INV($E$54)-SQRT($E$61)*$C91)/SQRT(1-$E$61),TRUE),(1-(1-RAND())^(1/$G$57))^(1/$I$57),0)</f>
        <v>0</v>
      </c>
      <c r="BY91" s="210">
        <f t="array" aca="1" ref="BY91" ca="1">IF(RAND()&lt;=_xlfn.NORM.S.DIST((_xlfn.NORM.S.INV($E$54)-SQRT($E$61)*$C91)/SQRT(1-$E$61),TRUE),(1-(1-RAND())^(1/$G$57))^(1/$I$57),0)</f>
        <v>0</v>
      </c>
      <c r="BZ91" s="210">
        <f t="array" aca="1" ref="BZ91" ca="1">IF(RAND()&lt;=_xlfn.NORM.S.DIST((_xlfn.NORM.S.INV($E$54)-SQRT($E$61)*$C91)/SQRT(1-$E$61),TRUE),(1-(1-RAND())^(1/$G$57))^(1/$I$57),0)</f>
        <v>0</v>
      </c>
      <c r="CA91" s="210">
        <f t="array" aca="1" ref="CA91" ca="1">IF(RAND()&lt;=_xlfn.NORM.S.DIST((_xlfn.NORM.S.INV($E$54)-SQRT($E$61)*$C91)/SQRT(1-$E$61),TRUE),(1-(1-RAND())^(1/$G$57))^(1/$I$57),0)</f>
        <v>0</v>
      </c>
      <c r="CB91" s="210">
        <f t="array" aca="1" ref="CB91" ca="1">IF(RAND()&lt;=_xlfn.NORM.S.DIST((_xlfn.NORM.S.INV($E$54)-SQRT($E$61)*$C91)/SQRT(1-$E$61),TRUE),(1-(1-RAND())^(1/$G$57))^(1/$I$57),0)</f>
        <v>0</v>
      </c>
      <c r="CC91" s="210">
        <f t="array" aca="1" ref="CC91" ca="1">IF(RAND()&lt;=_xlfn.NORM.S.DIST((_xlfn.NORM.S.INV($E$54)-SQRT($E$61)*$C91)/SQRT(1-$E$61),TRUE),(1-(1-RAND())^(1/$G$57))^(1/$I$57),0)</f>
        <v>0</v>
      </c>
      <c r="CD91" s="210">
        <f t="array" aca="1" ref="CD91" ca="1">IF(RAND()&lt;=_xlfn.NORM.S.DIST((_xlfn.NORM.S.INV($E$54)-SQRT($E$61)*$C91)/SQRT(1-$E$61),TRUE),(1-(1-RAND())^(1/$G$57))^(1/$I$57),0)</f>
        <v>0</v>
      </c>
      <c r="CE91" s="210">
        <f t="array" aca="1" ref="CE91" ca="1">IF(RAND()&lt;=_xlfn.NORM.S.DIST((_xlfn.NORM.S.INV($E$54)-SQRT($E$61)*$C91)/SQRT(1-$E$61),TRUE),(1-(1-RAND())^(1/$G$57))^(1/$I$57),0)</f>
        <v>0</v>
      </c>
      <c r="CF91" s="210">
        <f t="array" aca="1" ref="CF91" ca="1">IF(RAND()&lt;=_xlfn.NORM.S.DIST((_xlfn.NORM.S.INV($E$54)-SQRT($E$61)*$C91)/SQRT(1-$E$61),TRUE),(1-(1-RAND())^(1/$G$57))^(1/$I$57),0)</f>
        <v>0</v>
      </c>
      <c r="CG91" s="210">
        <f t="array" aca="1" ref="CG91" ca="1">IF(RAND()&lt;=_xlfn.NORM.S.DIST((_xlfn.NORM.S.INV($E$54)-SQRT($E$61)*$C91)/SQRT(1-$E$61),TRUE),(1-(1-RAND())^(1/$G$57))^(1/$I$57),0)</f>
        <v>0</v>
      </c>
      <c r="CH91" s="210">
        <f t="array" aca="1" ref="CH91" ca="1">IF(RAND()&lt;=_xlfn.NORM.S.DIST((_xlfn.NORM.S.INV($E$54)-SQRT($E$61)*$C91)/SQRT(1-$E$61),TRUE),(1-(1-RAND())^(1/$G$57))^(1/$I$57),0)</f>
        <v>0</v>
      </c>
      <c r="CI91" s="210">
        <f t="array" aca="1" ref="CI91" ca="1">IF(RAND()&lt;=_xlfn.NORM.S.DIST((_xlfn.NORM.S.INV($E$54)-SQRT($E$61)*$C91)/SQRT(1-$E$61),TRUE),(1-(1-RAND())^(1/$G$57))^(1/$I$57),0)</f>
        <v>0</v>
      </c>
      <c r="CJ91" s="210">
        <f t="array" aca="1" ref="CJ91" ca="1">COUNTIF(AV91:CI91,"&gt;"&amp;0)</f>
        <v>0</v>
      </c>
      <c r="CK91" s="210">
        <f t="shared" ca="1" si="4"/>
        <v>0</v>
      </c>
      <c r="CL91" s="210">
        <f t="array" aca="1" ref="CL91" ca="1">IF(RAND()&lt;=_xlfn.NORM.S.DIST((_xlfn.NORM.S.INV($F$54)-SQRT($F$61)*$C91)/SQRT(1-$F$61),TRUE),(1-(1-RAND())^(1/$G$57))^(1/$I$57),0)</f>
        <v>0</v>
      </c>
      <c r="CM91" s="210">
        <f t="array" aca="1" ref="CM91" ca="1">IF(RAND()&lt;=_xlfn.NORM.S.DIST((_xlfn.NORM.S.INV($F$54)-SQRT($F$61)*$C91)/SQRT(1-$F$61),TRUE),(1-(1-RAND())^(1/$G$57))^(1/$I$57),0)</f>
        <v>0</v>
      </c>
      <c r="CN91" s="210">
        <f t="array" aca="1" ref="CN91" ca="1">IF(RAND()&lt;=_xlfn.NORM.S.DIST((_xlfn.NORM.S.INV($F$54)-SQRT($F$61)*$C91)/SQRT(1-$F$61),TRUE),(1-(1-RAND())^(1/$G$57))^(1/$I$57),0)</f>
        <v>0</v>
      </c>
      <c r="CO91" s="210">
        <f t="array" aca="1" ref="CO91" ca="1">IF(RAND()&lt;=_xlfn.NORM.S.DIST((_xlfn.NORM.S.INV($F$54)-SQRT($F$61)*$C91)/SQRT(1-$F$61),TRUE),(1-(1-RAND())^(1/$G$57))^(1/$I$57),0)</f>
        <v>0</v>
      </c>
      <c r="CP91" s="210">
        <f t="array" aca="1" ref="CP91" ca="1">IF(RAND()&lt;=_xlfn.NORM.S.DIST((_xlfn.NORM.S.INV($F$54)-SQRT($F$61)*$C91)/SQRT(1-$F$61),TRUE),(1-(1-RAND())^(1/$G$57))^(1/$I$57),0)</f>
        <v>0</v>
      </c>
      <c r="CQ91" s="210">
        <f t="array" aca="1" ref="CQ91" ca="1">IF(RAND()&lt;=_xlfn.NORM.S.DIST((_xlfn.NORM.S.INV($F$54)-SQRT($F$61)*$C91)/SQRT(1-$F$61),TRUE),(1-(1-RAND())^(1/$G$57))^(1/$I$57),0)</f>
        <v>0</v>
      </c>
      <c r="CR91" s="210">
        <f t="array" aca="1" ref="CR91" ca="1">IF(RAND()&lt;=_xlfn.NORM.S.DIST((_xlfn.NORM.S.INV($F$54)-SQRT($F$61)*$C91)/SQRT(1-$F$61),TRUE),(1-(1-RAND())^(1/$G$57))^(1/$I$57),0)</f>
        <v>0</v>
      </c>
      <c r="CS91" s="210">
        <f t="array" aca="1" ref="CS91" ca="1">IF(RAND()&lt;=_xlfn.NORM.S.DIST((_xlfn.NORM.S.INV($F$54)-SQRT($F$61)*$C91)/SQRT(1-$F$61),TRUE),(1-(1-RAND())^(1/$G$57))^(1/$I$57),0)</f>
        <v>0</v>
      </c>
      <c r="CT91" s="210">
        <f t="array" aca="1" ref="CT91" ca="1">IF(RAND()&lt;=_xlfn.NORM.S.DIST((_xlfn.NORM.S.INV($F$54)-SQRT($F$61)*$C91)/SQRT(1-$F$61),TRUE),(1-(1-RAND())^(1/$G$57))^(1/$I$57),0)</f>
        <v>0</v>
      </c>
      <c r="CU91" s="210">
        <f t="array" aca="1" ref="CU91" ca="1">IF(RAND()&lt;=_xlfn.NORM.S.DIST((_xlfn.NORM.S.INV($F$54)-SQRT($F$61)*$C91)/SQRT(1-$F$61),TRUE),(1-(1-RAND())^(1/$G$57))^(1/$I$57),0)</f>
        <v>0</v>
      </c>
      <c r="CV91" s="210">
        <f t="array" aca="1" ref="CV91" ca="1">IF(RAND()&lt;=_xlfn.NORM.S.DIST((_xlfn.NORM.S.INV($F$54)-SQRT($F$61)*$C91)/SQRT(1-$F$61),TRUE),(1-(1-RAND())^(1/$G$57))^(1/$I$57),0)</f>
        <v>0</v>
      </c>
      <c r="CW91" s="210">
        <f t="array" aca="1" ref="CW91" ca="1">IF(RAND()&lt;=_xlfn.NORM.S.DIST((_xlfn.NORM.S.INV($F$54)-SQRT($F$61)*$C91)/SQRT(1-$F$61),TRUE),(1-(1-RAND())^(1/$G$57))^(1/$I$57),0)</f>
        <v>0</v>
      </c>
      <c r="CX91" s="210">
        <f t="array" aca="1" ref="CX91" ca="1">IF(RAND()&lt;=_xlfn.NORM.S.DIST((_xlfn.NORM.S.INV($F$54)-SQRT($F$61)*$C91)/SQRT(1-$F$61),TRUE),(1-(1-RAND())^(1/$G$57))^(1/$I$57),0)</f>
        <v>0</v>
      </c>
      <c r="CY91" s="210">
        <f t="array" aca="1" ref="CY91" ca="1">IF(RAND()&lt;=_xlfn.NORM.S.DIST((_xlfn.NORM.S.INV($F$54)-SQRT($F$61)*$C91)/SQRT(1-$F$61),TRUE),(1-(1-RAND())^(1/$G$57))^(1/$I$57),0)</f>
        <v>0</v>
      </c>
      <c r="CZ91" s="210">
        <f t="array" aca="1" ref="CZ91" ca="1">IF(RAND()&lt;=_xlfn.NORM.S.DIST((_xlfn.NORM.S.INV($F$54)-SQRT($F$61)*$C91)/SQRT(1-$F$61),TRUE),(1-(1-RAND())^(1/$G$57))^(1/$I$57),0)</f>
        <v>0</v>
      </c>
      <c r="DA91" s="210">
        <f t="array" aca="1" ref="DA91" ca="1">IF(RAND()&lt;=_xlfn.NORM.S.DIST((_xlfn.NORM.S.INV($F$54)-SQRT($F$61)*$C91)/SQRT(1-$F$61),TRUE),(1-(1-RAND())^(1/$G$57))^(1/$I$57),0)</f>
        <v>0</v>
      </c>
      <c r="DB91" s="210">
        <f t="array" aca="1" ref="DB91" ca="1">IF(RAND()&lt;=_xlfn.NORM.S.DIST((_xlfn.NORM.S.INV($F$54)-SQRT($F$61)*$C91)/SQRT(1-$F$61),TRUE),(1-(1-RAND())^(1/$G$57))^(1/$I$57),0)</f>
        <v>0</v>
      </c>
      <c r="DC91" s="210">
        <f t="array" aca="1" ref="DC91" ca="1">IF(RAND()&lt;=_xlfn.NORM.S.DIST((_xlfn.NORM.S.INV($F$54)-SQRT($F$61)*$C91)/SQRT(1-$F$61),TRUE),(1-(1-RAND())^(1/$G$57))^(1/$I$57),0)</f>
        <v>0</v>
      </c>
      <c r="DD91" s="210">
        <f t="array" aca="1" ref="DD91" ca="1">IF(RAND()&lt;=_xlfn.NORM.S.DIST((_xlfn.NORM.S.INV($F$54)-SQRT($F$61)*$C91)/SQRT(1-$F$61),TRUE),(1-(1-RAND())^(1/$G$57))^(1/$I$57),0)</f>
        <v>0</v>
      </c>
      <c r="DE91" s="210">
        <f t="array" aca="1" ref="DE91" ca="1">IF(RAND()&lt;=_xlfn.NORM.S.DIST((_xlfn.NORM.S.INV($F$54)-SQRT($F$61)*$C91)/SQRT(1-$F$61),TRUE),(1-(1-RAND())^(1/$G$57))^(1/$I$57),0)</f>
        <v>0</v>
      </c>
      <c r="DF91" s="210">
        <f t="array" aca="1" ref="DF91" ca="1">IF(RAND()&lt;=_xlfn.NORM.S.DIST((_xlfn.NORM.S.INV($F$54)-SQRT($F$61)*$C91)/SQRT(1-$F$61),TRUE),(1-(1-RAND())^(1/$G$57))^(1/$I$57),0)</f>
        <v>0</v>
      </c>
      <c r="DG91" s="210">
        <f t="array" aca="1" ref="DG91" ca="1">IF(RAND()&lt;=_xlfn.NORM.S.DIST((_xlfn.NORM.S.INV($F$54)-SQRT($F$61)*$C91)/SQRT(1-$F$61),TRUE),(1-(1-RAND())^(1/$G$57))^(1/$I$57),0)</f>
        <v>0</v>
      </c>
      <c r="DH91" s="210">
        <f t="array" aca="1" ref="DH91" ca="1">IF(RAND()&lt;=_xlfn.NORM.S.DIST((_xlfn.NORM.S.INV($F$54)-SQRT($F$61)*$C91)/SQRT(1-$F$61),TRUE),(1-(1-RAND())^(1/$G$57))^(1/$I$57),0)</f>
        <v>0</v>
      </c>
      <c r="DI91" s="210">
        <f t="array" aca="1" ref="DI91" ca="1">IF(RAND()&lt;=_xlfn.NORM.S.DIST((_xlfn.NORM.S.INV($F$54)-SQRT($F$61)*$C91)/SQRT(1-$F$61),TRUE),(1-(1-RAND())^(1/$G$57))^(1/$I$57),0)</f>
        <v>0</v>
      </c>
      <c r="DJ91" s="210">
        <f t="array" aca="1" ref="DJ91" ca="1">IF(RAND()&lt;=_xlfn.NORM.S.DIST((_xlfn.NORM.S.INV($F$54)-SQRT($F$61)*$C91)/SQRT(1-$F$61),TRUE),(1-(1-RAND())^(1/$G$57))^(1/$I$57),0)</f>
        <v>0</v>
      </c>
      <c r="DK91" s="210">
        <f t="array" aca="1" ref="DK91" ca="1">IF(RAND()&lt;=_xlfn.NORM.S.DIST((_xlfn.NORM.S.INV($F$54)-SQRT($F$61)*$C91)/SQRT(1-$F$61),TRUE),(1-(1-RAND())^(1/$G$57))^(1/$I$57),0)</f>
        <v>0</v>
      </c>
      <c r="DL91" s="210">
        <f t="array" aca="1" ref="DL91" ca="1">IF(RAND()&lt;=_xlfn.NORM.S.DIST((_xlfn.NORM.S.INV($F$54)-SQRT($F$61)*$C91)/SQRT(1-$F$61),TRUE),(1-(1-RAND())^(1/$G$57))^(1/$I$57),0)</f>
        <v>0</v>
      </c>
      <c r="DM91" s="210">
        <f t="array" aca="1" ref="DM91" ca="1">IF(RAND()&lt;=_xlfn.NORM.S.DIST((_xlfn.NORM.S.INV($F$54)-SQRT($F$61)*$C91)/SQRT(1-$F$61),TRUE),(1-(1-RAND())^(1/$G$57))^(1/$I$57),0)</f>
        <v>0</v>
      </c>
      <c r="DN91" s="210">
        <f t="array" aca="1" ref="DN91" ca="1">IF(RAND()&lt;=_xlfn.NORM.S.DIST((_xlfn.NORM.S.INV($F$54)-SQRT($F$61)*$C91)/SQRT(1-$F$61),TRUE),(1-(1-RAND())^(1/$G$57))^(1/$I$57),0)</f>
        <v>0</v>
      </c>
      <c r="DO91" s="210">
        <f t="array" aca="1" ref="DO91" ca="1">IF(RAND()&lt;=_xlfn.NORM.S.DIST((_xlfn.NORM.S.INV($F$54)-SQRT($F$61)*$C91)/SQRT(1-$F$61),TRUE),(1-(1-RAND())^(1/$G$57))^(1/$I$57),0)</f>
        <v>0</v>
      </c>
      <c r="DP91" s="210">
        <f t="array" aca="1" ref="DP91" ca="1">IF(RAND()&lt;=_xlfn.NORM.S.DIST((_xlfn.NORM.S.INV($F$54)-SQRT($F$61)*$C91)/SQRT(1-$F$61),TRUE),(1-(1-RAND())^(1/$G$57))^(1/$I$57),0)</f>
        <v>0</v>
      </c>
      <c r="DQ91" s="210">
        <f t="array" aca="1" ref="DQ91" ca="1">IF(RAND()&lt;=_xlfn.NORM.S.DIST((_xlfn.NORM.S.INV($F$54)-SQRT($F$61)*$C91)/SQRT(1-$F$61),TRUE),(1-(1-RAND())^(1/$G$57))^(1/$I$57),0)</f>
        <v>0</v>
      </c>
      <c r="DR91" s="210">
        <f t="array" aca="1" ref="DR91" ca="1">IF(RAND()&lt;=_xlfn.NORM.S.DIST((_xlfn.NORM.S.INV($F$54)-SQRT($F$61)*$C91)/SQRT(1-$F$61),TRUE),(1-(1-RAND())^(1/$G$57))^(1/$I$57),0)</f>
        <v>0</v>
      </c>
      <c r="DS91" s="210">
        <f t="array" aca="1" ref="DS91" ca="1">IF(RAND()&lt;=_xlfn.NORM.S.DIST((_xlfn.NORM.S.INV($F$54)-SQRT($F$61)*$C91)/SQRT(1-$F$61),TRUE),(1-(1-RAND())^(1/$G$57))^(1/$I$57),0)</f>
        <v>0</v>
      </c>
      <c r="DT91" s="210">
        <f t="array" aca="1" ref="DT91" ca="1">IF(RAND()&lt;=_xlfn.NORM.S.DIST((_xlfn.NORM.S.INV($F$54)-SQRT($F$61)*$C91)/SQRT(1-$F$61),TRUE),(1-(1-RAND())^(1/$G$57))^(1/$I$57),0)</f>
        <v>0</v>
      </c>
      <c r="DU91" s="210">
        <f t="array" aca="1" ref="DU91" ca="1">IF(RAND()&lt;=_xlfn.NORM.S.DIST((_xlfn.NORM.S.INV($F$54)-SQRT($F$61)*$C91)/SQRT(1-$F$61),TRUE),(1-(1-RAND())^(1/$G$57))^(1/$I$57),0)</f>
        <v>0</v>
      </c>
      <c r="DV91" s="210">
        <f t="array" aca="1" ref="DV91" ca="1">IF(RAND()&lt;=_xlfn.NORM.S.DIST((_xlfn.NORM.S.INV($F$54)-SQRT($F$61)*$C91)/SQRT(1-$F$61),TRUE),(1-(1-RAND())^(1/$G$57))^(1/$I$57),0)</f>
        <v>0</v>
      </c>
      <c r="DW91" s="210">
        <f t="array" aca="1" ref="DW91" ca="1">IF(RAND()&lt;=_xlfn.NORM.S.DIST((_xlfn.NORM.S.INV($F$54)-SQRT($F$61)*$C91)/SQRT(1-$F$61),TRUE),(1-(1-RAND())^(1/$G$57))^(1/$I$57),0)</f>
        <v>0</v>
      </c>
      <c r="DX91" s="210">
        <f t="array" aca="1" ref="DX91" ca="1">IF(RAND()&lt;=_xlfn.NORM.S.DIST((_xlfn.NORM.S.INV($F$54)-SQRT($F$61)*$C91)/SQRT(1-$F$61),TRUE),(1-(1-RAND())^(1/$G$57))^(1/$I$57),0)</f>
        <v>0</v>
      </c>
      <c r="DY91" s="210">
        <f t="array" aca="1" ref="DY91" ca="1">IF(RAND()&lt;=_xlfn.NORM.S.DIST((_xlfn.NORM.S.INV($F$54)-SQRT($F$61)*$C91)/SQRT(1-$F$61),TRUE),(1-(1-RAND())^(1/$G$57))^(1/$I$57),0)</f>
        <v>0</v>
      </c>
      <c r="DZ91" s="210">
        <f t="array" aca="1" ref="DZ91" ca="1">IF(RAND()&lt;=_xlfn.NORM.S.DIST((_xlfn.NORM.S.INV($F$54)-SQRT($F$61)*$C91)/SQRT(1-$F$61),TRUE),(1-(1-RAND())^(1/$G$57))^(1/$I$57),0)</f>
        <v>0</v>
      </c>
      <c r="EA91" s="210">
        <f t="array" aca="1" ref="EA91" ca="1">IF(RAND()&lt;=_xlfn.NORM.S.DIST((_xlfn.NORM.S.INV($F$54)-SQRT($F$61)*$C91)/SQRT(1-$F$61),TRUE),(1-(1-RAND())^(1/$G$57))^(1/$I$57),0)</f>
        <v>0</v>
      </c>
      <c r="EB91" s="210">
        <f t="array" aca="1" ref="EB91" ca="1">IF(RAND()&lt;=_xlfn.NORM.S.DIST((_xlfn.NORM.S.INV($F$54)-SQRT($F$61)*$C91)/SQRT(1-$F$61),TRUE),(1-(1-RAND())^(1/$G$57))^(1/$I$57),0)</f>
        <v>0</v>
      </c>
      <c r="EC91" s="210">
        <f t="array" aca="1" ref="EC91" ca="1">IF(RAND()&lt;=_xlfn.NORM.S.DIST((_xlfn.NORM.S.INV($F$54)-SQRT($F$61)*$C91)/SQRT(1-$F$61),TRUE),(1-(1-RAND())^(1/$G$57))^(1/$I$57),0)</f>
        <v>0</v>
      </c>
      <c r="ED91" s="210">
        <f t="array" aca="1" ref="ED91" ca="1">IF(RAND()&lt;=_xlfn.NORM.S.DIST((_xlfn.NORM.S.INV($F$54)-SQRT($F$61)*$C91)/SQRT(1-$F$61),TRUE),(1-(1-RAND())^(1/$G$57))^(1/$I$57),0)</f>
        <v>0</v>
      </c>
      <c r="EE91" s="210">
        <f t="array" aca="1" ref="EE91" ca="1">IF(RAND()&lt;=_xlfn.NORM.S.DIST((_xlfn.NORM.S.INV($F$54)-SQRT($F$61)*$C91)/SQRT(1-$F$61),TRUE),(1-(1-RAND())^(1/$G$57))^(1/$I$57),0)</f>
        <v>0</v>
      </c>
      <c r="EF91" s="210">
        <f t="array" aca="1" ref="EF91" ca="1">IF(RAND()&lt;=_xlfn.NORM.S.DIST((_xlfn.NORM.S.INV($F$54)-SQRT($F$61)*$C91)/SQRT(1-$F$61),TRUE),(1-(1-RAND())^(1/$G$57))^(1/$I$57),0)</f>
        <v>0</v>
      </c>
      <c r="EG91" s="210">
        <f t="array" aca="1" ref="EG91" ca="1">IF(RAND()&lt;=_xlfn.NORM.S.DIST((_xlfn.NORM.S.INV($F$54)-SQRT($F$61)*$C91)/SQRT(1-$F$61),TRUE),(1-(1-RAND())^(1/$G$57))^(1/$I$57),0)</f>
        <v>0</v>
      </c>
      <c r="EH91" s="210">
        <f t="array" aca="1" ref="EH91" ca="1">IF(RAND()&lt;=_xlfn.NORM.S.DIST((_xlfn.NORM.S.INV($F$54)-SQRT($F$61)*$C91)/SQRT(1-$F$61),TRUE),(1-(1-RAND())^(1/$G$57))^(1/$I$57),0)</f>
        <v>0</v>
      </c>
      <c r="EI91" s="210">
        <f t="array" aca="1" ref="EI91" ca="1">IF(RAND()&lt;=_xlfn.NORM.S.DIST((_xlfn.NORM.S.INV($F$54)-SQRT($F$61)*$C91)/SQRT(1-$F$61),TRUE),(1-(1-RAND())^(1/$G$57))^(1/$I$57),0)</f>
        <v>0</v>
      </c>
      <c r="EJ91" s="210">
        <f t="array" aca="1" ref="EJ91" ca="1">IF(RAND()&lt;=_xlfn.NORM.S.DIST((_xlfn.NORM.S.INV($F$54)-SQRT($F$61)*$C91)/SQRT(1-$F$61),TRUE),(1-(1-RAND())^(1/$G$57))^(1/$I$57),0)</f>
        <v>0</v>
      </c>
      <c r="EK91" s="210">
        <f t="array" aca="1" ref="EK91" ca="1">IF(RAND()&lt;=_xlfn.NORM.S.DIST((_xlfn.NORM.S.INV($F$54)-SQRT($F$61)*$C91)/SQRT(1-$F$61),TRUE),(1-(1-RAND())^(1/$G$57))^(1/$I$57),0)</f>
        <v>0</v>
      </c>
      <c r="EL91" s="210">
        <f t="array" aca="1" ref="EL91" ca="1">IF(RAND()&lt;=_xlfn.NORM.S.DIST((_xlfn.NORM.S.INV($F$54)-SQRT($F$61)*$C91)/SQRT(1-$F$61),TRUE),(1-(1-RAND())^(1/$G$57))^(1/$I$57),0)</f>
        <v>0</v>
      </c>
      <c r="EM91" s="210">
        <f t="array" aca="1" ref="EM91" ca="1">IF(RAND()&lt;=_xlfn.NORM.S.DIST((_xlfn.NORM.S.INV($F$54)-SQRT($F$61)*$C91)/SQRT(1-$F$61),TRUE),(1-(1-RAND())^(1/$G$57))^(1/$I$57),0)</f>
        <v>0</v>
      </c>
      <c r="EN91" s="210">
        <f t="array" aca="1" ref="EN91" ca="1">IF(RAND()&lt;=_xlfn.NORM.S.DIST((_xlfn.NORM.S.INV($F$54)-SQRT($F$61)*$C91)/SQRT(1-$F$61),TRUE),(1-(1-RAND())^(1/$G$57))^(1/$I$57),0)</f>
        <v>0</v>
      </c>
      <c r="EO91" s="210">
        <f t="array" aca="1" ref="EO91" ca="1">IF(RAND()&lt;=_xlfn.NORM.S.DIST((_xlfn.NORM.S.INV($F$54)-SQRT($F$61)*$C91)/SQRT(1-$F$61),TRUE),(1-(1-RAND())^(1/$G$57))^(1/$I$57),0)</f>
        <v>0</v>
      </c>
      <c r="EP91" s="210">
        <f t="array" aca="1" ref="EP91" ca="1">IF(RAND()&lt;=_xlfn.NORM.S.DIST((_xlfn.NORM.S.INV($F$54)-SQRT($F$61)*$C91)/SQRT(1-$F$61),TRUE),(1-(1-RAND())^(1/$G$57))^(1/$I$57),0)</f>
        <v>0</v>
      </c>
      <c r="EQ91" s="210">
        <f t="array" aca="1" ref="EQ91" ca="1">IF(RAND()&lt;=_xlfn.NORM.S.DIST((_xlfn.NORM.S.INV($F$54)-SQRT($F$61)*$C91)/SQRT(1-$F$61),TRUE),(1-(1-RAND())^(1/$G$57))^(1/$I$57),0)</f>
        <v>0</v>
      </c>
      <c r="ER91" s="210">
        <f t="array" aca="1" ref="ER91" ca="1">IF(RAND()&lt;=_xlfn.NORM.S.DIST((_xlfn.NORM.S.INV($F$54)-SQRT($F$61)*$C91)/SQRT(1-$F$61),TRUE),(1-(1-RAND())^(1/$G$57))^(1/$I$57),0)</f>
        <v>0</v>
      </c>
      <c r="ES91" s="210">
        <f t="array" aca="1" ref="ES91" ca="1">IF(RAND()&lt;=_xlfn.NORM.S.DIST((_xlfn.NORM.S.INV($F$54)-SQRT($F$61)*$C91)/SQRT(1-$F$61),TRUE),(1-(1-RAND())^(1/$G$57))^(1/$I$57),0)</f>
        <v>0</v>
      </c>
      <c r="ET91" s="210">
        <f t="array" aca="1" ref="ET91" ca="1">IF(RAND()&lt;=_xlfn.NORM.S.DIST((_xlfn.NORM.S.INV($F$54)-SQRT($F$61)*$C91)/SQRT(1-$F$61),TRUE),(1-(1-RAND())^(1/$G$57))^(1/$I$57),0)</f>
        <v>0</v>
      </c>
      <c r="EU91" s="210">
        <f t="array" aca="1" ref="EU91" ca="1">IF(RAND()&lt;=_xlfn.NORM.S.DIST((_xlfn.NORM.S.INV($F$54)-SQRT($F$61)*$C91)/SQRT(1-$F$61),TRUE),(1-(1-RAND())^(1/$G$57))^(1/$I$57),0)</f>
        <v>0</v>
      </c>
      <c r="EV91" s="210">
        <f t="array" aca="1" ref="EV91" ca="1">IF(RAND()&lt;=_xlfn.NORM.S.DIST((_xlfn.NORM.S.INV($F$54)-SQRT($F$61)*$C91)/SQRT(1-$F$61),TRUE),(1-(1-RAND())^(1/$G$57))^(1/$I$57),0)</f>
        <v>0</v>
      </c>
      <c r="EW91" s="210">
        <f t="array" aca="1" ref="EW91" ca="1">IF(RAND()&lt;=_xlfn.NORM.S.DIST((_xlfn.NORM.S.INV($F$54)-SQRT($F$61)*$C91)/SQRT(1-$F$61),TRUE),(1-(1-RAND())^(1/$G$57))^(1/$I$57),0)</f>
        <v>0</v>
      </c>
      <c r="EX91" s="210">
        <f t="array" aca="1" ref="EX91" ca="1">IF(RAND()&lt;=_xlfn.NORM.S.DIST((_xlfn.NORM.S.INV($F$54)-SQRT($F$61)*$C91)/SQRT(1-$F$61),TRUE),(1-(1-RAND())^(1/$G$57))^(1/$I$57),0)</f>
        <v>0</v>
      </c>
      <c r="EY91" s="210">
        <f t="array" aca="1" ref="EY91" ca="1">IF(RAND()&lt;=_xlfn.NORM.S.DIST((_xlfn.NORM.S.INV($F$54)-SQRT($F$61)*$C91)/SQRT(1-$F$61),TRUE),(1-(1-RAND())^(1/$G$57))^(1/$I$57),0)</f>
        <v>0</v>
      </c>
      <c r="EZ91" s="210">
        <f t="array" aca="1" ref="EZ91" ca="1">IF(RAND()&lt;=_xlfn.NORM.S.DIST((_xlfn.NORM.S.INV($F$54)-SQRT($F$61)*$C91)/SQRT(1-$F$61),TRUE),(1-(1-RAND())^(1/$G$57))^(1/$I$57),0)</f>
        <v>0</v>
      </c>
      <c r="FA91" s="210">
        <f t="array" aca="1" ref="FA91" ca="1">IF(RAND()&lt;=_xlfn.NORM.S.DIST((_xlfn.NORM.S.INV($F$54)-SQRT($F$61)*$C91)/SQRT(1-$F$61),TRUE),(1-(1-RAND())^(1/$G$57))^(1/$I$57),0)</f>
        <v>0</v>
      </c>
      <c r="FB91" s="210">
        <f t="array" aca="1" ref="FB91" ca="1">IF(RAND()&lt;=_xlfn.NORM.S.DIST((_xlfn.NORM.S.INV($F$54)-SQRT($F$61)*$C91)/SQRT(1-$F$61),TRUE),(1-(1-RAND())^(1/$G$57))^(1/$I$57),0)</f>
        <v>0</v>
      </c>
      <c r="FC91" s="210">
        <f t="array" aca="1" ref="FC91" ca="1">IF(RAND()&lt;=_xlfn.NORM.S.DIST((_xlfn.NORM.S.INV($F$54)-SQRT($F$61)*$C91)/SQRT(1-$F$61),TRUE),(1-(1-RAND())^(1/$G$57))^(1/$I$57),0)</f>
        <v>0</v>
      </c>
      <c r="FD91" s="210">
        <f t="array" aca="1" ref="FD91" ca="1">IF(RAND()&lt;=_xlfn.NORM.S.DIST((_xlfn.NORM.S.INV($F$54)-SQRT($F$61)*$C91)/SQRT(1-$F$61),TRUE),(1-(1-RAND())^(1/$G$57))^(1/$I$57),0)</f>
        <v>0</v>
      </c>
      <c r="FE91" s="210">
        <f t="array" aca="1" ref="FE91" ca="1">IF(RAND()&lt;=_xlfn.NORM.S.DIST((_xlfn.NORM.S.INV($F$54)-SQRT($F$61)*$C91)/SQRT(1-$F$61),TRUE),(1-(1-RAND())^(1/$G$57))^(1/$I$57),0)</f>
        <v>0</v>
      </c>
      <c r="FF91" s="210">
        <f t="array" aca="1" ref="FF91" ca="1">IF(RAND()&lt;=_xlfn.NORM.S.DIST((_xlfn.NORM.S.INV($F$54)-SQRT($F$61)*$C91)/SQRT(1-$F$61),TRUE),(1-(1-RAND())^(1/$G$57))^(1/$I$57),0)</f>
        <v>0</v>
      </c>
      <c r="FG91" s="210">
        <f t="array" aca="1" ref="FG91" ca="1">IF(RAND()&lt;=_xlfn.NORM.S.DIST((_xlfn.NORM.S.INV($F$54)-SQRT($F$61)*$C91)/SQRT(1-$F$61),TRUE),(1-(1-RAND())^(1/$G$57))^(1/$I$57),0)</f>
        <v>0</v>
      </c>
      <c r="FH91" s="210">
        <f t="array" aca="1" ref="FH91" ca="1">IF(RAND()&lt;=_xlfn.NORM.S.DIST((_xlfn.NORM.S.INV($F$54)-SQRT($F$61)*$C91)/SQRT(1-$F$61),TRUE),(1-(1-RAND())^(1/$G$57))^(1/$I$57),0)</f>
        <v>0</v>
      </c>
      <c r="FI91" s="210">
        <f t="array" aca="1" ref="FI91" ca="1">IF(RAND()&lt;=_xlfn.NORM.S.DIST((_xlfn.NORM.S.INV($F$54)-SQRT($F$61)*$C91)/SQRT(1-$F$61),TRUE),(1-(1-RAND())^(1/$G$57))^(1/$I$57),0)</f>
        <v>0</v>
      </c>
      <c r="FJ91" s="210">
        <f t="array" aca="1" ref="FJ91" ca="1">IF(RAND()&lt;=_xlfn.NORM.S.DIST((_xlfn.NORM.S.INV($F$54)-SQRT($F$61)*$C91)/SQRT(1-$F$61),TRUE),(1-(1-RAND())^(1/$G$57))^(1/$I$57),0)</f>
        <v>0</v>
      </c>
      <c r="FK91" s="210">
        <f t="array" aca="1" ref="FK91" ca="1">IF(RAND()&lt;=_xlfn.NORM.S.DIST((_xlfn.NORM.S.INV($F$54)-SQRT($F$61)*$C91)/SQRT(1-$F$61),TRUE),(1-(1-RAND())^(1/$G$57))^(1/$I$57),0)</f>
        <v>0</v>
      </c>
      <c r="FL91" s="210">
        <f t="array" aca="1" ref="FL91" ca="1">IF(RAND()&lt;=_xlfn.NORM.S.DIST((_xlfn.NORM.S.INV($F$54)-SQRT($F$61)*$C91)/SQRT(1-$F$61),TRUE),(1-(1-RAND())^(1/$G$57))^(1/$I$57),0)</f>
        <v>0</v>
      </c>
      <c r="FM91" s="210">
        <f t="array" aca="1" ref="FM91" ca="1">IF(RAND()&lt;=_xlfn.NORM.S.DIST((_xlfn.NORM.S.INV($F$54)-SQRT($F$61)*$C91)/SQRT(1-$F$61),TRUE),(1-(1-RAND())^(1/$G$57))^(1/$I$57),0)</f>
        <v>0</v>
      </c>
      <c r="FN91" s="210">
        <f t="shared" ca="1" si="5"/>
        <v>0</v>
      </c>
      <c r="FO91" s="210">
        <f t="shared" ca="1" si="19"/>
        <v>0</v>
      </c>
      <c r="FP91" s="210">
        <f t="array" aca="1" ref="FP91" ca="1">IF(RAND()&lt;=_xlfn.NORM.S.DIST((_xlfn.NORM.S.INV($G$54)-SQRT($G$61)*$C91)/SQRT(1-$G$61),TRUE),(1-(1-RAND())^(1/$G$57))^(1/$I$57),0)</f>
        <v>0</v>
      </c>
      <c r="FQ91" s="210">
        <f t="array" aca="1" ref="FQ91" ca="1">IF(RAND()&lt;=_xlfn.NORM.S.DIST((_xlfn.NORM.S.INV($G$54)-SQRT($G$61)*$C91)/SQRT(1-$G$61),TRUE),(1-(1-RAND())^(1/$G$57))^(1/$I$57),0)</f>
        <v>0</v>
      </c>
      <c r="FR91" s="210">
        <f t="array" aca="1" ref="FR91" ca="1">IF(RAND()&lt;=_xlfn.NORM.S.DIST((_xlfn.NORM.S.INV($G$54)-SQRT($G$61)*$C91)/SQRT(1-$G$61),TRUE),(1-(1-RAND())^(1/$G$57))^(1/$I$57),0)</f>
        <v>0</v>
      </c>
      <c r="FS91" s="210">
        <f t="array" aca="1" ref="FS91" ca="1">IF(RAND()&lt;=_xlfn.NORM.S.DIST((_xlfn.NORM.S.INV($G$54)-SQRT($G$61)*$C91)/SQRT(1-$G$61),TRUE),(1-(1-RAND())^(1/$G$57))^(1/$I$57),0)</f>
        <v>0</v>
      </c>
      <c r="FT91" s="210">
        <f t="array" aca="1" ref="FT91" ca="1">IF(RAND()&lt;=_xlfn.NORM.S.DIST((_xlfn.NORM.S.INV($G$54)-SQRT($G$61)*$C91)/SQRT(1-$G$61),TRUE),(1-(1-RAND())^(1/$G$57))^(1/$I$57),0)</f>
        <v>0</v>
      </c>
      <c r="FU91" s="210">
        <f t="array" aca="1" ref="FU91" ca="1">IF(RAND()&lt;=_xlfn.NORM.S.DIST((_xlfn.NORM.S.INV($G$54)-SQRT($G$61)*$C91)/SQRT(1-$G$61),TRUE),(1-(1-RAND())^(1/$G$57))^(1/$I$57),0)</f>
        <v>0</v>
      </c>
      <c r="FV91" s="210">
        <f t="array" aca="1" ref="FV91" ca="1">IF(RAND()&lt;=_xlfn.NORM.S.DIST((_xlfn.NORM.S.INV($G$54)-SQRT($G$61)*$C91)/SQRT(1-$G$61),TRUE),(1-(1-RAND())^(1/$G$57))^(1/$I$57),0)</f>
        <v>0</v>
      </c>
      <c r="FW91" s="210">
        <f t="array" aca="1" ref="FW91" ca="1">IF(RAND()&lt;=_xlfn.NORM.S.DIST((_xlfn.NORM.S.INV($G$54)-SQRT($G$61)*$C91)/SQRT(1-$G$61),TRUE),(1-(1-RAND())^(1/$G$57))^(1/$I$57),0)</f>
        <v>0</v>
      </c>
      <c r="FX91" s="210">
        <f t="array" aca="1" ref="FX91" ca="1">IF(RAND()&lt;=_xlfn.NORM.S.DIST((_xlfn.NORM.S.INV($G$54)-SQRT($G$61)*$C91)/SQRT(1-$G$61),TRUE),(1-(1-RAND())^(1/$G$57))^(1/$I$57),0)</f>
        <v>0</v>
      </c>
      <c r="FY91" s="210">
        <f t="array" aca="1" ref="FY91" ca="1">IF(RAND()&lt;=_xlfn.NORM.S.DIST((_xlfn.NORM.S.INV($G$54)-SQRT($G$61)*$C91)/SQRT(1-$G$61),TRUE),(1-(1-RAND())^(1/$G$57))^(1/$I$57),0)</f>
        <v>0</v>
      </c>
      <c r="FZ91" s="210">
        <f t="array" aca="1" ref="FZ91" ca="1">IF(RAND()&lt;=_xlfn.NORM.S.DIST((_xlfn.NORM.S.INV($G$54)-SQRT($G$61)*$C91)/SQRT(1-$G$61),TRUE),(1-(1-RAND())^(1/$G$57))^(1/$I$57),0)</f>
        <v>0</v>
      </c>
      <c r="GA91" s="210">
        <f t="array" aca="1" ref="GA91" ca="1">IF(RAND()&lt;=_xlfn.NORM.S.DIST((_xlfn.NORM.S.INV($G$54)-SQRT($G$61)*$C91)/SQRT(1-$G$61),TRUE),(1-(1-RAND())^(1/$G$57))^(1/$I$57),0)</f>
        <v>0</v>
      </c>
      <c r="GB91" s="210">
        <f t="array" aca="1" ref="GB91" ca="1">IF(RAND()&lt;=_xlfn.NORM.S.DIST((_xlfn.NORM.S.INV($G$54)-SQRT($G$61)*$C91)/SQRT(1-$G$61),TRUE),(1-(1-RAND())^(1/$G$57))^(1/$I$57),0)</f>
        <v>0</v>
      </c>
      <c r="GC91" s="210">
        <f t="array" aca="1" ref="GC91" ca="1">IF(RAND()&lt;=_xlfn.NORM.S.DIST((_xlfn.NORM.S.INV($G$54)-SQRT($G$61)*$C91)/SQRT(1-$G$61),TRUE),(1-(1-RAND())^(1/$G$57))^(1/$I$57),0)</f>
        <v>0</v>
      </c>
      <c r="GD91" s="210">
        <f t="array" aca="1" ref="GD91" ca="1">IF(RAND()&lt;=_xlfn.NORM.S.DIST((_xlfn.NORM.S.INV($G$54)-SQRT($G$61)*$C91)/SQRT(1-$G$61),TRUE),(1-(1-RAND())^(1/$G$57))^(1/$I$57),0)</f>
        <v>0</v>
      </c>
      <c r="GE91" s="210">
        <f t="array" aca="1" ref="GE91" ca="1">IF(RAND()&lt;=_xlfn.NORM.S.DIST((_xlfn.NORM.S.INV($G$54)-SQRT($G$61)*$C91)/SQRT(1-$G$61),TRUE),(1-(1-RAND())^(1/$G$57))^(1/$I$57),0)</f>
        <v>0</v>
      </c>
      <c r="GF91" s="210">
        <f t="array" aca="1" ref="GF91" ca="1">IF(RAND()&lt;=_xlfn.NORM.S.DIST((_xlfn.NORM.S.INV($G$54)-SQRT($G$61)*$C91)/SQRT(1-$G$61),TRUE),(1-(1-RAND())^(1/$G$57))^(1/$I$57),0)</f>
        <v>0</v>
      </c>
      <c r="GG91" s="210">
        <f t="array" aca="1" ref="GG91" ca="1">IF(RAND()&lt;=_xlfn.NORM.S.DIST((_xlfn.NORM.S.INV($G$54)-SQRT($G$61)*$C91)/SQRT(1-$G$61),TRUE),(1-(1-RAND())^(1/$G$57))^(1/$I$57),0)</f>
        <v>0</v>
      </c>
      <c r="GH91" s="210">
        <f t="array" aca="1" ref="GH91" ca="1">IF(RAND()&lt;=_xlfn.NORM.S.DIST((_xlfn.NORM.S.INV($G$54)-SQRT($G$61)*$C91)/SQRT(1-$G$61),TRUE),(1-(1-RAND())^(1/$G$57))^(1/$I$57),0)</f>
        <v>0</v>
      </c>
      <c r="GI91" s="210">
        <f t="array" aca="1" ref="GI91" ca="1">IF(RAND()&lt;=_xlfn.NORM.S.DIST((_xlfn.NORM.S.INV($G$54)-SQRT($G$61)*$C91)/SQRT(1-$G$61),TRUE),(1-(1-RAND())^(1/$G$57))^(1/$I$57),0)</f>
        <v>0</v>
      </c>
      <c r="GJ91" s="210">
        <f t="array" aca="1" ref="GJ91" ca="1">IF(RAND()&lt;=_xlfn.NORM.S.DIST((_xlfn.NORM.S.INV($G$54)-SQRT($G$61)*$C91)/SQRT(1-$G$61),TRUE),(1-(1-RAND())^(1/$G$57))^(1/$I$57),0)</f>
        <v>0</v>
      </c>
      <c r="GK91" s="210">
        <f t="array" aca="1" ref="GK91" ca="1">IF(RAND()&lt;=_xlfn.NORM.S.DIST((_xlfn.NORM.S.INV($G$54)-SQRT($G$61)*$C91)/SQRT(1-$G$61),TRUE),(1-(1-RAND())^(1/$G$57))^(1/$I$57),0)</f>
        <v>0</v>
      </c>
      <c r="GL91" s="210">
        <f t="array" aca="1" ref="GL91" ca="1">IF(RAND()&lt;=_xlfn.NORM.S.DIST((_xlfn.NORM.S.INV($G$54)-SQRT($G$61)*$C91)/SQRT(1-$G$61),TRUE),(1-(1-RAND())^(1/$G$57))^(1/$I$57),0)</f>
        <v>0</v>
      </c>
      <c r="GM91" s="210">
        <f t="array" aca="1" ref="GM91" ca="1">IF(RAND()&lt;=_xlfn.NORM.S.DIST((_xlfn.NORM.S.INV($G$54)-SQRT($G$61)*$C91)/SQRT(1-$G$61),TRUE),(1-(1-RAND())^(1/$G$57))^(1/$I$57),0)</f>
        <v>0</v>
      </c>
      <c r="GN91" s="210">
        <f t="array" aca="1" ref="GN91" ca="1">IF(RAND()&lt;=_xlfn.NORM.S.DIST((_xlfn.NORM.S.INV($G$54)-SQRT($G$61)*$C91)/SQRT(1-$G$61),TRUE),(1-(1-RAND())^(1/$G$57))^(1/$I$57),0)</f>
        <v>0</v>
      </c>
      <c r="GO91" s="210">
        <f t="array" aca="1" ref="GO91" ca="1">IF(RAND()&lt;=_xlfn.NORM.S.DIST((_xlfn.NORM.S.INV($G$54)-SQRT($G$61)*$C91)/SQRT(1-$G$61),TRUE),(1-(1-RAND())^(1/$G$57))^(1/$I$57),0)</f>
        <v>0</v>
      </c>
      <c r="GP91" s="210">
        <f t="array" aca="1" ref="GP91" ca="1">IF(RAND()&lt;=_xlfn.NORM.S.DIST((_xlfn.NORM.S.INV($G$54)-SQRT($G$61)*$C91)/SQRT(1-$G$61),TRUE),(1-(1-RAND())^(1/$G$57))^(1/$I$57),0)</f>
        <v>0</v>
      </c>
      <c r="GQ91" s="210">
        <f t="array" aca="1" ref="GQ91" ca="1">IF(RAND()&lt;=_xlfn.NORM.S.DIST((_xlfn.NORM.S.INV($G$54)-SQRT($G$61)*$C91)/SQRT(1-$G$61),TRUE),(1-(1-RAND())^(1/$G$57))^(1/$I$57),0)</f>
        <v>0</v>
      </c>
      <c r="GR91" s="210">
        <f t="array" aca="1" ref="GR91" ca="1">IF(RAND()&lt;=_xlfn.NORM.S.DIST((_xlfn.NORM.S.INV($G$54)-SQRT($G$61)*$C91)/SQRT(1-$G$61),TRUE),(1-(1-RAND())^(1/$G$57))^(1/$I$57),0)</f>
        <v>0</v>
      </c>
      <c r="GS91" s="210">
        <f t="array" aca="1" ref="GS91" ca="1">IF(RAND()&lt;=_xlfn.NORM.S.DIST((_xlfn.NORM.S.INV($G$54)-SQRT($G$61)*$C91)/SQRT(1-$G$61),TRUE),(1-(1-RAND())^(1/$G$57))^(1/$I$57),0)</f>
        <v>0</v>
      </c>
      <c r="GT91" s="210">
        <f t="array" aca="1" ref="GT91" ca="1">IF(RAND()&lt;=_xlfn.NORM.S.DIST((_xlfn.NORM.S.INV($G$54)-SQRT($G$61)*$C91)/SQRT(1-$G$61),TRUE),(1-(1-RAND())^(1/$G$57))^(1/$I$57),0)</f>
        <v>0</v>
      </c>
      <c r="GU91" s="210">
        <f t="array" aca="1" ref="GU91" ca="1">IF(RAND()&lt;=_xlfn.NORM.S.DIST((_xlfn.NORM.S.INV($G$54)-SQRT($G$61)*$C91)/SQRT(1-$G$61),TRUE),(1-(1-RAND())^(1/$G$57))^(1/$I$57),0)</f>
        <v>0</v>
      </c>
      <c r="GV91" s="210">
        <f t="array" aca="1" ref="GV91" ca="1">IF(RAND()&lt;=_xlfn.NORM.S.DIST((_xlfn.NORM.S.INV($G$54)-SQRT($G$61)*$C91)/SQRT(1-$G$61),TRUE),(1-(1-RAND())^(1/$G$57))^(1/$I$57),0)</f>
        <v>0</v>
      </c>
      <c r="GW91" s="210">
        <f t="array" aca="1" ref="GW91" ca="1">IF(RAND()&lt;=_xlfn.NORM.S.DIST((_xlfn.NORM.S.INV($G$54)-SQRT($G$61)*$C91)/SQRT(1-$G$61),TRUE),(1-(1-RAND())^(1/$G$57))^(1/$I$57),0)</f>
        <v>0</v>
      </c>
      <c r="GX91" s="210">
        <f t="array" aca="1" ref="GX91" ca="1">IF(RAND()&lt;=_xlfn.NORM.S.DIST((_xlfn.NORM.S.INV($G$54)-SQRT($G$61)*$C91)/SQRT(1-$G$61),TRUE),(1-(1-RAND())^(1/$G$57))^(1/$I$57),0)</f>
        <v>0</v>
      </c>
      <c r="GY91" s="210">
        <f t="array" aca="1" ref="GY91" ca="1">IF(RAND()&lt;=_xlfn.NORM.S.DIST((_xlfn.NORM.S.INV($G$54)-SQRT($G$61)*$C91)/SQRT(1-$G$61),TRUE),(1-(1-RAND())^(1/$G$57))^(1/$I$57),0)</f>
        <v>0</v>
      </c>
      <c r="GZ91" s="210">
        <f t="array" aca="1" ref="GZ91" ca="1">IF(RAND()&lt;=_xlfn.NORM.S.DIST((_xlfn.NORM.S.INV($G$54)-SQRT($G$61)*$C91)/SQRT(1-$G$61),TRUE),(1-(1-RAND())^(1/$G$57))^(1/$I$57),0)</f>
        <v>0</v>
      </c>
      <c r="HA91" s="210">
        <f t="array" aca="1" ref="HA91" ca="1">IF(RAND()&lt;=_xlfn.NORM.S.DIST((_xlfn.NORM.S.INV($G$54)-SQRT($G$61)*$C91)/SQRT(1-$G$61),TRUE),(1-(1-RAND())^(1/$G$57))^(1/$I$57),0)</f>
        <v>0</v>
      </c>
      <c r="HB91" s="210">
        <f t="array" aca="1" ref="HB91" ca="1">IF(RAND()&lt;=_xlfn.NORM.S.DIST((_xlfn.NORM.S.INV($G$54)-SQRT($G$61)*$C91)/SQRT(1-$G$61),TRUE),(1-(1-RAND())^(1/$G$57))^(1/$I$57),0)</f>
        <v>0</v>
      </c>
      <c r="HC91" s="210">
        <f t="array" aca="1" ref="HC91" ca="1">IF(RAND()&lt;=_xlfn.NORM.S.DIST((_xlfn.NORM.S.INV($G$54)-SQRT($G$61)*$C91)/SQRT(1-$G$61),TRUE),(1-(1-RAND())^(1/$G$57))^(1/$I$57),0)</f>
        <v>0</v>
      </c>
      <c r="HD91" s="210">
        <f t="array" aca="1" ref="HD91" ca="1">IF(RAND()&lt;=_xlfn.NORM.S.DIST((_xlfn.NORM.S.INV($G$54)-SQRT($G$61)*$C91)/SQRT(1-$G$61),TRUE),(1-(1-RAND())^(1/$G$57))^(1/$I$57),0)</f>
        <v>0</v>
      </c>
      <c r="HE91" s="210">
        <f t="array" aca="1" ref="HE91" ca="1">IF(RAND()&lt;=_xlfn.NORM.S.DIST((_xlfn.NORM.S.INV($G$54)-SQRT($G$61)*$C91)/SQRT(1-$G$61),TRUE),(1-(1-RAND())^(1/$G$57))^(1/$I$57),0)</f>
        <v>0</v>
      </c>
      <c r="HF91" s="210">
        <f t="array" aca="1" ref="HF91" ca="1">IF(RAND()&lt;=_xlfn.NORM.S.DIST((_xlfn.NORM.S.INV($G$54)-SQRT($G$61)*$C91)/SQRT(1-$G$61),TRUE),(1-(1-RAND())^(1/$G$57))^(1/$I$57),0)</f>
        <v>0</v>
      </c>
      <c r="HG91" s="210">
        <f t="array" aca="1" ref="HG91" ca="1">IF(RAND()&lt;=_xlfn.NORM.S.DIST((_xlfn.NORM.S.INV($G$54)-SQRT($G$61)*$C91)/SQRT(1-$G$61),TRUE),(1-(1-RAND())^(1/$G$57))^(1/$I$57),0)</f>
        <v>0</v>
      </c>
      <c r="HH91" s="210">
        <f t="array" aca="1" ref="HH91" ca="1">IF(RAND()&lt;=_xlfn.NORM.S.DIST((_xlfn.NORM.S.INV($G$54)-SQRT($G$61)*$C91)/SQRT(1-$G$61),TRUE),(1-(1-RAND())^(1/$G$57))^(1/$I$57),0)</f>
        <v>0</v>
      </c>
      <c r="HI91" s="210">
        <f t="array" aca="1" ref="HI91" ca="1">IF(RAND()&lt;=_xlfn.NORM.S.DIST((_xlfn.NORM.S.INV($G$54)-SQRT($G$61)*$C91)/SQRT(1-$G$61),TRUE),(1-(1-RAND())^(1/$G$57))^(1/$I$57),0)</f>
        <v>0</v>
      </c>
      <c r="HJ91" s="210">
        <f t="array" aca="1" ref="HJ91" ca="1">IF(RAND()&lt;=_xlfn.NORM.S.DIST((_xlfn.NORM.S.INV($G$54)-SQRT($G$61)*$C91)/SQRT(1-$G$61),TRUE),(1-(1-RAND())^(1/$G$57))^(1/$I$57),0)</f>
        <v>0</v>
      </c>
      <c r="HK91" s="210">
        <f t="array" aca="1" ref="HK91" ca="1">IF(RAND()&lt;=_xlfn.NORM.S.DIST((_xlfn.NORM.S.INV($G$54)-SQRT($G$61)*$C91)/SQRT(1-$G$61),TRUE),(1-(1-RAND())^(1/$G$57))^(1/$I$57),0)</f>
        <v>0</v>
      </c>
      <c r="HL91" s="210">
        <f t="array" aca="1" ref="HL91" ca="1">IF(RAND()&lt;=_xlfn.NORM.S.DIST((_xlfn.NORM.S.INV($G$54)-SQRT($G$61)*$C91)/SQRT(1-$G$61),TRUE),(1-(1-RAND())^(1/$G$57))^(1/$I$57),0)</f>
        <v>0</v>
      </c>
      <c r="HM91" s="210">
        <f t="array" aca="1" ref="HM91" ca="1">IF(RAND()&lt;=_xlfn.NORM.S.DIST((_xlfn.NORM.S.INV($G$54)-SQRT($G$61)*$C91)/SQRT(1-$G$61),TRUE),(1-(1-RAND())^(1/$G$57))^(1/$I$57),0)</f>
        <v>0</v>
      </c>
      <c r="HN91" s="210">
        <f t="array" aca="1" ref="HN91" ca="1">IF(RAND()&lt;=_xlfn.NORM.S.DIST((_xlfn.NORM.S.INV($G$54)-SQRT($G$61)*$C91)/SQRT(1-$G$61),TRUE),(1-(1-RAND())^(1/$G$57))^(1/$I$57),0)</f>
        <v>0</v>
      </c>
      <c r="HO91" s="210">
        <f t="array" aca="1" ref="HO91" ca="1">IF(RAND()&lt;=_xlfn.NORM.S.DIST((_xlfn.NORM.S.INV($G$54)-SQRT($G$61)*$C91)/SQRT(1-$G$61),TRUE),(1-(1-RAND())^(1/$G$57))^(1/$I$57),0)</f>
        <v>0</v>
      </c>
      <c r="HP91" s="210">
        <f t="array" aca="1" ref="HP91" ca="1">IF(RAND()&lt;=_xlfn.NORM.S.DIST((_xlfn.NORM.S.INV($G$54)-SQRT($G$61)*$C91)/SQRT(1-$G$61),TRUE),(1-(1-RAND())^(1/$G$57))^(1/$I$57),0)</f>
        <v>0</v>
      </c>
      <c r="HQ91" s="210">
        <f t="array" aca="1" ref="HQ91" ca="1">IF(RAND()&lt;=_xlfn.NORM.S.DIST((_xlfn.NORM.S.INV($G$54)-SQRT($G$61)*$C91)/SQRT(1-$G$61),TRUE),(1-(1-RAND())^(1/$G$57))^(1/$I$57),0)</f>
        <v>0</v>
      </c>
      <c r="HR91" s="210">
        <f t="array" aca="1" ref="HR91" ca="1">IF(RAND()&lt;=_xlfn.NORM.S.DIST((_xlfn.NORM.S.INV($G$54)-SQRT($G$61)*$C91)/SQRT(1-$G$61),TRUE),(1-(1-RAND())^(1/$G$57))^(1/$I$57),0)</f>
        <v>0</v>
      </c>
      <c r="HS91" s="210">
        <f t="array" aca="1" ref="HS91" ca="1">IF(RAND()&lt;=_xlfn.NORM.S.DIST((_xlfn.NORM.S.INV($G$54)-SQRT($G$61)*$C91)/SQRT(1-$G$61),TRUE),(1-(1-RAND())^(1/$G$57))^(1/$I$57),0)</f>
        <v>0</v>
      </c>
      <c r="HT91" s="210">
        <f t="array" aca="1" ref="HT91" ca="1">IF(RAND()&lt;=_xlfn.NORM.S.DIST((_xlfn.NORM.S.INV($G$54)-SQRT($G$61)*$C91)/SQRT(1-$G$61),TRUE),(1-(1-RAND())^(1/$G$57))^(1/$I$57),0)</f>
        <v>0</v>
      </c>
      <c r="HU91" s="210">
        <f t="array" aca="1" ref="HU91" ca="1">IF(RAND()&lt;=_xlfn.NORM.S.DIST((_xlfn.NORM.S.INV($G$54)-SQRT($G$61)*$C91)/SQRT(1-$G$61),TRUE),(1-(1-RAND())^(1/$G$57))^(1/$I$57),0)</f>
        <v>0</v>
      </c>
      <c r="HV91" s="210">
        <f t="array" aca="1" ref="HV91" ca="1">IF(RAND()&lt;=_xlfn.NORM.S.DIST((_xlfn.NORM.S.INV($G$54)-SQRT($G$61)*$C91)/SQRT(1-$G$61),TRUE),(1-(1-RAND())^(1/$G$57))^(1/$I$57),0)</f>
        <v>0</v>
      </c>
      <c r="HW91" s="210">
        <f t="array" aca="1" ref="HW91" ca="1">IF(RAND()&lt;=_xlfn.NORM.S.DIST((_xlfn.NORM.S.INV($G$54)-SQRT($G$61)*$C91)/SQRT(1-$G$61),TRUE),(1-(1-RAND())^(1/$G$57))^(1/$I$57),0)</f>
        <v>0</v>
      </c>
      <c r="HX91" s="210">
        <f t="shared" ca="1" si="7"/>
        <v>0</v>
      </c>
      <c r="HY91" s="210">
        <f t="shared" ca="1" si="8"/>
        <v>0</v>
      </c>
      <c r="HZ91" s="210">
        <f t="array" aca="1" ref="HZ91" ca="1">IF(RAND()&lt;=_xlfn.NORM.S.DIST((_xlfn.NORM.S.INV($H$54)-SQRT($H$61)*$C91)/SQRT(1-$H$61),TRUE),(1-(1-RAND())^(1/$G$57))^(1/$I$57),0)</f>
        <v>0</v>
      </c>
      <c r="IA91" s="210">
        <f t="array" aca="1" ref="IA91" ca="1">IF(RAND()&lt;=_xlfn.NORM.S.DIST((_xlfn.NORM.S.INV($H$54)-SQRT($H$61)*$C91)/SQRT(1-$H$61),TRUE),(1-(1-RAND())^(1/$G$57))^(1/$I$57),0)</f>
        <v>0</v>
      </c>
      <c r="IB91" s="210">
        <f t="array" aca="1" ref="IB91" ca="1">IF(RAND()&lt;=_xlfn.NORM.S.DIST((_xlfn.NORM.S.INV($H$54)-SQRT($H$61)*$C91)/SQRT(1-$H$61),TRUE),(1-(1-RAND())^(1/$G$57))^(1/$I$57),0)</f>
        <v>0</v>
      </c>
      <c r="IC91" s="210">
        <f t="array" aca="1" ref="IC91" ca="1">IF(RAND()&lt;=_xlfn.NORM.S.DIST((_xlfn.NORM.S.INV($H$54)-SQRT($H$61)*$C91)/SQRT(1-$H$61),TRUE),(1-(1-RAND())^(1/$G$57))^(1/$I$57),0)</f>
        <v>0</v>
      </c>
      <c r="ID91" s="210">
        <f t="array" aca="1" ref="ID91" ca="1">IF(RAND()&lt;=_xlfn.NORM.S.DIST((_xlfn.NORM.S.INV($H$54)-SQRT($H$61)*$C91)/SQRT(1-$H$61),TRUE),(1-(1-RAND())^(1/$G$57))^(1/$I$57),0)</f>
        <v>0</v>
      </c>
      <c r="IE91" s="210">
        <f t="array" aca="1" ref="IE91" ca="1">IF(RAND()&lt;=_xlfn.NORM.S.DIST((_xlfn.NORM.S.INV($H$54)-SQRT($H$61)*$C91)/SQRT(1-$H$61),TRUE),(1-(1-RAND())^(1/$G$57))^(1/$I$57),0)</f>
        <v>0</v>
      </c>
      <c r="IF91" s="210">
        <f t="array" aca="1" ref="IF91" ca="1">IF(RAND()&lt;=_xlfn.NORM.S.DIST((_xlfn.NORM.S.INV($H$54)-SQRT($H$61)*$C91)/SQRT(1-$H$61),TRUE),(1-(1-RAND())^(1/$G$57))^(1/$I$57),0)</f>
        <v>0</v>
      </c>
      <c r="IG91" s="210">
        <f t="array" aca="1" ref="IG91" ca="1">IF(RAND()&lt;=_xlfn.NORM.S.DIST((_xlfn.NORM.S.INV($H$54)-SQRT($H$61)*$C91)/SQRT(1-$H$61),TRUE),(1-(1-RAND())^(1/$G$57))^(1/$I$57),0)</f>
        <v>0</v>
      </c>
      <c r="IH91" s="210">
        <f t="array" aca="1" ref="IH91" ca="1">IF(RAND()&lt;=_xlfn.NORM.S.DIST((_xlfn.NORM.S.INV($H$54)-SQRT($H$61)*$C91)/SQRT(1-$H$61),TRUE),(1-(1-RAND())^(1/$G$57))^(1/$I$57),0)</f>
        <v>0</v>
      </c>
      <c r="II91" s="210">
        <f t="array" aca="1" ref="II91" ca="1">IF(RAND()&lt;=_xlfn.NORM.S.DIST((_xlfn.NORM.S.INV($H$54)-SQRT($H$61)*$C91)/SQRT(1-$H$61),TRUE),(1-(1-RAND())^(1/$G$57))^(1/$I$57),0)</f>
        <v>0</v>
      </c>
      <c r="IJ91" s="210">
        <f t="array" aca="1" ref="IJ91" ca="1">IF(RAND()&lt;=_xlfn.NORM.S.DIST((_xlfn.NORM.S.INV($H$54)-SQRT($H$61)*$C91)/SQRT(1-$H$61),TRUE),(1-(1-RAND())^(1/$G$57))^(1/$I$57),0)</f>
        <v>0</v>
      </c>
      <c r="IK91" s="210">
        <f t="array" aca="1" ref="IK91" ca="1">IF(RAND()&lt;=_xlfn.NORM.S.DIST((_xlfn.NORM.S.INV($H$54)-SQRT($H$61)*$C91)/SQRT(1-$H$61),TRUE),(1-(1-RAND())^(1/$G$57))^(1/$I$57),0)</f>
        <v>0</v>
      </c>
      <c r="IL91" s="210">
        <f t="array" aca="1" ref="IL91" ca="1">IF(RAND()&lt;=_xlfn.NORM.S.DIST((_xlfn.NORM.S.INV($H$54)-SQRT($H$61)*$C91)/SQRT(1-$H$61),TRUE),(1-(1-RAND())^(1/$G$57))^(1/$I$57),0)</f>
        <v>0</v>
      </c>
      <c r="IM91" s="210">
        <f t="array" aca="1" ref="IM91" ca="1">IF(RAND()&lt;=_xlfn.NORM.S.DIST((_xlfn.NORM.S.INV($H$54)-SQRT($H$61)*$C91)/SQRT(1-$H$61),TRUE),(1-(1-RAND())^(1/$G$57))^(1/$I$57),0)</f>
        <v>0</v>
      </c>
      <c r="IN91" s="210">
        <f t="array" aca="1" ref="IN91" ca="1">IF(RAND()&lt;=_xlfn.NORM.S.DIST((_xlfn.NORM.S.INV($H$54)-SQRT($H$61)*$C91)/SQRT(1-$H$61),TRUE),(1-(1-RAND())^(1/$G$57))^(1/$I$57),0)</f>
        <v>0</v>
      </c>
      <c r="IO91" s="210">
        <f t="array" aca="1" ref="IO91" ca="1">IF(RAND()&lt;=_xlfn.NORM.S.DIST((_xlfn.NORM.S.INV($H$54)-SQRT($H$61)*$C91)/SQRT(1-$H$61),TRUE),(1-(1-RAND())^(1/$G$57))^(1/$I$57),0)</f>
        <v>0</v>
      </c>
      <c r="IP91" s="210">
        <f t="array" aca="1" ref="IP91" ca="1">IF(RAND()&lt;=_xlfn.NORM.S.DIST((_xlfn.NORM.S.INV($H$54)-SQRT($H$61)*$C91)/SQRT(1-$H$61),TRUE),(1-(1-RAND())^(1/$G$57))^(1/$I$57),0)</f>
        <v>0</v>
      </c>
      <c r="IQ91" s="210">
        <f t="array" aca="1" ref="IQ91" ca="1">IF(RAND()&lt;=_xlfn.NORM.S.DIST((_xlfn.NORM.S.INV($H$54)-SQRT($H$61)*$C91)/SQRT(1-$H$61),TRUE),(1-(1-RAND())^(1/$G$57))^(1/$I$57),0)</f>
        <v>0</v>
      </c>
      <c r="IR91" s="210">
        <f t="array" aca="1" ref="IR91" ca="1">IF(RAND()&lt;=_xlfn.NORM.S.DIST((_xlfn.NORM.S.INV($H$54)-SQRT($H$61)*$C91)/SQRT(1-$H$61),TRUE),(1-(1-RAND())^(1/$G$57))^(1/$I$57),0)</f>
        <v>0</v>
      </c>
      <c r="IS91" s="210">
        <f t="array" aca="1" ref="IS91" ca="1">IF(RAND()&lt;=_xlfn.NORM.S.DIST((_xlfn.NORM.S.INV($H$54)-SQRT($H$61)*$C91)/SQRT(1-$H$61),TRUE),(1-(1-RAND())^(1/$G$57))^(1/$I$57),0)</f>
        <v>0</v>
      </c>
      <c r="IT91" s="210">
        <f t="array" aca="1" ref="IT91" ca="1">IF(RAND()&lt;=_xlfn.NORM.S.DIST((_xlfn.NORM.S.INV($H$54)-SQRT($H$61)*$C91)/SQRT(1-$H$61),TRUE),(1-(1-RAND())^(1/$G$57))^(1/$I$57),0)</f>
        <v>0</v>
      </c>
      <c r="IU91" s="210">
        <f t="array" aca="1" ref="IU91" ca="1">IF(RAND()&lt;=_xlfn.NORM.S.DIST((_xlfn.NORM.S.INV($H$54)-SQRT($H$61)*$C91)/SQRT(1-$H$61),TRUE),(1-(1-RAND())^(1/$G$57))^(1/$I$57),0)</f>
        <v>0</v>
      </c>
      <c r="IV91" s="210">
        <f t="array" aca="1" ref="IV91" ca="1">IF(RAND()&lt;=_xlfn.NORM.S.DIST((_xlfn.NORM.S.INV($H$54)-SQRT($H$61)*$C91)/SQRT(1-$H$61),TRUE),(1-(1-RAND())^(1/$G$57))^(1/$I$57),0)</f>
        <v>0</v>
      </c>
      <c r="IW91" s="210">
        <f t="array" aca="1" ref="IW91" ca="1">IF(RAND()&lt;=_xlfn.NORM.S.DIST((_xlfn.NORM.S.INV($H$54)-SQRT($H$61)*$C91)/SQRT(1-$H$61),TRUE),(1-(1-RAND())^(1/$G$57))^(1/$I$57),0)</f>
        <v>0</v>
      </c>
      <c r="IX91" s="210">
        <f t="array" aca="1" ref="IX91" ca="1">IF(RAND()&lt;=_xlfn.NORM.S.DIST((_xlfn.NORM.S.INV($H$54)-SQRT($H$61)*$C91)/SQRT(1-$H$61),TRUE),(1-(1-RAND())^(1/$G$57))^(1/$I$57),0)</f>
        <v>0</v>
      </c>
      <c r="IY91" s="210">
        <f t="array" aca="1" ref="IY91" ca="1">IF(RAND()&lt;=_xlfn.NORM.S.DIST((_xlfn.NORM.S.INV($H$54)-SQRT($H$61)*$C91)/SQRT(1-$H$61),TRUE),(1-(1-RAND())^(1/$G$57))^(1/$I$57),0)</f>
        <v>0</v>
      </c>
      <c r="IZ91" s="210">
        <f t="array" aca="1" ref="IZ91" ca="1">IF(RAND()&lt;=_xlfn.NORM.S.DIST((_xlfn.NORM.S.INV($H$54)-SQRT($H$61)*$C91)/SQRT(1-$H$61),TRUE),(1-(1-RAND())^(1/$G$57))^(1/$I$57),0)</f>
        <v>0</v>
      </c>
      <c r="JA91" s="210">
        <f t="array" aca="1" ref="JA91" ca="1">IF(RAND()&lt;=_xlfn.NORM.S.DIST((_xlfn.NORM.S.INV($H$54)-SQRT($H$61)*$C91)/SQRT(1-$H$61),TRUE),(1-(1-RAND())^(1/$G$57))^(1/$I$57),0)</f>
        <v>0</v>
      </c>
      <c r="JB91" s="210">
        <f t="array" aca="1" ref="JB91" ca="1">IF(RAND()&lt;=_xlfn.NORM.S.DIST((_xlfn.NORM.S.INV($H$54)-SQRT($H$61)*$C91)/SQRT(1-$H$61),TRUE),(1-(1-RAND())^(1/$G$57))^(1/$I$57),0)</f>
        <v>0</v>
      </c>
      <c r="JC91" s="210">
        <f t="array" aca="1" ref="JC91" ca="1">IF(RAND()&lt;=_xlfn.NORM.S.DIST((_xlfn.NORM.S.INV($H$54)-SQRT($H$61)*$C91)/SQRT(1-$H$61),TRUE),(1-(1-RAND())^(1/$G$57))^(1/$I$57),0)</f>
        <v>0</v>
      </c>
      <c r="JD91" s="210">
        <f t="array" aca="1" ref="JD91" ca="1">IF(RAND()&lt;=_xlfn.NORM.S.DIST((_xlfn.NORM.S.INV($H$54)-SQRT($H$61)*$C91)/SQRT(1-$H$61),TRUE),(1-(1-RAND())^(1/$G$57))^(1/$I$57),0)</f>
        <v>0</v>
      </c>
      <c r="JE91" s="210">
        <f t="array" aca="1" ref="JE91" ca="1">IF(RAND()&lt;=_xlfn.NORM.S.DIST((_xlfn.NORM.S.INV($H$54)-SQRT($H$61)*$C91)/SQRT(1-$H$61),TRUE),(1-(1-RAND())^(1/$G$57))^(1/$I$57),0)</f>
        <v>0</v>
      </c>
      <c r="JF91" s="210">
        <f t="array" aca="1" ref="JF91" ca="1">IF(RAND()&lt;=_xlfn.NORM.S.DIST((_xlfn.NORM.S.INV($H$54)-SQRT($H$61)*$C91)/SQRT(1-$H$61),TRUE),(1-(1-RAND())^(1/$G$57))^(1/$I$57),0)</f>
        <v>0</v>
      </c>
      <c r="JG91" s="210">
        <f t="array" aca="1" ref="JG91" ca="1">IF(RAND()&lt;=_xlfn.NORM.S.DIST((_xlfn.NORM.S.INV($H$54)-SQRT($H$61)*$C91)/SQRT(1-$H$61),TRUE),(1-(1-RAND())^(1/$G$57))^(1/$I$57),0)</f>
        <v>0</v>
      </c>
      <c r="JH91" s="210">
        <f t="array" aca="1" ref="JH91" ca="1">IF(RAND()&lt;=_xlfn.NORM.S.DIST((_xlfn.NORM.S.INV($H$54)-SQRT($H$61)*$C91)/SQRT(1-$H$61),TRUE),(1-(1-RAND())^(1/$G$57))^(1/$I$57),0)</f>
        <v>0</v>
      </c>
      <c r="JI91" s="210">
        <f t="array" aca="1" ref="JI91" ca="1">IF(RAND()&lt;=_xlfn.NORM.S.DIST((_xlfn.NORM.S.INV($H$54)-SQRT($H$61)*$C91)/SQRT(1-$H$61),TRUE),(1-(1-RAND())^(1/$G$57))^(1/$I$57),0)</f>
        <v>0</v>
      </c>
      <c r="JJ91" s="210">
        <f t="array" aca="1" ref="JJ91" ca="1">IF(RAND()&lt;=_xlfn.NORM.S.DIST((_xlfn.NORM.S.INV($H$54)-SQRT($H$61)*$C91)/SQRT(1-$H$61),TRUE),(1-(1-RAND())^(1/$G$57))^(1/$I$57),0)</f>
        <v>0</v>
      </c>
      <c r="JK91" s="210">
        <f t="array" aca="1" ref="JK91" ca="1">IF(RAND()&lt;=_xlfn.NORM.S.DIST((_xlfn.NORM.S.INV($H$54)-SQRT($H$61)*$C91)/SQRT(1-$H$61),TRUE),(1-(1-RAND())^(1/$G$57))^(1/$I$57),0)</f>
        <v>0</v>
      </c>
      <c r="JL91" s="210">
        <f t="array" aca="1" ref="JL91" ca="1">IF(RAND()&lt;=_xlfn.NORM.S.DIST((_xlfn.NORM.S.INV($H$54)-SQRT($H$61)*$C91)/SQRT(1-$H$61),TRUE),(1-(1-RAND())^(1/$G$57))^(1/$I$57),0)</f>
        <v>0</v>
      </c>
      <c r="JM91" s="210">
        <f t="array" aca="1" ref="JM91" ca="1">IF(RAND()&lt;=_xlfn.NORM.S.DIST((_xlfn.NORM.S.INV($H$54)-SQRT($H$61)*$C91)/SQRT(1-$H$61),TRUE),(1-(1-RAND())^(1/$G$57))^(1/$I$57),0)</f>
        <v>0</v>
      </c>
      <c r="JN91" s="210">
        <f t="shared" ca="1" si="9"/>
        <v>0</v>
      </c>
      <c r="JO91" s="210">
        <f t="shared" ca="1" si="10"/>
        <v>0</v>
      </c>
      <c r="JP91" s="210">
        <f t="array" aca="1" ref="JP91" ca="1">IF(RAND()&lt;=_xlfn.NORM.S.DIST((_xlfn.NORM.S.INV($I$54)-SQRT($I$61)*$C91)/SQRT(1-$I$61),TRUE),(1-(1-RAND())^(1/$G$57))^(1/$I$57),0)</f>
        <v>0</v>
      </c>
      <c r="JQ91" s="210">
        <f t="array" aca="1" ref="JQ91" ca="1">IF(RAND()&lt;=_xlfn.NORM.S.DIST((_xlfn.NORM.S.INV($I$54)-SQRT($I$61)*$C91)/SQRT(1-$I$61),TRUE),(1-(1-RAND())^(1/$G$57))^(1/$I$57),0)</f>
        <v>0</v>
      </c>
      <c r="JR91" s="210">
        <f t="array" aca="1" ref="JR91" ca="1">IF(RAND()&lt;=_xlfn.NORM.S.DIST((_xlfn.NORM.S.INV($I$54)-SQRT($I$61)*$C91)/SQRT(1-$I$61),TRUE),(1-(1-RAND())^(1/$G$57))^(1/$I$57),0)</f>
        <v>0</v>
      </c>
      <c r="JS91" s="210">
        <f t="array" aca="1" ref="JS91" ca="1">IF(RAND()&lt;=_xlfn.NORM.S.DIST((_xlfn.NORM.S.INV($I$54)-SQRT($I$61)*$C91)/SQRT(1-$I$61),TRUE),(1-(1-RAND())^(1/$G$57))^(1/$I$57),0)</f>
        <v>0</v>
      </c>
      <c r="JT91" s="210">
        <f t="array" aca="1" ref="JT91" ca="1">IF(RAND()&lt;=_xlfn.NORM.S.DIST((_xlfn.NORM.S.INV($I$54)-SQRT($I$61)*$C91)/SQRT(1-$I$61),TRUE),(1-(1-RAND())^(1/$G$57))^(1/$I$57),0)</f>
        <v>0</v>
      </c>
      <c r="JU91" s="210">
        <f t="array" aca="1" ref="JU91" ca="1">IF(RAND()&lt;=_xlfn.NORM.S.DIST((_xlfn.NORM.S.INV($I$54)-SQRT($I$61)*$C91)/SQRT(1-$I$61),TRUE),(1-(1-RAND())^(1/$G$57))^(1/$I$57),0)</f>
        <v>0</v>
      </c>
      <c r="JV91" s="210">
        <f t="array" aca="1" ref="JV91" ca="1">IF(RAND()&lt;=_xlfn.NORM.S.DIST((_xlfn.NORM.S.INV($I$54)-SQRT($I$61)*$C91)/SQRT(1-$I$61),TRUE),(1-(1-RAND())^(1/$G$57))^(1/$I$57),0)</f>
        <v>0</v>
      </c>
      <c r="JW91" s="210">
        <f t="array" aca="1" ref="JW91" ca="1">IF(RAND()&lt;=_xlfn.NORM.S.DIST((_xlfn.NORM.S.INV($I$54)-SQRT($I$61)*$C91)/SQRT(1-$I$61),TRUE),(1-(1-RAND())^(1/$G$57))^(1/$I$57),0)</f>
        <v>0</v>
      </c>
      <c r="JX91" s="210">
        <f t="array" aca="1" ref="JX91" ca="1">IF(RAND()&lt;=_xlfn.NORM.S.DIST((_xlfn.NORM.S.INV($I$54)-SQRT($I$61)*$C91)/SQRT(1-$I$61),TRUE),(1-(1-RAND())^(1/$G$57))^(1/$I$57),0)</f>
        <v>0</v>
      </c>
      <c r="JY91" s="210">
        <f t="array" aca="1" ref="JY91" ca="1">IF(RAND()&lt;=_xlfn.NORM.S.DIST((_xlfn.NORM.S.INV($I$54)-SQRT($I$61)*$C91)/SQRT(1-$I$61),TRUE),(1-(1-RAND())^(1/$G$57))^(1/$I$57),0)</f>
        <v>0</v>
      </c>
      <c r="JZ91" s="210">
        <f t="array" aca="1" ref="JZ91" ca="1">IF(RAND()&lt;=_xlfn.NORM.S.DIST((_xlfn.NORM.S.INV($I$54)-SQRT($I$61)*$C91)/SQRT(1-$I$61),TRUE),(1-(1-RAND())^(1/$G$57))^(1/$I$57),0)</f>
        <v>0</v>
      </c>
      <c r="KA91" s="210">
        <f t="array" aca="1" ref="KA91" ca="1">IF(RAND()&lt;=_xlfn.NORM.S.DIST((_xlfn.NORM.S.INV($I$54)-SQRT($I$61)*$C91)/SQRT(1-$I$61),TRUE),(1-(1-RAND())^(1/$G$57))^(1/$I$57),0)</f>
        <v>0</v>
      </c>
      <c r="KB91" s="210">
        <f t="array" aca="1" ref="KB91" ca="1">IF(RAND()&lt;=_xlfn.NORM.S.DIST((_xlfn.NORM.S.INV($I$54)-SQRT($I$61)*$C91)/SQRT(1-$I$61),TRUE),(1-(1-RAND())^(1/$G$57))^(1/$I$57),0)</f>
        <v>0</v>
      </c>
      <c r="KC91" s="210">
        <f t="array" aca="1" ref="KC91" ca="1">IF(RAND()&lt;=_xlfn.NORM.S.DIST((_xlfn.NORM.S.INV($I$54)-SQRT($I$61)*$C91)/SQRT(1-$I$61),TRUE),(1-(1-RAND())^(1/$G$57))^(1/$I$57),0)</f>
        <v>0</v>
      </c>
      <c r="KD91" s="210">
        <f t="array" aca="1" ref="KD91" ca="1">IF(RAND()&lt;=_xlfn.NORM.S.DIST((_xlfn.NORM.S.INV($I$54)-SQRT($I$61)*$C91)/SQRT(1-$I$61),TRUE),(1-(1-RAND())^(1/$G$57))^(1/$I$57),0)</f>
        <v>0</v>
      </c>
      <c r="KE91" s="210">
        <f t="array" aca="1" ref="KE91" ca="1">IF(RAND()&lt;=_xlfn.NORM.S.DIST((_xlfn.NORM.S.INV($I$54)-SQRT($I$61)*$C91)/SQRT(1-$I$61),TRUE),(1-(1-RAND())^(1/$G$57))^(1/$I$57),0)</f>
        <v>0</v>
      </c>
      <c r="KF91" s="210">
        <f t="array" aca="1" ref="KF91" ca="1">IF(RAND()&lt;=_xlfn.NORM.S.DIST((_xlfn.NORM.S.INV($I$54)-SQRT($I$61)*$C91)/SQRT(1-$I$61),TRUE),(1-(1-RAND())^(1/$G$57))^(1/$I$57),0)</f>
        <v>0</v>
      </c>
      <c r="KG91" s="210">
        <f t="array" aca="1" ref="KG91" ca="1">IF(RAND()&lt;=_xlfn.NORM.S.DIST((_xlfn.NORM.S.INV($I$54)-SQRT($I$61)*$C91)/SQRT(1-$I$61),TRUE),(1-(1-RAND())^(1/$G$57))^(1/$I$57),0)</f>
        <v>0</v>
      </c>
      <c r="KH91" s="210">
        <f t="array" aca="1" ref="KH91" ca="1">IF(RAND()&lt;=_xlfn.NORM.S.DIST((_xlfn.NORM.S.INV($I$54)-SQRT($I$61)*$C91)/SQRT(1-$I$61),TRUE),(1-(1-RAND())^(1/$G$57))^(1/$I$57),0)</f>
        <v>0</v>
      </c>
      <c r="KI91" s="210">
        <f t="array" aca="1" ref="KI91" ca="1">IF(RAND()&lt;=_xlfn.NORM.S.DIST((_xlfn.NORM.S.INV($I$54)-SQRT($I$61)*$C91)/SQRT(1-$I$61),TRUE),(1-(1-RAND())^(1/$G$57))^(1/$I$57),0)</f>
        <v>0</v>
      </c>
      <c r="KJ91" s="210">
        <f t="array" aca="1" ref="KJ91" ca="1">IF(RAND()&lt;=_xlfn.NORM.S.DIST((_xlfn.NORM.S.INV($I$54)-SQRT($I$61)*$C91)/SQRT(1-$I$61),TRUE),(1-(1-RAND())^(1/$G$57))^(1/$I$57),0)</f>
        <v>0</v>
      </c>
      <c r="KK91" s="210">
        <f t="array" aca="1" ref="KK91" ca="1">IF(RAND()&lt;=_xlfn.NORM.S.DIST((_xlfn.NORM.S.INV($I$54)-SQRT($I$61)*$C91)/SQRT(1-$I$61),TRUE),(1-(1-RAND())^(1/$G$57))^(1/$I$57),0)</f>
        <v>0</v>
      </c>
      <c r="KL91" s="210">
        <f t="array" aca="1" ref="KL91" ca="1">IF(RAND()&lt;=_xlfn.NORM.S.DIST((_xlfn.NORM.S.INV($I$54)-SQRT($I$61)*$C91)/SQRT(1-$I$61),TRUE),(1-(1-RAND())^(1/$G$57))^(1/$I$57),0)</f>
        <v>0</v>
      </c>
      <c r="KM91" s="210">
        <f t="array" aca="1" ref="KM91" ca="1">IF(RAND()&lt;=_xlfn.NORM.S.DIST((_xlfn.NORM.S.INV($I$54)-SQRT($I$61)*$C91)/SQRT(1-$I$61),TRUE),(1-(1-RAND())^(1/$G$57))^(1/$I$57),0)</f>
        <v>0</v>
      </c>
      <c r="KN91" s="210">
        <f t="array" aca="1" ref="KN91" ca="1">IF(RAND()&lt;=_xlfn.NORM.S.DIST((_xlfn.NORM.S.INV($I$54)-SQRT($I$61)*$C91)/SQRT(1-$I$61),TRUE),(1-(1-RAND())^(1/$G$57))^(1/$I$57),0)</f>
        <v>0</v>
      </c>
      <c r="KO91" s="210">
        <f t="array" aca="1" ref="KO91" ca="1">IF(RAND()&lt;=_xlfn.NORM.S.DIST((_xlfn.NORM.S.INV($I$54)-SQRT($I$61)*$C91)/SQRT(1-$I$61),TRUE),(1-(1-RAND())^(1/$G$57))^(1/$I$57),0)</f>
        <v>0</v>
      </c>
      <c r="KP91" s="210">
        <f t="array" aca="1" ref="KP91" ca="1">IF(RAND()&lt;=_xlfn.NORM.S.DIST((_xlfn.NORM.S.INV($I$54)-SQRT($I$61)*$C91)/SQRT(1-$I$61),TRUE),(1-(1-RAND())^(1/$G$57))^(1/$I$57),0)</f>
        <v>0</v>
      </c>
      <c r="KQ91" s="210">
        <f t="array" aca="1" ref="KQ91" ca="1">IF(RAND()&lt;=_xlfn.NORM.S.DIST((_xlfn.NORM.S.INV($I$54)-SQRT($I$61)*$C91)/SQRT(1-$I$61),TRUE),(1-(1-RAND())^(1/$G$57))^(1/$I$57),0)</f>
        <v>0</v>
      </c>
      <c r="KR91" s="210">
        <f t="array" aca="1" ref="KR91" ca="1">IF(RAND()&lt;=_xlfn.NORM.S.DIST((_xlfn.NORM.S.INV($I$54)-SQRT($I$61)*$C91)/SQRT(1-$I$61),TRUE),(1-(1-RAND())^(1/$G$57))^(1/$I$57),0)</f>
        <v>0</v>
      </c>
      <c r="KS91" s="210">
        <f t="array" aca="1" ref="KS91" ca="1">IF(RAND()&lt;=_xlfn.NORM.S.DIST((_xlfn.NORM.S.INV($I$54)-SQRT($I$61)*$C91)/SQRT(1-$I$61),TRUE),(1-(1-RAND())^(1/$G$57))^(1/$I$57),0)</f>
        <v>0</v>
      </c>
      <c r="KT91" s="210">
        <f t="shared" ca="1" si="11"/>
        <v>0</v>
      </c>
      <c r="KU91" s="210">
        <f t="shared" ca="1" si="12"/>
        <v>0</v>
      </c>
      <c r="KV91" s="210">
        <f t="array" aca="1" ref="KV91" ca="1">IF(RAND()&lt;=_xlfn.NORM.S.DIST((_xlfn.NORM.S.INV($J$54)-SQRT($J$61)*$C91)/SQRT(1-$J$61),TRUE),(1-(1-RAND())^(1/$G$57))^(1/$I$57),0)</f>
        <v>0</v>
      </c>
      <c r="KW91" s="210">
        <f t="array" aca="1" ref="KW91" ca="1">IF(RAND()&lt;=_xlfn.NORM.S.DIST((_xlfn.NORM.S.INV($J$54)-SQRT($J$61)*$C91)/SQRT(1-$J$61),TRUE),(1-(1-RAND())^(1/$G$57))^(1/$I$57),0)</f>
        <v>0</v>
      </c>
      <c r="KX91" s="210">
        <f t="array" aca="1" ref="KX91" ca="1">IF(RAND()&lt;=_xlfn.NORM.S.DIST((_xlfn.NORM.S.INV($J$54)-SQRT($J$61)*$C91)/SQRT(1-$J$61),TRUE),(1-(1-RAND())^(1/$G$57))^(1/$I$57),0)</f>
        <v>0</v>
      </c>
      <c r="KY91" s="210">
        <f t="array" aca="1" ref="KY91" ca="1">IF(RAND()&lt;=_xlfn.NORM.S.DIST((_xlfn.NORM.S.INV($J$54)-SQRT($J$61)*$C91)/SQRT(1-$J$61),TRUE),(1-(1-RAND())^(1/$G$57))^(1/$I$57),0)</f>
        <v>0</v>
      </c>
      <c r="KZ91" s="210">
        <f t="array" aca="1" ref="KZ91" ca="1">IF(RAND()&lt;=_xlfn.NORM.S.DIST((_xlfn.NORM.S.INV($J$54)-SQRT($J$61)*$C91)/SQRT(1-$J$61),TRUE),(1-(1-RAND())^(1/$G$57))^(1/$I$57),0)</f>
        <v>0</v>
      </c>
      <c r="LA91" s="210">
        <f t="array" aca="1" ref="LA91" ca="1">IF(RAND()&lt;=_xlfn.NORM.S.DIST((_xlfn.NORM.S.INV($J$54)-SQRT($J$61)*$C91)/SQRT(1-$J$61),TRUE),(1-(1-RAND())^(1/$G$57))^(1/$I$57),0)</f>
        <v>0</v>
      </c>
      <c r="LB91" s="210">
        <f t="array" aca="1" ref="LB91" ca="1">IF(RAND()&lt;=_xlfn.NORM.S.DIST((_xlfn.NORM.S.INV($J$54)-SQRT($J$61)*$C91)/SQRT(1-$J$61),TRUE),(1-(1-RAND())^(1/$G$57))^(1/$I$57),0)</f>
        <v>0</v>
      </c>
      <c r="LC91" s="210">
        <f t="array" aca="1" ref="LC91" ca="1">IF(RAND()&lt;=_xlfn.NORM.S.DIST((_xlfn.NORM.S.INV($J$54)-SQRT($J$61)*$C91)/SQRT(1-$J$61),TRUE),(1-(1-RAND())^(1/$G$57))^(1/$I$57),0)</f>
        <v>0.97020281335217184</v>
      </c>
      <c r="LD91" s="210">
        <f t="array" aca="1" ref="LD91" ca="1">IF(RAND()&lt;=_xlfn.NORM.S.DIST((_xlfn.NORM.S.INV($J$54)-SQRT($J$61)*$C91)/SQRT(1-$J$61),TRUE),(1-(1-RAND())^(1/$G$57))^(1/$I$57),0)</f>
        <v>0</v>
      </c>
      <c r="LE91" s="210">
        <f t="array" aca="1" ref="LE91" ca="1">IF(RAND()&lt;=_xlfn.NORM.S.DIST((_xlfn.NORM.S.INV($J$54)-SQRT($J$61)*$C91)/SQRT(1-$J$61),TRUE),(1-(1-RAND())^(1/$G$57))^(1/$I$57),0)</f>
        <v>0</v>
      </c>
      <c r="LF91" s="210">
        <f t="shared" ca="1" si="13"/>
        <v>1</v>
      </c>
      <c r="LG91" s="210">
        <f t="shared" ca="1" si="14"/>
        <v>0.97020281335217184</v>
      </c>
      <c r="LH91" s="210">
        <f t="shared" ca="1" si="15"/>
        <v>1</v>
      </c>
      <c r="LI91" s="210">
        <f t="shared" ca="1" si="15"/>
        <v>0.97020281335217184</v>
      </c>
    </row>
    <row r="92" spans="2:321" x14ac:dyDescent="0.3">
      <c r="B92"/>
      <c r="C92" s="210">
        <f t="shared" ca="1" si="21"/>
        <v>-7.442481986353524E-3</v>
      </c>
      <c r="D92" s="210">
        <f t="array" aca="1" ref="D92" ca="1">IF(RAND()&lt;=_xlfn.NORM.S.DIST((_xlfn.NORM.S.INV($C$54)-SQRT($C$61)*$C92)/SQRT(1-$C$61),TRUE),(1-(1-RAND())^(1/$G$57))^(1/$I$57),0)</f>
        <v>0</v>
      </c>
      <c r="E92" s="210">
        <f t="array" aca="1" ref="E92" ca="1">IF(RAND()&lt;=_xlfn.NORM.S.DIST((_xlfn.NORM.S.INV($C$54)-SQRT($C$61)*$C92)/SQRT(1-$C$61),TRUE),(1-(1-RAND())^(1/$G$57))^(1/$I$57),0)</f>
        <v>0</v>
      </c>
      <c r="F92" s="210">
        <f t="array" aca="1" ref="F92" ca="1">IF(RAND()&lt;=_xlfn.NORM.S.DIST((_xlfn.NORM.S.INV($C$54)-SQRT($C$61)*$C92)/SQRT(1-$C$61),TRUE),(1-(1-RAND())^(1/$G$57))^(1/$I$57),0)</f>
        <v>0</v>
      </c>
      <c r="G92" s="210">
        <f t="array" aca="1" ref="G92" ca="1">IF(RAND()&lt;=_xlfn.NORM.S.DIST((_xlfn.NORM.S.INV($C$54)-SQRT($C$61)*$C92)/SQRT(1-$C$61),TRUE),(1-(1-RAND())^(1/$G$57))^(1/$I$57),0)</f>
        <v>0</v>
      </c>
      <c r="H92" s="210">
        <f t="array" aca="1" ref="H92" ca="1">IF(RAND()&lt;=_xlfn.NORM.S.DIST((_xlfn.NORM.S.INV($C$54)-SQRT($C$61)*$C92)/SQRT(1-$C$61),TRUE),(1-(1-RAND())^(1/$G$57))^(1/$I$57),0)</f>
        <v>0</v>
      </c>
      <c r="I92" s="210">
        <f t="array" aca="1" ref="I92" ca="1">IF(RAND()&lt;=_xlfn.NORM.S.DIST((_xlfn.NORM.S.INV($C$54)-SQRT($C$61)*$C92)/SQRT(1-$C$61),TRUE),(1-(1-RAND())^(1/$G$57))^(1/$I$57),0)</f>
        <v>0</v>
      </c>
      <c r="J92" s="210">
        <f t="array" aca="1" ref="J92" ca="1">IF(RAND()&lt;=_xlfn.NORM.S.DIST((_xlfn.NORM.S.INV($C$54)-SQRT($C$61)*$C92)/SQRT(1-$C$61),TRUE),(1-(1-RAND())^(1/$G$57))^(1/$I$57),0)</f>
        <v>0</v>
      </c>
      <c r="K92" s="210">
        <f t="array" aca="1" ref="K92" ca="1">IF(RAND()&lt;=_xlfn.NORM.S.DIST((_xlfn.NORM.S.INV($C$54)-SQRT($C$61)*$C92)/SQRT(1-$C$61),TRUE),(1-(1-RAND())^(1/$G$57))^(1/$I$57),0)</f>
        <v>0</v>
      </c>
      <c r="L92" s="210">
        <f t="array" aca="1" ref="L92" ca="1">IF(RAND()&lt;=_xlfn.NORM.S.DIST((_xlfn.NORM.S.INV($C$54)-SQRT($C$61)*$C92)/SQRT(1-$C$61),TRUE),(1-(1-RAND())^(1/$G$57))^(1/$I$57),0)</f>
        <v>0</v>
      </c>
      <c r="M92" s="210">
        <f t="array" aca="1" ref="M92" ca="1">IF(RAND()&lt;=_xlfn.NORM.S.DIST((_xlfn.NORM.S.INV($C$54)-SQRT($C$61)*$C92)/SQRT(1-$C$61),TRUE),(1-(1-RAND())^(1/$G$57))^(1/$I$57),0)</f>
        <v>0</v>
      </c>
      <c r="N92" s="210">
        <f t="shared" ca="1" si="17"/>
        <v>0</v>
      </c>
      <c r="O92" s="210">
        <f t="shared" ca="1" si="2"/>
        <v>0</v>
      </c>
      <c r="P92" s="210">
        <f t="array" aca="1" ref="P92" ca="1">IF(RAND()&lt;=_xlfn.NORM.S.DIST((_xlfn.NORM.S.INV($D$54)-SQRT($D$61)*$C92)/SQRT(1-$D$61),TRUE),(1-(1-RAND())^(1/$G$57))^(1/$I$57),0)</f>
        <v>0</v>
      </c>
      <c r="Q92" s="210">
        <f t="array" aca="1" ref="Q92" ca="1">IF(RAND()&lt;=_xlfn.NORM.S.DIST((_xlfn.NORM.S.INV($D$54)-SQRT($D$61)*$C92)/SQRT(1-$D$61),TRUE),(1-(1-RAND())^(1/$G$57))^(1/$I$57),0)</f>
        <v>0</v>
      </c>
      <c r="R92" s="210">
        <f t="array" aca="1" ref="R92" ca="1">IF(RAND()&lt;=_xlfn.NORM.S.DIST((_xlfn.NORM.S.INV($D$54)-SQRT($D$61)*$C92)/SQRT(1-$D$61),TRUE),(1-(1-RAND())^(1/$G$57))^(1/$I$57),0)</f>
        <v>0</v>
      </c>
      <c r="S92" s="210">
        <f t="array" aca="1" ref="S92" ca="1">IF(RAND()&lt;=_xlfn.NORM.S.DIST((_xlfn.NORM.S.INV($D$54)-SQRT($D$61)*$C92)/SQRT(1-$D$61),TRUE),(1-(1-RAND())^(1/$G$57))^(1/$I$57),0)</f>
        <v>0</v>
      </c>
      <c r="T92" s="210">
        <f t="array" aca="1" ref="T92" ca="1">IF(RAND()&lt;=_xlfn.NORM.S.DIST((_xlfn.NORM.S.INV($D$54)-SQRT($D$61)*$C92)/SQRT(1-$D$61),TRUE),(1-(1-RAND())^(1/$G$57))^(1/$I$57),0)</f>
        <v>0</v>
      </c>
      <c r="U92" s="210">
        <f t="array" aca="1" ref="U92" ca="1">IF(RAND()&lt;=_xlfn.NORM.S.DIST((_xlfn.NORM.S.INV($D$54)-SQRT($D$61)*$C92)/SQRT(1-$D$61),TRUE),(1-(1-RAND())^(1/$G$57))^(1/$I$57),0)</f>
        <v>0</v>
      </c>
      <c r="V92" s="210">
        <f t="array" aca="1" ref="V92" ca="1">IF(RAND()&lt;=_xlfn.NORM.S.DIST((_xlfn.NORM.S.INV($D$54)-SQRT($D$61)*$C92)/SQRT(1-$D$61),TRUE),(1-(1-RAND())^(1/$G$57))^(1/$I$57),0)</f>
        <v>0</v>
      </c>
      <c r="W92" s="210">
        <f t="array" aca="1" ref="W92" ca="1">IF(RAND()&lt;=_xlfn.NORM.S.DIST((_xlfn.NORM.S.INV($D$54)-SQRT($D$61)*$C92)/SQRT(1-$D$61),TRUE),(1-(1-RAND())^(1/$G$57))^(1/$I$57),0)</f>
        <v>0</v>
      </c>
      <c r="X92" s="210">
        <f t="array" aca="1" ref="X92" ca="1">IF(RAND()&lt;=_xlfn.NORM.S.DIST((_xlfn.NORM.S.INV($D$54)-SQRT($D$61)*$C92)/SQRT(1-$D$61),TRUE),(1-(1-RAND())^(1/$G$57))^(1/$I$57),0)</f>
        <v>0</v>
      </c>
      <c r="Y92" s="210">
        <f t="array" aca="1" ref="Y92" ca="1">IF(RAND()&lt;=_xlfn.NORM.S.DIST((_xlfn.NORM.S.INV($D$54)-SQRT($D$61)*$C92)/SQRT(1-$D$61),TRUE),(1-(1-RAND())^(1/$G$57))^(1/$I$57),0)</f>
        <v>0</v>
      </c>
      <c r="Z92" s="210">
        <f t="array" aca="1" ref="Z92" ca="1">IF(RAND()&lt;=_xlfn.NORM.S.DIST((_xlfn.NORM.S.INV($D$54)-SQRT($D$61)*$C92)/SQRT(1-$D$61),TRUE),(1-(1-RAND())^(1/$G$57))^(1/$I$57),0)</f>
        <v>0</v>
      </c>
      <c r="AA92" s="210">
        <f t="array" aca="1" ref="AA92" ca="1">IF(RAND()&lt;=_xlfn.NORM.S.DIST((_xlfn.NORM.S.INV($D$54)-SQRT($D$61)*$C92)/SQRT(1-$D$61),TRUE),(1-(1-RAND())^(1/$G$57))^(1/$I$57),0)</f>
        <v>0</v>
      </c>
      <c r="AB92" s="210">
        <f t="array" aca="1" ref="AB92" ca="1">IF(RAND()&lt;=_xlfn.NORM.S.DIST((_xlfn.NORM.S.INV($D$54)-SQRT($D$61)*$C92)/SQRT(1-$D$61),TRUE),(1-(1-RAND())^(1/$G$57))^(1/$I$57),0)</f>
        <v>0</v>
      </c>
      <c r="AC92" s="210">
        <f t="array" aca="1" ref="AC92" ca="1">IF(RAND()&lt;=_xlfn.NORM.S.DIST((_xlfn.NORM.S.INV($D$54)-SQRT($D$61)*$C92)/SQRT(1-$D$61),TRUE),(1-(1-RAND())^(1/$G$57))^(1/$I$57),0)</f>
        <v>0</v>
      </c>
      <c r="AD92" s="210">
        <f t="array" aca="1" ref="AD92" ca="1">IF(RAND()&lt;=_xlfn.NORM.S.DIST((_xlfn.NORM.S.INV($D$54)-SQRT($D$61)*$C92)/SQRT(1-$D$61),TRUE),(1-(1-RAND())^(1/$G$57))^(1/$I$57),0)</f>
        <v>0</v>
      </c>
      <c r="AE92" s="210">
        <f t="array" aca="1" ref="AE92" ca="1">IF(RAND()&lt;=_xlfn.NORM.S.DIST((_xlfn.NORM.S.INV($D$54)-SQRT($D$61)*$C92)/SQRT(1-$D$61),TRUE),(1-(1-RAND())^(1/$G$57))^(1/$I$57),0)</f>
        <v>0</v>
      </c>
      <c r="AF92" s="210">
        <f t="array" aca="1" ref="AF92" ca="1">IF(RAND()&lt;=_xlfn.NORM.S.DIST((_xlfn.NORM.S.INV($D$54)-SQRT($D$61)*$C92)/SQRT(1-$D$61),TRUE),(1-(1-RAND())^(1/$G$57))^(1/$I$57),0)</f>
        <v>0</v>
      </c>
      <c r="AG92" s="210">
        <f t="array" aca="1" ref="AG92" ca="1">IF(RAND()&lt;=_xlfn.NORM.S.DIST((_xlfn.NORM.S.INV($D$54)-SQRT($D$61)*$C92)/SQRT(1-$D$61),TRUE),(1-(1-RAND())^(1/$G$57))^(1/$I$57),0)</f>
        <v>0</v>
      </c>
      <c r="AH92" s="210">
        <f t="array" aca="1" ref="AH92" ca="1">IF(RAND()&lt;=_xlfn.NORM.S.DIST((_xlfn.NORM.S.INV($D$54)-SQRT($D$61)*$C92)/SQRT(1-$D$61),TRUE),(1-(1-RAND())^(1/$G$57))^(1/$I$57),0)</f>
        <v>0</v>
      </c>
      <c r="AI92" s="210">
        <f t="array" aca="1" ref="AI92" ca="1">IF(RAND()&lt;=_xlfn.NORM.S.DIST((_xlfn.NORM.S.INV($D$54)-SQRT($D$61)*$C92)/SQRT(1-$D$61),TRUE),(1-(1-RAND())^(1/$G$57))^(1/$I$57),0)</f>
        <v>0</v>
      </c>
      <c r="AJ92" s="210">
        <f t="array" aca="1" ref="AJ92" ca="1">IF(RAND()&lt;=_xlfn.NORM.S.DIST((_xlfn.NORM.S.INV($D$54)-SQRT($D$61)*$C92)/SQRT(1-$D$61),TRUE),(1-(1-RAND())^(1/$G$57))^(1/$I$57),0)</f>
        <v>0</v>
      </c>
      <c r="AK92" s="210">
        <f t="array" aca="1" ref="AK92" ca="1">IF(RAND()&lt;=_xlfn.NORM.S.DIST((_xlfn.NORM.S.INV($D$54)-SQRT($D$61)*$C92)/SQRT(1-$D$61),TRUE),(1-(1-RAND())^(1/$G$57))^(1/$I$57),0)</f>
        <v>0</v>
      </c>
      <c r="AL92" s="210">
        <f t="array" aca="1" ref="AL92" ca="1">IF(RAND()&lt;=_xlfn.NORM.S.DIST((_xlfn.NORM.S.INV($D$54)-SQRT($D$61)*$C92)/SQRT(1-$D$61),TRUE),(1-(1-RAND())^(1/$G$57))^(1/$I$57),0)</f>
        <v>0</v>
      </c>
      <c r="AM92" s="210">
        <f t="array" aca="1" ref="AM92" ca="1">IF(RAND()&lt;=_xlfn.NORM.S.DIST((_xlfn.NORM.S.INV($D$54)-SQRT($D$61)*$C92)/SQRT(1-$D$61),TRUE),(1-(1-RAND())^(1/$G$57))^(1/$I$57),0)</f>
        <v>0</v>
      </c>
      <c r="AN92" s="210">
        <f t="array" aca="1" ref="AN92" ca="1">IF(RAND()&lt;=_xlfn.NORM.S.DIST((_xlfn.NORM.S.INV($D$54)-SQRT($D$61)*$C92)/SQRT(1-$D$61),TRUE),(1-(1-RAND())^(1/$G$57))^(1/$I$57),0)</f>
        <v>0</v>
      </c>
      <c r="AO92" s="210">
        <f t="array" aca="1" ref="AO92" ca="1">IF(RAND()&lt;=_xlfn.NORM.S.DIST((_xlfn.NORM.S.INV($D$54)-SQRT($D$61)*$C92)/SQRT(1-$D$61),TRUE),(1-(1-RAND())^(1/$G$57))^(1/$I$57),0)</f>
        <v>0</v>
      </c>
      <c r="AP92" s="210">
        <f t="array" aca="1" ref="AP92" ca="1">IF(RAND()&lt;=_xlfn.NORM.S.DIST((_xlfn.NORM.S.INV($D$54)-SQRT($D$61)*$C92)/SQRT(1-$D$61),TRUE),(1-(1-RAND())^(1/$G$57))^(1/$I$57),0)</f>
        <v>0</v>
      </c>
      <c r="AQ92" s="210">
        <f t="array" aca="1" ref="AQ92" ca="1">IF(RAND()&lt;=_xlfn.NORM.S.DIST((_xlfn.NORM.S.INV($D$54)-SQRT($D$61)*$C92)/SQRT(1-$D$61),TRUE),(1-(1-RAND())^(1/$G$57))^(1/$I$57),0)</f>
        <v>0</v>
      </c>
      <c r="AR92" s="210">
        <f t="array" aca="1" ref="AR92" ca="1">IF(RAND()&lt;=_xlfn.NORM.S.DIST((_xlfn.NORM.S.INV($D$54)-SQRT($D$61)*$C92)/SQRT(1-$D$61),TRUE),(1-(1-RAND())^(1/$G$57))^(1/$I$57),0)</f>
        <v>0</v>
      </c>
      <c r="AS92" s="210">
        <f t="array" aca="1" ref="AS92" ca="1">IF(RAND()&lt;=_xlfn.NORM.S.DIST((_xlfn.NORM.S.INV($D$54)-SQRT($D$61)*$C92)/SQRT(1-$D$61),TRUE),(1-(1-RAND())^(1/$G$57))^(1/$I$57),0)</f>
        <v>0.11688229243714751</v>
      </c>
      <c r="AT92" s="210">
        <f t="array" aca="1" ref="AT92" ca="1">COUNTIF(P92:AS92,"&gt;"&amp;0)</f>
        <v>1</v>
      </c>
      <c r="AU92" s="210">
        <f t="shared" ca="1" si="3"/>
        <v>0.11688229243714751</v>
      </c>
      <c r="AV92" s="210">
        <f t="array" aca="1" ref="AV92" ca="1">IF(RAND()&lt;=_xlfn.NORM.S.DIST((_xlfn.NORM.S.INV($E$54)-SQRT($E$61)*$C92)/SQRT(1-$E$61),TRUE),(1-(1-RAND())^(1/$G$57))^(1/$I$57),0)</f>
        <v>0</v>
      </c>
      <c r="AW92" s="210">
        <f t="array" aca="1" ref="AW92" ca="1">IF(RAND()&lt;=_xlfn.NORM.S.DIST((_xlfn.NORM.S.INV($E$54)-SQRT($E$61)*$C92)/SQRT(1-$E$61),TRUE),(1-(1-RAND())^(1/$G$57))^(1/$I$57),0)</f>
        <v>0</v>
      </c>
      <c r="AX92" s="210">
        <f t="array" aca="1" ref="AX92" ca="1">IF(RAND()&lt;=_xlfn.NORM.S.DIST((_xlfn.NORM.S.INV($E$54)-SQRT($E$61)*$C92)/SQRT(1-$E$61),TRUE),(1-(1-RAND())^(1/$G$57))^(1/$I$57),0)</f>
        <v>0</v>
      </c>
      <c r="AY92" s="210">
        <f t="array" aca="1" ref="AY92" ca="1">IF(RAND()&lt;=_xlfn.NORM.S.DIST((_xlfn.NORM.S.INV($E$54)-SQRT($E$61)*$C92)/SQRT(1-$E$61),TRUE),(1-(1-RAND())^(1/$G$57))^(1/$I$57),0)</f>
        <v>0</v>
      </c>
      <c r="AZ92" s="210">
        <f t="array" aca="1" ref="AZ92" ca="1">IF(RAND()&lt;=_xlfn.NORM.S.DIST((_xlfn.NORM.S.INV($E$54)-SQRT($E$61)*$C92)/SQRT(1-$E$61),TRUE),(1-(1-RAND())^(1/$G$57))^(1/$I$57),0)</f>
        <v>0</v>
      </c>
      <c r="BA92" s="210">
        <f t="array" aca="1" ref="BA92" ca="1">IF(RAND()&lt;=_xlfn.NORM.S.DIST((_xlfn.NORM.S.INV($E$54)-SQRT($E$61)*$C92)/SQRT(1-$E$61),TRUE),(1-(1-RAND())^(1/$G$57))^(1/$I$57),0)</f>
        <v>0</v>
      </c>
      <c r="BB92" s="210">
        <f t="array" aca="1" ref="BB92" ca="1">IF(RAND()&lt;=_xlfn.NORM.S.DIST((_xlfn.NORM.S.INV($E$54)-SQRT($E$61)*$C92)/SQRT(1-$E$61),TRUE),(1-(1-RAND())^(1/$G$57))^(1/$I$57),0)</f>
        <v>0</v>
      </c>
      <c r="BC92" s="210">
        <f t="array" aca="1" ref="BC92" ca="1">IF(RAND()&lt;=_xlfn.NORM.S.DIST((_xlfn.NORM.S.INV($E$54)-SQRT($E$61)*$C92)/SQRT(1-$E$61),TRUE),(1-(1-RAND())^(1/$G$57))^(1/$I$57),0)</f>
        <v>0</v>
      </c>
      <c r="BD92" s="210">
        <f t="array" aca="1" ref="BD92" ca="1">IF(RAND()&lt;=_xlfn.NORM.S.DIST((_xlfn.NORM.S.INV($E$54)-SQRT($E$61)*$C92)/SQRT(1-$E$61),TRUE),(1-(1-RAND())^(1/$G$57))^(1/$I$57),0)</f>
        <v>0</v>
      </c>
      <c r="BE92" s="210">
        <f t="array" aca="1" ref="BE92" ca="1">IF(RAND()&lt;=_xlfn.NORM.S.DIST((_xlfn.NORM.S.INV($E$54)-SQRT($E$61)*$C92)/SQRT(1-$E$61),TRUE),(1-(1-RAND())^(1/$G$57))^(1/$I$57),0)</f>
        <v>0</v>
      </c>
      <c r="BF92" s="210">
        <f t="array" aca="1" ref="BF92" ca="1">IF(RAND()&lt;=_xlfn.NORM.S.DIST((_xlfn.NORM.S.INV($E$54)-SQRT($E$61)*$C92)/SQRT(1-$E$61),TRUE),(1-(1-RAND())^(1/$G$57))^(1/$I$57),0)</f>
        <v>0</v>
      </c>
      <c r="BG92" s="210">
        <f t="array" aca="1" ref="BG92" ca="1">IF(RAND()&lt;=_xlfn.NORM.S.DIST((_xlfn.NORM.S.INV($E$54)-SQRT($E$61)*$C92)/SQRT(1-$E$61),TRUE),(1-(1-RAND())^(1/$G$57))^(1/$I$57),0)</f>
        <v>0</v>
      </c>
      <c r="BH92" s="210">
        <f t="array" aca="1" ref="BH92" ca="1">IF(RAND()&lt;=_xlfn.NORM.S.DIST((_xlfn.NORM.S.INV($E$54)-SQRT($E$61)*$C92)/SQRT(1-$E$61),TRUE),(1-(1-RAND())^(1/$G$57))^(1/$I$57),0)</f>
        <v>0</v>
      </c>
      <c r="BI92" s="210">
        <f t="array" aca="1" ref="BI92" ca="1">IF(RAND()&lt;=_xlfn.NORM.S.DIST((_xlfn.NORM.S.INV($E$54)-SQRT($E$61)*$C92)/SQRT(1-$E$61),TRUE),(1-(1-RAND())^(1/$G$57))^(1/$I$57),0)</f>
        <v>2.8020527719811467E-2</v>
      </c>
      <c r="BJ92" s="210">
        <f t="array" aca="1" ref="BJ92" ca="1">IF(RAND()&lt;=_xlfn.NORM.S.DIST((_xlfn.NORM.S.INV($E$54)-SQRT($E$61)*$C92)/SQRT(1-$E$61),TRUE),(1-(1-RAND())^(1/$G$57))^(1/$I$57),0)</f>
        <v>0</v>
      </c>
      <c r="BK92" s="210">
        <f t="array" aca="1" ref="BK92" ca="1">IF(RAND()&lt;=_xlfn.NORM.S.DIST((_xlfn.NORM.S.INV($E$54)-SQRT($E$61)*$C92)/SQRT(1-$E$61),TRUE),(1-(1-RAND())^(1/$G$57))^(1/$I$57),0)</f>
        <v>0</v>
      </c>
      <c r="BL92" s="210">
        <f t="array" aca="1" ref="BL92" ca="1">IF(RAND()&lt;=_xlfn.NORM.S.DIST((_xlfn.NORM.S.INV($E$54)-SQRT($E$61)*$C92)/SQRT(1-$E$61),TRUE),(1-(1-RAND())^(1/$G$57))^(1/$I$57),0)</f>
        <v>0</v>
      </c>
      <c r="BM92" s="210">
        <f t="array" aca="1" ref="BM92" ca="1">IF(RAND()&lt;=_xlfn.NORM.S.DIST((_xlfn.NORM.S.INV($E$54)-SQRT($E$61)*$C92)/SQRT(1-$E$61),TRUE),(1-(1-RAND())^(1/$G$57))^(1/$I$57),0)</f>
        <v>0</v>
      </c>
      <c r="BN92" s="210">
        <f t="array" aca="1" ref="BN92" ca="1">IF(RAND()&lt;=_xlfn.NORM.S.DIST((_xlfn.NORM.S.INV($E$54)-SQRT($E$61)*$C92)/SQRT(1-$E$61),TRUE),(1-(1-RAND())^(1/$G$57))^(1/$I$57),0)</f>
        <v>0</v>
      </c>
      <c r="BO92" s="210">
        <f t="array" aca="1" ref="BO92" ca="1">IF(RAND()&lt;=_xlfn.NORM.S.DIST((_xlfn.NORM.S.INV($E$54)-SQRT($E$61)*$C92)/SQRT(1-$E$61),TRUE),(1-(1-RAND())^(1/$G$57))^(1/$I$57),0)</f>
        <v>0</v>
      </c>
      <c r="BP92" s="210">
        <f t="array" aca="1" ref="BP92" ca="1">IF(RAND()&lt;=_xlfn.NORM.S.DIST((_xlfn.NORM.S.INV($E$54)-SQRT($E$61)*$C92)/SQRT(1-$E$61),TRUE),(1-(1-RAND())^(1/$G$57))^(1/$I$57),0)</f>
        <v>0</v>
      </c>
      <c r="BQ92" s="210">
        <f t="array" aca="1" ref="BQ92" ca="1">IF(RAND()&lt;=_xlfn.NORM.S.DIST((_xlfn.NORM.S.INV($E$54)-SQRT($E$61)*$C92)/SQRT(1-$E$61),TRUE),(1-(1-RAND())^(1/$G$57))^(1/$I$57),0)</f>
        <v>0</v>
      </c>
      <c r="BR92" s="210">
        <f t="array" aca="1" ref="BR92" ca="1">IF(RAND()&lt;=_xlfn.NORM.S.DIST((_xlfn.NORM.S.INV($E$54)-SQRT($E$61)*$C92)/SQRT(1-$E$61),TRUE),(1-(1-RAND())^(1/$G$57))^(1/$I$57),0)</f>
        <v>0</v>
      </c>
      <c r="BS92" s="210">
        <f t="array" aca="1" ref="BS92" ca="1">IF(RAND()&lt;=_xlfn.NORM.S.DIST((_xlfn.NORM.S.INV($E$54)-SQRT($E$61)*$C92)/SQRT(1-$E$61),TRUE),(1-(1-RAND())^(1/$G$57))^(1/$I$57),0)</f>
        <v>0</v>
      </c>
      <c r="BT92" s="210">
        <f t="array" aca="1" ref="BT92" ca="1">IF(RAND()&lt;=_xlfn.NORM.S.DIST((_xlfn.NORM.S.INV($E$54)-SQRT($E$61)*$C92)/SQRT(1-$E$61),TRUE),(1-(1-RAND())^(1/$G$57))^(1/$I$57),0)</f>
        <v>0</v>
      </c>
      <c r="BU92" s="210">
        <f t="array" aca="1" ref="BU92" ca="1">IF(RAND()&lt;=_xlfn.NORM.S.DIST((_xlfn.NORM.S.INV($E$54)-SQRT($E$61)*$C92)/SQRT(1-$E$61),TRUE),(1-(1-RAND())^(1/$G$57))^(1/$I$57),0)</f>
        <v>0</v>
      </c>
      <c r="BV92" s="210">
        <f t="array" aca="1" ref="BV92" ca="1">IF(RAND()&lt;=_xlfn.NORM.S.DIST((_xlfn.NORM.S.INV($E$54)-SQRT($E$61)*$C92)/SQRT(1-$E$61),TRUE),(1-(1-RAND())^(1/$G$57))^(1/$I$57),0)</f>
        <v>0</v>
      </c>
      <c r="BW92" s="210">
        <f t="array" aca="1" ref="BW92" ca="1">IF(RAND()&lt;=_xlfn.NORM.S.DIST((_xlfn.NORM.S.INV($E$54)-SQRT($E$61)*$C92)/SQRT(1-$E$61),TRUE),(1-(1-RAND())^(1/$G$57))^(1/$I$57),0)</f>
        <v>0</v>
      </c>
      <c r="BX92" s="210">
        <f t="array" aca="1" ref="BX92" ca="1">IF(RAND()&lt;=_xlfn.NORM.S.DIST((_xlfn.NORM.S.INV($E$54)-SQRT($E$61)*$C92)/SQRT(1-$E$61),TRUE),(1-(1-RAND())^(1/$G$57))^(1/$I$57),0)</f>
        <v>0</v>
      </c>
      <c r="BY92" s="210">
        <f t="array" aca="1" ref="BY92" ca="1">IF(RAND()&lt;=_xlfn.NORM.S.DIST((_xlfn.NORM.S.INV($E$54)-SQRT($E$61)*$C92)/SQRT(1-$E$61),TRUE),(1-(1-RAND())^(1/$G$57))^(1/$I$57),0)</f>
        <v>0</v>
      </c>
      <c r="BZ92" s="210">
        <f t="array" aca="1" ref="BZ92" ca="1">IF(RAND()&lt;=_xlfn.NORM.S.DIST((_xlfn.NORM.S.INV($E$54)-SQRT($E$61)*$C92)/SQRT(1-$E$61),TRUE),(1-(1-RAND())^(1/$G$57))^(1/$I$57),0)</f>
        <v>0</v>
      </c>
      <c r="CA92" s="210">
        <f t="array" aca="1" ref="CA92" ca="1">IF(RAND()&lt;=_xlfn.NORM.S.DIST((_xlfn.NORM.S.INV($E$54)-SQRT($E$61)*$C92)/SQRT(1-$E$61),TRUE),(1-(1-RAND())^(1/$G$57))^(1/$I$57),0)</f>
        <v>0</v>
      </c>
      <c r="CB92" s="210">
        <f t="array" aca="1" ref="CB92" ca="1">IF(RAND()&lt;=_xlfn.NORM.S.DIST((_xlfn.NORM.S.INV($E$54)-SQRT($E$61)*$C92)/SQRT(1-$E$61),TRUE),(1-(1-RAND())^(1/$G$57))^(1/$I$57),0)</f>
        <v>0</v>
      </c>
      <c r="CC92" s="210">
        <f t="array" aca="1" ref="CC92" ca="1">IF(RAND()&lt;=_xlfn.NORM.S.DIST((_xlfn.NORM.S.INV($E$54)-SQRT($E$61)*$C92)/SQRT(1-$E$61),TRUE),(1-(1-RAND())^(1/$G$57))^(1/$I$57),0)</f>
        <v>0</v>
      </c>
      <c r="CD92" s="210">
        <f t="array" aca="1" ref="CD92" ca="1">IF(RAND()&lt;=_xlfn.NORM.S.DIST((_xlfn.NORM.S.INV($E$54)-SQRT($E$61)*$C92)/SQRT(1-$E$61),TRUE),(1-(1-RAND())^(1/$G$57))^(1/$I$57),0)</f>
        <v>0</v>
      </c>
      <c r="CE92" s="210">
        <f t="array" aca="1" ref="CE92" ca="1">IF(RAND()&lt;=_xlfn.NORM.S.DIST((_xlfn.NORM.S.INV($E$54)-SQRT($E$61)*$C92)/SQRT(1-$E$61),TRUE),(1-(1-RAND())^(1/$G$57))^(1/$I$57),0)</f>
        <v>0</v>
      </c>
      <c r="CF92" s="210">
        <f t="array" aca="1" ref="CF92" ca="1">IF(RAND()&lt;=_xlfn.NORM.S.DIST((_xlfn.NORM.S.INV($E$54)-SQRT($E$61)*$C92)/SQRT(1-$E$61),TRUE),(1-(1-RAND())^(1/$G$57))^(1/$I$57),0)</f>
        <v>0</v>
      </c>
      <c r="CG92" s="210">
        <f t="array" aca="1" ref="CG92" ca="1">IF(RAND()&lt;=_xlfn.NORM.S.DIST((_xlfn.NORM.S.INV($E$54)-SQRT($E$61)*$C92)/SQRT(1-$E$61),TRUE),(1-(1-RAND())^(1/$G$57))^(1/$I$57),0)</f>
        <v>0</v>
      </c>
      <c r="CH92" s="210">
        <f t="array" aca="1" ref="CH92" ca="1">IF(RAND()&lt;=_xlfn.NORM.S.DIST((_xlfn.NORM.S.INV($E$54)-SQRT($E$61)*$C92)/SQRT(1-$E$61),TRUE),(1-(1-RAND())^(1/$G$57))^(1/$I$57),0)</f>
        <v>0</v>
      </c>
      <c r="CI92" s="210">
        <f t="array" aca="1" ref="CI92" ca="1">IF(RAND()&lt;=_xlfn.NORM.S.DIST((_xlfn.NORM.S.INV($E$54)-SQRT($E$61)*$C92)/SQRT(1-$E$61),TRUE),(1-(1-RAND())^(1/$G$57))^(1/$I$57),0)</f>
        <v>0</v>
      </c>
      <c r="CJ92" s="210">
        <f t="array" aca="1" ref="CJ92" ca="1">COUNTIF(AV92:CI92,"&gt;"&amp;0)</f>
        <v>1</v>
      </c>
      <c r="CK92" s="210">
        <f t="shared" ca="1" si="4"/>
        <v>2.8020527719811467E-2</v>
      </c>
      <c r="CL92" s="210">
        <f t="array" aca="1" ref="CL92" ca="1">IF(RAND()&lt;=_xlfn.NORM.S.DIST((_xlfn.NORM.S.INV($F$54)-SQRT($F$61)*$C92)/SQRT(1-$F$61),TRUE),(1-(1-RAND())^(1/$G$57))^(1/$I$57),0)</f>
        <v>0</v>
      </c>
      <c r="CM92" s="210">
        <f t="array" aca="1" ref="CM92" ca="1">IF(RAND()&lt;=_xlfn.NORM.S.DIST((_xlfn.NORM.S.INV($F$54)-SQRT($F$61)*$C92)/SQRT(1-$F$61),TRUE),(1-(1-RAND())^(1/$G$57))^(1/$I$57),0)</f>
        <v>0</v>
      </c>
      <c r="CN92" s="210">
        <f t="array" aca="1" ref="CN92" ca="1">IF(RAND()&lt;=_xlfn.NORM.S.DIST((_xlfn.NORM.S.INV($F$54)-SQRT($F$61)*$C92)/SQRT(1-$F$61),TRUE),(1-(1-RAND())^(1/$G$57))^(1/$I$57),0)</f>
        <v>0</v>
      </c>
      <c r="CO92" s="210">
        <f t="array" aca="1" ref="CO92" ca="1">IF(RAND()&lt;=_xlfn.NORM.S.DIST((_xlfn.NORM.S.INV($F$54)-SQRT($F$61)*$C92)/SQRT(1-$F$61),TRUE),(1-(1-RAND())^(1/$G$57))^(1/$I$57),0)</f>
        <v>0</v>
      </c>
      <c r="CP92" s="210">
        <f t="array" aca="1" ref="CP92" ca="1">IF(RAND()&lt;=_xlfn.NORM.S.DIST((_xlfn.NORM.S.INV($F$54)-SQRT($F$61)*$C92)/SQRT(1-$F$61),TRUE),(1-(1-RAND())^(1/$G$57))^(1/$I$57),0)</f>
        <v>0</v>
      </c>
      <c r="CQ92" s="210">
        <f t="array" aca="1" ref="CQ92" ca="1">IF(RAND()&lt;=_xlfn.NORM.S.DIST((_xlfn.NORM.S.INV($F$54)-SQRT($F$61)*$C92)/SQRT(1-$F$61),TRUE),(1-(1-RAND())^(1/$G$57))^(1/$I$57),0)</f>
        <v>0</v>
      </c>
      <c r="CR92" s="210">
        <f t="array" aca="1" ref="CR92" ca="1">IF(RAND()&lt;=_xlfn.NORM.S.DIST((_xlfn.NORM.S.INV($F$54)-SQRT($F$61)*$C92)/SQRT(1-$F$61),TRUE),(1-(1-RAND())^(1/$G$57))^(1/$I$57),0)</f>
        <v>0</v>
      </c>
      <c r="CS92" s="210">
        <f t="array" aca="1" ref="CS92" ca="1">IF(RAND()&lt;=_xlfn.NORM.S.DIST((_xlfn.NORM.S.INV($F$54)-SQRT($F$61)*$C92)/SQRT(1-$F$61),TRUE),(1-(1-RAND())^(1/$G$57))^(1/$I$57),0)</f>
        <v>0</v>
      </c>
      <c r="CT92" s="210">
        <f t="array" aca="1" ref="CT92" ca="1">IF(RAND()&lt;=_xlfn.NORM.S.DIST((_xlfn.NORM.S.INV($F$54)-SQRT($F$61)*$C92)/SQRT(1-$F$61),TRUE),(1-(1-RAND())^(1/$G$57))^(1/$I$57),0)</f>
        <v>0.99094006408806601</v>
      </c>
      <c r="CU92" s="210">
        <f t="array" aca="1" ref="CU92" ca="1">IF(RAND()&lt;=_xlfn.NORM.S.DIST((_xlfn.NORM.S.INV($F$54)-SQRT($F$61)*$C92)/SQRT(1-$F$61),TRUE),(1-(1-RAND())^(1/$G$57))^(1/$I$57),0)</f>
        <v>0</v>
      </c>
      <c r="CV92" s="210">
        <f t="array" aca="1" ref="CV92" ca="1">IF(RAND()&lt;=_xlfn.NORM.S.DIST((_xlfn.NORM.S.INV($F$54)-SQRT($F$61)*$C92)/SQRT(1-$F$61),TRUE),(1-(1-RAND())^(1/$G$57))^(1/$I$57),0)</f>
        <v>0</v>
      </c>
      <c r="CW92" s="210">
        <f t="array" aca="1" ref="CW92" ca="1">IF(RAND()&lt;=_xlfn.NORM.S.DIST((_xlfn.NORM.S.INV($F$54)-SQRT($F$61)*$C92)/SQRT(1-$F$61),TRUE),(1-(1-RAND())^(1/$G$57))^(1/$I$57),0)</f>
        <v>0</v>
      </c>
      <c r="CX92" s="210">
        <f t="array" aca="1" ref="CX92" ca="1">IF(RAND()&lt;=_xlfn.NORM.S.DIST((_xlfn.NORM.S.INV($F$54)-SQRT($F$61)*$C92)/SQRT(1-$F$61),TRUE),(1-(1-RAND())^(1/$G$57))^(1/$I$57),0)</f>
        <v>0</v>
      </c>
      <c r="CY92" s="210">
        <f t="array" aca="1" ref="CY92" ca="1">IF(RAND()&lt;=_xlfn.NORM.S.DIST((_xlfn.NORM.S.INV($F$54)-SQRT($F$61)*$C92)/SQRT(1-$F$61),TRUE),(1-(1-RAND())^(1/$G$57))^(1/$I$57),0)</f>
        <v>0</v>
      </c>
      <c r="CZ92" s="210">
        <f t="array" aca="1" ref="CZ92" ca="1">IF(RAND()&lt;=_xlfn.NORM.S.DIST((_xlfn.NORM.S.INV($F$54)-SQRT($F$61)*$C92)/SQRT(1-$F$61),TRUE),(1-(1-RAND())^(1/$G$57))^(1/$I$57),0)</f>
        <v>0</v>
      </c>
      <c r="DA92" s="210">
        <f t="array" aca="1" ref="DA92" ca="1">IF(RAND()&lt;=_xlfn.NORM.S.DIST((_xlfn.NORM.S.INV($F$54)-SQRT($F$61)*$C92)/SQRT(1-$F$61),TRUE),(1-(1-RAND())^(1/$G$57))^(1/$I$57),0)</f>
        <v>0</v>
      </c>
      <c r="DB92" s="210">
        <f t="array" aca="1" ref="DB92" ca="1">IF(RAND()&lt;=_xlfn.NORM.S.DIST((_xlfn.NORM.S.INV($F$54)-SQRT($F$61)*$C92)/SQRT(1-$F$61),TRUE),(1-(1-RAND())^(1/$G$57))^(1/$I$57),0)</f>
        <v>0</v>
      </c>
      <c r="DC92" s="210">
        <f t="array" aca="1" ref="DC92" ca="1">IF(RAND()&lt;=_xlfn.NORM.S.DIST((_xlfn.NORM.S.INV($F$54)-SQRT($F$61)*$C92)/SQRT(1-$F$61),TRUE),(1-(1-RAND())^(1/$G$57))^(1/$I$57),0)</f>
        <v>0</v>
      </c>
      <c r="DD92" s="210">
        <f t="array" aca="1" ref="DD92" ca="1">IF(RAND()&lt;=_xlfn.NORM.S.DIST((_xlfn.NORM.S.INV($F$54)-SQRT($F$61)*$C92)/SQRT(1-$F$61),TRUE),(1-(1-RAND())^(1/$G$57))^(1/$I$57),0)</f>
        <v>0</v>
      </c>
      <c r="DE92" s="210">
        <f t="array" aca="1" ref="DE92" ca="1">IF(RAND()&lt;=_xlfn.NORM.S.DIST((_xlfn.NORM.S.INV($F$54)-SQRT($F$61)*$C92)/SQRT(1-$F$61),TRUE),(1-(1-RAND())^(1/$G$57))^(1/$I$57),0)</f>
        <v>0</v>
      </c>
      <c r="DF92" s="210">
        <f t="array" aca="1" ref="DF92" ca="1">IF(RAND()&lt;=_xlfn.NORM.S.DIST((_xlfn.NORM.S.INV($F$54)-SQRT($F$61)*$C92)/SQRT(1-$F$61),TRUE),(1-(1-RAND())^(1/$G$57))^(1/$I$57),0)</f>
        <v>0</v>
      </c>
      <c r="DG92" s="210">
        <f t="array" aca="1" ref="DG92" ca="1">IF(RAND()&lt;=_xlfn.NORM.S.DIST((_xlfn.NORM.S.INV($F$54)-SQRT($F$61)*$C92)/SQRT(1-$F$61),TRUE),(1-(1-RAND())^(1/$G$57))^(1/$I$57),0)</f>
        <v>0</v>
      </c>
      <c r="DH92" s="210">
        <f t="array" aca="1" ref="DH92" ca="1">IF(RAND()&lt;=_xlfn.NORM.S.DIST((_xlfn.NORM.S.INV($F$54)-SQRT($F$61)*$C92)/SQRT(1-$F$61),TRUE),(1-(1-RAND())^(1/$G$57))^(1/$I$57),0)</f>
        <v>0</v>
      </c>
      <c r="DI92" s="210">
        <f t="array" aca="1" ref="DI92" ca="1">IF(RAND()&lt;=_xlfn.NORM.S.DIST((_xlfn.NORM.S.INV($F$54)-SQRT($F$61)*$C92)/SQRT(1-$F$61),TRUE),(1-(1-RAND())^(1/$G$57))^(1/$I$57),0)</f>
        <v>0</v>
      </c>
      <c r="DJ92" s="210">
        <f t="array" aca="1" ref="DJ92" ca="1">IF(RAND()&lt;=_xlfn.NORM.S.DIST((_xlfn.NORM.S.INV($F$54)-SQRT($F$61)*$C92)/SQRT(1-$F$61),TRUE),(1-(1-RAND())^(1/$G$57))^(1/$I$57),0)</f>
        <v>0</v>
      </c>
      <c r="DK92" s="210">
        <f t="array" aca="1" ref="DK92" ca="1">IF(RAND()&lt;=_xlfn.NORM.S.DIST((_xlfn.NORM.S.INV($F$54)-SQRT($F$61)*$C92)/SQRT(1-$F$61),TRUE),(1-(1-RAND())^(1/$G$57))^(1/$I$57),0)</f>
        <v>0</v>
      </c>
      <c r="DL92" s="210">
        <f t="array" aca="1" ref="DL92" ca="1">IF(RAND()&lt;=_xlfn.NORM.S.DIST((_xlfn.NORM.S.INV($F$54)-SQRT($F$61)*$C92)/SQRT(1-$F$61),TRUE),(1-(1-RAND())^(1/$G$57))^(1/$I$57),0)</f>
        <v>0.85963805960910433</v>
      </c>
      <c r="DM92" s="210">
        <f t="array" aca="1" ref="DM92" ca="1">IF(RAND()&lt;=_xlfn.NORM.S.DIST((_xlfn.NORM.S.INV($F$54)-SQRT($F$61)*$C92)/SQRT(1-$F$61),TRUE),(1-(1-RAND())^(1/$G$57))^(1/$I$57),0)</f>
        <v>0</v>
      </c>
      <c r="DN92" s="210">
        <f t="array" aca="1" ref="DN92" ca="1">IF(RAND()&lt;=_xlfn.NORM.S.DIST((_xlfn.NORM.S.INV($F$54)-SQRT($F$61)*$C92)/SQRT(1-$F$61),TRUE),(1-(1-RAND())^(1/$G$57))^(1/$I$57),0)</f>
        <v>0</v>
      </c>
      <c r="DO92" s="210">
        <f t="array" aca="1" ref="DO92" ca="1">IF(RAND()&lt;=_xlfn.NORM.S.DIST((_xlfn.NORM.S.INV($F$54)-SQRT($F$61)*$C92)/SQRT(1-$F$61),TRUE),(1-(1-RAND())^(1/$G$57))^(1/$I$57),0)</f>
        <v>0</v>
      </c>
      <c r="DP92" s="210">
        <f t="array" aca="1" ref="DP92" ca="1">IF(RAND()&lt;=_xlfn.NORM.S.DIST((_xlfn.NORM.S.INV($F$54)-SQRT($F$61)*$C92)/SQRT(1-$F$61),TRUE),(1-(1-RAND())^(1/$G$57))^(1/$I$57),0)</f>
        <v>0</v>
      </c>
      <c r="DQ92" s="210">
        <f t="array" aca="1" ref="DQ92" ca="1">IF(RAND()&lt;=_xlfn.NORM.S.DIST((_xlfn.NORM.S.INV($F$54)-SQRT($F$61)*$C92)/SQRT(1-$F$61),TRUE),(1-(1-RAND())^(1/$G$57))^(1/$I$57),0)</f>
        <v>0.95707450929697369</v>
      </c>
      <c r="DR92" s="210">
        <f t="array" aca="1" ref="DR92" ca="1">IF(RAND()&lt;=_xlfn.NORM.S.DIST((_xlfn.NORM.S.INV($F$54)-SQRT($F$61)*$C92)/SQRT(1-$F$61),TRUE),(1-(1-RAND())^(1/$G$57))^(1/$I$57),0)</f>
        <v>0</v>
      </c>
      <c r="DS92" s="210">
        <f t="array" aca="1" ref="DS92" ca="1">IF(RAND()&lt;=_xlfn.NORM.S.DIST((_xlfn.NORM.S.INV($F$54)-SQRT($F$61)*$C92)/SQRT(1-$F$61),TRUE),(1-(1-RAND())^(1/$G$57))^(1/$I$57),0)</f>
        <v>0</v>
      </c>
      <c r="DT92" s="210">
        <f t="array" aca="1" ref="DT92" ca="1">IF(RAND()&lt;=_xlfn.NORM.S.DIST((_xlfn.NORM.S.INV($F$54)-SQRT($F$61)*$C92)/SQRT(1-$F$61),TRUE),(1-(1-RAND())^(1/$G$57))^(1/$I$57),0)</f>
        <v>0</v>
      </c>
      <c r="DU92" s="210">
        <f t="array" aca="1" ref="DU92" ca="1">IF(RAND()&lt;=_xlfn.NORM.S.DIST((_xlfn.NORM.S.INV($F$54)-SQRT($F$61)*$C92)/SQRT(1-$F$61),TRUE),(1-(1-RAND())^(1/$G$57))^(1/$I$57),0)</f>
        <v>0</v>
      </c>
      <c r="DV92" s="210">
        <f t="array" aca="1" ref="DV92" ca="1">IF(RAND()&lt;=_xlfn.NORM.S.DIST((_xlfn.NORM.S.INV($F$54)-SQRT($F$61)*$C92)/SQRT(1-$F$61),TRUE),(1-(1-RAND())^(1/$G$57))^(1/$I$57),0)</f>
        <v>0</v>
      </c>
      <c r="DW92" s="210">
        <f t="array" aca="1" ref="DW92" ca="1">IF(RAND()&lt;=_xlfn.NORM.S.DIST((_xlfn.NORM.S.INV($F$54)-SQRT($F$61)*$C92)/SQRT(1-$F$61),TRUE),(1-(1-RAND())^(1/$G$57))^(1/$I$57),0)</f>
        <v>0.61825242107502276</v>
      </c>
      <c r="DX92" s="210">
        <f t="array" aca="1" ref="DX92" ca="1">IF(RAND()&lt;=_xlfn.NORM.S.DIST((_xlfn.NORM.S.INV($F$54)-SQRT($F$61)*$C92)/SQRT(1-$F$61),TRUE),(1-(1-RAND())^(1/$G$57))^(1/$I$57),0)</f>
        <v>0</v>
      </c>
      <c r="DY92" s="210">
        <f t="array" aca="1" ref="DY92" ca="1">IF(RAND()&lt;=_xlfn.NORM.S.DIST((_xlfn.NORM.S.INV($F$54)-SQRT($F$61)*$C92)/SQRT(1-$F$61),TRUE),(1-(1-RAND())^(1/$G$57))^(1/$I$57),0)</f>
        <v>0</v>
      </c>
      <c r="DZ92" s="210">
        <f t="array" aca="1" ref="DZ92" ca="1">IF(RAND()&lt;=_xlfn.NORM.S.DIST((_xlfn.NORM.S.INV($F$54)-SQRT($F$61)*$C92)/SQRT(1-$F$61),TRUE),(1-(1-RAND())^(1/$G$57))^(1/$I$57),0)</f>
        <v>0</v>
      </c>
      <c r="EA92" s="210">
        <f t="array" aca="1" ref="EA92" ca="1">IF(RAND()&lt;=_xlfn.NORM.S.DIST((_xlfn.NORM.S.INV($F$54)-SQRT($F$61)*$C92)/SQRT(1-$F$61),TRUE),(1-(1-RAND())^(1/$G$57))^(1/$I$57),0)</f>
        <v>0</v>
      </c>
      <c r="EB92" s="210">
        <f t="array" aca="1" ref="EB92" ca="1">IF(RAND()&lt;=_xlfn.NORM.S.DIST((_xlfn.NORM.S.INV($F$54)-SQRT($F$61)*$C92)/SQRT(1-$F$61),TRUE),(1-(1-RAND())^(1/$G$57))^(1/$I$57),0)</f>
        <v>0</v>
      </c>
      <c r="EC92" s="210">
        <f t="array" aca="1" ref="EC92" ca="1">IF(RAND()&lt;=_xlfn.NORM.S.DIST((_xlfn.NORM.S.INV($F$54)-SQRT($F$61)*$C92)/SQRT(1-$F$61),TRUE),(1-(1-RAND())^(1/$G$57))^(1/$I$57),0)</f>
        <v>0</v>
      </c>
      <c r="ED92" s="210">
        <f t="array" aca="1" ref="ED92" ca="1">IF(RAND()&lt;=_xlfn.NORM.S.DIST((_xlfn.NORM.S.INV($F$54)-SQRT($F$61)*$C92)/SQRT(1-$F$61),TRUE),(1-(1-RAND())^(1/$G$57))^(1/$I$57),0)</f>
        <v>0</v>
      </c>
      <c r="EE92" s="210">
        <f t="array" aca="1" ref="EE92" ca="1">IF(RAND()&lt;=_xlfn.NORM.S.DIST((_xlfn.NORM.S.INV($F$54)-SQRT($F$61)*$C92)/SQRT(1-$F$61),TRUE),(1-(1-RAND())^(1/$G$57))^(1/$I$57),0)</f>
        <v>0</v>
      </c>
      <c r="EF92" s="210">
        <f t="array" aca="1" ref="EF92" ca="1">IF(RAND()&lt;=_xlfn.NORM.S.DIST((_xlfn.NORM.S.INV($F$54)-SQRT($F$61)*$C92)/SQRT(1-$F$61),TRUE),(1-(1-RAND())^(1/$G$57))^(1/$I$57),0)</f>
        <v>0</v>
      </c>
      <c r="EG92" s="210">
        <f t="array" aca="1" ref="EG92" ca="1">IF(RAND()&lt;=_xlfn.NORM.S.DIST((_xlfn.NORM.S.INV($F$54)-SQRT($F$61)*$C92)/SQRT(1-$F$61),TRUE),(1-(1-RAND())^(1/$G$57))^(1/$I$57),0)</f>
        <v>0</v>
      </c>
      <c r="EH92" s="210">
        <f t="array" aca="1" ref="EH92" ca="1">IF(RAND()&lt;=_xlfn.NORM.S.DIST((_xlfn.NORM.S.INV($F$54)-SQRT($F$61)*$C92)/SQRT(1-$F$61),TRUE),(1-(1-RAND())^(1/$G$57))^(1/$I$57),0)</f>
        <v>0</v>
      </c>
      <c r="EI92" s="210">
        <f t="array" aca="1" ref="EI92" ca="1">IF(RAND()&lt;=_xlfn.NORM.S.DIST((_xlfn.NORM.S.INV($F$54)-SQRT($F$61)*$C92)/SQRT(1-$F$61),TRUE),(1-(1-RAND())^(1/$G$57))^(1/$I$57),0)</f>
        <v>0</v>
      </c>
      <c r="EJ92" s="210">
        <f t="array" aca="1" ref="EJ92" ca="1">IF(RAND()&lt;=_xlfn.NORM.S.DIST((_xlfn.NORM.S.INV($F$54)-SQRT($F$61)*$C92)/SQRT(1-$F$61),TRUE),(1-(1-RAND())^(1/$G$57))^(1/$I$57),0)</f>
        <v>0</v>
      </c>
      <c r="EK92" s="210">
        <f t="array" aca="1" ref="EK92" ca="1">IF(RAND()&lt;=_xlfn.NORM.S.DIST((_xlfn.NORM.S.INV($F$54)-SQRT($F$61)*$C92)/SQRT(1-$F$61),TRUE),(1-(1-RAND())^(1/$G$57))^(1/$I$57),0)</f>
        <v>0</v>
      </c>
      <c r="EL92" s="210">
        <f t="array" aca="1" ref="EL92" ca="1">IF(RAND()&lt;=_xlfn.NORM.S.DIST((_xlfn.NORM.S.INV($F$54)-SQRT($F$61)*$C92)/SQRT(1-$F$61),TRUE),(1-(1-RAND())^(1/$G$57))^(1/$I$57),0)</f>
        <v>0</v>
      </c>
      <c r="EM92" s="210">
        <f t="array" aca="1" ref="EM92" ca="1">IF(RAND()&lt;=_xlfn.NORM.S.DIST((_xlfn.NORM.S.INV($F$54)-SQRT($F$61)*$C92)/SQRT(1-$F$61),TRUE),(1-(1-RAND())^(1/$G$57))^(1/$I$57),0)</f>
        <v>0</v>
      </c>
      <c r="EN92" s="210">
        <f t="array" aca="1" ref="EN92" ca="1">IF(RAND()&lt;=_xlfn.NORM.S.DIST((_xlfn.NORM.S.INV($F$54)-SQRT($F$61)*$C92)/SQRT(1-$F$61),TRUE),(1-(1-RAND())^(1/$G$57))^(1/$I$57),0)</f>
        <v>0</v>
      </c>
      <c r="EO92" s="210">
        <f t="array" aca="1" ref="EO92" ca="1">IF(RAND()&lt;=_xlfn.NORM.S.DIST((_xlfn.NORM.S.INV($F$54)-SQRT($F$61)*$C92)/SQRT(1-$F$61),TRUE),(1-(1-RAND())^(1/$G$57))^(1/$I$57),0)</f>
        <v>0</v>
      </c>
      <c r="EP92" s="210">
        <f t="array" aca="1" ref="EP92" ca="1">IF(RAND()&lt;=_xlfn.NORM.S.DIST((_xlfn.NORM.S.INV($F$54)-SQRT($F$61)*$C92)/SQRT(1-$F$61),TRUE),(1-(1-RAND())^(1/$G$57))^(1/$I$57),0)</f>
        <v>0</v>
      </c>
      <c r="EQ92" s="210">
        <f t="array" aca="1" ref="EQ92" ca="1">IF(RAND()&lt;=_xlfn.NORM.S.DIST((_xlfn.NORM.S.INV($F$54)-SQRT($F$61)*$C92)/SQRT(1-$F$61),TRUE),(1-(1-RAND())^(1/$G$57))^(1/$I$57),0)</f>
        <v>0</v>
      </c>
      <c r="ER92" s="210">
        <f t="array" aca="1" ref="ER92" ca="1">IF(RAND()&lt;=_xlfn.NORM.S.DIST((_xlfn.NORM.S.INV($F$54)-SQRT($F$61)*$C92)/SQRT(1-$F$61),TRUE),(1-(1-RAND())^(1/$G$57))^(1/$I$57),0)</f>
        <v>0</v>
      </c>
      <c r="ES92" s="210">
        <f t="array" aca="1" ref="ES92" ca="1">IF(RAND()&lt;=_xlfn.NORM.S.DIST((_xlfn.NORM.S.INV($F$54)-SQRT($F$61)*$C92)/SQRT(1-$F$61),TRUE),(1-(1-RAND())^(1/$G$57))^(1/$I$57),0)</f>
        <v>0</v>
      </c>
      <c r="ET92" s="210">
        <f t="array" aca="1" ref="ET92" ca="1">IF(RAND()&lt;=_xlfn.NORM.S.DIST((_xlfn.NORM.S.INV($F$54)-SQRT($F$61)*$C92)/SQRT(1-$F$61),TRUE),(1-(1-RAND())^(1/$G$57))^(1/$I$57),0)</f>
        <v>0</v>
      </c>
      <c r="EU92" s="210">
        <f t="array" aca="1" ref="EU92" ca="1">IF(RAND()&lt;=_xlfn.NORM.S.DIST((_xlfn.NORM.S.INV($F$54)-SQRT($F$61)*$C92)/SQRT(1-$F$61),TRUE),(1-(1-RAND())^(1/$G$57))^(1/$I$57),0)</f>
        <v>0</v>
      </c>
      <c r="EV92" s="210">
        <f t="array" aca="1" ref="EV92" ca="1">IF(RAND()&lt;=_xlfn.NORM.S.DIST((_xlfn.NORM.S.INV($F$54)-SQRT($F$61)*$C92)/SQRT(1-$F$61),TRUE),(1-(1-RAND())^(1/$G$57))^(1/$I$57),0)</f>
        <v>0</v>
      </c>
      <c r="EW92" s="210">
        <f t="array" aca="1" ref="EW92" ca="1">IF(RAND()&lt;=_xlfn.NORM.S.DIST((_xlfn.NORM.S.INV($F$54)-SQRT($F$61)*$C92)/SQRT(1-$F$61),TRUE),(1-(1-RAND())^(1/$G$57))^(1/$I$57),0)</f>
        <v>0</v>
      </c>
      <c r="EX92" s="210">
        <f t="array" aca="1" ref="EX92" ca="1">IF(RAND()&lt;=_xlfn.NORM.S.DIST((_xlfn.NORM.S.INV($F$54)-SQRT($F$61)*$C92)/SQRT(1-$F$61),TRUE),(1-(1-RAND())^(1/$G$57))^(1/$I$57),0)</f>
        <v>0</v>
      </c>
      <c r="EY92" s="210">
        <f t="array" aca="1" ref="EY92" ca="1">IF(RAND()&lt;=_xlfn.NORM.S.DIST((_xlfn.NORM.S.INV($F$54)-SQRT($F$61)*$C92)/SQRT(1-$F$61),TRUE),(1-(1-RAND())^(1/$G$57))^(1/$I$57),0)</f>
        <v>0</v>
      </c>
      <c r="EZ92" s="210">
        <f t="array" aca="1" ref="EZ92" ca="1">IF(RAND()&lt;=_xlfn.NORM.S.DIST((_xlfn.NORM.S.INV($F$54)-SQRT($F$61)*$C92)/SQRT(1-$F$61),TRUE),(1-(1-RAND())^(1/$G$57))^(1/$I$57),0)</f>
        <v>0</v>
      </c>
      <c r="FA92" s="210">
        <f t="array" aca="1" ref="FA92" ca="1">IF(RAND()&lt;=_xlfn.NORM.S.DIST((_xlfn.NORM.S.INV($F$54)-SQRT($F$61)*$C92)/SQRT(1-$F$61),TRUE),(1-(1-RAND())^(1/$G$57))^(1/$I$57),0)</f>
        <v>0</v>
      </c>
      <c r="FB92" s="210">
        <f t="array" aca="1" ref="FB92" ca="1">IF(RAND()&lt;=_xlfn.NORM.S.DIST((_xlfn.NORM.S.INV($F$54)-SQRT($F$61)*$C92)/SQRT(1-$F$61),TRUE),(1-(1-RAND())^(1/$G$57))^(1/$I$57),0)</f>
        <v>0</v>
      </c>
      <c r="FC92" s="210">
        <f t="array" aca="1" ref="FC92" ca="1">IF(RAND()&lt;=_xlfn.NORM.S.DIST((_xlfn.NORM.S.INV($F$54)-SQRT($F$61)*$C92)/SQRT(1-$F$61),TRUE),(1-(1-RAND())^(1/$G$57))^(1/$I$57),0)</f>
        <v>0</v>
      </c>
      <c r="FD92" s="210">
        <f t="array" aca="1" ref="FD92" ca="1">IF(RAND()&lt;=_xlfn.NORM.S.DIST((_xlfn.NORM.S.INV($F$54)-SQRT($F$61)*$C92)/SQRT(1-$F$61),TRUE),(1-(1-RAND())^(1/$G$57))^(1/$I$57),0)</f>
        <v>0</v>
      </c>
      <c r="FE92" s="210">
        <f t="array" aca="1" ref="FE92" ca="1">IF(RAND()&lt;=_xlfn.NORM.S.DIST((_xlfn.NORM.S.INV($F$54)-SQRT($F$61)*$C92)/SQRT(1-$F$61),TRUE),(1-(1-RAND())^(1/$G$57))^(1/$I$57),0)</f>
        <v>0</v>
      </c>
      <c r="FF92" s="210">
        <f t="array" aca="1" ref="FF92" ca="1">IF(RAND()&lt;=_xlfn.NORM.S.DIST((_xlfn.NORM.S.INV($F$54)-SQRT($F$61)*$C92)/SQRT(1-$F$61),TRUE),(1-(1-RAND())^(1/$G$57))^(1/$I$57),0)</f>
        <v>0</v>
      </c>
      <c r="FG92" s="210">
        <f t="array" aca="1" ref="FG92" ca="1">IF(RAND()&lt;=_xlfn.NORM.S.DIST((_xlfn.NORM.S.INV($F$54)-SQRT($F$61)*$C92)/SQRT(1-$F$61),TRUE),(1-(1-RAND())^(1/$G$57))^(1/$I$57),0)</f>
        <v>0</v>
      </c>
      <c r="FH92" s="210">
        <f t="array" aca="1" ref="FH92" ca="1">IF(RAND()&lt;=_xlfn.NORM.S.DIST((_xlfn.NORM.S.INV($F$54)-SQRT($F$61)*$C92)/SQRT(1-$F$61),TRUE),(1-(1-RAND())^(1/$G$57))^(1/$I$57),0)</f>
        <v>0</v>
      </c>
      <c r="FI92" s="210">
        <f t="array" aca="1" ref="FI92" ca="1">IF(RAND()&lt;=_xlfn.NORM.S.DIST((_xlfn.NORM.S.INV($F$54)-SQRT($F$61)*$C92)/SQRT(1-$F$61),TRUE),(1-(1-RAND())^(1/$G$57))^(1/$I$57),0)</f>
        <v>0</v>
      </c>
      <c r="FJ92" s="210">
        <f t="array" aca="1" ref="FJ92" ca="1">IF(RAND()&lt;=_xlfn.NORM.S.DIST((_xlfn.NORM.S.INV($F$54)-SQRT($F$61)*$C92)/SQRT(1-$F$61),TRUE),(1-(1-RAND())^(1/$G$57))^(1/$I$57),0)</f>
        <v>0</v>
      </c>
      <c r="FK92" s="210">
        <f t="array" aca="1" ref="FK92" ca="1">IF(RAND()&lt;=_xlfn.NORM.S.DIST((_xlfn.NORM.S.INV($F$54)-SQRT($F$61)*$C92)/SQRT(1-$F$61),TRUE),(1-(1-RAND())^(1/$G$57))^(1/$I$57),0)</f>
        <v>0</v>
      </c>
      <c r="FL92" s="210">
        <f t="array" aca="1" ref="FL92" ca="1">IF(RAND()&lt;=_xlfn.NORM.S.DIST((_xlfn.NORM.S.INV($F$54)-SQRT($F$61)*$C92)/SQRT(1-$F$61),TRUE),(1-(1-RAND())^(1/$G$57))^(1/$I$57),0)</f>
        <v>0</v>
      </c>
      <c r="FM92" s="210">
        <f t="array" aca="1" ref="FM92" ca="1">IF(RAND()&lt;=_xlfn.NORM.S.DIST((_xlfn.NORM.S.INV($F$54)-SQRT($F$61)*$C92)/SQRT(1-$F$61),TRUE),(1-(1-RAND())^(1/$G$57))^(1/$I$57),0)</f>
        <v>0</v>
      </c>
      <c r="FN92" s="210">
        <f t="shared" ca="1" si="5"/>
        <v>4</v>
      </c>
      <c r="FO92" s="210">
        <f t="shared" ca="1" si="19"/>
        <v>3.4259050540691671</v>
      </c>
      <c r="FP92" s="210">
        <f t="array" aca="1" ref="FP92" ca="1">IF(RAND()&lt;=_xlfn.NORM.S.DIST((_xlfn.NORM.S.INV($G$54)-SQRT($G$61)*$C92)/SQRT(1-$G$61),TRUE),(1-(1-RAND())^(1/$G$57))^(1/$I$57),0)</f>
        <v>0</v>
      </c>
      <c r="FQ92" s="210">
        <f t="array" aca="1" ref="FQ92" ca="1">IF(RAND()&lt;=_xlfn.NORM.S.DIST((_xlfn.NORM.S.INV($G$54)-SQRT($G$61)*$C92)/SQRT(1-$G$61),TRUE),(1-(1-RAND())^(1/$G$57))^(1/$I$57),0)</f>
        <v>0</v>
      </c>
      <c r="FR92" s="210">
        <f t="array" aca="1" ref="FR92" ca="1">IF(RAND()&lt;=_xlfn.NORM.S.DIST((_xlfn.NORM.S.INV($G$54)-SQRT($G$61)*$C92)/SQRT(1-$G$61),TRUE),(1-(1-RAND())^(1/$G$57))^(1/$I$57),0)</f>
        <v>0</v>
      </c>
      <c r="FS92" s="210">
        <f t="array" aca="1" ref="FS92" ca="1">IF(RAND()&lt;=_xlfn.NORM.S.DIST((_xlfn.NORM.S.INV($G$54)-SQRT($G$61)*$C92)/SQRT(1-$G$61),TRUE),(1-(1-RAND())^(1/$G$57))^(1/$I$57),0)</f>
        <v>0.87217482353060849</v>
      </c>
      <c r="FT92" s="210">
        <f t="array" aca="1" ref="FT92" ca="1">IF(RAND()&lt;=_xlfn.NORM.S.DIST((_xlfn.NORM.S.INV($G$54)-SQRT($G$61)*$C92)/SQRT(1-$G$61),TRUE),(1-(1-RAND())^(1/$G$57))^(1/$I$57),0)</f>
        <v>0</v>
      </c>
      <c r="FU92" s="210">
        <f t="array" aca="1" ref="FU92" ca="1">IF(RAND()&lt;=_xlfn.NORM.S.DIST((_xlfn.NORM.S.INV($G$54)-SQRT($G$61)*$C92)/SQRT(1-$G$61),TRUE),(1-(1-RAND())^(1/$G$57))^(1/$I$57),0)</f>
        <v>0</v>
      </c>
      <c r="FV92" s="210">
        <f t="array" aca="1" ref="FV92" ca="1">IF(RAND()&lt;=_xlfn.NORM.S.DIST((_xlfn.NORM.S.INV($G$54)-SQRT($G$61)*$C92)/SQRT(1-$G$61),TRUE),(1-(1-RAND())^(1/$G$57))^(1/$I$57),0)</f>
        <v>0</v>
      </c>
      <c r="FW92" s="210">
        <f t="array" aca="1" ref="FW92" ca="1">IF(RAND()&lt;=_xlfn.NORM.S.DIST((_xlfn.NORM.S.INV($G$54)-SQRT($G$61)*$C92)/SQRT(1-$G$61),TRUE),(1-(1-RAND())^(1/$G$57))^(1/$I$57),0)</f>
        <v>0</v>
      </c>
      <c r="FX92" s="210">
        <f t="array" aca="1" ref="FX92" ca="1">IF(RAND()&lt;=_xlfn.NORM.S.DIST((_xlfn.NORM.S.INV($G$54)-SQRT($G$61)*$C92)/SQRT(1-$G$61),TRUE),(1-(1-RAND())^(1/$G$57))^(1/$I$57),0)</f>
        <v>0</v>
      </c>
      <c r="FY92" s="210">
        <f t="array" aca="1" ref="FY92" ca="1">IF(RAND()&lt;=_xlfn.NORM.S.DIST((_xlfn.NORM.S.INV($G$54)-SQRT($G$61)*$C92)/SQRT(1-$G$61),TRUE),(1-(1-RAND())^(1/$G$57))^(1/$I$57),0)</f>
        <v>0</v>
      </c>
      <c r="FZ92" s="210">
        <f t="array" aca="1" ref="FZ92" ca="1">IF(RAND()&lt;=_xlfn.NORM.S.DIST((_xlfn.NORM.S.INV($G$54)-SQRT($G$61)*$C92)/SQRT(1-$G$61),TRUE),(1-(1-RAND())^(1/$G$57))^(1/$I$57),0)</f>
        <v>0</v>
      </c>
      <c r="GA92" s="210">
        <f t="array" aca="1" ref="GA92" ca="1">IF(RAND()&lt;=_xlfn.NORM.S.DIST((_xlfn.NORM.S.INV($G$54)-SQRT($G$61)*$C92)/SQRT(1-$G$61),TRUE),(1-(1-RAND())^(1/$G$57))^(1/$I$57),0)</f>
        <v>0</v>
      </c>
      <c r="GB92" s="210">
        <f t="array" aca="1" ref="GB92" ca="1">IF(RAND()&lt;=_xlfn.NORM.S.DIST((_xlfn.NORM.S.INV($G$54)-SQRT($G$61)*$C92)/SQRT(1-$G$61),TRUE),(1-(1-RAND())^(1/$G$57))^(1/$I$57),0)</f>
        <v>0</v>
      </c>
      <c r="GC92" s="210">
        <f t="array" aca="1" ref="GC92" ca="1">IF(RAND()&lt;=_xlfn.NORM.S.DIST((_xlfn.NORM.S.INV($G$54)-SQRT($G$61)*$C92)/SQRT(1-$G$61),TRUE),(1-(1-RAND())^(1/$G$57))^(1/$I$57),0)</f>
        <v>0</v>
      </c>
      <c r="GD92" s="210">
        <f t="array" aca="1" ref="GD92" ca="1">IF(RAND()&lt;=_xlfn.NORM.S.DIST((_xlfn.NORM.S.INV($G$54)-SQRT($G$61)*$C92)/SQRT(1-$G$61),TRUE),(1-(1-RAND())^(1/$G$57))^(1/$I$57),0)</f>
        <v>0</v>
      </c>
      <c r="GE92" s="210">
        <f t="array" aca="1" ref="GE92" ca="1">IF(RAND()&lt;=_xlfn.NORM.S.DIST((_xlfn.NORM.S.INV($G$54)-SQRT($G$61)*$C92)/SQRT(1-$G$61),TRUE),(1-(1-RAND())^(1/$G$57))^(1/$I$57),0)</f>
        <v>0</v>
      </c>
      <c r="GF92" s="210">
        <f t="array" aca="1" ref="GF92" ca="1">IF(RAND()&lt;=_xlfn.NORM.S.DIST((_xlfn.NORM.S.INV($G$54)-SQRT($G$61)*$C92)/SQRT(1-$G$61),TRUE),(1-(1-RAND())^(1/$G$57))^(1/$I$57),0)</f>
        <v>0</v>
      </c>
      <c r="GG92" s="210">
        <f t="array" aca="1" ref="GG92" ca="1">IF(RAND()&lt;=_xlfn.NORM.S.DIST((_xlfn.NORM.S.INV($G$54)-SQRT($G$61)*$C92)/SQRT(1-$G$61),TRUE),(1-(1-RAND())^(1/$G$57))^(1/$I$57),0)</f>
        <v>0</v>
      </c>
      <c r="GH92" s="210">
        <f t="array" aca="1" ref="GH92" ca="1">IF(RAND()&lt;=_xlfn.NORM.S.DIST((_xlfn.NORM.S.INV($G$54)-SQRT($G$61)*$C92)/SQRT(1-$G$61),TRUE),(1-(1-RAND())^(1/$G$57))^(1/$I$57),0)</f>
        <v>0</v>
      </c>
      <c r="GI92" s="210">
        <f t="array" aca="1" ref="GI92" ca="1">IF(RAND()&lt;=_xlfn.NORM.S.DIST((_xlfn.NORM.S.INV($G$54)-SQRT($G$61)*$C92)/SQRT(1-$G$61),TRUE),(1-(1-RAND())^(1/$G$57))^(1/$I$57),0)</f>
        <v>0</v>
      </c>
      <c r="GJ92" s="210">
        <f t="array" aca="1" ref="GJ92" ca="1">IF(RAND()&lt;=_xlfn.NORM.S.DIST((_xlfn.NORM.S.INV($G$54)-SQRT($G$61)*$C92)/SQRT(1-$G$61),TRUE),(1-(1-RAND())^(1/$G$57))^(1/$I$57),0)</f>
        <v>0</v>
      </c>
      <c r="GK92" s="210">
        <f t="array" aca="1" ref="GK92" ca="1">IF(RAND()&lt;=_xlfn.NORM.S.DIST((_xlfn.NORM.S.INV($G$54)-SQRT($G$61)*$C92)/SQRT(1-$G$61),TRUE),(1-(1-RAND())^(1/$G$57))^(1/$I$57),0)</f>
        <v>0</v>
      </c>
      <c r="GL92" s="210">
        <f t="array" aca="1" ref="GL92" ca="1">IF(RAND()&lt;=_xlfn.NORM.S.DIST((_xlfn.NORM.S.INV($G$54)-SQRT($G$61)*$C92)/SQRT(1-$G$61),TRUE),(1-(1-RAND())^(1/$G$57))^(1/$I$57),0)</f>
        <v>0</v>
      </c>
      <c r="GM92" s="210">
        <f t="array" aca="1" ref="GM92" ca="1">IF(RAND()&lt;=_xlfn.NORM.S.DIST((_xlfn.NORM.S.INV($G$54)-SQRT($G$61)*$C92)/SQRT(1-$G$61),TRUE),(1-(1-RAND())^(1/$G$57))^(1/$I$57),0)</f>
        <v>0</v>
      </c>
      <c r="GN92" s="210">
        <f t="array" aca="1" ref="GN92" ca="1">IF(RAND()&lt;=_xlfn.NORM.S.DIST((_xlfn.NORM.S.INV($G$54)-SQRT($G$61)*$C92)/SQRT(1-$G$61),TRUE),(1-(1-RAND())^(1/$G$57))^(1/$I$57),0)</f>
        <v>0</v>
      </c>
      <c r="GO92" s="210">
        <f t="array" aca="1" ref="GO92" ca="1">IF(RAND()&lt;=_xlfn.NORM.S.DIST((_xlfn.NORM.S.INV($G$54)-SQRT($G$61)*$C92)/SQRT(1-$G$61),TRUE),(1-(1-RAND())^(1/$G$57))^(1/$I$57),0)</f>
        <v>0</v>
      </c>
      <c r="GP92" s="210">
        <f t="array" aca="1" ref="GP92" ca="1">IF(RAND()&lt;=_xlfn.NORM.S.DIST((_xlfn.NORM.S.INV($G$54)-SQRT($G$61)*$C92)/SQRT(1-$G$61),TRUE),(1-(1-RAND())^(1/$G$57))^(1/$I$57),0)</f>
        <v>0</v>
      </c>
      <c r="GQ92" s="210">
        <f t="array" aca="1" ref="GQ92" ca="1">IF(RAND()&lt;=_xlfn.NORM.S.DIST((_xlfn.NORM.S.INV($G$54)-SQRT($G$61)*$C92)/SQRT(1-$G$61),TRUE),(1-(1-RAND())^(1/$G$57))^(1/$I$57),0)</f>
        <v>0</v>
      </c>
      <c r="GR92" s="210">
        <f t="array" aca="1" ref="GR92" ca="1">IF(RAND()&lt;=_xlfn.NORM.S.DIST((_xlfn.NORM.S.INV($G$54)-SQRT($G$61)*$C92)/SQRT(1-$G$61),TRUE),(1-(1-RAND())^(1/$G$57))^(1/$I$57),0)</f>
        <v>0</v>
      </c>
      <c r="GS92" s="210">
        <f t="array" aca="1" ref="GS92" ca="1">IF(RAND()&lt;=_xlfn.NORM.S.DIST((_xlfn.NORM.S.INV($G$54)-SQRT($G$61)*$C92)/SQRT(1-$G$61),TRUE),(1-(1-RAND())^(1/$G$57))^(1/$I$57),0)</f>
        <v>0</v>
      </c>
      <c r="GT92" s="210">
        <f t="array" aca="1" ref="GT92" ca="1">IF(RAND()&lt;=_xlfn.NORM.S.DIST((_xlfn.NORM.S.INV($G$54)-SQRT($G$61)*$C92)/SQRT(1-$G$61),TRUE),(1-(1-RAND())^(1/$G$57))^(1/$I$57),0)</f>
        <v>0</v>
      </c>
      <c r="GU92" s="210">
        <f t="array" aca="1" ref="GU92" ca="1">IF(RAND()&lt;=_xlfn.NORM.S.DIST((_xlfn.NORM.S.INV($G$54)-SQRT($G$61)*$C92)/SQRT(1-$G$61),TRUE),(1-(1-RAND())^(1/$G$57))^(1/$I$57),0)</f>
        <v>0</v>
      </c>
      <c r="GV92" s="210">
        <f t="array" aca="1" ref="GV92" ca="1">IF(RAND()&lt;=_xlfn.NORM.S.DIST((_xlfn.NORM.S.INV($G$54)-SQRT($G$61)*$C92)/SQRT(1-$G$61),TRUE),(1-(1-RAND())^(1/$G$57))^(1/$I$57),0)</f>
        <v>0</v>
      </c>
      <c r="GW92" s="210">
        <f t="array" aca="1" ref="GW92" ca="1">IF(RAND()&lt;=_xlfn.NORM.S.DIST((_xlfn.NORM.S.INV($G$54)-SQRT($G$61)*$C92)/SQRT(1-$G$61),TRUE),(1-(1-RAND())^(1/$G$57))^(1/$I$57),0)</f>
        <v>0</v>
      </c>
      <c r="GX92" s="210">
        <f t="array" aca="1" ref="GX92" ca="1">IF(RAND()&lt;=_xlfn.NORM.S.DIST((_xlfn.NORM.S.INV($G$54)-SQRT($G$61)*$C92)/SQRT(1-$G$61),TRUE),(1-(1-RAND())^(1/$G$57))^(1/$I$57),0)</f>
        <v>0</v>
      </c>
      <c r="GY92" s="210">
        <f t="array" aca="1" ref="GY92" ca="1">IF(RAND()&lt;=_xlfn.NORM.S.DIST((_xlfn.NORM.S.INV($G$54)-SQRT($G$61)*$C92)/SQRT(1-$G$61),TRUE),(1-(1-RAND())^(1/$G$57))^(1/$I$57),0)</f>
        <v>0</v>
      </c>
      <c r="GZ92" s="210">
        <f t="array" aca="1" ref="GZ92" ca="1">IF(RAND()&lt;=_xlfn.NORM.S.DIST((_xlfn.NORM.S.INV($G$54)-SQRT($G$61)*$C92)/SQRT(1-$G$61),TRUE),(1-(1-RAND())^(1/$G$57))^(1/$I$57),0)</f>
        <v>0</v>
      </c>
      <c r="HA92" s="210">
        <f t="array" aca="1" ref="HA92" ca="1">IF(RAND()&lt;=_xlfn.NORM.S.DIST((_xlfn.NORM.S.INV($G$54)-SQRT($G$61)*$C92)/SQRT(1-$G$61),TRUE),(1-(1-RAND())^(1/$G$57))^(1/$I$57),0)</f>
        <v>0</v>
      </c>
      <c r="HB92" s="210">
        <f t="array" aca="1" ref="HB92" ca="1">IF(RAND()&lt;=_xlfn.NORM.S.DIST((_xlfn.NORM.S.INV($G$54)-SQRT($G$61)*$C92)/SQRT(1-$G$61),TRUE),(1-(1-RAND())^(1/$G$57))^(1/$I$57),0)</f>
        <v>0</v>
      </c>
      <c r="HC92" s="210">
        <f t="array" aca="1" ref="HC92" ca="1">IF(RAND()&lt;=_xlfn.NORM.S.DIST((_xlfn.NORM.S.INV($G$54)-SQRT($G$61)*$C92)/SQRT(1-$G$61),TRUE),(1-(1-RAND())^(1/$G$57))^(1/$I$57),0)</f>
        <v>0</v>
      </c>
      <c r="HD92" s="210">
        <f t="array" aca="1" ref="HD92" ca="1">IF(RAND()&lt;=_xlfn.NORM.S.DIST((_xlfn.NORM.S.INV($G$54)-SQRT($G$61)*$C92)/SQRT(1-$G$61),TRUE),(1-(1-RAND())^(1/$G$57))^(1/$I$57),0)</f>
        <v>0</v>
      </c>
      <c r="HE92" s="210">
        <f t="array" aca="1" ref="HE92" ca="1">IF(RAND()&lt;=_xlfn.NORM.S.DIST((_xlfn.NORM.S.INV($G$54)-SQRT($G$61)*$C92)/SQRT(1-$G$61),TRUE),(1-(1-RAND())^(1/$G$57))^(1/$I$57),0)</f>
        <v>0</v>
      </c>
      <c r="HF92" s="210">
        <f t="array" aca="1" ref="HF92" ca="1">IF(RAND()&lt;=_xlfn.NORM.S.DIST((_xlfn.NORM.S.INV($G$54)-SQRT($G$61)*$C92)/SQRT(1-$G$61),TRUE),(1-(1-RAND())^(1/$G$57))^(1/$I$57),0)</f>
        <v>0</v>
      </c>
      <c r="HG92" s="210">
        <f t="array" aca="1" ref="HG92" ca="1">IF(RAND()&lt;=_xlfn.NORM.S.DIST((_xlfn.NORM.S.INV($G$54)-SQRT($G$61)*$C92)/SQRT(1-$G$61),TRUE),(1-(1-RAND())^(1/$G$57))^(1/$I$57),0)</f>
        <v>0</v>
      </c>
      <c r="HH92" s="210">
        <f t="array" aca="1" ref="HH92" ca="1">IF(RAND()&lt;=_xlfn.NORM.S.DIST((_xlfn.NORM.S.INV($G$54)-SQRT($G$61)*$C92)/SQRT(1-$G$61),TRUE),(1-(1-RAND())^(1/$G$57))^(1/$I$57),0)</f>
        <v>0</v>
      </c>
      <c r="HI92" s="210">
        <f t="array" aca="1" ref="HI92" ca="1">IF(RAND()&lt;=_xlfn.NORM.S.DIST((_xlfn.NORM.S.INV($G$54)-SQRT($G$61)*$C92)/SQRT(1-$G$61),TRUE),(1-(1-RAND())^(1/$G$57))^(1/$I$57),0)</f>
        <v>0</v>
      </c>
      <c r="HJ92" s="210">
        <f t="array" aca="1" ref="HJ92" ca="1">IF(RAND()&lt;=_xlfn.NORM.S.DIST((_xlfn.NORM.S.INV($G$54)-SQRT($G$61)*$C92)/SQRT(1-$G$61),TRUE),(1-(1-RAND())^(1/$G$57))^(1/$I$57),0)</f>
        <v>0</v>
      </c>
      <c r="HK92" s="210">
        <f t="array" aca="1" ref="HK92" ca="1">IF(RAND()&lt;=_xlfn.NORM.S.DIST((_xlfn.NORM.S.INV($G$54)-SQRT($G$61)*$C92)/SQRT(1-$G$61),TRUE),(1-(1-RAND())^(1/$G$57))^(1/$I$57),0)</f>
        <v>0</v>
      </c>
      <c r="HL92" s="210">
        <f t="array" aca="1" ref="HL92" ca="1">IF(RAND()&lt;=_xlfn.NORM.S.DIST((_xlfn.NORM.S.INV($G$54)-SQRT($G$61)*$C92)/SQRT(1-$G$61),TRUE),(1-(1-RAND())^(1/$G$57))^(1/$I$57),0)</f>
        <v>0</v>
      </c>
      <c r="HM92" s="210">
        <f t="array" aca="1" ref="HM92" ca="1">IF(RAND()&lt;=_xlfn.NORM.S.DIST((_xlfn.NORM.S.INV($G$54)-SQRT($G$61)*$C92)/SQRT(1-$G$61),TRUE),(1-(1-RAND())^(1/$G$57))^(1/$I$57),0)</f>
        <v>0</v>
      </c>
      <c r="HN92" s="210">
        <f t="array" aca="1" ref="HN92" ca="1">IF(RAND()&lt;=_xlfn.NORM.S.DIST((_xlfn.NORM.S.INV($G$54)-SQRT($G$61)*$C92)/SQRT(1-$G$61),TRUE),(1-(1-RAND())^(1/$G$57))^(1/$I$57),0)</f>
        <v>0</v>
      </c>
      <c r="HO92" s="210">
        <f t="array" aca="1" ref="HO92" ca="1">IF(RAND()&lt;=_xlfn.NORM.S.DIST((_xlfn.NORM.S.INV($G$54)-SQRT($G$61)*$C92)/SQRT(1-$G$61),TRUE),(1-(1-RAND())^(1/$G$57))^(1/$I$57),0)</f>
        <v>0.78455206701735536</v>
      </c>
      <c r="HP92" s="210">
        <f t="array" aca="1" ref="HP92" ca="1">IF(RAND()&lt;=_xlfn.NORM.S.DIST((_xlfn.NORM.S.INV($G$54)-SQRT($G$61)*$C92)/SQRT(1-$G$61),TRUE),(1-(1-RAND())^(1/$G$57))^(1/$I$57),0)</f>
        <v>0.61047843043967609</v>
      </c>
      <c r="HQ92" s="210">
        <f t="array" aca="1" ref="HQ92" ca="1">IF(RAND()&lt;=_xlfn.NORM.S.DIST((_xlfn.NORM.S.INV($G$54)-SQRT($G$61)*$C92)/SQRT(1-$G$61),TRUE),(1-(1-RAND())^(1/$G$57))^(1/$I$57),0)</f>
        <v>0</v>
      </c>
      <c r="HR92" s="210">
        <f t="array" aca="1" ref="HR92" ca="1">IF(RAND()&lt;=_xlfn.NORM.S.DIST((_xlfn.NORM.S.INV($G$54)-SQRT($G$61)*$C92)/SQRT(1-$G$61),TRUE),(1-(1-RAND())^(1/$G$57))^(1/$I$57),0)</f>
        <v>0</v>
      </c>
      <c r="HS92" s="210">
        <f t="array" aca="1" ref="HS92" ca="1">IF(RAND()&lt;=_xlfn.NORM.S.DIST((_xlfn.NORM.S.INV($G$54)-SQRT($G$61)*$C92)/SQRT(1-$G$61),TRUE),(1-(1-RAND())^(1/$G$57))^(1/$I$57),0)</f>
        <v>0</v>
      </c>
      <c r="HT92" s="210">
        <f t="array" aca="1" ref="HT92" ca="1">IF(RAND()&lt;=_xlfn.NORM.S.DIST((_xlfn.NORM.S.INV($G$54)-SQRT($G$61)*$C92)/SQRT(1-$G$61),TRUE),(1-(1-RAND())^(1/$G$57))^(1/$I$57),0)</f>
        <v>0</v>
      </c>
      <c r="HU92" s="210">
        <f t="array" aca="1" ref="HU92" ca="1">IF(RAND()&lt;=_xlfn.NORM.S.DIST((_xlfn.NORM.S.INV($G$54)-SQRT($G$61)*$C92)/SQRT(1-$G$61),TRUE),(1-(1-RAND())^(1/$G$57))^(1/$I$57),0)</f>
        <v>0</v>
      </c>
      <c r="HV92" s="210">
        <f t="array" aca="1" ref="HV92" ca="1">IF(RAND()&lt;=_xlfn.NORM.S.DIST((_xlfn.NORM.S.INV($G$54)-SQRT($G$61)*$C92)/SQRT(1-$G$61),TRUE),(1-(1-RAND())^(1/$G$57))^(1/$I$57),0)</f>
        <v>0</v>
      </c>
      <c r="HW92" s="210">
        <f t="array" aca="1" ref="HW92" ca="1">IF(RAND()&lt;=_xlfn.NORM.S.DIST((_xlfn.NORM.S.INV($G$54)-SQRT($G$61)*$C92)/SQRT(1-$G$61),TRUE),(1-(1-RAND())^(1/$G$57))^(1/$I$57),0)</f>
        <v>0</v>
      </c>
      <c r="HX92" s="210">
        <f t="shared" ca="1" si="7"/>
        <v>3</v>
      </c>
      <c r="HY92" s="210">
        <f t="shared" ca="1" si="8"/>
        <v>2.2672053209876397</v>
      </c>
      <c r="HZ92" s="210">
        <f t="array" aca="1" ref="HZ92" ca="1">IF(RAND()&lt;=_xlfn.NORM.S.DIST((_xlfn.NORM.S.INV($H$54)-SQRT($H$61)*$C92)/SQRT(1-$H$61),TRUE),(1-(1-RAND())^(1/$G$57))^(1/$I$57),0)</f>
        <v>0</v>
      </c>
      <c r="IA92" s="210">
        <f t="array" aca="1" ref="IA92" ca="1">IF(RAND()&lt;=_xlfn.NORM.S.DIST((_xlfn.NORM.S.INV($H$54)-SQRT($H$61)*$C92)/SQRT(1-$H$61),TRUE),(1-(1-RAND())^(1/$G$57))^(1/$I$57),0)</f>
        <v>0</v>
      </c>
      <c r="IB92" s="210">
        <f t="array" aca="1" ref="IB92" ca="1">IF(RAND()&lt;=_xlfn.NORM.S.DIST((_xlfn.NORM.S.INV($H$54)-SQRT($H$61)*$C92)/SQRT(1-$H$61),TRUE),(1-(1-RAND())^(1/$G$57))^(1/$I$57),0)</f>
        <v>0</v>
      </c>
      <c r="IC92" s="210">
        <f t="array" aca="1" ref="IC92" ca="1">IF(RAND()&lt;=_xlfn.NORM.S.DIST((_xlfn.NORM.S.INV($H$54)-SQRT($H$61)*$C92)/SQRT(1-$H$61),TRUE),(1-(1-RAND())^(1/$G$57))^(1/$I$57),0)</f>
        <v>0</v>
      </c>
      <c r="ID92" s="210">
        <f t="array" aca="1" ref="ID92" ca="1">IF(RAND()&lt;=_xlfn.NORM.S.DIST((_xlfn.NORM.S.INV($H$54)-SQRT($H$61)*$C92)/SQRT(1-$H$61),TRUE),(1-(1-RAND())^(1/$G$57))^(1/$I$57),0)</f>
        <v>0</v>
      </c>
      <c r="IE92" s="210">
        <f t="array" aca="1" ref="IE92" ca="1">IF(RAND()&lt;=_xlfn.NORM.S.DIST((_xlfn.NORM.S.INV($H$54)-SQRT($H$61)*$C92)/SQRT(1-$H$61),TRUE),(1-(1-RAND())^(1/$G$57))^(1/$I$57),0)</f>
        <v>0</v>
      </c>
      <c r="IF92" s="210">
        <f t="array" aca="1" ref="IF92" ca="1">IF(RAND()&lt;=_xlfn.NORM.S.DIST((_xlfn.NORM.S.INV($H$54)-SQRT($H$61)*$C92)/SQRT(1-$H$61),TRUE),(1-(1-RAND())^(1/$G$57))^(1/$I$57),0)</f>
        <v>0</v>
      </c>
      <c r="IG92" s="210">
        <f t="array" aca="1" ref="IG92" ca="1">IF(RAND()&lt;=_xlfn.NORM.S.DIST((_xlfn.NORM.S.INV($H$54)-SQRT($H$61)*$C92)/SQRT(1-$H$61),TRUE),(1-(1-RAND())^(1/$G$57))^(1/$I$57),0)</f>
        <v>0.76673611364117622</v>
      </c>
      <c r="IH92" s="210">
        <f t="array" aca="1" ref="IH92" ca="1">IF(RAND()&lt;=_xlfn.NORM.S.DIST((_xlfn.NORM.S.INV($H$54)-SQRT($H$61)*$C92)/SQRT(1-$H$61),TRUE),(1-(1-RAND())^(1/$G$57))^(1/$I$57),0)</f>
        <v>0</v>
      </c>
      <c r="II92" s="210">
        <f t="array" aca="1" ref="II92" ca="1">IF(RAND()&lt;=_xlfn.NORM.S.DIST((_xlfn.NORM.S.INV($H$54)-SQRT($H$61)*$C92)/SQRT(1-$H$61),TRUE),(1-(1-RAND())^(1/$G$57))^(1/$I$57),0)</f>
        <v>0</v>
      </c>
      <c r="IJ92" s="210">
        <f t="array" aca="1" ref="IJ92" ca="1">IF(RAND()&lt;=_xlfn.NORM.S.DIST((_xlfn.NORM.S.INV($H$54)-SQRT($H$61)*$C92)/SQRT(1-$H$61),TRUE),(1-(1-RAND())^(1/$G$57))^(1/$I$57),0)</f>
        <v>0</v>
      </c>
      <c r="IK92" s="210">
        <f t="array" aca="1" ref="IK92" ca="1">IF(RAND()&lt;=_xlfn.NORM.S.DIST((_xlfn.NORM.S.INV($H$54)-SQRT($H$61)*$C92)/SQRT(1-$H$61),TRUE),(1-(1-RAND())^(1/$G$57))^(1/$I$57),0)</f>
        <v>0</v>
      </c>
      <c r="IL92" s="210">
        <f t="array" aca="1" ref="IL92" ca="1">IF(RAND()&lt;=_xlfn.NORM.S.DIST((_xlfn.NORM.S.INV($H$54)-SQRT($H$61)*$C92)/SQRT(1-$H$61),TRUE),(1-(1-RAND())^(1/$G$57))^(1/$I$57),0)</f>
        <v>0</v>
      </c>
      <c r="IM92" s="210">
        <f t="array" aca="1" ref="IM92" ca="1">IF(RAND()&lt;=_xlfn.NORM.S.DIST((_xlfn.NORM.S.INV($H$54)-SQRT($H$61)*$C92)/SQRT(1-$H$61),TRUE),(1-(1-RAND())^(1/$G$57))^(1/$I$57),0)</f>
        <v>0</v>
      </c>
      <c r="IN92" s="210">
        <f t="array" aca="1" ref="IN92" ca="1">IF(RAND()&lt;=_xlfn.NORM.S.DIST((_xlfn.NORM.S.INV($H$54)-SQRT($H$61)*$C92)/SQRT(1-$H$61),TRUE),(1-(1-RAND())^(1/$G$57))^(1/$I$57),0)</f>
        <v>0</v>
      </c>
      <c r="IO92" s="210">
        <f t="array" aca="1" ref="IO92" ca="1">IF(RAND()&lt;=_xlfn.NORM.S.DIST((_xlfn.NORM.S.INV($H$54)-SQRT($H$61)*$C92)/SQRT(1-$H$61),TRUE),(1-(1-RAND())^(1/$G$57))^(1/$I$57),0)</f>
        <v>0</v>
      </c>
      <c r="IP92" s="210">
        <f t="array" aca="1" ref="IP92" ca="1">IF(RAND()&lt;=_xlfn.NORM.S.DIST((_xlfn.NORM.S.INV($H$54)-SQRT($H$61)*$C92)/SQRT(1-$H$61),TRUE),(1-(1-RAND())^(1/$G$57))^(1/$I$57),0)</f>
        <v>0</v>
      </c>
      <c r="IQ92" s="210">
        <f t="array" aca="1" ref="IQ92" ca="1">IF(RAND()&lt;=_xlfn.NORM.S.DIST((_xlfn.NORM.S.INV($H$54)-SQRT($H$61)*$C92)/SQRT(1-$H$61),TRUE),(1-(1-RAND())^(1/$G$57))^(1/$I$57),0)</f>
        <v>0</v>
      </c>
      <c r="IR92" s="210">
        <f t="array" aca="1" ref="IR92" ca="1">IF(RAND()&lt;=_xlfn.NORM.S.DIST((_xlfn.NORM.S.INV($H$54)-SQRT($H$61)*$C92)/SQRT(1-$H$61),TRUE),(1-(1-RAND())^(1/$G$57))^(1/$I$57),0)</f>
        <v>0</v>
      </c>
      <c r="IS92" s="210">
        <f t="array" aca="1" ref="IS92" ca="1">IF(RAND()&lt;=_xlfn.NORM.S.DIST((_xlfn.NORM.S.INV($H$54)-SQRT($H$61)*$C92)/SQRT(1-$H$61),TRUE),(1-(1-RAND())^(1/$G$57))^(1/$I$57),0)</f>
        <v>0</v>
      </c>
      <c r="IT92" s="210">
        <f t="array" aca="1" ref="IT92" ca="1">IF(RAND()&lt;=_xlfn.NORM.S.DIST((_xlfn.NORM.S.INV($H$54)-SQRT($H$61)*$C92)/SQRT(1-$H$61),TRUE),(1-(1-RAND())^(1/$G$57))^(1/$I$57),0)</f>
        <v>0</v>
      </c>
      <c r="IU92" s="210">
        <f t="array" aca="1" ref="IU92" ca="1">IF(RAND()&lt;=_xlfn.NORM.S.DIST((_xlfn.NORM.S.INV($H$54)-SQRT($H$61)*$C92)/SQRT(1-$H$61),TRUE),(1-(1-RAND())^(1/$G$57))^(1/$I$57),0)</f>
        <v>0</v>
      </c>
      <c r="IV92" s="210">
        <f t="array" aca="1" ref="IV92" ca="1">IF(RAND()&lt;=_xlfn.NORM.S.DIST((_xlfn.NORM.S.INV($H$54)-SQRT($H$61)*$C92)/SQRT(1-$H$61),TRUE),(1-(1-RAND())^(1/$G$57))^(1/$I$57),0)</f>
        <v>0</v>
      </c>
      <c r="IW92" s="210">
        <f t="array" aca="1" ref="IW92" ca="1">IF(RAND()&lt;=_xlfn.NORM.S.DIST((_xlfn.NORM.S.INV($H$54)-SQRT($H$61)*$C92)/SQRT(1-$H$61),TRUE),(1-(1-RAND())^(1/$G$57))^(1/$I$57),0)</f>
        <v>0.16774900279347221</v>
      </c>
      <c r="IX92" s="210">
        <f t="array" aca="1" ref="IX92" ca="1">IF(RAND()&lt;=_xlfn.NORM.S.DIST((_xlfn.NORM.S.INV($H$54)-SQRT($H$61)*$C92)/SQRT(1-$H$61),TRUE),(1-(1-RAND())^(1/$G$57))^(1/$I$57),0)</f>
        <v>0</v>
      </c>
      <c r="IY92" s="210">
        <f t="array" aca="1" ref="IY92" ca="1">IF(RAND()&lt;=_xlfn.NORM.S.DIST((_xlfn.NORM.S.INV($H$54)-SQRT($H$61)*$C92)/SQRT(1-$H$61),TRUE),(1-(1-RAND())^(1/$G$57))^(1/$I$57),0)</f>
        <v>0</v>
      </c>
      <c r="IZ92" s="210">
        <f t="array" aca="1" ref="IZ92" ca="1">IF(RAND()&lt;=_xlfn.NORM.S.DIST((_xlfn.NORM.S.INV($H$54)-SQRT($H$61)*$C92)/SQRT(1-$H$61),TRUE),(1-(1-RAND())^(1/$G$57))^(1/$I$57),0)</f>
        <v>0</v>
      </c>
      <c r="JA92" s="210">
        <f t="array" aca="1" ref="JA92" ca="1">IF(RAND()&lt;=_xlfn.NORM.S.DIST((_xlfn.NORM.S.INV($H$54)-SQRT($H$61)*$C92)/SQRT(1-$H$61),TRUE),(1-(1-RAND())^(1/$G$57))^(1/$I$57),0)</f>
        <v>0</v>
      </c>
      <c r="JB92" s="210">
        <f t="array" aca="1" ref="JB92" ca="1">IF(RAND()&lt;=_xlfn.NORM.S.DIST((_xlfn.NORM.S.INV($H$54)-SQRT($H$61)*$C92)/SQRT(1-$H$61),TRUE),(1-(1-RAND())^(1/$G$57))^(1/$I$57),0)</f>
        <v>0</v>
      </c>
      <c r="JC92" s="210">
        <f t="array" aca="1" ref="JC92" ca="1">IF(RAND()&lt;=_xlfn.NORM.S.DIST((_xlfn.NORM.S.INV($H$54)-SQRT($H$61)*$C92)/SQRT(1-$H$61),TRUE),(1-(1-RAND())^(1/$G$57))^(1/$I$57),0)</f>
        <v>0</v>
      </c>
      <c r="JD92" s="210">
        <f t="array" aca="1" ref="JD92" ca="1">IF(RAND()&lt;=_xlfn.NORM.S.DIST((_xlfn.NORM.S.INV($H$54)-SQRT($H$61)*$C92)/SQRT(1-$H$61),TRUE),(1-(1-RAND())^(1/$G$57))^(1/$I$57),0)</f>
        <v>0</v>
      </c>
      <c r="JE92" s="210">
        <f t="array" aca="1" ref="JE92" ca="1">IF(RAND()&lt;=_xlfn.NORM.S.DIST((_xlfn.NORM.S.INV($H$54)-SQRT($H$61)*$C92)/SQRT(1-$H$61),TRUE),(1-(1-RAND())^(1/$G$57))^(1/$I$57),0)</f>
        <v>0</v>
      </c>
      <c r="JF92" s="210">
        <f t="array" aca="1" ref="JF92" ca="1">IF(RAND()&lt;=_xlfn.NORM.S.DIST((_xlfn.NORM.S.INV($H$54)-SQRT($H$61)*$C92)/SQRT(1-$H$61),TRUE),(1-(1-RAND())^(1/$G$57))^(1/$I$57),0)</f>
        <v>0</v>
      </c>
      <c r="JG92" s="210">
        <f t="array" aca="1" ref="JG92" ca="1">IF(RAND()&lt;=_xlfn.NORM.S.DIST((_xlfn.NORM.S.INV($H$54)-SQRT($H$61)*$C92)/SQRT(1-$H$61),TRUE),(1-(1-RAND())^(1/$G$57))^(1/$I$57),0)</f>
        <v>0.98196972337360799</v>
      </c>
      <c r="JH92" s="210">
        <f t="array" aca="1" ref="JH92" ca="1">IF(RAND()&lt;=_xlfn.NORM.S.DIST((_xlfn.NORM.S.INV($H$54)-SQRT($H$61)*$C92)/SQRT(1-$H$61),TRUE),(1-(1-RAND())^(1/$G$57))^(1/$I$57),0)</f>
        <v>0</v>
      </c>
      <c r="JI92" s="210">
        <f t="array" aca="1" ref="JI92" ca="1">IF(RAND()&lt;=_xlfn.NORM.S.DIST((_xlfn.NORM.S.INV($H$54)-SQRT($H$61)*$C92)/SQRT(1-$H$61),TRUE),(1-(1-RAND())^(1/$G$57))^(1/$I$57),0)</f>
        <v>0</v>
      </c>
      <c r="JJ92" s="210">
        <f t="array" aca="1" ref="JJ92" ca="1">IF(RAND()&lt;=_xlfn.NORM.S.DIST((_xlfn.NORM.S.INV($H$54)-SQRT($H$61)*$C92)/SQRT(1-$H$61),TRUE),(1-(1-RAND())^(1/$G$57))^(1/$I$57),0)</f>
        <v>0</v>
      </c>
      <c r="JK92" s="210">
        <f t="array" aca="1" ref="JK92" ca="1">IF(RAND()&lt;=_xlfn.NORM.S.DIST((_xlfn.NORM.S.INV($H$54)-SQRT($H$61)*$C92)/SQRT(1-$H$61),TRUE),(1-(1-RAND())^(1/$G$57))^(1/$I$57),0)</f>
        <v>0</v>
      </c>
      <c r="JL92" s="210">
        <f t="array" aca="1" ref="JL92" ca="1">IF(RAND()&lt;=_xlfn.NORM.S.DIST((_xlfn.NORM.S.INV($H$54)-SQRT($H$61)*$C92)/SQRT(1-$H$61),TRUE),(1-(1-RAND())^(1/$G$57))^(1/$I$57),0)</f>
        <v>0</v>
      </c>
      <c r="JM92" s="210">
        <f t="array" aca="1" ref="JM92" ca="1">IF(RAND()&lt;=_xlfn.NORM.S.DIST((_xlfn.NORM.S.INV($H$54)-SQRT($H$61)*$C92)/SQRT(1-$H$61),TRUE),(1-(1-RAND())^(1/$G$57))^(1/$I$57),0)</f>
        <v>0</v>
      </c>
      <c r="JN92" s="210">
        <f t="shared" ca="1" si="9"/>
        <v>3</v>
      </c>
      <c r="JO92" s="210">
        <f t="shared" ca="1" si="10"/>
        <v>1.9164548398082564</v>
      </c>
      <c r="JP92" s="210">
        <f t="array" aca="1" ref="JP92" ca="1">IF(RAND()&lt;=_xlfn.NORM.S.DIST((_xlfn.NORM.S.INV($I$54)-SQRT($I$61)*$C92)/SQRT(1-$I$61),TRUE),(1-(1-RAND())^(1/$G$57))^(1/$I$57),0)</f>
        <v>0</v>
      </c>
      <c r="JQ92" s="210">
        <f t="array" aca="1" ref="JQ92" ca="1">IF(RAND()&lt;=_xlfn.NORM.S.DIST((_xlfn.NORM.S.INV($I$54)-SQRT($I$61)*$C92)/SQRT(1-$I$61),TRUE),(1-(1-RAND())^(1/$G$57))^(1/$I$57),0)</f>
        <v>0</v>
      </c>
      <c r="JR92" s="210">
        <f t="array" aca="1" ref="JR92" ca="1">IF(RAND()&lt;=_xlfn.NORM.S.DIST((_xlfn.NORM.S.INV($I$54)-SQRT($I$61)*$C92)/SQRT(1-$I$61),TRUE),(1-(1-RAND())^(1/$G$57))^(1/$I$57),0)</f>
        <v>0</v>
      </c>
      <c r="JS92" s="210">
        <f t="array" aca="1" ref="JS92" ca="1">IF(RAND()&lt;=_xlfn.NORM.S.DIST((_xlfn.NORM.S.INV($I$54)-SQRT($I$61)*$C92)/SQRT(1-$I$61),TRUE),(1-(1-RAND())^(1/$G$57))^(1/$I$57),0)</f>
        <v>0</v>
      </c>
      <c r="JT92" s="210">
        <f t="array" aca="1" ref="JT92" ca="1">IF(RAND()&lt;=_xlfn.NORM.S.DIST((_xlfn.NORM.S.INV($I$54)-SQRT($I$61)*$C92)/SQRT(1-$I$61),TRUE),(1-(1-RAND())^(1/$G$57))^(1/$I$57),0)</f>
        <v>0</v>
      </c>
      <c r="JU92" s="210">
        <f t="array" aca="1" ref="JU92" ca="1">IF(RAND()&lt;=_xlfn.NORM.S.DIST((_xlfn.NORM.S.INV($I$54)-SQRT($I$61)*$C92)/SQRT(1-$I$61),TRUE),(1-(1-RAND())^(1/$G$57))^(1/$I$57),0)</f>
        <v>0</v>
      </c>
      <c r="JV92" s="210">
        <f t="array" aca="1" ref="JV92" ca="1">IF(RAND()&lt;=_xlfn.NORM.S.DIST((_xlfn.NORM.S.INV($I$54)-SQRT($I$61)*$C92)/SQRT(1-$I$61),TRUE),(1-(1-RAND())^(1/$G$57))^(1/$I$57),0)</f>
        <v>0</v>
      </c>
      <c r="JW92" s="210">
        <f t="array" aca="1" ref="JW92" ca="1">IF(RAND()&lt;=_xlfn.NORM.S.DIST((_xlfn.NORM.S.INV($I$54)-SQRT($I$61)*$C92)/SQRT(1-$I$61),TRUE),(1-(1-RAND())^(1/$G$57))^(1/$I$57),0)</f>
        <v>0</v>
      </c>
      <c r="JX92" s="210">
        <f t="array" aca="1" ref="JX92" ca="1">IF(RAND()&lt;=_xlfn.NORM.S.DIST((_xlfn.NORM.S.INV($I$54)-SQRT($I$61)*$C92)/SQRT(1-$I$61),TRUE),(1-(1-RAND())^(1/$G$57))^(1/$I$57),0)</f>
        <v>0</v>
      </c>
      <c r="JY92" s="210">
        <f t="array" aca="1" ref="JY92" ca="1">IF(RAND()&lt;=_xlfn.NORM.S.DIST((_xlfn.NORM.S.INV($I$54)-SQRT($I$61)*$C92)/SQRT(1-$I$61),TRUE),(1-(1-RAND())^(1/$G$57))^(1/$I$57),0)</f>
        <v>0</v>
      </c>
      <c r="JZ92" s="210">
        <f t="array" aca="1" ref="JZ92" ca="1">IF(RAND()&lt;=_xlfn.NORM.S.DIST((_xlfn.NORM.S.INV($I$54)-SQRT($I$61)*$C92)/SQRT(1-$I$61),TRUE),(1-(1-RAND())^(1/$G$57))^(1/$I$57),0)</f>
        <v>0</v>
      </c>
      <c r="KA92" s="210">
        <f t="array" aca="1" ref="KA92" ca="1">IF(RAND()&lt;=_xlfn.NORM.S.DIST((_xlfn.NORM.S.INV($I$54)-SQRT($I$61)*$C92)/SQRT(1-$I$61),TRUE),(1-(1-RAND())^(1/$G$57))^(1/$I$57),0)</f>
        <v>0</v>
      </c>
      <c r="KB92" s="210">
        <f t="array" aca="1" ref="KB92" ca="1">IF(RAND()&lt;=_xlfn.NORM.S.DIST((_xlfn.NORM.S.INV($I$54)-SQRT($I$61)*$C92)/SQRT(1-$I$61),TRUE),(1-(1-RAND())^(1/$G$57))^(1/$I$57),0)</f>
        <v>0</v>
      </c>
      <c r="KC92" s="210">
        <f t="array" aca="1" ref="KC92" ca="1">IF(RAND()&lt;=_xlfn.NORM.S.DIST((_xlfn.NORM.S.INV($I$54)-SQRT($I$61)*$C92)/SQRT(1-$I$61),TRUE),(1-(1-RAND())^(1/$G$57))^(1/$I$57),0)</f>
        <v>0</v>
      </c>
      <c r="KD92" s="210">
        <f t="array" aca="1" ref="KD92" ca="1">IF(RAND()&lt;=_xlfn.NORM.S.DIST((_xlfn.NORM.S.INV($I$54)-SQRT($I$61)*$C92)/SQRT(1-$I$61),TRUE),(1-(1-RAND())^(1/$G$57))^(1/$I$57),0)</f>
        <v>0</v>
      </c>
      <c r="KE92" s="210">
        <f t="array" aca="1" ref="KE92" ca="1">IF(RAND()&lt;=_xlfn.NORM.S.DIST((_xlfn.NORM.S.INV($I$54)-SQRT($I$61)*$C92)/SQRT(1-$I$61),TRUE),(1-(1-RAND())^(1/$G$57))^(1/$I$57),0)</f>
        <v>0</v>
      </c>
      <c r="KF92" s="210">
        <f t="array" aca="1" ref="KF92" ca="1">IF(RAND()&lt;=_xlfn.NORM.S.DIST((_xlfn.NORM.S.INV($I$54)-SQRT($I$61)*$C92)/SQRT(1-$I$61),TRUE),(1-(1-RAND())^(1/$G$57))^(1/$I$57),0)</f>
        <v>0.59324151443126483</v>
      </c>
      <c r="KG92" s="210">
        <f t="array" aca="1" ref="KG92" ca="1">IF(RAND()&lt;=_xlfn.NORM.S.DIST((_xlfn.NORM.S.INV($I$54)-SQRT($I$61)*$C92)/SQRT(1-$I$61),TRUE),(1-(1-RAND())^(1/$G$57))^(1/$I$57),0)</f>
        <v>0</v>
      </c>
      <c r="KH92" s="210">
        <f t="array" aca="1" ref="KH92" ca="1">IF(RAND()&lt;=_xlfn.NORM.S.DIST((_xlfn.NORM.S.INV($I$54)-SQRT($I$61)*$C92)/SQRT(1-$I$61),TRUE),(1-(1-RAND())^(1/$G$57))^(1/$I$57),0)</f>
        <v>0</v>
      </c>
      <c r="KI92" s="210">
        <f t="array" aca="1" ref="KI92" ca="1">IF(RAND()&lt;=_xlfn.NORM.S.DIST((_xlfn.NORM.S.INV($I$54)-SQRT($I$61)*$C92)/SQRT(1-$I$61),TRUE),(1-(1-RAND())^(1/$G$57))^(1/$I$57),0)</f>
        <v>0</v>
      </c>
      <c r="KJ92" s="210">
        <f t="array" aca="1" ref="KJ92" ca="1">IF(RAND()&lt;=_xlfn.NORM.S.DIST((_xlfn.NORM.S.INV($I$54)-SQRT($I$61)*$C92)/SQRT(1-$I$61),TRUE),(1-(1-RAND())^(1/$G$57))^(1/$I$57),0)</f>
        <v>0</v>
      </c>
      <c r="KK92" s="210">
        <f t="array" aca="1" ref="KK92" ca="1">IF(RAND()&lt;=_xlfn.NORM.S.DIST((_xlfn.NORM.S.INV($I$54)-SQRT($I$61)*$C92)/SQRT(1-$I$61),TRUE),(1-(1-RAND())^(1/$G$57))^(1/$I$57),0)</f>
        <v>0</v>
      </c>
      <c r="KL92" s="210">
        <f t="array" aca="1" ref="KL92" ca="1">IF(RAND()&lt;=_xlfn.NORM.S.DIST((_xlfn.NORM.S.INV($I$54)-SQRT($I$61)*$C92)/SQRT(1-$I$61),TRUE),(1-(1-RAND())^(1/$G$57))^(1/$I$57),0)</f>
        <v>0</v>
      </c>
      <c r="KM92" s="210">
        <f t="array" aca="1" ref="KM92" ca="1">IF(RAND()&lt;=_xlfn.NORM.S.DIST((_xlfn.NORM.S.INV($I$54)-SQRT($I$61)*$C92)/SQRT(1-$I$61),TRUE),(1-(1-RAND())^(1/$G$57))^(1/$I$57),0)</f>
        <v>0.96649727573101862</v>
      </c>
      <c r="KN92" s="210">
        <f t="array" aca="1" ref="KN92" ca="1">IF(RAND()&lt;=_xlfn.NORM.S.DIST((_xlfn.NORM.S.INV($I$54)-SQRT($I$61)*$C92)/SQRT(1-$I$61),TRUE),(1-(1-RAND())^(1/$G$57))^(1/$I$57),0)</f>
        <v>0</v>
      </c>
      <c r="KO92" s="210">
        <f t="array" aca="1" ref="KO92" ca="1">IF(RAND()&lt;=_xlfn.NORM.S.DIST((_xlfn.NORM.S.INV($I$54)-SQRT($I$61)*$C92)/SQRT(1-$I$61),TRUE),(1-(1-RAND())^(1/$G$57))^(1/$I$57),0)</f>
        <v>0</v>
      </c>
      <c r="KP92" s="210">
        <f t="array" aca="1" ref="KP92" ca="1">IF(RAND()&lt;=_xlfn.NORM.S.DIST((_xlfn.NORM.S.INV($I$54)-SQRT($I$61)*$C92)/SQRT(1-$I$61),TRUE),(1-(1-RAND())^(1/$G$57))^(1/$I$57),0)</f>
        <v>0</v>
      </c>
      <c r="KQ92" s="210">
        <f t="array" aca="1" ref="KQ92" ca="1">IF(RAND()&lt;=_xlfn.NORM.S.DIST((_xlfn.NORM.S.INV($I$54)-SQRT($I$61)*$C92)/SQRT(1-$I$61),TRUE),(1-(1-RAND())^(1/$G$57))^(1/$I$57),0)</f>
        <v>0</v>
      </c>
      <c r="KR92" s="210">
        <f t="array" aca="1" ref="KR92" ca="1">IF(RAND()&lt;=_xlfn.NORM.S.DIST((_xlfn.NORM.S.INV($I$54)-SQRT($I$61)*$C92)/SQRT(1-$I$61),TRUE),(1-(1-RAND())^(1/$G$57))^(1/$I$57),0)</f>
        <v>0</v>
      </c>
      <c r="KS92" s="210">
        <f t="array" aca="1" ref="KS92" ca="1">IF(RAND()&lt;=_xlfn.NORM.S.DIST((_xlfn.NORM.S.INV($I$54)-SQRT($I$61)*$C92)/SQRT(1-$I$61),TRUE),(1-(1-RAND())^(1/$G$57))^(1/$I$57),0)</f>
        <v>0</v>
      </c>
      <c r="KT92" s="210">
        <f t="shared" ca="1" si="11"/>
        <v>2</v>
      </c>
      <c r="KU92" s="210">
        <f t="shared" ca="1" si="12"/>
        <v>1.5597387901622835</v>
      </c>
      <c r="KV92" s="210">
        <f t="array" aca="1" ref="KV92" ca="1">IF(RAND()&lt;=_xlfn.NORM.S.DIST((_xlfn.NORM.S.INV($J$54)-SQRT($J$61)*$C92)/SQRT(1-$J$61),TRUE),(1-(1-RAND())^(1/$G$57))^(1/$I$57),0)</f>
        <v>0.85569679839112156</v>
      </c>
      <c r="KW92" s="210">
        <f t="array" aca="1" ref="KW92" ca="1">IF(RAND()&lt;=_xlfn.NORM.S.DIST((_xlfn.NORM.S.INV($J$54)-SQRT($J$61)*$C92)/SQRT(1-$J$61),TRUE),(1-(1-RAND())^(1/$G$57))^(1/$I$57),0)</f>
        <v>0</v>
      </c>
      <c r="KX92" s="210">
        <f t="array" aca="1" ref="KX92" ca="1">IF(RAND()&lt;=_xlfn.NORM.S.DIST((_xlfn.NORM.S.INV($J$54)-SQRT($J$61)*$C92)/SQRT(1-$J$61),TRUE),(1-(1-RAND())^(1/$G$57))^(1/$I$57),0)</f>
        <v>0</v>
      </c>
      <c r="KY92" s="210">
        <f t="array" aca="1" ref="KY92" ca="1">IF(RAND()&lt;=_xlfn.NORM.S.DIST((_xlfn.NORM.S.INV($J$54)-SQRT($J$61)*$C92)/SQRT(1-$J$61),TRUE),(1-(1-RAND())^(1/$G$57))^(1/$I$57),0)</f>
        <v>0.10849110175886238</v>
      </c>
      <c r="KZ92" s="210">
        <f t="array" aca="1" ref="KZ92" ca="1">IF(RAND()&lt;=_xlfn.NORM.S.DIST((_xlfn.NORM.S.INV($J$54)-SQRT($J$61)*$C92)/SQRT(1-$J$61),TRUE),(1-(1-RAND())^(1/$G$57))^(1/$I$57),0)</f>
        <v>0.75576575067562923</v>
      </c>
      <c r="LA92" s="210">
        <f t="array" aca="1" ref="LA92" ca="1">IF(RAND()&lt;=_xlfn.NORM.S.DIST((_xlfn.NORM.S.INV($J$54)-SQRT($J$61)*$C92)/SQRT(1-$J$61),TRUE),(1-(1-RAND())^(1/$G$57))^(1/$I$57),0)</f>
        <v>0.96800875706534006</v>
      </c>
      <c r="LB92" s="210">
        <f t="array" aca="1" ref="LB92" ca="1">IF(RAND()&lt;=_xlfn.NORM.S.DIST((_xlfn.NORM.S.INV($J$54)-SQRT($J$61)*$C92)/SQRT(1-$J$61),TRUE),(1-(1-RAND())^(1/$G$57))^(1/$I$57),0)</f>
        <v>0</v>
      </c>
      <c r="LC92" s="210">
        <f t="array" aca="1" ref="LC92" ca="1">IF(RAND()&lt;=_xlfn.NORM.S.DIST((_xlfn.NORM.S.INV($J$54)-SQRT($J$61)*$C92)/SQRT(1-$J$61),TRUE),(1-(1-RAND())^(1/$G$57))^(1/$I$57),0)</f>
        <v>0.96426965193799152</v>
      </c>
      <c r="LD92" s="210">
        <f t="array" aca="1" ref="LD92" ca="1">IF(RAND()&lt;=_xlfn.NORM.S.DIST((_xlfn.NORM.S.INV($J$54)-SQRT($J$61)*$C92)/SQRT(1-$J$61),TRUE),(1-(1-RAND())^(1/$G$57))^(1/$I$57),0)</f>
        <v>0</v>
      </c>
      <c r="LE92" s="210">
        <f t="array" aca="1" ref="LE92" ca="1">IF(RAND()&lt;=_xlfn.NORM.S.DIST((_xlfn.NORM.S.INV($J$54)-SQRT($J$61)*$C92)/SQRT(1-$J$61),TRUE),(1-(1-RAND())^(1/$G$57))^(1/$I$57),0)</f>
        <v>1.5816325857984891E-2</v>
      </c>
      <c r="LF92" s="210">
        <f t="shared" ca="1" si="13"/>
        <v>6</v>
      </c>
      <c r="LG92" s="210">
        <f t="shared" ca="1" si="14"/>
        <v>3.6680483856869297</v>
      </c>
      <c r="LH92" s="210">
        <f t="shared" ca="1" si="15"/>
        <v>20</v>
      </c>
      <c r="LI92" s="210">
        <f t="shared" ca="1" si="15"/>
        <v>12.982255210871235</v>
      </c>
    </row>
    <row r="93" spans="2:321" x14ac:dyDescent="0.3">
      <c r="B93"/>
      <c r="C93" s="210">
        <f ca="1">_xlfn.NORM.S.INV(RAND())</f>
        <v>1.0102003394412862</v>
      </c>
      <c r="D93" s="210">
        <f t="array" aca="1" ref="D93" ca="1">IF(RAND()&lt;=_xlfn.NORM.S.DIST((_xlfn.NORM.S.INV($C$54)-SQRT($C$61)*$C93)/SQRT(1-$C$61),TRUE),(1-(1-RAND())^(1/$G$57))^(1/$I$57),0)</f>
        <v>0</v>
      </c>
      <c r="E93" s="210">
        <f t="array" aca="1" ref="E93" ca="1">IF(RAND()&lt;=_xlfn.NORM.S.DIST((_xlfn.NORM.S.INV($C$54)-SQRT($C$61)*$C93)/SQRT(1-$C$61),TRUE),(1-(1-RAND())^(1/$G$57))^(1/$I$57),0)</f>
        <v>0</v>
      </c>
      <c r="F93" s="210">
        <f t="array" aca="1" ref="F93" ca="1">IF(RAND()&lt;=_xlfn.NORM.S.DIST((_xlfn.NORM.S.INV($C$54)-SQRT($C$61)*$C93)/SQRT(1-$C$61),TRUE),(1-(1-RAND())^(1/$G$57))^(1/$I$57),0)</f>
        <v>0</v>
      </c>
      <c r="G93" s="210">
        <f t="array" aca="1" ref="G93" ca="1">IF(RAND()&lt;=_xlfn.NORM.S.DIST((_xlfn.NORM.S.INV($C$54)-SQRT($C$61)*$C93)/SQRT(1-$C$61),TRUE),(1-(1-RAND())^(1/$G$57))^(1/$I$57),0)</f>
        <v>0</v>
      </c>
      <c r="H93" s="210">
        <f t="array" aca="1" ref="H93" ca="1">IF(RAND()&lt;=_xlfn.NORM.S.DIST((_xlfn.NORM.S.INV($C$54)-SQRT($C$61)*$C93)/SQRT(1-$C$61),TRUE),(1-(1-RAND())^(1/$G$57))^(1/$I$57),0)</f>
        <v>0</v>
      </c>
      <c r="I93" s="210">
        <f t="array" aca="1" ref="I93" ca="1">IF(RAND()&lt;=_xlfn.NORM.S.DIST((_xlfn.NORM.S.INV($C$54)-SQRT($C$61)*$C93)/SQRT(1-$C$61),TRUE),(1-(1-RAND())^(1/$G$57))^(1/$I$57),0)</f>
        <v>0</v>
      </c>
      <c r="J93" s="210">
        <f t="array" aca="1" ref="J93" ca="1">IF(RAND()&lt;=_xlfn.NORM.S.DIST((_xlfn.NORM.S.INV($C$54)-SQRT($C$61)*$C93)/SQRT(1-$C$61),TRUE),(1-(1-RAND())^(1/$G$57))^(1/$I$57),0)</f>
        <v>0</v>
      </c>
      <c r="K93" s="210">
        <f t="array" aca="1" ref="K93" ca="1">IF(RAND()&lt;=_xlfn.NORM.S.DIST((_xlfn.NORM.S.INV($C$54)-SQRT($C$61)*$C93)/SQRT(1-$C$61),TRUE),(1-(1-RAND())^(1/$G$57))^(1/$I$57),0)</f>
        <v>0</v>
      </c>
      <c r="L93" s="210">
        <f t="array" aca="1" ref="L93" ca="1">IF(RAND()&lt;=_xlfn.NORM.S.DIST((_xlfn.NORM.S.INV($C$54)-SQRT($C$61)*$C93)/SQRT(1-$C$61),TRUE),(1-(1-RAND())^(1/$G$57))^(1/$I$57),0)</f>
        <v>0</v>
      </c>
      <c r="M93" s="210">
        <f t="array" aca="1" ref="M93" ca="1">IF(RAND()&lt;=_xlfn.NORM.S.DIST((_xlfn.NORM.S.INV($C$54)-SQRT($C$61)*$C93)/SQRT(1-$C$61),TRUE),(1-(1-RAND())^(1/$G$57))^(1/$I$57),0)</f>
        <v>0</v>
      </c>
      <c r="N93" s="210">
        <f t="shared" ca="1" si="17"/>
        <v>0</v>
      </c>
      <c r="O93" s="210">
        <f t="shared" ca="1" si="2"/>
        <v>0</v>
      </c>
      <c r="P93" s="210">
        <f t="array" aca="1" ref="P93" ca="1">IF(RAND()&lt;=_xlfn.NORM.S.DIST((_xlfn.NORM.S.INV($D$54)-SQRT($D$61)*$C93)/SQRT(1-$D$61),TRUE),(1-(1-RAND())^(1/$G$57))^(1/$I$57),0)</f>
        <v>0</v>
      </c>
      <c r="Q93" s="210">
        <f t="array" aca="1" ref="Q93" ca="1">IF(RAND()&lt;=_xlfn.NORM.S.DIST((_xlfn.NORM.S.INV($D$54)-SQRT($D$61)*$C93)/SQRT(1-$D$61),TRUE),(1-(1-RAND())^(1/$G$57))^(1/$I$57),0)</f>
        <v>0</v>
      </c>
      <c r="R93" s="210">
        <f t="array" aca="1" ref="R93" ca="1">IF(RAND()&lt;=_xlfn.NORM.S.DIST((_xlfn.NORM.S.INV($D$54)-SQRT($D$61)*$C93)/SQRT(1-$D$61),TRUE),(1-(1-RAND())^(1/$G$57))^(1/$I$57),0)</f>
        <v>0</v>
      </c>
      <c r="S93" s="210">
        <f t="array" aca="1" ref="S93" ca="1">IF(RAND()&lt;=_xlfn.NORM.S.DIST((_xlfn.NORM.S.INV($D$54)-SQRT($D$61)*$C93)/SQRT(1-$D$61),TRUE),(1-(1-RAND())^(1/$G$57))^(1/$I$57),0)</f>
        <v>0</v>
      </c>
      <c r="T93" s="210">
        <f t="array" aca="1" ref="T93" ca="1">IF(RAND()&lt;=_xlfn.NORM.S.DIST((_xlfn.NORM.S.INV($D$54)-SQRT($D$61)*$C93)/SQRT(1-$D$61),TRUE),(1-(1-RAND())^(1/$G$57))^(1/$I$57),0)</f>
        <v>0</v>
      </c>
      <c r="U93" s="210">
        <f t="array" aca="1" ref="U93" ca="1">IF(RAND()&lt;=_xlfn.NORM.S.DIST((_xlfn.NORM.S.INV($D$54)-SQRT($D$61)*$C93)/SQRT(1-$D$61),TRUE),(1-(1-RAND())^(1/$G$57))^(1/$I$57),0)</f>
        <v>0</v>
      </c>
      <c r="V93" s="210">
        <f t="array" aca="1" ref="V93" ca="1">IF(RAND()&lt;=_xlfn.NORM.S.DIST((_xlfn.NORM.S.INV($D$54)-SQRT($D$61)*$C93)/SQRT(1-$D$61),TRUE),(1-(1-RAND())^(1/$G$57))^(1/$I$57),0)</f>
        <v>0</v>
      </c>
      <c r="W93" s="210">
        <f t="array" aca="1" ref="W93" ca="1">IF(RAND()&lt;=_xlfn.NORM.S.DIST((_xlfn.NORM.S.INV($D$54)-SQRT($D$61)*$C93)/SQRT(1-$D$61),TRUE),(1-(1-RAND())^(1/$G$57))^(1/$I$57),0)</f>
        <v>0</v>
      </c>
      <c r="X93" s="210">
        <f t="array" aca="1" ref="X93" ca="1">IF(RAND()&lt;=_xlfn.NORM.S.DIST((_xlfn.NORM.S.INV($D$54)-SQRT($D$61)*$C93)/SQRT(1-$D$61),TRUE),(1-(1-RAND())^(1/$G$57))^(1/$I$57),0)</f>
        <v>0</v>
      </c>
      <c r="Y93" s="210">
        <f t="array" aca="1" ref="Y93" ca="1">IF(RAND()&lt;=_xlfn.NORM.S.DIST((_xlfn.NORM.S.INV($D$54)-SQRT($D$61)*$C93)/SQRT(1-$D$61),TRUE),(1-(1-RAND())^(1/$G$57))^(1/$I$57),0)</f>
        <v>0</v>
      </c>
      <c r="Z93" s="210">
        <f t="array" aca="1" ref="Z93" ca="1">IF(RAND()&lt;=_xlfn.NORM.S.DIST((_xlfn.NORM.S.INV($D$54)-SQRT($D$61)*$C93)/SQRT(1-$D$61),TRUE),(1-(1-RAND())^(1/$G$57))^(1/$I$57),0)</f>
        <v>0</v>
      </c>
      <c r="AA93" s="210">
        <f t="array" aca="1" ref="AA93" ca="1">IF(RAND()&lt;=_xlfn.NORM.S.DIST((_xlfn.NORM.S.INV($D$54)-SQRT($D$61)*$C93)/SQRT(1-$D$61),TRUE),(1-(1-RAND())^(1/$G$57))^(1/$I$57),0)</f>
        <v>0</v>
      </c>
      <c r="AB93" s="210">
        <f t="array" aca="1" ref="AB93" ca="1">IF(RAND()&lt;=_xlfn.NORM.S.DIST((_xlfn.NORM.S.INV($D$54)-SQRT($D$61)*$C93)/SQRT(1-$D$61),TRUE),(1-(1-RAND())^(1/$G$57))^(1/$I$57),0)</f>
        <v>0</v>
      </c>
      <c r="AC93" s="210">
        <f t="array" aca="1" ref="AC93" ca="1">IF(RAND()&lt;=_xlfn.NORM.S.DIST((_xlfn.NORM.S.INV($D$54)-SQRT($D$61)*$C93)/SQRT(1-$D$61),TRUE),(1-(1-RAND())^(1/$G$57))^(1/$I$57),0)</f>
        <v>0</v>
      </c>
      <c r="AD93" s="210">
        <f t="array" aca="1" ref="AD93" ca="1">IF(RAND()&lt;=_xlfn.NORM.S.DIST((_xlfn.NORM.S.INV($D$54)-SQRT($D$61)*$C93)/SQRT(1-$D$61),TRUE),(1-(1-RAND())^(1/$G$57))^(1/$I$57),0)</f>
        <v>0</v>
      </c>
      <c r="AE93" s="210">
        <f t="array" aca="1" ref="AE93" ca="1">IF(RAND()&lt;=_xlfn.NORM.S.DIST((_xlfn.NORM.S.INV($D$54)-SQRT($D$61)*$C93)/SQRT(1-$D$61),TRUE),(1-(1-RAND())^(1/$G$57))^(1/$I$57),0)</f>
        <v>0</v>
      </c>
      <c r="AF93" s="210">
        <f t="array" aca="1" ref="AF93" ca="1">IF(RAND()&lt;=_xlfn.NORM.S.DIST((_xlfn.NORM.S.INV($D$54)-SQRT($D$61)*$C93)/SQRT(1-$D$61),TRUE),(1-(1-RAND())^(1/$G$57))^(1/$I$57),0)</f>
        <v>0</v>
      </c>
      <c r="AG93" s="210">
        <f t="array" aca="1" ref="AG93" ca="1">IF(RAND()&lt;=_xlfn.NORM.S.DIST((_xlfn.NORM.S.INV($D$54)-SQRT($D$61)*$C93)/SQRT(1-$D$61),TRUE),(1-(1-RAND())^(1/$G$57))^(1/$I$57),0)</f>
        <v>0</v>
      </c>
      <c r="AH93" s="210">
        <f t="array" aca="1" ref="AH93" ca="1">IF(RAND()&lt;=_xlfn.NORM.S.DIST((_xlfn.NORM.S.INV($D$54)-SQRT($D$61)*$C93)/SQRT(1-$D$61),TRUE),(1-(1-RAND())^(1/$G$57))^(1/$I$57),0)</f>
        <v>0</v>
      </c>
      <c r="AI93" s="210">
        <f t="array" aca="1" ref="AI93" ca="1">IF(RAND()&lt;=_xlfn.NORM.S.DIST((_xlfn.NORM.S.INV($D$54)-SQRT($D$61)*$C93)/SQRT(1-$D$61),TRUE),(1-(1-RAND())^(1/$G$57))^(1/$I$57),0)</f>
        <v>0</v>
      </c>
      <c r="AJ93" s="210">
        <f t="array" aca="1" ref="AJ93" ca="1">IF(RAND()&lt;=_xlfn.NORM.S.DIST((_xlfn.NORM.S.INV($D$54)-SQRT($D$61)*$C93)/SQRT(1-$D$61),TRUE),(1-(1-RAND())^(1/$G$57))^(1/$I$57),0)</f>
        <v>0</v>
      </c>
      <c r="AK93" s="210">
        <f t="array" aca="1" ref="AK93" ca="1">IF(RAND()&lt;=_xlfn.NORM.S.DIST((_xlfn.NORM.S.INV($D$54)-SQRT($D$61)*$C93)/SQRT(1-$D$61),TRUE),(1-(1-RAND())^(1/$G$57))^(1/$I$57),0)</f>
        <v>0</v>
      </c>
      <c r="AL93" s="210">
        <f t="array" aca="1" ref="AL93" ca="1">IF(RAND()&lt;=_xlfn.NORM.S.DIST((_xlfn.NORM.S.INV($D$54)-SQRT($D$61)*$C93)/SQRT(1-$D$61),TRUE),(1-(1-RAND())^(1/$G$57))^(1/$I$57),0)</f>
        <v>0</v>
      </c>
      <c r="AM93" s="210">
        <f t="array" aca="1" ref="AM93" ca="1">IF(RAND()&lt;=_xlfn.NORM.S.DIST((_xlfn.NORM.S.INV($D$54)-SQRT($D$61)*$C93)/SQRT(1-$D$61),TRUE),(1-(1-RAND())^(1/$G$57))^(1/$I$57),0)</f>
        <v>0</v>
      </c>
      <c r="AN93" s="210">
        <f t="array" aca="1" ref="AN93" ca="1">IF(RAND()&lt;=_xlfn.NORM.S.DIST((_xlfn.NORM.S.INV($D$54)-SQRT($D$61)*$C93)/SQRT(1-$D$61),TRUE),(1-(1-RAND())^(1/$G$57))^(1/$I$57),0)</f>
        <v>0</v>
      </c>
      <c r="AO93" s="210">
        <f t="array" aca="1" ref="AO93" ca="1">IF(RAND()&lt;=_xlfn.NORM.S.DIST((_xlfn.NORM.S.INV($D$54)-SQRT($D$61)*$C93)/SQRT(1-$D$61),TRUE),(1-(1-RAND())^(1/$G$57))^(1/$I$57),0)</f>
        <v>0</v>
      </c>
      <c r="AP93" s="210">
        <f t="array" aca="1" ref="AP93" ca="1">IF(RAND()&lt;=_xlfn.NORM.S.DIST((_xlfn.NORM.S.INV($D$54)-SQRT($D$61)*$C93)/SQRT(1-$D$61),TRUE),(1-(1-RAND())^(1/$G$57))^(1/$I$57),0)</f>
        <v>0</v>
      </c>
      <c r="AQ93" s="210">
        <f t="array" aca="1" ref="AQ93" ca="1">IF(RAND()&lt;=_xlfn.NORM.S.DIST((_xlfn.NORM.S.INV($D$54)-SQRT($D$61)*$C93)/SQRT(1-$D$61),TRUE),(1-(1-RAND())^(1/$G$57))^(1/$I$57),0)</f>
        <v>0</v>
      </c>
      <c r="AR93" s="210">
        <f t="array" aca="1" ref="AR93" ca="1">IF(RAND()&lt;=_xlfn.NORM.S.DIST((_xlfn.NORM.S.INV($D$54)-SQRT($D$61)*$C93)/SQRT(1-$D$61),TRUE),(1-(1-RAND())^(1/$G$57))^(1/$I$57),0)</f>
        <v>0</v>
      </c>
      <c r="AS93" s="210">
        <f t="array" aca="1" ref="AS93" ca="1">IF(RAND()&lt;=_xlfn.NORM.S.DIST((_xlfn.NORM.S.INV($D$54)-SQRT($D$61)*$C93)/SQRT(1-$D$61),TRUE),(1-(1-RAND())^(1/$G$57))^(1/$I$57),0)</f>
        <v>0</v>
      </c>
      <c r="AT93" s="210">
        <f t="array" aca="1" ref="AT93" ca="1">COUNTIF(P93:AS93,"&gt;"&amp;0)</f>
        <v>0</v>
      </c>
      <c r="AU93" s="210">
        <f t="shared" ca="1" si="3"/>
        <v>0</v>
      </c>
      <c r="AV93" s="210">
        <f t="array" aca="1" ref="AV93" ca="1">IF(RAND()&lt;=_xlfn.NORM.S.DIST((_xlfn.NORM.S.INV($E$54)-SQRT($E$61)*$C93)/SQRT(1-$E$61),TRUE),(1-(1-RAND())^(1/$G$57))^(1/$I$57),0)</f>
        <v>0</v>
      </c>
      <c r="AW93" s="210">
        <f t="array" aca="1" ref="AW93" ca="1">IF(RAND()&lt;=_xlfn.NORM.S.DIST((_xlfn.NORM.S.INV($E$54)-SQRT($E$61)*$C93)/SQRT(1-$E$61),TRUE),(1-(1-RAND())^(1/$G$57))^(1/$I$57),0)</f>
        <v>0</v>
      </c>
      <c r="AX93" s="210">
        <f t="array" aca="1" ref="AX93" ca="1">IF(RAND()&lt;=_xlfn.NORM.S.DIST((_xlfn.NORM.S.INV($E$54)-SQRT($E$61)*$C93)/SQRT(1-$E$61),TRUE),(1-(1-RAND())^(1/$G$57))^(1/$I$57),0)</f>
        <v>0</v>
      </c>
      <c r="AY93" s="210">
        <f t="array" aca="1" ref="AY93" ca="1">IF(RAND()&lt;=_xlfn.NORM.S.DIST((_xlfn.NORM.S.INV($E$54)-SQRT($E$61)*$C93)/SQRT(1-$E$61),TRUE),(1-(1-RAND())^(1/$G$57))^(1/$I$57),0)</f>
        <v>0</v>
      </c>
      <c r="AZ93" s="210">
        <f t="array" aca="1" ref="AZ93" ca="1">IF(RAND()&lt;=_xlfn.NORM.S.DIST((_xlfn.NORM.S.INV($E$54)-SQRT($E$61)*$C93)/SQRT(1-$E$61),TRUE),(1-(1-RAND())^(1/$G$57))^(1/$I$57),0)</f>
        <v>0</v>
      </c>
      <c r="BA93" s="210">
        <f t="array" aca="1" ref="BA93" ca="1">IF(RAND()&lt;=_xlfn.NORM.S.DIST((_xlfn.NORM.S.INV($E$54)-SQRT($E$61)*$C93)/SQRT(1-$E$61),TRUE),(1-(1-RAND())^(1/$G$57))^(1/$I$57),0)</f>
        <v>0</v>
      </c>
      <c r="BB93" s="210">
        <f t="array" aca="1" ref="BB93" ca="1">IF(RAND()&lt;=_xlfn.NORM.S.DIST((_xlfn.NORM.S.INV($E$54)-SQRT($E$61)*$C93)/SQRT(1-$E$61),TRUE),(1-(1-RAND())^(1/$G$57))^(1/$I$57),0)</f>
        <v>0</v>
      </c>
      <c r="BC93" s="210">
        <f t="array" aca="1" ref="BC93" ca="1">IF(RAND()&lt;=_xlfn.NORM.S.DIST((_xlfn.NORM.S.INV($E$54)-SQRT($E$61)*$C93)/SQRT(1-$E$61),TRUE),(1-(1-RAND())^(1/$G$57))^(1/$I$57),0)</f>
        <v>0</v>
      </c>
      <c r="BD93" s="210">
        <f t="array" aca="1" ref="BD93" ca="1">IF(RAND()&lt;=_xlfn.NORM.S.DIST((_xlfn.NORM.S.INV($E$54)-SQRT($E$61)*$C93)/SQRT(1-$E$61),TRUE),(1-(1-RAND())^(1/$G$57))^(1/$I$57),0)</f>
        <v>0</v>
      </c>
      <c r="BE93" s="210">
        <f t="array" aca="1" ref="BE93" ca="1">IF(RAND()&lt;=_xlfn.NORM.S.DIST((_xlfn.NORM.S.INV($E$54)-SQRT($E$61)*$C93)/SQRT(1-$E$61),TRUE),(1-(1-RAND())^(1/$G$57))^(1/$I$57),0)</f>
        <v>0</v>
      </c>
      <c r="BF93" s="210">
        <f t="array" aca="1" ref="BF93" ca="1">IF(RAND()&lt;=_xlfn.NORM.S.DIST((_xlfn.NORM.S.INV($E$54)-SQRT($E$61)*$C93)/SQRT(1-$E$61),TRUE),(1-(1-RAND())^(1/$G$57))^(1/$I$57),0)</f>
        <v>0</v>
      </c>
      <c r="BG93" s="210">
        <f t="array" aca="1" ref="BG93" ca="1">IF(RAND()&lt;=_xlfn.NORM.S.DIST((_xlfn.NORM.S.INV($E$54)-SQRT($E$61)*$C93)/SQRT(1-$E$61),TRUE),(1-(1-RAND())^(1/$G$57))^(1/$I$57),0)</f>
        <v>0</v>
      </c>
      <c r="BH93" s="210">
        <f t="array" aca="1" ref="BH93" ca="1">IF(RAND()&lt;=_xlfn.NORM.S.DIST((_xlfn.NORM.S.INV($E$54)-SQRT($E$61)*$C93)/SQRT(1-$E$61),TRUE),(1-(1-RAND())^(1/$G$57))^(1/$I$57),0)</f>
        <v>0</v>
      </c>
      <c r="BI93" s="210">
        <f t="array" aca="1" ref="BI93" ca="1">IF(RAND()&lt;=_xlfn.NORM.S.DIST((_xlfn.NORM.S.INV($E$54)-SQRT($E$61)*$C93)/SQRT(1-$E$61),TRUE),(1-(1-RAND())^(1/$G$57))^(1/$I$57),0)</f>
        <v>0</v>
      </c>
      <c r="BJ93" s="210">
        <f t="array" aca="1" ref="BJ93" ca="1">IF(RAND()&lt;=_xlfn.NORM.S.DIST((_xlfn.NORM.S.INV($E$54)-SQRT($E$61)*$C93)/SQRT(1-$E$61),TRUE),(1-(1-RAND())^(1/$G$57))^(1/$I$57),0)</f>
        <v>0</v>
      </c>
      <c r="BK93" s="210">
        <f t="array" aca="1" ref="BK93" ca="1">IF(RAND()&lt;=_xlfn.NORM.S.DIST((_xlfn.NORM.S.INV($E$54)-SQRT($E$61)*$C93)/SQRT(1-$E$61),TRUE),(1-(1-RAND())^(1/$G$57))^(1/$I$57),0)</f>
        <v>0</v>
      </c>
      <c r="BL93" s="210">
        <f t="array" aca="1" ref="BL93" ca="1">IF(RAND()&lt;=_xlfn.NORM.S.DIST((_xlfn.NORM.S.INV($E$54)-SQRT($E$61)*$C93)/SQRT(1-$E$61),TRUE),(1-(1-RAND())^(1/$G$57))^(1/$I$57),0)</f>
        <v>0</v>
      </c>
      <c r="BM93" s="210">
        <f t="array" aca="1" ref="BM93" ca="1">IF(RAND()&lt;=_xlfn.NORM.S.DIST((_xlfn.NORM.S.INV($E$54)-SQRT($E$61)*$C93)/SQRT(1-$E$61),TRUE),(1-(1-RAND())^(1/$G$57))^(1/$I$57),0)</f>
        <v>0</v>
      </c>
      <c r="BN93" s="210">
        <f t="array" aca="1" ref="BN93" ca="1">IF(RAND()&lt;=_xlfn.NORM.S.DIST((_xlfn.NORM.S.INV($E$54)-SQRT($E$61)*$C93)/SQRT(1-$E$61),TRUE),(1-(1-RAND())^(1/$G$57))^(1/$I$57),0)</f>
        <v>0</v>
      </c>
      <c r="BO93" s="210">
        <f t="array" aca="1" ref="BO93" ca="1">IF(RAND()&lt;=_xlfn.NORM.S.DIST((_xlfn.NORM.S.INV($E$54)-SQRT($E$61)*$C93)/SQRT(1-$E$61),TRUE),(1-(1-RAND())^(1/$G$57))^(1/$I$57),0)</f>
        <v>0</v>
      </c>
      <c r="BP93" s="210">
        <f t="array" aca="1" ref="BP93" ca="1">IF(RAND()&lt;=_xlfn.NORM.S.DIST((_xlfn.NORM.S.INV($E$54)-SQRT($E$61)*$C93)/SQRT(1-$E$61),TRUE),(1-(1-RAND())^(1/$G$57))^(1/$I$57),0)</f>
        <v>0</v>
      </c>
      <c r="BQ93" s="210">
        <f t="array" aca="1" ref="BQ93" ca="1">IF(RAND()&lt;=_xlfn.NORM.S.DIST((_xlfn.NORM.S.INV($E$54)-SQRT($E$61)*$C93)/SQRT(1-$E$61),TRUE),(1-(1-RAND())^(1/$G$57))^(1/$I$57),0)</f>
        <v>0</v>
      </c>
      <c r="BR93" s="210">
        <f t="array" aca="1" ref="BR93" ca="1">IF(RAND()&lt;=_xlfn.NORM.S.DIST((_xlfn.NORM.S.INV($E$54)-SQRT($E$61)*$C93)/SQRT(1-$E$61),TRUE),(1-(1-RAND())^(1/$G$57))^(1/$I$57),0)</f>
        <v>0</v>
      </c>
      <c r="BS93" s="210">
        <f t="array" aca="1" ref="BS93" ca="1">IF(RAND()&lt;=_xlfn.NORM.S.DIST((_xlfn.NORM.S.INV($E$54)-SQRT($E$61)*$C93)/SQRT(1-$E$61),TRUE),(1-(1-RAND())^(1/$G$57))^(1/$I$57),0)</f>
        <v>0</v>
      </c>
      <c r="BT93" s="210">
        <f t="array" aca="1" ref="BT93" ca="1">IF(RAND()&lt;=_xlfn.NORM.S.DIST((_xlfn.NORM.S.INV($E$54)-SQRT($E$61)*$C93)/SQRT(1-$E$61),TRUE),(1-(1-RAND())^(1/$G$57))^(1/$I$57),0)</f>
        <v>0</v>
      </c>
      <c r="BU93" s="210">
        <f t="array" aca="1" ref="BU93" ca="1">IF(RAND()&lt;=_xlfn.NORM.S.DIST((_xlfn.NORM.S.INV($E$54)-SQRT($E$61)*$C93)/SQRT(1-$E$61),TRUE),(1-(1-RAND())^(1/$G$57))^(1/$I$57),0)</f>
        <v>0</v>
      </c>
      <c r="BV93" s="210">
        <f t="array" aca="1" ref="BV93" ca="1">IF(RAND()&lt;=_xlfn.NORM.S.DIST((_xlfn.NORM.S.INV($E$54)-SQRT($E$61)*$C93)/SQRT(1-$E$61),TRUE),(1-(1-RAND())^(1/$G$57))^(1/$I$57),0)</f>
        <v>0</v>
      </c>
      <c r="BW93" s="210">
        <f t="array" aca="1" ref="BW93" ca="1">IF(RAND()&lt;=_xlfn.NORM.S.DIST((_xlfn.NORM.S.INV($E$54)-SQRT($E$61)*$C93)/SQRT(1-$E$61),TRUE),(1-(1-RAND())^(1/$G$57))^(1/$I$57),0)</f>
        <v>0</v>
      </c>
      <c r="BX93" s="210">
        <f t="array" aca="1" ref="BX93" ca="1">IF(RAND()&lt;=_xlfn.NORM.S.DIST((_xlfn.NORM.S.INV($E$54)-SQRT($E$61)*$C93)/SQRT(1-$E$61),TRUE),(1-(1-RAND())^(1/$G$57))^(1/$I$57),0)</f>
        <v>0</v>
      </c>
      <c r="BY93" s="210">
        <f t="array" aca="1" ref="BY93" ca="1">IF(RAND()&lt;=_xlfn.NORM.S.DIST((_xlfn.NORM.S.INV($E$54)-SQRT($E$61)*$C93)/SQRT(1-$E$61),TRUE),(1-(1-RAND())^(1/$G$57))^(1/$I$57),0)</f>
        <v>0</v>
      </c>
      <c r="BZ93" s="210">
        <f t="array" aca="1" ref="BZ93" ca="1">IF(RAND()&lt;=_xlfn.NORM.S.DIST((_xlfn.NORM.S.INV($E$54)-SQRT($E$61)*$C93)/SQRT(1-$E$61),TRUE),(1-(1-RAND())^(1/$G$57))^(1/$I$57),0)</f>
        <v>0</v>
      </c>
      <c r="CA93" s="210">
        <f t="array" aca="1" ref="CA93" ca="1">IF(RAND()&lt;=_xlfn.NORM.S.DIST((_xlfn.NORM.S.INV($E$54)-SQRT($E$61)*$C93)/SQRT(1-$E$61),TRUE),(1-(1-RAND())^(1/$G$57))^(1/$I$57),0)</f>
        <v>0</v>
      </c>
      <c r="CB93" s="210">
        <f t="array" aca="1" ref="CB93" ca="1">IF(RAND()&lt;=_xlfn.NORM.S.DIST((_xlfn.NORM.S.INV($E$54)-SQRT($E$61)*$C93)/SQRT(1-$E$61),TRUE),(1-(1-RAND())^(1/$G$57))^(1/$I$57),0)</f>
        <v>0</v>
      </c>
      <c r="CC93" s="210">
        <f t="array" aca="1" ref="CC93" ca="1">IF(RAND()&lt;=_xlfn.NORM.S.DIST((_xlfn.NORM.S.INV($E$54)-SQRT($E$61)*$C93)/SQRT(1-$E$61),TRUE),(1-(1-RAND())^(1/$G$57))^(1/$I$57),0)</f>
        <v>0</v>
      </c>
      <c r="CD93" s="210">
        <f t="array" aca="1" ref="CD93" ca="1">IF(RAND()&lt;=_xlfn.NORM.S.DIST((_xlfn.NORM.S.INV($E$54)-SQRT($E$61)*$C93)/SQRT(1-$E$61),TRUE),(1-(1-RAND())^(1/$G$57))^(1/$I$57),0)</f>
        <v>0</v>
      </c>
      <c r="CE93" s="210">
        <f t="array" aca="1" ref="CE93" ca="1">IF(RAND()&lt;=_xlfn.NORM.S.DIST((_xlfn.NORM.S.INV($E$54)-SQRT($E$61)*$C93)/SQRT(1-$E$61),TRUE),(1-(1-RAND())^(1/$G$57))^(1/$I$57),0)</f>
        <v>0</v>
      </c>
      <c r="CF93" s="210">
        <f t="array" aca="1" ref="CF93" ca="1">IF(RAND()&lt;=_xlfn.NORM.S.DIST((_xlfn.NORM.S.INV($E$54)-SQRT($E$61)*$C93)/SQRT(1-$E$61),TRUE),(1-(1-RAND())^(1/$G$57))^(1/$I$57),0)</f>
        <v>0</v>
      </c>
      <c r="CG93" s="210">
        <f t="array" aca="1" ref="CG93" ca="1">IF(RAND()&lt;=_xlfn.NORM.S.DIST((_xlfn.NORM.S.INV($E$54)-SQRT($E$61)*$C93)/SQRT(1-$E$61),TRUE),(1-(1-RAND())^(1/$G$57))^(1/$I$57),0)</f>
        <v>0</v>
      </c>
      <c r="CH93" s="210">
        <f t="array" aca="1" ref="CH93" ca="1">IF(RAND()&lt;=_xlfn.NORM.S.DIST((_xlfn.NORM.S.INV($E$54)-SQRT($E$61)*$C93)/SQRT(1-$E$61),TRUE),(1-(1-RAND())^(1/$G$57))^(1/$I$57),0)</f>
        <v>0</v>
      </c>
      <c r="CI93" s="210">
        <f t="array" aca="1" ref="CI93" ca="1">IF(RAND()&lt;=_xlfn.NORM.S.DIST((_xlfn.NORM.S.INV($E$54)-SQRT($E$61)*$C93)/SQRT(1-$E$61),TRUE),(1-(1-RAND())^(1/$G$57))^(1/$I$57),0)</f>
        <v>0</v>
      </c>
      <c r="CJ93" s="210">
        <f t="array" aca="1" ref="CJ93" ca="1">COUNTIF(AV93:CI93,"&gt;"&amp;0)</f>
        <v>0</v>
      </c>
      <c r="CK93" s="210">
        <f t="shared" ca="1" si="4"/>
        <v>0</v>
      </c>
      <c r="CL93" s="210">
        <f t="array" aca="1" ref="CL93" ca="1">IF(RAND()&lt;=_xlfn.NORM.S.DIST((_xlfn.NORM.S.INV($F$54)-SQRT($F$61)*$C93)/SQRT(1-$F$61),TRUE),(1-(1-RAND())^(1/$G$57))^(1/$I$57),0)</f>
        <v>0</v>
      </c>
      <c r="CM93" s="210">
        <f t="array" aca="1" ref="CM93" ca="1">IF(RAND()&lt;=_xlfn.NORM.S.DIST((_xlfn.NORM.S.INV($F$54)-SQRT($F$61)*$C93)/SQRT(1-$F$61),TRUE),(1-(1-RAND())^(1/$G$57))^(1/$I$57),0)</f>
        <v>0</v>
      </c>
      <c r="CN93" s="210">
        <f t="array" aca="1" ref="CN93" ca="1">IF(RAND()&lt;=_xlfn.NORM.S.DIST((_xlfn.NORM.S.INV($F$54)-SQRT($F$61)*$C93)/SQRT(1-$F$61),TRUE),(1-(1-RAND())^(1/$G$57))^(1/$I$57),0)</f>
        <v>0</v>
      </c>
      <c r="CO93" s="210">
        <f t="array" aca="1" ref="CO93" ca="1">IF(RAND()&lt;=_xlfn.NORM.S.DIST((_xlfn.NORM.S.INV($F$54)-SQRT($F$61)*$C93)/SQRT(1-$F$61),TRUE),(1-(1-RAND())^(1/$G$57))^(1/$I$57),0)</f>
        <v>0</v>
      </c>
      <c r="CP93" s="210">
        <f t="array" aca="1" ref="CP93" ca="1">IF(RAND()&lt;=_xlfn.NORM.S.DIST((_xlfn.NORM.S.INV($F$54)-SQRT($F$61)*$C93)/SQRT(1-$F$61),TRUE),(1-(1-RAND())^(1/$G$57))^(1/$I$57),0)</f>
        <v>0</v>
      </c>
      <c r="CQ93" s="210">
        <f t="array" aca="1" ref="CQ93" ca="1">IF(RAND()&lt;=_xlfn.NORM.S.DIST((_xlfn.NORM.S.INV($F$54)-SQRT($F$61)*$C93)/SQRT(1-$F$61),TRUE),(1-(1-RAND())^(1/$G$57))^(1/$I$57),0)</f>
        <v>0</v>
      </c>
      <c r="CR93" s="210">
        <f t="array" aca="1" ref="CR93" ca="1">IF(RAND()&lt;=_xlfn.NORM.S.DIST((_xlfn.NORM.S.INV($F$54)-SQRT($F$61)*$C93)/SQRT(1-$F$61),TRUE),(1-(1-RAND())^(1/$G$57))^(1/$I$57),0)</f>
        <v>0</v>
      </c>
      <c r="CS93" s="210">
        <f t="array" aca="1" ref="CS93" ca="1">IF(RAND()&lt;=_xlfn.NORM.S.DIST((_xlfn.NORM.S.INV($F$54)-SQRT($F$61)*$C93)/SQRT(1-$F$61),TRUE),(1-(1-RAND())^(1/$G$57))^(1/$I$57),0)</f>
        <v>0</v>
      </c>
      <c r="CT93" s="210">
        <f t="array" aca="1" ref="CT93" ca="1">IF(RAND()&lt;=_xlfn.NORM.S.DIST((_xlfn.NORM.S.INV($F$54)-SQRT($F$61)*$C93)/SQRT(1-$F$61),TRUE),(1-(1-RAND())^(1/$G$57))^(1/$I$57),0)</f>
        <v>0</v>
      </c>
      <c r="CU93" s="210">
        <f t="array" aca="1" ref="CU93" ca="1">IF(RAND()&lt;=_xlfn.NORM.S.DIST((_xlfn.NORM.S.INV($F$54)-SQRT($F$61)*$C93)/SQRT(1-$F$61),TRUE),(1-(1-RAND())^(1/$G$57))^(1/$I$57),0)</f>
        <v>0</v>
      </c>
      <c r="CV93" s="210">
        <f t="array" aca="1" ref="CV93" ca="1">IF(RAND()&lt;=_xlfn.NORM.S.DIST((_xlfn.NORM.S.INV($F$54)-SQRT($F$61)*$C93)/SQRT(1-$F$61),TRUE),(1-(1-RAND())^(1/$G$57))^(1/$I$57),0)</f>
        <v>0</v>
      </c>
      <c r="CW93" s="210">
        <f t="array" aca="1" ref="CW93" ca="1">IF(RAND()&lt;=_xlfn.NORM.S.DIST((_xlfn.NORM.S.INV($F$54)-SQRT($F$61)*$C93)/SQRT(1-$F$61),TRUE),(1-(1-RAND())^(1/$G$57))^(1/$I$57),0)</f>
        <v>0</v>
      </c>
      <c r="CX93" s="210">
        <f t="array" aca="1" ref="CX93" ca="1">IF(RAND()&lt;=_xlfn.NORM.S.DIST((_xlfn.NORM.S.INV($F$54)-SQRT($F$61)*$C93)/SQRT(1-$F$61),TRUE),(1-(1-RAND())^(1/$G$57))^(1/$I$57),0)</f>
        <v>0</v>
      </c>
      <c r="CY93" s="210">
        <f t="array" aca="1" ref="CY93" ca="1">IF(RAND()&lt;=_xlfn.NORM.S.DIST((_xlfn.NORM.S.INV($F$54)-SQRT($F$61)*$C93)/SQRT(1-$F$61),TRUE),(1-(1-RAND())^(1/$G$57))^(1/$I$57),0)</f>
        <v>0</v>
      </c>
      <c r="CZ93" s="210">
        <f t="array" aca="1" ref="CZ93" ca="1">IF(RAND()&lt;=_xlfn.NORM.S.DIST((_xlfn.NORM.S.INV($F$54)-SQRT($F$61)*$C93)/SQRT(1-$F$61),TRUE),(1-(1-RAND())^(1/$G$57))^(1/$I$57),0)</f>
        <v>0</v>
      </c>
      <c r="DA93" s="210">
        <f t="array" aca="1" ref="DA93" ca="1">IF(RAND()&lt;=_xlfn.NORM.S.DIST((_xlfn.NORM.S.INV($F$54)-SQRT($F$61)*$C93)/SQRT(1-$F$61),TRUE),(1-(1-RAND())^(1/$G$57))^(1/$I$57),0)</f>
        <v>0</v>
      </c>
      <c r="DB93" s="210">
        <f t="array" aca="1" ref="DB93" ca="1">IF(RAND()&lt;=_xlfn.NORM.S.DIST((_xlfn.NORM.S.INV($F$54)-SQRT($F$61)*$C93)/SQRT(1-$F$61),TRUE),(1-(1-RAND())^(1/$G$57))^(1/$I$57),0)</f>
        <v>0.81398843811522303</v>
      </c>
      <c r="DC93" s="210">
        <f t="array" aca="1" ref="DC93" ca="1">IF(RAND()&lt;=_xlfn.NORM.S.DIST((_xlfn.NORM.S.INV($F$54)-SQRT($F$61)*$C93)/SQRT(1-$F$61),TRUE),(1-(1-RAND())^(1/$G$57))^(1/$I$57),0)</f>
        <v>0</v>
      </c>
      <c r="DD93" s="210">
        <f t="array" aca="1" ref="DD93" ca="1">IF(RAND()&lt;=_xlfn.NORM.S.DIST((_xlfn.NORM.S.INV($F$54)-SQRT($F$61)*$C93)/SQRT(1-$F$61),TRUE),(1-(1-RAND())^(1/$G$57))^(1/$I$57),0)</f>
        <v>0</v>
      </c>
      <c r="DE93" s="210">
        <f t="array" aca="1" ref="DE93" ca="1">IF(RAND()&lt;=_xlfn.NORM.S.DIST((_xlfn.NORM.S.INV($F$54)-SQRT($F$61)*$C93)/SQRT(1-$F$61),TRUE),(1-(1-RAND())^(1/$G$57))^(1/$I$57),0)</f>
        <v>0</v>
      </c>
      <c r="DF93" s="210">
        <f t="array" aca="1" ref="DF93" ca="1">IF(RAND()&lt;=_xlfn.NORM.S.DIST((_xlfn.NORM.S.INV($F$54)-SQRT($F$61)*$C93)/SQRT(1-$F$61),TRUE),(1-(1-RAND())^(1/$G$57))^(1/$I$57),0)</f>
        <v>0</v>
      </c>
      <c r="DG93" s="210">
        <f t="array" aca="1" ref="DG93" ca="1">IF(RAND()&lt;=_xlfn.NORM.S.DIST((_xlfn.NORM.S.INV($F$54)-SQRT($F$61)*$C93)/SQRT(1-$F$61),TRUE),(1-(1-RAND())^(1/$G$57))^(1/$I$57),0)</f>
        <v>0</v>
      </c>
      <c r="DH93" s="210">
        <f t="array" aca="1" ref="DH93" ca="1">IF(RAND()&lt;=_xlfn.NORM.S.DIST((_xlfn.NORM.S.INV($F$54)-SQRT($F$61)*$C93)/SQRT(1-$F$61),TRUE),(1-(1-RAND())^(1/$G$57))^(1/$I$57),0)</f>
        <v>0</v>
      </c>
      <c r="DI93" s="210">
        <f t="array" aca="1" ref="DI93" ca="1">IF(RAND()&lt;=_xlfn.NORM.S.DIST((_xlfn.NORM.S.INV($F$54)-SQRT($F$61)*$C93)/SQRT(1-$F$61),TRUE),(1-(1-RAND())^(1/$G$57))^(1/$I$57),0)</f>
        <v>0</v>
      </c>
      <c r="DJ93" s="210">
        <f t="array" aca="1" ref="DJ93" ca="1">IF(RAND()&lt;=_xlfn.NORM.S.DIST((_xlfn.NORM.S.INV($F$54)-SQRT($F$61)*$C93)/SQRT(1-$F$61),TRUE),(1-(1-RAND())^(1/$G$57))^(1/$I$57),0)</f>
        <v>0</v>
      </c>
      <c r="DK93" s="210">
        <f t="array" aca="1" ref="DK93" ca="1">IF(RAND()&lt;=_xlfn.NORM.S.DIST((_xlfn.NORM.S.INV($F$54)-SQRT($F$61)*$C93)/SQRT(1-$F$61),TRUE),(1-(1-RAND())^(1/$G$57))^(1/$I$57),0)</f>
        <v>0</v>
      </c>
      <c r="DL93" s="210">
        <f t="array" aca="1" ref="DL93" ca="1">IF(RAND()&lt;=_xlfn.NORM.S.DIST((_xlfn.NORM.S.INV($F$54)-SQRT($F$61)*$C93)/SQRT(1-$F$61),TRUE),(1-(1-RAND())^(1/$G$57))^(1/$I$57),0)</f>
        <v>0</v>
      </c>
      <c r="DM93" s="210">
        <f t="array" aca="1" ref="DM93" ca="1">IF(RAND()&lt;=_xlfn.NORM.S.DIST((_xlfn.NORM.S.INV($F$54)-SQRT($F$61)*$C93)/SQRT(1-$F$61),TRUE),(1-(1-RAND())^(1/$G$57))^(1/$I$57),0)</f>
        <v>0</v>
      </c>
      <c r="DN93" s="210">
        <f t="array" aca="1" ref="DN93" ca="1">IF(RAND()&lt;=_xlfn.NORM.S.DIST((_xlfn.NORM.S.INV($F$54)-SQRT($F$61)*$C93)/SQRT(1-$F$61),TRUE),(1-(1-RAND())^(1/$G$57))^(1/$I$57),0)</f>
        <v>0</v>
      </c>
      <c r="DO93" s="210">
        <f t="array" aca="1" ref="DO93" ca="1">IF(RAND()&lt;=_xlfn.NORM.S.DIST((_xlfn.NORM.S.INV($F$54)-SQRT($F$61)*$C93)/SQRT(1-$F$61),TRUE),(1-(1-RAND())^(1/$G$57))^(1/$I$57),0)</f>
        <v>0</v>
      </c>
      <c r="DP93" s="210">
        <f t="array" aca="1" ref="DP93" ca="1">IF(RAND()&lt;=_xlfn.NORM.S.DIST((_xlfn.NORM.S.INV($F$54)-SQRT($F$61)*$C93)/SQRT(1-$F$61),TRUE),(1-(1-RAND())^(1/$G$57))^(1/$I$57),0)</f>
        <v>0</v>
      </c>
      <c r="DQ93" s="210">
        <f t="array" aca="1" ref="DQ93" ca="1">IF(RAND()&lt;=_xlfn.NORM.S.DIST((_xlfn.NORM.S.INV($F$54)-SQRT($F$61)*$C93)/SQRT(1-$F$61),TRUE),(1-(1-RAND())^(1/$G$57))^(1/$I$57),0)</f>
        <v>0</v>
      </c>
      <c r="DR93" s="210">
        <f t="array" aca="1" ref="DR93" ca="1">IF(RAND()&lt;=_xlfn.NORM.S.DIST((_xlfn.NORM.S.INV($F$54)-SQRT($F$61)*$C93)/SQRT(1-$F$61),TRUE),(1-(1-RAND())^(1/$G$57))^(1/$I$57),0)</f>
        <v>0</v>
      </c>
      <c r="DS93" s="210">
        <f t="array" aca="1" ref="DS93" ca="1">IF(RAND()&lt;=_xlfn.NORM.S.DIST((_xlfn.NORM.S.INV($F$54)-SQRT($F$61)*$C93)/SQRT(1-$F$61),TRUE),(1-(1-RAND())^(1/$G$57))^(1/$I$57),0)</f>
        <v>0</v>
      </c>
      <c r="DT93" s="210">
        <f t="array" aca="1" ref="DT93" ca="1">IF(RAND()&lt;=_xlfn.NORM.S.DIST((_xlfn.NORM.S.INV($F$54)-SQRT($F$61)*$C93)/SQRT(1-$F$61),TRUE),(1-(1-RAND())^(1/$G$57))^(1/$I$57),0)</f>
        <v>0</v>
      </c>
      <c r="DU93" s="210">
        <f t="array" aca="1" ref="DU93" ca="1">IF(RAND()&lt;=_xlfn.NORM.S.DIST((_xlfn.NORM.S.INV($F$54)-SQRT($F$61)*$C93)/SQRT(1-$F$61),TRUE),(1-(1-RAND())^(1/$G$57))^(1/$I$57),0)</f>
        <v>0</v>
      </c>
      <c r="DV93" s="210">
        <f t="array" aca="1" ref="DV93" ca="1">IF(RAND()&lt;=_xlfn.NORM.S.DIST((_xlfn.NORM.S.INV($F$54)-SQRT($F$61)*$C93)/SQRT(1-$F$61),TRUE),(1-(1-RAND())^(1/$G$57))^(1/$I$57),0)</f>
        <v>0</v>
      </c>
      <c r="DW93" s="210">
        <f t="array" aca="1" ref="DW93" ca="1">IF(RAND()&lt;=_xlfn.NORM.S.DIST((_xlfn.NORM.S.INV($F$54)-SQRT($F$61)*$C93)/SQRT(1-$F$61),TRUE),(1-(1-RAND())^(1/$G$57))^(1/$I$57),0)</f>
        <v>0</v>
      </c>
      <c r="DX93" s="210">
        <f t="array" aca="1" ref="DX93" ca="1">IF(RAND()&lt;=_xlfn.NORM.S.DIST((_xlfn.NORM.S.INV($F$54)-SQRT($F$61)*$C93)/SQRT(1-$F$61),TRUE),(1-(1-RAND())^(1/$G$57))^(1/$I$57),0)</f>
        <v>0</v>
      </c>
      <c r="DY93" s="210">
        <f t="array" aca="1" ref="DY93" ca="1">IF(RAND()&lt;=_xlfn.NORM.S.DIST((_xlfn.NORM.S.INV($F$54)-SQRT($F$61)*$C93)/SQRT(1-$F$61),TRUE),(1-(1-RAND())^(1/$G$57))^(1/$I$57),0)</f>
        <v>0</v>
      </c>
      <c r="DZ93" s="210">
        <f t="array" aca="1" ref="DZ93" ca="1">IF(RAND()&lt;=_xlfn.NORM.S.DIST((_xlfn.NORM.S.INV($F$54)-SQRT($F$61)*$C93)/SQRT(1-$F$61),TRUE),(1-(1-RAND())^(1/$G$57))^(1/$I$57),0)</f>
        <v>0</v>
      </c>
      <c r="EA93" s="210">
        <f t="array" aca="1" ref="EA93" ca="1">IF(RAND()&lt;=_xlfn.NORM.S.DIST((_xlfn.NORM.S.INV($F$54)-SQRT($F$61)*$C93)/SQRT(1-$F$61),TRUE),(1-(1-RAND())^(1/$G$57))^(1/$I$57),0)</f>
        <v>0</v>
      </c>
      <c r="EB93" s="210">
        <f t="array" aca="1" ref="EB93" ca="1">IF(RAND()&lt;=_xlfn.NORM.S.DIST((_xlfn.NORM.S.INV($F$54)-SQRT($F$61)*$C93)/SQRT(1-$F$61),TRUE),(1-(1-RAND())^(1/$G$57))^(1/$I$57),0)</f>
        <v>0</v>
      </c>
      <c r="EC93" s="210">
        <f t="array" aca="1" ref="EC93" ca="1">IF(RAND()&lt;=_xlfn.NORM.S.DIST((_xlfn.NORM.S.INV($F$54)-SQRT($F$61)*$C93)/SQRT(1-$F$61),TRUE),(1-(1-RAND())^(1/$G$57))^(1/$I$57),0)</f>
        <v>0</v>
      </c>
      <c r="ED93" s="210">
        <f t="array" aca="1" ref="ED93" ca="1">IF(RAND()&lt;=_xlfn.NORM.S.DIST((_xlfn.NORM.S.INV($F$54)-SQRT($F$61)*$C93)/SQRT(1-$F$61),TRUE),(1-(1-RAND())^(1/$G$57))^(1/$I$57),0)</f>
        <v>0</v>
      </c>
      <c r="EE93" s="210">
        <f t="array" aca="1" ref="EE93" ca="1">IF(RAND()&lt;=_xlfn.NORM.S.DIST((_xlfn.NORM.S.INV($F$54)-SQRT($F$61)*$C93)/SQRT(1-$F$61),TRUE),(1-(1-RAND())^(1/$G$57))^(1/$I$57),0)</f>
        <v>0</v>
      </c>
      <c r="EF93" s="210">
        <f t="array" aca="1" ref="EF93" ca="1">IF(RAND()&lt;=_xlfn.NORM.S.DIST((_xlfn.NORM.S.INV($F$54)-SQRT($F$61)*$C93)/SQRT(1-$F$61),TRUE),(1-(1-RAND())^(1/$G$57))^(1/$I$57),0)</f>
        <v>0</v>
      </c>
      <c r="EG93" s="210">
        <f t="array" aca="1" ref="EG93" ca="1">IF(RAND()&lt;=_xlfn.NORM.S.DIST((_xlfn.NORM.S.INV($F$54)-SQRT($F$61)*$C93)/SQRT(1-$F$61),TRUE),(1-(1-RAND())^(1/$G$57))^(1/$I$57),0)</f>
        <v>0</v>
      </c>
      <c r="EH93" s="210">
        <f t="array" aca="1" ref="EH93" ca="1">IF(RAND()&lt;=_xlfn.NORM.S.DIST((_xlfn.NORM.S.INV($F$54)-SQRT($F$61)*$C93)/SQRT(1-$F$61),TRUE),(1-(1-RAND())^(1/$G$57))^(1/$I$57),0)</f>
        <v>0</v>
      </c>
      <c r="EI93" s="210">
        <f t="array" aca="1" ref="EI93" ca="1">IF(RAND()&lt;=_xlfn.NORM.S.DIST((_xlfn.NORM.S.INV($F$54)-SQRT($F$61)*$C93)/SQRT(1-$F$61),TRUE),(1-(1-RAND())^(1/$G$57))^(1/$I$57),0)</f>
        <v>0</v>
      </c>
      <c r="EJ93" s="210">
        <f t="array" aca="1" ref="EJ93" ca="1">IF(RAND()&lt;=_xlfn.NORM.S.DIST((_xlfn.NORM.S.INV($F$54)-SQRT($F$61)*$C93)/SQRT(1-$F$61),TRUE),(1-(1-RAND())^(1/$G$57))^(1/$I$57),0)</f>
        <v>0</v>
      </c>
      <c r="EK93" s="210">
        <f t="array" aca="1" ref="EK93" ca="1">IF(RAND()&lt;=_xlfn.NORM.S.DIST((_xlfn.NORM.S.INV($F$54)-SQRT($F$61)*$C93)/SQRT(1-$F$61),TRUE),(1-(1-RAND())^(1/$G$57))^(1/$I$57),0)</f>
        <v>0</v>
      </c>
      <c r="EL93" s="210">
        <f t="array" aca="1" ref="EL93" ca="1">IF(RAND()&lt;=_xlfn.NORM.S.DIST((_xlfn.NORM.S.INV($F$54)-SQRT($F$61)*$C93)/SQRT(1-$F$61),TRUE),(1-(1-RAND())^(1/$G$57))^(1/$I$57),0)</f>
        <v>0</v>
      </c>
      <c r="EM93" s="210">
        <f t="array" aca="1" ref="EM93" ca="1">IF(RAND()&lt;=_xlfn.NORM.S.DIST((_xlfn.NORM.S.INV($F$54)-SQRT($F$61)*$C93)/SQRT(1-$F$61),TRUE),(1-(1-RAND())^(1/$G$57))^(1/$I$57),0)</f>
        <v>0</v>
      </c>
      <c r="EN93" s="210">
        <f t="array" aca="1" ref="EN93" ca="1">IF(RAND()&lt;=_xlfn.NORM.S.DIST((_xlfn.NORM.S.INV($F$54)-SQRT($F$61)*$C93)/SQRT(1-$F$61),TRUE),(1-(1-RAND())^(1/$G$57))^(1/$I$57),0)</f>
        <v>0</v>
      </c>
      <c r="EO93" s="210">
        <f t="array" aca="1" ref="EO93" ca="1">IF(RAND()&lt;=_xlfn.NORM.S.DIST((_xlfn.NORM.S.INV($F$54)-SQRT($F$61)*$C93)/SQRT(1-$F$61),TRUE),(1-(1-RAND())^(1/$G$57))^(1/$I$57),0)</f>
        <v>0</v>
      </c>
      <c r="EP93" s="210">
        <f t="array" aca="1" ref="EP93" ca="1">IF(RAND()&lt;=_xlfn.NORM.S.DIST((_xlfn.NORM.S.INV($F$54)-SQRT($F$61)*$C93)/SQRT(1-$F$61),TRUE),(1-(1-RAND())^(1/$G$57))^(1/$I$57),0)</f>
        <v>0</v>
      </c>
      <c r="EQ93" s="210">
        <f t="array" aca="1" ref="EQ93" ca="1">IF(RAND()&lt;=_xlfn.NORM.S.DIST((_xlfn.NORM.S.INV($F$54)-SQRT($F$61)*$C93)/SQRT(1-$F$61),TRUE),(1-(1-RAND())^(1/$G$57))^(1/$I$57),0)</f>
        <v>0</v>
      </c>
      <c r="ER93" s="210">
        <f t="array" aca="1" ref="ER93" ca="1">IF(RAND()&lt;=_xlfn.NORM.S.DIST((_xlfn.NORM.S.INV($F$54)-SQRT($F$61)*$C93)/SQRT(1-$F$61),TRUE),(1-(1-RAND())^(1/$G$57))^(1/$I$57),0)</f>
        <v>0</v>
      </c>
      <c r="ES93" s="210">
        <f t="array" aca="1" ref="ES93" ca="1">IF(RAND()&lt;=_xlfn.NORM.S.DIST((_xlfn.NORM.S.INV($F$54)-SQRT($F$61)*$C93)/SQRT(1-$F$61),TRUE),(1-(1-RAND())^(1/$G$57))^(1/$I$57),0)</f>
        <v>0</v>
      </c>
      <c r="ET93" s="210">
        <f t="array" aca="1" ref="ET93" ca="1">IF(RAND()&lt;=_xlfn.NORM.S.DIST((_xlfn.NORM.S.INV($F$54)-SQRT($F$61)*$C93)/SQRT(1-$F$61),TRUE),(1-(1-RAND())^(1/$G$57))^(1/$I$57),0)</f>
        <v>0</v>
      </c>
      <c r="EU93" s="210">
        <f t="array" aca="1" ref="EU93" ca="1">IF(RAND()&lt;=_xlfn.NORM.S.DIST((_xlfn.NORM.S.INV($F$54)-SQRT($F$61)*$C93)/SQRT(1-$F$61),TRUE),(1-(1-RAND())^(1/$G$57))^(1/$I$57),0)</f>
        <v>0</v>
      </c>
      <c r="EV93" s="210">
        <f t="array" aca="1" ref="EV93" ca="1">IF(RAND()&lt;=_xlfn.NORM.S.DIST((_xlfn.NORM.S.INV($F$54)-SQRT($F$61)*$C93)/SQRT(1-$F$61),TRUE),(1-(1-RAND())^(1/$G$57))^(1/$I$57),0)</f>
        <v>0</v>
      </c>
      <c r="EW93" s="210">
        <f t="array" aca="1" ref="EW93" ca="1">IF(RAND()&lt;=_xlfn.NORM.S.DIST((_xlfn.NORM.S.INV($F$54)-SQRT($F$61)*$C93)/SQRT(1-$F$61),TRUE),(1-(1-RAND())^(1/$G$57))^(1/$I$57),0)</f>
        <v>0</v>
      </c>
      <c r="EX93" s="210">
        <f t="array" aca="1" ref="EX93" ca="1">IF(RAND()&lt;=_xlfn.NORM.S.DIST((_xlfn.NORM.S.INV($F$54)-SQRT($F$61)*$C93)/SQRT(1-$F$61),TRUE),(1-(1-RAND())^(1/$G$57))^(1/$I$57),0)</f>
        <v>0</v>
      </c>
      <c r="EY93" s="210">
        <f t="array" aca="1" ref="EY93" ca="1">IF(RAND()&lt;=_xlfn.NORM.S.DIST((_xlfn.NORM.S.INV($F$54)-SQRT($F$61)*$C93)/SQRT(1-$F$61),TRUE),(1-(1-RAND())^(1/$G$57))^(1/$I$57),0)</f>
        <v>0</v>
      </c>
      <c r="EZ93" s="210">
        <f t="array" aca="1" ref="EZ93" ca="1">IF(RAND()&lt;=_xlfn.NORM.S.DIST((_xlfn.NORM.S.INV($F$54)-SQRT($F$61)*$C93)/SQRT(1-$F$61),TRUE),(1-(1-RAND())^(1/$G$57))^(1/$I$57),0)</f>
        <v>0</v>
      </c>
      <c r="FA93" s="210">
        <f t="array" aca="1" ref="FA93" ca="1">IF(RAND()&lt;=_xlfn.NORM.S.DIST((_xlfn.NORM.S.INV($F$54)-SQRT($F$61)*$C93)/SQRT(1-$F$61),TRUE),(1-(1-RAND())^(1/$G$57))^(1/$I$57),0)</f>
        <v>0</v>
      </c>
      <c r="FB93" s="210">
        <f t="array" aca="1" ref="FB93" ca="1">IF(RAND()&lt;=_xlfn.NORM.S.DIST((_xlfn.NORM.S.INV($F$54)-SQRT($F$61)*$C93)/SQRT(1-$F$61),TRUE),(1-(1-RAND())^(1/$G$57))^(1/$I$57),0)</f>
        <v>0</v>
      </c>
      <c r="FC93" s="210">
        <f t="array" aca="1" ref="FC93" ca="1">IF(RAND()&lt;=_xlfn.NORM.S.DIST((_xlfn.NORM.S.INV($F$54)-SQRT($F$61)*$C93)/SQRT(1-$F$61),TRUE),(1-(1-RAND())^(1/$G$57))^(1/$I$57),0)</f>
        <v>0</v>
      </c>
      <c r="FD93" s="210">
        <f t="array" aca="1" ref="FD93" ca="1">IF(RAND()&lt;=_xlfn.NORM.S.DIST((_xlfn.NORM.S.INV($F$54)-SQRT($F$61)*$C93)/SQRT(1-$F$61),TRUE),(1-(1-RAND())^(1/$G$57))^(1/$I$57),0)</f>
        <v>0</v>
      </c>
      <c r="FE93" s="210">
        <f t="array" aca="1" ref="FE93" ca="1">IF(RAND()&lt;=_xlfn.NORM.S.DIST((_xlfn.NORM.S.INV($F$54)-SQRT($F$61)*$C93)/SQRT(1-$F$61),TRUE),(1-(1-RAND())^(1/$G$57))^(1/$I$57),0)</f>
        <v>0</v>
      </c>
      <c r="FF93" s="210">
        <f t="array" aca="1" ref="FF93" ca="1">IF(RAND()&lt;=_xlfn.NORM.S.DIST((_xlfn.NORM.S.INV($F$54)-SQRT($F$61)*$C93)/SQRT(1-$F$61),TRUE),(1-(1-RAND())^(1/$G$57))^(1/$I$57),0)</f>
        <v>0</v>
      </c>
      <c r="FG93" s="210">
        <f t="array" aca="1" ref="FG93" ca="1">IF(RAND()&lt;=_xlfn.NORM.S.DIST((_xlfn.NORM.S.INV($F$54)-SQRT($F$61)*$C93)/SQRT(1-$F$61),TRUE),(1-(1-RAND())^(1/$G$57))^(1/$I$57),0)</f>
        <v>0</v>
      </c>
      <c r="FH93" s="210">
        <f t="array" aca="1" ref="FH93" ca="1">IF(RAND()&lt;=_xlfn.NORM.S.DIST((_xlfn.NORM.S.INV($F$54)-SQRT($F$61)*$C93)/SQRT(1-$F$61),TRUE),(1-(1-RAND())^(1/$G$57))^(1/$I$57),0)</f>
        <v>0</v>
      </c>
      <c r="FI93" s="210">
        <f t="array" aca="1" ref="FI93" ca="1">IF(RAND()&lt;=_xlfn.NORM.S.DIST((_xlfn.NORM.S.INV($F$54)-SQRT($F$61)*$C93)/SQRT(1-$F$61),TRUE),(1-(1-RAND())^(1/$G$57))^(1/$I$57),0)</f>
        <v>0</v>
      </c>
      <c r="FJ93" s="210">
        <f t="array" aca="1" ref="FJ93" ca="1">IF(RAND()&lt;=_xlfn.NORM.S.DIST((_xlfn.NORM.S.INV($F$54)-SQRT($F$61)*$C93)/SQRT(1-$F$61),TRUE),(1-(1-RAND())^(1/$G$57))^(1/$I$57),0)</f>
        <v>0</v>
      </c>
      <c r="FK93" s="210">
        <f t="array" aca="1" ref="FK93" ca="1">IF(RAND()&lt;=_xlfn.NORM.S.DIST((_xlfn.NORM.S.INV($F$54)-SQRT($F$61)*$C93)/SQRT(1-$F$61),TRUE),(1-(1-RAND())^(1/$G$57))^(1/$I$57),0)</f>
        <v>0</v>
      </c>
      <c r="FL93" s="210">
        <f t="array" aca="1" ref="FL93" ca="1">IF(RAND()&lt;=_xlfn.NORM.S.DIST((_xlfn.NORM.S.INV($F$54)-SQRT($F$61)*$C93)/SQRT(1-$F$61),TRUE),(1-(1-RAND())^(1/$G$57))^(1/$I$57),0)</f>
        <v>0</v>
      </c>
      <c r="FM93" s="210">
        <f t="array" aca="1" ref="FM93" ca="1">IF(RAND()&lt;=_xlfn.NORM.S.DIST((_xlfn.NORM.S.INV($F$54)-SQRT($F$61)*$C93)/SQRT(1-$F$61),TRUE),(1-(1-RAND())^(1/$G$57))^(1/$I$57),0)</f>
        <v>0</v>
      </c>
      <c r="FN93" s="210">
        <f t="shared" ca="1" si="5"/>
        <v>1</v>
      </c>
      <c r="FO93" s="210">
        <f t="shared" ca="1" si="19"/>
        <v>0.81398843811522303</v>
      </c>
      <c r="FP93" s="210">
        <f t="array" aca="1" ref="FP93" ca="1">IF(RAND()&lt;=_xlfn.NORM.S.DIST((_xlfn.NORM.S.INV($G$54)-SQRT($G$61)*$C93)/SQRT(1-$G$61),TRUE),(1-(1-RAND())^(1/$G$57))^(1/$I$57),0)</f>
        <v>0</v>
      </c>
      <c r="FQ93" s="210">
        <f t="array" aca="1" ref="FQ93" ca="1">IF(RAND()&lt;=_xlfn.NORM.S.DIST((_xlfn.NORM.S.INV($G$54)-SQRT($G$61)*$C93)/SQRT(1-$G$61),TRUE),(1-(1-RAND())^(1/$G$57))^(1/$I$57),0)</f>
        <v>0</v>
      </c>
      <c r="FR93" s="210">
        <f t="array" aca="1" ref="FR93" ca="1">IF(RAND()&lt;=_xlfn.NORM.S.DIST((_xlfn.NORM.S.INV($G$54)-SQRT($G$61)*$C93)/SQRT(1-$G$61),TRUE),(1-(1-RAND())^(1/$G$57))^(1/$I$57),0)</f>
        <v>0</v>
      </c>
      <c r="FS93" s="210">
        <f t="array" aca="1" ref="FS93" ca="1">IF(RAND()&lt;=_xlfn.NORM.S.DIST((_xlfn.NORM.S.INV($G$54)-SQRT($G$61)*$C93)/SQRT(1-$G$61),TRUE),(1-(1-RAND())^(1/$G$57))^(1/$I$57),0)</f>
        <v>0</v>
      </c>
      <c r="FT93" s="210">
        <f t="array" aca="1" ref="FT93" ca="1">IF(RAND()&lt;=_xlfn.NORM.S.DIST((_xlfn.NORM.S.INV($G$54)-SQRT($G$61)*$C93)/SQRT(1-$G$61),TRUE),(1-(1-RAND())^(1/$G$57))^(1/$I$57),0)</f>
        <v>0</v>
      </c>
      <c r="FU93" s="210">
        <f t="array" aca="1" ref="FU93" ca="1">IF(RAND()&lt;=_xlfn.NORM.S.DIST((_xlfn.NORM.S.INV($G$54)-SQRT($G$61)*$C93)/SQRT(1-$G$61),TRUE),(1-(1-RAND())^(1/$G$57))^(1/$I$57),0)</f>
        <v>0</v>
      </c>
      <c r="FV93" s="210">
        <f t="array" aca="1" ref="FV93" ca="1">IF(RAND()&lt;=_xlfn.NORM.S.DIST((_xlfn.NORM.S.INV($G$54)-SQRT($G$61)*$C93)/SQRT(1-$G$61),TRUE),(1-(1-RAND())^(1/$G$57))^(1/$I$57),0)</f>
        <v>0</v>
      </c>
      <c r="FW93" s="210">
        <f t="array" aca="1" ref="FW93" ca="1">IF(RAND()&lt;=_xlfn.NORM.S.DIST((_xlfn.NORM.S.INV($G$54)-SQRT($G$61)*$C93)/SQRT(1-$G$61),TRUE),(1-(1-RAND())^(1/$G$57))^(1/$I$57),0)</f>
        <v>0</v>
      </c>
      <c r="FX93" s="210">
        <f t="array" aca="1" ref="FX93" ca="1">IF(RAND()&lt;=_xlfn.NORM.S.DIST((_xlfn.NORM.S.INV($G$54)-SQRT($G$61)*$C93)/SQRT(1-$G$61),TRUE),(1-(1-RAND())^(1/$G$57))^(1/$I$57),0)</f>
        <v>0</v>
      </c>
      <c r="FY93" s="210">
        <f t="array" aca="1" ref="FY93" ca="1">IF(RAND()&lt;=_xlfn.NORM.S.DIST((_xlfn.NORM.S.INV($G$54)-SQRT($G$61)*$C93)/SQRT(1-$G$61),TRUE),(1-(1-RAND())^(1/$G$57))^(1/$I$57),0)</f>
        <v>0</v>
      </c>
      <c r="FZ93" s="210">
        <f t="array" aca="1" ref="FZ93" ca="1">IF(RAND()&lt;=_xlfn.NORM.S.DIST((_xlfn.NORM.S.INV($G$54)-SQRT($G$61)*$C93)/SQRT(1-$G$61),TRUE),(1-(1-RAND())^(1/$G$57))^(1/$I$57),0)</f>
        <v>0</v>
      </c>
      <c r="GA93" s="210">
        <f t="array" aca="1" ref="GA93" ca="1">IF(RAND()&lt;=_xlfn.NORM.S.DIST((_xlfn.NORM.S.INV($G$54)-SQRT($G$61)*$C93)/SQRT(1-$G$61),TRUE),(1-(1-RAND())^(1/$G$57))^(1/$I$57),0)</f>
        <v>0</v>
      </c>
      <c r="GB93" s="210">
        <f t="array" aca="1" ref="GB93" ca="1">IF(RAND()&lt;=_xlfn.NORM.S.DIST((_xlfn.NORM.S.INV($G$54)-SQRT($G$61)*$C93)/SQRT(1-$G$61),TRUE),(1-(1-RAND())^(1/$G$57))^(1/$I$57),0)</f>
        <v>0</v>
      </c>
      <c r="GC93" s="210">
        <f t="array" aca="1" ref="GC93" ca="1">IF(RAND()&lt;=_xlfn.NORM.S.DIST((_xlfn.NORM.S.INV($G$54)-SQRT($G$61)*$C93)/SQRT(1-$G$61),TRUE),(1-(1-RAND())^(1/$G$57))^(1/$I$57),0)</f>
        <v>0</v>
      </c>
      <c r="GD93" s="210">
        <f t="array" aca="1" ref="GD93" ca="1">IF(RAND()&lt;=_xlfn.NORM.S.DIST((_xlfn.NORM.S.INV($G$54)-SQRT($G$61)*$C93)/SQRT(1-$G$61),TRUE),(1-(1-RAND())^(1/$G$57))^(1/$I$57),0)</f>
        <v>0</v>
      </c>
      <c r="GE93" s="210">
        <f t="array" aca="1" ref="GE93" ca="1">IF(RAND()&lt;=_xlfn.NORM.S.DIST((_xlfn.NORM.S.INV($G$54)-SQRT($G$61)*$C93)/SQRT(1-$G$61),TRUE),(1-(1-RAND())^(1/$G$57))^(1/$I$57),0)</f>
        <v>0</v>
      </c>
      <c r="GF93" s="210">
        <f t="array" aca="1" ref="GF93" ca="1">IF(RAND()&lt;=_xlfn.NORM.S.DIST((_xlfn.NORM.S.INV($G$54)-SQRT($G$61)*$C93)/SQRT(1-$G$61),TRUE),(1-(1-RAND())^(1/$G$57))^(1/$I$57),0)</f>
        <v>0</v>
      </c>
      <c r="GG93" s="210">
        <f t="array" aca="1" ref="GG93" ca="1">IF(RAND()&lt;=_xlfn.NORM.S.DIST((_xlfn.NORM.S.INV($G$54)-SQRT($G$61)*$C93)/SQRT(1-$G$61),TRUE),(1-(1-RAND())^(1/$G$57))^(1/$I$57),0)</f>
        <v>0</v>
      </c>
      <c r="GH93" s="210">
        <f t="array" aca="1" ref="GH93" ca="1">IF(RAND()&lt;=_xlfn.NORM.S.DIST((_xlfn.NORM.S.INV($G$54)-SQRT($G$61)*$C93)/SQRT(1-$G$61),TRUE),(1-(1-RAND())^(1/$G$57))^(1/$I$57),0)</f>
        <v>0</v>
      </c>
      <c r="GI93" s="210">
        <f t="array" aca="1" ref="GI93" ca="1">IF(RAND()&lt;=_xlfn.NORM.S.DIST((_xlfn.NORM.S.INV($G$54)-SQRT($G$61)*$C93)/SQRT(1-$G$61),TRUE),(1-(1-RAND())^(1/$G$57))^(1/$I$57),0)</f>
        <v>0</v>
      </c>
      <c r="GJ93" s="210">
        <f t="array" aca="1" ref="GJ93" ca="1">IF(RAND()&lt;=_xlfn.NORM.S.DIST((_xlfn.NORM.S.INV($G$54)-SQRT($G$61)*$C93)/SQRT(1-$G$61),TRUE),(1-(1-RAND())^(1/$G$57))^(1/$I$57),0)</f>
        <v>0</v>
      </c>
      <c r="GK93" s="210">
        <f t="array" aca="1" ref="GK93" ca="1">IF(RAND()&lt;=_xlfn.NORM.S.DIST((_xlfn.NORM.S.INV($G$54)-SQRT($G$61)*$C93)/SQRT(1-$G$61),TRUE),(1-(1-RAND())^(1/$G$57))^(1/$I$57),0)</f>
        <v>0</v>
      </c>
      <c r="GL93" s="210">
        <f t="array" aca="1" ref="GL93" ca="1">IF(RAND()&lt;=_xlfn.NORM.S.DIST((_xlfn.NORM.S.INV($G$54)-SQRT($G$61)*$C93)/SQRT(1-$G$61),TRUE),(1-(1-RAND())^(1/$G$57))^(1/$I$57),0)</f>
        <v>0</v>
      </c>
      <c r="GM93" s="210">
        <f t="array" aca="1" ref="GM93" ca="1">IF(RAND()&lt;=_xlfn.NORM.S.DIST((_xlfn.NORM.S.INV($G$54)-SQRT($G$61)*$C93)/SQRT(1-$G$61),TRUE),(1-(1-RAND())^(1/$G$57))^(1/$I$57),0)</f>
        <v>0</v>
      </c>
      <c r="GN93" s="210">
        <f t="array" aca="1" ref="GN93" ca="1">IF(RAND()&lt;=_xlfn.NORM.S.DIST((_xlfn.NORM.S.INV($G$54)-SQRT($G$61)*$C93)/SQRT(1-$G$61),TRUE),(1-(1-RAND())^(1/$G$57))^(1/$I$57),0)</f>
        <v>0</v>
      </c>
      <c r="GO93" s="210">
        <f t="array" aca="1" ref="GO93" ca="1">IF(RAND()&lt;=_xlfn.NORM.S.DIST((_xlfn.NORM.S.INV($G$54)-SQRT($G$61)*$C93)/SQRT(1-$G$61),TRUE),(1-(1-RAND())^(1/$G$57))^(1/$I$57),0)</f>
        <v>0</v>
      </c>
      <c r="GP93" s="210">
        <f t="array" aca="1" ref="GP93" ca="1">IF(RAND()&lt;=_xlfn.NORM.S.DIST((_xlfn.NORM.S.INV($G$54)-SQRT($G$61)*$C93)/SQRT(1-$G$61),TRUE),(1-(1-RAND())^(1/$G$57))^(1/$I$57),0)</f>
        <v>0</v>
      </c>
      <c r="GQ93" s="210">
        <f t="array" aca="1" ref="GQ93" ca="1">IF(RAND()&lt;=_xlfn.NORM.S.DIST((_xlfn.NORM.S.INV($G$54)-SQRT($G$61)*$C93)/SQRT(1-$G$61),TRUE),(1-(1-RAND())^(1/$G$57))^(1/$I$57),0)</f>
        <v>0</v>
      </c>
      <c r="GR93" s="210">
        <f t="array" aca="1" ref="GR93" ca="1">IF(RAND()&lt;=_xlfn.NORM.S.DIST((_xlfn.NORM.S.INV($G$54)-SQRT($G$61)*$C93)/SQRT(1-$G$61),TRUE),(1-(1-RAND())^(1/$G$57))^(1/$I$57),0)</f>
        <v>0</v>
      </c>
      <c r="GS93" s="210">
        <f t="array" aca="1" ref="GS93" ca="1">IF(RAND()&lt;=_xlfn.NORM.S.DIST((_xlfn.NORM.S.INV($G$54)-SQRT($G$61)*$C93)/SQRT(1-$G$61),TRUE),(1-(1-RAND())^(1/$G$57))^(1/$I$57),0)</f>
        <v>0</v>
      </c>
      <c r="GT93" s="210">
        <f t="array" aca="1" ref="GT93" ca="1">IF(RAND()&lt;=_xlfn.NORM.S.DIST((_xlfn.NORM.S.INV($G$54)-SQRT($G$61)*$C93)/SQRT(1-$G$61),TRUE),(1-(1-RAND())^(1/$G$57))^(1/$I$57),0)</f>
        <v>0</v>
      </c>
      <c r="GU93" s="210">
        <f t="array" aca="1" ref="GU93" ca="1">IF(RAND()&lt;=_xlfn.NORM.S.DIST((_xlfn.NORM.S.INV($G$54)-SQRT($G$61)*$C93)/SQRT(1-$G$61),TRUE),(1-(1-RAND())^(1/$G$57))^(1/$I$57),0)</f>
        <v>0</v>
      </c>
      <c r="GV93" s="210">
        <f t="array" aca="1" ref="GV93" ca="1">IF(RAND()&lt;=_xlfn.NORM.S.DIST((_xlfn.NORM.S.INV($G$54)-SQRT($G$61)*$C93)/SQRT(1-$G$61),TRUE),(1-(1-RAND())^(1/$G$57))^(1/$I$57),0)</f>
        <v>0</v>
      </c>
      <c r="GW93" s="210">
        <f t="array" aca="1" ref="GW93" ca="1">IF(RAND()&lt;=_xlfn.NORM.S.DIST((_xlfn.NORM.S.INV($G$54)-SQRT($G$61)*$C93)/SQRT(1-$G$61),TRUE),(1-(1-RAND())^(1/$G$57))^(1/$I$57),0)</f>
        <v>0</v>
      </c>
      <c r="GX93" s="210">
        <f t="array" aca="1" ref="GX93" ca="1">IF(RAND()&lt;=_xlfn.NORM.S.DIST((_xlfn.NORM.S.INV($G$54)-SQRT($G$61)*$C93)/SQRT(1-$G$61),TRUE),(1-(1-RAND())^(1/$G$57))^(1/$I$57),0)</f>
        <v>0</v>
      </c>
      <c r="GY93" s="210">
        <f t="array" aca="1" ref="GY93" ca="1">IF(RAND()&lt;=_xlfn.NORM.S.DIST((_xlfn.NORM.S.INV($G$54)-SQRT($G$61)*$C93)/SQRT(1-$G$61),TRUE),(1-(1-RAND())^(1/$G$57))^(1/$I$57),0)</f>
        <v>0</v>
      </c>
      <c r="GZ93" s="210">
        <f t="array" aca="1" ref="GZ93" ca="1">IF(RAND()&lt;=_xlfn.NORM.S.DIST((_xlfn.NORM.S.INV($G$54)-SQRT($G$61)*$C93)/SQRT(1-$G$61),TRUE),(1-(1-RAND())^(1/$G$57))^(1/$I$57),0)</f>
        <v>0</v>
      </c>
      <c r="HA93" s="210">
        <f t="array" aca="1" ref="HA93" ca="1">IF(RAND()&lt;=_xlfn.NORM.S.DIST((_xlfn.NORM.S.INV($G$54)-SQRT($G$61)*$C93)/SQRT(1-$G$61),TRUE),(1-(1-RAND())^(1/$G$57))^(1/$I$57),0)</f>
        <v>0</v>
      </c>
      <c r="HB93" s="210">
        <f t="array" aca="1" ref="HB93" ca="1">IF(RAND()&lt;=_xlfn.NORM.S.DIST((_xlfn.NORM.S.INV($G$54)-SQRT($G$61)*$C93)/SQRT(1-$G$61),TRUE),(1-(1-RAND())^(1/$G$57))^(1/$I$57),0)</f>
        <v>2.0072751026777073E-3</v>
      </c>
      <c r="HC93" s="210">
        <f t="array" aca="1" ref="HC93" ca="1">IF(RAND()&lt;=_xlfn.NORM.S.DIST((_xlfn.NORM.S.INV($G$54)-SQRT($G$61)*$C93)/SQRT(1-$G$61),TRUE),(1-(1-RAND())^(1/$G$57))^(1/$I$57),0)</f>
        <v>0</v>
      </c>
      <c r="HD93" s="210">
        <f t="array" aca="1" ref="HD93" ca="1">IF(RAND()&lt;=_xlfn.NORM.S.DIST((_xlfn.NORM.S.INV($G$54)-SQRT($G$61)*$C93)/SQRT(1-$G$61),TRUE),(1-(1-RAND())^(1/$G$57))^(1/$I$57),0)</f>
        <v>0</v>
      </c>
      <c r="HE93" s="210">
        <f t="array" aca="1" ref="HE93" ca="1">IF(RAND()&lt;=_xlfn.NORM.S.DIST((_xlfn.NORM.S.INV($G$54)-SQRT($G$61)*$C93)/SQRT(1-$G$61),TRUE),(1-(1-RAND())^(1/$G$57))^(1/$I$57),0)</f>
        <v>0</v>
      </c>
      <c r="HF93" s="210">
        <f t="array" aca="1" ref="HF93" ca="1">IF(RAND()&lt;=_xlfn.NORM.S.DIST((_xlfn.NORM.S.INV($G$54)-SQRT($G$61)*$C93)/SQRT(1-$G$61),TRUE),(1-(1-RAND())^(1/$G$57))^(1/$I$57),0)</f>
        <v>0</v>
      </c>
      <c r="HG93" s="210">
        <f t="array" aca="1" ref="HG93" ca="1">IF(RAND()&lt;=_xlfn.NORM.S.DIST((_xlfn.NORM.S.INV($G$54)-SQRT($G$61)*$C93)/SQRT(1-$G$61),TRUE),(1-(1-RAND())^(1/$G$57))^(1/$I$57),0)</f>
        <v>0</v>
      </c>
      <c r="HH93" s="210">
        <f t="array" aca="1" ref="HH93" ca="1">IF(RAND()&lt;=_xlfn.NORM.S.DIST((_xlfn.NORM.S.INV($G$54)-SQRT($G$61)*$C93)/SQRT(1-$G$61),TRUE),(1-(1-RAND())^(1/$G$57))^(1/$I$57),0)</f>
        <v>0</v>
      </c>
      <c r="HI93" s="210">
        <f t="array" aca="1" ref="HI93" ca="1">IF(RAND()&lt;=_xlfn.NORM.S.DIST((_xlfn.NORM.S.INV($G$54)-SQRT($G$61)*$C93)/SQRT(1-$G$61),TRUE),(1-(1-RAND())^(1/$G$57))^(1/$I$57),0)</f>
        <v>0</v>
      </c>
      <c r="HJ93" s="210">
        <f t="array" aca="1" ref="HJ93" ca="1">IF(RAND()&lt;=_xlfn.NORM.S.DIST((_xlfn.NORM.S.INV($G$54)-SQRT($G$61)*$C93)/SQRT(1-$G$61),TRUE),(1-(1-RAND())^(1/$G$57))^(1/$I$57),0)</f>
        <v>0</v>
      </c>
      <c r="HK93" s="210">
        <f t="array" aca="1" ref="HK93" ca="1">IF(RAND()&lt;=_xlfn.NORM.S.DIST((_xlfn.NORM.S.INV($G$54)-SQRT($G$61)*$C93)/SQRT(1-$G$61),TRUE),(1-(1-RAND())^(1/$G$57))^(1/$I$57),0)</f>
        <v>0</v>
      </c>
      <c r="HL93" s="210">
        <f t="array" aca="1" ref="HL93" ca="1">IF(RAND()&lt;=_xlfn.NORM.S.DIST((_xlfn.NORM.S.INV($G$54)-SQRT($G$61)*$C93)/SQRT(1-$G$61),TRUE),(1-(1-RAND())^(1/$G$57))^(1/$I$57),0)</f>
        <v>0</v>
      </c>
      <c r="HM93" s="210">
        <f t="array" aca="1" ref="HM93" ca="1">IF(RAND()&lt;=_xlfn.NORM.S.DIST((_xlfn.NORM.S.INV($G$54)-SQRT($G$61)*$C93)/SQRT(1-$G$61),TRUE),(1-(1-RAND())^(1/$G$57))^(1/$I$57),0)</f>
        <v>0</v>
      </c>
      <c r="HN93" s="210">
        <f t="array" aca="1" ref="HN93" ca="1">IF(RAND()&lt;=_xlfn.NORM.S.DIST((_xlfn.NORM.S.INV($G$54)-SQRT($G$61)*$C93)/SQRT(1-$G$61),TRUE),(1-(1-RAND())^(1/$G$57))^(1/$I$57),0)</f>
        <v>0</v>
      </c>
      <c r="HO93" s="210">
        <f t="array" aca="1" ref="HO93" ca="1">IF(RAND()&lt;=_xlfn.NORM.S.DIST((_xlfn.NORM.S.INV($G$54)-SQRT($G$61)*$C93)/SQRT(1-$G$61),TRUE),(1-(1-RAND())^(1/$G$57))^(1/$I$57),0)</f>
        <v>0</v>
      </c>
      <c r="HP93" s="210">
        <f t="array" aca="1" ref="HP93" ca="1">IF(RAND()&lt;=_xlfn.NORM.S.DIST((_xlfn.NORM.S.INV($G$54)-SQRT($G$61)*$C93)/SQRT(1-$G$61),TRUE),(1-(1-RAND())^(1/$G$57))^(1/$I$57),0)</f>
        <v>0</v>
      </c>
      <c r="HQ93" s="210">
        <f t="array" aca="1" ref="HQ93" ca="1">IF(RAND()&lt;=_xlfn.NORM.S.DIST((_xlfn.NORM.S.INV($G$54)-SQRT($G$61)*$C93)/SQRT(1-$G$61),TRUE),(1-(1-RAND())^(1/$G$57))^(1/$I$57),0)</f>
        <v>0</v>
      </c>
      <c r="HR93" s="210">
        <f t="array" aca="1" ref="HR93" ca="1">IF(RAND()&lt;=_xlfn.NORM.S.DIST((_xlfn.NORM.S.INV($G$54)-SQRT($G$61)*$C93)/SQRT(1-$G$61),TRUE),(1-(1-RAND())^(1/$G$57))^(1/$I$57),0)</f>
        <v>0</v>
      </c>
      <c r="HS93" s="210">
        <f t="array" aca="1" ref="HS93" ca="1">IF(RAND()&lt;=_xlfn.NORM.S.DIST((_xlfn.NORM.S.INV($G$54)-SQRT($G$61)*$C93)/SQRT(1-$G$61),TRUE),(1-(1-RAND())^(1/$G$57))^(1/$I$57),0)</f>
        <v>0</v>
      </c>
      <c r="HT93" s="210">
        <f t="array" aca="1" ref="HT93" ca="1">IF(RAND()&lt;=_xlfn.NORM.S.DIST((_xlfn.NORM.S.INV($G$54)-SQRT($G$61)*$C93)/SQRT(1-$G$61),TRUE),(1-(1-RAND())^(1/$G$57))^(1/$I$57),0)</f>
        <v>0</v>
      </c>
      <c r="HU93" s="210">
        <f t="array" aca="1" ref="HU93" ca="1">IF(RAND()&lt;=_xlfn.NORM.S.DIST((_xlfn.NORM.S.INV($G$54)-SQRT($G$61)*$C93)/SQRT(1-$G$61),TRUE),(1-(1-RAND())^(1/$G$57))^(1/$I$57),0)</f>
        <v>0</v>
      </c>
      <c r="HV93" s="210">
        <f t="array" aca="1" ref="HV93" ca="1">IF(RAND()&lt;=_xlfn.NORM.S.DIST((_xlfn.NORM.S.INV($G$54)-SQRT($G$61)*$C93)/SQRT(1-$G$61),TRUE),(1-(1-RAND())^(1/$G$57))^(1/$I$57),0)</f>
        <v>0</v>
      </c>
      <c r="HW93" s="210">
        <f t="array" aca="1" ref="HW93" ca="1">IF(RAND()&lt;=_xlfn.NORM.S.DIST((_xlfn.NORM.S.INV($G$54)-SQRT($G$61)*$C93)/SQRT(1-$G$61),TRUE),(1-(1-RAND())^(1/$G$57))^(1/$I$57),0)</f>
        <v>0</v>
      </c>
      <c r="HX93" s="210">
        <f t="shared" ca="1" si="7"/>
        <v>1</v>
      </c>
      <c r="HY93" s="210">
        <f t="shared" ca="1" si="8"/>
        <v>2.0072751026777073E-3</v>
      </c>
      <c r="HZ93" s="210">
        <f t="array" aca="1" ref="HZ93" ca="1">IF(RAND()&lt;=_xlfn.NORM.S.DIST((_xlfn.NORM.S.INV($H$54)-SQRT($H$61)*$C93)/SQRT(1-$H$61),TRUE),(1-(1-RAND())^(1/$G$57))^(1/$I$57),0)</f>
        <v>0</v>
      </c>
      <c r="IA93" s="210">
        <f t="array" aca="1" ref="IA93" ca="1">IF(RAND()&lt;=_xlfn.NORM.S.DIST((_xlfn.NORM.S.INV($H$54)-SQRT($H$61)*$C93)/SQRT(1-$H$61),TRUE),(1-(1-RAND())^(1/$G$57))^(1/$I$57),0)</f>
        <v>0</v>
      </c>
      <c r="IB93" s="210">
        <f t="array" aca="1" ref="IB93" ca="1">IF(RAND()&lt;=_xlfn.NORM.S.DIST((_xlfn.NORM.S.INV($H$54)-SQRT($H$61)*$C93)/SQRT(1-$H$61),TRUE),(1-(1-RAND())^(1/$G$57))^(1/$I$57),0)</f>
        <v>0</v>
      </c>
      <c r="IC93" s="210">
        <f t="array" aca="1" ref="IC93" ca="1">IF(RAND()&lt;=_xlfn.NORM.S.DIST((_xlfn.NORM.S.INV($H$54)-SQRT($H$61)*$C93)/SQRT(1-$H$61),TRUE),(1-(1-RAND())^(1/$G$57))^(1/$I$57),0)</f>
        <v>0</v>
      </c>
      <c r="ID93" s="210">
        <f t="array" aca="1" ref="ID93" ca="1">IF(RAND()&lt;=_xlfn.NORM.S.DIST((_xlfn.NORM.S.INV($H$54)-SQRT($H$61)*$C93)/SQRT(1-$H$61),TRUE),(1-(1-RAND())^(1/$G$57))^(1/$I$57),0)</f>
        <v>0</v>
      </c>
      <c r="IE93" s="210">
        <f t="array" aca="1" ref="IE93" ca="1">IF(RAND()&lt;=_xlfn.NORM.S.DIST((_xlfn.NORM.S.INV($H$54)-SQRT($H$61)*$C93)/SQRT(1-$H$61),TRUE),(1-(1-RAND())^(1/$G$57))^(1/$I$57),0)</f>
        <v>0</v>
      </c>
      <c r="IF93" s="210">
        <f t="array" aca="1" ref="IF93" ca="1">IF(RAND()&lt;=_xlfn.NORM.S.DIST((_xlfn.NORM.S.INV($H$54)-SQRT($H$61)*$C93)/SQRT(1-$H$61),TRUE),(1-(1-RAND())^(1/$G$57))^(1/$I$57),0)</f>
        <v>0</v>
      </c>
      <c r="IG93" s="210">
        <f t="array" aca="1" ref="IG93" ca="1">IF(RAND()&lt;=_xlfn.NORM.S.DIST((_xlfn.NORM.S.INV($H$54)-SQRT($H$61)*$C93)/SQRT(1-$H$61),TRUE),(1-(1-RAND())^(1/$G$57))^(1/$I$57),0)</f>
        <v>0</v>
      </c>
      <c r="IH93" s="210">
        <f t="array" aca="1" ref="IH93" ca="1">IF(RAND()&lt;=_xlfn.NORM.S.DIST((_xlfn.NORM.S.INV($H$54)-SQRT($H$61)*$C93)/SQRT(1-$H$61),TRUE),(1-(1-RAND())^(1/$G$57))^(1/$I$57),0)</f>
        <v>0</v>
      </c>
      <c r="II93" s="210">
        <f t="array" aca="1" ref="II93" ca="1">IF(RAND()&lt;=_xlfn.NORM.S.DIST((_xlfn.NORM.S.INV($H$54)-SQRT($H$61)*$C93)/SQRT(1-$H$61),TRUE),(1-(1-RAND())^(1/$G$57))^(1/$I$57),0)</f>
        <v>0</v>
      </c>
      <c r="IJ93" s="210">
        <f t="array" aca="1" ref="IJ93" ca="1">IF(RAND()&lt;=_xlfn.NORM.S.DIST((_xlfn.NORM.S.INV($H$54)-SQRT($H$61)*$C93)/SQRT(1-$H$61),TRUE),(1-(1-RAND())^(1/$G$57))^(1/$I$57),0)</f>
        <v>0</v>
      </c>
      <c r="IK93" s="210">
        <f t="array" aca="1" ref="IK93" ca="1">IF(RAND()&lt;=_xlfn.NORM.S.DIST((_xlfn.NORM.S.INV($H$54)-SQRT($H$61)*$C93)/SQRT(1-$H$61),TRUE),(1-(1-RAND())^(1/$G$57))^(1/$I$57),0)</f>
        <v>0</v>
      </c>
      <c r="IL93" s="210">
        <f t="array" aca="1" ref="IL93" ca="1">IF(RAND()&lt;=_xlfn.NORM.S.DIST((_xlfn.NORM.S.INV($H$54)-SQRT($H$61)*$C93)/SQRT(1-$H$61),TRUE),(1-(1-RAND())^(1/$G$57))^(1/$I$57),0)</f>
        <v>0</v>
      </c>
      <c r="IM93" s="210">
        <f t="array" aca="1" ref="IM93" ca="1">IF(RAND()&lt;=_xlfn.NORM.S.DIST((_xlfn.NORM.S.INV($H$54)-SQRT($H$61)*$C93)/SQRT(1-$H$61),TRUE),(1-(1-RAND())^(1/$G$57))^(1/$I$57),0)</f>
        <v>0</v>
      </c>
      <c r="IN93" s="210">
        <f t="array" aca="1" ref="IN93" ca="1">IF(RAND()&lt;=_xlfn.NORM.S.DIST((_xlfn.NORM.S.INV($H$54)-SQRT($H$61)*$C93)/SQRT(1-$H$61),TRUE),(1-(1-RAND())^(1/$G$57))^(1/$I$57),0)</f>
        <v>0</v>
      </c>
      <c r="IO93" s="210">
        <f t="array" aca="1" ref="IO93" ca="1">IF(RAND()&lt;=_xlfn.NORM.S.DIST((_xlfn.NORM.S.INV($H$54)-SQRT($H$61)*$C93)/SQRT(1-$H$61),TRUE),(1-(1-RAND())^(1/$G$57))^(1/$I$57),0)</f>
        <v>0.30836737725032537</v>
      </c>
      <c r="IP93" s="210">
        <f t="array" aca="1" ref="IP93" ca="1">IF(RAND()&lt;=_xlfn.NORM.S.DIST((_xlfn.NORM.S.INV($H$54)-SQRT($H$61)*$C93)/SQRT(1-$H$61),TRUE),(1-(1-RAND())^(1/$G$57))^(1/$I$57),0)</f>
        <v>0</v>
      </c>
      <c r="IQ93" s="210">
        <f t="array" aca="1" ref="IQ93" ca="1">IF(RAND()&lt;=_xlfn.NORM.S.DIST((_xlfn.NORM.S.INV($H$54)-SQRT($H$61)*$C93)/SQRT(1-$H$61),TRUE),(1-(1-RAND())^(1/$G$57))^(1/$I$57),0)</f>
        <v>0</v>
      </c>
      <c r="IR93" s="210">
        <f t="array" aca="1" ref="IR93" ca="1">IF(RAND()&lt;=_xlfn.NORM.S.DIST((_xlfn.NORM.S.INV($H$54)-SQRT($H$61)*$C93)/SQRT(1-$H$61),TRUE),(1-(1-RAND())^(1/$G$57))^(1/$I$57),0)</f>
        <v>0</v>
      </c>
      <c r="IS93" s="210">
        <f t="array" aca="1" ref="IS93" ca="1">IF(RAND()&lt;=_xlfn.NORM.S.DIST((_xlfn.NORM.S.INV($H$54)-SQRT($H$61)*$C93)/SQRT(1-$H$61),TRUE),(1-(1-RAND())^(1/$G$57))^(1/$I$57),0)</f>
        <v>0</v>
      </c>
      <c r="IT93" s="210">
        <f t="array" aca="1" ref="IT93" ca="1">IF(RAND()&lt;=_xlfn.NORM.S.DIST((_xlfn.NORM.S.INV($H$54)-SQRT($H$61)*$C93)/SQRT(1-$H$61),TRUE),(1-(1-RAND())^(1/$G$57))^(1/$I$57),0)</f>
        <v>0</v>
      </c>
      <c r="IU93" s="210">
        <f t="array" aca="1" ref="IU93" ca="1">IF(RAND()&lt;=_xlfn.NORM.S.DIST((_xlfn.NORM.S.INV($H$54)-SQRT($H$61)*$C93)/SQRT(1-$H$61),TRUE),(1-(1-RAND())^(1/$G$57))^(1/$I$57),0)</f>
        <v>0</v>
      </c>
      <c r="IV93" s="210">
        <f t="array" aca="1" ref="IV93" ca="1">IF(RAND()&lt;=_xlfn.NORM.S.DIST((_xlfn.NORM.S.INV($H$54)-SQRT($H$61)*$C93)/SQRT(1-$H$61),TRUE),(1-(1-RAND())^(1/$G$57))^(1/$I$57),0)</f>
        <v>0</v>
      </c>
      <c r="IW93" s="210">
        <f t="array" aca="1" ref="IW93" ca="1">IF(RAND()&lt;=_xlfn.NORM.S.DIST((_xlfn.NORM.S.INV($H$54)-SQRT($H$61)*$C93)/SQRT(1-$H$61),TRUE),(1-(1-RAND())^(1/$G$57))^(1/$I$57),0)</f>
        <v>0</v>
      </c>
      <c r="IX93" s="210">
        <f t="array" aca="1" ref="IX93" ca="1">IF(RAND()&lt;=_xlfn.NORM.S.DIST((_xlfn.NORM.S.INV($H$54)-SQRT($H$61)*$C93)/SQRT(1-$H$61),TRUE),(1-(1-RAND())^(1/$G$57))^(1/$I$57),0)</f>
        <v>0</v>
      </c>
      <c r="IY93" s="210">
        <f t="array" aca="1" ref="IY93" ca="1">IF(RAND()&lt;=_xlfn.NORM.S.DIST((_xlfn.NORM.S.INV($H$54)-SQRT($H$61)*$C93)/SQRT(1-$H$61),TRUE),(1-(1-RAND())^(1/$G$57))^(1/$I$57),0)</f>
        <v>0</v>
      </c>
      <c r="IZ93" s="210">
        <f t="array" aca="1" ref="IZ93" ca="1">IF(RAND()&lt;=_xlfn.NORM.S.DIST((_xlfn.NORM.S.INV($H$54)-SQRT($H$61)*$C93)/SQRT(1-$H$61),TRUE),(1-(1-RAND())^(1/$G$57))^(1/$I$57),0)</f>
        <v>0</v>
      </c>
      <c r="JA93" s="210">
        <f t="array" aca="1" ref="JA93" ca="1">IF(RAND()&lt;=_xlfn.NORM.S.DIST((_xlfn.NORM.S.INV($H$54)-SQRT($H$61)*$C93)/SQRT(1-$H$61),TRUE),(1-(1-RAND())^(1/$G$57))^(1/$I$57),0)</f>
        <v>0</v>
      </c>
      <c r="JB93" s="210">
        <f t="array" aca="1" ref="JB93" ca="1">IF(RAND()&lt;=_xlfn.NORM.S.DIST((_xlfn.NORM.S.INV($H$54)-SQRT($H$61)*$C93)/SQRT(1-$H$61),TRUE),(1-(1-RAND())^(1/$G$57))^(1/$I$57),0)</f>
        <v>0</v>
      </c>
      <c r="JC93" s="210">
        <f t="array" aca="1" ref="JC93" ca="1">IF(RAND()&lt;=_xlfn.NORM.S.DIST((_xlfn.NORM.S.INV($H$54)-SQRT($H$61)*$C93)/SQRT(1-$H$61),TRUE),(1-(1-RAND())^(1/$G$57))^(1/$I$57),0)</f>
        <v>0</v>
      </c>
      <c r="JD93" s="210">
        <f t="array" aca="1" ref="JD93" ca="1">IF(RAND()&lt;=_xlfn.NORM.S.DIST((_xlfn.NORM.S.INV($H$54)-SQRT($H$61)*$C93)/SQRT(1-$H$61),TRUE),(1-(1-RAND())^(1/$G$57))^(1/$I$57),0)</f>
        <v>0</v>
      </c>
      <c r="JE93" s="210">
        <f t="array" aca="1" ref="JE93" ca="1">IF(RAND()&lt;=_xlfn.NORM.S.DIST((_xlfn.NORM.S.INV($H$54)-SQRT($H$61)*$C93)/SQRT(1-$H$61),TRUE),(1-(1-RAND())^(1/$G$57))^(1/$I$57),0)</f>
        <v>0.18210234322341773</v>
      </c>
      <c r="JF93" s="210">
        <f t="array" aca="1" ref="JF93" ca="1">IF(RAND()&lt;=_xlfn.NORM.S.DIST((_xlfn.NORM.S.INV($H$54)-SQRT($H$61)*$C93)/SQRT(1-$H$61),TRUE),(1-(1-RAND())^(1/$G$57))^(1/$I$57),0)</f>
        <v>0</v>
      </c>
      <c r="JG93" s="210">
        <f t="array" aca="1" ref="JG93" ca="1">IF(RAND()&lt;=_xlfn.NORM.S.DIST((_xlfn.NORM.S.INV($H$54)-SQRT($H$61)*$C93)/SQRT(1-$H$61),TRUE),(1-(1-RAND())^(1/$G$57))^(1/$I$57),0)</f>
        <v>0</v>
      </c>
      <c r="JH93" s="210">
        <f t="array" aca="1" ref="JH93" ca="1">IF(RAND()&lt;=_xlfn.NORM.S.DIST((_xlfn.NORM.S.INV($H$54)-SQRT($H$61)*$C93)/SQRT(1-$H$61),TRUE),(1-(1-RAND())^(1/$G$57))^(1/$I$57),0)</f>
        <v>0</v>
      </c>
      <c r="JI93" s="210">
        <f t="array" aca="1" ref="JI93" ca="1">IF(RAND()&lt;=_xlfn.NORM.S.DIST((_xlfn.NORM.S.INV($H$54)-SQRT($H$61)*$C93)/SQRT(1-$H$61),TRUE),(1-(1-RAND())^(1/$G$57))^(1/$I$57),0)</f>
        <v>0</v>
      </c>
      <c r="JJ93" s="210">
        <f t="array" aca="1" ref="JJ93" ca="1">IF(RAND()&lt;=_xlfn.NORM.S.DIST((_xlfn.NORM.S.INV($H$54)-SQRT($H$61)*$C93)/SQRT(1-$H$61),TRUE),(1-(1-RAND())^(1/$G$57))^(1/$I$57),0)</f>
        <v>0</v>
      </c>
      <c r="JK93" s="210">
        <f t="array" aca="1" ref="JK93" ca="1">IF(RAND()&lt;=_xlfn.NORM.S.DIST((_xlfn.NORM.S.INV($H$54)-SQRT($H$61)*$C93)/SQRT(1-$H$61),TRUE),(1-(1-RAND())^(1/$G$57))^(1/$I$57),0)</f>
        <v>0</v>
      </c>
      <c r="JL93" s="210">
        <f t="array" aca="1" ref="JL93" ca="1">IF(RAND()&lt;=_xlfn.NORM.S.DIST((_xlfn.NORM.S.INV($H$54)-SQRT($H$61)*$C93)/SQRT(1-$H$61),TRUE),(1-(1-RAND())^(1/$G$57))^(1/$I$57),0)</f>
        <v>6.5323188931082243E-5</v>
      </c>
      <c r="JM93" s="210">
        <f t="array" aca="1" ref="JM93" ca="1">IF(RAND()&lt;=_xlfn.NORM.S.DIST((_xlfn.NORM.S.INV($H$54)-SQRT($H$61)*$C93)/SQRT(1-$H$61),TRUE),(1-(1-RAND())^(1/$G$57))^(1/$I$57),0)</f>
        <v>0</v>
      </c>
      <c r="JN93" s="210">
        <f t="shared" ca="1" si="9"/>
        <v>3</v>
      </c>
      <c r="JO93" s="210">
        <f t="shared" ca="1" si="10"/>
        <v>0.4905350436626742</v>
      </c>
      <c r="JP93" s="210">
        <f t="array" aca="1" ref="JP93" ca="1">IF(RAND()&lt;=_xlfn.NORM.S.DIST((_xlfn.NORM.S.INV($I$54)-SQRT($I$61)*$C93)/SQRT(1-$I$61),TRUE),(1-(1-RAND())^(1/$G$57))^(1/$I$57),0)</f>
        <v>0</v>
      </c>
      <c r="JQ93" s="210">
        <f t="array" aca="1" ref="JQ93" ca="1">IF(RAND()&lt;=_xlfn.NORM.S.DIST((_xlfn.NORM.S.INV($I$54)-SQRT($I$61)*$C93)/SQRT(1-$I$61),TRUE),(1-(1-RAND())^(1/$G$57))^(1/$I$57),0)</f>
        <v>0</v>
      </c>
      <c r="JR93" s="210">
        <f t="array" aca="1" ref="JR93" ca="1">IF(RAND()&lt;=_xlfn.NORM.S.DIST((_xlfn.NORM.S.INV($I$54)-SQRT($I$61)*$C93)/SQRT(1-$I$61),TRUE),(1-(1-RAND())^(1/$G$57))^(1/$I$57),0)</f>
        <v>0</v>
      </c>
      <c r="JS93" s="210">
        <f t="array" aca="1" ref="JS93" ca="1">IF(RAND()&lt;=_xlfn.NORM.S.DIST((_xlfn.NORM.S.INV($I$54)-SQRT($I$61)*$C93)/SQRT(1-$I$61),TRUE),(1-(1-RAND())^(1/$G$57))^(1/$I$57),0)</f>
        <v>0</v>
      </c>
      <c r="JT93" s="210">
        <f t="array" aca="1" ref="JT93" ca="1">IF(RAND()&lt;=_xlfn.NORM.S.DIST((_xlfn.NORM.S.INV($I$54)-SQRT($I$61)*$C93)/SQRT(1-$I$61),TRUE),(1-(1-RAND())^(1/$G$57))^(1/$I$57),0)</f>
        <v>0</v>
      </c>
      <c r="JU93" s="210">
        <f t="array" aca="1" ref="JU93" ca="1">IF(RAND()&lt;=_xlfn.NORM.S.DIST((_xlfn.NORM.S.INV($I$54)-SQRT($I$61)*$C93)/SQRT(1-$I$61),TRUE),(1-(1-RAND())^(1/$G$57))^(1/$I$57),0)</f>
        <v>0</v>
      </c>
      <c r="JV93" s="210">
        <f t="array" aca="1" ref="JV93" ca="1">IF(RAND()&lt;=_xlfn.NORM.S.DIST((_xlfn.NORM.S.INV($I$54)-SQRT($I$61)*$C93)/SQRT(1-$I$61),TRUE),(1-(1-RAND())^(1/$G$57))^(1/$I$57),0)</f>
        <v>0</v>
      </c>
      <c r="JW93" s="210">
        <f t="array" aca="1" ref="JW93" ca="1">IF(RAND()&lt;=_xlfn.NORM.S.DIST((_xlfn.NORM.S.INV($I$54)-SQRT($I$61)*$C93)/SQRT(1-$I$61),TRUE),(1-(1-RAND())^(1/$G$57))^(1/$I$57),0)</f>
        <v>0</v>
      </c>
      <c r="JX93" s="210">
        <f t="array" aca="1" ref="JX93" ca="1">IF(RAND()&lt;=_xlfn.NORM.S.DIST((_xlfn.NORM.S.INV($I$54)-SQRT($I$61)*$C93)/SQRT(1-$I$61),TRUE),(1-(1-RAND())^(1/$G$57))^(1/$I$57),0)</f>
        <v>0</v>
      </c>
      <c r="JY93" s="210">
        <f t="array" aca="1" ref="JY93" ca="1">IF(RAND()&lt;=_xlfn.NORM.S.DIST((_xlfn.NORM.S.INV($I$54)-SQRT($I$61)*$C93)/SQRT(1-$I$61),TRUE),(1-(1-RAND())^(1/$G$57))^(1/$I$57),0)</f>
        <v>0</v>
      </c>
      <c r="JZ93" s="210">
        <f t="array" aca="1" ref="JZ93" ca="1">IF(RAND()&lt;=_xlfn.NORM.S.DIST((_xlfn.NORM.S.INV($I$54)-SQRT($I$61)*$C93)/SQRT(1-$I$61),TRUE),(1-(1-RAND())^(1/$G$57))^(1/$I$57),0)</f>
        <v>0</v>
      </c>
      <c r="KA93" s="210">
        <f t="array" aca="1" ref="KA93" ca="1">IF(RAND()&lt;=_xlfn.NORM.S.DIST((_xlfn.NORM.S.INV($I$54)-SQRT($I$61)*$C93)/SQRT(1-$I$61),TRUE),(1-(1-RAND())^(1/$G$57))^(1/$I$57),0)</f>
        <v>0</v>
      </c>
      <c r="KB93" s="210">
        <f t="array" aca="1" ref="KB93" ca="1">IF(RAND()&lt;=_xlfn.NORM.S.DIST((_xlfn.NORM.S.INV($I$54)-SQRT($I$61)*$C93)/SQRT(1-$I$61),TRUE),(1-(1-RAND())^(1/$G$57))^(1/$I$57),0)</f>
        <v>0</v>
      </c>
      <c r="KC93" s="210">
        <f t="array" aca="1" ref="KC93" ca="1">IF(RAND()&lt;=_xlfn.NORM.S.DIST((_xlfn.NORM.S.INV($I$54)-SQRT($I$61)*$C93)/SQRT(1-$I$61),TRUE),(1-(1-RAND())^(1/$G$57))^(1/$I$57),0)</f>
        <v>0</v>
      </c>
      <c r="KD93" s="210">
        <f t="array" aca="1" ref="KD93" ca="1">IF(RAND()&lt;=_xlfn.NORM.S.DIST((_xlfn.NORM.S.INV($I$54)-SQRT($I$61)*$C93)/SQRT(1-$I$61),TRUE),(1-(1-RAND())^(1/$G$57))^(1/$I$57),0)</f>
        <v>0</v>
      </c>
      <c r="KE93" s="210">
        <f t="array" aca="1" ref="KE93" ca="1">IF(RAND()&lt;=_xlfn.NORM.S.DIST((_xlfn.NORM.S.INV($I$54)-SQRT($I$61)*$C93)/SQRT(1-$I$61),TRUE),(1-(1-RAND())^(1/$G$57))^(1/$I$57),0)</f>
        <v>0</v>
      </c>
      <c r="KF93" s="210">
        <f t="array" aca="1" ref="KF93" ca="1">IF(RAND()&lt;=_xlfn.NORM.S.DIST((_xlfn.NORM.S.INV($I$54)-SQRT($I$61)*$C93)/SQRT(1-$I$61),TRUE),(1-(1-RAND())^(1/$G$57))^(1/$I$57),0)</f>
        <v>0</v>
      </c>
      <c r="KG93" s="210">
        <f t="array" aca="1" ref="KG93" ca="1">IF(RAND()&lt;=_xlfn.NORM.S.DIST((_xlfn.NORM.S.INV($I$54)-SQRT($I$61)*$C93)/SQRT(1-$I$61),TRUE),(1-(1-RAND())^(1/$G$57))^(1/$I$57),0)</f>
        <v>0</v>
      </c>
      <c r="KH93" s="210">
        <f t="array" aca="1" ref="KH93" ca="1">IF(RAND()&lt;=_xlfn.NORM.S.DIST((_xlfn.NORM.S.INV($I$54)-SQRT($I$61)*$C93)/SQRT(1-$I$61),TRUE),(1-(1-RAND())^(1/$G$57))^(1/$I$57),0)</f>
        <v>0</v>
      </c>
      <c r="KI93" s="210">
        <f t="array" aca="1" ref="KI93" ca="1">IF(RAND()&lt;=_xlfn.NORM.S.DIST((_xlfn.NORM.S.INV($I$54)-SQRT($I$61)*$C93)/SQRT(1-$I$61),TRUE),(1-(1-RAND())^(1/$G$57))^(1/$I$57),0)</f>
        <v>0</v>
      </c>
      <c r="KJ93" s="210">
        <f t="array" aca="1" ref="KJ93" ca="1">IF(RAND()&lt;=_xlfn.NORM.S.DIST((_xlfn.NORM.S.INV($I$54)-SQRT($I$61)*$C93)/SQRT(1-$I$61),TRUE),(1-(1-RAND())^(1/$G$57))^(1/$I$57),0)</f>
        <v>0.77799192183005783</v>
      </c>
      <c r="KK93" s="210">
        <f t="array" aca="1" ref="KK93" ca="1">IF(RAND()&lt;=_xlfn.NORM.S.DIST((_xlfn.NORM.S.INV($I$54)-SQRT($I$61)*$C93)/SQRT(1-$I$61),TRUE),(1-(1-RAND())^(1/$G$57))^(1/$I$57),0)</f>
        <v>0</v>
      </c>
      <c r="KL93" s="210">
        <f t="array" aca="1" ref="KL93" ca="1">IF(RAND()&lt;=_xlfn.NORM.S.DIST((_xlfn.NORM.S.INV($I$54)-SQRT($I$61)*$C93)/SQRT(1-$I$61),TRUE),(1-(1-RAND())^(1/$G$57))^(1/$I$57),0)</f>
        <v>0</v>
      </c>
      <c r="KM93" s="210">
        <f t="array" aca="1" ref="KM93" ca="1">IF(RAND()&lt;=_xlfn.NORM.S.DIST((_xlfn.NORM.S.INV($I$54)-SQRT($I$61)*$C93)/SQRT(1-$I$61),TRUE),(1-(1-RAND())^(1/$G$57))^(1/$I$57),0)</f>
        <v>0</v>
      </c>
      <c r="KN93" s="210">
        <f t="array" aca="1" ref="KN93" ca="1">IF(RAND()&lt;=_xlfn.NORM.S.DIST((_xlfn.NORM.S.INV($I$54)-SQRT($I$61)*$C93)/SQRT(1-$I$61),TRUE),(1-(1-RAND())^(1/$G$57))^(1/$I$57),0)</f>
        <v>0</v>
      </c>
      <c r="KO93" s="210">
        <f t="array" aca="1" ref="KO93" ca="1">IF(RAND()&lt;=_xlfn.NORM.S.DIST((_xlfn.NORM.S.INV($I$54)-SQRT($I$61)*$C93)/SQRT(1-$I$61),TRUE),(1-(1-RAND())^(1/$G$57))^(1/$I$57),0)</f>
        <v>0</v>
      </c>
      <c r="KP93" s="210">
        <f t="array" aca="1" ref="KP93" ca="1">IF(RAND()&lt;=_xlfn.NORM.S.DIST((_xlfn.NORM.S.INV($I$54)-SQRT($I$61)*$C93)/SQRT(1-$I$61),TRUE),(1-(1-RAND())^(1/$G$57))^(1/$I$57),0)</f>
        <v>0</v>
      </c>
      <c r="KQ93" s="210">
        <f t="array" aca="1" ref="KQ93" ca="1">IF(RAND()&lt;=_xlfn.NORM.S.DIST((_xlfn.NORM.S.INV($I$54)-SQRT($I$61)*$C93)/SQRT(1-$I$61),TRUE),(1-(1-RAND())^(1/$G$57))^(1/$I$57),0)</f>
        <v>0</v>
      </c>
      <c r="KR93" s="210">
        <f t="array" aca="1" ref="KR93" ca="1">IF(RAND()&lt;=_xlfn.NORM.S.DIST((_xlfn.NORM.S.INV($I$54)-SQRT($I$61)*$C93)/SQRT(1-$I$61),TRUE),(1-(1-RAND())^(1/$G$57))^(1/$I$57),0)</f>
        <v>0</v>
      </c>
      <c r="KS93" s="210">
        <f t="array" aca="1" ref="KS93" ca="1">IF(RAND()&lt;=_xlfn.NORM.S.DIST((_xlfn.NORM.S.INV($I$54)-SQRT($I$61)*$C93)/SQRT(1-$I$61),TRUE),(1-(1-RAND())^(1/$G$57))^(1/$I$57),0)</f>
        <v>0</v>
      </c>
      <c r="KT93" s="210">
        <f t="shared" ca="1" si="11"/>
        <v>1</v>
      </c>
      <c r="KU93" s="210">
        <f t="shared" ca="1" si="12"/>
        <v>0.77799192183005783</v>
      </c>
      <c r="KV93" s="210">
        <f t="array" aca="1" ref="KV93" ca="1">IF(RAND()&lt;=_xlfn.NORM.S.DIST((_xlfn.NORM.S.INV($J$54)-SQRT($J$61)*$C93)/SQRT(1-$J$61),TRUE),(1-(1-RAND())^(1/$G$57))^(1/$I$57),0)</f>
        <v>0.93085824146037177</v>
      </c>
      <c r="KW93" s="210">
        <f t="array" aca="1" ref="KW93" ca="1">IF(RAND()&lt;=_xlfn.NORM.S.DIST((_xlfn.NORM.S.INV($J$54)-SQRT($J$61)*$C93)/SQRT(1-$J$61),TRUE),(1-(1-RAND())^(1/$G$57))^(1/$I$57),0)</f>
        <v>0</v>
      </c>
      <c r="KX93" s="210">
        <f t="array" aca="1" ref="KX93" ca="1">IF(RAND()&lt;=_xlfn.NORM.S.DIST((_xlfn.NORM.S.INV($J$54)-SQRT($J$61)*$C93)/SQRT(1-$J$61),TRUE),(1-(1-RAND())^(1/$G$57))^(1/$I$57),0)</f>
        <v>0</v>
      </c>
      <c r="KY93" s="210">
        <f t="array" aca="1" ref="KY93" ca="1">IF(RAND()&lt;=_xlfn.NORM.S.DIST((_xlfn.NORM.S.INV($J$54)-SQRT($J$61)*$C93)/SQRT(1-$J$61),TRUE),(1-(1-RAND())^(1/$G$57))^(1/$I$57),0)</f>
        <v>0</v>
      </c>
      <c r="KZ93" s="210">
        <f t="array" aca="1" ref="KZ93" ca="1">IF(RAND()&lt;=_xlfn.NORM.S.DIST((_xlfn.NORM.S.INV($J$54)-SQRT($J$61)*$C93)/SQRT(1-$J$61),TRUE),(1-(1-RAND())^(1/$G$57))^(1/$I$57),0)</f>
        <v>0</v>
      </c>
      <c r="LA93" s="210">
        <f t="array" aca="1" ref="LA93" ca="1">IF(RAND()&lt;=_xlfn.NORM.S.DIST((_xlfn.NORM.S.INV($J$54)-SQRT($J$61)*$C93)/SQRT(1-$J$61),TRUE),(1-(1-RAND())^(1/$G$57))^(1/$I$57),0)</f>
        <v>0.69765864741084582</v>
      </c>
      <c r="LB93" s="210">
        <f t="array" aca="1" ref="LB93" ca="1">IF(RAND()&lt;=_xlfn.NORM.S.DIST((_xlfn.NORM.S.INV($J$54)-SQRT($J$61)*$C93)/SQRT(1-$J$61),TRUE),(1-(1-RAND())^(1/$G$57))^(1/$I$57),0)</f>
        <v>0</v>
      </c>
      <c r="LC93" s="210">
        <f t="array" aca="1" ref="LC93" ca="1">IF(RAND()&lt;=_xlfn.NORM.S.DIST((_xlfn.NORM.S.INV($J$54)-SQRT($J$61)*$C93)/SQRT(1-$J$61),TRUE),(1-(1-RAND())^(1/$G$57))^(1/$I$57),0)</f>
        <v>0</v>
      </c>
      <c r="LD93" s="210">
        <f t="array" aca="1" ref="LD93" ca="1">IF(RAND()&lt;=_xlfn.NORM.S.DIST((_xlfn.NORM.S.INV($J$54)-SQRT($J$61)*$C93)/SQRT(1-$J$61),TRUE),(1-(1-RAND())^(1/$G$57))^(1/$I$57),0)</f>
        <v>0</v>
      </c>
      <c r="LE93" s="210">
        <f t="array" aca="1" ref="LE93" ca="1">IF(RAND()&lt;=_xlfn.NORM.S.DIST((_xlfn.NORM.S.INV($J$54)-SQRT($J$61)*$C93)/SQRT(1-$J$61),TRUE),(1-(1-RAND())^(1/$G$57))^(1/$I$57),0)</f>
        <v>0</v>
      </c>
      <c r="LF93" s="210">
        <f t="shared" ca="1" si="13"/>
        <v>2</v>
      </c>
      <c r="LG93" s="210">
        <f t="shared" ca="1" si="14"/>
        <v>1.6285168888712176</v>
      </c>
      <c r="LH93" s="210">
        <f t="shared" ca="1" si="15"/>
        <v>8</v>
      </c>
      <c r="LI93" s="210">
        <f t="shared" ca="1" si="15"/>
        <v>3.7130395675818502</v>
      </c>
    </row>
    <row r="94" spans="2:321" x14ac:dyDescent="0.3">
      <c r="B94"/>
      <c r="C94" s="210">
        <f t="shared" ref="C94:C157" ca="1" si="22">_xlfn.NORM.S.INV(RAND())</f>
        <v>-0.23402519616657105</v>
      </c>
      <c r="D94" s="210">
        <f t="array" aca="1" ref="D94" ca="1">IF(RAND()&lt;=_xlfn.NORM.S.DIST((_xlfn.NORM.S.INV($C$54)-SQRT($C$61)*$C94)/SQRT(1-$C$61),TRUE),(1-(1-RAND())^(1/$G$57))^(1/$I$57),0)</f>
        <v>0</v>
      </c>
      <c r="E94" s="210">
        <f t="array" aca="1" ref="E94" ca="1">IF(RAND()&lt;=_xlfn.NORM.S.DIST((_xlfn.NORM.S.INV($C$54)-SQRT($C$61)*$C94)/SQRT(1-$C$61),TRUE),(1-(1-RAND())^(1/$G$57))^(1/$I$57),0)</f>
        <v>0</v>
      </c>
      <c r="F94" s="210">
        <f t="array" aca="1" ref="F94" ca="1">IF(RAND()&lt;=_xlfn.NORM.S.DIST((_xlfn.NORM.S.INV($C$54)-SQRT($C$61)*$C94)/SQRT(1-$C$61),TRUE),(1-(1-RAND())^(1/$G$57))^(1/$I$57),0)</f>
        <v>0</v>
      </c>
      <c r="G94" s="210">
        <f t="array" aca="1" ref="G94" ca="1">IF(RAND()&lt;=_xlfn.NORM.S.DIST((_xlfn.NORM.S.INV($C$54)-SQRT($C$61)*$C94)/SQRT(1-$C$61),TRUE),(1-(1-RAND())^(1/$G$57))^(1/$I$57),0)</f>
        <v>0</v>
      </c>
      <c r="H94" s="210">
        <f t="array" aca="1" ref="H94" ca="1">IF(RAND()&lt;=_xlfn.NORM.S.DIST((_xlfn.NORM.S.INV($C$54)-SQRT($C$61)*$C94)/SQRT(1-$C$61),TRUE),(1-(1-RAND())^(1/$G$57))^(1/$I$57),0)</f>
        <v>0</v>
      </c>
      <c r="I94" s="210">
        <f t="array" aca="1" ref="I94" ca="1">IF(RAND()&lt;=_xlfn.NORM.S.DIST((_xlfn.NORM.S.INV($C$54)-SQRT($C$61)*$C94)/SQRT(1-$C$61),TRUE),(1-(1-RAND())^(1/$G$57))^(1/$I$57),0)</f>
        <v>0</v>
      </c>
      <c r="J94" s="210">
        <f t="array" aca="1" ref="J94" ca="1">IF(RAND()&lt;=_xlfn.NORM.S.DIST((_xlfn.NORM.S.INV($C$54)-SQRT($C$61)*$C94)/SQRT(1-$C$61),TRUE),(1-(1-RAND())^(1/$G$57))^(1/$I$57),0)</f>
        <v>0</v>
      </c>
      <c r="K94" s="210">
        <f t="array" aca="1" ref="K94" ca="1">IF(RAND()&lt;=_xlfn.NORM.S.DIST((_xlfn.NORM.S.INV($C$54)-SQRT($C$61)*$C94)/SQRT(1-$C$61),TRUE),(1-(1-RAND())^(1/$G$57))^(1/$I$57),0)</f>
        <v>0</v>
      </c>
      <c r="L94" s="210">
        <f t="array" aca="1" ref="L94" ca="1">IF(RAND()&lt;=_xlfn.NORM.S.DIST((_xlfn.NORM.S.INV($C$54)-SQRT($C$61)*$C94)/SQRT(1-$C$61),TRUE),(1-(1-RAND())^(1/$G$57))^(1/$I$57),0)</f>
        <v>0</v>
      </c>
      <c r="M94" s="210">
        <f t="array" aca="1" ref="M94" ca="1">IF(RAND()&lt;=_xlfn.NORM.S.DIST((_xlfn.NORM.S.INV($C$54)-SQRT($C$61)*$C94)/SQRT(1-$C$61),TRUE),(1-(1-RAND())^(1/$G$57))^(1/$I$57),0)</f>
        <v>0</v>
      </c>
      <c r="N94" s="210">
        <f t="shared" ca="1" si="17"/>
        <v>0</v>
      </c>
      <c r="O94" s="210">
        <f t="shared" ca="1" si="2"/>
        <v>0</v>
      </c>
      <c r="P94" s="210">
        <f t="array" aca="1" ref="P94" ca="1">IF(RAND()&lt;=_xlfn.NORM.S.DIST((_xlfn.NORM.S.INV($D$54)-SQRT($D$61)*$C94)/SQRT(1-$D$61),TRUE),(1-(1-RAND())^(1/$G$57))^(1/$I$57),0)</f>
        <v>0</v>
      </c>
      <c r="Q94" s="210">
        <f t="array" aca="1" ref="Q94" ca="1">IF(RAND()&lt;=_xlfn.NORM.S.DIST((_xlfn.NORM.S.INV($D$54)-SQRT($D$61)*$C94)/SQRT(1-$D$61),TRUE),(1-(1-RAND())^(1/$G$57))^(1/$I$57),0)</f>
        <v>0</v>
      </c>
      <c r="R94" s="210">
        <f t="array" aca="1" ref="R94" ca="1">IF(RAND()&lt;=_xlfn.NORM.S.DIST((_xlfn.NORM.S.INV($D$54)-SQRT($D$61)*$C94)/SQRT(1-$D$61),TRUE),(1-(1-RAND())^(1/$G$57))^(1/$I$57),0)</f>
        <v>0.76561420279108505</v>
      </c>
      <c r="S94" s="210">
        <f t="array" aca="1" ref="S94" ca="1">IF(RAND()&lt;=_xlfn.NORM.S.DIST((_xlfn.NORM.S.INV($D$54)-SQRT($D$61)*$C94)/SQRT(1-$D$61),TRUE),(1-(1-RAND())^(1/$G$57))^(1/$I$57),0)</f>
        <v>0</v>
      </c>
      <c r="T94" s="210">
        <f t="array" aca="1" ref="T94" ca="1">IF(RAND()&lt;=_xlfn.NORM.S.DIST((_xlfn.NORM.S.INV($D$54)-SQRT($D$61)*$C94)/SQRT(1-$D$61),TRUE),(1-(1-RAND())^(1/$G$57))^(1/$I$57),0)</f>
        <v>0</v>
      </c>
      <c r="U94" s="210">
        <f t="array" aca="1" ref="U94" ca="1">IF(RAND()&lt;=_xlfn.NORM.S.DIST((_xlfn.NORM.S.INV($D$54)-SQRT($D$61)*$C94)/SQRT(1-$D$61),TRUE),(1-(1-RAND())^(1/$G$57))^(1/$I$57),0)</f>
        <v>0</v>
      </c>
      <c r="V94" s="210">
        <f t="array" aca="1" ref="V94" ca="1">IF(RAND()&lt;=_xlfn.NORM.S.DIST((_xlfn.NORM.S.INV($D$54)-SQRT($D$61)*$C94)/SQRT(1-$D$61),TRUE),(1-(1-RAND())^(1/$G$57))^(1/$I$57),0)</f>
        <v>0</v>
      </c>
      <c r="W94" s="210">
        <f t="array" aca="1" ref="W94" ca="1">IF(RAND()&lt;=_xlfn.NORM.S.DIST((_xlfn.NORM.S.INV($D$54)-SQRT($D$61)*$C94)/SQRT(1-$D$61),TRUE),(1-(1-RAND())^(1/$G$57))^(1/$I$57),0)</f>
        <v>0</v>
      </c>
      <c r="X94" s="210">
        <f t="array" aca="1" ref="X94" ca="1">IF(RAND()&lt;=_xlfn.NORM.S.DIST((_xlfn.NORM.S.INV($D$54)-SQRT($D$61)*$C94)/SQRT(1-$D$61),TRUE),(1-(1-RAND())^(1/$G$57))^(1/$I$57),0)</f>
        <v>0</v>
      </c>
      <c r="Y94" s="210">
        <f t="array" aca="1" ref="Y94" ca="1">IF(RAND()&lt;=_xlfn.NORM.S.DIST((_xlfn.NORM.S.INV($D$54)-SQRT($D$61)*$C94)/SQRT(1-$D$61),TRUE),(1-(1-RAND())^(1/$G$57))^(1/$I$57),0)</f>
        <v>0</v>
      </c>
      <c r="Z94" s="210">
        <f t="array" aca="1" ref="Z94" ca="1">IF(RAND()&lt;=_xlfn.NORM.S.DIST((_xlfn.NORM.S.INV($D$54)-SQRT($D$61)*$C94)/SQRT(1-$D$61),TRUE),(1-(1-RAND())^(1/$G$57))^(1/$I$57),0)</f>
        <v>0</v>
      </c>
      <c r="AA94" s="210">
        <f t="array" aca="1" ref="AA94" ca="1">IF(RAND()&lt;=_xlfn.NORM.S.DIST((_xlfn.NORM.S.INV($D$54)-SQRT($D$61)*$C94)/SQRT(1-$D$61),TRUE),(1-(1-RAND())^(1/$G$57))^(1/$I$57),0)</f>
        <v>0</v>
      </c>
      <c r="AB94" s="210">
        <f t="array" aca="1" ref="AB94" ca="1">IF(RAND()&lt;=_xlfn.NORM.S.DIST((_xlfn.NORM.S.INV($D$54)-SQRT($D$61)*$C94)/SQRT(1-$D$61),TRUE),(1-(1-RAND())^(1/$G$57))^(1/$I$57),0)</f>
        <v>0</v>
      </c>
      <c r="AC94" s="210">
        <f t="array" aca="1" ref="AC94" ca="1">IF(RAND()&lt;=_xlfn.NORM.S.DIST((_xlfn.NORM.S.INV($D$54)-SQRT($D$61)*$C94)/SQRT(1-$D$61),TRUE),(1-(1-RAND())^(1/$G$57))^(1/$I$57),0)</f>
        <v>0</v>
      </c>
      <c r="AD94" s="210">
        <f t="array" aca="1" ref="AD94" ca="1">IF(RAND()&lt;=_xlfn.NORM.S.DIST((_xlfn.NORM.S.INV($D$54)-SQRT($D$61)*$C94)/SQRT(1-$D$61),TRUE),(1-(1-RAND())^(1/$G$57))^(1/$I$57),0)</f>
        <v>0</v>
      </c>
      <c r="AE94" s="210">
        <f t="array" aca="1" ref="AE94" ca="1">IF(RAND()&lt;=_xlfn.NORM.S.DIST((_xlfn.NORM.S.INV($D$54)-SQRT($D$61)*$C94)/SQRT(1-$D$61),TRUE),(1-(1-RAND())^(1/$G$57))^(1/$I$57),0)</f>
        <v>0</v>
      </c>
      <c r="AF94" s="210">
        <f t="array" aca="1" ref="AF94" ca="1">IF(RAND()&lt;=_xlfn.NORM.S.DIST((_xlfn.NORM.S.INV($D$54)-SQRT($D$61)*$C94)/SQRT(1-$D$61),TRUE),(1-(1-RAND())^(1/$G$57))^(1/$I$57),0)</f>
        <v>0</v>
      </c>
      <c r="AG94" s="210">
        <f t="array" aca="1" ref="AG94" ca="1">IF(RAND()&lt;=_xlfn.NORM.S.DIST((_xlfn.NORM.S.INV($D$54)-SQRT($D$61)*$C94)/SQRT(1-$D$61),TRUE),(1-(1-RAND())^(1/$G$57))^(1/$I$57),0)</f>
        <v>0</v>
      </c>
      <c r="AH94" s="210">
        <f t="array" aca="1" ref="AH94" ca="1">IF(RAND()&lt;=_xlfn.NORM.S.DIST((_xlfn.NORM.S.INV($D$54)-SQRT($D$61)*$C94)/SQRT(1-$D$61),TRUE),(1-(1-RAND())^(1/$G$57))^(1/$I$57),0)</f>
        <v>0</v>
      </c>
      <c r="AI94" s="210">
        <f t="array" aca="1" ref="AI94" ca="1">IF(RAND()&lt;=_xlfn.NORM.S.DIST((_xlfn.NORM.S.INV($D$54)-SQRT($D$61)*$C94)/SQRT(1-$D$61),TRUE),(1-(1-RAND())^(1/$G$57))^(1/$I$57),0)</f>
        <v>0</v>
      </c>
      <c r="AJ94" s="210">
        <f t="array" aca="1" ref="AJ94" ca="1">IF(RAND()&lt;=_xlfn.NORM.S.DIST((_xlfn.NORM.S.INV($D$54)-SQRT($D$61)*$C94)/SQRT(1-$D$61),TRUE),(1-(1-RAND())^(1/$G$57))^(1/$I$57),0)</f>
        <v>0</v>
      </c>
      <c r="AK94" s="210">
        <f t="array" aca="1" ref="AK94" ca="1">IF(RAND()&lt;=_xlfn.NORM.S.DIST((_xlfn.NORM.S.INV($D$54)-SQRT($D$61)*$C94)/SQRT(1-$D$61),TRUE),(1-(1-RAND())^(1/$G$57))^(1/$I$57),0)</f>
        <v>0</v>
      </c>
      <c r="AL94" s="210">
        <f t="array" aca="1" ref="AL94" ca="1">IF(RAND()&lt;=_xlfn.NORM.S.DIST((_xlfn.NORM.S.INV($D$54)-SQRT($D$61)*$C94)/SQRT(1-$D$61),TRUE),(1-(1-RAND())^(1/$G$57))^(1/$I$57),0)</f>
        <v>0</v>
      </c>
      <c r="AM94" s="210">
        <f t="array" aca="1" ref="AM94" ca="1">IF(RAND()&lt;=_xlfn.NORM.S.DIST((_xlfn.NORM.S.INV($D$54)-SQRT($D$61)*$C94)/SQRT(1-$D$61),TRUE),(1-(1-RAND())^(1/$G$57))^(1/$I$57),0)</f>
        <v>0</v>
      </c>
      <c r="AN94" s="210">
        <f t="array" aca="1" ref="AN94" ca="1">IF(RAND()&lt;=_xlfn.NORM.S.DIST((_xlfn.NORM.S.INV($D$54)-SQRT($D$61)*$C94)/SQRT(1-$D$61),TRUE),(1-(1-RAND())^(1/$G$57))^(1/$I$57),0)</f>
        <v>0</v>
      </c>
      <c r="AO94" s="210">
        <f t="array" aca="1" ref="AO94" ca="1">IF(RAND()&lt;=_xlfn.NORM.S.DIST((_xlfn.NORM.S.INV($D$54)-SQRT($D$61)*$C94)/SQRT(1-$D$61),TRUE),(1-(1-RAND())^(1/$G$57))^(1/$I$57),0)</f>
        <v>0</v>
      </c>
      <c r="AP94" s="210">
        <f t="array" aca="1" ref="AP94" ca="1">IF(RAND()&lt;=_xlfn.NORM.S.DIST((_xlfn.NORM.S.INV($D$54)-SQRT($D$61)*$C94)/SQRT(1-$D$61),TRUE),(1-(1-RAND())^(1/$G$57))^(1/$I$57),0)</f>
        <v>0</v>
      </c>
      <c r="AQ94" s="210">
        <f t="array" aca="1" ref="AQ94" ca="1">IF(RAND()&lt;=_xlfn.NORM.S.DIST((_xlfn.NORM.S.INV($D$54)-SQRT($D$61)*$C94)/SQRT(1-$D$61),TRUE),(1-(1-RAND())^(1/$G$57))^(1/$I$57),0)</f>
        <v>0</v>
      </c>
      <c r="AR94" s="210">
        <f t="array" aca="1" ref="AR94" ca="1">IF(RAND()&lt;=_xlfn.NORM.S.DIST((_xlfn.NORM.S.INV($D$54)-SQRT($D$61)*$C94)/SQRT(1-$D$61),TRUE),(1-(1-RAND())^(1/$G$57))^(1/$I$57),0)</f>
        <v>0</v>
      </c>
      <c r="AS94" s="210">
        <f t="array" aca="1" ref="AS94" ca="1">IF(RAND()&lt;=_xlfn.NORM.S.DIST((_xlfn.NORM.S.INV($D$54)-SQRT($D$61)*$C94)/SQRT(1-$D$61),TRUE),(1-(1-RAND())^(1/$G$57))^(1/$I$57),0)</f>
        <v>0</v>
      </c>
      <c r="AT94" s="210">
        <f t="array" aca="1" ref="AT94" ca="1">COUNTIF(P94:AS94,"&gt;"&amp;0)</f>
        <v>1</v>
      </c>
      <c r="AU94" s="210">
        <f t="shared" ca="1" si="3"/>
        <v>0.76561420279108505</v>
      </c>
      <c r="AV94" s="210">
        <f t="array" aca="1" ref="AV94" ca="1">IF(RAND()&lt;=_xlfn.NORM.S.DIST((_xlfn.NORM.S.INV($E$54)-SQRT($E$61)*$C94)/SQRT(1-$E$61),TRUE),(1-(1-RAND())^(1/$G$57))^(1/$I$57),0)</f>
        <v>0</v>
      </c>
      <c r="AW94" s="210">
        <f t="array" aca="1" ref="AW94" ca="1">IF(RAND()&lt;=_xlfn.NORM.S.DIST((_xlfn.NORM.S.INV($E$54)-SQRT($E$61)*$C94)/SQRT(1-$E$61),TRUE),(1-(1-RAND())^(1/$G$57))^(1/$I$57),0)</f>
        <v>0</v>
      </c>
      <c r="AX94" s="210">
        <f t="array" aca="1" ref="AX94" ca="1">IF(RAND()&lt;=_xlfn.NORM.S.DIST((_xlfn.NORM.S.INV($E$54)-SQRT($E$61)*$C94)/SQRT(1-$E$61),TRUE),(1-(1-RAND())^(1/$G$57))^(1/$I$57),0)</f>
        <v>0</v>
      </c>
      <c r="AY94" s="210">
        <f t="array" aca="1" ref="AY94" ca="1">IF(RAND()&lt;=_xlfn.NORM.S.DIST((_xlfn.NORM.S.INV($E$54)-SQRT($E$61)*$C94)/SQRT(1-$E$61),TRUE),(1-(1-RAND())^(1/$G$57))^(1/$I$57),0)</f>
        <v>0</v>
      </c>
      <c r="AZ94" s="210">
        <f t="array" aca="1" ref="AZ94" ca="1">IF(RAND()&lt;=_xlfn.NORM.S.DIST((_xlfn.NORM.S.INV($E$54)-SQRT($E$61)*$C94)/SQRT(1-$E$61),TRUE),(1-(1-RAND())^(1/$G$57))^(1/$I$57),0)</f>
        <v>0</v>
      </c>
      <c r="BA94" s="210">
        <f t="array" aca="1" ref="BA94" ca="1">IF(RAND()&lt;=_xlfn.NORM.S.DIST((_xlfn.NORM.S.INV($E$54)-SQRT($E$61)*$C94)/SQRT(1-$E$61),TRUE),(1-(1-RAND())^(1/$G$57))^(1/$I$57),0)</f>
        <v>0</v>
      </c>
      <c r="BB94" s="210">
        <f t="array" aca="1" ref="BB94" ca="1">IF(RAND()&lt;=_xlfn.NORM.S.DIST((_xlfn.NORM.S.INV($E$54)-SQRT($E$61)*$C94)/SQRT(1-$E$61),TRUE),(1-(1-RAND())^(1/$G$57))^(1/$I$57),0)</f>
        <v>0</v>
      </c>
      <c r="BC94" s="210">
        <f t="array" aca="1" ref="BC94" ca="1">IF(RAND()&lt;=_xlfn.NORM.S.DIST((_xlfn.NORM.S.INV($E$54)-SQRT($E$61)*$C94)/SQRT(1-$E$61),TRUE),(1-(1-RAND())^(1/$G$57))^(1/$I$57),0)</f>
        <v>0</v>
      </c>
      <c r="BD94" s="210">
        <f t="array" aca="1" ref="BD94" ca="1">IF(RAND()&lt;=_xlfn.NORM.S.DIST((_xlfn.NORM.S.INV($E$54)-SQRT($E$61)*$C94)/SQRT(1-$E$61),TRUE),(1-(1-RAND())^(1/$G$57))^(1/$I$57),0)</f>
        <v>0</v>
      </c>
      <c r="BE94" s="210">
        <f t="array" aca="1" ref="BE94" ca="1">IF(RAND()&lt;=_xlfn.NORM.S.DIST((_xlfn.NORM.S.INV($E$54)-SQRT($E$61)*$C94)/SQRT(1-$E$61),TRUE),(1-(1-RAND())^(1/$G$57))^(1/$I$57),0)</f>
        <v>0</v>
      </c>
      <c r="BF94" s="210">
        <f t="array" aca="1" ref="BF94" ca="1">IF(RAND()&lt;=_xlfn.NORM.S.DIST((_xlfn.NORM.S.INV($E$54)-SQRT($E$61)*$C94)/SQRT(1-$E$61),TRUE),(1-(1-RAND())^(1/$G$57))^(1/$I$57),0)</f>
        <v>0</v>
      </c>
      <c r="BG94" s="210">
        <f t="array" aca="1" ref="BG94" ca="1">IF(RAND()&lt;=_xlfn.NORM.S.DIST((_xlfn.NORM.S.INV($E$54)-SQRT($E$61)*$C94)/SQRT(1-$E$61),TRUE),(1-(1-RAND())^(1/$G$57))^(1/$I$57),0)</f>
        <v>0</v>
      </c>
      <c r="BH94" s="210">
        <f t="array" aca="1" ref="BH94" ca="1">IF(RAND()&lt;=_xlfn.NORM.S.DIST((_xlfn.NORM.S.INV($E$54)-SQRT($E$61)*$C94)/SQRT(1-$E$61),TRUE),(1-(1-RAND())^(1/$G$57))^(1/$I$57),0)</f>
        <v>0</v>
      </c>
      <c r="BI94" s="210">
        <f t="array" aca="1" ref="BI94" ca="1">IF(RAND()&lt;=_xlfn.NORM.S.DIST((_xlfn.NORM.S.INV($E$54)-SQRT($E$61)*$C94)/SQRT(1-$E$61),TRUE),(1-(1-RAND())^(1/$G$57))^(1/$I$57),0)</f>
        <v>0</v>
      </c>
      <c r="BJ94" s="210">
        <f t="array" aca="1" ref="BJ94" ca="1">IF(RAND()&lt;=_xlfn.NORM.S.DIST((_xlfn.NORM.S.INV($E$54)-SQRT($E$61)*$C94)/SQRT(1-$E$61),TRUE),(1-(1-RAND())^(1/$G$57))^(1/$I$57),0)</f>
        <v>0</v>
      </c>
      <c r="BK94" s="210">
        <f t="array" aca="1" ref="BK94" ca="1">IF(RAND()&lt;=_xlfn.NORM.S.DIST((_xlfn.NORM.S.INV($E$54)-SQRT($E$61)*$C94)/SQRT(1-$E$61),TRUE),(1-(1-RAND())^(1/$G$57))^(1/$I$57),0)</f>
        <v>0</v>
      </c>
      <c r="BL94" s="210">
        <f t="array" aca="1" ref="BL94" ca="1">IF(RAND()&lt;=_xlfn.NORM.S.DIST((_xlfn.NORM.S.INV($E$54)-SQRT($E$61)*$C94)/SQRT(1-$E$61),TRUE),(1-(1-RAND())^(1/$G$57))^(1/$I$57),0)</f>
        <v>0</v>
      </c>
      <c r="BM94" s="210">
        <f t="array" aca="1" ref="BM94" ca="1">IF(RAND()&lt;=_xlfn.NORM.S.DIST((_xlfn.NORM.S.INV($E$54)-SQRT($E$61)*$C94)/SQRT(1-$E$61),TRUE),(1-(1-RAND())^(1/$G$57))^(1/$I$57),0)</f>
        <v>0</v>
      </c>
      <c r="BN94" s="210">
        <f t="array" aca="1" ref="BN94" ca="1">IF(RAND()&lt;=_xlfn.NORM.S.DIST((_xlfn.NORM.S.INV($E$54)-SQRT($E$61)*$C94)/SQRT(1-$E$61),TRUE),(1-(1-RAND())^(1/$G$57))^(1/$I$57),0)</f>
        <v>0</v>
      </c>
      <c r="BO94" s="210">
        <f t="array" aca="1" ref="BO94" ca="1">IF(RAND()&lt;=_xlfn.NORM.S.DIST((_xlfn.NORM.S.INV($E$54)-SQRT($E$61)*$C94)/SQRT(1-$E$61),TRUE),(1-(1-RAND())^(1/$G$57))^(1/$I$57),0)</f>
        <v>0.40847253256571603</v>
      </c>
      <c r="BP94" s="210">
        <f t="array" aca="1" ref="BP94" ca="1">IF(RAND()&lt;=_xlfn.NORM.S.DIST((_xlfn.NORM.S.INV($E$54)-SQRT($E$61)*$C94)/SQRT(1-$E$61),TRUE),(1-(1-RAND())^(1/$G$57))^(1/$I$57),0)</f>
        <v>0</v>
      </c>
      <c r="BQ94" s="210">
        <f t="array" aca="1" ref="BQ94" ca="1">IF(RAND()&lt;=_xlfn.NORM.S.DIST((_xlfn.NORM.S.INV($E$54)-SQRT($E$61)*$C94)/SQRT(1-$E$61),TRUE),(1-(1-RAND())^(1/$G$57))^(1/$I$57),0)</f>
        <v>0</v>
      </c>
      <c r="BR94" s="210">
        <f t="array" aca="1" ref="BR94" ca="1">IF(RAND()&lt;=_xlfn.NORM.S.DIST((_xlfn.NORM.S.INV($E$54)-SQRT($E$61)*$C94)/SQRT(1-$E$61),TRUE),(1-(1-RAND())^(1/$G$57))^(1/$I$57),0)</f>
        <v>0</v>
      </c>
      <c r="BS94" s="210">
        <f t="array" aca="1" ref="BS94" ca="1">IF(RAND()&lt;=_xlfn.NORM.S.DIST((_xlfn.NORM.S.INV($E$54)-SQRT($E$61)*$C94)/SQRT(1-$E$61),TRUE),(1-(1-RAND())^(1/$G$57))^(1/$I$57),0)</f>
        <v>0</v>
      </c>
      <c r="BT94" s="210">
        <f t="array" aca="1" ref="BT94" ca="1">IF(RAND()&lt;=_xlfn.NORM.S.DIST((_xlfn.NORM.S.INV($E$54)-SQRT($E$61)*$C94)/SQRT(1-$E$61),TRUE),(1-(1-RAND())^(1/$G$57))^(1/$I$57),0)</f>
        <v>0</v>
      </c>
      <c r="BU94" s="210">
        <f t="array" aca="1" ref="BU94" ca="1">IF(RAND()&lt;=_xlfn.NORM.S.DIST((_xlfn.NORM.S.INV($E$54)-SQRT($E$61)*$C94)/SQRT(1-$E$61),TRUE),(1-(1-RAND())^(1/$G$57))^(1/$I$57),0)</f>
        <v>0</v>
      </c>
      <c r="BV94" s="210">
        <f t="array" aca="1" ref="BV94" ca="1">IF(RAND()&lt;=_xlfn.NORM.S.DIST((_xlfn.NORM.S.INV($E$54)-SQRT($E$61)*$C94)/SQRT(1-$E$61),TRUE),(1-(1-RAND())^(1/$G$57))^(1/$I$57),0)</f>
        <v>0</v>
      </c>
      <c r="BW94" s="210">
        <f t="array" aca="1" ref="BW94" ca="1">IF(RAND()&lt;=_xlfn.NORM.S.DIST((_xlfn.NORM.S.INV($E$54)-SQRT($E$61)*$C94)/SQRT(1-$E$61),TRUE),(1-(1-RAND())^(1/$G$57))^(1/$I$57),0)</f>
        <v>0</v>
      </c>
      <c r="BX94" s="210">
        <f t="array" aca="1" ref="BX94" ca="1">IF(RAND()&lt;=_xlfn.NORM.S.DIST((_xlfn.NORM.S.INV($E$54)-SQRT($E$61)*$C94)/SQRT(1-$E$61),TRUE),(1-(1-RAND())^(1/$G$57))^(1/$I$57),0)</f>
        <v>0</v>
      </c>
      <c r="BY94" s="210">
        <f t="array" aca="1" ref="BY94" ca="1">IF(RAND()&lt;=_xlfn.NORM.S.DIST((_xlfn.NORM.S.INV($E$54)-SQRT($E$61)*$C94)/SQRT(1-$E$61),TRUE),(1-(1-RAND())^(1/$G$57))^(1/$I$57),0)</f>
        <v>0</v>
      </c>
      <c r="BZ94" s="210">
        <f t="array" aca="1" ref="BZ94" ca="1">IF(RAND()&lt;=_xlfn.NORM.S.DIST((_xlfn.NORM.S.INV($E$54)-SQRT($E$61)*$C94)/SQRT(1-$E$61),TRUE),(1-(1-RAND())^(1/$G$57))^(1/$I$57),0)</f>
        <v>0</v>
      </c>
      <c r="CA94" s="210">
        <f t="array" aca="1" ref="CA94" ca="1">IF(RAND()&lt;=_xlfn.NORM.S.DIST((_xlfn.NORM.S.INV($E$54)-SQRT($E$61)*$C94)/SQRT(1-$E$61),TRUE),(1-(1-RAND())^(1/$G$57))^(1/$I$57),0)</f>
        <v>0</v>
      </c>
      <c r="CB94" s="210">
        <f t="array" aca="1" ref="CB94" ca="1">IF(RAND()&lt;=_xlfn.NORM.S.DIST((_xlfn.NORM.S.INV($E$54)-SQRT($E$61)*$C94)/SQRT(1-$E$61),TRUE),(1-(1-RAND())^(1/$G$57))^(1/$I$57),0)</f>
        <v>0</v>
      </c>
      <c r="CC94" s="210">
        <f t="array" aca="1" ref="CC94" ca="1">IF(RAND()&lt;=_xlfn.NORM.S.DIST((_xlfn.NORM.S.INV($E$54)-SQRT($E$61)*$C94)/SQRT(1-$E$61),TRUE),(1-(1-RAND())^(1/$G$57))^(1/$I$57),0)</f>
        <v>0</v>
      </c>
      <c r="CD94" s="210">
        <f t="array" aca="1" ref="CD94" ca="1">IF(RAND()&lt;=_xlfn.NORM.S.DIST((_xlfn.NORM.S.INV($E$54)-SQRT($E$61)*$C94)/SQRT(1-$E$61),TRUE),(1-(1-RAND())^(1/$G$57))^(1/$I$57),0)</f>
        <v>0</v>
      </c>
      <c r="CE94" s="210">
        <f t="array" aca="1" ref="CE94" ca="1">IF(RAND()&lt;=_xlfn.NORM.S.DIST((_xlfn.NORM.S.INV($E$54)-SQRT($E$61)*$C94)/SQRT(1-$E$61),TRUE),(1-(1-RAND())^(1/$G$57))^(1/$I$57),0)</f>
        <v>0</v>
      </c>
      <c r="CF94" s="210">
        <f t="array" aca="1" ref="CF94" ca="1">IF(RAND()&lt;=_xlfn.NORM.S.DIST((_xlfn.NORM.S.INV($E$54)-SQRT($E$61)*$C94)/SQRT(1-$E$61),TRUE),(1-(1-RAND())^(1/$G$57))^(1/$I$57),0)</f>
        <v>0</v>
      </c>
      <c r="CG94" s="210">
        <f t="array" aca="1" ref="CG94" ca="1">IF(RAND()&lt;=_xlfn.NORM.S.DIST((_xlfn.NORM.S.INV($E$54)-SQRT($E$61)*$C94)/SQRT(1-$E$61),TRUE),(1-(1-RAND())^(1/$G$57))^(1/$I$57),0)</f>
        <v>0</v>
      </c>
      <c r="CH94" s="210">
        <f t="array" aca="1" ref="CH94" ca="1">IF(RAND()&lt;=_xlfn.NORM.S.DIST((_xlfn.NORM.S.INV($E$54)-SQRT($E$61)*$C94)/SQRT(1-$E$61),TRUE),(1-(1-RAND())^(1/$G$57))^(1/$I$57),0)</f>
        <v>0</v>
      </c>
      <c r="CI94" s="210">
        <f t="array" aca="1" ref="CI94" ca="1">IF(RAND()&lt;=_xlfn.NORM.S.DIST((_xlfn.NORM.S.INV($E$54)-SQRT($E$61)*$C94)/SQRT(1-$E$61),TRUE),(1-(1-RAND())^(1/$G$57))^(1/$I$57),0)</f>
        <v>0</v>
      </c>
      <c r="CJ94" s="210">
        <f t="array" aca="1" ref="CJ94" ca="1">COUNTIF(AV94:CI94,"&gt;"&amp;0)</f>
        <v>1</v>
      </c>
      <c r="CK94" s="210">
        <f t="shared" ca="1" si="4"/>
        <v>0.40847253256571603</v>
      </c>
      <c r="CL94" s="210">
        <f t="array" aca="1" ref="CL94" ca="1">IF(RAND()&lt;=_xlfn.NORM.S.DIST((_xlfn.NORM.S.INV($F$54)-SQRT($F$61)*$C94)/SQRT(1-$F$61),TRUE),(1-(1-RAND())^(1/$G$57))^(1/$I$57),0)</f>
        <v>0</v>
      </c>
      <c r="CM94" s="210">
        <f t="array" aca="1" ref="CM94" ca="1">IF(RAND()&lt;=_xlfn.NORM.S.DIST((_xlfn.NORM.S.INV($F$54)-SQRT($F$61)*$C94)/SQRT(1-$F$61),TRUE),(1-(1-RAND())^(1/$G$57))^(1/$I$57),0)</f>
        <v>0</v>
      </c>
      <c r="CN94" s="210">
        <f t="array" aca="1" ref="CN94" ca="1">IF(RAND()&lt;=_xlfn.NORM.S.DIST((_xlfn.NORM.S.INV($F$54)-SQRT($F$61)*$C94)/SQRT(1-$F$61),TRUE),(1-(1-RAND())^(1/$G$57))^(1/$I$57),0)</f>
        <v>0</v>
      </c>
      <c r="CO94" s="210">
        <f t="array" aca="1" ref="CO94" ca="1">IF(RAND()&lt;=_xlfn.NORM.S.DIST((_xlfn.NORM.S.INV($F$54)-SQRT($F$61)*$C94)/SQRT(1-$F$61),TRUE),(1-(1-RAND())^(1/$G$57))^(1/$I$57),0)</f>
        <v>0</v>
      </c>
      <c r="CP94" s="210">
        <f t="array" aca="1" ref="CP94" ca="1">IF(RAND()&lt;=_xlfn.NORM.S.DIST((_xlfn.NORM.S.INV($F$54)-SQRT($F$61)*$C94)/SQRT(1-$F$61),TRUE),(1-(1-RAND())^(1/$G$57))^(1/$I$57),0)</f>
        <v>0</v>
      </c>
      <c r="CQ94" s="210">
        <f t="array" aca="1" ref="CQ94" ca="1">IF(RAND()&lt;=_xlfn.NORM.S.DIST((_xlfn.NORM.S.INV($F$54)-SQRT($F$61)*$C94)/SQRT(1-$F$61),TRUE),(1-(1-RAND())^(1/$G$57))^(1/$I$57),0)</f>
        <v>0</v>
      </c>
      <c r="CR94" s="210">
        <f t="array" aca="1" ref="CR94" ca="1">IF(RAND()&lt;=_xlfn.NORM.S.DIST((_xlfn.NORM.S.INV($F$54)-SQRT($F$61)*$C94)/SQRT(1-$F$61),TRUE),(1-(1-RAND())^(1/$G$57))^(1/$I$57),0)</f>
        <v>0</v>
      </c>
      <c r="CS94" s="210">
        <f t="array" aca="1" ref="CS94" ca="1">IF(RAND()&lt;=_xlfn.NORM.S.DIST((_xlfn.NORM.S.INV($F$54)-SQRT($F$61)*$C94)/SQRT(1-$F$61),TRUE),(1-(1-RAND())^(1/$G$57))^(1/$I$57),0)</f>
        <v>0</v>
      </c>
      <c r="CT94" s="210">
        <f t="array" aca="1" ref="CT94" ca="1">IF(RAND()&lt;=_xlfn.NORM.S.DIST((_xlfn.NORM.S.INV($F$54)-SQRT($F$61)*$C94)/SQRT(1-$F$61),TRUE),(1-(1-RAND())^(1/$G$57))^(1/$I$57),0)</f>
        <v>0</v>
      </c>
      <c r="CU94" s="210">
        <f t="array" aca="1" ref="CU94" ca="1">IF(RAND()&lt;=_xlfn.NORM.S.DIST((_xlfn.NORM.S.INV($F$54)-SQRT($F$61)*$C94)/SQRT(1-$F$61),TRUE),(1-(1-RAND())^(1/$G$57))^(1/$I$57),0)</f>
        <v>0</v>
      </c>
      <c r="CV94" s="210">
        <f t="array" aca="1" ref="CV94" ca="1">IF(RAND()&lt;=_xlfn.NORM.S.DIST((_xlfn.NORM.S.INV($F$54)-SQRT($F$61)*$C94)/SQRT(1-$F$61),TRUE),(1-(1-RAND())^(1/$G$57))^(1/$I$57),0)</f>
        <v>0</v>
      </c>
      <c r="CW94" s="210">
        <f t="array" aca="1" ref="CW94" ca="1">IF(RAND()&lt;=_xlfn.NORM.S.DIST((_xlfn.NORM.S.INV($F$54)-SQRT($F$61)*$C94)/SQRT(1-$F$61),TRUE),(1-(1-RAND())^(1/$G$57))^(1/$I$57),0)</f>
        <v>0</v>
      </c>
      <c r="CX94" s="210">
        <f t="array" aca="1" ref="CX94" ca="1">IF(RAND()&lt;=_xlfn.NORM.S.DIST((_xlfn.NORM.S.INV($F$54)-SQRT($F$61)*$C94)/SQRT(1-$F$61),TRUE),(1-(1-RAND())^(1/$G$57))^(1/$I$57),0)</f>
        <v>0</v>
      </c>
      <c r="CY94" s="210">
        <f t="array" aca="1" ref="CY94" ca="1">IF(RAND()&lt;=_xlfn.NORM.S.DIST((_xlfn.NORM.S.INV($F$54)-SQRT($F$61)*$C94)/SQRT(1-$F$61),TRUE),(1-(1-RAND())^(1/$G$57))^(1/$I$57),0)</f>
        <v>0</v>
      </c>
      <c r="CZ94" s="210">
        <f t="array" aca="1" ref="CZ94" ca="1">IF(RAND()&lt;=_xlfn.NORM.S.DIST((_xlfn.NORM.S.INV($F$54)-SQRT($F$61)*$C94)/SQRT(1-$F$61),TRUE),(1-(1-RAND())^(1/$G$57))^(1/$I$57),0)</f>
        <v>0</v>
      </c>
      <c r="DA94" s="210">
        <f t="array" aca="1" ref="DA94" ca="1">IF(RAND()&lt;=_xlfn.NORM.S.DIST((_xlfn.NORM.S.INV($F$54)-SQRT($F$61)*$C94)/SQRT(1-$F$61),TRUE),(1-(1-RAND())^(1/$G$57))^(1/$I$57),0)</f>
        <v>0</v>
      </c>
      <c r="DB94" s="210">
        <f t="array" aca="1" ref="DB94" ca="1">IF(RAND()&lt;=_xlfn.NORM.S.DIST((_xlfn.NORM.S.INV($F$54)-SQRT($F$61)*$C94)/SQRT(1-$F$61),TRUE),(1-(1-RAND())^(1/$G$57))^(1/$I$57),0)</f>
        <v>0</v>
      </c>
      <c r="DC94" s="210">
        <f t="array" aca="1" ref="DC94" ca="1">IF(RAND()&lt;=_xlfn.NORM.S.DIST((_xlfn.NORM.S.INV($F$54)-SQRT($F$61)*$C94)/SQRT(1-$F$61),TRUE),(1-(1-RAND())^(1/$G$57))^(1/$I$57),0)</f>
        <v>0</v>
      </c>
      <c r="DD94" s="210">
        <f t="array" aca="1" ref="DD94" ca="1">IF(RAND()&lt;=_xlfn.NORM.S.DIST((_xlfn.NORM.S.INV($F$54)-SQRT($F$61)*$C94)/SQRT(1-$F$61),TRUE),(1-(1-RAND())^(1/$G$57))^(1/$I$57),0)</f>
        <v>0</v>
      </c>
      <c r="DE94" s="210">
        <f t="array" aca="1" ref="DE94" ca="1">IF(RAND()&lt;=_xlfn.NORM.S.DIST((_xlfn.NORM.S.INV($F$54)-SQRT($F$61)*$C94)/SQRT(1-$F$61),TRUE),(1-(1-RAND())^(1/$G$57))^(1/$I$57),0)</f>
        <v>0</v>
      </c>
      <c r="DF94" s="210">
        <f t="array" aca="1" ref="DF94" ca="1">IF(RAND()&lt;=_xlfn.NORM.S.DIST((_xlfn.NORM.S.INV($F$54)-SQRT($F$61)*$C94)/SQRT(1-$F$61),TRUE),(1-(1-RAND())^(1/$G$57))^(1/$I$57),0)</f>
        <v>0</v>
      </c>
      <c r="DG94" s="210">
        <f t="array" aca="1" ref="DG94" ca="1">IF(RAND()&lt;=_xlfn.NORM.S.DIST((_xlfn.NORM.S.INV($F$54)-SQRT($F$61)*$C94)/SQRT(1-$F$61),TRUE),(1-(1-RAND())^(1/$G$57))^(1/$I$57),0)</f>
        <v>0.25167412167700576</v>
      </c>
      <c r="DH94" s="210">
        <f t="array" aca="1" ref="DH94" ca="1">IF(RAND()&lt;=_xlfn.NORM.S.DIST((_xlfn.NORM.S.INV($F$54)-SQRT($F$61)*$C94)/SQRT(1-$F$61),TRUE),(1-(1-RAND())^(1/$G$57))^(1/$I$57),0)</f>
        <v>0</v>
      </c>
      <c r="DI94" s="210">
        <f t="array" aca="1" ref="DI94" ca="1">IF(RAND()&lt;=_xlfn.NORM.S.DIST((_xlfn.NORM.S.INV($F$54)-SQRT($F$61)*$C94)/SQRT(1-$F$61),TRUE),(1-(1-RAND())^(1/$G$57))^(1/$I$57),0)</f>
        <v>0</v>
      </c>
      <c r="DJ94" s="210">
        <f t="array" aca="1" ref="DJ94" ca="1">IF(RAND()&lt;=_xlfn.NORM.S.DIST((_xlfn.NORM.S.INV($F$54)-SQRT($F$61)*$C94)/SQRT(1-$F$61),TRUE),(1-(1-RAND())^(1/$G$57))^(1/$I$57),0)</f>
        <v>0</v>
      </c>
      <c r="DK94" s="210">
        <f t="array" aca="1" ref="DK94" ca="1">IF(RAND()&lt;=_xlfn.NORM.S.DIST((_xlfn.NORM.S.INV($F$54)-SQRT($F$61)*$C94)/SQRT(1-$F$61),TRUE),(1-(1-RAND())^(1/$G$57))^(1/$I$57),0)</f>
        <v>0</v>
      </c>
      <c r="DL94" s="210">
        <f t="array" aca="1" ref="DL94" ca="1">IF(RAND()&lt;=_xlfn.NORM.S.DIST((_xlfn.NORM.S.INV($F$54)-SQRT($F$61)*$C94)/SQRT(1-$F$61),TRUE),(1-(1-RAND())^(1/$G$57))^(1/$I$57),0)</f>
        <v>0</v>
      </c>
      <c r="DM94" s="210">
        <f t="array" aca="1" ref="DM94" ca="1">IF(RAND()&lt;=_xlfn.NORM.S.DIST((_xlfn.NORM.S.INV($F$54)-SQRT($F$61)*$C94)/SQRT(1-$F$61),TRUE),(1-(1-RAND())^(1/$G$57))^(1/$I$57),0)</f>
        <v>0</v>
      </c>
      <c r="DN94" s="210">
        <f t="array" aca="1" ref="DN94" ca="1">IF(RAND()&lt;=_xlfn.NORM.S.DIST((_xlfn.NORM.S.INV($F$54)-SQRT($F$61)*$C94)/SQRT(1-$F$61),TRUE),(1-(1-RAND())^(1/$G$57))^(1/$I$57),0)</f>
        <v>0</v>
      </c>
      <c r="DO94" s="210">
        <f t="array" aca="1" ref="DO94" ca="1">IF(RAND()&lt;=_xlfn.NORM.S.DIST((_xlfn.NORM.S.INV($F$54)-SQRT($F$61)*$C94)/SQRT(1-$F$61),TRUE),(1-(1-RAND())^(1/$G$57))^(1/$I$57),0)</f>
        <v>0</v>
      </c>
      <c r="DP94" s="210">
        <f t="array" aca="1" ref="DP94" ca="1">IF(RAND()&lt;=_xlfn.NORM.S.DIST((_xlfn.NORM.S.INV($F$54)-SQRT($F$61)*$C94)/SQRT(1-$F$61),TRUE),(1-(1-RAND())^(1/$G$57))^(1/$I$57),0)</f>
        <v>0</v>
      </c>
      <c r="DQ94" s="210">
        <f t="array" aca="1" ref="DQ94" ca="1">IF(RAND()&lt;=_xlfn.NORM.S.DIST((_xlfn.NORM.S.INV($F$54)-SQRT($F$61)*$C94)/SQRT(1-$F$61),TRUE),(1-(1-RAND())^(1/$G$57))^(1/$I$57),0)</f>
        <v>0</v>
      </c>
      <c r="DR94" s="210">
        <f t="array" aca="1" ref="DR94" ca="1">IF(RAND()&lt;=_xlfn.NORM.S.DIST((_xlfn.NORM.S.INV($F$54)-SQRT($F$61)*$C94)/SQRT(1-$F$61),TRUE),(1-(1-RAND())^(1/$G$57))^(1/$I$57),0)</f>
        <v>0</v>
      </c>
      <c r="DS94" s="210">
        <f t="array" aca="1" ref="DS94" ca="1">IF(RAND()&lt;=_xlfn.NORM.S.DIST((_xlfn.NORM.S.INV($F$54)-SQRT($F$61)*$C94)/SQRT(1-$F$61),TRUE),(1-(1-RAND())^(1/$G$57))^(1/$I$57),0)</f>
        <v>0</v>
      </c>
      <c r="DT94" s="210">
        <f t="array" aca="1" ref="DT94" ca="1">IF(RAND()&lt;=_xlfn.NORM.S.DIST((_xlfn.NORM.S.INV($F$54)-SQRT($F$61)*$C94)/SQRT(1-$F$61),TRUE),(1-(1-RAND())^(1/$G$57))^(1/$I$57),0)</f>
        <v>0</v>
      </c>
      <c r="DU94" s="210">
        <f t="array" aca="1" ref="DU94" ca="1">IF(RAND()&lt;=_xlfn.NORM.S.DIST((_xlfn.NORM.S.INV($F$54)-SQRT($F$61)*$C94)/SQRT(1-$F$61),TRUE),(1-(1-RAND())^(1/$G$57))^(1/$I$57),0)</f>
        <v>0.95927556155781379</v>
      </c>
      <c r="DV94" s="210">
        <f t="array" aca="1" ref="DV94" ca="1">IF(RAND()&lt;=_xlfn.NORM.S.DIST((_xlfn.NORM.S.INV($F$54)-SQRT($F$61)*$C94)/SQRT(1-$F$61),TRUE),(1-(1-RAND())^(1/$G$57))^(1/$I$57),0)</f>
        <v>0</v>
      </c>
      <c r="DW94" s="210">
        <f t="array" aca="1" ref="DW94" ca="1">IF(RAND()&lt;=_xlfn.NORM.S.DIST((_xlfn.NORM.S.INV($F$54)-SQRT($F$61)*$C94)/SQRT(1-$F$61),TRUE),(1-(1-RAND())^(1/$G$57))^(1/$I$57),0)</f>
        <v>0</v>
      </c>
      <c r="DX94" s="210">
        <f t="array" aca="1" ref="DX94" ca="1">IF(RAND()&lt;=_xlfn.NORM.S.DIST((_xlfn.NORM.S.INV($F$54)-SQRT($F$61)*$C94)/SQRT(1-$F$61),TRUE),(1-(1-RAND())^(1/$G$57))^(1/$I$57),0)</f>
        <v>0</v>
      </c>
      <c r="DY94" s="210">
        <f t="array" aca="1" ref="DY94" ca="1">IF(RAND()&lt;=_xlfn.NORM.S.DIST((_xlfn.NORM.S.INV($F$54)-SQRT($F$61)*$C94)/SQRT(1-$F$61),TRUE),(1-(1-RAND())^(1/$G$57))^(1/$I$57),0)</f>
        <v>0</v>
      </c>
      <c r="DZ94" s="210">
        <f t="array" aca="1" ref="DZ94" ca="1">IF(RAND()&lt;=_xlfn.NORM.S.DIST((_xlfn.NORM.S.INV($F$54)-SQRT($F$61)*$C94)/SQRT(1-$F$61),TRUE),(1-(1-RAND())^(1/$G$57))^(1/$I$57),0)</f>
        <v>0</v>
      </c>
      <c r="EA94" s="210">
        <f t="array" aca="1" ref="EA94" ca="1">IF(RAND()&lt;=_xlfn.NORM.S.DIST((_xlfn.NORM.S.INV($F$54)-SQRT($F$61)*$C94)/SQRT(1-$F$61),TRUE),(1-(1-RAND())^(1/$G$57))^(1/$I$57),0)</f>
        <v>0</v>
      </c>
      <c r="EB94" s="210">
        <f t="array" aca="1" ref="EB94" ca="1">IF(RAND()&lt;=_xlfn.NORM.S.DIST((_xlfn.NORM.S.INV($F$54)-SQRT($F$61)*$C94)/SQRT(1-$F$61),TRUE),(1-(1-RAND())^(1/$G$57))^(1/$I$57),0)</f>
        <v>0</v>
      </c>
      <c r="EC94" s="210">
        <f t="array" aca="1" ref="EC94" ca="1">IF(RAND()&lt;=_xlfn.NORM.S.DIST((_xlfn.NORM.S.INV($F$54)-SQRT($F$61)*$C94)/SQRT(1-$F$61),TRUE),(1-(1-RAND())^(1/$G$57))^(1/$I$57),0)</f>
        <v>0</v>
      </c>
      <c r="ED94" s="210">
        <f t="array" aca="1" ref="ED94" ca="1">IF(RAND()&lt;=_xlfn.NORM.S.DIST((_xlfn.NORM.S.INV($F$54)-SQRT($F$61)*$C94)/SQRT(1-$F$61),TRUE),(1-(1-RAND())^(1/$G$57))^(1/$I$57),0)</f>
        <v>0</v>
      </c>
      <c r="EE94" s="210">
        <f t="array" aca="1" ref="EE94" ca="1">IF(RAND()&lt;=_xlfn.NORM.S.DIST((_xlfn.NORM.S.INV($F$54)-SQRT($F$61)*$C94)/SQRT(1-$F$61),TRUE),(1-(1-RAND())^(1/$G$57))^(1/$I$57),0)</f>
        <v>0</v>
      </c>
      <c r="EF94" s="210">
        <f t="array" aca="1" ref="EF94" ca="1">IF(RAND()&lt;=_xlfn.NORM.S.DIST((_xlfn.NORM.S.INV($F$54)-SQRT($F$61)*$C94)/SQRT(1-$F$61),TRUE),(1-(1-RAND())^(1/$G$57))^(1/$I$57),0)</f>
        <v>0</v>
      </c>
      <c r="EG94" s="210">
        <f t="array" aca="1" ref="EG94" ca="1">IF(RAND()&lt;=_xlfn.NORM.S.DIST((_xlfn.NORM.S.INV($F$54)-SQRT($F$61)*$C94)/SQRT(1-$F$61),TRUE),(1-(1-RAND())^(1/$G$57))^(1/$I$57),0)</f>
        <v>0</v>
      </c>
      <c r="EH94" s="210">
        <f t="array" aca="1" ref="EH94" ca="1">IF(RAND()&lt;=_xlfn.NORM.S.DIST((_xlfn.NORM.S.INV($F$54)-SQRT($F$61)*$C94)/SQRT(1-$F$61),TRUE),(1-(1-RAND())^(1/$G$57))^(1/$I$57),0)</f>
        <v>0</v>
      </c>
      <c r="EI94" s="210">
        <f t="array" aca="1" ref="EI94" ca="1">IF(RAND()&lt;=_xlfn.NORM.S.DIST((_xlfn.NORM.S.INV($F$54)-SQRT($F$61)*$C94)/SQRT(1-$F$61),TRUE),(1-(1-RAND())^(1/$G$57))^(1/$I$57),0)</f>
        <v>0</v>
      </c>
      <c r="EJ94" s="210">
        <f t="array" aca="1" ref="EJ94" ca="1">IF(RAND()&lt;=_xlfn.NORM.S.DIST((_xlfn.NORM.S.INV($F$54)-SQRT($F$61)*$C94)/SQRT(1-$F$61),TRUE),(1-(1-RAND())^(1/$G$57))^(1/$I$57),0)</f>
        <v>0</v>
      </c>
      <c r="EK94" s="210">
        <f t="array" aca="1" ref="EK94" ca="1">IF(RAND()&lt;=_xlfn.NORM.S.DIST((_xlfn.NORM.S.INV($F$54)-SQRT($F$61)*$C94)/SQRT(1-$F$61),TRUE),(1-(1-RAND())^(1/$G$57))^(1/$I$57),0)</f>
        <v>0</v>
      </c>
      <c r="EL94" s="210">
        <f t="array" aca="1" ref="EL94" ca="1">IF(RAND()&lt;=_xlfn.NORM.S.DIST((_xlfn.NORM.S.INV($F$54)-SQRT($F$61)*$C94)/SQRT(1-$F$61),TRUE),(1-(1-RAND())^(1/$G$57))^(1/$I$57),0)</f>
        <v>0</v>
      </c>
      <c r="EM94" s="210">
        <f t="array" aca="1" ref="EM94" ca="1">IF(RAND()&lt;=_xlfn.NORM.S.DIST((_xlfn.NORM.S.INV($F$54)-SQRT($F$61)*$C94)/SQRT(1-$F$61),TRUE),(1-(1-RAND())^(1/$G$57))^(1/$I$57),0)</f>
        <v>0</v>
      </c>
      <c r="EN94" s="210">
        <f t="array" aca="1" ref="EN94" ca="1">IF(RAND()&lt;=_xlfn.NORM.S.DIST((_xlfn.NORM.S.INV($F$54)-SQRT($F$61)*$C94)/SQRT(1-$F$61),TRUE),(1-(1-RAND())^(1/$G$57))^(1/$I$57),0)</f>
        <v>0</v>
      </c>
      <c r="EO94" s="210">
        <f t="array" aca="1" ref="EO94" ca="1">IF(RAND()&lt;=_xlfn.NORM.S.DIST((_xlfn.NORM.S.INV($F$54)-SQRT($F$61)*$C94)/SQRT(1-$F$61),TRUE),(1-(1-RAND())^(1/$G$57))^(1/$I$57),0)</f>
        <v>0</v>
      </c>
      <c r="EP94" s="210">
        <f t="array" aca="1" ref="EP94" ca="1">IF(RAND()&lt;=_xlfn.NORM.S.DIST((_xlfn.NORM.S.INV($F$54)-SQRT($F$61)*$C94)/SQRT(1-$F$61),TRUE),(1-(1-RAND())^(1/$G$57))^(1/$I$57),0)</f>
        <v>0</v>
      </c>
      <c r="EQ94" s="210">
        <f t="array" aca="1" ref="EQ94" ca="1">IF(RAND()&lt;=_xlfn.NORM.S.DIST((_xlfn.NORM.S.INV($F$54)-SQRT($F$61)*$C94)/SQRT(1-$F$61),TRUE),(1-(1-RAND())^(1/$G$57))^(1/$I$57),0)</f>
        <v>0</v>
      </c>
      <c r="ER94" s="210">
        <f t="array" aca="1" ref="ER94" ca="1">IF(RAND()&lt;=_xlfn.NORM.S.DIST((_xlfn.NORM.S.INV($F$54)-SQRT($F$61)*$C94)/SQRT(1-$F$61),TRUE),(1-(1-RAND())^(1/$G$57))^(1/$I$57),0)</f>
        <v>0</v>
      </c>
      <c r="ES94" s="210">
        <f t="array" aca="1" ref="ES94" ca="1">IF(RAND()&lt;=_xlfn.NORM.S.DIST((_xlfn.NORM.S.INV($F$54)-SQRT($F$61)*$C94)/SQRT(1-$F$61),TRUE),(1-(1-RAND())^(1/$G$57))^(1/$I$57),0)</f>
        <v>0</v>
      </c>
      <c r="ET94" s="210">
        <f t="array" aca="1" ref="ET94" ca="1">IF(RAND()&lt;=_xlfn.NORM.S.DIST((_xlfn.NORM.S.INV($F$54)-SQRT($F$61)*$C94)/SQRT(1-$F$61),TRUE),(1-(1-RAND())^(1/$G$57))^(1/$I$57),0)</f>
        <v>0</v>
      </c>
      <c r="EU94" s="210">
        <f t="array" aca="1" ref="EU94" ca="1">IF(RAND()&lt;=_xlfn.NORM.S.DIST((_xlfn.NORM.S.INV($F$54)-SQRT($F$61)*$C94)/SQRT(1-$F$61),TRUE),(1-(1-RAND())^(1/$G$57))^(1/$I$57),0)</f>
        <v>0</v>
      </c>
      <c r="EV94" s="210">
        <f t="array" aca="1" ref="EV94" ca="1">IF(RAND()&lt;=_xlfn.NORM.S.DIST((_xlfn.NORM.S.INV($F$54)-SQRT($F$61)*$C94)/SQRT(1-$F$61),TRUE),(1-(1-RAND())^(1/$G$57))^(1/$I$57),0)</f>
        <v>0</v>
      </c>
      <c r="EW94" s="210">
        <f t="array" aca="1" ref="EW94" ca="1">IF(RAND()&lt;=_xlfn.NORM.S.DIST((_xlfn.NORM.S.INV($F$54)-SQRT($F$61)*$C94)/SQRT(1-$F$61),TRUE),(1-(1-RAND())^(1/$G$57))^(1/$I$57),0)</f>
        <v>0</v>
      </c>
      <c r="EX94" s="210">
        <f t="array" aca="1" ref="EX94" ca="1">IF(RAND()&lt;=_xlfn.NORM.S.DIST((_xlfn.NORM.S.INV($F$54)-SQRT($F$61)*$C94)/SQRT(1-$F$61),TRUE),(1-(1-RAND())^(1/$G$57))^(1/$I$57),0)</f>
        <v>0</v>
      </c>
      <c r="EY94" s="210">
        <f t="array" aca="1" ref="EY94" ca="1">IF(RAND()&lt;=_xlfn.NORM.S.DIST((_xlfn.NORM.S.INV($F$54)-SQRT($F$61)*$C94)/SQRT(1-$F$61),TRUE),(1-(1-RAND())^(1/$G$57))^(1/$I$57),0)</f>
        <v>0</v>
      </c>
      <c r="EZ94" s="210">
        <f t="array" aca="1" ref="EZ94" ca="1">IF(RAND()&lt;=_xlfn.NORM.S.DIST((_xlfn.NORM.S.INV($F$54)-SQRT($F$61)*$C94)/SQRT(1-$F$61),TRUE),(1-(1-RAND())^(1/$G$57))^(1/$I$57),0)</f>
        <v>0</v>
      </c>
      <c r="FA94" s="210">
        <f t="array" aca="1" ref="FA94" ca="1">IF(RAND()&lt;=_xlfn.NORM.S.DIST((_xlfn.NORM.S.INV($F$54)-SQRT($F$61)*$C94)/SQRT(1-$F$61),TRUE),(1-(1-RAND())^(1/$G$57))^(1/$I$57),0)</f>
        <v>0</v>
      </c>
      <c r="FB94" s="210">
        <f t="array" aca="1" ref="FB94" ca="1">IF(RAND()&lt;=_xlfn.NORM.S.DIST((_xlfn.NORM.S.INV($F$54)-SQRT($F$61)*$C94)/SQRT(1-$F$61),TRUE),(1-(1-RAND())^(1/$G$57))^(1/$I$57),0)</f>
        <v>0</v>
      </c>
      <c r="FC94" s="210">
        <f t="array" aca="1" ref="FC94" ca="1">IF(RAND()&lt;=_xlfn.NORM.S.DIST((_xlfn.NORM.S.INV($F$54)-SQRT($F$61)*$C94)/SQRT(1-$F$61),TRUE),(1-(1-RAND())^(1/$G$57))^(1/$I$57),0)</f>
        <v>0.68730944608087208</v>
      </c>
      <c r="FD94" s="210">
        <f t="array" aca="1" ref="FD94" ca="1">IF(RAND()&lt;=_xlfn.NORM.S.DIST((_xlfn.NORM.S.INV($F$54)-SQRT($F$61)*$C94)/SQRT(1-$F$61),TRUE),(1-(1-RAND())^(1/$G$57))^(1/$I$57),0)</f>
        <v>0</v>
      </c>
      <c r="FE94" s="210">
        <f t="array" aca="1" ref="FE94" ca="1">IF(RAND()&lt;=_xlfn.NORM.S.DIST((_xlfn.NORM.S.INV($F$54)-SQRT($F$61)*$C94)/SQRT(1-$F$61),TRUE),(1-(1-RAND())^(1/$G$57))^(1/$I$57),0)</f>
        <v>0</v>
      </c>
      <c r="FF94" s="210">
        <f t="array" aca="1" ref="FF94" ca="1">IF(RAND()&lt;=_xlfn.NORM.S.DIST((_xlfn.NORM.S.INV($F$54)-SQRT($F$61)*$C94)/SQRT(1-$F$61),TRUE),(1-(1-RAND())^(1/$G$57))^(1/$I$57),0)</f>
        <v>0</v>
      </c>
      <c r="FG94" s="210">
        <f t="array" aca="1" ref="FG94" ca="1">IF(RAND()&lt;=_xlfn.NORM.S.DIST((_xlfn.NORM.S.INV($F$54)-SQRT($F$61)*$C94)/SQRT(1-$F$61),TRUE),(1-(1-RAND())^(1/$G$57))^(1/$I$57),0)</f>
        <v>0</v>
      </c>
      <c r="FH94" s="210">
        <f t="array" aca="1" ref="FH94" ca="1">IF(RAND()&lt;=_xlfn.NORM.S.DIST((_xlfn.NORM.S.INV($F$54)-SQRT($F$61)*$C94)/SQRT(1-$F$61),TRUE),(1-(1-RAND())^(1/$G$57))^(1/$I$57),0)</f>
        <v>0</v>
      </c>
      <c r="FI94" s="210">
        <f t="array" aca="1" ref="FI94" ca="1">IF(RAND()&lt;=_xlfn.NORM.S.DIST((_xlfn.NORM.S.INV($F$54)-SQRT($F$61)*$C94)/SQRT(1-$F$61),TRUE),(1-(1-RAND())^(1/$G$57))^(1/$I$57),0)</f>
        <v>0.51316913548617082</v>
      </c>
      <c r="FJ94" s="210">
        <f t="array" aca="1" ref="FJ94" ca="1">IF(RAND()&lt;=_xlfn.NORM.S.DIST((_xlfn.NORM.S.INV($F$54)-SQRT($F$61)*$C94)/SQRT(1-$F$61),TRUE),(1-(1-RAND())^(1/$G$57))^(1/$I$57),0)</f>
        <v>0</v>
      </c>
      <c r="FK94" s="210">
        <f t="array" aca="1" ref="FK94" ca="1">IF(RAND()&lt;=_xlfn.NORM.S.DIST((_xlfn.NORM.S.INV($F$54)-SQRT($F$61)*$C94)/SQRT(1-$F$61),TRUE),(1-(1-RAND())^(1/$G$57))^(1/$I$57),0)</f>
        <v>0</v>
      </c>
      <c r="FL94" s="210">
        <f t="array" aca="1" ref="FL94" ca="1">IF(RAND()&lt;=_xlfn.NORM.S.DIST((_xlfn.NORM.S.INV($F$54)-SQRT($F$61)*$C94)/SQRT(1-$F$61),TRUE),(1-(1-RAND())^(1/$G$57))^(1/$I$57),0)</f>
        <v>0</v>
      </c>
      <c r="FM94" s="210">
        <f t="array" aca="1" ref="FM94" ca="1">IF(RAND()&lt;=_xlfn.NORM.S.DIST((_xlfn.NORM.S.INV($F$54)-SQRT($F$61)*$C94)/SQRT(1-$F$61),TRUE),(1-(1-RAND())^(1/$G$57))^(1/$I$57),0)</f>
        <v>0</v>
      </c>
      <c r="FN94" s="210">
        <f t="shared" ca="1" si="5"/>
        <v>4</v>
      </c>
      <c r="FO94" s="210">
        <f t="shared" ca="1" si="19"/>
        <v>2.4114282648018626</v>
      </c>
      <c r="FP94" s="210">
        <f t="array" aca="1" ref="FP94" ca="1">IF(RAND()&lt;=_xlfn.NORM.S.DIST((_xlfn.NORM.S.INV($G$54)-SQRT($G$61)*$C94)/SQRT(1-$G$61),TRUE),(1-(1-RAND())^(1/$G$57))^(1/$I$57),0)</f>
        <v>0</v>
      </c>
      <c r="FQ94" s="210">
        <f t="array" aca="1" ref="FQ94" ca="1">IF(RAND()&lt;=_xlfn.NORM.S.DIST((_xlfn.NORM.S.INV($G$54)-SQRT($G$61)*$C94)/SQRT(1-$G$61),TRUE),(1-(1-RAND())^(1/$G$57))^(1/$I$57),0)</f>
        <v>0</v>
      </c>
      <c r="FR94" s="210">
        <f t="array" aca="1" ref="FR94" ca="1">IF(RAND()&lt;=_xlfn.NORM.S.DIST((_xlfn.NORM.S.INV($G$54)-SQRT($G$61)*$C94)/SQRT(1-$G$61),TRUE),(1-(1-RAND())^(1/$G$57))^(1/$I$57),0)</f>
        <v>0</v>
      </c>
      <c r="FS94" s="210">
        <f t="array" aca="1" ref="FS94" ca="1">IF(RAND()&lt;=_xlfn.NORM.S.DIST((_xlfn.NORM.S.INV($G$54)-SQRT($G$61)*$C94)/SQRT(1-$G$61),TRUE),(1-(1-RAND())^(1/$G$57))^(1/$I$57),0)</f>
        <v>0</v>
      </c>
      <c r="FT94" s="210">
        <f t="array" aca="1" ref="FT94" ca="1">IF(RAND()&lt;=_xlfn.NORM.S.DIST((_xlfn.NORM.S.INV($G$54)-SQRT($G$61)*$C94)/SQRT(1-$G$61),TRUE),(1-(1-RAND())^(1/$G$57))^(1/$I$57),0)</f>
        <v>0</v>
      </c>
      <c r="FU94" s="210">
        <f t="array" aca="1" ref="FU94" ca="1">IF(RAND()&lt;=_xlfn.NORM.S.DIST((_xlfn.NORM.S.INV($G$54)-SQRT($G$61)*$C94)/SQRT(1-$G$61),TRUE),(1-(1-RAND())^(1/$G$57))^(1/$I$57),0)</f>
        <v>0</v>
      </c>
      <c r="FV94" s="210">
        <f t="array" aca="1" ref="FV94" ca="1">IF(RAND()&lt;=_xlfn.NORM.S.DIST((_xlfn.NORM.S.INV($G$54)-SQRT($G$61)*$C94)/SQRT(1-$G$61),TRUE),(1-(1-RAND())^(1/$G$57))^(1/$I$57),0)</f>
        <v>0</v>
      </c>
      <c r="FW94" s="210">
        <f t="array" aca="1" ref="FW94" ca="1">IF(RAND()&lt;=_xlfn.NORM.S.DIST((_xlfn.NORM.S.INV($G$54)-SQRT($G$61)*$C94)/SQRT(1-$G$61),TRUE),(1-(1-RAND())^(1/$G$57))^(1/$I$57),0)</f>
        <v>0</v>
      </c>
      <c r="FX94" s="210">
        <f t="array" aca="1" ref="FX94" ca="1">IF(RAND()&lt;=_xlfn.NORM.S.DIST((_xlfn.NORM.S.INV($G$54)-SQRT($G$61)*$C94)/SQRT(1-$G$61),TRUE),(1-(1-RAND())^(1/$G$57))^(1/$I$57),0)</f>
        <v>0</v>
      </c>
      <c r="FY94" s="210">
        <f t="array" aca="1" ref="FY94" ca="1">IF(RAND()&lt;=_xlfn.NORM.S.DIST((_xlfn.NORM.S.INV($G$54)-SQRT($G$61)*$C94)/SQRT(1-$G$61),TRUE),(1-(1-RAND())^(1/$G$57))^(1/$I$57),0)</f>
        <v>0</v>
      </c>
      <c r="FZ94" s="210">
        <f t="array" aca="1" ref="FZ94" ca="1">IF(RAND()&lt;=_xlfn.NORM.S.DIST((_xlfn.NORM.S.INV($G$54)-SQRT($G$61)*$C94)/SQRT(1-$G$61),TRUE),(1-(1-RAND())^(1/$G$57))^(1/$I$57),0)</f>
        <v>0</v>
      </c>
      <c r="GA94" s="210">
        <f t="array" aca="1" ref="GA94" ca="1">IF(RAND()&lt;=_xlfn.NORM.S.DIST((_xlfn.NORM.S.INV($G$54)-SQRT($G$61)*$C94)/SQRT(1-$G$61),TRUE),(1-(1-RAND())^(1/$G$57))^(1/$I$57),0)</f>
        <v>0</v>
      </c>
      <c r="GB94" s="210">
        <f t="array" aca="1" ref="GB94" ca="1">IF(RAND()&lt;=_xlfn.NORM.S.DIST((_xlfn.NORM.S.INV($G$54)-SQRT($G$61)*$C94)/SQRT(1-$G$61),TRUE),(1-(1-RAND())^(1/$G$57))^(1/$I$57),0)</f>
        <v>0</v>
      </c>
      <c r="GC94" s="210">
        <f t="array" aca="1" ref="GC94" ca="1">IF(RAND()&lt;=_xlfn.NORM.S.DIST((_xlfn.NORM.S.INV($G$54)-SQRT($G$61)*$C94)/SQRT(1-$G$61),TRUE),(1-(1-RAND())^(1/$G$57))^(1/$I$57),0)</f>
        <v>0</v>
      </c>
      <c r="GD94" s="210">
        <f t="array" aca="1" ref="GD94" ca="1">IF(RAND()&lt;=_xlfn.NORM.S.DIST((_xlfn.NORM.S.INV($G$54)-SQRT($G$61)*$C94)/SQRT(1-$G$61),TRUE),(1-(1-RAND())^(1/$G$57))^(1/$I$57),0)</f>
        <v>0</v>
      </c>
      <c r="GE94" s="210">
        <f t="array" aca="1" ref="GE94" ca="1">IF(RAND()&lt;=_xlfn.NORM.S.DIST((_xlfn.NORM.S.INV($G$54)-SQRT($G$61)*$C94)/SQRT(1-$G$61),TRUE),(1-(1-RAND())^(1/$G$57))^(1/$I$57),0)</f>
        <v>0</v>
      </c>
      <c r="GF94" s="210">
        <f t="array" aca="1" ref="GF94" ca="1">IF(RAND()&lt;=_xlfn.NORM.S.DIST((_xlfn.NORM.S.INV($G$54)-SQRT($G$61)*$C94)/SQRT(1-$G$61),TRUE),(1-(1-RAND())^(1/$G$57))^(1/$I$57),0)</f>
        <v>0</v>
      </c>
      <c r="GG94" s="210">
        <f t="array" aca="1" ref="GG94" ca="1">IF(RAND()&lt;=_xlfn.NORM.S.DIST((_xlfn.NORM.S.INV($G$54)-SQRT($G$61)*$C94)/SQRT(1-$G$61),TRUE),(1-(1-RAND())^(1/$G$57))^(1/$I$57),0)</f>
        <v>0</v>
      </c>
      <c r="GH94" s="210">
        <f t="array" aca="1" ref="GH94" ca="1">IF(RAND()&lt;=_xlfn.NORM.S.DIST((_xlfn.NORM.S.INV($G$54)-SQRT($G$61)*$C94)/SQRT(1-$G$61),TRUE),(1-(1-RAND())^(1/$G$57))^(1/$I$57),0)</f>
        <v>0</v>
      </c>
      <c r="GI94" s="210">
        <f t="array" aca="1" ref="GI94" ca="1">IF(RAND()&lt;=_xlfn.NORM.S.DIST((_xlfn.NORM.S.INV($G$54)-SQRT($G$61)*$C94)/SQRT(1-$G$61),TRUE),(1-(1-RAND())^(1/$G$57))^(1/$I$57),0)</f>
        <v>0</v>
      </c>
      <c r="GJ94" s="210">
        <f t="array" aca="1" ref="GJ94" ca="1">IF(RAND()&lt;=_xlfn.NORM.S.DIST((_xlfn.NORM.S.INV($G$54)-SQRT($G$61)*$C94)/SQRT(1-$G$61),TRUE),(1-(1-RAND())^(1/$G$57))^(1/$I$57),0)</f>
        <v>0</v>
      </c>
      <c r="GK94" s="210">
        <f t="array" aca="1" ref="GK94" ca="1">IF(RAND()&lt;=_xlfn.NORM.S.DIST((_xlfn.NORM.S.INV($G$54)-SQRT($G$61)*$C94)/SQRT(1-$G$61),TRUE),(1-(1-RAND())^(1/$G$57))^(1/$I$57),0)</f>
        <v>0</v>
      </c>
      <c r="GL94" s="210">
        <f t="array" aca="1" ref="GL94" ca="1">IF(RAND()&lt;=_xlfn.NORM.S.DIST((_xlfn.NORM.S.INV($G$54)-SQRT($G$61)*$C94)/SQRT(1-$G$61),TRUE),(1-(1-RAND())^(1/$G$57))^(1/$I$57),0)</f>
        <v>0</v>
      </c>
      <c r="GM94" s="210">
        <f t="array" aca="1" ref="GM94" ca="1">IF(RAND()&lt;=_xlfn.NORM.S.DIST((_xlfn.NORM.S.INV($G$54)-SQRT($G$61)*$C94)/SQRT(1-$G$61),TRUE),(1-(1-RAND())^(1/$G$57))^(1/$I$57),0)</f>
        <v>0</v>
      </c>
      <c r="GN94" s="210">
        <f t="array" aca="1" ref="GN94" ca="1">IF(RAND()&lt;=_xlfn.NORM.S.DIST((_xlfn.NORM.S.INV($G$54)-SQRT($G$61)*$C94)/SQRT(1-$G$61),TRUE),(1-(1-RAND())^(1/$G$57))^(1/$I$57),0)</f>
        <v>0</v>
      </c>
      <c r="GO94" s="210">
        <f t="array" aca="1" ref="GO94" ca="1">IF(RAND()&lt;=_xlfn.NORM.S.DIST((_xlfn.NORM.S.INV($G$54)-SQRT($G$61)*$C94)/SQRT(1-$G$61),TRUE),(1-(1-RAND())^(1/$G$57))^(1/$I$57),0)</f>
        <v>0</v>
      </c>
      <c r="GP94" s="210">
        <f t="array" aca="1" ref="GP94" ca="1">IF(RAND()&lt;=_xlfn.NORM.S.DIST((_xlfn.NORM.S.INV($G$54)-SQRT($G$61)*$C94)/SQRT(1-$G$61),TRUE),(1-(1-RAND())^(1/$G$57))^(1/$I$57),0)</f>
        <v>0</v>
      </c>
      <c r="GQ94" s="210">
        <f t="array" aca="1" ref="GQ94" ca="1">IF(RAND()&lt;=_xlfn.NORM.S.DIST((_xlfn.NORM.S.INV($G$54)-SQRT($G$61)*$C94)/SQRT(1-$G$61),TRUE),(1-(1-RAND())^(1/$G$57))^(1/$I$57),0)</f>
        <v>0</v>
      </c>
      <c r="GR94" s="210">
        <f t="array" aca="1" ref="GR94" ca="1">IF(RAND()&lt;=_xlfn.NORM.S.DIST((_xlfn.NORM.S.INV($G$54)-SQRT($G$61)*$C94)/SQRT(1-$G$61),TRUE),(1-(1-RAND())^(1/$G$57))^(1/$I$57),0)</f>
        <v>0</v>
      </c>
      <c r="GS94" s="210">
        <f t="array" aca="1" ref="GS94" ca="1">IF(RAND()&lt;=_xlfn.NORM.S.DIST((_xlfn.NORM.S.INV($G$54)-SQRT($G$61)*$C94)/SQRT(1-$G$61),TRUE),(1-(1-RAND())^(1/$G$57))^(1/$I$57),0)</f>
        <v>0</v>
      </c>
      <c r="GT94" s="210">
        <f t="array" aca="1" ref="GT94" ca="1">IF(RAND()&lt;=_xlfn.NORM.S.DIST((_xlfn.NORM.S.INV($G$54)-SQRT($G$61)*$C94)/SQRT(1-$G$61),TRUE),(1-(1-RAND())^(1/$G$57))^(1/$I$57),0)</f>
        <v>0</v>
      </c>
      <c r="GU94" s="210">
        <f t="array" aca="1" ref="GU94" ca="1">IF(RAND()&lt;=_xlfn.NORM.S.DIST((_xlfn.NORM.S.INV($G$54)-SQRT($G$61)*$C94)/SQRT(1-$G$61),TRUE),(1-(1-RAND())^(1/$G$57))^(1/$I$57),0)</f>
        <v>0</v>
      </c>
      <c r="GV94" s="210">
        <f t="array" aca="1" ref="GV94" ca="1">IF(RAND()&lt;=_xlfn.NORM.S.DIST((_xlfn.NORM.S.INV($G$54)-SQRT($G$61)*$C94)/SQRT(1-$G$61),TRUE),(1-(1-RAND())^(1/$G$57))^(1/$I$57),0)</f>
        <v>0</v>
      </c>
      <c r="GW94" s="210">
        <f t="array" aca="1" ref="GW94" ca="1">IF(RAND()&lt;=_xlfn.NORM.S.DIST((_xlfn.NORM.S.INV($G$54)-SQRT($G$61)*$C94)/SQRT(1-$G$61),TRUE),(1-(1-RAND())^(1/$G$57))^(1/$I$57),0)</f>
        <v>0</v>
      </c>
      <c r="GX94" s="210">
        <f t="array" aca="1" ref="GX94" ca="1">IF(RAND()&lt;=_xlfn.NORM.S.DIST((_xlfn.NORM.S.INV($G$54)-SQRT($G$61)*$C94)/SQRT(1-$G$61),TRUE),(1-(1-RAND())^(1/$G$57))^(1/$I$57),0)</f>
        <v>0</v>
      </c>
      <c r="GY94" s="210">
        <f t="array" aca="1" ref="GY94" ca="1">IF(RAND()&lt;=_xlfn.NORM.S.DIST((_xlfn.NORM.S.INV($G$54)-SQRT($G$61)*$C94)/SQRT(1-$G$61),TRUE),(1-(1-RAND())^(1/$G$57))^(1/$I$57),0)</f>
        <v>0</v>
      </c>
      <c r="GZ94" s="210">
        <f t="array" aca="1" ref="GZ94" ca="1">IF(RAND()&lt;=_xlfn.NORM.S.DIST((_xlfn.NORM.S.INV($G$54)-SQRT($G$61)*$C94)/SQRT(1-$G$61),TRUE),(1-(1-RAND())^(1/$G$57))^(1/$I$57),0)</f>
        <v>0</v>
      </c>
      <c r="HA94" s="210">
        <f t="array" aca="1" ref="HA94" ca="1">IF(RAND()&lt;=_xlfn.NORM.S.DIST((_xlfn.NORM.S.INV($G$54)-SQRT($G$61)*$C94)/SQRT(1-$G$61),TRUE),(1-(1-RAND())^(1/$G$57))^(1/$I$57),0)</f>
        <v>0</v>
      </c>
      <c r="HB94" s="210">
        <f t="array" aca="1" ref="HB94" ca="1">IF(RAND()&lt;=_xlfn.NORM.S.DIST((_xlfn.NORM.S.INV($G$54)-SQRT($G$61)*$C94)/SQRT(1-$G$61),TRUE),(1-(1-RAND())^(1/$G$57))^(1/$I$57),0)</f>
        <v>0</v>
      </c>
      <c r="HC94" s="210">
        <f t="array" aca="1" ref="HC94" ca="1">IF(RAND()&lt;=_xlfn.NORM.S.DIST((_xlfn.NORM.S.INV($G$54)-SQRT($G$61)*$C94)/SQRT(1-$G$61),TRUE),(1-(1-RAND())^(1/$G$57))^(1/$I$57),0)</f>
        <v>0</v>
      </c>
      <c r="HD94" s="210">
        <f t="array" aca="1" ref="HD94" ca="1">IF(RAND()&lt;=_xlfn.NORM.S.DIST((_xlfn.NORM.S.INV($G$54)-SQRT($G$61)*$C94)/SQRT(1-$G$61),TRUE),(1-(1-RAND())^(1/$G$57))^(1/$I$57),0)</f>
        <v>0</v>
      </c>
      <c r="HE94" s="210">
        <f t="array" aca="1" ref="HE94" ca="1">IF(RAND()&lt;=_xlfn.NORM.S.DIST((_xlfn.NORM.S.INV($G$54)-SQRT($G$61)*$C94)/SQRT(1-$G$61),TRUE),(1-(1-RAND())^(1/$G$57))^(1/$I$57),0)</f>
        <v>0</v>
      </c>
      <c r="HF94" s="210">
        <f t="array" aca="1" ref="HF94" ca="1">IF(RAND()&lt;=_xlfn.NORM.S.DIST((_xlfn.NORM.S.INV($G$54)-SQRT($G$61)*$C94)/SQRT(1-$G$61),TRUE),(1-(1-RAND())^(1/$G$57))^(1/$I$57),0)</f>
        <v>0</v>
      </c>
      <c r="HG94" s="210">
        <f t="array" aca="1" ref="HG94" ca="1">IF(RAND()&lt;=_xlfn.NORM.S.DIST((_xlfn.NORM.S.INV($G$54)-SQRT($G$61)*$C94)/SQRT(1-$G$61),TRUE),(1-(1-RAND())^(1/$G$57))^(1/$I$57),0)</f>
        <v>0</v>
      </c>
      <c r="HH94" s="210">
        <f t="array" aca="1" ref="HH94" ca="1">IF(RAND()&lt;=_xlfn.NORM.S.DIST((_xlfn.NORM.S.INV($G$54)-SQRT($G$61)*$C94)/SQRT(1-$G$61),TRUE),(1-(1-RAND())^(1/$G$57))^(1/$I$57),0)</f>
        <v>0</v>
      </c>
      <c r="HI94" s="210">
        <f t="array" aca="1" ref="HI94" ca="1">IF(RAND()&lt;=_xlfn.NORM.S.DIST((_xlfn.NORM.S.INV($G$54)-SQRT($G$61)*$C94)/SQRT(1-$G$61),TRUE),(1-(1-RAND())^(1/$G$57))^(1/$I$57),0)</f>
        <v>0</v>
      </c>
      <c r="HJ94" s="210">
        <f t="array" aca="1" ref="HJ94" ca="1">IF(RAND()&lt;=_xlfn.NORM.S.DIST((_xlfn.NORM.S.INV($G$54)-SQRT($G$61)*$C94)/SQRT(1-$G$61),TRUE),(1-(1-RAND())^(1/$G$57))^(1/$I$57),0)</f>
        <v>0</v>
      </c>
      <c r="HK94" s="210">
        <f t="array" aca="1" ref="HK94" ca="1">IF(RAND()&lt;=_xlfn.NORM.S.DIST((_xlfn.NORM.S.INV($G$54)-SQRT($G$61)*$C94)/SQRT(1-$G$61),TRUE),(1-(1-RAND())^(1/$G$57))^(1/$I$57),0)</f>
        <v>0</v>
      </c>
      <c r="HL94" s="210">
        <f t="array" aca="1" ref="HL94" ca="1">IF(RAND()&lt;=_xlfn.NORM.S.DIST((_xlfn.NORM.S.INV($G$54)-SQRT($G$61)*$C94)/SQRT(1-$G$61),TRUE),(1-(1-RAND())^(1/$G$57))^(1/$I$57),0)</f>
        <v>0</v>
      </c>
      <c r="HM94" s="210">
        <f t="array" aca="1" ref="HM94" ca="1">IF(RAND()&lt;=_xlfn.NORM.S.DIST((_xlfn.NORM.S.INV($G$54)-SQRT($G$61)*$C94)/SQRT(1-$G$61),TRUE),(1-(1-RAND())^(1/$G$57))^(1/$I$57),0)</f>
        <v>0.98165900527182925</v>
      </c>
      <c r="HN94" s="210">
        <f t="array" aca="1" ref="HN94" ca="1">IF(RAND()&lt;=_xlfn.NORM.S.DIST((_xlfn.NORM.S.INV($G$54)-SQRT($G$61)*$C94)/SQRT(1-$G$61),TRUE),(1-(1-RAND())^(1/$G$57))^(1/$I$57),0)</f>
        <v>0</v>
      </c>
      <c r="HO94" s="210">
        <f t="array" aca="1" ref="HO94" ca="1">IF(RAND()&lt;=_xlfn.NORM.S.DIST((_xlfn.NORM.S.INV($G$54)-SQRT($G$61)*$C94)/SQRT(1-$G$61),TRUE),(1-(1-RAND())^(1/$G$57))^(1/$I$57),0)</f>
        <v>0</v>
      </c>
      <c r="HP94" s="210">
        <f t="array" aca="1" ref="HP94" ca="1">IF(RAND()&lt;=_xlfn.NORM.S.DIST((_xlfn.NORM.S.INV($G$54)-SQRT($G$61)*$C94)/SQRT(1-$G$61),TRUE),(1-(1-RAND())^(1/$G$57))^(1/$I$57),0)</f>
        <v>0</v>
      </c>
      <c r="HQ94" s="210">
        <f t="array" aca="1" ref="HQ94" ca="1">IF(RAND()&lt;=_xlfn.NORM.S.DIST((_xlfn.NORM.S.INV($G$54)-SQRT($G$61)*$C94)/SQRT(1-$G$61),TRUE),(1-(1-RAND())^(1/$G$57))^(1/$I$57),0)</f>
        <v>0</v>
      </c>
      <c r="HR94" s="210">
        <f t="array" aca="1" ref="HR94" ca="1">IF(RAND()&lt;=_xlfn.NORM.S.DIST((_xlfn.NORM.S.INV($G$54)-SQRT($G$61)*$C94)/SQRT(1-$G$61),TRUE),(1-(1-RAND())^(1/$G$57))^(1/$I$57),0)</f>
        <v>0</v>
      </c>
      <c r="HS94" s="210">
        <f t="array" aca="1" ref="HS94" ca="1">IF(RAND()&lt;=_xlfn.NORM.S.DIST((_xlfn.NORM.S.INV($G$54)-SQRT($G$61)*$C94)/SQRT(1-$G$61),TRUE),(1-(1-RAND())^(1/$G$57))^(1/$I$57),0)</f>
        <v>0</v>
      </c>
      <c r="HT94" s="210">
        <f t="array" aca="1" ref="HT94" ca="1">IF(RAND()&lt;=_xlfn.NORM.S.DIST((_xlfn.NORM.S.INV($G$54)-SQRT($G$61)*$C94)/SQRT(1-$G$61),TRUE),(1-(1-RAND())^(1/$G$57))^(1/$I$57),0)</f>
        <v>0</v>
      </c>
      <c r="HU94" s="210">
        <f t="array" aca="1" ref="HU94" ca="1">IF(RAND()&lt;=_xlfn.NORM.S.DIST((_xlfn.NORM.S.INV($G$54)-SQRT($G$61)*$C94)/SQRT(1-$G$61),TRUE),(1-(1-RAND())^(1/$G$57))^(1/$I$57),0)</f>
        <v>0</v>
      </c>
      <c r="HV94" s="210">
        <f t="array" aca="1" ref="HV94" ca="1">IF(RAND()&lt;=_xlfn.NORM.S.DIST((_xlfn.NORM.S.INV($G$54)-SQRT($G$61)*$C94)/SQRT(1-$G$61),TRUE),(1-(1-RAND())^(1/$G$57))^(1/$I$57),0)</f>
        <v>0</v>
      </c>
      <c r="HW94" s="210">
        <f t="array" aca="1" ref="HW94" ca="1">IF(RAND()&lt;=_xlfn.NORM.S.DIST((_xlfn.NORM.S.INV($G$54)-SQRT($G$61)*$C94)/SQRT(1-$G$61),TRUE),(1-(1-RAND())^(1/$G$57))^(1/$I$57),0)</f>
        <v>3.1197212356659721E-2</v>
      </c>
      <c r="HX94" s="210">
        <f t="shared" ca="1" si="7"/>
        <v>2</v>
      </c>
      <c r="HY94" s="210">
        <f t="shared" ca="1" si="8"/>
        <v>1.012856217628489</v>
      </c>
      <c r="HZ94" s="210">
        <f t="array" aca="1" ref="HZ94" ca="1">IF(RAND()&lt;=_xlfn.NORM.S.DIST((_xlfn.NORM.S.INV($H$54)-SQRT($H$61)*$C94)/SQRT(1-$H$61),TRUE),(1-(1-RAND())^(1/$G$57))^(1/$I$57),0)</f>
        <v>0</v>
      </c>
      <c r="IA94" s="210">
        <f t="array" aca="1" ref="IA94" ca="1">IF(RAND()&lt;=_xlfn.NORM.S.DIST((_xlfn.NORM.S.INV($H$54)-SQRT($H$61)*$C94)/SQRT(1-$H$61),TRUE),(1-(1-RAND())^(1/$G$57))^(1/$I$57),0)</f>
        <v>0</v>
      </c>
      <c r="IB94" s="210">
        <f t="array" aca="1" ref="IB94" ca="1">IF(RAND()&lt;=_xlfn.NORM.S.DIST((_xlfn.NORM.S.INV($H$54)-SQRT($H$61)*$C94)/SQRT(1-$H$61),TRUE),(1-(1-RAND())^(1/$G$57))^(1/$I$57),0)</f>
        <v>0</v>
      </c>
      <c r="IC94" s="210">
        <f t="array" aca="1" ref="IC94" ca="1">IF(RAND()&lt;=_xlfn.NORM.S.DIST((_xlfn.NORM.S.INV($H$54)-SQRT($H$61)*$C94)/SQRT(1-$H$61),TRUE),(1-(1-RAND())^(1/$G$57))^(1/$I$57),0)</f>
        <v>0</v>
      </c>
      <c r="ID94" s="210">
        <f t="array" aca="1" ref="ID94" ca="1">IF(RAND()&lt;=_xlfn.NORM.S.DIST((_xlfn.NORM.S.INV($H$54)-SQRT($H$61)*$C94)/SQRT(1-$H$61),TRUE),(1-(1-RAND())^(1/$G$57))^(1/$I$57),0)</f>
        <v>0</v>
      </c>
      <c r="IE94" s="210">
        <f t="array" aca="1" ref="IE94" ca="1">IF(RAND()&lt;=_xlfn.NORM.S.DIST((_xlfn.NORM.S.INV($H$54)-SQRT($H$61)*$C94)/SQRT(1-$H$61),TRUE),(1-(1-RAND())^(1/$G$57))^(1/$I$57),0)</f>
        <v>7.2259753120505699E-2</v>
      </c>
      <c r="IF94" s="210">
        <f t="array" aca="1" ref="IF94" ca="1">IF(RAND()&lt;=_xlfn.NORM.S.DIST((_xlfn.NORM.S.INV($H$54)-SQRT($H$61)*$C94)/SQRT(1-$H$61),TRUE),(1-(1-RAND())^(1/$G$57))^(1/$I$57),0)</f>
        <v>0</v>
      </c>
      <c r="IG94" s="210">
        <f t="array" aca="1" ref="IG94" ca="1">IF(RAND()&lt;=_xlfn.NORM.S.DIST((_xlfn.NORM.S.INV($H$54)-SQRT($H$61)*$C94)/SQRT(1-$H$61),TRUE),(1-(1-RAND())^(1/$G$57))^(1/$I$57),0)</f>
        <v>0</v>
      </c>
      <c r="IH94" s="210">
        <f t="array" aca="1" ref="IH94" ca="1">IF(RAND()&lt;=_xlfn.NORM.S.DIST((_xlfn.NORM.S.INV($H$54)-SQRT($H$61)*$C94)/SQRT(1-$H$61),TRUE),(1-(1-RAND())^(1/$G$57))^(1/$I$57),0)</f>
        <v>0</v>
      </c>
      <c r="II94" s="210">
        <f t="array" aca="1" ref="II94" ca="1">IF(RAND()&lt;=_xlfn.NORM.S.DIST((_xlfn.NORM.S.INV($H$54)-SQRT($H$61)*$C94)/SQRT(1-$H$61),TRUE),(1-(1-RAND())^(1/$G$57))^(1/$I$57),0)</f>
        <v>0</v>
      </c>
      <c r="IJ94" s="210">
        <f t="array" aca="1" ref="IJ94" ca="1">IF(RAND()&lt;=_xlfn.NORM.S.DIST((_xlfn.NORM.S.INV($H$54)-SQRT($H$61)*$C94)/SQRT(1-$H$61),TRUE),(1-(1-RAND())^(1/$G$57))^(1/$I$57),0)</f>
        <v>0</v>
      </c>
      <c r="IK94" s="210">
        <f t="array" aca="1" ref="IK94" ca="1">IF(RAND()&lt;=_xlfn.NORM.S.DIST((_xlfn.NORM.S.INV($H$54)-SQRT($H$61)*$C94)/SQRT(1-$H$61),TRUE),(1-(1-RAND())^(1/$G$57))^(1/$I$57),0)</f>
        <v>0</v>
      </c>
      <c r="IL94" s="210">
        <f t="array" aca="1" ref="IL94" ca="1">IF(RAND()&lt;=_xlfn.NORM.S.DIST((_xlfn.NORM.S.INV($H$54)-SQRT($H$61)*$C94)/SQRT(1-$H$61),TRUE),(1-(1-RAND())^(1/$G$57))^(1/$I$57),0)</f>
        <v>0.60762932773440326</v>
      </c>
      <c r="IM94" s="210">
        <f t="array" aca="1" ref="IM94" ca="1">IF(RAND()&lt;=_xlfn.NORM.S.DIST((_xlfn.NORM.S.INV($H$54)-SQRT($H$61)*$C94)/SQRT(1-$H$61),TRUE),(1-(1-RAND())^(1/$G$57))^(1/$I$57),0)</f>
        <v>0</v>
      </c>
      <c r="IN94" s="210">
        <f t="array" aca="1" ref="IN94" ca="1">IF(RAND()&lt;=_xlfn.NORM.S.DIST((_xlfn.NORM.S.INV($H$54)-SQRT($H$61)*$C94)/SQRT(1-$H$61),TRUE),(1-(1-RAND())^(1/$G$57))^(1/$I$57),0)</f>
        <v>0</v>
      </c>
      <c r="IO94" s="210">
        <f t="array" aca="1" ref="IO94" ca="1">IF(RAND()&lt;=_xlfn.NORM.S.DIST((_xlfn.NORM.S.INV($H$54)-SQRT($H$61)*$C94)/SQRT(1-$H$61),TRUE),(1-(1-RAND())^(1/$G$57))^(1/$I$57),0)</f>
        <v>1.0394498059206089E-3</v>
      </c>
      <c r="IP94" s="210">
        <f t="array" aca="1" ref="IP94" ca="1">IF(RAND()&lt;=_xlfn.NORM.S.DIST((_xlfn.NORM.S.INV($H$54)-SQRT($H$61)*$C94)/SQRT(1-$H$61),TRUE),(1-(1-RAND())^(1/$G$57))^(1/$I$57),0)</f>
        <v>0</v>
      </c>
      <c r="IQ94" s="210">
        <f t="array" aca="1" ref="IQ94" ca="1">IF(RAND()&lt;=_xlfn.NORM.S.DIST((_xlfn.NORM.S.INV($H$54)-SQRT($H$61)*$C94)/SQRT(1-$H$61),TRUE),(1-(1-RAND())^(1/$G$57))^(1/$I$57),0)</f>
        <v>0</v>
      </c>
      <c r="IR94" s="210">
        <f t="array" aca="1" ref="IR94" ca="1">IF(RAND()&lt;=_xlfn.NORM.S.DIST((_xlfn.NORM.S.INV($H$54)-SQRT($H$61)*$C94)/SQRT(1-$H$61),TRUE),(1-(1-RAND())^(1/$G$57))^(1/$I$57),0)</f>
        <v>0</v>
      </c>
      <c r="IS94" s="210">
        <f t="array" aca="1" ref="IS94" ca="1">IF(RAND()&lt;=_xlfn.NORM.S.DIST((_xlfn.NORM.S.INV($H$54)-SQRT($H$61)*$C94)/SQRT(1-$H$61),TRUE),(1-(1-RAND())^(1/$G$57))^(1/$I$57),0)</f>
        <v>0</v>
      </c>
      <c r="IT94" s="210">
        <f t="array" aca="1" ref="IT94" ca="1">IF(RAND()&lt;=_xlfn.NORM.S.DIST((_xlfn.NORM.S.INV($H$54)-SQRT($H$61)*$C94)/SQRT(1-$H$61),TRUE),(1-(1-RAND())^(1/$G$57))^(1/$I$57),0)</f>
        <v>0</v>
      </c>
      <c r="IU94" s="210">
        <f t="array" aca="1" ref="IU94" ca="1">IF(RAND()&lt;=_xlfn.NORM.S.DIST((_xlfn.NORM.S.INV($H$54)-SQRT($H$61)*$C94)/SQRT(1-$H$61),TRUE),(1-(1-RAND())^(1/$G$57))^(1/$I$57),0)</f>
        <v>0</v>
      </c>
      <c r="IV94" s="210">
        <f t="array" aca="1" ref="IV94" ca="1">IF(RAND()&lt;=_xlfn.NORM.S.DIST((_xlfn.NORM.S.INV($H$54)-SQRT($H$61)*$C94)/SQRT(1-$H$61),TRUE),(1-(1-RAND())^(1/$G$57))^(1/$I$57),0)</f>
        <v>0</v>
      </c>
      <c r="IW94" s="210">
        <f t="array" aca="1" ref="IW94" ca="1">IF(RAND()&lt;=_xlfn.NORM.S.DIST((_xlfn.NORM.S.INV($H$54)-SQRT($H$61)*$C94)/SQRT(1-$H$61),TRUE),(1-(1-RAND())^(1/$G$57))^(1/$I$57),0)</f>
        <v>0</v>
      </c>
      <c r="IX94" s="210">
        <f t="array" aca="1" ref="IX94" ca="1">IF(RAND()&lt;=_xlfn.NORM.S.DIST((_xlfn.NORM.S.INV($H$54)-SQRT($H$61)*$C94)/SQRT(1-$H$61),TRUE),(1-(1-RAND())^(1/$G$57))^(1/$I$57),0)</f>
        <v>0</v>
      </c>
      <c r="IY94" s="210">
        <f t="array" aca="1" ref="IY94" ca="1">IF(RAND()&lt;=_xlfn.NORM.S.DIST((_xlfn.NORM.S.INV($H$54)-SQRT($H$61)*$C94)/SQRT(1-$H$61),TRUE),(1-(1-RAND())^(1/$G$57))^(1/$I$57),0)</f>
        <v>0</v>
      </c>
      <c r="IZ94" s="210">
        <f t="array" aca="1" ref="IZ94" ca="1">IF(RAND()&lt;=_xlfn.NORM.S.DIST((_xlfn.NORM.S.INV($H$54)-SQRT($H$61)*$C94)/SQRT(1-$H$61),TRUE),(1-(1-RAND())^(1/$G$57))^(1/$I$57),0)</f>
        <v>0</v>
      </c>
      <c r="JA94" s="210">
        <f t="array" aca="1" ref="JA94" ca="1">IF(RAND()&lt;=_xlfn.NORM.S.DIST((_xlfn.NORM.S.INV($H$54)-SQRT($H$61)*$C94)/SQRT(1-$H$61),TRUE),(1-(1-RAND())^(1/$G$57))^(1/$I$57),0)</f>
        <v>0</v>
      </c>
      <c r="JB94" s="210">
        <f t="array" aca="1" ref="JB94" ca="1">IF(RAND()&lt;=_xlfn.NORM.S.DIST((_xlfn.NORM.S.INV($H$54)-SQRT($H$61)*$C94)/SQRT(1-$H$61),TRUE),(1-(1-RAND())^(1/$G$57))^(1/$I$57),0)</f>
        <v>0</v>
      </c>
      <c r="JC94" s="210">
        <f t="array" aca="1" ref="JC94" ca="1">IF(RAND()&lt;=_xlfn.NORM.S.DIST((_xlfn.NORM.S.INV($H$54)-SQRT($H$61)*$C94)/SQRT(1-$H$61),TRUE),(1-(1-RAND())^(1/$G$57))^(1/$I$57),0)</f>
        <v>0</v>
      </c>
      <c r="JD94" s="210">
        <f t="array" aca="1" ref="JD94" ca="1">IF(RAND()&lt;=_xlfn.NORM.S.DIST((_xlfn.NORM.S.INV($H$54)-SQRT($H$61)*$C94)/SQRT(1-$H$61),TRUE),(1-(1-RAND())^(1/$G$57))^(1/$I$57),0)</f>
        <v>0</v>
      </c>
      <c r="JE94" s="210">
        <f t="array" aca="1" ref="JE94" ca="1">IF(RAND()&lt;=_xlfn.NORM.S.DIST((_xlfn.NORM.S.INV($H$54)-SQRT($H$61)*$C94)/SQRT(1-$H$61),TRUE),(1-(1-RAND())^(1/$G$57))^(1/$I$57),0)</f>
        <v>0</v>
      </c>
      <c r="JF94" s="210">
        <f t="array" aca="1" ref="JF94" ca="1">IF(RAND()&lt;=_xlfn.NORM.S.DIST((_xlfn.NORM.S.INV($H$54)-SQRT($H$61)*$C94)/SQRT(1-$H$61),TRUE),(1-(1-RAND())^(1/$G$57))^(1/$I$57),0)</f>
        <v>0</v>
      </c>
      <c r="JG94" s="210">
        <f t="array" aca="1" ref="JG94" ca="1">IF(RAND()&lt;=_xlfn.NORM.S.DIST((_xlfn.NORM.S.INV($H$54)-SQRT($H$61)*$C94)/SQRT(1-$H$61),TRUE),(1-(1-RAND())^(1/$G$57))^(1/$I$57),0)</f>
        <v>0</v>
      </c>
      <c r="JH94" s="210">
        <f t="array" aca="1" ref="JH94" ca="1">IF(RAND()&lt;=_xlfn.NORM.S.DIST((_xlfn.NORM.S.INV($H$54)-SQRT($H$61)*$C94)/SQRT(1-$H$61),TRUE),(1-(1-RAND())^(1/$G$57))^(1/$I$57),0)</f>
        <v>0</v>
      </c>
      <c r="JI94" s="210">
        <f t="array" aca="1" ref="JI94" ca="1">IF(RAND()&lt;=_xlfn.NORM.S.DIST((_xlfn.NORM.S.INV($H$54)-SQRT($H$61)*$C94)/SQRT(1-$H$61),TRUE),(1-(1-RAND())^(1/$G$57))^(1/$I$57),0)</f>
        <v>0</v>
      </c>
      <c r="JJ94" s="210">
        <f t="array" aca="1" ref="JJ94" ca="1">IF(RAND()&lt;=_xlfn.NORM.S.DIST((_xlfn.NORM.S.INV($H$54)-SQRT($H$61)*$C94)/SQRT(1-$H$61),TRUE),(1-(1-RAND())^(1/$G$57))^(1/$I$57),0)</f>
        <v>0</v>
      </c>
      <c r="JK94" s="210">
        <f t="array" aca="1" ref="JK94" ca="1">IF(RAND()&lt;=_xlfn.NORM.S.DIST((_xlfn.NORM.S.INV($H$54)-SQRT($H$61)*$C94)/SQRT(1-$H$61),TRUE),(1-(1-RAND())^(1/$G$57))^(1/$I$57),0)</f>
        <v>0</v>
      </c>
      <c r="JL94" s="210">
        <f t="array" aca="1" ref="JL94" ca="1">IF(RAND()&lt;=_xlfn.NORM.S.DIST((_xlfn.NORM.S.INV($H$54)-SQRT($H$61)*$C94)/SQRT(1-$H$61),TRUE),(1-(1-RAND())^(1/$G$57))^(1/$I$57),0)</f>
        <v>0</v>
      </c>
      <c r="JM94" s="210">
        <f t="array" aca="1" ref="JM94" ca="1">IF(RAND()&lt;=_xlfn.NORM.S.DIST((_xlfn.NORM.S.INV($H$54)-SQRT($H$61)*$C94)/SQRT(1-$H$61),TRUE),(1-(1-RAND())^(1/$G$57))^(1/$I$57),0)</f>
        <v>0</v>
      </c>
      <c r="JN94" s="210">
        <f t="shared" ca="1" si="9"/>
        <v>3</v>
      </c>
      <c r="JO94" s="210">
        <f t="shared" ca="1" si="10"/>
        <v>0.68092853066082959</v>
      </c>
      <c r="JP94" s="210">
        <f t="array" aca="1" ref="JP94" ca="1">IF(RAND()&lt;=_xlfn.NORM.S.DIST((_xlfn.NORM.S.INV($I$54)-SQRT($I$61)*$C94)/SQRT(1-$I$61),TRUE),(1-(1-RAND())^(1/$G$57))^(1/$I$57),0)</f>
        <v>0</v>
      </c>
      <c r="JQ94" s="210">
        <f t="array" aca="1" ref="JQ94" ca="1">IF(RAND()&lt;=_xlfn.NORM.S.DIST((_xlfn.NORM.S.INV($I$54)-SQRT($I$61)*$C94)/SQRT(1-$I$61),TRUE),(1-(1-RAND())^(1/$G$57))^(1/$I$57),0)</f>
        <v>0</v>
      </c>
      <c r="JR94" s="210">
        <f t="array" aca="1" ref="JR94" ca="1">IF(RAND()&lt;=_xlfn.NORM.S.DIST((_xlfn.NORM.S.INV($I$54)-SQRT($I$61)*$C94)/SQRT(1-$I$61),TRUE),(1-(1-RAND())^(1/$G$57))^(1/$I$57),0)</f>
        <v>0</v>
      </c>
      <c r="JS94" s="210">
        <f t="array" aca="1" ref="JS94" ca="1">IF(RAND()&lt;=_xlfn.NORM.S.DIST((_xlfn.NORM.S.INV($I$54)-SQRT($I$61)*$C94)/SQRT(1-$I$61),TRUE),(1-(1-RAND())^(1/$G$57))^(1/$I$57),0)</f>
        <v>0</v>
      </c>
      <c r="JT94" s="210">
        <f t="array" aca="1" ref="JT94" ca="1">IF(RAND()&lt;=_xlfn.NORM.S.DIST((_xlfn.NORM.S.INV($I$54)-SQRT($I$61)*$C94)/SQRT(1-$I$61),TRUE),(1-(1-RAND())^(1/$G$57))^(1/$I$57),0)</f>
        <v>0.39353675577307085</v>
      </c>
      <c r="JU94" s="210">
        <f t="array" aca="1" ref="JU94" ca="1">IF(RAND()&lt;=_xlfn.NORM.S.DIST((_xlfn.NORM.S.INV($I$54)-SQRT($I$61)*$C94)/SQRT(1-$I$61),TRUE),(1-(1-RAND())^(1/$G$57))^(1/$I$57),0)</f>
        <v>0</v>
      </c>
      <c r="JV94" s="210">
        <f t="array" aca="1" ref="JV94" ca="1">IF(RAND()&lt;=_xlfn.NORM.S.DIST((_xlfn.NORM.S.INV($I$54)-SQRT($I$61)*$C94)/SQRT(1-$I$61),TRUE),(1-(1-RAND())^(1/$G$57))^(1/$I$57),0)</f>
        <v>0</v>
      </c>
      <c r="JW94" s="210">
        <f t="array" aca="1" ref="JW94" ca="1">IF(RAND()&lt;=_xlfn.NORM.S.DIST((_xlfn.NORM.S.INV($I$54)-SQRT($I$61)*$C94)/SQRT(1-$I$61),TRUE),(1-(1-RAND())^(1/$G$57))^(1/$I$57),0)</f>
        <v>0.99912506668007584</v>
      </c>
      <c r="JX94" s="210">
        <f t="array" aca="1" ref="JX94" ca="1">IF(RAND()&lt;=_xlfn.NORM.S.DIST((_xlfn.NORM.S.INV($I$54)-SQRT($I$61)*$C94)/SQRT(1-$I$61),TRUE),(1-(1-RAND())^(1/$G$57))^(1/$I$57),0)</f>
        <v>0.89865618451251383</v>
      </c>
      <c r="JY94" s="210">
        <f t="array" aca="1" ref="JY94" ca="1">IF(RAND()&lt;=_xlfn.NORM.S.DIST((_xlfn.NORM.S.INV($I$54)-SQRT($I$61)*$C94)/SQRT(1-$I$61),TRUE),(1-(1-RAND())^(1/$G$57))^(1/$I$57),0)</f>
        <v>0</v>
      </c>
      <c r="JZ94" s="210">
        <f t="array" aca="1" ref="JZ94" ca="1">IF(RAND()&lt;=_xlfn.NORM.S.DIST((_xlfn.NORM.S.INV($I$54)-SQRT($I$61)*$C94)/SQRT(1-$I$61),TRUE),(1-(1-RAND())^(1/$G$57))^(1/$I$57),0)</f>
        <v>0</v>
      </c>
      <c r="KA94" s="210">
        <f t="array" aca="1" ref="KA94" ca="1">IF(RAND()&lt;=_xlfn.NORM.S.DIST((_xlfn.NORM.S.INV($I$54)-SQRT($I$61)*$C94)/SQRT(1-$I$61),TRUE),(1-(1-RAND())^(1/$G$57))^(1/$I$57),0)</f>
        <v>0</v>
      </c>
      <c r="KB94" s="210">
        <f t="array" aca="1" ref="KB94" ca="1">IF(RAND()&lt;=_xlfn.NORM.S.DIST((_xlfn.NORM.S.INV($I$54)-SQRT($I$61)*$C94)/SQRT(1-$I$61),TRUE),(1-(1-RAND())^(1/$G$57))^(1/$I$57),0)</f>
        <v>0</v>
      </c>
      <c r="KC94" s="210">
        <f t="array" aca="1" ref="KC94" ca="1">IF(RAND()&lt;=_xlfn.NORM.S.DIST((_xlfn.NORM.S.INV($I$54)-SQRT($I$61)*$C94)/SQRT(1-$I$61),TRUE),(1-(1-RAND())^(1/$G$57))^(1/$I$57),0)</f>
        <v>0.60094889787609829</v>
      </c>
      <c r="KD94" s="210">
        <f t="array" aca="1" ref="KD94" ca="1">IF(RAND()&lt;=_xlfn.NORM.S.DIST((_xlfn.NORM.S.INV($I$54)-SQRT($I$61)*$C94)/SQRT(1-$I$61),TRUE),(1-(1-RAND())^(1/$G$57))^(1/$I$57),0)</f>
        <v>0</v>
      </c>
      <c r="KE94" s="210">
        <f t="array" aca="1" ref="KE94" ca="1">IF(RAND()&lt;=_xlfn.NORM.S.DIST((_xlfn.NORM.S.INV($I$54)-SQRT($I$61)*$C94)/SQRT(1-$I$61),TRUE),(1-(1-RAND())^(1/$G$57))^(1/$I$57),0)</f>
        <v>0.95833926440713724</v>
      </c>
      <c r="KF94" s="210">
        <f t="array" aca="1" ref="KF94" ca="1">IF(RAND()&lt;=_xlfn.NORM.S.DIST((_xlfn.NORM.S.INV($I$54)-SQRT($I$61)*$C94)/SQRT(1-$I$61),TRUE),(1-(1-RAND())^(1/$G$57))^(1/$I$57),0)</f>
        <v>0</v>
      </c>
      <c r="KG94" s="210">
        <f t="array" aca="1" ref="KG94" ca="1">IF(RAND()&lt;=_xlfn.NORM.S.DIST((_xlfn.NORM.S.INV($I$54)-SQRT($I$61)*$C94)/SQRT(1-$I$61),TRUE),(1-(1-RAND())^(1/$G$57))^(1/$I$57),0)</f>
        <v>0</v>
      </c>
      <c r="KH94" s="210">
        <f t="array" aca="1" ref="KH94" ca="1">IF(RAND()&lt;=_xlfn.NORM.S.DIST((_xlfn.NORM.S.INV($I$54)-SQRT($I$61)*$C94)/SQRT(1-$I$61),TRUE),(1-(1-RAND())^(1/$G$57))^(1/$I$57),0)</f>
        <v>0</v>
      </c>
      <c r="KI94" s="210">
        <f t="array" aca="1" ref="KI94" ca="1">IF(RAND()&lt;=_xlfn.NORM.S.DIST((_xlfn.NORM.S.INV($I$54)-SQRT($I$61)*$C94)/SQRT(1-$I$61),TRUE),(1-(1-RAND())^(1/$G$57))^(1/$I$57),0)</f>
        <v>0</v>
      </c>
      <c r="KJ94" s="210">
        <f t="array" aca="1" ref="KJ94" ca="1">IF(RAND()&lt;=_xlfn.NORM.S.DIST((_xlfn.NORM.S.INV($I$54)-SQRT($I$61)*$C94)/SQRT(1-$I$61),TRUE),(1-(1-RAND())^(1/$G$57))^(1/$I$57),0)</f>
        <v>0</v>
      </c>
      <c r="KK94" s="210">
        <f t="array" aca="1" ref="KK94" ca="1">IF(RAND()&lt;=_xlfn.NORM.S.DIST((_xlfn.NORM.S.INV($I$54)-SQRT($I$61)*$C94)/SQRT(1-$I$61),TRUE),(1-(1-RAND())^(1/$G$57))^(1/$I$57),0)</f>
        <v>0</v>
      </c>
      <c r="KL94" s="210">
        <f t="array" aca="1" ref="KL94" ca="1">IF(RAND()&lt;=_xlfn.NORM.S.DIST((_xlfn.NORM.S.INV($I$54)-SQRT($I$61)*$C94)/SQRT(1-$I$61),TRUE),(1-(1-RAND())^(1/$G$57))^(1/$I$57),0)</f>
        <v>0</v>
      </c>
      <c r="KM94" s="210">
        <f t="array" aca="1" ref="KM94" ca="1">IF(RAND()&lt;=_xlfn.NORM.S.DIST((_xlfn.NORM.S.INV($I$54)-SQRT($I$61)*$C94)/SQRT(1-$I$61),TRUE),(1-(1-RAND())^(1/$G$57))^(1/$I$57),0)</f>
        <v>0</v>
      </c>
      <c r="KN94" s="210">
        <f t="array" aca="1" ref="KN94" ca="1">IF(RAND()&lt;=_xlfn.NORM.S.DIST((_xlfn.NORM.S.INV($I$54)-SQRT($I$61)*$C94)/SQRT(1-$I$61),TRUE),(1-(1-RAND())^(1/$G$57))^(1/$I$57),0)</f>
        <v>0</v>
      </c>
      <c r="KO94" s="210">
        <f t="array" aca="1" ref="KO94" ca="1">IF(RAND()&lt;=_xlfn.NORM.S.DIST((_xlfn.NORM.S.INV($I$54)-SQRT($I$61)*$C94)/SQRT(1-$I$61),TRUE),(1-(1-RAND())^(1/$G$57))^(1/$I$57),0)</f>
        <v>0</v>
      </c>
      <c r="KP94" s="210">
        <f t="array" aca="1" ref="KP94" ca="1">IF(RAND()&lt;=_xlfn.NORM.S.DIST((_xlfn.NORM.S.INV($I$54)-SQRT($I$61)*$C94)/SQRT(1-$I$61),TRUE),(1-(1-RAND())^(1/$G$57))^(1/$I$57),0)</f>
        <v>0</v>
      </c>
      <c r="KQ94" s="210">
        <f t="array" aca="1" ref="KQ94" ca="1">IF(RAND()&lt;=_xlfn.NORM.S.DIST((_xlfn.NORM.S.INV($I$54)-SQRT($I$61)*$C94)/SQRT(1-$I$61),TRUE),(1-(1-RAND())^(1/$G$57))^(1/$I$57),0)</f>
        <v>0</v>
      </c>
      <c r="KR94" s="210">
        <f t="array" aca="1" ref="KR94" ca="1">IF(RAND()&lt;=_xlfn.NORM.S.DIST((_xlfn.NORM.S.INV($I$54)-SQRT($I$61)*$C94)/SQRT(1-$I$61),TRUE),(1-(1-RAND())^(1/$G$57))^(1/$I$57),0)</f>
        <v>0</v>
      </c>
      <c r="KS94" s="210">
        <f t="array" aca="1" ref="KS94" ca="1">IF(RAND()&lt;=_xlfn.NORM.S.DIST((_xlfn.NORM.S.INV($I$54)-SQRT($I$61)*$C94)/SQRT(1-$I$61),TRUE),(1-(1-RAND())^(1/$G$57))^(1/$I$57),0)</f>
        <v>0</v>
      </c>
      <c r="KT94" s="210">
        <f t="shared" ca="1" si="11"/>
        <v>5</v>
      </c>
      <c r="KU94" s="210">
        <f t="shared" ca="1" si="12"/>
        <v>3.8506061692488958</v>
      </c>
      <c r="KV94" s="210">
        <f t="array" aca="1" ref="KV94" ca="1">IF(RAND()&lt;=_xlfn.NORM.S.DIST((_xlfn.NORM.S.INV($J$54)-SQRT($J$61)*$C94)/SQRT(1-$J$61),TRUE),(1-(1-RAND())^(1/$G$57))^(1/$I$57),0)</f>
        <v>0</v>
      </c>
      <c r="KW94" s="210">
        <f t="array" aca="1" ref="KW94" ca="1">IF(RAND()&lt;=_xlfn.NORM.S.DIST((_xlfn.NORM.S.INV($J$54)-SQRT($J$61)*$C94)/SQRT(1-$J$61),TRUE),(1-(1-RAND())^(1/$G$57))^(1/$I$57),0)</f>
        <v>0</v>
      </c>
      <c r="KX94" s="210">
        <f t="array" aca="1" ref="KX94" ca="1">IF(RAND()&lt;=_xlfn.NORM.S.DIST((_xlfn.NORM.S.INV($J$54)-SQRT($J$61)*$C94)/SQRT(1-$J$61),TRUE),(1-(1-RAND())^(1/$G$57))^(1/$I$57),0)</f>
        <v>0</v>
      </c>
      <c r="KY94" s="210">
        <f t="array" aca="1" ref="KY94" ca="1">IF(RAND()&lt;=_xlfn.NORM.S.DIST((_xlfn.NORM.S.INV($J$54)-SQRT($J$61)*$C94)/SQRT(1-$J$61),TRUE),(1-(1-RAND())^(1/$G$57))^(1/$I$57),0)</f>
        <v>0</v>
      </c>
      <c r="KZ94" s="210">
        <f t="array" aca="1" ref="KZ94" ca="1">IF(RAND()&lt;=_xlfn.NORM.S.DIST((_xlfn.NORM.S.INV($J$54)-SQRT($J$61)*$C94)/SQRT(1-$J$61),TRUE),(1-(1-RAND())^(1/$G$57))^(1/$I$57),0)</f>
        <v>0</v>
      </c>
      <c r="LA94" s="210">
        <f t="array" aca="1" ref="LA94" ca="1">IF(RAND()&lt;=_xlfn.NORM.S.DIST((_xlfn.NORM.S.INV($J$54)-SQRT($J$61)*$C94)/SQRT(1-$J$61),TRUE),(1-(1-RAND())^(1/$G$57))^(1/$I$57),0)</f>
        <v>0</v>
      </c>
      <c r="LB94" s="210">
        <f t="array" aca="1" ref="LB94" ca="1">IF(RAND()&lt;=_xlfn.NORM.S.DIST((_xlfn.NORM.S.INV($J$54)-SQRT($J$61)*$C94)/SQRT(1-$J$61),TRUE),(1-(1-RAND())^(1/$G$57))^(1/$I$57),0)</f>
        <v>0</v>
      </c>
      <c r="LC94" s="210">
        <f t="array" aca="1" ref="LC94" ca="1">IF(RAND()&lt;=_xlfn.NORM.S.DIST((_xlfn.NORM.S.INV($J$54)-SQRT($J$61)*$C94)/SQRT(1-$J$61),TRUE),(1-(1-RAND())^(1/$G$57))^(1/$I$57),0)</f>
        <v>0</v>
      </c>
      <c r="LD94" s="210">
        <f t="array" aca="1" ref="LD94" ca="1">IF(RAND()&lt;=_xlfn.NORM.S.DIST((_xlfn.NORM.S.INV($J$54)-SQRT($J$61)*$C94)/SQRT(1-$J$61),TRUE),(1-(1-RAND())^(1/$G$57))^(1/$I$57),0)</f>
        <v>0.20417614886640353</v>
      </c>
      <c r="LE94" s="210">
        <f t="array" aca="1" ref="LE94" ca="1">IF(RAND()&lt;=_xlfn.NORM.S.DIST((_xlfn.NORM.S.INV($J$54)-SQRT($J$61)*$C94)/SQRT(1-$J$61),TRUE),(1-(1-RAND())^(1/$G$57))^(1/$I$57),0)</f>
        <v>0.91853730987851689</v>
      </c>
      <c r="LF94" s="210">
        <f t="shared" ca="1" si="13"/>
        <v>2</v>
      </c>
      <c r="LG94" s="210">
        <f t="shared" ca="1" si="14"/>
        <v>1.1227134587449203</v>
      </c>
      <c r="LH94" s="210">
        <f t="shared" ca="1" si="15"/>
        <v>18</v>
      </c>
      <c r="LI94" s="210">
        <f t="shared" ca="1" si="15"/>
        <v>10.252619376441798</v>
      </c>
    </row>
    <row r="95" spans="2:321" x14ac:dyDescent="0.3">
      <c r="B95"/>
      <c r="C95" s="210">
        <f t="shared" ca="1" si="22"/>
        <v>7.6633080166545575E-2</v>
      </c>
      <c r="D95" s="210">
        <f t="array" aca="1" ref="D95" ca="1">IF(RAND()&lt;=_xlfn.NORM.S.DIST((_xlfn.NORM.S.INV($C$54)-SQRT($C$61)*$C95)/SQRT(1-$C$61),TRUE),(1-(1-RAND())^(1/$G$57))^(1/$I$57),0)</f>
        <v>0</v>
      </c>
      <c r="E95" s="210">
        <f t="array" aca="1" ref="E95" ca="1">IF(RAND()&lt;=_xlfn.NORM.S.DIST((_xlfn.NORM.S.INV($C$54)-SQRT($C$61)*$C95)/SQRT(1-$C$61),TRUE),(1-(1-RAND())^(1/$G$57))^(1/$I$57),0)</f>
        <v>0</v>
      </c>
      <c r="F95" s="210">
        <f t="array" aca="1" ref="F95" ca="1">IF(RAND()&lt;=_xlfn.NORM.S.DIST((_xlfn.NORM.S.INV($C$54)-SQRT($C$61)*$C95)/SQRT(1-$C$61),TRUE),(1-(1-RAND())^(1/$G$57))^(1/$I$57),0)</f>
        <v>0</v>
      </c>
      <c r="G95" s="210">
        <f t="array" aca="1" ref="G95" ca="1">IF(RAND()&lt;=_xlfn.NORM.S.DIST((_xlfn.NORM.S.INV($C$54)-SQRT($C$61)*$C95)/SQRT(1-$C$61),TRUE),(1-(1-RAND())^(1/$G$57))^(1/$I$57),0)</f>
        <v>0</v>
      </c>
      <c r="H95" s="210">
        <f t="array" aca="1" ref="H95" ca="1">IF(RAND()&lt;=_xlfn.NORM.S.DIST((_xlfn.NORM.S.INV($C$54)-SQRT($C$61)*$C95)/SQRT(1-$C$61),TRUE),(1-(1-RAND())^(1/$G$57))^(1/$I$57),0)</f>
        <v>0</v>
      </c>
      <c r="I95" s="210">
        <f t="array" aca="1" ref="I95" ca="1">IF(RAND()&lt;=_xlfn.NORM.S.DIST((_xlfn.NORM.S.INV($C$54)-SQRT($C$61)*$C95)/SQRT(1-$C$61),TRUE),(1-(1-RAND())^(1/$G$57))^(1/$I$57),0)</f>
        <v>0</v>
      </c>
      <c r="J95" s="210">
        <f t="array" aca="1" ref="J95" ca="1">IF(RAND()&lt;=_xlfn.NORM.S.DIST((_xlfn.NORM.S.INV($C$54)-SQRT($C$61)*$C95)/SQRT(1-$C$61),TRUE),(1-(1-RAND())^(1/$G$57))^(1/$I$57),0)</f>
        <v>0</v>
      </c>
      <c r="K95" s="210">
        <f t="array" aca="1" ref="K95" ca="1">IF(RAND()&lt;=_xlfn.NORM.S.DIST((_xlfn.NORM.S.INV($C$54)-SQRT($C$61)*$C95)/SQRT(1-$C$61),TRUE),(1-(1-RAND())^(1/$G$57))^(1/$I$57),0)</f>
        <v>0</v>
      </c>
      <c r="L95" s="210">
        <f t="array" aca="1" ref="L95" ca="1">IF(RAND()&lt;=_xlfn.NORM.S.DIST((_xlfn.NORM.S.INV($C$54)-SQRT($C$61)*$C95)/SQRT(1-$C$61),TRUE),(1-(1-RAND())^(1/$G$57))^(1/$I$57),0)</f>
        <v>0</v>
      </c>
      <c r="M95" s="210">
        <f t="array" aca="1" ref="M95" ca="1">IF(RAND()&lt;=_xlfn.NORM.S.DIST((_xlfn.NORM.S.INV($C$54)-SQRT($C$61)*$C95)/SQRT(1-$C$61),TRUE),(1-(1-RAND())^(1/$G$57))^(1/$I$57),0)</f>
        <v>0</v>
      </c>
      <c r="N95" s="210">
        <f t="shared" ca="1" si="17"/>
        <v>0</v>
      </c>
      <c r="O95" s="210">
        <f t="shared" ca="1" si="2"/>
        <v>0</v>
      </c>
      <c r="P95" s="210">
        <f t="array" aca="1" ref="P95" ca="1">IF(RAND()&lt;=_xlfn.NORM.S.DIST((_xlfn.NORM.S.INV($D$54)-SQRT($D$61)*$C95)/SQRT(1-$D$61),TRUE),(1-(1-RAND())^(1/$G$57))^(1/$I$57),0)</f>
        <v>0</v>
      </c>
      <c r="Q95" s="210">
        <f t="array" aca="1" ref="Q95" ca="1">IF(RAND()&lt;=_xlfn.NORM.S.DIST((_xlfn.NORM.S.INV($D$54)-SQRT($D$61)*$C95)/SQRT(1-$D$61),TRUE),(1-(1-RAND())^(1/$G$57))^(1/$I$57),0)</f>
        <v>0</v>
      </c>
      <c r="R95" s="210">
        <f t="array" aca="1" ref="R95" ca="1">IF(RAND()&lt;=_xlfn.NORM.S.DIST((_xlfn.NORM.S.INV($D$54)-SQRT($D$61)*$C95)/SQRT(1-$D$61),TRUE),(1-(1-RAND())^(1/$G$57))^(1/$I$57),0)</f>
        <v>0</v>
      </c>
      <c r="S95" s="210">
        <f t="array" aca="1" ref="S95" ca="1">IF(RAND()&lt;=_xlfn.NORM.S.DIST((_xlfn.NORM.S.INV($D$54)-SQRT($D$61)*$C95)/SQRT(1-$D$61),TRUE),(1-(1-RAND())^(1/$G$57))^(1/$I$57),0)</f>
        <v>0</v>
      </c>
      <c r="T95" s="210">
        <f t="array" aca="1" ref="T95" ca="1">IF(RAND()&lt;=_xlfn.NORM.S.DIST((_xlfn.NORM.S.INV($D$54)-SQRT($D$61)*$C95)/SQRT(1-$D$61),TRUE),(1-(1-RAND())^(1/$G$57))^(1/$I$57),0)</f>
        <v>0</v>
      </c>
      <c r="U95" s="210">
        <f t="array" aca="1" ref="U95" ca="1">IF(RAND()&lt;=_xlfn.NORM.S.DIST((_xlfn.NORM.S.INV($D$54)-SQRT($D$61)*$C95)/SQRT(1-$D$61),TRUE),(1-(1-RAND())^(1/$G$57))^(1/$I$57),0)</f>
        <v>0</v>
      </c>
      <c r="V95" s="210">
        <f t="array" aca="1" ref="V95" ca="1">IF(RAND()&lt;=_xlfn.NORM.S.DIST((_xlfn.NORM.S.INV($D$54)-SQRT($D$61)*$C95)/SQRT(1-$D$61),TRUE),(1-(1-RAND())^(1/$G$57))^(1/$I$57),0)</f>
        <v>0</v>
      </c>
      <c r="W95" s="210">
        <f t="array" aca="1" ref="W95" ca="1">IF(RAND()&lt;=_xlfn.NORM.S.DIST((_xlfn.NORM.S.INV($D$54)-SQRT($D$61)*$C95)/SQRT(1-$D$61),TRUE),(1-(1-RAND())^(1/$G$57))^(1/$I$57),0)</f>
        <v>0</v>
      </c>
      <c r="X95" s="210">
        <f t="array" aca="1" ref="X95" ca="1">IF(RAND()&lt;=_xlfn.NORM.S.DIST((_xlfn.NORM.S.INV($D$54)-SQRT($D$61)*$C95)/SQRT(1-$D$61),TRUE),(1-(1-RAND())^(1/$G$57))^(1/$I$57),0)</f>
        <v>0.44609698459434011</v>
      </c>
      <c r="Y95" s="210">
        <f t="array" aca="1" ref="Y95" ca="1">IF(RAND()&lt;=_xlfn.NORM.S.DIST((_xlfn.NORM.S.INV($D$54)-SQRT($D$61)*$C95)/SQRT(1-$D$61),TRUE),(1-(1-RAND())^(1/$G$57))^(1/$I$57),0)</f>
        <v>0</v>
      </c>
      <c r="Z95" s="210">
        <f t="array" aca="1" ref="Z95" ca="1">IF(RAND()&lt;=_xlfn.NORM.S.DIST((_xlfn.NORM.S.INV($D$54)-SQRT($D$61)*$C95)/SQRT(1-$D$61),TRUE),(1-(1-RAND())^(1/$G$57))^(1/$I$57),0)</f>
        <v>0</v>
      </c>
      <c r="AA95" s="210">
        <f t="array" aca="1" ref="AA95" ca="1">IF(RAND()&lt;=_xlfn.NORM.S.DIST((_xlfn.NORM.S.INV($D$54)-SQRT($D$61)*$C95)/SQRT(1-$D$61),TRUE),(1-(1-RAND())^(1/$G$57))^(1/$I$57),0)</f>
        <v>0</v>
      </c>
      <c r="AB95" s="210">
        <f t="array" aca="1" ref="AB95" ca="1">IF(RAND()&lt;=_xlfn.NORM.S.DIST((_xlfn.NORM.S.INV($D$54)-SQRT($D$61)*$C95)/SQRT(1-$D$61),TRUE),(1-(1-RAND())^(1/$G$57))^(1/$I$57),0)</f>
        <v>0</v>
      </c>
      <c r="AC95" s="210">
        <f t="array" aca="1" ref="AC95" ca="1">IF(RAND()&lt;=_xlfn.NORM.S.DIST((_xlfn.NORM.S.INV($D$54)-SQRT($D$61)*$C95)/SQRT(1-$D$61),TRUE),(1-(1-RAND())^(1/$G$57))^(1/$I$57),0)</f>
        <v>0</v>
      </c>
      <c r="AD95" s="210">
        <f t="array" aca="1" ref="AD95" ca="1">IF(RAND()&lt;=_xlfn.NORM.S.DIST((_xlfn.NORM.S.INV($D$54)-SQRT($D$61)*$C95)/SQRT(1-$D$61),TRUE),(1-(1-RAND())^(1/$G$57))^(1/$I$57),0)</f>
        <v>0</v>
      </c>
      <c r="AE95" s="210">
        <f t="array" aca="1" ref="AE95" ca="1">IF(RAND()&lt;=_xlfn.NORM.S.DIST((_xlfn.NORM.S.INV($D$54)-SQRT($D$61)*$C95)/SQRT(1-$D$61),TRUE),(1-(1-RAND())^(1/$G$57))^(1/$I$57),0)</f>
        <v>0</v>
      </c>
      <c r="AF95" s="210">
        <f t="array" aca="1" ref="AF95" ca="1">IF(RAND()&lt;=_xlfn.NORM.S.DIST((_xlfn.NORM.S.INV($D$54)-SQRT($D$61)*$C95)/SQRT(1-$D$61),TRUE),(1-(1-RAND())^(1/$G$57))^(1/$I$57),0)</f>
        <v>0</v>
      </c>
      <c r="AG95" s="210">
        <f t="array" aca="1" ref="AG95" ca="1">IF(RAND()&lt;=_xlfn.NORM.S.DIST((_xlfn.NORM.S.INV($D$54)-SQRT($D$61)*$C95)/SQRT(1-$D$61),TRUE),(1-(1-RAND())^(1/$G$57))^(1/$I$57),0)</f>
        <v>0</v>
      </c>
      <c r="AH95" s="210">
        <f t="array" aca="1" ref="AH95" ca="1">IF(RAND()&lt;=_xlfn.NORM.S.DIST((_xlfn.NORM.S.INV($D$54)-SQRT($D$61)*$C95)/SQRT(1-$D$61),TRUE),(1-(1-RAND())^(1/$G$57))^(1/$I$57),0)</f>
        <v>0</v>
      </c>
      <c r="AI95" s="210">
        <f t="array" aca="1" ref="AI95" ca="1">IF(RAND()&lt;=_xlfn.NORM.S.DIST((_xlfn.NORM.S.INV($D$54)-SQRT($D$61)*$C95)/SQRT(1-$D$61),TRUE),(1-(1-RAND())^(1/$G$57))^(1/$I$57),0)</f>
        <v>0</v>
      </c>
      <c r="AJ95" s="210">
        <f t="array" aca="1" ref="AJ95" ca="1">IF(RAND()&lt;=_xlfn.NORM.S.DIST((_xlfn.NORM.S.INV($D$54)-SQRT($D$61)*$C95)/SQRT(1-$D$61),TRUE),(1-(1-RAND())^(1/$G$57))^(1/$I$57),0)</f>
        <v>0</v>
      </c>
      <c r="AK95" s="210">
        <f t="array" aca="1" ref="AK95" ca="1">IF(RAND()&lt;=_xlfn.NORM.S.DIST((_xlfn.NORM.S.INV($D$54)-SQRT($D$61)*$C95)/SQRT(1-$D$61),TRUE),(1-(1-RAND())^(1/$G$57))^(1/$I$57),0)</f>
        <v>0</v>
      </c>
      <c r="AL95" s="210">
        <f t="array" aca="1" ref="AL95" ca="1">IF(RAND()&lt;=_xlfn.NORM.S.DIST((_xlfn.NORM.S.INV($D$54)-SQRT($D$61)*$C95)/SQRT(1-$D$61),TRUE),(1-(1-RAND())^(1/$G$57))^(1/$I$57),0)</f>
        <v>0</v>
      </c>
      <c r="AM95" s="210">
        <f t="array" aca="1" ref="AM95" ca="1">IF(RAND()&lt;=_xlfn.NORM.S.DIST((_xlfn.NORM.S.INV($D$54)-SQRT($D$61)*$C95)/SQRT(1-$D$61),TRUE),(1-(1-RAND())^(1/$G$57))^(1/$I$57),0)</f>
        <v>0</v>
      </c>
      <c r="AN95" s="210">
        <f t="array" aca="1" ref="AN95" ca="1">IF(RAND()&lt;=_xlfn.NORM.S.DIST((_xlfn.NORM.S.INV($D$54)-SQRT($D$61)*$C95)/SQRT(1-$D$61),TRUE),(1-(1-RAND())^(1/$G$57))^(1/$I$57),0)</f>
        <v>0</v>
      </c>
      <c r="AO95" s="210">
        <f t="array" aca="1" ref="AO95" ca="1">IF(RAND()&lt;=_xlfn.NORM.S.DIST((_xlfn.NORM.S.INV($D$54)-SQRT($D$61)*$C95)/SQRT(1-$D$61),TRUE),(1-(1-RAND())^(1/$G$57))^(1/$I$57),0)</f>
        <v>0</v>
      </c>
      <c r="AP95" s="210">
        <f t="array" aca="1" ref="AP95" ca="1">IF(RAND()&lt;=_xlfn.NORM.S.DIST((_xlfn.NORM.S.INV($D$54)-SQRT($D$61)*$C95)/SQRT(1-$D$61),TRUE),(1-(1-RAND())^(1/$G$57))^(1/$I$57),0)</f>
        <v>0</v>
      </c>
      <c r="AQ95" s="210">
        <f t="array" aca="1" ref="AQ95" ca="1">IF(RAND()&lt;=_xlfn.NORM.S.DIST((_xlfn.NORM.S.INV($D$54)-SQRT($D$61)*$C95)/SQRT(1-$D$61),TRUE),(1-(1-RAND())^(1/$G$57))^(1/$I$57),0)</f>
        <v>0</v>
      </c>
      <c r="AR95" s="210">
        <f t="array" aca="1" ref="AR95" ca="1">IF(RAND()&lt;=_xlfn.NORM.S.DIST((_xlfn.NORM.S.INV($D$54)-SQRT($D$61)*$C95)/SQRT(1-$D$61),TRUE),(1-(1-RAND())^(1/$G$57))^(1/$I$57),0)</f>
        <v>0</v>
      </c>
      <c r="AS95" s="210">
        <f t="array" aca="1" ref="AS95" ca="1">IF(RAND()&lt;=_xlfn.NORM.S.DIST((_xlfn.NORM.S.INV($D$54)-SQRT($D$61)*$C95)/SQRT(1-$D$61),TRUE),(1-(1-RAND())^(1/$G$57))^(1/$I$57),0)</f>
        <v>0</v>
      </c>
      <c r="AT95" s="210">
        <f t="array" aca="1" ref="AT95" ca="1">COUNTIF(P95:AS95,"&gt;"&amp;0)</f>
        <v>1</v>
      </c>
      <c r="AU95" s="210">
        <f t="shared" ca="1" si="3"/>
        <v>0.44609698459434011</v>
      </c>
      <c r="AV95" s="210">
        <f t="array" aca="1" ref="AV95" ca="1">IF(RAND()&lt;=_xlfn.NORM.S.DIST((_xlfn.NORM.S.INV($E$54)-SQRT($E$61)*$C95)/SQRT(1-$E$61),TRUE),(1-(1-RAND())^(1/$G$57))^(1/$I$57),0)</f>
        <v>0</v>
      </c>
      <c r="AW95" s="210">
        <f t="array" aca="1" ref="AW95" ca="1">IF(RAND()&lt;=_xlfn.NORM.S.DIST((_xlfn.NORM.S.INV($E$54)-SQRT($E$61)*$C95)/SQRT(1-$E$61),TRUE),(1-(1-RAND())^(1/$G$57))^(1/$I$57),0)</f>
        <v>0</v>
      </c>
      <c r="AX95" s="210">
        <f t="array" aca="1" ref="AX95" ca="1">IF(RAND()&lt;=_xlfn.NORM.S.DIST((_xlfn.NORM.S.INV($E$54)-SQRT($E$61)*$C95)/SQRT(1-$E$61),TRUE),(1-(1-RAND())^(1/$G$57))^(1/$I$57),0)</f>
        <v>0</v>
      </c>
      <c r="AY95" s="210">
        <f t="array" aca="1" ref="AY95" ca="1">IF(RAND()&lt;=_xlfn.NORM.S.DIST((_xlfn.NORM.S.INV($E$54)-SQRT($E$61)*$C95)/SQRT(1-$E$61),TRUE),(1-(1-RAND())^(1/$G$57))^(1/$I$57),0)</f>
        <v>0</v>
      </c>
      <c r="AZ95" s="210">
        <f t="array" aca="1" ref="AZ95" ca="1">IF(RAND()&lt;=_xlfn.NORM.S.DIST((_xlfn.NORM.S.INV($E$54)-SQRT($E$61)*$C95)/SQRT(1-$E$61),TRUE),(1-(1-RAND())^(1/$G$57))^(1/$I$57),0)</f>
        <v>0</v>
      </c>
      <c r="BA95" s="210">
        <f t="array" aca="1" ref="BA95" ca="1">IF(RAND()&lt;=_xlfn.NORM.S.DIST((_xlfn.NORM.S.INV($E$54)-SQRT($E$61)*$C95)/SQRT(1-$E$61),TRUE),(1-(1-RAND())^(1/$G$57))^(1/$I$57),0)</f>
        <v>0</v>
      </c>
      <c r="BB95" s="210">
        <f t="array" aca="1" ref="BB95" ca="1">IF(RAND()&lt;=_xlfn.NORM.S.DIST((_xlfn.NORM.S.INV($E$54)-SQRT($E$61)*$C95)/SQRT(1-$E$61),TRUE),(1-(1-RAND())^(1/$G$57))^(1/$I$57),0)</f>
        <v>0</v>
      </c>
      <c r="BC95" s="210">
        <f t="array" aca="1" ref="BC95" ca="1">IF(RAND()&lt;=_xlfn.NORM.S.DIST((_xlfn.NORM.S.INV($E$54)-SQRT($E$61)*$C95)/SQRT(1-$E$61),TRUE),(1-(1-RAND())^(1/$G$57))^(1/$I$57),0)</f>
        <v>0</v>
      </c>
      <c r="BD95" s="210">
        <f t="array" aca="1" ref="BD95" ca="1">IF(RAND()&lt;=_xlfn.NORM.S.DIST((_xlfn.NORM.S.INV($E$54)-SQRT($E$61)*$C95)/SQRT(1-$E$61),TRUE),(1-(1-RAND())^(1/$G$57))^(1/$I$57),0)</f>
        <v>0</v>
      </c>
      <c r="BE95" s="210">
        <f t="array" aca="1" ref="BE95" ca="1">IF(RAND()&lt;=_xlfn.NORM.S.DIST((_xlfn.NORM.S.INV($E$54)-SQRT($E$61)*$C95)/SQRT(1-$E$61),TRUE),(1-(1-RAND())^(1/$G$57))^(1/$I$57),0)</f>
        <v>0</v>
      </c>
      <c r="BF95" s="210">
        <f t="array" aca="1" ref="BF95" ca="1">IF(RAND()&lt;=_xlfn.NORM.S.DIST((_xlfn.NORM.S.INV($E$54)-SQRT($E$61)*$C95)/SQRT(1-$E$61),TRUE),(1-(1-RAND())^(1/$G$57))^(1/$I$57),0)</f>
        <v>0</v>
      </c>
      <c r="BG95" s="210">
        <f t="array" aca="1" ref="BG95" ca="1">IF(RAND()&lt;=_xlfn.NORM.S.DIST((_xlfn.NORM.S.INV($E$54)-SQRT($E$61)*$C95)/SQRT(1-$E$61),TRUE),(1-(1-RAND())^(1/$G$57))^(1/$I$57),0)</f>
        <v>0</v>
      </c>
      <c r="BH95" s="210">
        <f t="array" aca="1" ref="BH95" ca="1">IF(RAND()&lt;=_xlfn.NORM.S.DIST((_xlfn.NORM.S.INV($E$54)-SQRT($E$61)*$C95)/SQRT(1-$E$61),TRUE),(1-(1-RAND())^(1/$G$57))^(1/$I$57),0)</f>
        <v>0</v>
      </c>
      <c r="BI95" s="210">
        <f t="array" aca="1" ref="BI95" ca="1">IF(RAND()&lt;=_xlfn.NORM.S.DIST((_xlfn.NORM.S.INV($E$54)-SQRT($E$61)*$C95)/SQRT(1-$E$61),TRUE),(1-(1-RAND())^(1/$G$57))^(1/$I$57),0)</f>
        <v>0</v>
      </c>
      <c r="BJ95" s="210">
        <f t="array" aca="1" ref="BJ95" ca="1">IF(RAND()&lt;=_xlfn.NORM.S.DIST((_xlfn.NORM.S.INV($E$54)-SQRT($E$61)*$C95)/SQRT(1-$E$61),TRUE),(1-(1-RAND())^(1/$G$57))^(1/$I$57),0)</f>
        <v>0</v>
      </c>
      <c r="BK95" s="210">
        <f t="array" aca="1" ref="BK95" ca="1">IF(RAND()&lt;=_xlfn.NORM.S.DIST((_xlfn.NORM.S.INV($E$54)-SQRT($E$61)*$C95)/SQRT(1-$E$61),TRUE),(1-(1-RAND())^(1/$G$57))^(1/$I$57),0)</f>
        <v>0</v>
      </c>
      <c r="BL95" s="210">
        <f t="array" aca="1" ref="BL95" ca="1">IF(RAND()&lt;=_xlfn.NORM.S.DIST((_xlfn.NORM.S.INV($E$54)-SQRT($E$61)*$C95)/SQRT(1-$E$61),TRUE),(1-(1-RAND())^(1/$G$57))^(1/$I$57),0)</f>
        <v>0</v>
      </c>
      <c r="BM95" s="210">
        <f t="array" aca="1" ref="BM95" ca="1">IF(RAND()&lt;=_xlfn.NORM.S.DIST((_xlfn.NORM.S.INV($E$54)-SQRT($E$61)*$C95)/SQRT(1-$E$61),TRUE),(1-(1-RAND())^(1/$G$57))^(1/$I$57),0)</f>
        <v>0</v>
      </c>
      <c r="BN95" s="210">
        <f t="array" aca="1" ref="BN95" ca="1">IF(RAND()&lt;=_xlfn.NORM.S.DIST((_xlfn.NORM.S.INV($E$54)-SQRT($E$61)*$C95)/SQRT(1-$E$61),TRUE),(1-(1-RAND())^(1/$G$57))^(1/$I$57),0)</f>
        <v>0</v>
      </c>
      <c r="BO95" s="210">
        <f t="array" aca="1" ref="BO95" ca="1">IF(RAND()&lt;=_xlfn.NORM.S.DIST((_xlfn.NORM.S.INV($E$54)-SQRT($E$61)*$C95)/SQRT(1-$E$61),TRUE),(1-(1-RAND())^(1/$G$57))^(1/$I$57),0)</f>
        <v>0</v>
      </c>
      <c r="BP95" s="210">
        <f t="array" aca="1" ref="BP95" ca="1">IF(RAND()&lt;=_xlfn.NORM.S.DIST((_xlfn.NORM.S.INV($E$54)-SQRT($E$61)*$C95)/SQRT(1-$E$61),TRUE),(1-(1-RAND())^(1/$G$57))^(1/$I$57),0)</f>
        <v>0</v>
      </c>
      <c r="BQ95" s="210">
        <f t="array" aca="1" ref="BQ95" ca="1">IF(RAND()&lt;=_xlfn.NORM.S.DIST((_xlfn.NORM.S.INV($E$54)-SQRT($E$61)*$C95)/SQRT(1-$E$61),TRUE),(1-(1-RAND())^(1/$G$57))^(1/$I$57),0)</f>
        <v>0</v>
      </c>
      <c r="BR95" s="210">
        <f t="array" aca="1" ref="BR95" ca="1">IF(RAND()&lt;=_xlfn.NORM.S.DIST((_xlfn.NORM.S.INV($E$54)-SQRT($E$61)*$C95)/SQRT(1-$E$61),TRUE),(1-(1-RAND())^(1/$G$57))^(1/$I$57),0)</f>
        <v>0</v>
      </c>
      <c r="BS95" s="210">
        <f t="array" aca="1" ref="BS95" ca="1">IF(RAND()&lt;=_xlfn.NORM.S.DIST((_xlfn.NORM.S.INV($E$54)-SQRT($E$61)*$C95)/SQRT(1-$E$61),TRUE),(1-(1-RAND())^(1/$G$57))^(1/$I$57),0)</f>
        <v>0</v>
      </c>
      <c r="BT95" s="210">
        <f t="array" aca="1" ref="BT95" ca="1">IF(RAND()&lt;=_xlfn.NORM.S.DIST((_xlfn.NORM.S.INV($E$54)-SQRT($E$61)*$C95)/SQRT(1-$E$61),TRUE),(1-(1-RAND())^(1/$G$57))^(1/$I$57),0)</f>
        <v>0</v>
      </c>
      <c r="BU95" s="210">
        <f t="array" aca="1" ref="BU95" ca="1">IF(RAND()&lt;=_xlfn.NORM.S.DIST((_xlfn.NORM.S.INV($E$54)-SQRT($E$61)*$C95)/SQRT(1-$E$61),TRUE),(1-(1-RAND())^(1/$G$57))^(1/$I$57),0)</f>
        <v>0</v>
      </c>
      <c r="BV95" s="210">
        <f t="array" aca="1" ref="BV95" ca="1">IF(RAND()&lt;=_xlfn.NORM.S.DIST((_xlfn.NORM.S.INV($E$54)-SQRT($E$61)*$C95)/SQRT(1-$E$61),TRUE),(1-(1-RAND())^(1/$G$57))^(1/$I$57),0)</f>
        <v>0</v>
      </c>
      <c r="BW95" s="210">
        <f t="array" aca="1" ref="BW95" ca="1">IF(RAND()&lt;=_xlfn.NORM.S.DIST((_xlfn.NORM.S.INV($E$54)-SQRT($E$61)*$C95)/SQRT(1-$E$61),TRUE),(1-(1-RAND())^(1/$G$57))^(1/$I$57),0)</f>
        <v>0</v>
      </c>
      <c r="BX95" s="210">
        <f t="array" aca="1" ref="BX95" ca="1">IF(RAND()&lt;=_xlfn.NORM.S.DIST((_xlfn.NORM.S.INV($E$54)-SQRT($E$61)*$C95)/SQRT(1-$E$61),TRUE),(1-(1-RAND())^(1/$G$57))^(1/$I$57),0)</f>
        <v>0</v>
      </c>
      <c r="BY95" s="210">
        <f t="array" aca="1" ref="BY95" ca="1">IF(RAND()&lt;=_xlfn.NORM.S.DIST((_xlfn.NORM.S.INV($E$54)-SQRT($E$61)*$C95)/SQRT(1-$E$61),TRUE),(1-(1-RAND())^(1/$G$57))^(1/$I$57),0)</f>
        <v>0</v>
      </c>
      <c r="BZ95" s="210">
        <f t="array" aca="1" ref="BZ95" ca="1">IF(RAND()&lt;=_xlfn.NORM.S.DIST((_xlfn.NORM.S.INV($E$54)-SQRT($E$61)*$C95)/SQRT(1-$E$61),TRUE),(1-(1-RAND())^(1/$G$57))^(1/$I$57),0)</f>
        <v>0</v>
      </c>
      <c r="CA95" s="210">
        <f t="array" aca="1" ref="CA95" ca="1">IF(RAND()&lt;=_xlfn.NORM.S.DIST((_xlfn.NORM.S.INV($E$54)-SQRT($E$61)*$C95)/SQRT(1-$E$61),TRUE),(1-(1-RAND())^(1/$G$57))^(1/$I$57),0)</f>
        <v>0</v>
      </c>
      <c r="CB95" s="210">
        <f t="array" aca="1" ref="CB95" ca="1">IF(RAND()&lt;=_xlfn.NORM.S.DIST((_xlfn.NORM.S.INV($E$54)-SQRT($E$61)*$C95)/SQRT(1-$E$61),TRUE),(1-(1-RAND())^(1/$G$57))^(1/$I$57),0)</f>
        <v>0</v>
      </c>
      <c r="CC95" s="210">
        <f t="array" aca="1" ref="CC95" ca="1">IF(RAND()&lt;=_xlfn.NORM.S.DIST((_xlfn.NORM.S.INV($E$54)-SQRT($E$61)*$C95)/SQRT(1-$E$61),TRUE),(1-(1-RAND())^(1/$G$57))^(1/$I$57),0)</f>
        <v>0</v>
      </c>
      <c r="CD95" s="210">
        <f t="array" aca="1" ref="CD95" ca="1">IF(RAND()&lt;=_xlfn.NORM.S.DIST((_xlfn.NORM.S.INV($E$54)-SQRT($E$61)*$C95)/SQRT(1-$E$61),TRUE),(1-(1-RAND())^(1/$G$57))^(1/$I$57),0)</f>
        <v>0</v>
      </c>
      <c r="CE95" s="210">
        <f t="array" aca="1" ref="CE95" ca="1">IF(RAND()&lt;=_xlfn.NORM.S.DIST((_xlfn.NORM.S.INV($E$54)-SQRT($E$61)*$C95)/SQRT(1-$E$61),TRUE),(1-(1-RAND())^(1/$G$57))^(1/$I$57),0)</f>
        <v>0</v>
      </c>
      <c r="CF95" s="210">
        <f t="array" aca="1" ref="CF95" ca="1">IF(RAND()&lt;=_xlfn.NORM.S.DIST((_xlfn.NORM.S.INV($E$54)-SQRT($E$61)*$C95)/SQRT(1-$E$61),TRUE),(1-(1-RAND())^(1/$G$57))^(1/$I$57),0)</f>
        <v>0</v>
      </c>
      <c r="CG95" s="210">
        <f t="array" aca="1" ref="CG95" ca="1">IF(RAND()&lt;=_xlfn.NORM.S.DIST((_xlfn.NORM.S.INV($E$54)-SQRT($E$61)*$C95)/SQRT(1-$E$61),TRUE),(1-(1-RAND())^(1/$G$57))^(1/$I$57),0)</f>
        <v>0</v>
      </c>
      <c r="CH95" s="210">
        <f t="array" aca="1" ref="CH95" ca="1">IF(RAND()&lt;=_xlfn.NORM.S.DIST((_xlfn.NORM.S.INV($E$54)-SQRT($E$61)*$C95)/SQRT(1-$E$61),TRUE),(1-(1-RAND())^(1/$G$57))^(1/$I$57),0)</f>
        <v>0</v>
      </c>
      <c r="CI95" s="210">
        <f t="array" aca="1" ref="CI95" ca="1">IF(RAND()&lt;=_xlfn.NORM.S.DIST((_xlfn.NORM.S.INV($E$54)-SQRT($E$61)*$C95)/SQRT(1-$E$61),TRUE),(1-(1-RAND())^(1/$G$57))^(1/$I$57),0)</f>
        <v>0</v>
      </c>
      <c r="CJ95" s="210">
        <f t="array" aca="1" ref="CJ95" ca="1">COUNTIF(AV95:CI95,"&gt;"&amp;0)</f>
        <v>0</v>
      </c>
      <c r="CK95" s="210">
        <f t="shared" ca="1" si="4"/>
        <v>0</v>
      </c>
      <c r="CL95" s="210">
        <f t="array" aca="1" ref="CL95" ca="1">IF(RAND()&lt;=_xlfn.NORM.S.DIST((_xlfn.NORM.S.INV($F$54)-SQRT($F$61)*$C95)/SQRT(1-$F$61),TRUE),(1-(1-RAND())^(1/$G$57))^(1/$I$57),0)</f>
        <v>0</v>
      </c>
      <c r="CM95" s="210">
        <f t="array" aca="1" ref="CM95" ca="1">IF(RAND()&lt;=_xlfn.NORM.S.DIST((_xlfn.NORM.S.INV($F$54)-SQRT($F$61)*$C95)/SQRT(1-$F$61),TRUE),(1-(1-RAND())^(1/$G$57))^(1/$I$57),0)</f>
        <v>0</v>
      </c>
      <c r="CN95" s="210">
        <f t="array" aca="1" ref="CN95" ca="1">IF(RAND()&lt;=_xlfn.NORM.S.DIST((_xlfn.NORM.S.INV($F$54)-SQRT($F$61)*$C95)/SQRT(1-$F$61),TRUE),(1-(1-RAND())^(1/$G$57))^(1/$I$57),0)</f>
        <v>0</v>
      </c>
      <c r="CO95" s="210">
        <f t="array" aca="1" ref="CO95" ca="1">IF(RAND()&lt;=_xlfn.NORM.S.DIST((_xlfn.NORM.S.INV($F$54)-SQRT($F$61)*$C95)/SQRT(1-$F$61),TRUE),(1-(1-RAND())^(1/$G$57))^(1/$I$57),0)</f>
        <v>0</v>
      </c>
      <c r="CP95" s="210">
        <f t="array" aca="1" ref="CP95" ca="1">IF(RAND()&lt;=_xlfn.NORM.S.DIST((_xlfn.NORM.S.INV($F$54)-SQRT($F$61)*$C95)/SQRT(1-$F$61),TRUE),(1-(1-RAND())^(1/$G$57))^(1/$I$57),0)</f>
        <v>0</v>
      </c>
      <c r="CQ95" s="210">
        <f t="array" aca="1" ref="CQ95" ca="1">IF(RAND()&lt;=_xlfn.NORM.S.DIST((_xlfn.NORM.S.INV($F$54)-SQRT($F$61)*$C95)/SQRT(1-$F$61),TRUE),(1-(1-RAND())^(1/$G$57))^(1/$I$57),0)</f>
        <v>0</v>
      </c>
      <c r="CR95" s="210">
        <f t="array" aca="1" ref="CR95" ca="1">IF(RAND()&lt;=_xlfn.NORM.S.DIST((_xlfn.NORM.S.INV($F$54)-SQRT($F$61)*$C95)/SQRT(1-$F$61),TRUE),(1-(1-RAND())^(1/$G$57))^(1/$I$57),0)</f>
        <v>0</v>
      </c>
      <c r="CS95" s="210">
        <f t="array" aca="1" ref="CS95" ca="1">IF(RAND()&lt;=_xlfn.NORM.S.DIST((_xlfn.NORM.S.INV($F$54)-SQRT($F$61)*$C95)/SQRT(1-$F$61),TRUE),(1-(1-RAND())^(1/$G$57))^(1/$I$57),0)</f>
        <v>0</v>
      </c>
      <c r="CT95" s="210">
        <f t="array" aca="1" ref="CT95" ca="1">IF(RAND()&lt;=_xlfn.NORM.S.DIST((_xlfn.NORM.S.INV($F$54)-SQRT($F$61)*$C95)/SQRT(1-$F$61),TRUE),(1-(1-RAND())^(1/$G$57))^(1/$I$57),0)</f>
        <v>0</v>
      </c>
      <c r="CU95" s="210">
        <f t="array" aca="1" ref="CU95" ca="1">IF(RAND()&lt;=_xlfn.NORM.S.DIST((_xlfn.NORM.S.INV($F$54)-SQRT($F$61)*$C95)/SQRT(1-$F$61),TRUE),(1-(1-RAND())^(1/$G$57))^(1/$I$57),0)</f>
        <v>0</v>
      </c>
      <c r="CV95" s="210">
        <f t="array" aca="1" ref="CV95" ca="1">IF(RAND()&lt;=_xlfn.NORM.S.DIST((_xlfn.NORM.S.INV($F$54)-SQRT($F$61)*$C95)/SQRT(1-$F$61),TRUE),(1-(1-RAND())^(1/$G$57))^(1/$I$57),0)</f>
        <v>0</v>
      </c>
      <c r="CW95" s="210">
        <f t="array" aca="1" ref="CW95" ca="1">IF(RAND()&lt;=_xlfn.NORM.S.DIST((_xlfn.NORM.S.INV($F$54)-SQRT($F$61)*$C95)/SQRT(1-$F$61),TRUE),(1-(1-RAND())^(1/$G$57))^(1/$I$57),0)</f>
        <v>0</v>
      </c>
      <c r="CX95" s="210">
        <f t="array" aca="1" ref="CX95" ca="1">IF(RAND()&lt;=_xlfn.NORM.S.DIST((_xlfn.NORM.S.INV($F$54)-SQRT($F$61)*$C95)/SQRT(1-$F$61),TRUE),(1-(1-RAND())^(1/$G$57))^(1/$I$57),0)</f>
        <v>0.68147772274021268</v>
      </c>
      <c r="CY95" s="210">
        <f t="array" aca="1" ref="CY95" ca="1">IF(RAND()&lt;=_xlfn.NORM.S.DIST((_xlfn.NORM.S.INV($F$54)-SQRT($F$61)*$C95)/SQRT(1-$F$61),TRUE),(1-(1-RAND())^(1/$G$57))^(1/$I$57),0)</f>
        <v>0</v>
      </c>
      <c r="CZ95" s="210">
        <f t="array" aca="1" ref="CZ95" ca="1">IF(RAND()&lt;=_xlfn.NORM.S.DIST((_xlfn.NORM.S.INV($F$54)-SQRT($F$61)*$C95)/SQRT(1-$F$61),TRUE),(1-(1-RAND())^(1/$G$57))^(1/$I$57),0)</f>
        <v>0</v>
      </c>
      <c r="DA95" s="210">
        <f t="array" aca="1" ref="DA95" ca="1">IF(RAND()&lt;=_xlfn.NORM.S.DIST((_xlfn.NORM.S.INV($F$54)-SQRT($F$61)*$C95)/SQRT(1-$F$61),TRUE),(1-(1-RAND())^(1/$G$57))^(1/$I$57),0)</f>
        <v>0</v>
      </c>
      <c r="DB95" s="210">
        <f t="array" aca="1" ref="DB95" ca="1">IF(RAND()&lt;=_xlfn.NORM.S.DIST((_xlfn.NORM.S.INV($F$54)-SQRT($F$61)*$C95)/SQRT(1-$F$61),TRUE),(1-(1-RAND())^(1/$G$57))^(1/$I$57),0)</f>
        <v>0</v>
      </c>
      <c r="DC95" s="210">
        <f t="array" aca="1" ref="DC95" ca="1">IF(RAND()&lt;=_xlfn.NORM.S.DIST((_xlfn.NORM.S.INV($F$54)-SQRT($F$61)*$C95)/SQRT(1-$F$61),TRUE),(1-(1-RAND())^(1/$G$57))^(1/$I$57),0)</f>
        <v>0</v>
      </c>
      <c r="DD95" s="210">
        <f t="array" aca="1" ref="DD95" ca="1">IF(RAND()&lt;=_xlfn.NORM.S.DIST((_xlfn.NORM.S.INV($F$54)-SQRT($F$61)*$C95)/SQRT(1-$F$61),TRUE),(1-(1-RAND())^(1/$G$57))^(1/$I$57),0)</f>
        <v>0</v>
      </c>
      <c r="DE95" s="210">
        <f t="array" aca="1" ref="DE95" ca="1">IF(RAND()&lt;=_xlfn.NORM.S.DIST((_xlfn.NORM.S.INV($F$54)-SQRT($F$61)*$C95)/SQRT(1-$F$61),TRUE),(1-(1-RAND())^(1/$G$57))^(1/$I$57),0)</f>
        <v>0</v>
      </c>
      <c r="DF95" s="210">
        <f t="array" aca="1" ref="DF95" ca="1">IF(RAND()&lt;=_xlfn.NORM.S.DIST((_xlfn.NORM.S.INV($F$54)-SQRT($F$61)*$C95)/SQRT(1-$F$61),TRUE),(1-(1-RAND())^(1/$G$57))^(1/$I$57),0)</f>
        <v>0</v>
      </c>
      <c r="DG95" s="210">
        <f t="array" aca="1" ref="DG95" ca="1">IF(RAND()&lt;=_xlfn.NORM.S.DIST((_xlfn.NORM.S.INV($F$54)-SQRT($F$61)*$C95)/SQRT(1-$F$61),TRUE),(1-(1-RAND())^(1/$G$57))^(1/$I$57),0)</f>
        <v>0</v>
      </c>
      <c r="DH95" s="210">
        <f t="array" aca="1" ref="DH95" ca="1">IF(RAND()&lt;=_xlfn.NORM.S.DIST((_xlfn.NORM.S.INV($F$54)-SQRT($F$61)*$C95)/SQRT(1-$F$61),TRUE),(1-(1-RAND())^(1/$G$57))^(1/$I$57),0)</f>
        <v>0</v>
      </c>
      <c r="DI95" s="210">
        <f t="array" aca="1" ref="DI95" ca="1">IF(RAND()&lt;=_xlfn.NORM.S.DIST((_xlfn.NORM.S.INV($F$54)-SQRT($F$61)*$C95)/SQRT(1-$F$61),TRUE),(1-(1-RAND())^(1/$G$57))^(1/$I$57),0)</f>
        <v>0</v>
      </c>
      <c r="DJ95" s="210">
        <f t="array" aca="1" ref="DJ95" ca="1">IF(RAND()&lt;=_xlfn.NORM.S.DIST((_xlfn.NORM.S.INV($F$54)-SQRT($F$61)*$C95)/SQRT(1-$F$61),TRUE),(1-(1-RAND())^(1/$G$57))^(1/$I$57),0)</f>
        <v>0</v>
      </c>
      <c r="DK95" s="210">
        <f t="array" aca="1" ref="DK95" ca="1">IF(RAND()&lt;=_xlfn.NORM.S.DIST((_xlfn.NORM.S.INV($F$54)-SQRT($F$61)*$C95)/SQRT(1-$F$61),TRUE),(1-(1-RAND())^(1/$G$57))^(1/$I$57),0)</f>
        <v>0</v>
      </c>
      <c r="DL95" s="210">
        <f t="array" aca="1" ref="DL95" ca="1">IF(RAND()&lt;=_xlfn.NORM.S.DIST((_xlfn.NORM.S.INV($F$54)-SQRT($F$61)*$C95)/SQRT(1-$F$61),TRUE),(1-(1-RAND())^(1/$G$57))^(1/$I$57),0)</f>
        <v>0</v>
      </c>
      <c r="DM95" s="210">
        <f t="array" aca="1" ref="DM95" ca="1">IF(RAND()&lt;=_xlfn.NORM.S.DIST((_xlfn.NORM.S.INV($F$54)-SQRT($F$61)*$C95)/SQRT(1-$F$61),TRUE),(1-(1-RAND())^(1/$G$57))^(1/$I$57),0)</f>
        <v>0</v>
      </c>
      <c r="DN95" s="210">
        <f t="array" aca="1" ref="DN95" ca="1">IF(RAND()&lt;=_xlfn.NORM.S.DIST((_xlfn.NORM.S.INV($F$54)-SQRT($F$61)*$C95)/SQRT(1-$F$61),TRUE),(1-(1-RAND())^(1/$G$57))^(1/$I$57),0)</f>
        <v>0</v>
      </c>
      <c r="DO95" s="210">
        <f t="array" aca="1" ref="DO95" ca="1">IF(RAND()&lt;=_xlfn.NORM.S.DIST((_xlfn.NORM.S.INV($F$54)-SQRT($F$61)*$C95)/SQRT(1-$F$61),TRUE),(1-(1-RAND())^(1/$G$57))^(1/$I$57),0)</f>
        <v>0</v>
      </c>
      <c r="DP95" s="210">
        <f t="array" aca="1" ref="DP95" ca="1">IF(RAND()&lt;=_xlfn.NORM.S.DIST((_xlfn.NORM.S.INV($F$54)-SQRT($F$61)*$C95)/SQRT(1-$F$61),TRUE),(1-(1-RAND())^(1/$G$57))^(1/$I$57),0)</f>
        <v>0</v>
      </c>
      <c r="DQ95" s="210">
        <f t="array" aca="1" ref="DQ95" ca="1">IF(RAND()&lt;=_xlfn.NORM.S.DIST((_xlfn.NORM.S.INV($F$54)-SQRT($F$61)*$C95)/SQRT(1-$F$61),TRUE),(1-(1-RAND())^(1/$G$57))^(1/$I$57),0)</f>
        <v>0</v>
      </c>
      <c r="DR95" s="210">
        <f t="array" aca="1" ref="DR95" ca="1">IF(RAND()&lt;=_xlfn.NORM.S.DIST((_xlfn.NORM.S.INV($F$54)-SQRT($F$61)*$C95)/SQRT(1-$F$61),TRUE),(1-(1-RAND())^(1/$G$57))^(1/$I$57),0)</f>
        <v>0</v>
      </c>
      <c r="DS95" s="210">
        <f t="array" aca="1" ref="DS95" ca="1">IF(RAND()&lt;=_xlfn.NORM.S.DIST((_xlfn.NORM.S.INV($F$54)-SQRT($F$61)*$C95)/SQRT(1-$F$61),TRUE),(1-(1-RAND())^(1/$G$57))^(1/$I$57),0)</f>
        <v>0</v>
      </c>
      <c r="DT95" s="210">
        <f t="array" aca="1" ref="DT95" ca="1">IF(RAND()&lt;=_xlfn.NORM.S.DIST((_xlfn.NORM.S.INV($F$54)-SQRT($F$61)*$C95)/SQRT(1-$F$61),TRUE),(1-(1-RAND())^(1/$G$57))^(1/$I$57),0)</f>
        <v>0</v>
      </c>
      <c r="DU95" s="210">
        <f t="array" aca="1" ref="DU95" ca="1">IF(RAND()&lt;=_xlfn.NORM.S.DIST((_xlfn.NORM.S.INV($F$54)-SQRT($F$61)*$C95)/SQRT(1-$F$61),TRUE),(1-(1-RAND())^(1/$G$57))^(1/$I$57),0)</f>
        <v>0</v>
      </c>
      <c r="DV95" s="210">
        <f t="array" aca="1" ref="DV95" ca="1">IF(RAND()&lt;=_xlfn.NORM.S.DIST((_xlfn.NORM.S.INV($F$54)-SQRT($F$61)*$C95)/SQRT(1-$F$61),TRUE),(1-(1-RAND())^(1/$G$57))^(1/$I$57),0)</f>
        <v>0</v>
      </c>
      <c r="DW95" s="210">
        <f t="array" aca="1" ref="DW95" ca="1">IF(RAND()&lt;=_xlfn.NORM.S.DIST((_xlfn.NORM.S.INV($F$54)-SQRT($F$61)*$C95)/SQRT(1-$F$61),TRUE),(1-(1-RAND())^(1/$G$57))^(1/$I$57),0)</f>
        <v>0</v>
      </c>
      <c r="DX95" s="210">
        <f t="array" aca="1" ref="DX95" ca="1">IF(RAND()&lt;=_xlfn.NORM.S.DIST((_xlfn.NORM.S.INV($F$54)-SQRT($F$61)*$C95)/SQRT(1-$F$61),TRUE),(1-(1-RAND())^(1/$G$57))^(1/$I$57),0)</f>
        <v>0</v>
      </c>
      <c r="DY95" s="210">
        <f t="array" aca="1" ref="DY95" ca="1">IF(RAND()&lt;=_xlfn.NORM.S.DIST((_xlfn.NORM.S.INV($F$54)-SQRT($F$61)*$C95)/SQRT(1-$F$61),TRUE),(1-(1-RAND())^(1/$G$57))^(1/$I$57),0)</f>
        <v>0</v>
      </c>
      <c r="DZ95" s="210">
        <f t="array" aca="1" ref="DZ95" ca="1">IF(RAND()&lt;=_xlfn.NORM.S.DIST((_xlfn.NORM.S.INV($F$54)-SQRT($F$61)*$C95)/SQRT(1-$F$61),TRUE),(1-(1-RAND())^(1/$G$57))^(1/$I$57),0)</f>
        <v>0</v>
      </c>
      <c r="EA95" s="210">
        <f t="array" aca="1" ref="EA95" ca="1">IF(RAND()&lt;=_xlfn.NORM.S.DIST((_xlfn.NORM.S.INV($F$54)-SQRT($F$61)*$C95)/SQRT(1-$F$61),TRUE),(1-(1-RAND())^(1/$G$57))^(1/$I$57),0)</f>
        <v>0</v>
      </c>
      <c r="EB95" s="210">
        <f t="array" aca="1" ref="EB95" ca="1">IF(RAND()&lt;=_xlfn.NORM.S.DIST((_xlfn.NORM.S.INV($F$54)-SQRT($F$61)*$C95)/SQRT(1-$F$61),TRUE),(1-(1-RAND())^(1/$G$57))^(1/$I$57),0)</f>
        <v>0</v>
      </c>
      <c r="EC95" s="210">
        <f t="array" aca="1" ref="EC95" ca="1">IF(RAND()&lt;=_xlfn.NORM.S.DIST((_xlfn.NORM.S.INV($F$54)-SQRT($F$61)*$C95)/SQRT(1-$F$61),TRUE),(1-(1-RAND())^(1/$G$57))^(1/$I$57),0)</f>
        <v>0</v>
      </c>
      <c r="ED95" s="210">
        <f t="array" aca="1" ref="ED95" ca="1">IF(RAND()&lt;=_xlfn.NORM.S.DIST((_xlfn.NORM.S.INV($F$54)-SQRT($F$61)*$C95)/SQRT(1-$F$61),TRUE),(1-(1-RAND())^(1/$G$57))^(1/$I$57),0)</f>
        <v>0</v>
      </c>
      <c r="EE95" s="210">
        <f t="array" aca="1" ref="EE95" ca="1">IF(RAND()&lt;=_xlfn.NORM.S.DIST((_xlfn.NORM.S.INV($F$54)-SQRT($F$61)*$C95)/SQRT(1-$F$61),TRUE),(1-(1-RAND())^(1/$G$57))^(1/$I$57),0)</f>
        <v>0</v>
      </c>
      <c r="EF95" s="210">
        <f t="array" aca="1" ref="EF95" ca="1">IF(RAND()&lt;=_xlfn.NORM.S.DIST((_xlfn.NORM.S.INV($F$54)-SQRT($F$61)*$C95)/SQRT(1-$F$61),TRUE),(1-(1-RAND())^(1/$G$57))^(1/$I$57),0)</f>
        <v>0</v>
      </c>
      <c r="EG95" s="210">
        <f t="array" aca="1" ref="EG95" ca="1">IF(RAND()&lt;=_xlfn.NORM.S.DIST((_xlfn.NORM.S.INV($F$54)-SQRT($F$61)*$C95)/SQRT(1-$F$61),TRUE),(1-(1-RAND())^(1/$G$57))^(1/$I$57),0)</f>
        <v>0</v>
      </c>
      <c r="EH95" s="210">
        <f t="array" aca="1" ref="EH95" ca="1">IF(RAND()&lt;=_xlfn.NORM.S.DIST((_xlfn.NORM.S.INV($F$54)-SQRT($F$61)*$C95)/SQRT(1-$F$61),TRUE),(1-(1-RAND())^(1/$G$57))^(1/$I$57),0)</f>
        <v>0</v>
      </c>
      <c r="EI95" s="210">
        <f t="array" aca="1" ref="EI95" ca="1">IF(RAND()&lt;=_xlfn.NORM.S.DIST((_xlfn.NORM.S.INV($F$54)-SQRT($F$61)*$C95)/SQRT(1-$F$61),TRUE),(1-(1-RAND())^(1/$G$57))^(1/$I$57),0)</f>
        <v>0</v>
      </c>
      <c r="EJ95" s="210">
        <f t="array" aca="1" ref="EJ95" ca="1">IF(RAND()&lt;=_xlfn.NORM.S.DIST((_xlfn.NORM.S.INV($F$54)-SQRT($F$61)*$C95)/SQRT(1-$F$61),TRUE),(1-(1-RAND())^(1/$G$57))^(1/$I$57),0)</f>
        <v>0</v>
      </c>
      <c r="EK95" s="210">
        <f t="array" aca="1" ref="EK95" ca="1">IF(RAND()&lt;=_xlfn.NORM.S.DIST((_xlfn.NORM.S.INV($F$54)-SQRT($F$61)*$C95)/SQRT(1-$F$61),TRUE),(1-(1-RAND())^(1/$G$57))^(1/$I$57),0)</f>
        <v>0</v>
      </c>
      <c r="EL95" s="210">
        <f t="array" aca="1" ref="EL95" ca="1">IF(RAND()&lt;=_xlfn.NORM.S.DIST((_xlfn.NORM.S.INV($F$54)-SQRT($F$61)*$C95)/SQRT(1-$F$61),TRUE),(1-(1-RAND())^(1/$G$57))^(1/$I$57),0)</f>
        <v>0</v>
      </c>
      <c r="EM95" s="210">
        <f t="array" aca="1" ref="EM95" ca="1">IF(RAND()&lt;=_xlfn.NORM.S.DIST((_xlfn.NORM.S.INV($F$54)-SQRT($F$61)*$C95)/SQRT(1-$F$61),TRUE),(1-(1-RAND())^(1/$G$57))^(1/$I$57),0)</f>
        <v>0</v>
      </c>
      <c r="EN95" s="210">
        <f t="array" aca="1" ref="EN95" ca="1">IF(RAND()&lt;=_xlfn.NORM.S.DIST((_xlfn.NORM.S.INV($F$54)-SQRT($F$61)*$C95)/SQRT(1-$F$61),TRUE),(1-(1-RAND())^(1/$G$57))^(1/$I$57),0)</f>
        <v>0</v>
      </c>
      <c r="EO95" s="210">
        <f t="array" aca="1" ref="EO95" ca="1">IF(RAND()&lt;=_xlfn.NORM.S.DIST((_xlfn.NORM.S.INV($F$54)-SQRT($F$61)*$C95)/SQRT(1-$F$61),TRUE),(1-(1-RAND())^(1/$G$57))^(1/$I$57),0)</f>
        <v>0</v>
      </c>
      <c r="EP95" s="210">
        <f t="array" aca="1" ref="EP95" ca="1">IF(RAND()&lt;=_xlfn.NORM.S.DIST((_xlfn.NORM.S.INV($F$54)-SQRT($F$61)*$C95)/SQRT(1-$F$61),TRUE),(1-(1-RAND())^(1/$G$57))^(1/$I$57),0)</f>
        <v>0</v>
      </c>
      <c r="EQ95" s="210">
        <f t="array" aca="1" ref="EQ95" ca="1">IF(RAND()&lt;=_xlfn.NORM.S.DIST((_xlfn.NORM.S.INV($F$54)-SQRT($F$61)*$C95)/SQRT(1-$F$61),TRUE),(1-(1-RAND())^(1/$G$57))^(1/$I$57),0)</f>
        <v>0</v>
      </c>
      <c r="ER95" s="210">
        <f t="array" aca="1" ref="ER95" ca="1">IF(RAND()&lt;=_xlfn.NORM.S.DIST((_xlfn.NORM.S.INV($F$54)-SQRT($F$61)*$C95)/SQRT(1-$F$61),TRUE),(1-(1-RAND())^(1/$G$57))^(1/$I$57),0)</f>
        <v>0</v>
      </c>
      <c r="ES95" s="210">
        <f t="array" aca="1" ref="ES95" ca="1">IF(RAND()&lt;=_xlfn.NORM.S.DIST((_xlfn.NORM.S.INV($F$54)-SQRT($F$61)*$C95)/SQRT(1-$F$61),TRUE),(1-(1-RAND())^(1/$G$57))^(1/$I$57),0)</f>
        <v>0</v>
      </c>
      <c r="ET95" s="210">
        <f t="array" aca="1" ref="ET95" ca="1">IF(RAND()&lt;=_xlfn.NORM.S.DIST((_xlfn.NORM.S.INV($F$54)-SQRT($F$61)*$C95)/SQRT(1-$F$61),TRUE),(1-(1-RAND())^(1/$G$57))^(1/$I$57),0)</f>
        <v>0</v>
      </c>
      <c r="EU95" s="210">
        <f t="array" aca="1" ref="EU95" ca="1">IF(RAND()&lt;=_xlfn.NORM.S.DIST((_xlfn.NORM.S.INV($F$54)-SQRT($F$61)*$C95)/SQRT(1-$F$61),TRUE),(1-(1-RAND())^(1/$G$57))^(1/$I$57),0)</f>
        <v>0</v>
      </c>
      <c r="EV95" s="210">
        <f t="array" aca="1" ref="EV95" ca="1">IF(RAND()&lt;=_xlfn.NORM.S.DIST((_xlfn.NORM.S.INV($F$54)-SQRT($F$61)*$C95)/SQRT(1-$F$61),TRUE),(1-(1-RAND())^(1/$G$57))^(1/$I$57),0)</f>
        <v>0</v>
      </c>
      <c r="EW95" s="210">
        <f t="array" aca="1" ref="EW95" ca="1">IF(RAND()&lt;=_xlfn.NORM.S.DIST((_xlfn.NORM.S.INV($F$54)-SQRT($F$61)*$C95)/SQRT(1-$F$61),TRUE),(1-(1-RAND())^(1/$G$57))^(1/$I$57),0)</f>
        <v>0</v>
      </c>
      <c r="EX95" s="210">
        <f t="array" aca="1" ref="EX95" ca="1">IF(RAND()&lt;=_xlfn.NORM.S.DIST((_xlfn.NORM.S.INV($F$54)-SQRT($F$61)*$C95)/SQRT(1-$F$61),TRUE),(1-(1-RAND())^(1/$G$57))^(1/$I$57),0)</f>
        <v>0</v>
      </c>
      <c r="EY95" s="210">
        <f t="array" aca="1" ref="EY95" ca="1">IF(RAND()&lt;=_xlfn.NORM.S.DIST((_xlfn.NORM.S.INV($F$54)-SQRT($F$61)*$C95)/SQRT(1-$F$61),TRUE),(1-(1-RAND())^(1/$G$57))^(1/$I$57),0)</f>
        <v>0</v>
      </c>
      <c r="EZ95" s="210">
        <f t="array" aca="1" ref="EZ95" ca="1">IF(RAND()&lt;=_xlfn.NORM.S.DIST((_xlfn.NORM.S.INV($F$54)-SQRT($F$61)*$C95)/SQRT(1-$F$61),TRUE),(1-(1-RAND())^(1/$G$57))^(1/$I$57),0)</f>
        <v>0</v>
      </c>
      <c r="FA95" s="210">
        <f t="array" aca="1" ref="FA95" ca="1">IF(RAND()&lt;=_xlfn.NORM.S.DIST((_xlfn.NORM.S.INV($F$54)-SQRT($F$61)*$C95)/SQRT(1-$F$61),TRUE),(1-(1-RAND())^(1/$G$57))^(1/$I$57),0)</f>
        <v>0</v>
      </c>
      <c r="FB95" s="210">
        <f t="array" aca="1" ref="FB95" ca="1">IF(RAND()&lt;=_xlfn.NORM.S.DIST((_xlfn.NORM.S.INV($F$54)-SQRT($F$61)*$C95)/SQRT(1-$F$61),TRUE),(1-(1-RAND())^(1/$G$57))^(1/$I$57),0)</f>
        <v>0</v>
      </c>
      <c r="FC95" s="210">
        <f t="array" aca="1" ref="FC95" ca="1">IF(RAND()&lt;=_xlfn.NORM.S.DIST((_xlfn.NORM.S.INV($F$54)-SQRT($F$61)*$C95)/SQRT(1-$F$61),TRUE),(1-(1-RAND())^(1/$G$57))^(1/$I$57),0)</f>
        <v>0</v>
      </c>
      <c r="FD95" s="210">
        <f t="array" aca="1" ref="FD95" ca="1">IF(RAND()&lt;=_xlfn.NORM.S.DIST((_xlfn.NORM.S.INV($F$54)-SQRT($F$61)*$C95)/SQRT(1-$F$61),TRUE),(1-(1-RAND())^(1/$G$57))^(1/$I$57),0)</f>
        <v>0</v>
      </c>
      <c r="FE95" s="210">
        <f t="array" aca="1" ref="FE95" ca="1">IF(RAND()&lt;=_xlfn.NORM.S.DIST((_xlfn.NORM.S.INV($F$54)-SQRT($F$61)*$C95)/SQRT(1-$F$61),TRUE),(1-(1-RAND())^(1/$G$57))^(1/$I$57),0)</f>
        <v>0</v>
      </c>
      <c r="FF95" s="210">
        <f t="array" aca="1" ref="FF95" ca="1">IF(RAND()&lt;=_xlfn.NORM.S.DIST((_xlfn.NORM.S.INV($F$54)-SQRT($F$61)*$C95)/SQRT(1-$F$61),TRUE),(1-(1-RAND())^(1/$G$57))^(1/$I$57),0)</f>
        <v>0</v>
      </c>
      <c r="FG95" s="210">
        <f t="array" aca="1" ref="FG95" ca="1">IF(RAND()&lt;=_xlfn.NORM.S.DIST((_xlfn.NORM.S.INV($F$54)-SQRT($F$61)*$C95)/SQRT(1-$F$61),TRUE),(1-(1-RAND())^(1/$G$57))^(1/$I$57),0)</f>
        <v>0</v>
      </c>
      <c r="FH95" s="210">
        <f t="array" aca="1" ref="FH95" ca="1">IF(RAND()&lt;=_xlfn.NORM.S.DIST((_xlfn.NORM.S.INV($F$54)-SQRT($F$61)*$C95)/SQRT(1-$F$61),TRUE),(1-(1-RAND())^(1/$G$57))^(1/$I$57),0)</f>
        <v>0</v>
      </c>
      <c r="FI95" s="210">
        <f t="array" aca="1" ref="FI95" ca="1">IF(RAND()&lt;=_xlfn.NORM.S.DIST((_xlfn.NORM.S.INV($F$54)-SQRT($F$61)*$C95)/SQRT(1-$F$61),TRUE),(1-(1-RAND())^(1/$G$57))^(1/$I$57),0)</f>
        <v>0</v>
      </c>
      <c r="FJ95" s="210">
        <f t="array" aca="1" ref="FJ95" ca="1">IF(RAND()&lt;=_xlfn.NORM.S.DIST((_xlfn.NORM.S.INV($F$54)-SQRT($F$61)*$C95)/SQRT(1-$F$61),TRUE),(1-(1-RAND())^(1/$G$57))^(1/$I$57),0)</f>
        <v>0</v>
      </c>
      <c r="FK95" s="210">
        <f t="array" aca="1" ref="FK95" ca="1">IF(RAND()&lt;=_xlfn.NORM.S.DIST((_xlfn.NORM.S.INV($F$54)-SQRT($F$61)*$C95)/SQRT(1-$F$61),TRUE),(1-(1-RAND())^(1/$G$57))^(1/$I$57),0)</f>
        <v>0</v>
      </c>
      <c r="FL95" s="210">
        <f t="array" aca="1" ref="FL95" ca="1">IF(RAND()&lt;=_xlfn.NORM.S.DIST((_xlfn.NORM.S.INV($F$54)-SQRT($F$61)*$C95)/SQRT(1-$F$61),TRUE),(1-(1-RAND())^(1/$G$57))^(1/$I$57),0)</f>
        <v>0</v>
      </c>
      <c r="FM95" s="210">
        <f t="array" aca="1" ref="FM95" ca="1">IF(RAND()&lt;=_xlfn.NORM.S.DIST((_xlfn.NORM.S.INV($F$54)-SQRT($F$61)*$C95)/SQRT(1-$F$61),TRUE),(1-(1-RAND())^(1/$G$57))^(1/$I$57),0)</f>
        <v>0</v>
      </c>
      <c r="FN95" s="210">
        <f t="shared" ca="1" si="5"/>
        <v>1</v>
      </c>
      <c r="FO95" s="210">
        <f t="shared" ca="1" si="19"/>
        <v>0.68147772274021268</v>
      </c>
      <c r="FP95" s="210">
        <f t="array" aca="1" ref="FP95" ca="1">IF(RAND()&lt;=_xlfn.NORM.S.DIST((_xlfn.NORM.S.INV($G$54)-SQRT($G$61)*$C95)/SQRT(1-$G$61),TRUE),(1-(1-RAND())^(1/$G$57))^(1/$I$57),0)</f>
        <v>0</v>
      </c>
      <c r="FQ95" s="210">
        <f t="array" aca="1" ref="FQ95" ca="1">IF(RAND()&lt;=_xlfn.NORM.S.DIST((_xlfn.NORM.S.INV($G$54)-SQRT($G$61)*$C95)/SQRT(1-$G$61),TRUE),(1-(1-RAND())^(1/$G$57))^(1/$I$57),0)</f>
        <v>0.94006708047861776</v>
      </c>
      <c r="FR95" s="210">
        <f t="array" aca="1" ref="FR95" ca="1">IF(RAND()&lt;=_xlfn.NORM.S.DIST((_xlfn.NORM.S.INV($G$54)-SQRT($G$61)*$C95)/SQRT(1-$G$61),TRUE),(1-(1-RAND())^(1/$G$57))^(1/$I$57),0)</f>
        <v>0</v>
      </c>
      <c r="FS95" s="210">
        <f t="array" aca="1" ref="FS95" ca="1">IF(RAND()&lt;=_xlfn.NORM.S.DIST((_xlfn.NORM.S.INV($G$54)-SQRT($G$61)*$C95)/SQRT(1-$G$61),TRUE),(1-(1-RAND())^(1/$G$57))^(1/$I$57),0)</f>
        <v>0</v>
      </c>
      <c r="FT95" s="210">
        <f t="array" aca="1" ref="FT95" ca="1">IF(RAND()&lt;=_xlfn.NORM.S.DIST((_xlfn.NORM.S.INV($G$54)-SQRT($G$61)*$C95)/SQRT(1-$G$61),TRUE),(1-(1-RAND())^(1/$G$57))^(1/$I$57),0)</f>
        <v>0</v>
      </c>
      <c r="FU95" s="210">
        <f t="array" aca="1" ref="FU95" ca="1">IF(RAND()&lt;=_xlfn.NORM.S.DIST((_xlfn.NORM.S.INV($G$54)-SQRT($G$61)*$C95)/SQRT(1-$G$61),TRUE),(1-(1-RAND())^(1/$G$57))^(1/$I$57),0)</f>
        <v>0</v>
      </c>
      <c r="FV95" s="210">
        <f t="array" aca="1" ref="FV95" ca="1">IF(RAND()&lt;=_xlfn.NORM.S.DIST((_xlfn.NORM.S.INV($G$54)-SQRT($G$61)*$C95)/SQRT(1-$G$61),TRUE),(1-(1-RAND())^(1/$G$57))^(1/$I$57),0)</f>
        <v>0.40103381580826586</v>
      </c>
      <c r="FW95" s="210">
        <f t="array" aca="1" ref="FW95" ca="1">IF(RAND()&lt;=_xlfn.NORM.S.DIST((_xlfn.NORM.S.INV($G$54)-SQRT($G$61)*$C95)/SQRT(1-$G$61),TRUE),(1-(1-RAND())^(1/$G$57))^(1/$I$57),0)</f>
        <v>0</v>
      </c>
      <c r="FX95" s="210">
        <f t="array" aca="1" ref="FX95" ca="1">IF(RAND()&lt;=_xlfn.NORM.S.DIST((_xlfn.NORM.S.INV($G$54)-SQRT($G$61)*$C95)/SQRT(1-$G$61),TRUE),(1-(1-RAND())^(1/$G$57))^(1/$I$57),0)</f>
        <v>0</v>
      </c>
      <c r="FY95" s="210">
        <f t="array" aca="1" ref="FY95" ca="1">IF(RAND()&lt;=_xlfn.NORM.S.DIST((_xlfn.NORM.S.INV($G$54)-SQRT($G$61)*$C95)/SQRT(1-$G$61),TRUE),(1-(1-RAND())^(1/$G$57))^(1/$I$57),0)</f>
        <v>0</v>
      </c>
      <c r="FZ95" s="210">
        <f t="array" aca="1" ref="FZ95" ca="1">IF(RAND()&lt;=_xlfn.NORM.S.DIST((_xlfn.NORM.S.INV($G$54)-SQRT($G$61)*$C95)/SQRT(1-$G$61),TRUE),(1-(1-RAND())^(1/$G$57))^(1/$I$57),0)</f>
        <v>0</v>
      </c>
      <c r="GA95" s="210">
        <f t="array" aca="1" ref="GA95" ca="1">IF(RAND()&lt;=_xlfn.NORM.S.DIST((_xlfn.NORM.S.INV($G$54)-SQRT($G$61)*$C95)/SQRT(1-$G$61),TRUE),(1-(1-RAND())^(1/$G$57))^(1/$I$57),0)</f>
        <v>0</v>
      </c>
      <c r="GB95" s="210">
        <f t="array" aca="1" ref="GB95" ca="1">IF(RAND()&lt;=_xlfn.NORM.S.DIST((_xlfn.NORM.S.INV($G$54)-SQRT($G$61)*$C95)/SQRT(1-$G$61),TRUE),(1-(1-RAND())^(1/$G$57))^(1/$I$57),0)</f>
        <v>0</v>
      </c>
      <c r="GC95" s="210">
        <f t="array" aca="1" ref="GC95" ca="1">IF(RAND()&lt;=_xlfn.NORM.S.DIST((_xlfn.NORM.S.INV($G$54)-SQRT($G$61)*$C95)/SQRT(1-$G$61),TRUE),(1-(1-RAND())^(1/$G$57))^(1/$I$57),0)</f>
        <v>0</v>
      </c>
      <c r="GD95" s="210">
        <f t="array" aca="1" ref="GD95" ca="1">IF(RAND()&lt;=_xlfn.NORM.S.DIST((_xlfn.NORM.S.INV($G$54)-SQRT($G$61)*$C95)/SQRT(1-$G$61),TRUE),(1-(1-RAND())^(1/$G$57))^(1/$I$57),0)</f>
        <v>0</v>
      </c>
      <c r="GE95" s="210">
        <f t="array" aca="1" ref="GE95" ca="1">IF(RAND()&lt;=_xlfn.NORM.S.DIST((_xlfn.NORM.S.INV($G$54)-SQRT($G$61)*$C95)/SQRT(1-$G$61),TRUE),(1-(1-RAND())^(1/$G$57))^(1/$I$57),0)</f>
        <v>0</v>
      </c>
      <c r="GF95" s="210">
        <f t="array" aca="1" ref="GF95" ca="1">IF(RAND()&lt;=_xlfn.NORM.S.DIST((_xlfn.NORM.S.INV($G$54)-SQRT($G$61)*$C95)/SQRT(1-$G$61),TRUE),(1-(1-RAND())^(1/$G$57))^(1/$I$57),0)</f>
        <v>0</v>
      </c>
      <c r="GG95" s="210">
        <f t="array" aca="1" ref="GG95" ca="1">IF(RAND()&lt;=_xlfn.NORM.S.DIST((_xlfn.NORM.S.INV($G$54)-SQRT($G$61)*$C95)/SQRT(1-$G$61),TRUE),(1-(1-RAND())^(1/$G$57))^(1/$I$57),0)</f>
        <v>0</v>
      </c>
      <c r="GH95" s="210">
        <f t="array" aca="1" ref="GH95" ca="1">IF(RAND()&lt;=_xlfn.NORM.S.DIST((_xlfn.NORM.S.INV($G$54)-SQRT($G$61)*$C95)/SQRT(1-$G$61),TRUE),(1-(1-RAND())^(1/$G$57))^(1/$I$57),0)</f>
        <v>0</v>
      </c>
      <c r="GI95" s="210">
        <f t="array" aca="1" ref="GI95" ca="1">IF(RAND()&lt;=_xlfn.NORM.S.DIST((_xlfn.NORM.S.INV($G$54)-SQRT($G$61)*$C95)/SQRT(1-$G$61),TRUE),(1-(1-RAND())^(1/$G$57))^(1/$I$57),0)</f>
        <v>0</v>
      </c>
      <c r="GJ95" s="210">
        <f t="array" aca="1" ref="GJ95" ca="1">IF(RAND()&lt;=_xlfn.NORM.S.DIST((_xlfn.NORM.S.INV($G$54)-SQRT($G$61)*$C95)/SQRT(1-$G$61),TRUE),(1-(1-RAND())^(1/$G$57))^(1/$I$57),0)</f>
        <v>0</v>
      </c>
      <c r="GK95" s="210">
        <f t="array" aca="1" ref="GK95" ca="1">IF(RAND()&lt;=_xlfn.NORM.S.DIST((_xlfn.NORM.S.INV($G$54)-SQRT($G$61)*$C95)/SQRT(1-$G$61),TRUE),(1-(1-RAND())^(1/$G$57))^(1/$I$57),0)</f>
        <v>0</v>
      </c>
      <c r="GL95" s="210">
        <f t="array" aca="1" ref="GL95" ca="1">IF(RAND()&lt;=_xlfn.NORM.S.DIST((_xlfn.NORM.S.INV($G$54)-SQRT($G$61)*$C95)/SQRT(1-$G$61),TRUE),(1-(1-RAND())^(1/$G$57))^(1/$I$57),0)</f>
        <v>0</v>
      </c>
      <c r="GM95" s="210">
        <f t="array" aca="1" ref="GM95" ca="1">IF(RAND()&lt;=_xlfn.NORM.S.DIST((_xlfn.NORM.S.INV($G$54)-SQRT($G$61)*$C95)/SQRT(1-$G$61),TRUE),(1-(1-RAND())^(1/$G$57))^(1/$I$57),0)</f>
        <v>0.37690453193541956</v>
      </c>
      <c r="GN95" s="210">
        <f t="array" aca="1" ref="GN95" ca="1">IF(RAND()&lt;=_xlfn.NORM.S.DIST((_xlfn.NORM.S.INV($G$54)-SQRT($G$61)*$C95)/SQRT(1-$G$61),TRUE),(1-(1-RAND())^(1/$G$57))^(1/$I$57),0)</f>
        <v>0</v>
      </c>
      <c r="GO95" s="210">
        <f t="array" aca="1" ref="GO95" ca="1">IF(RAND()&lt;=_xlfn.NORM.S.DIST((_xlfn.NORM.S.INV($G$54)-SQRT($G$61)*$C95)/SQRT(1-$G$61),TRUE),(1-(1-RAND())^(1/$G$57))^(1/$I$57),0)</f>
        <v>0</v>
      </c>
      <c r="GP95" s="210">
        <f t="array" aca="1" ref="GP95" ca="1">IF(RAND()&lt;=_xlfn.NORM.S.DIST((_xlfn.NORM.S.INV($G$54)-SQRT($G$61)*$C95)/SQRT(1-$G$61),TRUE),(1-(1-RAND())^(1/$G$57))^(1/$I$57),0)</f>
        <v>0</v>
      </c>
      <c r="GQ95" s="210">
        <f t="array" aca="1" ref="GQ95" ca="1">IF(RAND()&lt;=_xlfn.NORM.S.DIST((_xlfn.NORM.S.INV($G$54)-SQRT($G$61)*$C95)/SQRT(1-$G$61),TRUE),(1-(1-RAND())^(1/$G$57))^(1/$I$57),0)</f>
        <v>0</v>
      </c>
      <c r="GR95" s="210">
        <f t="array" aca="1" ref="GR95" ca="1">IF(RAND()&lt;=_xlfn.NORM.S.DIST((_xlfn.NORM.S.INV($G$54)-SQRT($G$61)*$C95)/SQRT(1-$G$61),TRUE),(1-(1-RAND())^(1/$G$57))^(1/$I$57),0)</f>
        <v>0</v>
      </c>
      <c r="GS95" s="210">
        <f t="array" aca="1" ref="GS95" ca="1">IF(RAND()&lt;=_xlfn.NORM.S.DIST((_xlfn.NORM.S.INV($G$54)-SQRT($G$61)*$C95)/SQRT(1-$G$61),TRUE),(1-(1-RAND())^(1/$G$57))^(1/$I$57),0)</f>
        <v>0</v>
      </c>
      <c r="GT95" s="210">
        <f t="array" aca="1" ref="GT95" ca="1">IF(RAND()&lt;=_xlfn.NORM.S.DIST((_xlfn.NORM.S.INV($G$54)-SQRT($G$61)*$C95)/SQRT(1-$G$61),TRUE),(1-(1-RAND())^(1/$G$57))^(1/$I$57),0)</f>
        <v>0</v>
      </c>
      <c r="GU95" s="210">
        <f t="array" aca="1" ref="GU95" ca="1">IF(RAND()&lt;=_xlfn.NORM.S.DIST((_xlfn.NORM.S.INV($G$54)-SQRT($G$61)*$C95)/SQRT(1-$G$61),TRUE),(1-(1-RAND())^(1/$G$57))^(1/$I$57),0)</f>
        <v>0</v>
      </c>
      <c r="GV95" s="210">
        <f t="array" aca="1" ref="GV95" ca="1">IF(RAND()&lt;=_xlfn.NORM.S.DIST((_xlfn.NORM.S.INV($G$54)-SQRT($G$61)*$C95)/SQRT(1-$G$61),TRUE),(1-(1-RAND())^(1/$G$57))^(1/$I$57),0)</f>
        <v>0</v>
      </c>
      <c r="GW95" s="210">
        <f t="array" aca="1" ref="GW95" ca="1">IF(RAND()&lt;=_xlfn.NORM.S.DIST((_xlfn.NORM.S.INV($G$54)-SQRT($G$61)*$C95)/SQRT(1-$G$61),TRUE),(1-(1-RAND())^(1/$G$57))^(1/$I$57),0)</f>
        <v>0</v>
      </c>
      <c r="GX95" s="210">
        <f t="array" aca="1" ref="GX95" ca="1">IF(RAND()&lt;=_xlfn.NORM.S.DIST((_xlfn.NORM.S.INV($G$54)-SQRT($G$61)*$C95)/SQRT(1-$G$61),TRUE),(1-(1-RAND())^(1/$G$57))^(1/$I$57),0)</f>
        <v>0</v>
      </c>
      <c r="GY95" s="210">
        <f t="array" aca="1" ref="GY95" ca="1">IF(RAND()&lt;=_xlfn.NORM.S.DIST((_xlfn.NORM.S.INV($G$54)-SQRT($G$61)*$C95)/SQRT(1-$G$61),TRUE),(1-(1-RAND())^(1/$G$57))^(1/$I$57),0)</f>
        <v>0</v>
      </c>
      <c r="GZ95" s="210">
        <f t="array" aca="1" ref="GZ95" ca="1">IF(RAND()&lt;=_xlfn.NORM.S.DIST((_xlfn.NORM.S.INV($G$54)-SQRT($G$61)*$C95)/SQRT(1-$G$61),TRUE),(1-(1-RAND())^(1/$G$57))^(1/$I$57),0)</f>
        <v>0</v>
      </c>
      <c r="HA95" s="210">
        <f t="array" aca="1" ref="HA95" ca="1">IF(RAND()&lt;=_xlfn.NORM.S.DIST((_xlfn.NORM.S.INV($G$54)-SQRT($G$61)*$C95)/SQRT(1-$G$61),TRUE),(1-(1-RAND())^(1/$G$57))^(1/$I$57),0)</f>
        <v>0</v>
      </c>
      <c r="HB95" s="210">
        <f t="array" aca="1" ref="HB95" ca="1">IF(RAND()&lt;=_xlfn.NORM.S.DIST((_xlfn.NORM.S.INV($G$54)-SQRT($G$61)*$C95)/SQRT(1-$G$61),TRUE),(1-(1-RAND())^(1/$G$57))^(1/$I$57),0)</f>
        <v>0</v>
      </c>
      <c r="HC95" s="210">
        <f t="array" aca="1" ref="HC95" ca="1">IF(RAND()&lt;=_xlfn.NORM.S.DIST((_xlfn.NORM.S.INV($G$54)-SQRT($G$61)*$C95)/SQRT(1-$G$61),TRUE),(1-(1-RAND())^(1/$G$57))^(1/$I$57),0)</f>
        <v>0</v>
      </c>
      <c r="HD95" s="210">
        <f t="array" aca="1" ref="HD95" ca="1">IF(RAND()&lt;=_xlfn.NORM.S.DIST((_xlfn.NORM.S.INV($G$54)-SQRT($G$61)*$C95)/SQRT(1-$G$61),TRUE),(1-(1-RAND())^(1/$G$57))^(1/$I$57),0)</f>
        <v>0</v>
      </c>
      <c r="HE95" s="210">
        <f t="array" aca="1" ref="HE95" ca="1">IF(RAND()&lt;=_xlfn.NORM.S.DIST((_xlfn.NORM.S.INV($G$54)-SQRT($G$61)*$C95)/SQRT(1-$G$61),TRUE),(1-(1-RAND())^(1/$G$57))^(1/$I$57),0)</f>
        <v>0</v>
      </c>
      <c r="HF95" s="210">
        <f t="array" aca="1" ref="HF95" ca="1">IF(RAND()&lt;=_xlfn.NORM.S.DIST((_xlfn.NORM.S.INV($G$54)-SQRT($G$61)*$C95)/SQRT(1-$G$61),TRUE),(1-(1-RAND())^(1/$G$57))^(1/$I$57),0)</f>
        <v>0</v>
      </c>
      <c r="HG95" s="210">
        <f t="array" aca="1" ref="HG95" ca="1">IF(RAND()&lt;=_xlfn.NORM.S.DIST((_xlfn.NORM.S.INV($G$54)-SQRT($G$61)*$C95)/SQRT(1-$G$61),TRUE),(1-(1-RAND())^(1/$G$57))^(1/$I$57),0)</f>
        <v>0</v>
      </c>
      <c r="HH95" s="210">
        <f t="array" aca="1" ref="HH95" ca="1">IF(RAND()&lt;=_xlfn.NORM.S.DIST((_xlfn.NORM.S.INV($G$54)-SQRT($G$61)*$C95)/SQRT(1-$G$61),TRUE),(1-(1-RAND())^(1/$G$57))^(1/$I$57),0)</f>
        <v>0</v>
      </c>
      <c r="HI95" s="210">
        <f t="array" aca="1" ref="HI95" ca="1">IF(RAND()&lt;=_xlfn.NORM.S.DIST((_xlfn.NORM.S.INV($G$54)-SQRT($G$61)*$C95)/SQRT(1-$G$61),TRUE),(1-(1-RAND())^(1/$G$57))^(1/$I$57),0)</f>
        <v>0</v>
      </c>
      <c r="HJ95" s="210">
        <f t="array" aca="1" ref="HJ95" ca="1">IF(RAND()&lt;=_xlfn.NORM.S.DIST((_xlfn.NORM.S.INV($G$54)-SQRT($G$61)*$C95)/SQRT(1-$G$61),TRUE),(1-(1-RAND())^(1/$G$57))^(1/$I$57),0)</f>
        <v>0</v>
      </c>
      <c r="HK95" s="210">
        <f t="array" aca="1" ref="HK95" ca="1">IF(RAND()&lt;=_xlfn.NORM.S.DIST((_xlfn.NORM.S.INV($G$54)-SQRT($G$61)*$C95)/SQRT(1-$G$61),TRUE),(1-(1-RAND())^(1/$G$57))^(1/$I$57),0)</f>
        <v>0</v>
      </c>
      <c r="HL95" s="210">
        <f t="array" aca="1" ref="HL95" ca="1">IF(RAND()&lt;=_xlfn.NORM.S.DIST((_xlfn.NORM.S.INV($G$54)-SQRT($G$61)*$C95)/SQRT(1-$G$61),TRUE),(1-(1-RAND())^(1/$G$57))^(1/$I$57),0)</f>
        <v>0</v>
      </c>
      <c r="HM95" s="210">
        <f t="array" aca="1" ref="HM95" ca="1">IF(RAND()&lt;=_xlfn.NORM.S.DIST((_xlfn.NORM.S.INV($G$54)-SQRT($G$61)*$C95)/SQRT(1-$G$61),TRUE),(1-(1-RAND())^(1/$G$57))^(1/$I$57),0)</f>
        <v>0</v>
      </c>
      <c r="HN95" s="210">
        <f t="array" aca="1" ref="HN95" ca="1">IF(RAND()&lt;=_xlfn.NORM.S.DIST((_xlfn.NORM.S.INV($G$54)-SQRT($G$61)*$C95)/SQRT(1-$G$61),TRUE),(1-(1-RAND())^(1/$G$57))^(1/$I$57),0)</f>
        <v>0</v>
      </c>
      <c r="HO95" s="210">
        <f t="array" aca="1" ref="HO95" ca="1">IF(RAND()&lt;=_xlfn.NORM.S.DIST((_xlfn.NORM.S.INV($G$54)-SQRT($G$61)*$C95)/SQRT(1-$G$61),TRUE),(1-(1-RAND())^(1/$G$57))^(1/$I$57),0)</f>
        <v>0</v>
      </c>
      <c r="HP95" s="210">
        <f t="array" aca="1" ref="HP95" ca="1">IF(RAND()&lt;=_xlfn.NORM.S.DIST((_xlfn.NORM.S.INV($G$54)-SQRT($G$61)*$C95)/SQRT(1-$G$61),TRUE),(1-(1-RAND())^(1/$G$57))^(1/$I$57),0)</f>
        <v>0</v>
      </c>
      <c r="HQ95" s="210">
        <f t="array" aca="1" ref="HQ95" ca="1">IF(RAND()&lt;=_xlfn.NORM.S.DIST((_xlfn.NORM.S.INV($G$54)-SQRT($G$61)*$C95)/SQRT(1-$G$61),TRUE),(1-(1-RAND())^(1/$G$57))^(1/$I$57),0)</f>
        <v>0</v>
      </c>
      <c r="HR95" s="210">
        <f t="array" aca="1" ref="HR95" ca="1">IF(RAND()&lt;=_xlfn.NORM.S.DIST((_xlfn.NORM.S.INV($G$54)-SQRT($G$61)*$C95)/SQRT(1-$G$61),TRUE),(1-(1-RAND())^(1/$G$57))^(1/$I$57),0)</f>
        <v>0</v>
      </c>
      <c r="HS95" s="210">
        <f t="array" aca="1" ref="HS95" ca="1">IF(RAND()&lt;=_xlfn.NORM.S.DIST((_xlfn.NORM.S.INV($G$54)-SQRT($G$61)*$C95)/SQRT(1-$G$61),TRUE),(1-(1-RAND())^(1/$G$57))^(1/$I$57),0)</f>
        <v>0</v>
      </c>
      <c r="HT95" s="210">
        <f t="array" aca="1" ref="HT95" ca="1">IF(RAND()&lt;=_xlfn.NORM.S.DIST((_xlfn.NORM.S.INV($G$54)-SQRT($G$61)*$C95)/SQRT(1-$G$61),TRUE),(1-(1-RAND())^(1/$G$57))^(1/$I$57),0)</f>
        <v>0.10184905991399504</v>
      </c>
      <c r="HU95" s="210">
        <f t="array" aca="1" ref="HU95" ca="1">IF(RAND()&lt;=_xlfn.NORM.S.DIST((_xlfn.NORM.S.INV($G$54)-SQRT($G$61)*$C95)/SQRT(1-$G$61),TRUE),(1-(1-RAND())^(1/$G$57))^(1/$I$57),0)</f>
        <v>0</v>
      </c>
      <c r="HV95" s="210">
        <f t="array" aca="1" ref="HV95" ca="1">IF(RAND()&lt;=_xlfn.NORM.S.DIST((_xlfn.NORM.S.INV($G$54)-SQRT($G$61)*$C95)/SQRT(1-$G$61),TRUE),(1-(1-RAND())^(1/$G$57))^(1/$I$57),0)</f>
        <v>0</v>
      </c>
      <c r="HW95" s="210">
        <f t="array" aca="1" ref="HW95" ca="1">IF(RAND()&lt;=_xlfn.NORM.S.DIST((_xlfn.NORM.S.INV($G$54)-SQRT($G$61)*$C95)/SQRT(1-$G$61),TRUE),(1-(1-RAND())^(1/$G$57))^(1/$I$57),0)</f>
        <v>0</v>
      </c>
      <c r="HX95" s="210">
        <f t="shared" ca="1" si="7"/>
        <v>4</v>
      </c>
      <c r="HY95" s="210">
        <f t="shared" ca="1" si="8"/>
        <v>1.8198544881362981</v>
      </c>
      <c r="HZ95" s="210">
        <f t="array" aca="1" ref="HZ95" ca="1">IF(RAND()&lt;=_xlfn.NORM.S.DIST((_xlfn.NORM.S.INV($H$54)-SQRT($H$61)*$C95)/SQRT(1-$H$61),TRUE),(1-(1-RAND())^(1/$G$57))^(1/$I$57),0)</f>
        <v>0</v>
      </c>
      <c r="IA95" s="210">
        <f t="array" aca="1" ref="IA95" ca="1">IF(RAND()&lt;=_xlfn.NORM.S.DIST((_xlfn.NORM.S.INV($H$54)-SQRT($H$61)*$C95)/SQRT(1-$H$61),TRUE),(1-(1-RAND())^(1/$G$57))^(1/$I$57),0)</f>
        <v>0</v>
      </c>
      <c r="IB95" s="210">
        <f t="array" aca="1" ref="IB95" ca="1">IF(RAND()&lt;=_xlfn.NORM.S.DIST((_xlfn.NORM.S.INV($H$54)-SQRT($H$61)*$C95)/SQRT(1-$H$61),TRUE),(1-(1-RAND())^(1/$G$57))^(1/$I$57),0)</f>
        <v>0</v>
      </c>
      <c r="IC95" s="210">
        <f t="array" aca="1" ref="IC95" ca="1">IF(RAND()&lt;=_xlfn.NORM.S.DIST((_xlfn.NORM.S.INV($H$54)-SQRT($H$61)*$C95)/SQRT(1-$H$61),TRUE),(1-(1-RAND())^(1/$G$57))^(1/$I$57),0)</f>
        <v>0</v>
      </c>
      <c r="ID95" s="210">
        <f t="array" aca="1" ref="ID95" ca="1">IF(RAND()&lt;=_xlfn.NORM.S.DIST((_xlfn.NORM.S.INV($H$54)-SQRT($H$61)*$C95)/SQRT(1-$H$61),TRUE),(1-(1-RAND())^(1/$G$57))^(1/$I$57),0)</f>
        <v>0</v>
      </c>
      <c r="IE95" s="210">
        <f t="array" aca="1" ref="IE95" ca="1">IF(RAND()&lt;=_xlfn.NORM.S.DIST((_xlfn.NORM.S.INV($H$54)-SQRT($H$61)*$C95)/SQRT(1-$H$61),TRUE),(1-(1-RAND())^(1/$G$57))^(1/$I$57),0)</f>
        <v>0</v>
      </c>
      <c r="IF95" s="210">
        <f t="array" aca="1" ref="IF95" ca="1">IF(RAND()&lt;=_xlfn.NORM.S.DIST((_xlfn.NORM.S.INV($H$54)-SQRT($H$61)*$C95)/SQRT(1-$H$61),TRUE),(1-(1-RAND())^(1/$G$57))^(1/$I$57),0)</f>
        <v>0</v>
      </c>
      <c r="IG95" s="210">
        <f t="array" aca="1" ref="IG95" ca="1">IF(RAND()&lt;=_xlfn.NORM.S.DIST((_xlfn.NORM.S.INV($H$54)-SQRT($H$61)*$C95)/SQRT(1-$H$61),TRUE),(1-(1-RAND())^(1/$G$57))^(1/$I$57),0)</f>
        <v>0</v>
      </c>
      <c r="IH95" s="210">
        <f t="array" aca="1" ref="IH95" ca="1">IF(RAND()&lt;=_xlfn.NORM.S.DIST((_xlfn.NORM.S.INV($H$54)-SQRT($H$61)*$C95)/SQRT(1-$H$61),TRUE),(1-(1-RAND())^(1/$G$57))^(1/$I$57),0)</f>
        <v>0</v>
      </c>
      <c r="II95" s="210">
        <f t="array" aca="1" ref="II95" ca="1">IF(RAND()&lt;=_xlfn.NORM.S.DIST((_xlfn.NORM.S.INV($H$54)-SQRT($H$61)*$C95)/SQRT(1-$H$61),TRUE),(1-(1-RAND())^(1/$G$57))^(1/$I$57),0)</f>
        <v>0</v>
      </c>
      <c r="IJ95" s="210">
        <f t="array" aca="1" ref="IJ95" ca="1">IF(RAND()&lt;=_xlfn.NORM.S.DIST((_xlfn.NORM.S.INV($H$54)-SQRT($H$61)*$C95)/SQRT(1-$H$61),TRUE),(1-(1-RAND())^(1/$G$57))^(1/$I$57),0)</f>
        <v>0</v>
      </c>
      <c r="IK95" s="210">
        <f t="array" aca="1" ref="IK95" ca="1">IF(RAND()&lt;=_xlfn.NORM.S.DIST((_xlfn.NORM.S.INV($H$54)-SQRT($H$61)*$C95)/SQRT(1-$H$61),TRUE),(1-(1-RAND())^(1/$G$57))^(1/$I$57),0)</f>
        <v>0</v>
      </c>
      <c r="IL95" s="210">
        <f t="array" aca="1" ref="IL95" ca="1">IF(RAND()&lt;=_xlfn.NORM.S.DIST((_xlfn.NORM.S.INV($H$54)-SQRT($H$61)*$C95)/SQRT(1-$H$61),TRUE),(1-(1-RAND())^(1/$G$57))^(1/$I$57),0)</f>
        <v>0</v>
      </c>
      <c r="IM95" s="210">
        <f t="array" aca="1" ref="IM95" ca="1">IF(RAND()&lt;=_xlfn.NORM.S.DIST((_xlfn.NORM.S.INV($H$54)-SQRT($H$61)*$C95)/SQRT(1-$H$61),TRUE),(1-(1-RAND())^(1/$G$57))^(1/$I$57),0)</f>
        <v>0</v>
      </c>
      <c r="IN95" s="210">
        <f t="array" aca="1" ref="IN95" ca="1">IF(RAND()&lt;=_xlfn.NORM.S.DIST((_xlfn.NORM.S.INV($H$54)-SQRT($H$61)*$C95)/SQRT(1-$H$61),TRUE),(1-(1-RAND())^(1/$G$57))^(1/$I$57),0)</f>
        <v>0</v>
      </c>
      <c r="IO95" s="210">
        <f t="array" aca="1" ref="IO95" ca="1">IF(RAND()&lt;=_xlfn.NORM.S.DIST((_xlfn.NORM.S.INV($H$54)-SQRT($H$61)*$C95)/SQRT(1-$H$61),TRUE),(1-(1-RAND())^(1/$G$57))^(1/$I$57),0)</f>
        <v>0</v>
      </c>
      <c r="IP95" s="210">
        <f t="array" aca="1" ref="IP95" ca="1">IF(RAND()&lt;=_xlfn.NORM.S.DIST((_xlfn.NORM.S.INV($H$54)-SQRT($H$61)*$C95)/SQRT(1-$H$61),TRUE),(1-(1-RAND())^(1/$G$57))^(1/$I$57),0)</f>
        <v>0</v>
      </c>
      <c r="IQ95" s="210">
        <f t="array" aca="1" ref="IQ95" ca="1">IF(RAND()&lt;=_xlfn.NORM.S.DIST((_xlfn.NORM.S.INV($H$54)-SQRT($H$61)*$C95)/SQRT(1-$H$61),TRUE),(1-(1-RAND())^(1/$G$57))^(1/$I$57),0)</f>
        <v>0</v>
      </c>
      <c r="IR95" s="210">
        <f t="array" aca="1" ref="IR95" ca="1">IF(RAND()&lt;=_xlfn.NORM.S.DIST((_xlfn.NORM.S.INV($H$54)-SQRT($H$61)*$C95)/SQRT(1-$H$61),TRUE),(1-(1-RAND())^(1/$G$57))^(1/$I$57),0)</f>
        <v>0</v>
      </c>
      <c r="IS95" s="210">
        <f t="array" aca="1" ref="IS95" ca="1">IF(RAND()&lt;=_xlfn.NORM.S.DIST((_xlfn.NORM.S.INV($H$54)-SQRT($H$61)*$C95)/SQRT(1-$H$61),TRUE),(1-(1-RAND())^(1/$G$57))^(1/$I$57),0)</f>
        <v>0</v>
      </c>
      <c r="IT95" s="210">
        <f t="array" aca="1" ref="IT95" ca="1">IF(RAND()&lt;=_xlfn.NORM.S.DIST((_xlfn.NORM.S.INV($H$54)-SQRT($H$61)*$C95)/SQRT(1-$H$61),TRUE),(1-(1-RAND())^(1/$G$57))^(1/$I$57),0)</f>
        <v>0</v>
      </c>
      <c r="IU95" s="210">
        <f t="array" aca="1" ref="IU95" ca="1">IF(RAND()&lt;=_xlfn.NORM.S.DIST((_xlfn.NORM.S.INV($H$54)-SQRT($H$61)*$C95)/SQRT(1-$H$61),TRUE),(1-(1-RAND())^(1/$G$57))^(1/$I$57),0)</f>
        <v>0.98842991676500291</v>
      </c>
      <c r="IV95" s="210">
        <f t="array" aca="1" ref="IV95" ca="1">IF(RAND()&lt;=_xlfn.NORM.S.DIST((_xlfn.NORM.S.INV($H$54)-SQRT($H$61)*$C95)/SQRT(1-$H$61),TRUE),(1-(1-RAND())^(1/$G$57))^(1/$I$57),0)</f>
        <v>0</v>
      </c>
      <c r="IW95" s="210">
        <f t="array" aca="1" ref="IW95" ca="1">IF(RAND()&lt;=_xlfn.NORM.S.DIST((_xlfn.NORM.S.INV($H$54)-SQRT($H$61)*$C95)/SQRT(1-$H$61),TRUE),(1-(1-RAND())^(1/$G$57))^(1/$I$57),0)</f>
        <v>0</v>
      </c>
      <c r="IX95" s="210">
        <f t="array" aca="1" ref="IX95" ca="1">IF(RAND()&lt;=_xlfn.NORM.S.DIST((_xlfn.NORM.S.INV($H$54)-SQRT($H$61)*$C95)/SQRT(1-$H$61),TRUE),(1-(1-RAND())^(1/$G$57))^(1/$I$57),0)</f>
        <v>0</v>
      </c>
      <c r="IY95" s="210">
        <f t="array" aca="1" ref="IY95" ca="1">IF(RAND()&lt;=_xlfn.NORM.S.DIST((_xlfn.NORM.S.INV($H$54)-SQRT($H$61)*$C95)/SQRT(1-$H$61),TRUE),(1-(1-RAND())^(1/$G$57))^(1/$I$57),0)</f>
        <v>0</v>
      </c>
      <c r="IZ95" s="210">
        <f t="array" aca="1" ref="IZ95" ca="1">IF(RAND()&lt;=_xlfn.NORM.S.DIST((_xlfn.NORM.S.INV($H$54)-SQRT($H$61)*$C95)/SQRT(1-$H$61),TRUE),(1-(1-RAND())^(1/$G$57))^(1/$I$57),0)</f>
        <v>0</v>
      </c>
      <c r="JA95" s="210">
        <f t="array" aca="1" ref="JA95" ca="1">IF(RAND()&lt;=_xlfn.NORM.S.DIST((_xlfn.NORM.S.INV($H$54)-SQRT($H$61)*$C95)/SQRT(1-$H$61),TRUE),(1-(1-RAND())^(1/$G$57))^(1/$I$57),0)</f>
        <v>0</v>
      </c>
      <c r="JB95" s="210">
        <f t="array" aca="1" ref="JB95" ca="1">IF(RAND()&lt;=_xlfn.NORM.S.DIST((_xlfn.NORM.S.INV($H$54)-SQRT($H$61)*$C95)/SQRT(1-$H$61),TRUE),(1-(1-RAND())^(1/$G$57))^(1/$I$57),0)</f>
        <v>0</v>
      </c>
      <c r="JC95" s="210">
        <f t="array" aca="1" ref="JC95" ca="1">IF(RAND()&lt;=_xlfn.NORM.S.DIST((_xlfn.NORM.S.INV($H$54)-SQRT($H$61)*$C95)/SQRT(1-$H$61),TRUE),(1-(1-RAND())^(1/$G$57))^(1/$I$57),0)</f>
        <v>0</v>
      </c>
      <c r="JD95" s="210">
        <f t="array" aca="1" ref="JD95" ca="1">IF(RAND()&lt;=_xlfn.NORM.S.DIST((_xlfn.NORM.S.INV($H$54)-SQRT($H$61)*$C95)/SQRT(1-$H$61),TRUE),(1-(1-RAND())^(1/$G$57))^(1/$I$57),0)</f>
        <v>0</v>
      </c>
      <c r="JE95" s="210">
        <f t="array" aca="1" ref="JE95" ca="1">IF(RAND()&lt;=_xlfn.NORM.S.DIST((_xlfn.NORM.S.INV($H$54)-SQRT($H$61)*$C95)/SQRT(1-$H$61),TRUE),(1-(1-RAND())^(1/$G$57))^(1/$I$57),0)</f>
        <v>0</v>
      </c>
      <c r="JF95" s="210">
        <f t="array" aca="1" ref="JF95" ca="1">IF(RAND()&lt;=_xlfn.NORM.S.DIST((_xlfn.NORM.S.INV($H$54)-SQRT($H$61)*$C95)/SQRT(1-$H$61),TRUE),(1-(1-RAND())^(1/$G$57))^(1/$I$57),0)</f>
        <v>0</v>
      </c>
      <c r="JG95" s="210">
        <f t="array" aca="1" ref="JG95" ca="1">IF(RAND()&lt;=_xlfn.NORM.S.DIST((_xlfn.NORM.S.INV($H$54)-SQRT($H$61)*$C95)/SQRT(1-$H$61),TRUE),(1-(1-RAND())^(1/$G$57))^(1/$I$57),0)</f>
        <v>0</v>
      </c>
      <c r="JH95" s="210">
        <f t="array" aca="1" ref="JH95" ca="1">IF(RAND()&lt;=_xlfn.NORM.S.DIST((_xlfn.NORM.S.INV($H$54)-SQRT($H$61)*$C95)/SQRT(1-$H$61),TRUE),(1-(1-RAND())^(1/$G$57))^(1/$I$57),0)</f>
        <v>0</v>
      </c>
      <c r="JI95" s="210">
        <f t="array" aca="1" ref="JI95" ca="1">IF(RAND()&lt;=_xlfn.NORM.S.DIST((_xlfn.NORM.S.INV($H$54)-SQRT($H$61)*$C95)/SQRT(1-$H$61),TRUE),(1-(1-RAND())^(1/$G$57))^(1/$I$57),0)</f>
        <v>0</v>
      </c>
      <c r="JJ95" s="210">
        <f t="array" aca="1" ref="JJ95" ca="1">IF(RAND()&lt;=_xlfn.NORM.S.DIST((_xlfn.NORM.S.INV($H$54)-SQRT($H$61)*$C95)/SQRT(1-$H$61),TRUE),(1-(1-RAND())^(1/$G$57))^(1/$I$57),0)</f>
        <v>0</v>
      </c>
      <c r="JK95" s="210">
        <f t="array" aca="1" ref="JK95" ca="1">IF(RAND()&lt;=_xlfn.NORM.S.DIST((_xlfn.NORM.S.INV($H$54)-SQRT($H$61)*$C95)/SQRT(1-$H$61),TRUE),(1-(1-RAND())^(1/$G$57))^(1/$I$57),0)</f>
        <v>0</v>
      </c>
      <c r="JL95" s="210">
        <f t="array" aca="1" ref="JL95" ca="1">IF(RAND()&lt;=_xlfn.NORM.S.DIST((_xlfn.NORM.S.INV($H$54)-SQRT($H$61)*$C95)/SQRT(1-$H$61),TRUE),(1-(1-RAND())^(1/$G$57))^(1/$I$57),0)</f>
        <v>0</v>
      </c>
      <c r="JM95" s="210">
        <f t="array" aca="1" ref="JM95" ca="1">IF(RAND()&lt;=_xlfn.NORM.S.DIST((_xlfn.NORM.S.INV($H$54)-SQRT($H$61)*$C95)/SQRT(1-$H$61),TRUE),(1-(1-RAND())^(1/$G$57))^(1/$I$57),0)</f>
        <v>0</v>
      </c>
      <c r="JN95" s="210">
        <f t="shared" ca="1" si="9"/>
        <v>1</v>
      </c>
      <c r="JO95" s="210">
        <f t="shared" ca="1" si="10"/>
        <v>0.98842991676500291</v>
      </c>
      <c r="JP95" s="210">
        <f t="array" aca="1" ref="JP95" ca="1">IF(RAND()&lt;=_xlfn.NORM.S.DIST((_xlfn.NORM.S.INV($I$54)-SQRT($I$61)*$C95)/SQRT(1-$I$61),TRUE),(1-(1-RAND())^(1/$G$57))^(1/$I$57),0)</f>
        <v>0</v>
      </c>
      <c r="JQ95" s="210">
        <f t="array" aca="1" ref="JQ95" ca="1">IF(RAND()&lt;=_xlfn.NORM.S.DIST((_xlfn.NORM.S.INV($I$54)-SQRT($I$61)*$C95)/SQRT(1-$I$61),TRUE),(1-(1-RAND())^(1/$G$57))^(1/$I$57),0)</f>
        <v>0</v>
      </c>
      <c r="JR95" s="210">
        <f t="array" aca="1" ref="JR95" ca="1">IF(RAND()&lt;=_xlfn.NORM.S.DIST((_xlfn.NORM.S.INV($I$54)-SQRT($I$61)*$C95)/SQRT(1-$I$61),TRUE),(1-(1-RAND())^(1/$G$57))^(1/$I$57),0)</f>
        <v>0</v>
      </c>
      <c r="JS95" s="210">
        <f t="array" aca="1" ref="JS95" ca="1">IF(RAND()&lt;=_xlfn.NORM.S.DIST((_xlfn.NORM.S.INV($I$54)-SQRT($I$61)*$C95)/SQRT(1-$I$61),TRUE),(1-(1-RAND())^(1/$G$57))^(1/$I$57),0)</f>
        <v>0</v>
      </c>
      <c r="JT95" s="210">
        <f t="array" aca="1" ref="JT95" ca="1">IF(RAND()&lt;=_xlfn.NORM.S.DIST((_xlfn.NORM.S.INV($I$54)-SQRT($I$61)*$C95)/SQRT(1-$I$61),TRUE),(1-(1-RAND())^(1/$G$57))^(1/$I$57),0)</f>
        <v>0</v>
      </c>
      <c r="JU95" s="210">
        <f t="array" aca="1" ref="JU95" ca="1">IF(RAND()&lt;=_xlfn.NORM.S.DIST((_xlfn.NORM.S.INV($I$54)-SQRT($I$61)*$C95)/SQRT(1-$I$61),TRUE),(1-(1-RAND())^(1/$G$57))^(1/$I$57),0)</f>
        <v>0</v>
      </c>
      <c r="JV95" s="210">
        <f t="array" aca="1" ref="JV95" ca="1">IF(RAND()&lt;=_xlfn.NORM.S.DIST((_xlfn.NORM.S.INV($I$54)-SQRT($I$61)*$C95)/SQRT(1-$I$61),TRUE),(1-(1-RAND())^(1/$G$57))^(1/$I$57),0)</f>
        <v>0</v>
      </c>
      <c r="JW95" s="210">
        <f t="array" aca="1" ref="JW95" ca="1">IF(RAND()&lt;=_xlfn.NORM.S.DIST((_xlfn.NORM.S.INV($I$54)-SQRT($I$61)*$C95)/SQRT(1-$I$61),TRUE),(1-(1-RAND())^(1/$G$57))^(1/$I$57),0)</f>
        <v>0</v>
      </c>
      <c r="JX95" s="210">
        <f t="array" aca="1" ref="JX95" ca="1">IF(RAND()&lt;=_xlfn.NORM.S.DIST((_xlfn.NORM.S.INV($I$54)-SQRT($I$61)*$C95)/SQRT(1-$I$61),TRUE),(1-(1-RAND())^(1/$G$57))^(1/$I$57),0)</f>
        <v>0</v>
      </c>
      <c r="JY95" s="210">
        <f t="array" aca="1" ref="JY95" ca="1">IF(RAND()&lt;=_xlfn.NORM.S.DIST((_xlfn.NORM.S.INV($I$54)-SQRT($I$61)*$C95)/SQRT(1-$I$61),TRUE),(1-(1-RAND())^(1/$G$57))^(1/$I$57),0)</f>
        <v>0</v>
      </c>
      <c r="JZ95" s="210">
        <f t="array" aca="1" ref="JZ95" ca="1">IF(RAND()&lt;=_xlfn.NORM.S.DIST((_xlfn.NORM.S.INV($I$54)-SQRT($I$61)*$C95)/SQRT(1-$I$61),TRUE),(1-(1-RAND())^(1/$G$57))^(1/$I$57),0)</f>
        <v>0</v>
      </c>
      <c r="KA95" s="210">
        <f t="array" aca="1" ref="KA95" ca="1">IF(RAND()&lt;=_xlfn.NORM.S.DIST((_xlfn.NORM.S.INV($I$54)-SQRT($I$61)*$C95)/SQRT(1-$I$61),TRUE),(1-(1-RAND())^(1/$G$57))^(1/$I$57),0)</f>
        <v>0</v>
      </c>
      <c r="KB95" s="210">
        <f t="array" aca="1" ref="KB95" ca="1">IF(RAND()&lt;=_xlfn.NORM.S.DIST((_xlfn.NORM.S.INV($I$54)-SQRT($I$61)*$C95)/SQRT(1-$I$61),TRUE),(1-(1-RAND())^(1/$G$57))^(1/$I$57),0)</f>
        <v>0</v>
      </c>
      <c r="KC95" s="210">
        <f t="array" aca="1" ref="KC95" ca="1">IF(RAND()&lt;=_xlfn.NORM.S.DIST((_xlfn.NORM.S.INV($I$54)-SQRT($I$61)*$C95)/SQRT(1-$I$61),TRUE),(1-(1-RAND())^(1/$G$57))^(1/$I$57),0)</f>
        <v>0</v>
      </c>
      <c r="KD95" s="210">
        <f t="array" aca="1" ref="KD95" ca="1">IF(RAND()&lt;=_xlfn.NORM.S.DIST((_xlfn.NORM.S.INV($I$54)-SQRT($I$61)*$C95)/SQRT(1-$I$61),TRUE),(1-(1-RAND())^(1/$G$57))^(1/$I$57),0)</f>
        <v>0</v>
      </c>
      <c r="KE95" s="210">
        <f t="array" aca="1" ref="KE95" ca="1">IF(RAND()&lt;=_xlfn.NORM.S.DIST((_xlfn.NORM.S.INV($I$54)-SQRT($I$61)*$C95)/SQRT(1-$I$61),TRUE),(1-(1-RAND())^(1/$G$57))^(1/$I$57),0)</f>
        <v>0</v>
      </c>
      <c r="KF95" s="210">
        <f t="array" aca="1" ref="KF95" ca="1">IF(RAND()&lt;=_xlfn.NORM.S.DIST((_xlfn.NORM.S.INV($I$54)-SQRT($I$61)*$C95)/SQRT(1-$I$61),TRUE),(1-(1-RAND())^(1/$G$57))^(1/$I$57),0)</f>
        <v>0.18230819727358691</v>
      </c>
      <c r="KG95" s="210">
        <f t="array" aca="1" ref="KG95" ca="1">IF(RAND()&lt;=_xlfn.NORM.S.DIST((_xlfn.NORM.S.INV($I$54)-SQRT($I$61)*$C95)/SQRT(1-$I$61),TRUE),(1-(1-RAND())^(1/$G$57))^(1/$I$57),0)</f>
        <v>0</v>
      </c>
      <c r="KH95" s="210">
        <f t="array" aca="1" ref="KH95" ca="1">IF(RAND()&lt;=_xlfn.NORM.S.DIST((_xlfn.NORM.S.INV($I$54)-SQRT($I$61)*$C95)/SQRT(1-$I$61),TRUE),(1-(1-RAND())^(1/$G$57))^(1/$I$57),0)</f>
        <v>0</v>
      </c>
      <c r="KI95" s="210">
        <f t="array" aca="1" ref="KI95" ca="1">IF(RAND()&lt;=_xlfn.NORM.S.DIST((_xlfn.NORM.S.INV($I$54)-SQRT($I$61)*$C95)/SQRT(1-$I$61),TRUE),(1-(1-RAND())^(1/$G$57))^(1/$I$57),0)</f>
        <v>0</v>
      </c>
      <c r="KJ95" s="210">
        <f t="array" aca="1" ref="KJ95" ca="1">IF(RAND()&lt;=_xlfn.NORM.S.DIST((_xlfn.NORM.S.INV($I$54)-SQRT($I$61)*$C95)/SQRT(1-$I$61),TRUE),(1-(1-RAND())^(1/$G$57))^(1/$I$57),0)</f>
        <v>0</v>
      </c>
      <c r="KK95" s="210">
        <f t="array" aca="1" ref="KK95" ca="1">IF(RAND()&lt;=_xlfn.NORM.S.DIST((_xlfn.NORM.S.INV($I$54)-SQRT($I$61)*$C95)/SQRT(1-$I$61),TRUE),(1-(1-RAND())^(1/$G$57))^(1/$I$57),0)</f>
        <v>0</v>
      </c>
      <c r="KL95" s="210">
        <f t="array" aca="1" ref="KL95" ca="1">IF(RAND()&lt;=_xlfn.NORM.S.DIST((_xlfn.NORM.S.INV($I$54)-SQRT($I$61)*$C95)/SQRT(1-$I$61),TRUE),(1-(1-RAND())^(1/$G$57))^(1/$I$57),0)</f>
        <v>0</v>
      </c>
      <c r="KM95" s="210">
        <f t="array" aca="1" ref="KM95" ca="1">IF(RAND()&lt;=_xlfn.NORM.S.DIST((_xlfn.NORM.S.INV($I$54)-SQRT($I$61)*$C95)/SQRT(1-$I$61),TRUE),(1-(1-RAND())^(1/$G$57))^(1/$I$57),0)</f>
        <v>0</v>
      </c>
      <c r="KN95" s="210">
        <f t="array" aca="1" ref="KN95" ca="1">IF(RAND()&lt;=_xlfn.NORM.S.DIST((_xlfn.NORM.S.INV($I$54)-SQRT($I$61)*$C95)/SQRT(1-$I$61),TRUE),(1-(1-RAND())^(1/$G$57))^(1/$I$57),0)</f>
        <v>0</v>
      </c>
      <c r="KO95" s="210">
        <f t="array" aca="1" ref="KO95" ca="1">IF(RAND()&lt;=_xlfn.NORM.S.DIST((_xlfn.NORM.S.INV($I$54)-SQRT($I$61)*$C95)/SQRT(1-$I$61),TRUE),(1-(1-RAND())^(1/$G$57))^(1/$I$57),0)</f>
        <v>0</v>
      </c>
      <c r="KP95" s="210">
        <f t="array" aca="1" ref="KP95" ca="1">IF(RAND()&lt;=_xlfn.NORM.S.DIST((_xlfn.NORM.S.INV($I$54)-SQRT($I$61)*$C95)/SQRT(1-$I$61),TRUE),(1-(1-RAND())^(1/$G$57))^(1/$I$57),0)</f>
        <v>0</v>
      </c>
      <c r="KQ95" s="210">
        <f t="array" aca="1" ref="KQ95" ca="1">IF(RAND()&lt;=_xlfn.NORM.S.DIST((_xlfn.NORM.S.INV($I$54)-SQRT($I$61)*$C95)/SQRT(1-$I$61),TRUE),(1-(1-RAND())^(1/$G$57))^(1/$I$57),0)</f>
        <v>0</v>
      </c>
      <c r="KR95" s="210">
        <f t="array" aca="1" ref="KR95" ca="1">IF(RAND()&lt;=_xlfn.NORM.S.DIST((_xlfn.NORM.S.INV($I$54)-SQRT($I$61)*$C95)/SQRT(1-$I$61),TRUE),(1-(1-RAND())^(1/$G$57))^(1/$I$57),0)</f>
        <v>0</v>
      </c>
      <c r="KS95" s="210">
        <f t="array" aca="1" ref="KS95" ca="1">IF(RAND()&lt;=_xlfn.NORM.S.DIST((_xlfn.NORM.S.INV($I$54)-SQRT($I$61)*$C95)/SQRT(1-$I$61),TRUE),(1-(1-RAND())^(1/$G$57))^(1/$I$57),0)</f>
        <v>0</v>
      </c>
      <c r="KT95" s="210">
        <f t="shared" ca="1" si="11"/>
        <v>1</v>
      </c>
      <c r="KU95" s="210">
        <f t="shared" ca="1" si="12"/>
        <v>0.18230819727358691</v>
      </c>
      <c r="KV95" s="210">
        <f t="array" aca="1" ref="KV95" ca="1">IF(RAND()&lt;=_xlfn.NORM.S.DIST((_xlfn.NORM.S.INV($J$54)-SQRT($J$61)*$C95)/SQRT(1-$J$61),TRUE),(1-(1-RAND())^(1/$G$57))^(1/$I$57),0)</f>
        <v>0.56785809517584018</v>
      </c>
      <c r="KW95" s="210">
        <f t="array" aca="1" ref="KW95" ca="1">IF(RAND()&lt;=_xlfn.NORM.S.DIST((_xlfn.NORM.S.INV($J$54)-SQRT($J$61)*$C95)/SQRT(1-$J$61),TRUE),(1-(1-RAND())^(1/$G$57))^(1/$I$57),0)</f>
        <v>0</v>
      </c>
      <c r="KX95" s="210">
        <f t="array" aca="1" ref="KX95" ca="1">IF(RAND()&lt;=_xlfn.NORM.S.DIST((_xlfn.NORM.S.INV($J$54)-SQRT($J$61)*$C95)/SQRT(1-$J$61),TRUE),(1-(1-RAND())^(1/$G$57))^(1/$I$57),0)</f>
        <v>0.51322924872906706</v>
      </c>
      <c r="KY95" s="210">
        <f t="array" aca="1" ref="KY95" ca="1">IF(RAND()&lt;=_xlfn.NORM.S.DIST((_xlfn.NORM.S.INV($J$54)-SQRT($J$61)*$C95)/SQRT(1-$J$61),TRUE),(1-(1-RAND())^(1/$G$57))^(1/$I$57),0)</f>
        <v>0.13514951050214383</v>
      </c>
      <c r="KZ95" s="210">
        <f t="array" aca="1" ref="KZ95" ca="1">IF(RAND()&lt;=_xlfn.NORM.S.DIST((_xlfn.NORM.S.INV($J$54)-SQRT($J$61)*$C95)/SQRT(1-$J$61),TRUE),(1-(1-RAND())^(1/$G$57))^(1/$I$57),0)</f>
        <v>0.96602614837036926</v>
      </c>
      <c r="LA95" s="210">
        <f t="array" aca="1" ref="LA95" ca="1">IF(RAND()&lt;=_xlfn.NORM.S.DIST((_xlfn.NORM.S.INV($J$54)-SQRT($J$61)*$C95)/SQRT(1-$J$61),TRUE),(1-(1-RAND())^(1/$G$57))^(1/$I$57),0)</f>
        <v>0</v>
      </c>
      <c r="LB95" s="210">
        <f t="array" aca="1" ref="LB95" ca="1">IF(RAND()&lt;=_xlfn.NORM.S.DIST((_xlfn.NORM.S.INV($J$54)-SQRT($J$61)*$C95)/SQRT(1-$J$61),TRUE),(1-(1-RAND())^(1/$G$57))^(1/$I$57),0)</f>
        <v>0</v>
      </c>
      <c r="LC95" s="210">
        <f t="array" aca="1" ref="LC95" ca="1">IF(RAND()&lt;=_xlfn.NORM.S.DIST((_xlfn.NORM.S.INV($J$54)-SQRT($J$61)*$C95)/SQRT(1-$J$61),TRUE),(1-(1-RAND())^(1/$G$57))^(1/$I$57),0)</f>
        <v>0.99613026845236874</v>
      </c>
      <c r="LD95" s="210">
        <f t="array" aca="1" ref="LD95" ca="1">IF(RAND()&lt;=_xlfn.NORM.S.DIST((_xlfn.NORM.S.INV($J$54)-SQRT($J$61)*$C95)/SQRT(1-$J$61),TRUE),(1-(1-RAND())^(1/$G$57))^(1/$I$57),0)</f>
        <v>0</v>
      </c>
      <c r="LE95" s="210">
        <f t="array" aca="1" ref="LE95" ca="1">IF(RAND()&lt;=_xlfn.NORM.S.DIST((_xlfn.NORM.S.INV($J$54)-SQRT($J$61)*$C95)/SQRT(1-$J$61),TRUE),(1-(1-RAND())^(1/$G$57))^(1/$I$57),0)</f>
        <v>0</v>
      </c>
      <c r="LF95" s="210">
        <f t="shared" ca="1" si="13"/>
        <v>5</v>
      </c>
      <c r="LG95" s="210">
        <f t="shared" ca="1" si="14"/>
        <v>3.1783932712297891</v>
      </c>
      <c r="LH95" s="210">
        <f t="shared" ca="1" si="15"/>
        <v>13</v>
      </c>
      <c r="LI95" s="210">
        <f t="shared" ca="1" si="15"/>
        <v>7.2965605807392304</v>
      </c>
    </row>
    <row r="96" spans="2:321" x14ac:dyDescent="0.3">
      <c r="B96"/>
      <c r="C96" s="210">
        <f t="shared" ca="1" si="22"/>
        <v>-1.687953509761533</v>
      </c>
      <c r="D96" s="210">
        <f t="array" aca="1" ref="D96" ca="1">IF(RAND()&lt;=_xlfn.NORM.S.DIST((_xlfn.NORM.S.INV($C$54)-SQRT($C$61)*$C96)/SQRT(1-$C$61),TRUE),(1-(1-RAND())^(1/$G$57))^(1/$I$57),0)</f>
        <v>0</v>
      </c>
      <c r="E96" s="210">
        <f t="array" aca="1" ref="E96" ca="1">IF(RAND()&lt;=_xlfn.NORM.S.DIST((_xlfn.NORM.S.INV($C$54)-SQRT($C$61)*$C96)/SQRT(1-$C$61),TRUE),(1-(1-RAND())^(1/$G$57))^(1/$I$57),0)</f>
        <v>0</v>
      </c>
      <c r="F96" s="210">
        <f t="array" aca="1" ref="F96" ca="1">IF(RAND()&lt;=_xlfn.NORM.S.DIST((_xlfn.NORM.S.INV($C$54)-SQRT($C$61)*$C96)/SQRT(1-$C$61),TRUE),(1-(1-RAND())^(1/$G$57))^(1/$I$57),0)</f>
        <v>0</v>
      </c>
      <c r="G96" s="210">
        <f t="array" aca="1" ref="G96" ca="1">IF(RAND()&lt;=_xlfn.NORM.S.DIST((_xlfn.NORM.S.INV($C$54)-SQRT($C$61)*$C96)/SQRT(1-$C$61),TRUE),(1-(1-RAND())^(1/$G$57))^(1/$I$57),0)</f>
        <v>0</v>
      </c>
      <c r="H96" s="210">
        <f t="array" aca="1" ref="H96" ca="1">IF(RAND()&lt;=_xlfn.NORM.S.DIST((_xlfn.NORM.S.INV($C$54)-SQRT($C$61)*$C96)/SQRT(1-$C$61),TRUE),(1-(1-RAND())^(1/$G$57))^(1/$I$57),0)</f>
        <v>0</v>
      </c>
      <c r="I96" s="210">
        <f t="array" aca="1" ref="I96" ca="1">IF(RAND()&lt;=_xlfn.NORM.S.DIST((_xlfn.NORM.S.INV($C$54)-SQRT($C$61)*$C96)/SQRT(1-$C$61),TRUE),(1-(1-RAND())^(1/$G$57))^(1/$I$57),0)</f>
        <v>0</v>
      </c>
      <c r="J96" s="210">
        <f t="array" aca="1" ref="J96" ca="1">IF(RAND()&lt;=_xlfn.NORM.S.DIST((_xlfn.NORM.S.INV($C$54)-SQRT($C$61)*$C96)/SQRT(1-$C$61),TRUE),(1-(1-RAND())^(1/$G$57))^(1/$I$57),0)</f>
        <v>0</v>
      </c>
      <c r="K96" s="210">
        <f t="array" aca="1" ref="K96" ca="1">IF(RAND()&lt;=_xlfn.NORM.S.DIST((_xlfn.NORM.S.INV($C$54)-SQRT($C$61)*$C96)/SQRT(1-$C$61),TRUE),(1-(1-RAND())^(1/$G$57))^(1/$I$57),0)</f>
        <v>0</v>
      </c>
      <c r="L96" s="210">
        <f t="array" aca="1" ref="L96" ca="1">IF(RAND()&lt;=_xlfn.NORM.S.DIST((_xlfn.NORM.S.INV($C$54)-SQRT($C$61)*$C96)/SQRT(1-$C$61),TRUE),(1-(1-RAND())^(1/$G$57))^(1/$I$57),0)</f>
        <v>0</v>
      </c>
      <c r="M96" s="210">
        <f t="array" aca="1" ref="M96" ca="1">IF(RAND()&lt;=_xlfn.NORM.S.DIST((_xlfn.NORM.S.INV($C$54)-SQRT($C$61)*$C96)/SQRT(1-$C$61),TRUE),(1-(1-RAND())^(1/$G$57))^(1/$I$57),0)</f>
        <v>0</v>
      </c>
      <c r="N96" s="210">
        <f t="shared" ca="1" si="17"/>
        <v>0</v>
      </c>
      <c r="O96" s="210">
        <f t="shared" ca="1" si="2"/>
        <v>0</v>
      </c>
      <c r="P96" s="210">
        <f t="array" aca="1" ref="P96" ca="1">IF(RAND()&lt;=_xlfn.NORM.S.DIST((_xlfn.NORM.S.INV($D$54)-SQRT($D$61)*$C96)/SQRT(1-$D$61),TRUE),(1-(1-RAND())^(1/$G$57))^(1/$I$57),0)</f>
        <v>0</v>
      </c>
      <c r="Q96" s="210">
        <f t="array" aca="1" ref="Q96" ca="1">IF(RAND()&lt;=_xlfn.NORM.S.DIST((_xlfn.NORM.S.INV($D$54)-SQRT($D$61)*$C96)/SQRT(1-$D$61),TRUE),(1-(1-RAND())^(1/$G$57))^(1/$I$57),0)</f>
        <v>0.73667680000565883</v>
      </c>
      <c r="R96" s="210">
        <f t="array" aca="1" ref="R96" ca="1">IF(RAND()&lt;=_xlfn.NORM.S.DIST((_xlfn.NORM.S.INV($D$54)-SQRT($D$61)*$C96)/SQRT(1-$D$61),TRUE),(1-(1-RAND())^(1/$G$57))^(1/$I$57),0)</f>
        <v>0</v>
      </c>
      <c r="S96" s="210">
        <f t="array" aca="1" ref="S96" ca="1">IF(RAND()&lt;=_xlfn.NORM.S.DIST((_xlfn.NORM.S.INV($D$54)-SQRT($D$61)*$C96)/SQRT(1-$D$61),TRUE),(1-(1-RAND())^(1/$G$57))^(1/$I$57),0)</f>
        <v>0</v>
      </c>
      <c r="T96" s="210">
        <f t="array" aca="1" ref="T96" ca="1">IF(RAND()&lt;=_xlfn.NORM.S.DIST((_xlfn.NORM.S.INV($D$54)-SQRT($D$61)*$C96)/SQRT(1-$D$61),TRUE),(1-(1-RAND())^(1/$G$57))^(1/$I$57),0)</f>
        <v>0</v>
      </c>
      <c r="U96" s="210">
        <f t="array" aca="1" ref="U96" ca="1">IF(RAND()&lt;=_xlfn.NORM.S.DIST((_xlfn.NORM.S.INV($D$54)-SQRT($D$61)*$C96)/SQRT(1-$D$61),TRUE),(1-(1-RAND())^(1/$G$57))^(1/$I$57),0)</f>
        <v>0</v>
      </c>
      <c r="V96" s="210">
        <f t="array" aca="1" ref="V96" ca="1">IF(RAND()&lt;=_xlfn.NORM.S.DIST((_xlfn.NORM.S.INV($D$54)-SQRT($D$61)*$C96)/SQRT(1-$D$61),TRUE),(1-(1-RAND())^(1/$G$57))^(1/$I$57),0)</f>
        <v>0</v>
      </c>
      <c r="W96" s="210">
        <f t="array" aca="1" ref="W96" ca="1">IF(RAND()&lt;=_xlfn.NORM.S.DIST((_xlfn.NORM.S.INV($D$54)-SQRT($D$61)*$C96)/SQRT(1-$D$61),TRUE),(1-(1-RAND())^(1/$G$57))^(1/$I$57),0)</f>
        <v>0</v>
      </c>
      <c r="X96" s="210">
        <f t="array" aca="1" ref="X96" ca="1">IF(RAND()&lt;=_xlfn.NORM.S.DIST((_xlfn.NORM.S.INV($D$54)-SQRT($D$61)*$C96)/SQRT(1-$D$61),TRUE),(1-(1-RAND())^(1/$G$57))^(1/$I$57),0)</f>
        <v>0</v>
      </c>
      <c r="Y96" s="210">
        <f t="array" aca="1" ref="Y96" ca="1">IF(RAND()&lt;=_xlfn.NORM.S.DIST((_xlfn.NORM.S.INV($D$54)-SQRT($D$61)*$C96)/SQRT(1-$D$61),TRUE),(1-(1-RAND())^(1/$G$57))^(1/$I$57),0)</f>
        <v>0</v>
      </c>
      <c r="Z96" s="210">
        <f t="array" aca="1" ref="Z96" ca="1">IF(RAND()&lt;=_xlfn.NORM.S.DIST((_xlfn.NORM.S.INV($D$54)-SQRT($D$61)*$C96)/SQRT(1-$D$61),TRUE),(1-(1-RAND())^(1/$G$57))^(1/$I$57),0)</f>
        <v>0</v>
      </c>
      <c r="AA96" s="210">
        <f t="array" aca="1" ref="AA96" ca="1">IF(RAND()&lt;=_xlfn.NORM.S.DIST((_xlfn.NORM.S.INV($D$54)-SQRT($D$61)*$C96)/SQRT(1-$D$61),TRUE),(1-(1-RAND())^(1/$G$57))^(1/$I$57),0)</f>
        <v>0.43261088405158998</v>
      </c>
      <c r="AB96" s="210">
        <f t="array" aca="1" ref="AB96" ca="1">IF(RAND()&lt;=_xlfn.NORM.S.DIST((_xlfn.NORM.S.INV($D$54)-SQRT($D$61)*$C96)/SQRT(1-$D$61),TRUE),(1-(1-RAND())^(1/$G$57))^(1/$I$57),0)</f>
        <v>0</v>
      </c>
      <c r="AC96" s="210">
        <f t="array" aca="1" ref="AC96" ca="1">IF(RAND()&lt;=_xlfn.NORM.S.DIST((_xlfn.NORM.S.INV($D$54)-SQRT($D$61)*$C96)/SQRT(1-$D$61),TRUE),(1-(1-RAND())^(1/$G$57))^(1/$I$57),0)</f>
        <v>0</v>
      </c>
      <c r="AD96" s="210">
        <f t="array" aca="1" ref="AD96" ca="1">IF(RAND()&lt;=_xlfn.NORM.S.DIST((_xlfn.NORM.S.INV($D$54)-SQRT($D$61)*$C96)/SQRT(1-$D$61),TRUE),(1-(1-RAND())^(1/$G$57))^(1/$I$57),0)</f>
        <v>0</v>
      </c>
      <c r="AE96" s="210">
        <f t="array" aca="1" ref="AE96" ca="1">IF(RAND()&lt;=_xlfn.NORM.S.DIST((_xlfn.NORM.S.INV($D$54)-SQRT($D$61)*$C96)/SQRT(1-$D$61),TRUE),(1-(1-RAND())^(1/$G$57))^(1/$I$57),0)</f>
        <v>0</v>
      </c>
      <c r="AF96" s="210">
        <f t="array" aca="1" ref="AF96" ca="1">IF(RAND()&lt;=_xlfn.NORM.S.DIST((_xlfn.NORM.S.INV($D$54)-SQRT($D$61)*$C96)/SQRT(1-$D$61),TRUE),(1-(1-RAND())^(1/$G$57))^(1/$I$57),0)</f>
        <v>0</v>
      </c>
      <c r="AG96" s="210">
        <f t="array" aca="1" ref="AG96" ca="1">IF(RAND()&lt;=_xlfn.NORM.S.DIST((_xlfn.NORM.S.INV($D$54)-SQRT($D$61)*$C96)/SQRT(1-$D$61),TRUE),(1-(1-RAND())^(1/$G$57))^(1/$I$57),0)</f>
        <v>0</v>
      </c>
      <c r="AH96" s="210">
        <f t="array" aca="1" ref="AH96" ca="1">IF(RAND()&lt;=_xlfn.NORM.S.DIST((_xlfn.NORM.S.INV($D$54)-SQRT($D$61)*$C96)/SQRT(1-$D$61),TRUE),(1-(1-RAND())^(1/$G$57))^(1/$I$57),0)</f>
        <v>0</v>
      </c>
      <c r="AI96" s="210">
        <f t="array" aca="1" ref="AI96" ca="1">IF(RAND()&lt;=_xlfn.NORM.S.DIST((_xlfn.NORM.S.INV($D$54)-SQRT($D$61)*$C96)/SQRT(1-$D$61),TRUE),(1-(1-RAND())^(1/$G$57))^(1/$I$57),0)</f>
        <v>0</v>
      </c>
      <c r="AJ96" s="210">
        <f t="array" aca="1" ref="AJ96" ca="1">IF(RAND()&lt;=_xlfn.NORM.S.DIST((_xlfn.NORM.S.INV($D$54)-SQRT($D$61)*$C96)/SQRT(1-$D$61),TRUE),(1-(1-RAND())^(1/$G$57))^(1/$I$57),0)</f>
        <v>0</v>
      </c>
      <c r="AK96" s="210">
        <f t="array" aca="1" ref="AK96" ca="1">IF(RAND()&lt;=_xlfn.NORM.S.DIST((_xlfn.NORM.S.INV($D$54)-SQRT($D$61)*$C96)/SQRT(1-$D$61),TRUE),(1-(1-RAND())^(1/$G$57))^(1/$I$57),0)</f>
        <v>0</v>
      </c>
      <c r="AL96" s="210">
        <f t="array" aca="1" ref="AL96" ca="1">IF(RAND()&lt;=_xlfn.NORM.S.DIST((_xlfn.NORM.S.INV($D$54)-SQRT($D$61)*$C96)/SQRT(1-$D$61),TRUE),(1-(1-RAND())^(1/$G$57))^(1/$I$57),0)</f>
        <v>0</v>
      </c>
      <c r="AM96" s="210">
        <f t="array" aca="1" ref="AM96" ca="1">IF(RAND()&lt;=_xlfn.NORM.S.DIST((_xlfn.NORM.S.INV($D$54)-SQRT($D$61)*$C96)/SQRT(1-$D$61),TRUE),(1-(1-RAND())^(1/$G$57))^(1/$I$57),0)</f>
        <v>0</v>
      </c>
      <c r="AN96" s="210">
        <f t="array" aca="1" ref="AN96" ca="1">IF(RAND()&lt;=_xlfn.NORM.S.DIST((_xlfn.NORM.S.INV($D$54)-SQRT($D$61)*$C96)/SQRT(1-$D$61),TRUE),(1-(1-RAND())^(1/$G$57))^(1/$I$57),0)</f>
        <v>0</v>
      </c>
      <c r="AO96" s="210">
        <f t="array" aca="1" ref="AO96" ca="1">IF(RAND()&lt;=_xlfn.NORM.S.DIST((_xlfn.NORM.S.INV($D$54)-SQRT($D$61)*$C96)/SQRT(1-$D$61),TRUE),(1-(1-RAND())^(1/$G$57))^(1/$I$57),0)</f>
        <v>0</v>
      </c>
      <c r="AP96" s="210">
        <f t="array" aca="1" ref="AP96" ca="1">IF(RAND()&lt;=_xlfn.NORM.S.DIST((_xlfn.NORM.S.INV($D$54)-SQRT($D$61)*$C96)/SQRT(1-$D$61),TRUE),(1-(1-RAND())^(1/$G$57))^(1/$I$57),0)</f>
        <v>0</v>
      </c>
      <c r="AQ96" s="210">
        <f t="array" aca="1" ref="AQ96" ca="1">IF(RAND()&lt;=_xlfn.NORM.S.DIST((_xlfn.NORM.S.INV($D$54)-SQRT($D$61)*$C96)/SQRT(1-$D$61),TRUE),(1-(1-RAND())^(1/$G$57))^(1/$I$57),0)</f>
        <v>0</v>
      </c>
      <c r="AR96" s="210">
        <f t="array" aca="1" ref="AR96" ca="1">IF(RAND()&lt;=_xlfn.NORM.S.DIST((_xlfn.NORM.S.INV($D$54)-SQRT($D$61)*$C96)/SQRT(1-$D$61),TRUE),(1-(1-RAND())^(1/$G$57))^(1/$I$57),0)</f>
        <v>0</v>
      </c>
      <c r="AS96" s="210">
        <f t="array" aca="1" ref="AS96" ca="1">IF(RAND()&lt;=_xlfn.NORM.S.DIST((_xlfn.NORM.S.INV($D$54)-SQRT($D$61)*$C96)/SQRT(1-$D$61),TRUE),(1-(1-RAND())^(1/$G$57))^(1/$I$57),0)</f>
        <v>0</v>
      </c>
      <c r="AT96" s="210">
        <f t="array" aca="1" ref="AT96" ca="1">COUNTIF(P96:AS96,"&gt;"&amp;0)</f>
        <v>2</v>
      </c>
      <c r="AU96" s="210">
        <f t="shared" ca="1" si="3"/>
        <v>1.1692876840572488</v>
      </c>
      <c r="AV96" s="210">
        <f t="array" aca="1" ref="AV96" ca="1">IF(RAND()&lt;=_xlfn.NORM.S.DIST((_xlfn.NORM.S.INV($E$54)-SQRT($E$61)*$C96)/SQRT(1-$E$61),TRUE),(1-(1-RAND())^(1/$G$57))^(1/$I$57),0)</f>
        <v>0</v>
      </c>
      <c r="AW96" s="210">
        <f t="array" aca="1" ref="AW96" ca="1">IF(RAND()&lt;=_xlfn.NORM.S.DIST((_xlfn.NORM.S.INV($E$54)-SQRT($E$61)*$C96)/SQRT(1-$E$61),TRUE),(1-(1-RAND())^(1/$G$57))^(1/$I$57),0)</f>
        <v>0</v>
      </c>
      <c r="AX96" s="210">
        <f t="array" aca="1" ref="AX96" ca="1">IF(RAND()&lt;=_xlfn.NORM.S.DIST((_xlfn.NORM.S.INV($E$54)-SQRT($E$61)*$C96)/SQRT(1-$E$61),TRUE),(1-(1-RAND())^(1/$G$57))^(1/$I$57),0)</f>
        <v>0</v>
      </c>
      <c r="AY96" s="210">
        <f t="array" aca="1" ref="AY96" ca="1">IF(RAND()&lt;=_xlfn.NORM.S.DIST((_xlfn.NORM.S.INV($E$54)-SQRT($E$61)*$C96)/SQRT(1-$E$61),TRUE),(1-(1-RAND())^(1/$G$57))^(1/$I$57),0)</f>
        <v>0.95208419187123794</v>
      </c>
      <c r="AZ96" s="210">
        <f t="array" aca="1" ref="AZ96" ca="1">IF(RAND()&lt;=_xlfn.NORM.S.DIST((_xlfn.NORM.S.INV($E$54)-SQRT($E$61)*$C96)/SQRT(1-$E$61),TRUE),(1-(1-RAND())^(1/$G$57))^(1/$I$57),0)</f>
        <v>0</v>
      </c>
      <c r="BA96" s="210">
        <f t="array" aca="1" ref="BA96" ca="1">IF(RAND()&lt;=_xlfn.NORM.S.DIST((_xlfn.NORM.S.INV($E$54)-SQRT($E$61)*$C96)/SQRT(1-$E$61),TRUE),(1-(1-RAND())^(1/$G$57))^(1/$I$57),0)</f>
        <v>0.94271794844593126</v>
      </c>
      <c r="BB96" s="210">
        <f t="array" aca="1" ref="BB96" ca="1">IF(RAND()&lt;=_xlfn.NORM.S.DIST((_xlfn.NORM.S.INV($E$54)-SQRT($E$61)*$C96)/SQRT(1-$E$61),TRUE),(1-(1-RAND())^(1/$G$57))^(1/$I$57),0)</f>
        <v>0</v>
      </c>
      <c r="BC96" s="210">
        <f t="array" aca="1" ref="BC96" ca="1">IF(RAND()&lt;=_xlfn.NORM.S.DIST((_xlfn.NORM.S.INV($E$54)-SQRT($E$61)*$C96)/SQRT(1-$E$61),TRUE),(1-(1-RAND())^(1/$G$57))^(1/$I$57),0)</f>
        <v>0</v>
      </c>
      <c r="BD96" s="210">
        <f t="array" aca="1" ref="BD96" ca="1">IF(RAND()&lt;=_xlfn.NORM.S.DIST((_xlfn.NORM.S.INV($E$54)-SQRT($E$61)*$C96)/SQRT(1-$E$61),TRUE),(1-(1-RAND())^(1/$G$57))^(1/$I$57),0)</f>
        <v>0.22524339674531105</v>
      </c>
      <c r="BE96" s="210">
        <f t="array" aca="1" ref="BE96" ca="1">IF(RAND()&lt;=_xlfn.NORM.S.DIST((_xlfn.NORM.S.INV($E$54)-SQRT($E$61)*$C96)/SQRT(1-$E$61),TRUE),(1-(1-RAND())^(1/$G$57))^(1/$I$57),0)</f>
        <v>0</v>
      </c>
      <c r="BF96" s="210">
        <f t="array" aca="1" ref="BF96" ca="1">IF(RAND()&lt;=_xlfn.NORM.S.DIST((_xlfn.NORM.S.INV($E$54)-SQRT($E$61)*$C96)/SQRT(1-$E$61),TRUE),(1-(1-RAND())^(1/$G$57))^(1/$I$57),0)</f>
        <v>0</v>
      </c>
      <c r="BG96" s="210">
        <f t="array" aca="1" ref="BG96" ca="1">IF(RAND()&lt;=_xlfn.NORM.S.DIST((_xlfn.NORM.S.INV($E$54)-SQRT($E$61)*$C96)/SQRT(1-$E$61),TRUE),(1-(1-RAND())^(1/$G$57))^(1/$I$57),0)</f>
        <v>0</v>
      </c>
      <c r="BH96" s="210">
        <f t="array" aca="1" ref="BH96" ca="1">IF(RAND()&lt;=_xlfn.NORM.S.DIST((_xlfn.NORM.S.INV($E$54)-SQRT($E$61)*$C96)/SQRT(1-$E$61),TRUE),(1-(1-RAND())^(1/$G$57))^(1/$I$57),0)</f>
        <v>0</v>
      </c>
      <c r="BI96" s="210">
        <f t="array" aca="1" ref="BI96" ca="1">IF(RAND()&lt;=_xlfn.NORM.S.DIST((_xlfn.NORM.S.INV($E$54)-SQRT($E$61)*$C96)/SQRT(1-$E$61),TRUE),(1-(1-RAND())^(1/$G$57))^(1/$I$57),0)</f>
        <v>0</v>
      </c>
      <c r="BJ96" s="210">
        <f t="array" aca="1" ref="BJ96" ca="1">IF(RAND()&lt;=_xlfn.NORM.S.DIST((_xlfn.NORM.S.INV($E$54)-SQRT($E$61)*$C96)/SQRT(1-$E$61),TRUE),(1-(1-RAND())^(1/$G$57))^(1/$I$57),0)</f>
        <v>0</v>
      </c>
      <c r="BK96" s="210">
        <f t="array" aca="1" ref="BK96" ca="1">IF(RAND()&lt;=_xlfn.NORM.S.DIST((_xlfn.NORM.S.INV($E$54)-SQRT($E$61)*$C96)/SQRT(1-$E$61),TRUE),(1-(1-RAND())^(1/$G$57))^(1/$I$57),0)</f>
        <v>0</v>
      </c>
      <c r="BL96" s="210">
        <f t="array" aca="1" ref="BL96" ca="1">IF(RAND()&lt;=_xlfn.NORM.S.DIST((_xlfn.NORM.S.INV($E$54)-SQRT($E$61)*$C96)/SQRT(1-$E$61),TRUE),(1-(1-RAND())^(1/$G$57))^(1/$I$57),0)</f>
        <v>0</v>
      </c>
      <c r="BM96" s="210">
        <f t="array" aca="1" ref="BM96" ca="1">IF(RAND()&lt;=_xlfn.NORM.S.DIST((_xlfn.NORM.S.INV($E$54)-SQRT($E$61)*$C96)/SQRT(1-$E$61),TRUE),(1-(1-RAND())^(1/$G$57))^(1/$I$57),0)</f>
        <v>0</v>
      </c>
      <c r="BN96" s="210">
        <f t="array" aca="1" ref="BN96" ca="1">IF(RAND()&lt;=_xlfn.NORM.S.DIST((_xlfn.NORM.S.INV($E$54)-SQRT($E$61)*$C96)/SQRT(1-$E$61),TRUE),(1-(1-RAND())^(1/$G$57))^(1/$I$57),0)</f>
        <v>0</v>
      </c>
      <c r="BO96" s="210">
        <f t="array" aca="1" ref="BO96" ca="1">IF(RAND()&lt;=_xlfn.NORM.S.DIST((_xlfn.NORM.S.INV($E$54)-SQRT($E$61)*$C96)/SQRT(1-$E$61),TRUE),(1-(1-RAND())^(1/$G$57))^(1/$I$57),0)</f>
        <v>0</v>
      </c>
      <c r="BP96" s="210">
        <f t="array" aca="1" ref="BP96" ca="1">IF(RAND()&lt;=_xlfn.NORM.S.DIST((_xlfn.NORM.S.INV($E$54)-SQRT($E$61)*$C96)/SQRT(1-$E$61),TRUE),(1-(1-RAND())^(1/$G$57))^(1/$I$57),0)</f>
        <v>0</v>
      </c>
      <c r="BQ96" s="210">
        <f t="array" aca="1" ref="BQ96" ca="1">IF(RAND()&lt;=_xlfn.NORM.S.DIST((_xlfn.NORM.S.INV($E$54)-SQRT($E$61)*$C96)/SQRT(1-$E$61),TRUE),(1-(1-RAND())^(1/$G$57))^(1/$I$57),0)</f>
        <v>0</v>
      </c>
      <c r="BR96" s="210">
        <f t="array" aca="1" ref="BR96" ca="1">IF(RAND()&lt;=_xlfn.NORM.S.DIST((_xlfn.NORM.S.INV($E$54)-SQRT($E$61)*$C96)/SQRT(1-$E$61),TRUE),(1-(1-RAND())^(1/$G$57))^(1/$I$57),0)</f>
        <v>0</v>
      </c>
      <c r="BS96" s="210">
        <f t="array" aca="1" ref="BS96" ca="1">IF(RAND()&lt;=_xlfn.NORM.S.DIST((_xlfn.NORM.S.INV($E$54)-SQRT($E$61)*$C96)/SQRT(1-$E$61),TRUE),(1-(1-RAND())^(1/$G$57))^(1/$I$57),0)</f>
        <v>0</v>
      </c>
      <c r="BT96" s="210">
        <f t="array" aca="1" ref="BT96" ca="1">IF(RAND()&lt;=_xlfn.NORM.S.DIST((_xlfn.NORM.S.INV($E$54)-SQRT($E$61)*$C96)/SQRT(1-$E$61),TRUE),(1-(1-RAND())^(1/$G$57))^(1/$I$57),0)</f>
        <v>0</v>
      </c>
      <c r="BU96" s="210">
        <f t="array" aca="1" ref="BU96" ca="1">IF(RAND()&lt;=_xlfn.NORM.S.DIST((_xlfn.NORM.S.INV($E$54)-SQRT($E$61)*$C96)/SQRT(1-$E$61),TRUE),(1-(1-RAND())^(1/$G$57))^(1/$I$57),0)</f>
        <v>0</v>
      </c>
      <c r="BV96" s="210">
        <f t="array" aca="1" ref="BV96" ca="1">IF(RAND()&lt;=_xlfn.NORM.S.DIST((_xlfn.NORM.S.INV($E$54)-SQRT($E$61)*$C96)/SQRT(1-$E$61),TRUE),(1-(1-RAND())^(1/$G$57))^(1/$I$57),0)</f>
        <v>0</v>
      </c>
      <c r="BW96" s="210">
        <f t="array" aca="1" ref="BW96" ca="1">IF(RAND()&lt;=_xlfn.NORM.S.DIST((_xlfn.NORM.S.INV($E$54)-SQRT($E$61)*$C96)/SQRT(1-$E$61),TRUE),(1-(1-RAND())^(1/$G$57))^(1/$I$57),0)</f>
        <v>0</v>
      </c>
      <c r="BX96" s="210">
        <f t="array" aca="1" ref="BX96" ca="1">IF(RAND()&lt;=_xlfn.NORM.S.DIST((_xlfn.NORM.S.INV($E$54)-SQRT($E$61)*$C96)/SQRT(1-$E$61),TRUE),(1-(1-RAND())^(1/$G$57))^(1/$I$57),0)</f>
        <v>0</v>
      </c>
      <c r="BY96" s="210">
        <f t="array" aca="1" ref="BY96" ca="1">IF(RAND()&lt;=_xlfn.NORM.S.DIST((_xlfn.NORM.S.INV($E$54)-SQRT($E$61)*$C96)/SQRT(1-$E$61),TRUE),(1-(1-RAND())^(1/$G$57))^(1/$I$57),0)</f>
        <v>0</v>
      </c>
      <c r="BZ96" s="210">
        <f t="array" aca="1" ref="BZ96" ca="1">IF(RAND()&lt;=_xlfn.NORM.S.DIST((_xlfn.NORM.S.INV($E$54)-SQRT($E$61)*$C96)/SQRT(1-$E$61),TRUE),(1-(1-RAND())^(1/$G$57))^(1/$I$57),0)</f>
        <v>0</v>
      </c>
      <c r="CA96" s="210">
        <f t="array" aca="1" ref="CA96" ca="1">IF(RAND()&lt;=_xlfn.NORM.S.DIST((_xlfn.NORM.S.INV($E$54)-SQRT($E$61)*$C96)/SQRT(1-$E$61),TRUE),(1-(1-RAND())^(1/$G$57))^(1/$I$57),0)</f>
        <v>0</v>
      </c>
      <c r="CB96" s="210">
        <f t="array" aca="1" ref="CB96" ca="1">IF(RAND()&lt;=_xlfn.NORM.S.DIST((_xlfn.NORM.S.INV($E$54)-SQRT($E$61)*$C96)/SQRT(1-$E$61),TRUE),(1-(1-RAND())^(1/$G$57))^(1/$I$57),0)</f>
        <v>0</v>
      </c>
      <c r="CC96" s="210">
        <f t="array" aca="1" ref="CC96" ca="1">IF(RAND()&lt;=_xlfn.NORM.S.DIST((_xlfn.NORM.S.INV($E$54)-SQRT($E$61)*$C96)/SQRT(1-$E$61),TRUE),(1-(1-RAND())^(1/$G$57))^(1/$I$57),0)</f>
        <v>0</v>
      </c>
      <c r="CD96" s="210">
        <f t="array" aca="1" ref="CD96" ca="1">IF(RAND()&lt;=_xlfn.NORM.S.DIST((_xlfn.NORM.S.INV($E$54)-SQRT($E$61)*$C96)/SQRT(1-$E$61),TRUE),(1-(1-RAND())^(1/$G$57))^(1/$I$57),0)</f>
        <v>0</v>
      </c>
      <c r="CE96" s="210">
        <f t="array" aca="1" ref="CE96" ca="1">IF(RAND()&lt;=_xlfn.NORM.S.DIST((_xlfn.NORM.S.INV($E$54)-SQRT($E$61)*$C96)/SQRT(1-$E$61),TRUE),(1-(1-RAND())^(1/$G$57))^(1/$I$57),0)</f>
        <v>0</v>
      </c>
      <c r="CF96" s="210">
        <f t="array" aca="1" ref="CF96" ca="1">IF(RAND()&lt;=_xlfn.NORM.S.DIST((_xlfn.NORM.S.INV($E$54)-SQRT($E$61)*$C96)/SQRT(1-$E$61),TRUE),(1-(1-RAND())^(1/$G$57))^(1/$I$57),0)</f>
        <v>0</v>
      </c>
      <c r="CG96" s="210">
        <f t="array" aca="1" ref="CG96" ca="1">IF(RAND()&lt;=_xlfn.NORM.S.DIST((_xlfn.NORM.S.INV($E$54)-SQRT($E$61)*$C96)/SQRT(1-$E$61),TRUE),(1-(1-RAND())^(1/$G$57))^(1/$I$57),0)</f>
        <v>0</v>
      </c>
      <c r="CH96" s="210">
        <f t="array" aca="1" ref="CH96" ca="1">IF(RAND()&lt;=_xlfn.NORM.S.DIST((_xlfn.NORM.S.INV($E$54)-SQRT($E$61)*$C96)/SQRT(1-$E$61),TRUE),(1-(1-RAND())^(1/$G$57))^(1/$I$57),0)</f>
        <v>0</v>
      </c>
      <c r="CI96" s="210">
        <f t="array" aca="1" ref="CI96" ca="1">IF(RAND()&lt;=_xlfn.NORM.S.DIST((_xlfn.NORM.S.INV($E$54)-SQRT($E$61)*$C96)/SQRT(1-$E$61),TRUE),(1-(1-RAND())^(1/$G$57))^(1/$I$57),0)</f>
        <v>0</v>
      </c>
      <c r="CJ96" s="210">
        <f t="array" aca="1" ref="CJ96" ca="1">COUNTIF(AV96:CI96,"&gt;"&amp;0)</f>
        <v>3</v>
      </c>
      <c r="CK96" s="210">
        <f t="shared" ca="1" si="4"/>
        <v>2.1200455370624804</v>
      </c>
      <c r="CL96" s="210">
        <f t="array" aca="1" ref="CL96" ca="1">IF(RAND()&lt;=_xlfn.NORM.S.DIST((_xlfn.NORM.S.INV($F$54)-SQRT($F$61)*$C96)/SQRT(1-$F$61),TRUE),(1-(1-RAND())^(1/$G$57))^(1/$I$57),0)</f>
        <v>0</v>
      </c>
      <c r="CM96" s="210">
        <f t="array" aca="1" ref="CM96" ca="1">IF(RAND()&lt;=_xlfn.NORM.S.DIST((_xlfn.NORM.S.INV($F$54)-SQRT($F$61)*$C96)/SQRT(1-$F$61),TRUE),(1-(1-RAND())^(1/$G$57))^(1/$I$57),0)</f>
        <v>0</v>
      </c>
      <c r="CN96" s="210">
        <f t="array" aca="1" ref="CN96" ca="1">IF(RAND()&lt;=_xlfn.NORM.S.DIST((_xlfn.NORM.S.INV($F$54)-SQRT($F$61)*$C96)/SQRT(1-$F$61),TRUE),(1-(1-RAND())^(1/$G$57))^(1/$I$57),0)</f>
        <v>0</v>
      </c>
      <c r="CO96" s="210">
        <f t="array" aca="1" ref="CO96" ca="1">IF(RAND()&lt;=_xlfn.NORM.S.DIST((_xlfn.NORM.S.INV($F$54)-SQRT($F$61)*$C96)/SQRT(1-$F$61),TRUE),(1-(1-RAND())^(1/$G$57))^(1/$I$57),0)</f>
        <v>0</v>
      </c>
      <c r="CP96" s="210">
        <f t="array" aca="1" ref="CP96" ca="1">IF(RAND()&lt;=_xlfn.NORM.S.DIST((_xlfn.NORM.S.INV($F$54)-SQRT($F$61)*$C96)/SQRT(1-$F$61),TRUE),(1-(1-RAND())^(1/$G$57))^(1/$I$57),0)</f>
        <v>0</v>
      </c>
      <c r="CQ96" s="210">
        <f t="array" aca="1" ref="CQ96" ca="1">IF(RAND()&lt;=_xlfn.NORM.S.DIST((_xlfn.NORM.S.INV($F$54)-SQRT($F$61)*$C96)/SQRT(1-$F$61),TRUE),(1-(1-RAND())^(1/$G$57))^(1/$I$57),0)</f>
        <v>0.86625966168309032</v>
      </c>
      <c r="CR96" s="210">
        <f t="array" aca="1" ref="CR96" ca="1">IF(RAND()&lt;=_xlfn.NORM.S.DIST((_xlfn.NORM.S.INV($F$54)-SQRT($F$61)*$C96)/SQRT(1-$F$61),TRUE),(1-(1-RAND())^(1/$G$57))^(1/$I$57),0)</f>
        <v>0</v>
      </c>
      <c r="CS96" s="210">
        <f t="array" aca="1" ref="CS96" ca="1">IF(RAND()&lt;=_xlfn.NORM.S.DIST((_xlfn.NORM.S.INV($F$54)-SQRT($F$61)*$C96)/SQRT(1-$F$61),TRUE),(1-(1-RAND())^(1/$G$57))^(1/$I$57),0)</f>
        <v>0</v>
      </c>
      <c r="CT96" s="210">
        <f t="array" aca="1" ref="CT96" ca="1">IF(RAND()&lt;=_xlfn.NORM.S.DIST((_xlfn.NORM.S.INV($F$54)-SQRT($F$61)*$C96)/SQRT(1-$F$61),TRUE),(1-(1-RAND())^(1/$G$57))^(1/$I$57),0)</f>
        <v>0</v>
      </c>
      <c r="CU96" s="210">
        <f t="array" aca="1" ref="CU96" ca="1">IF(RAND()&lt;=_xlfn.NORM.S.DIST((_xlfn.NORM.S.INV($F$54)-SQRT($F$61)*$C96)/SQRT(1-$F$61),TRUE),(1-(1-RAND())^(1/$G$57))^(1/$I$57),0)</f>
        <v>0</v>
      </c>
      <c r="CV96" s="210">
        <f t="array" aca="1" ref="CV96" ca="1">IF(RAND()&lt;=_xlfn.NORM.S.DIST((_xlfn.NORM.S.INV($F$54)-SQRT($F$61)*$C96)/SQRT(1-$F$61),TRUE),(1-(1-RAND())^(1/$G$57))^(1/$I$57),0)</f>
        <v>0</v>
      </c>
      <c r="CW96" s="210">
        <f t="array" aca="1" ref="CW96" ca="1">IF(RAND()&lt;=_xlfn.NORM.S.DIST((_xlfn.NORM.S.INV($F$54)-SQRT($F$61)*$C96)/SQRT(1-$F$61),TRUE),(1-(1-RAND())^(1/$G$57))^(1/$I$57),0)</f>
        <v>0</v>
      </c>
      <c r="CX96" s="210">
        <f t="array" aca="1" ref="CX96" ca="1">IF(RAND()&lt;=_xlfn.NORM.S.DIST((_xlfn.NORM.S.INV($F$54)-SQRT($F$61)*$C96)/SQRT(1-$F$61),TRUE),(1-(1-RAND())^(1/$G$57))^(1/$I$57),0)</f>
        <v>0</v>
      </c>
      <c r="CY96" s="210">
        <f t="array" aca="1" ref="CY96" ca="1">IF(RAND()&lt;=_xlfn.NORM.S.DIST((_xlfn.NORM.S.INV($F$54)-SQRT($F$61)*$C96)/SQRT(1-$F$61),TRUE),(1-(1-RAND())^(1/$G$57))^(1/$I$57),0)</f>
        <v>0</v>
      </c>
      <c r="CZ96" s="210">
        <f t="array" aca="1" ref="CZ96" ca="1">IF(RAND()&lt;=_xlfn.NORM.S.DIST((_xlfn.NORM.S.INV($F$54)-SQRT($F$61)*$C96)/SQRT(1-$F$61),TRUE),(1-(1-RAND())^(1/$G$57))^(1/$I$57),0)</f>
        <v>0</v>
      </c>
      <c r="DA96" s="210">
        <f t="array" aca="1" ref="DA96" ca="1">IF(RAND()&lt;=_xlfn.NORM.S.DIST((_xlfn.NORM.S.INV($F$54)-SQRT($F$61)*$C96)/SQRT(1-$F$61),TRUE),(1-(1-RAND())^(1/$G$57))^(1/$I$57),0)</f>
        <v>0.90340099524101514</v>
      </c>
      <c r="DB96" s="210">
        <f t="array" aca="1" ref="DB96" ca="1">IF(RAND()&lt;=_xlfn.NORM.S.DIST((_xlfn.NORM.S.INV($F$54)-SQRT($F$61)*$C96)/SQRT(1-$F$61),TRUE),(1-(1-RAND())^(1/$G$57))^(1/$I$57),0)</f>
        <v>0</v>
      </c>
      <c r="DC96" s="210">
        <f t="array" aca="1" ref="DC96" ca="1">IF(RAND()&lt;=_xlfn.NORM.S.DIST((_xlfn.NORM.S.INV($F$54)-SQRT($F$61)*$C96)/SQRT(1-$F$61),TRUE),(1-(1-RAND())^(1/$G$57))^(1/$I$57),0)</f>
        <v>0</v>
      </c>
      <c r="DD96" s="210">
        <f t="array" aca="1" ref="DD96" ca="1">IF(RAND()&lt;=_xlfn.NORM.S.DIST((_xlfn.NORM.S.INV($F$54)-SQRT($F$61)*$C96)/SQRT(1-$F$61),TRUE),(1-(1-RAND())^(1/$G$57))^(1/$I$57),0)</f>
        <v>0</v>
      </c>
      <c r="DE96" s="210">
        <f t="array" aca="1" ref="DE96" ca="1">IF(RAND()&lt;=_xlfn.NORM.S.DIST((_xlfn.NORM.S.INV($F$54)-SQRT($F$61)*$C96)/SQRT(1-$F$61),TRUE),(1-(1-RAND())^(1/$G$57))^(1/$I$57),0)</f>
        <v>0</v>
      </c>
      <c r="DF96" s="210">
        <f t="array" aca="1" ref="DF96" ca="1">IF(RAND()&lt;=_xlfn.NORM.S.DIST((_xlfn.NORM.S.INV($F$54)-SQRT($F$61)*$C96)/SQRT(1-$F$61),TRUE),(1-(1-RAND())^(1/$G$57))^(1/$I$57),0)</f>
        <v>0</v>
      </c>
      <c r="DG96" s="210">
        <f t="array" aca="1" ref="DG96" ca="1">IF(RAND()&lt;=_xlfn.NORM.S.DIST((_xlfn.NORM.S.INV($F$54)-SQRT($F$61)*$C96)/SQRT(1-$F$61),TRUE),(1-(1-RAND())^(1/$G$57))^(1/$I$57),0)</f>
        <v>0.15717950514420886</v>
      </c>
      <c r="DH96" s="210">
        <f t="array" aca="1" ref="DH96" ca="1">IF(RAND()&lt;=_xlfn.NORM.S.DIST((_xlfn.NORM.S.INV($F$54)-SQRT($F$61)*$C96)/SQRT(1-$F$61),TRUE),(1-(1-RAND())^(1/$G$57))^(1/$I$57),0)</f>
        <v>0</v>
      </c>
      <c r="DI96" s="210">
        <f t="array" aca="1" ref="DI96" ca="1">IF(RAND()&lt;=_xlfn.NORM.S.DIST((_xlfn.NORM.S.INV($F$54)-SQRT($F$61)*$C96)/SQRT(1-$F$61),TRUE),(1-(1-RAND())^(1/$G$57))^(1/$I$57),0)</f>
        <v>0</v>
      </c>
      <c r="DJ96" s="210">
        <f t="array" aca="1" ref="DJ96" ca="1">IF(RAND()&lt;=_xlfn.NORM.S.DIST((_xlfn.NORM.S.INV($F$54)-SQRT($F$61)*$C96)/SQRT(1-$F$61),TRUE),(1-(1-RAND())^(1/$G$57))^(1/$I$57),0)</f>
        <v>0.94390816643325981</v>
      </c>
      <c r="DK96" s="210">
        <f t="array" aca="1" ref="DK96" ca="1">IF(RAND()&lt;=_xlfn.NORM.S.DIST((_xlfn.NORM.S.INV($F$54)-SQRT($F$61)*$C96)/SQRT(1-$F$61),TRUE),(1-(1-RAND())^(1/$G$57))^(1/$I$57),0)</f>
        <v>0</v>
      </c>
      <c r="DL96" s="210">
        <f t="array" aca="1" ref="DL96" ca="1">IF(RAND()&lt;=_xlfn.NORM.S.DIST((_xlfn.NORM.S.INV($F$54)-SQRT($F$61)*$C96)/SQRT(1-$F$61),TRUE),(1-(1-RAND())^(1/$G$57))^(1/$I$57),0)</f>
        <v>0</v>
      </c>
      <c r="DM96" s="210">
        <f t="array" aca="1" ref="DM96" ca="1">IF(RAND()&lt;=_xlfn.NORM.S.DIST((_xlfn.NORM.S.INV($F$54)-SQRT($F$61)*$C96)/SQRT(1-$F$61),TRUE),(1-(1-RAND())^(1/$G$57))^(1/$I$57),0)</f>
        <v>0</v>
      </c>
      <c r="DN96" s="210">
        <f t="array" aca="1" ref="DN96" ca="1">IF(RAND()&lt;=_xlfn.NORM.S.DIST((_xlfn.NORM.S.INV($F$54)-SQRT($F$61)*$C96)/SQRT(1-$F$61),TRUE),(1-(1-RAND())^(1/$G$57))^(1/$I$57),0)</f>
        <v>0</v>
      </c>
      <c r="DO96" s="210">
        <f t="array" aca="1" ref="DO96" ca="1">IF(RAND()&lt;=_xlfn.NORM.S.DIST((_xlfn.NORM.S.INV($F$54)-SQRT($F$61)*$C96)/SQRT(1-$F$61),TRUE),(1-(1-RAND())^(1/$G$57))^(1/$I$57),0)</f>
        <v>0</v>
      </c>
      <c r="DP96" s="210">
        <f t="array" aca="1" ref="DP96" ca="1">IF(RAND()&lt;=_xlfn.NORM.S.DIST((_xlfn.NORM.S.INV($F$54)-SQRT($F$61)*$C96)/SQRT(1-$F$61),TRUE),(1-(1-RAND())^(1/$G$57))^(1/$I$57),0)</f>
        <v>0</v>
      </c>
      <c r="DQ96" s="210">
        <f t="array" aca="1" ref="DQ96" ca="1">IF(RAND()&lt;=_xlfn.NORM.S.DIST((_xlfn.NORM.S.INV($F$54)-SQRT($F$61)*$C96)/SQRT(1-$F$61),TRUE),(1-(1-RAND())^(1/$G$57))^(1/$I$57),0)</f>
        <v>0</v>
      </c>
      <c r="DR96" s="210">
        <f t="array" aca="1" ref="DR96" ca="1">IF(RAND()&lt;=_xlfn.NORM.S.DIST((_xlfn.NORM.S.INV($F$54)-SQRT($F$61)*$C96)/SQRT(1-$F$61),TRUE),(1-(1-RAND())^(1/$G$57))^(1/$I$57),0)</f>
        <v>0</v>
      </c>
      <c r="DS96" s="210">
        <f t="array" aca="1" ref="DS96" ca="1">IF(RAND()&lt;=_xlfn.NORM.S.DIST((_xlfn.NORM.S.INV($F$54)-SQRT($F$61)*$C96)/SQRT(1-$F$61),TRUE),(1-(1-RAND())^(1/$G$57))^(1/$I$57),0)</f>
        <v>0</v>
      </c>
      <c r="DT96" s="210">
        <f t="array" aca="1" ref="DT96" ca="1">IF(RAND()&lt;=_xlfn.NORM.S.DIST((_xlfn.NORM.S.INV($F$54)-SQRT($F$61)*$C96)/SQRT(1-$F$61),TRUE),(1-(1-RAND())^(1/$G$57))^(1/$I$57),0)</f>
        <v>0</v>
      </c>
      <c r="DU96" s="210">
        <f t="array" aca="1" ref="DU96" ca="1">IF(RAND()&lt;=_xlfn.NORM.S.DIST((_xlfn.NORM.S.INV($F$54)-SQRT($F$61)*$C96)/SQRT(1-$F$61),TRUE),(1-(1-RAND())^(1/$G$57))^(1/$I$57),0)</f>
        <v>0</v>
      </c>
      <c r="DV96" s="210">
        <f t="array" aca="1" ref="DV96" ca="1">IF(RAND()&lt;=_xlfn.NORM.S.DIST((_xlfn.NORM.S.INV($F$54)-SQRT($F$61)*$C96)/SQRT(1-$F$61),TRUE),(1-(1-RAND())^(1/$G$57))^(1/$I$57),0)</f>
        <v>0</v>
      </c>
      <c r="DW96" s="210">
        <f t="array" aca="1" ref="DW96" ca="1">IF(RAND()&lt;=_xlfn.NORM.S.DIST((_xlfn.NORM.S.INV($F$54)-SQRT($F$61)*$C96)/SQRT(1-$F$61),TRUE),(1-(1-RAND())^(1/$G$57))^(1/$I$57),0)</f>
        <v>0.28914770685822133</v>
      </c>
      <c r="DX96" s="210">
        <f t="array" aca="1" ref="DX96" ca="1">IF(RAND()&lt;=_xlfn.NORM.S.DIST((_xlfn.NORM.S.INV($F$54)-SQRT($F$61)*$C96)/SQRT(1-$F$61),TRUE),(1-(1-RAND())^(1/$G$57))^(1/$I$57),0)</f>
        <v>0</v>
      </c>
      <c r="DY96" s="210">
        <f t="array" aca="1" ref="DY96" ca="1">IF(RAND()&lt;=_xlfn.NORM.S.DIST((_xlfn.NORM.S.INV($F$54)-SQRT($F$61)*$C96)/SQRT(1-$F$61),TRUE),(1-(1-RAND())^(1/$G$57))^(1/$I$57),0)</f>
        <v>0</v>
      </c>
      <c r="DZ96" s="210">
        <f t="array" aca="1" ref="DZ96" ca="1">IF(RAND()&lt;=_xlfn.NORM.S.DIST((_xlfn.NORM.S.INV($F$54)-SQRT($F$61)*$C96)/SQRT(1-$F$61),TRUE),(1-(1-RAND())^(1/$G$57))^(1/$I$57),0)</f>
        <v>0</v>
      </c>
      <c r="EA96" s="210">
        <f t="array" aca="1" ref="EA96" ca="1">IF(RAND()&lt;=_xlfn.NORM.S.DIST((_xlfn.NORM.S.INV($F$54)-SQRT($F$61)*$C96)/SQRT(1-$F$61),TRUE),(1-(1-RAND())^(1/$G$57))^(1/$I$57),0)</f>
        <v>0</v>
      </c>
      <c r="EB96" s="210">
        <f t="array" aca="1" ref="EB96" ca="1">IF(RAND()&lt;=_xlfn.NORM.S.DIST((_xlfn.NORM.S.INV($F$54)-SQRT($F$61)*$C96)/SQRT(1-$F$61),TRUE),(1-(1-RAND())^(1/$G$57))^(1/$I$57),0)</f>
        <v>0</v>
      </c>
      <c r="EC96" s="210">
        <f t="array" aca="1" ref="EC96" ca="1">IF(RAND()&lt;=_xlfn.NORM.S.DIST((_xlfn.NORM.S.INV($F$54)-SQRT($F$61)*$C96)/SQRT(1-$F$61),TRUE),(1-(1-RAND())^(1/$G$57))^(1/$I$57),0)</f>
        <v>0.90879266440703443</v>
      </c>
      <c r="ED96" s="210">
        <f t="array" aca="1" ref="ED96" ca="1">IF(RAND()&lt;=_xlfn.NORM.S.DIST((_xlfn.NORM.S.INV($F$54)-SQRT($F$61)*$C96)/SQRT(1-$F$61),TRUE),(1-(1-RAND())^(1/$G$57))^(1/$I$57),0)</f>
        <v>0</v>
      </c>
      <c r="EE96" s="210">
        <f t="array" aca="1" ref="EE96" ca="1">IF(RAND()&lt;=_xlfn.NORM.S.DIST((_xlfn.NORM.S.INV($F$54)-SQRT($F$61)*$C96)/SQRT(1-$F$61),TRUE),(1-(1-RAND())^(1/$G$57))^(1/$I$57),0)</f>
        <v>0</v>
      </c>
      <c r="EF96" s="210">
        <f t="array" aca="1" ref="EF96" ca="1">IF(RAND()&lt;=_xlfn.NORM.S.DIST((_xlfn.NORM.S.INV($F$54)-SQRT($F$61)*$C96)/SQRT(1-$F$61),TRUE),(1-(1-RAND())^(1/$G$57))^(1/$I$57),0)</f>
        <v>0</v>
      </c>
      <c r="EG96" s="210">
        <f t="array" aca="1" ref="EG96" ca="1">IF(RAND()&lt;=_xlfn.NORM.S.DIST((_xlfn.NORM.S.INV($F$54)-SQRT($F$61)*$C96)/SQRT(1-$F$61),TRUE),(1-(1-RAND())^(1/$G$57))^(1/$I$57),0)</f>
        <v>0</v>
      </c>
      <c r="EH96" s="210">
        <f t="array" aca="1" ref="EH96" ca="1">IF(RAND()&lt;=_xlfn.NORM.S.DIST((_xlfn.NORM.S.INV($F$54)-SQRT($F$61)*$C96)/SQRT(1-$F$61),TRUE),(1-(1-RAND())^(1/$G$57))^(1/$I$57),0)</f>
        <v>0</v>
      </c>
      <c r="EI96" s="210">
        <f t="array" aca="1" ref="EI96" ca="1">IF(RAND()&lt;=_xlfn.NORM.S.DIST((_xlfn.NORM.S.INV($F$54)-SQRT($F$61)*$C96)/SQRT(1-$F$61),TRUE),(1-(1-RAND())^(1/$G$57))^(1/$I$57),0)</f>
        <v>0</v>
      </c>
      <c r="EJ96" s="210">
        <f t="array" aca="1" ref="EJ96" ca="1">IF(RAND()&lt;=_xlfn.NORM.S.DIST((_xlfn.NORM.S.INV($F$54)-SQRT($F$61)*$C96)/SQRT(1-$F$61),TRUE),(1-(1-RAND())^(1/$G$57))^(1/$I$57),0)</f>
        <v>0</v>
      </c>
      <c r="EK96" s="210">
        <f t="array" aca="1" ref="EK96" ca="1">IF(RAND()&lt;=_xlfn.NORM.S.DIST((_xlfn.NORM.S.INV($F$54)-SQRT($F$61)*$C96)/SQRT(1-$F$61),TRUE),(1-(1-RAND())^(1/$G$57))^(1/$I$57),0)</f>
        <v>0</v>
      </c>
      <c r="EL96" s="210">
        <f t="array" aca="1" ref="EL96" ca="1">IF(RAND()&lt;=_xlfn.NORM.S.DIST((_xlfn.NORM.S.INV($F$54)-SQRT($F$61)*$C96)/SQRT(1-$F$61),TRUE),(1-(1-RAND())^(1/$G$57))^(1/$I$57),0)</f>
        <v>0</v>
      </c>
      <c r="EM96" s="210">
        <f t="array" aca="1" ref="EM96" ca="1">IF(RAND()&lt;=_xlfn.NORM.S.DIST((_xlfn.NORM.S.INV($F$54)-SQRT($F$61)*$C96)/SQRT(1-$F$61),TRUE),(1-(1-RAND())^(1/$G$57))^(1/$I$57),0)</f>
        <v>0</v>
      </c>
      <c r="EN96" s="210">
        <f t="array" aca="1" ref="EN96" ca="1">IF(RAND()&lt;=_xlfn.NORM.S.DIST((_xlfn.NORM.S.INV($F$54)-SQRT($F$61)*$C96)/SQRT(1-$F$61),TRUE),(1-(1-RAND())^(1/$G$57))^(1/$I$57),0)</f>
        <v>0.63442237463970685</v>
      </c>
      <c r="EO96" s="210">
        <f t="array" aca="1" ref="EO96" ca="1">IF(RAND()&lt;=_xlfn.NORM.S.DIST((_xlfn.NORM.S.INV($F$54)-SQRT($F$61)*$C96)/SQRT(1-$F$61),TRUE),(1-(1-RAND())^(1/$G$57))^(1/$I$57),0)</f>
        <v>0</v>
      </c>
      <c r="EP96" s="210">
        <f t="array" aca="1" ref="EP96" ca="1">IF(RAND()&lt;=_xlfn.NORM.S.DIST((_xlfn.NORM.S.INV($F$54)-SQRT($F$61)*$C96)/SQRT(1-$F$61),TRUE),(1-(1-RAND())^(1/$G$57))^(1/$I$57),0)</f>
        <v>0</v>
      </c>
      <c r="EQ96" s="210">
        <f t="array" aca="1" ref="EQ96" ca="1">IF(RAND()&lt;=_xlfn.NORM.S.DIST((_xlfn.NORM.S.INV($F$54)-SQRT($F$61)*$C96)/SQRT(1-$F$61),TRUE),(1-(1-RAND())^(1/$G$57))^(1/$I$57),0)</f>
        <v>0</v>
      </c>
      <c r="ER96" s="210">
        <f t="array" aca="1" ref="ER96" ca="1">IF(RAND()&lt;=_xlfn.NORM.S.DIST((_xlfn.NORM.S.INV($F$54)-SQRT($F$61)*$C96)/SQRT(1-$F$61),TRUE),(1-(1-RAND())^(1/$G$57))^(1/$I$57),0)</f>
        <v>0</v>
      </c>
      <c r="ES96" s="210">
        <f t="array" aca="1" ref="ES96" ca="1">IF(RAND()&lt;=_xlfn.NORM.S.DIST((_xlfn.NORM.S.INV($F$54)-SQRT($F$61)*$C96)/SQRT(1-$F$61),TRUE),(1-(1-RAND())^(1/$G$57))^(1/$I$57),0)</f>
        <v>0</v>
      </c>
      <c r="ET96" s="210">
        <f t="array" aca="1" ref="ET96" ca="1">IF(RAND()&lt;=_xlfn.NORM.S.DIST((_xlfn.NORM.S.INV($F$54)-SQRT($F$61)*$C96)/SQRT(1-$F$61),TRUE),(1-(1-RAND())^(1/$G$57))^(1/$I$57),0)</f>
        <v>0</v>
      </c>
      <c r="EU96" s="210">
        <f t="array" aca="1" ref="EU96" ca="1">IF(RAND()&lt;=_xlfn.NORM.S.DIST((_xlfn.NORM.S.INV($F$54)-SQRT($F$61)*$C96)/SQRT(1-$F$61),TRUE),(1-(1-RAND())^(1/$G$57))^(1/$I$57),0)</f>
        <v>0</v>
      </c>
      <c r="EV96" s="210">
        <f t="array" aca="1" ref="EV96" ca="1">IF(RAND()&lt;=_xlfn.NORM.S.DIST((_xlfn.NORM.S.INV($F$54)-SQRT($F$61)*$C96)/SQRT(1-$F$61),TRUE),(1-(1-RAND())^(1/$G$57))^(1/$I$57),0)</f>
        <v>0</v>
      </c>
      <c r="EW96" s="210">
        <f t="array" aca="1" ref="EW96" ca="1">IF(RAND()&lt;=_xlfn.NORM.S.DIST((_xlfn.NORM.S.INV($F$54)-SQRT($F$61)*$C96)/SQRT(1-$F$61),TRUE),(1-(1-RAND())^(1/$G$57))^(1/$I$57),0)</f>
        <v>0</v>
      </c>
      <c r="EX96" s="210">
        <f t="array" aca="1" ref="EX96" ca="1">IF(RAND()&lt;=_xlfn.NORM.S.DIST((_xlfn.NORM.S.INV($F$54)-SQRT($F$61)*$C96)/SQRT(1-$F$61),TRUE),(1-(1-RAND())^(1/$G$57))^(1/$I$57),0)</f>
        <v>0</v>
      </c>
      <c r="EY96" s="210">
        <f t="array" aca="1" ref="EY96" ca="1">IF(RAND()&lt;=_xlfn.NORM.S.DIST((_xlfn.NORM.S.INV($F$54)-SQRT($F$61)*$C96)/SQRT(1-$F$61),TRUE),(1-(1-RAND())^(1/$G$57))^(1/$I$57),0)</f>
        <v>0.32264534336870254</v>
      </c>
      <c r="EZ96" s="210">
        <f t="array" aca="1" ref="EZ96" ca="1">IF(RAND()&lt;=_xlfn.NORM.S.DIST((_xlfn.NORM.S.INV($F$54)-SQRT($F$61)*$C96)/SQRT(1-$F$61),TRUE),(1-(1-RAND())^(1/$G$57))^(1/$I$57),0)</f>
        <v>0</v>
      </c>
      <c r="FA96" s="210">
        <f t="array" aca="1" ref="FA96" ca="1">IF(RAND()&lt;=_xlfn.NORM.S.DIST((_xlfn.NORM.S.INV($F$54)-SQRT($F$61)*$C96)/SQRT(1-$F$61),TRUE),(1-(1-RAND())^(1/$G$57))^(1/$I$57),0)</f>
        <v>0</v>
      </c>
      <c r="FB96" s="210">
        <f t="array" aca="1" ref="FB96" ca="1">IF(RAND()&lt;=_xlfn.NORM.S.DIST((_xlfn.NORM.S.INV($F$54)-SQRT($F$61)*$C96)/SQRT(1-$F$61),TRUE),(1-(1-RAND())^(1/$G$57))^(1/$I$57),0)</f>
        <v>0.20058033604370157</v>
      </c>
      <c r="FC96" s="210">
        <f t="array" aca="1" ref="FC96" ca="1">IF(RAND()&lt;=_xlfn.NORM.S.DIST((_xlfn.NORM.S.INV($F$54)-SQRT($F$61)*$C96)/SQRT(1-$F$61),TRUE),(1-(1-RAND())^(1/$G$57))^(1/$I$57),0)</f>
        <v>0</v>
      </c>
      <c r="FD96" s="210">
        <f t="array" aca="1" ref="FD96" ca="1">IF(RAND()&lt;=_xlfn.NORM.S.DIST((_xlfn.NORM.S.INV($F$54)-SQRT($F$61)*$C96)/SQRT(1-$F$61),TRUE),(1-(1-RAND())^(1/$G$57))^(1/$I$57),0)</f>
        <v>0</v>
      </c>
      <c r="FE96" s="210">
        <f t="array" aca="1" ref="FE96" ca="1">IF(RAND()&lt;=_xlfn.NORM.S.DIST((_xlfn.NORM.S.INV($F$54)-SQRT($F$61)*$C96)/SQRT(1-$F$61),TRUE),(1-(1-RAND())^(1/$G$57))^(1/$I$57),0)</f>
        <v>0</v>
      </c>
      <c r="FF96" s="210">
        <f t="array" aca="1" ref="FF96" ca="1">IF(RAND()&lt;=_xlfn.NORM.S.DIST((_xlfn.NORM.S.INV($F$54)-SQRT($F$61)*$C96)/SQRT(1-$F$61),TRUE),(1-(1-RAND())^(1/$G$57))^(1/$I$57),0)</f>
        <v>0.60371953445719839</v>
      </c>
      <c r="FG96" s="210">
        <f t="array" aca="1" ref="FG96" ca="1">IF(RAND()&lt;=_xlfn.NORM.S.DIST((_xlfn.NORM.S.INV($F$54)-SQRT($F$61)*$C96)/SQRT(1-$F$61),TRUE),(1-(1-RAND())^(1/$G$57))^(1/$I$57),0)</f>
        <v>0</v>
      </c>
      <c r="FH96" s="210">
        <f t="array" aca="1" ref="FH96" ca="1">IF(RAND()&lt;=_xlfn.NORM.S.DIST((_xlfn.NORM.S.INV($F$54)-SQRT($F$61)*$C96)/SQRT(1-$F$61),TRUE),(1-(1-RAND())^(1/$G$57))^(1/$I$57),0)</f>
        <v>0</v>
      </c>
      <c r="FI96" s="210">
        <f t="array" aca="1" ref="FI96" ca="1">IF(RAND()&lt;=_xlfn.NORM.S.DIST((_xlfn.NORM.S.INV($F$54)-SQRT($F$61)*$C96)/SQRT(1-$F$61),TRUE),(1-(1-RAND())^(1/$G$57))^(1/$I$57),0)</f>
        <v>0</v>
      </c>
      <c r="FJ96" s="210">
        <f t="array" aca="1" ref="FJ96" ca="1">IF(RAND()&lt;=_xlfn.NORM.S.DIST((_xlfn.NORM.S.INV($F$54)-SQRT($F$61)*$C96)/SQRT(1-$F$61),TRUE),(1-(1-RAND())^(1/$G$57))^(1/$I$57),0)</f>
        <v>0</v>
      </c>
      <c r="FK96" s="210">
        <f t="array" aca="1" ref="FK96" ca="1">IF(RAND()&lt;=_xlfn.NORM.S.DIST((_xlfn.NORM.S.INV($F$54)-SQRT($F$61)*$C96)/SQRT(1-$F$61),TRUE),(1-(1-RAND())^(1/$G$57))^(1/$I$57),0)</f>
        <v>0</v>
      </c>
      <c r="FL96" s="210">
        <f t="array" aca="1" ref="FL96" ca="1">IF(RAND()&lt;=_xlfn.NORM.S.DIST((_xlfn.NORM.S.INV($F$54)-SQRT($F$61)*$C96)/SQRT(1-$F$61),TRUE),(1-(1-RAND())^(1/$G$57))^(1/$I$57),0)</f>
        <v>0.99165823930244135</v>
      </c>
      <c r="FM96" s="210">
        <f t="array" aca="1" ref="FM96" ca="1">IF(RAND()&lt;=_xlfn.NORM.S.DIST((_xlfn.NORM.S.INV($F$54)-SQRT($F$61)*$C96)/SQRT(1-$F$61),TRUE),(1-(1-RAND())^(1/$G$57))^(1/$I$57),0)</f>
        <v>0</v>
      </c>
      <c r="FN96" s="210">
        <f t="shared" ca="1" si="5"/>
        <v>11</v>
      </c>
      <c r="FO96" s="210">
        <f t="shared" ca="1" si="19"/>
        <v>6.8217145275785809</v>
      </c>
      <c r="FP96" s="210">
        <f t="array" aca="1" ref="FP96" ca="1">IF(RAND()&lt;=_xlfn.NORM.S.DIST((_xlfn.NORM.S.INV($G$54)-SQRT($G$61)*$C96)/SQRT(1-$G$61),TRUE),(1-(1-RAND())^(1/$G$57))^(1/$I$57),0)</f>
        <v>0</v>
      </c>
      <c r="FQ96" s="210">
        <f t="array" aca="1" ref="FQ96" ca="1">IF(RAND()&lt;=_xlfn.NORM.S.DIST((_xlfn.NORM.S.INV($G$54)-SQRT($G$61)*$C96)/SQRT(1-$G$61),TRUE),(1-(1-RAND())^(1/$G$57))^(1/$I$57),0)</f>
        <v>0</v>
      </c>
      <c r="FR96" s="210">
        <f t="array" aca="1" ref="FR96" ca="1">IF(RAND()&lt;=_xlfn.NORM.S.DIST((_xlfn.NORM.S.INV($G$54)-SQRT($G$61)*$C96)/SQRT(1-$G$61),TRUE),(1-(1-RAND())^(1/$G$57))^(1/$I$57),0)</f>
        <v>0</v>
      </c>
      <c r="FS96" s="210">
        <f t="array" aca="1" ref="FS96" ca="1">IF(RAND()&lt;=_xlfn.NORM.S.DIST((_xlfn.NORM.S.INV($G$54)-SQRT($G$61)*$C96)/SQRT(1-$G$61),TRUE),(1-(1-RAND())^(1/$G$57))^(1/$I$57),0)</f>
        <v>0</v>
      </c>
      <c r="FT96" s="210">
        <f t="array" aca="1" ref="FT96" ca="1">IF(RAND()&lt;=_xlfn.NORM.S.DIST((_xlfn.NORM.S.INV($G$54)-SQRT($G$61)*$C96)/SQRT(1-$G$61),TRUE),(1-(1-RAND())^(1/$G$57))^(1/$I$57),0)</f>
        <v>0</v>
      </c>
      <c r="FU96" s="210">
        <f t="array" aca="1" ref="FU96" ca="1">IF(RAND()&lt;=_xlfn.NORM.S.DIST((_xlfn.NORM.S.INV($G$54)-SQRT($G$61)*$C96)/SQRT(1-$G$61),TRUE),(1-(1-RAND())^(1/$G$57))^(1/$I$57),0)</f>
        <v>0</v>
      </c>
      <c r="FV96" s="210">
        <f t="array" aca="1" ref="FV96" ca="1">IF(RAND()&lt;=_xlfn.NORM.S.DIST((_xlfn.NORM.S.INV($G$54)-SQRT($G$61)*$C96)/SQRT(1-$G$61),TRUE),(1-(1-RAND())^(1/$G$57))^(1/$I$57),0)</f>
        <v>0</v>
      </c>
      <c r="FW96" s="210">
        <f t="array" aca="1" ref="FW96" ca="1">IF(RAND()&lt;=_xlfn.NORM.S.DIST((_xlfn.NORM.S.INV($G$54)-SQRT($G$61)*$C96)/SQRT(1-$G$61),TRUE),(1-(1-RAND())^(1/$G$57))^(1/$I$57),0)</f>
        <v>0</v>
      </c>
      <c r="FX96" s="210">
        <f t="array" aca="1" ref="FX96" ca="1">IF(RAND()&lt;=_xlfn.NORM.S.DIST((_xlfn.NORM.S.INV($G$54)-SQRT($G$61)*$C96)/SQRT(1-$G$61),TRUE),(1-(1-RAND())^(1/$G$57))^(1/$I$57),0)</f>
        <v>0</v>
      </c>
      <c r="FY96" s="210">
        <f t="array" aca="1" ref="FY96" ca="1">IF(RAND()&lt;=_xlfn.NORM.S.DIST((_xlfn.NORM.S.INV($G$54)-SQRT($G$61)*$C96)/SQRT(1-$G$61),TRUE),(1-(1-RAND())^(1/$G$57))^(1/$I$57),0)</f>
        <v>0</v>
      </c>
      <c r="FZ96" s="210">
        <f t="array" aca="1" ref="FZ96" ca="1">IF(RAND()&lt;=_xlfn.NORM.S.DIST((_xlfn.NORM.S.INV($G$54)-SQRT($G$61)*$C96)/SQRT(1-$G$61),TRUE),(1-(1-RAND())^(1/$G$57))^(1/$I$57),0)</f>
        <v>0</v>
      </c>
      <c r="GA96" s="210">
        <f t="array" aca="1" ref="GA96" ca="1">IF(RAND()&lt;=_xlfn.NORM.S.DIST((_xlfn.NORM.S.INV($G$54)-SQRT($G$61)*$C96)/SQRT(1-$G$61),TRUE),(1-(1-RAND())^(1/$G$57))^(1/$I$57),0)</f>
        <v>0</v>
      </c>
      <c r="GB96" s="210">
        <f t="array" aca="1" ref="GB96" ca="1">IF(RAND()&lt;=_xlfn.NORM.S.DIST((_xlfn.NORM.S.INV($G$54)-SQRT($G$61)*$C96)/SQRT(1-$G$61),TRUE),(1-(1-RAND())^(1/$G$57))^(1/$I$57),0)</f>
        <v>0</v>
      </c>
      <c r="GC96" s="210">
        <f t="array" aca="1" ref="GC96" ca="1">IF(RAND()&lt;=_xlfn.NORM.S.DIST((_xlfn.NORM.S.INV($G$54)-SQRT($G$61)*$C96)/SQRT(1-$G$61),TRUE),(1-(1-RAND())^(1/$G$57))^(1/$I$57),0)</f>
        <v>0</v>
      </c>
      <c r="GD96" s="210">
        <f t="array" aca="1" ref="GD96" ca="1">IF(RAND()&lt;=_xlfn.NORM.S.DIST((_xlfn.NORM.S.INV($G$54)-SQRT($G$61)*$C96)/SQRT(1-$G$61),TRUE),(1-(1-RAND())^(1/$G$57))^(1/$I$57),0)</f>
        <v>0</v>
      </c>
      <c r="GE96" s="210">
        <f t="array" aca="1" ref="GE96" ca="1">IF(RAND()&lt;=_xlfn.NORM.S.DIST((_xlfn.NORM.S.INV($G$54)-SQRT($G$61)*$C96)/SQRT(1-$G$61),TRUE),(1-(1-RAND())^(1/$G$57))^(1/$I$57),0)</f>
        <v>0</v>
      </c>
      <c r="GF96" s="210">
        <f t="array" aca="1" ref="GF96" ca="1">IF(RAND()&lt;=_xlfn.NORM.S.DIST((_xlfn.NORM.S.INV($G$54)-SQRT($G$61)*$C96)/SQRT(1-$G$61),TRUE),(1-(1-RAND())^(1/$G$57))^(1/$I$57),0)</f>
        <v>0</v>
      </c>
      <c r="GG96" s="210">
        <f t="array" aca="1" ref="GG96" ca="1">IF(RAND()&lt;=_xlfn.NORM.S.DIST((_xlfn.NORM.S.INV($G$54)-SQRT($G$61)*$C96)/SQRT(1-$G$61),TRUE),(1-(1-RAND())^(1/$G$57))^(1/$I$57),0)</f>
        <v>0</v>
      </c>
      <c r="GH96" s="210">
        <f t="array" aca="1" ref="GH96" ca="1">IF(RAND()&lt;=_xlfn.NORM.S.DIST((_xlfn.NORM.S.INV($G$54)-SQRT($G$61)*$C96)/SQRT(1-$G$61),TRUE),(1-(1-RAND())^(1/$G$57))^(1/$I$57),0)</f>
        <v>0</v>
      </c>
      <c r="GI96" s="210">
        <f t="array" aca="1" ref="GI96" ca="1">IF(RAND()&lt;=_xlfn.NORM.S.DIST((_xlfn.NORM.S.INV($G$54)-SQRT($G$61)*$C96)/SQRT(1-$G$61),TRUE),(1-(1-RAND())^(1/$G$57))^(1/$I$57),0)</f>
        <v>0</v>
      </c>
      <c r="GJ96" s="210">
        <f t="array" aca="1" ref="GJ96" ca="1">IF(RAND()&lt;=_xlfn.NORM.S.DIST((_xlfn.NORM.S.INV($G$54)-SQRT($G$61)*$C96)/SQRT(1-$G$61),TRUE),(1-(1-RAND())^(1/$G$57))^(1/$I$57),0)</f>
        <v>0</v>
      </c>
      <c r="GK96" s="210">
        <f t="array" aca="1" ref="GK96" ca="1">IF(RAND()&lt;=_xlfn.NORM.S.DIST((_xlfn.NORM.S.INV($G$54)-SQRT($G$61)*$C96)/SQRT(1-$G$61),TRUE),(1-(1-RAND())^(1/$G$57))^(1/$I$57),0)</f>
        <v>0</v>
      </c>
      <c r="GL96" s="210">
        <f t="array" aca="1" ref="GL96" ca="1">IF(RAND()&lt;=_xlfn.NORM.S.DIST((_xlfn.NORM.S.INV($G$54)-SQRT($G$61)*$C96)/SQRT(1-$G$61),TRUE),(1-(1-RAND())^(1/$G$57))^(1/$I$57),0)</f>
        <v>0.94258950694695098</v>
      </c>
      <c r="GM96" s="210">
        <f t="array" aca="1" ref="GM96" ca="1">IF(RAND()&lt;=_xlfn.NORM.S.DIST((_xlfn.NORM.S.INV($G$54)-SQRT($G$61)*$C96)/SQRT(1-$G$61),TRUE),(1-(1-RAND())^(1/$G$57))^(1/$I$57),0)</f>
        <v>0</v>
      </c>
      <c r="GN96" s="210">
        <f t="array" aca="1" ref="GN96" ca="1">IF(RAND()&lt;=_xlfn.NORM.S.DIST((_xlfn.NORM.S.INV($G$54)-SQRT($G$61)*$C96)/SQRT(1-$G$61),TRUE),(1-(1-RAND())^(1/$G$57))^(1/$I$57),0)</f>
        <v>0</v>
      </c>
      <c r="GO96" s="210">
        <f t="array" aca="1" ref="GO96" ca="1">IF(RAND()&lt;=_xlfn.NORM.S.DIST((_xlfn.NORM.S.INV($G$54)-SQRT($G$61)*$C96)/SQRT(1-$G$61),TRUE),(1-(1-RAND())^(1/$G$57))^(1/$I$57),0)</f>
        <v>0</v>
      </c>
      <c r="GP96" s="210">
        <f t="array" aca="1" ref="GP96" ca="1">IF(RAND()&lt;=_xlfn.NORM.S.DIST((_xlfn.NORM.S.INV($G$54)-SQRT($G$61)*$C96)/SQRT(1-$G$61),TRUE),(1-(1-RAND())^(1/$G$57))^(1/$I$57),0)</f>
        <v>0</v>
      </c>
      <c r="GQ96" s="210">
        <f t="array" aca="1" ref="GQ96" ca="1">IF(RAND()&lt;=_xlfn.NORM.S.DIST((_xlfn.NORM.S.INV($G$54)-SQRT($G$61)*$C96)/SQRT(1-$G$61),TRUE),(1-(1-RAND())^(1/$G$57))^(1/$I$57),0)</f>
        <v>0</v>
      </c>
      <c r="GR96" s="210">
        <f t="array" aca="1" ref="GR96" ca="1">IF(RAND()&lt;=_xlfn.NORM.S.DIST((_xlfn.NORM.S.INV($G$54)-SQRT($G$61)*$C96)/SQRT(1-$G$61),TRUE),(1-(1-RAND())^(1/$G$57))^(1/$I$57),0)</f>
        <v>0</v>
      </c>
      <c r="GS96" s="210">
        <f t="array" aca="1" ref="GS96" ca="1">IF(RAND()&lt;=_xlfn.NORM.S.DIST((_xlfn.NORM.S.INV($G$54)-SQRT($G$61)*$C96)/SQRT(1-$G$61),TRUE),(1-(1-RAND())^(1/$G$57))^(1/$I$57),0)</f>
        <v>0</v>
      </c>
      <c r="GT96" s="210">
        <f t="array" aca="1" ref="GT96" ca="1">IF(RAND()&lt;=_xlfn.NORM.S.DIST((_xlfn.NORM.S.INV($G$54)-SQRT($G$61)*$C96)/SQRT(1-$G$61),TRUE),(1-(1-RAND())^(1/$G$57))^(1/$I$57),0)</f>
        <v>0</v>
      </c>
      <c r="GU96" s="210">
        <f t="array" aca="1" ref="GU96" ca="1">IF(RAND()&lt;=_xlfn.NORM.S.DIST((_xlfn.NORM.S.INV($G$54)-SQRT($G$61)*$C96)/SQRT(1-$G$61),TRUE),(1-(1-RAND())^(1/$G$57))^(1/$I$57),0)</f>
        <v>0</v>
      </c>
      <c r="GV96" s="210">
        <f t="array" aca="1" ref="GV96" ca="1">IF(RAND()&lt;=_xlfn.NORM.S.DIST((_xlfn.NORM.S.INV($G$54)-SQRT($G$61)*$C96)/SQRT(1-$G$61),TRUE),(1-(1-RAND())^(1/$G$57))^(1/$I$57),0)</f>
        <v>0</v>
      </c>
      <c r="GW96" s="210">
        <f t="array" aca="1" ref="GW96" ca="1">IF(RAND()&lt;=_xlfn.NORM.S.DIST((_xlfn.NORM.S.INV($G$54)-SQRT($G$61)*$C96)/SQRT(1-$G$61),TRUE),(1-(1-RAND())^(1/$G$57))^(1/$I$57),0)</f>
        <v>0</v>
      </c>
      <c r="GX96" s="210">
        <f t="array" aca="1" ref="GX96" ca="1">IF(RAND()&lt;=_xlfn.NORM.S.DIST((_xlfn.NORM.S.INV($G$54)-SQRT($G$61)*$C96)/SQRT(1-$G$61),TRUE),(1-(1-RAND())^(1/$G$57))^(1/$I$57),0)</f>
        <v>0</v>
      </c>
      <c r="GY96" s="210">
        <f t="array" aca="1" ref="GY96" ca="1">IF(RAND()&lt;=_xlfn.NORM.S.DIST((_xlfn.NORM.S.INV($G$54)-SQRT($G$61)*$C96)/SQRT(1-$G$61),TRUE),(1-(1-RAND())^(1/$G$57))^(1/$I$57),0)</f>
        <v>0</v>
      </c>
      <c r="GZ96" s="210">
        <f t="array" aca="1" ref="GZ96" ca="1">IF(RAND()&lt;=_xlfn.NORM.S.DIST((_xlfn.NORM.S.INV($G$54)-SQRT($G$61)*$C96)/SQRT(1-$G$61),TRUE),(1-(1-RAND())^(1/$G$57))^(1/$I$57),0)</f>
        <v>0</v>
      </c>
      <c r="HA96" s="210">
        <f t="array" aca="1" ref="HA96" ca="1">IF(RAND()&lt;=_xlfn.NORM.S.DIST((_xlfn.NORM.S.INV($G$54)-SQRT($G$61)*$C96)/SQRT(1-$G$61),TRUE),(1-(1-RAND())^(1/$G$57))^(1/$I$57),0)</f>
        <v>0</v>
      </c>
      <c r="HB96" s="210">
        <f t="array" aca="1" ref="HB96" ca="1">IF(RAND()&lt;=_xlfn.NORM.S.DIST((_xlfn.NORM.S.INV($G$54)-SQRT($G$61)*$C96)/SQRT(1-$G$61),TRUE),(1-(1-RAND())^(1/$G$57))^(1/$I$57),0)</f>
        <v>0</v>
      </c>
      <c r="HC96" s="210">
        <f t="array" aca="1" ref="HC96" ca="1">IF(RAND()&lt;=_xlfn.NORM.S.DIST((_xlfn.NORM.S.INV($G$54)-SQRT($G$61)*$C96)/SQRT(1-$G$61),TRUE),(1-(1-RAND())^(1/$G$57))^(1/$I$57),0)</f>
        <v>0</v>
      </c>
      <c r="HD96" s="210">
        <f t="array" aca="1" ref="HD96" ca="1">IF(RAND()&lt;=_xlfn.NORM.S.DIST((_xlfn.NORM.S.INV($G$54)-SQRT($G$61)*$C96)/SQRT(1-$G$61),TRUE),(1-(1-RAND())^(1/$G$57))^(1/$I$57),0)</f>
        <v>0.59945254491927691</v>
      </c>
      <c r="HE96" s="210">
        <f t="array" aca="1" ref="HE96" ca="1">IF(RAND()&lt;=_xlfn.NORM.S.DIST((_xlfn.NORM.S.INV($G$54)-SQRT($G$61)*$C96)/SQRT(1-$G$61),TRUE),(1-(1-RAND())^(1/$G$57))^(1/$I$57),0)</f>
        <v>0</v>
      </c>
      <c r="HF96" s="210">
        <f t="array" aca="1" ref="HF96" ca="1">IF(RAND()&lt;=_xlfn.NORM.S.DIST((_xlfn.NORM.S.INV($G$54)-SQRT($G$61)*$C96)/SQRT(1-$G$61),TRUE),(1-(1-RAND())^(1/$G$57))^(1/$I$57),0)</f>
        <v>0</v>
      </c>
      <c r="HG96" s="210">
        <f t="array" aca="1" ref="HG96" ca="1">IF(RAND()&lt;=_xlfn.NORM.S.DIST((_xlfn.NORM.S.INV($G$54)-SQRT($G$61)*$C96)/SQRT(1-$G$61),TRUE),(1-(1-RAND())^(1/$G$57))^(1/$I$57),0)</f>
        <v>0.8858262402331164</v>
      </c>
      <c r="HH96" s="210">
        <f t="array" aca="1" ref="HH96" ca="1">IF(RAND()&lt;=_xlfn.NORM.S.DIST((_xlfn.NORM.S.INV($G$54)-SQRT($G$61)*$C96)/SQRT(1-$G$61),TRUE),(1-(1-RAND())^(1/$G$57))^(1/$I$57),0)</f>
        <v>0.89496681024962144</v>
      </c>
      <c r="HI96" s="210">
        <f t="array" aca="1" ref="HI96" ca="1">IF(RAND()&lt;=_xlfn.NORM.S.DIST((_xlfn.NORM.S.INV($G$54)-SQRT($G$61)*$C96)/SQRT(1-$G$61),TRUE),(1-(1-RAND())^(1/$G$57))^(1/$I$57),0)</f>
        <v>0.97186091824126231</v>
      </c>
      <c r="HJ96" s="210">
        <f t="array" aca="1" ref="HJ96" ca="1">IF(RAND()&lt;=_xlfn.NORM.S.DIST((_xlfn.NORM.S.INV($G$54)-SQRT($G$61)*$C96)/SQRT(1-$G$61),TRUE),(1-(1-RAND())^(1/$G$57))^(1/$I$57),0)</f>
        <v>3.8087278953196788E-2</v>
      </c>
      <c r="HK96" s="210">
        <f t="array" aca="1" ref="HK96" ca="1">IF(RAND()&lt;=_xlfn.NORM.S.DIST((_xlfn.NORM.S.INV($G$54)-SQRT($G$61)*$C96)/SQRT(1-$G$61),TRUE),(1-(1-RAND())^(1/$G$57))^(1/$I$57),0)</f>
        <v>0</v>
      </c>
      <c r="HL96" s="210">
        <f t="array" aca="1" ref="HL96" ca="1">IF(RAND()&lt;=_xlfn.NORM.S.DIST((_xlfn.NORM.S.INV($G$54)-SQRT($G$61)*$C96)/SQRT(1-$G$61),TRUE),(1-(1-RAND())^(1/$G$57))^(1/$I$57),0)</f>
        <v>0</v>
      </c>
      <c r="HM96" s="210">
        <f t="array" aca="1" ref="HM96" ca="1">IF(RAND()&lt;=_xlfn.NORM.S.DIST((_xlfn.NORM.S.INV($G$54)-SQRT($G$61)*$C96)/SQRT(1-$G$61),TRUE),(1-(1-RAND())^(1/$G$57))^(1/$I$57),0)</f>
        <v>0</v>
      </c>
      <c r="HN96" s="210">
        <f t="array" aca="1" ref="HN96" ca="1">IF(RAND()&lt;=_xlfn.NORM.S.DIST((_xlfn.NORM.S.INV($G$54)-SQRT($G$61)*$C96)/SQRT(1-$G$61),TRUE),(1-(1-RAND())^(1/$G$57))^(1/$I$57),0)</f>
        <v>0</v>
      </c>
      <c r="HO96" s="210">
        <f t="array" aca="1" ref="HO96" ca="1">IF(RAND()&lt;=_xlfn.NORM.S.DIST((_xlfn.NORM.S.INV($G$54)-SQRT($G$61)*$C96)/SQRT(1-$G$61),TRUE),(1-(1-RAND())^(1/$G$57))^(1/$I$57),0)</f>
        <v>0</v>
      </c>
      <c r="HP96" s="210">
        <f t="array" aca="1" ref="HP96" ca="1">IF(RAND()&lt;=_xlfn.NORM.S.DIST((_xlfn.NORM.S.INV($G$54)-SQRT($G$61)*$C96)/SQRT(1-$G$61),TRUE),(1-(1-RAND())^(1/$G$57))^(1/$I$57),0)</f>
        <v>0</v>
      </c>
      <c r="HQ96" s="210">
        <f t="array" aca="1" ref="HQ96" ca="1">IF(RAND()&lt;=_xlfn.NORM.S.DIST((_xlfn.NORM.S.INV($G$54)-SQRT($G$61)*$C96)/SQRT(1-$G$61),TRUE),(1-(1-RAND())^(1/$G$57))^(1/$I$57),0)</f>
        <v>0</v>
      </c>
      <c r="HR96" s="210">
        <f t="array" aca="1" ref="HR96" ca="1">IF(RAND()&lt;=_xlfn.NORM.S.DIST((_xlfn.NORM.S.INV($G$54)-SQRT($G$61)*$C96)/SQRT(1-$G$61),TRUE),(1-(1-RAND())^(1/$G$57))^(1/$I$57),0)</f>
        <v>0</v>
      </c>
      <c r="HS96" s="210">
        <f t="array" aca="1" ref="HS96" ca="1">IF(RAND()&lt;=_xlfn.NORM.S.DIST((_xlfn.NORM.S.INV($G$54)-SQRT($G$61)*$C96)/SQRT(1-$G$61),TRUE),(1-(1-RAND())^(1/$G$57))^(1/$I$57),0)</f>
        <v>0</v>
      </c>
      <c r="HT96" s="210">
        <f t="array" aca="1" ref="HT96" ca="1">IF(RAND()&lt;=_xlfn.NORM.S.DIST((_xlfn.NORM.S.INV($G$54)-SQRT($G$61)*$C96)/SQRT(1-$G$61),TRUE),(1-(1-RAND())^(1/$G$57))^(1/$I$57),0)</f>
        <v>0</v>
      </c>
      <c r="HU96" s="210">
        <f t="array" aca="1" ref="HU96" ca="1">IF(RAND()&lt;=_xlfn.NORM.S.DIST((_xlfn.NORM.S.INV($G$54)-SQRT($G$61)*$C96)/SQRT(1-$G$61),TRUE),(1-(1-RAND())^(1/$G$57))^(1/$I$57),0)</f>
        <v>0</v>
      </c>
      <c r="HV96" s="210">
        <f t="array" aca="1" ref="HV96" ca="1">IF(RAND()&lt;=_xlfn.NORM.S.DIST((_xlfn.NORM.S.INV($G$54)-SQRT($G$61)*$C96)/SQRT(1-$G$61),TRUE),(1-(1-RAND())^(1/$G$57))^(1/$I$57),0)</f>
        <v>0</v>
      </c>
      <c r="HW96" s="210">
        <f t="array" aca="1" ref="HW96" ca="1">IF(RAND()&lt;=_xlfn.NORM.S.DIST((_xlfn.NORM.S.INV($G$54)-SQRT($G$61)*$C96)/SQRT(1-$G$61),TRUE),(1-(1-RAND())^(1/$G$57))^(1/$I$57),0)</f>
        <v>0</v>
      </c>
      <c r="HX96" s="210">
        <f t="shared" ca="1" si="7"/>
        <v>6</v>
      </c>
      <c r="HY96" s="210">
        <f t="shared" ca="1" si="8"/>
        <v>4.3327832995434248</v>
      </c>
      <c r="HZ96" s="210">
        <f t="array" aca="1" ref="HZ96" ca="1">IF(RAND()&lt;=_xlfn.NORM.S.DIST((_xlfn.NORM.S.INV($H$54)-SQRT($H$61)*$C96)/SQRT(1-$H$61),TRUE),(1-(1-RAND())^(1/$G$57))^(1/$I$57),0)</f>
        <v>0</v>
      </c>
      <c r="IA96" s="210">
        <f t="array" aca="1" ref="IA96" ca="1">IF(RAND()&lt;=_xlfn.NORM.S.DIST((_xlfn.NORM.S.INV($H$54)-SQRT($H$61)*$C96)/SQRT(1-$H$61),TRUE),(1-(1-RAND())^(1/$G$57))^(1/$I$57),0)</f>
        <v>0</v>
      </c>
      <c r="IB96" s="210">
        <f t="array" aca="1" ref="IB96" ca="1">IF(RAND()&lt;=_xlfn.NORM.S.DIST((_xlfn.NORM.S.INV($H$54)-SQRT($H$61)*$C96)/SQRT(1-$H$61),TRUE),(1-(1-RAND())^(1/$G$57))^(1/$I$57),0)</f>
        <v>0</v>
      </c>
      <c r="IC96" s="210">
        <f t="array" aca="1" ref="IC96" ca="1">IF(RAND()&lt;=_xlfn.NORM.S.DIST((_xlfn.NORM.S.INV($H$54)-SQRT($H$61)*$C96)/SQRT(1-$H$61),TRUE),(1-(1-RAND())^(1/$G$57))^(1/$I$57),0)</f>
        <v>0</v>
      </c>
      <c r="ID96" s="210">
        <f t="array" aca="1" ref="ID96" ca="1">IF(RAND()&lt;=_xlfn.NORM.S.DIST((_xlfn.NORM.S.INV($H$54)-SQRT($H$61)*$C96)/SQRT(1-$H$61),TRUE),(1-(1-RAND())^(1/$G$57))^(1/$I$57),0)</f>
        <v>0</v>
      </c>
      <c r="IE96" s="210">
        <f t="array" aca="1" ref="IE96" ca="1">IF(RAND()&lt;=_xlfn.NORM.S.DIST((_xlfn.NORM.S.INV($H$54)-SQRT($H$61)*$C96)/SQRT(1-$H$61),TRUE),(1-(1-RAND())^(1/$G$57))^(1/$I$57),0)</f>
        <v>0.99799627644284794</v>
      </c>
      <c r="IF96" s="210">
        <f t="array" aca="1" ref="IF96" ca="1">IF(RAND()&lt;=_xlfn.NORM.S.DIST((_xlfn.NORM.S.INV($H$54)-SQRT($H$61)*$C96)/SQRT(1-$H$61),TRUE),(1-(1-RAND())^(1/$G$57))^(1/$I$57),0)</f>
        <v>0</v>
      </c>
      <c r="IG96" s="210">
        <f t="array" aca="1" ref="IG96" ca="1">IF(RAND()&lt;=_xlfn.NORM.S.DIST((_xlfn.NORM.S.INV($H$54)-SQRT($H$61)*$C96)/SQRT(1-$H$61),TRUE),(1-(1-RAND())^(1/$G$57))^(1/$I$57),0)</f>
        <v>0.56880366414770278</v>
      </c>
      <c r="IH96" s="210">
        <f t="array" aca="1" ref="IH96" ca="1">IF(RAND()&lt;=_xlfn.NORM.S.DIST((_xlfn.NORM.S.INV($H$54)-SQRT($H$61)*$C96)/SQRT(1-$H$61),TRUE),(1-(1-RAND())^(1/$G$57))^(1/$I$57),0)</f>
        <v>0</v>
      </c>
      <c r="II96" s="210">
        <f t="array" aca="1" ref="II96" ca="1">IF(RAND()&lt;=_xlfn.NORM.S.DIST((_xlfn.NORM.S.INV($H$54)-SQRT($H$61)*$C96)/SQRT(1-$H$61),TRUE),(1-(1-RAND())^(1/$G$57))^(1/$I$57),0)</f>
        <v>0.71017853568030065</v>
      </c>
      <c r="IJ96" s="210">
        <f t="array" aca="1" ref="IJ96" ca="1">IF(RAND()&lt;=_xlfn.NORM.S.DIST((_xlfn.NORM.S.INV($H$54)-SQRT($H$61)*$C96)/SQRT(1-$H$61),TRUE),(1-(1-RAND())^(1/$G$57))^(1/$I$57),0)</f>
        <v>0</v>
      </c>
      <c r="IK96" s="210">
        <f t="array" aca="1" ref="IK96" ca="1">IF(RAND()&lt;=_xlfn.NORM.S.DIST((_xlfn.NORM.S.INV($H$54)-SQRT($H$61)*$C96)/SQRT(1-$H$61),TRUE),(1-(1-RAND())^(1/$G$57))^(1/$I$57),0)</f>
        <v>0.6878496254730303</v>
      </c>
      <c r="IL96" s="210">
        <f t="array" aca="1" ref="IL96" ca="1">IF(RAND()&lt;=_xlfn.NORM.S.DIST((_xlfn.NORM.S.INV($H$54)-SQRT($H$61)*$C96)/SQRT(1-$H$61),TRUE),(1-(1-RAND())^(1/$G$57))^(1/$I$57),0)</f>
        <v>0</v>
      </c>
      <c r="IM96" s="210">
        <f t="array" aca="1" ref="IM96" ca="1">IF(RAND()&lt;=_xlfn.NORM.S.DIST((_xlfn.NORM.S.INV($H$54)-SQRT($H$61)*$C96)/SQRT(1-$H$61),TRUE),(1-(1-RAND())^(1/$G$57))^(1/$I$57),0)</f>
        <v>0</v>
      </c>
      <c r="IN96" s="210">
        <f t="array" aca="1" ref="IN96" ca="1">IF(RAND()&lt;=_xlfn.NORM.S.DIST((_xlfn.NORM.S.INV($H$54)-SQRT($H$61)*$C96)/SQRT(1-$H$61),TRUE),(1-(1-RAND())^(1/$G$57))^(1/$I$57),0)</f>
        <v>0</v>
      </c>
      <c r="IO96" s="210">
        <f t="array" aca="1" ref="IO96" ca="1">IF(RAND()&lt;=_xlfn.NORM.S.DIST((_xlfn.NORM.S.INV($H$54)-SQRT($H$61)*$C96)/SQRT(1-$H$61),TRUE),(1-(1-RAND())^(1/$G$57))^(1/$I$57),0)</f>
        <v>0</v>
      </c>
      <c r="IP96" s="210">
        <f t="array" aca="1" ref="IP96" ca="1">IF(RAND()&lt;=_xlfn.NORM.S.DIST((_xlfn.NORM.S.INV($H$54)-SQRT($H$61)*$C96)/SQRT(1-$H$61),TRUE),(1-(1-RAND())^(1/$G$57))^(1/$I$57),0)</f>
        <v>0</v>
      </c>
      <c r="IQ96" s="210">
        <f t="array" aca="1" ref="IQ96" ca="1">IF(RAND()&lt;=_xlfn.NORM.S.DIST((_xlfn.NORM.S.INV($H$54)-SQRT($H$61)*$C96)/SQRT(1-$H$61),TRUE),(1-(1-RAND())^(1/$G$57))^(1/$I$57),0)</f>
        <v>0</v>
      </c>
      <c r="IR96" s="210">
        <f t="array" aca="1" ref="IR96" ca="1">IF(RAND()&lt;=_xlfn.NORM.S.DIST((_xlfn.NORM.S.INV($H$54)-SQRT($H$61)*$C96)/SQRT(1-$H$61),TRUE),(1-(1-RAND())^(1/$G$57))^(1/$I$57),0)</f>
        <v>0.99602141368065555</v>
      </c>
      <c r="IS96" s="210">
        <f t="array" aca="1" ref="IS96" ca="1">IF(RAND()&lt;=_xlfn.NORM.S.DIST((_xlfn.NORM.S.INV($H$54)-SQRT($H$61)*$C96)/SQRT(1-$H$61),TRUE),(1-(1-RAND())^(1/$G$57))^(1/$I$57),0)</f>
        <v>0</v>
      </c>
      <c r="IT96" s="210">
        <f t="array" aca="1" ref="IT96" ca="1">IF(RAND()&lt;=_xlfn.NORM.S.DIST((_xlfn.NORM.S.INV($H$54)-SQRT($H$61)*$C96)/SQRT(1-$H$61),TRUE),(1-(1-RAND())^(1/$G$57))^(1/$I$57),0)</f>
        <v>0</v>
      </c>
      <c r="IU96" s="210">
        <f t="array" aca="1" ref="IU96" ca="1">IF(RAND()&lt;=_xlfn.NORM.S.DIST((_xlfn.NORM.S.INV($H$54)-SQRT($H$61)*$C96)/SQRT(1-$H$61),TRUE),(1-(1-RAND())^(1/$G$57))^(1/$I$57),0)</f>
        <v>0</v>
      </c>
      <c r="IV96" s="210">
        <f t="array" aca="1" ref="IV96" ca="1">IF(RAND()&lt;=_xlfn.NORM.S.DIST((_xlfn.NORM.S.INV($H$54)-SQRT($H$61)*$C96)/SQRT(1-$H$61),TRUE),(1-(1-RAND())^(1/$G$57))^(1/$I$57),0)</f>
        <v>0</v>
      </c>
      <c r="IW96" s="210">
        <f t="array" aca="1" ref="IW96" ca="1">IF(RAND()&lt;=_xlfn.NORM.S.DIST((_xlfn.NORM.S.INV($H$54)-SQRT($H$61)*$C96)/SQRT(1-$H$61),TRUE),(1-(1-RAND())^(1/$G$57))^(1/$I$57),0)</f>
        <v>0</v>
      </c>
      <c r="IX96" s="210">
        <f t="array" aca="1" ref="IX96" ca="1">IF(RAND()&lt;=_xlfn.NORM.S.DIST((_xlfn.NORM.S.INV($H$54)-SQRT($H$61)*$C96)/SQRT(1-$H$61),TRUE),(1-(1-RAND())^(1/$G$57))^(1/$I$57),0)</f>
        <v>0</v>
      </c>
      <c r="IY96" s="210">
        <f t="array" aca="1" ref="IY96" ca="1">IF(RAND()&lt;=_xlfn.NORM.S.DIST((_xlfn.NORM.S.INV($H$54)-SQRT($H$61)*$C96)/SQRT(1-$H$61),TRUE),(1-(1-RAND())^(1/$G$57))^(1/$I$57),0)</f>
        <v>0.5705605901183276</v>
      </c>
      <c r="IZ96" s="210">
        <f t="array" aca="1" ref="IZ96" ca="1">IF(RAND()&lt;=_xlfn.NORM.S.DIST((_xlfn.NORM.S.INV($H$54)-SQRT($H$61)*$C96)/SQRT(1-$H$61),TRUE),(1-(1-RAND())^(1/$G$57))^(1/$I$57),0)</f>
        <v>0</v>
      </c>
      <c r="JA96" s="210">
        <f t="array" aca="1" ref="JA96" ca="1">IF(RAND()&lt;=_xlfn.NORM.S.DIST((_xlfn.NORM.S.INV($H$54)-SQRT($H$61)*$C96)/SQRT(1-$H$61),TRUE),(1-(1-RAND())^(1/$G$57))^(1/$I$57),0)</f>
        <v>0.99478906558842672</v>
      </c>
      <c r="JB96" s="210">
        <f t="array" aca="1" ref="JB96" ca="1">IF(RAND()&lt;=_xlfn.NORM.S.DIST((_xlfn.NORM.S.INV($H$54)-SQRT($H$61)*$C96)/SQRT(1-$H$61),TRUE),(1-(1-RAND())^(1/$G$57))^(1/$I$57),0)</f>
        <v>0</v>
      </c>
      <c r="JC96" s="210">
        <f t="array" aca="1" ref="JC96" ca="1">IF(RAND()&lt;=_xlfn.NORM.S.DIST((_xlfn.NORM.S.INV($H$54)-SQRT($H$61)*$C96)/SQRT(1-$H$61),TRUE),(1-(1-RAND())^(1/$G$57))^(1/$I$57),0)</f>
        <v>0.65520842118133471</v>
      </c>
      <c r="JD96" s="210">
        <f t="array" aca="1" ref="JD96" ca="1">IF(RAND()&lt;=_xlfn.NORM.S.DIST((_xlfn.NORM.S.INV($H$54)-SQRT($H$61)*$C96)/SQRT(1-$H$61),TRUE),(1-(1-RAND())^(1/$G$57))^(1/$I$57),0)</f>
        <v>5.2124093062595401E-6</v>
      </c>
      <c r="JE96" s="210">
        <f t="array" aca="1" ref="JE96" ca="1">IF(RAND()&lt;=_xlfn.NORM.S.DIST((_xlfn.NORM.S.INV($H$54)-SQRT($H$61)*$C96)/SQRT(1-$H$61),TRUE),(1-(1-RAND())^(1/$G$57))^(1/$I$57),0)</f>
        <v>0</v>
      </c>
      <c r="JF96" s="210">
        <f t="array" aca="1" ref="JF96" ca="1">IF(RAND()&lt;=_xlfn.NORM.S.DIST((_xlfn.NORM.S.INV($H$54)-SQRT($H$61)*$C96)/SQRT(1-$H$61),TRUE),(1-(1-RAND())^(1/$G$57))^(1/$I$57),0)</f>
        <v>0.93701463741374946</v>
      </c>
      <c r="JG96" s="210">
        <f t="array" aca="1" ref="JG96" ca="1">IF(RAND()&lt;=_xlfn.NORM.S.DIST((_xlfn.NORM.S.INV($H$54)-SQRT($H$61)*$C96)/SQRT(1-$H$61),TRUE),(1-(1-RAND())^(1/$G$57))^(1/$I$57),0)</f>
        <v>0</v>
      </c>
      <c r="JH96" s="210">
        <f t="array" aca="1" ref="JH96" ca="1">IF(RAND()&lt;=_xlfn.NORM.S.DIST((_xlfn.NORM.S.INV($H$54)-SQRT($H$61)*$C96)/SQRT(1-$H$61),TRUE),(1-(1-RAND())^(1/$G$57))^(1/$I$57),0)</f>
        <v>0.99607238141340471</v>
      </c>
      <c r="JI96" s="210">
        <f t="array" aca="1" ref="JI96" ca="1">IF(RAND()&lt;=_xlfn.NORM.S.DIST((_xlfn.NORM.S.INV($H$54)-SQRT($H$61)*$C96)/SQRT(1-$H$61),TRUE),(1-(1-RAND())^(1/$G$57))^(1/$I$57),0)</f>
        <v>0</v>
      </c>
      <c r="JJ96" s="210">
        <f t="array" aca="1" ref="JJ96" ca="1">IF(RAND()&lt;=_xlfn.NORM.S.DIST((_xlfn.NORM.S.INV($H$54)-SQRT($H$61)*$C96)/SQRT(1-$H$61),TRUE),(1-(1-RAND())^(1/$G$57))^(1/$I$57),0)</f>
        <v>0</v>
      </c>
      <c r="JK96" s="210">
        <f t="array" aca="1" ref="JK96" ca="1">IF(RAND()&lt;=_xlfn.NORM.S.DIST((_xlfn.NORM.S.INV($H$54)-SQRT($H$61)*$C96)/SQRT(1-$H$61),TRUE),(1-(1-RAND())^(1/$G$57))^(1/$I$57),0)</f>
        <v>0</v>
      </c>
      <c r="JL96" s="210">
        <f t="array" aca="1" ref="JL96" ca="1">IF(RAND()&lt;=_xlfn.NORM.S.DIST((_xlfn.NORM.S.INV($H$54)-SQRT($H$61)*$C96)/SQRT(1-$H$61),TRUE),(1-(1-RAND())^(1/$G$57))^(1/$I$57),0)</f>
        <v>0</v>
      </c>
      <c r="JM96" s="210">
        <f t="array" aca="1" ref="JM96" ca="1">IF(RAND()&lt;=_xlfn.NORM.S.DIST((_xlfn.NORM.S.INV($H$54)-SQRT($H$61)*$C96)/SQRT(1-$H$61),TRUE),(1-(1-RAND())^(1/$G$57))^(1/$I$57),0)</f>
        <v>0</v>
      </c>
      <c r="JN96" s="210">
        <f t="shared" ca="1" si="9"/>
        <v>11</v>
      </c>
      <c r="JO96" s="210">
        <f t="shared" ca="1" si="10"/>
        <v>8.1144998235490888</v>
      </c>
      <c r="JP96" s="210">
        <f t="array" aca="1" ref="JP96" ca="1">IF(RAND()&lt;=_xlfn.NORM.S.DIST((_xlfn.NORM.S.INV($I$54)-SQRT($I$61)*$C96)/SQRT(1-$I$61),TRUE),(1-(1-RAND())^(1/$G$57))^(1/$I$57),0)</f>
        <v>0</v>
      </c>
      <c r="JQ96" s="210">
        <f t="array" aca="1" ref="JQ96" ca="1">IF(RAND()&lt;=_xlfn.NORM.S.DIST((_xlfn.NORM.S.INV($I$54)-SQRT($I$61)*$C96)/SQRT(1-$I$61),TRUE),(1-(1-RAND())^(1/$G$57))^(1/$I$57),0)</f>
        <v>0</v>
      </c>
      <c r="JR96" s="210">
        <f t="array" aca="1" ref="JR96" ca="1">IF(RAND()&lt;=_xlfn.NORM.S.DIST((_xlfn.NORM.S.INV($I$54)-SQRT($I$61)*$C96)/SQRT(1-$I$61),TRUE),(1-(1-RAND())^(1/$G$57))^(1/$I$57),0)</f>
        <v>0</v>
      </c>
      <c r="JS96" s="210">
        <f t="array" aca="1" ref="JS96" ca="1">IF(RAND()&lt;=_xlfn.NORM.S.DIST((_xlfn.NORM.S.INV($I$54)-SQRT($I$61)*$C96)/SQRT(1-$I$61),TRUE),(1-(1-RAND())^(1/$G$57))^(1/$I$57),0)</f>
        <v>0</v>
      </c>
      <c r="JT96" s="210">
        <f t="array" aca="1" ref="JT96" ca="1">IF(RAND()&lt;=_xlfn.NORM.S.DIST((_xlfn.NORM.S.INV($I$54)-SQRT($I$61)*$C96)/SQRT(1-$I$61),TRUE),(1-(1-RAND())^(1/$G$57))^(1/$I$57),0)</f>
        <v>0</v>
      </c>
      <c r="JU96" s="210">
        <f t="array" aca="1" ref="JU96" ca="1">IF(RAND()&lt;=_xlfn.NORM.S.DIST((_xlfn.NORM.S.INV($I$54)-SQRT($I$61)*$C96)/SQRT(1-$I$61),TRUE),(1-(1-RAND())^(1/$G$57))^(1/$I$57),0)</f>
        <v>0</v>
      </c>
      <c r="JV96" s="210">
        <f t="array" aca="1" ref="JV96" ca="1">IF(RAND()&lt;=_xlfn.NORM.S.DIST((_xlfn.NORM.S.INV($I$54)-SQRT($I$61)*$C96)/SQRT(1-$I$61),TRUE),(1-(1-RAND())^(1/$G$57))^(1/$I$57),0)</f>
        <v>0</v>
      </c>
      <c r="JW96" s="210">
        <f t="array" aca="1" ref="JW96" ca="1">IF(RAND()&lt;=_xlfn.NORM.S.DIST((_xlfn.NORM.S.INV($I$54)-SQRT($I$61)*$C96)/SQRT(1-$I$61),TRUE),(1-(1-RAND())^(1/$G$57))^(1/$I$57),0)</f>
        <v>0</v>
      </c>
      <c r="JX96" s="210">
        <f t="array" aca="1" ref="JX96" ca="1">IF(RAND()&lt;=_xlfn.NORM.S.DIST((_xlfn.NORM.S.INV($I$54)-SQRT($I$61)*$C96)/SQRT(1-$I$61),TRUE),(1-(1-RAND())^(1/$G$57))^(1/$I$57),0)</f>
        <v>0</v>
      </c>
      <c r="JY96" s="210">
        <f t="array" aca="1" ref="JY96" ca="1">IF(RAND()&lt;=_xlfn.NORM.S.DIST((_xlfn.NORM.S.INV($I$54)-SQRT($I$61)*$C96)/SQRT(1-$I$61),TRUE),(1-(1-RAND())^(1/$G$57))^(1/$I$57),0)</f>
        <v>0</v>
      </c>
      <c r="JZ96" s="210">
        <f t="array" aca="1" ref="JZ96" ca="1">IF(RAND()&lt;=_xlfn.NORM.S.DIST((_xlfn.NORM.S.INV($I$54)-SQRT($I$61)*$C96)/SQRT(1-$I$61),TRUE),(1-(1-RAND())^(1/$G$57))^(1/$I$57),0)</f>
        <v>0</v>
      </c>
      <c r="KA96" s="210">
        <f t="array" aca="1" ref="KA96" ca="1">IF(RAND()&lt;=_xlfn.NORM.S.DIST((_xlfn.NORM.S.INV($I$54)-SQRT($I$61)*$C96)/SQRT(1-$I$61),TRUE),(1-(1-RAND())^(1/$G$57))^(1/$I$57),0)</f>
        <v>0</v>
      </c>
      <c r="KB96" s="210">
        <f t="array" aca="1" ref="KB96" ca="1">IF(RAND()&lt;=_xlfn.NORM.S.DIST((_xlfn.NORM.S.INV($I$54)-SQRT($I$61)*$C96)/SQRT(1-$I$61),TRUE),(1-(1-RAND())^(1/$G$57))^(1/$I$57),0)</f>
        <v>0.87771183813158993</v>
      </c>
      <c r="KC96" s="210">
        <f t="array" aca="1" ref="KC96" ca="1">IF(RAND()&lt;=_xlfn.NORM.S.DIST((_xlfn.NORM.S.INV($I$54)-SQRT($I$61)*$C96)/SQRT(1-$I$61),TRUE),(1-(1-RAND())^(1/$G$57))^(1/$I$57),0)</f>
        <v>0</v>
      </c>
      <c r="KD96" s="210">
        <f t="array" aca="1" ref="KD96" ca="1">IF(RAND()&lt;=_xlfn.NORM.S.DIST((_xlfn.NORM.S.INV($I$54)-SQRT($I$61)*$C96)/SQRT(1-$I$61),TRUE),(1-(1-RAND())^(1/$G$57))^(1/$I$57),0)</f>
        <v>0.95636556128881589</v>
      </c>
      <c r="KE96" s="210">
        <f t="array" aca="1" ref="KE96" ca="1">IF(RAND()&lt;=_xlfn.NORM.S.DIST((_xlfn.NORM.S.INV($I$54)-SQRT($I$61)*$C96)/SQRT(1-$I$61),TRUE),(1-(1-RAND())^(1/$G$57))^(1/$I$57),0)</f>
        <v>0</v>
      </c>
      <c r="KF96" s="210">
        <f t="array" aca="1" ref="KF96" ca="1">IF(RAND()&lt;=_xlfn.NORM.S.DIST((_xlfn.NORM.S.INV($I$54)-SQRT($I$61)*$C96)/SQRT(1-$I$61),TRUE),(1-(1-RAND())^(1/$G$57))^(1/$I$57),0)</f>
        <v>0</v>
      </c>
      <c r="KG96" s="210">
        <f t="array" aca="1" ref="KG96" ca="1">IF(RAND()&lt;=_xlfn.NORM.S.DIST((_xlfn.NORM.S.INV($I$54)-SQRT($I$61)*$C96)/SQRT(1-$I$61),TRUE),(1-(1-RAND())^(1/$G$57))^(1/$I$57),0)</f>
        <v>0.84442984812349575</v>
      </c>
      <c r="KH96" s="210">
        <f t="array" aca="1" ref="KH96" ca="1">IF(RAND()&lt;=_xlfn.NORM.S.DIST((_xlfn.NORM.S.INV($I$54)-SQRT($I$61)*$C96)/SQRT(1-$I$61),TRUE),(1-(1-RAND())^(1/$G$57))^(1/$I$57),0)</f>
        <v>0</v>
      </c>
      <c r="KI96" s="210">
        <f t="array" aca="1" ref="KI96" ca="1">IF(RAND()&lt;=_xlfn.NORM.S.DIST((_xlfn.NORM.S.INV($I$54)-SQRT($I$61)*$C96)/SQRT(1-$I$61),TRUE),(1-(1-RAND())^(1/$G$57))^(1/$I$57),0)</f>
        <v>0</v>
      </c>
      <c r="KJ96" s="210">
        <f t="array" aca="1" ref="KJ96" ca="1">IF(RAND()&lt;=_xlfn.NORM.S.DIST((_xlfn.NORM.S.INV($I$54)-SQRT($I$61)*$C96)/SQRT(1-$I$61),TRUE),(1-(1-RAND())^(1/$G$57))^(1/$I$57),0)</f>
        <v>0</v>
      </c>
      <c r="KK96" s="210">
        <f t="array" aca="1" ref="KK96" ca="1">IF(RAND()&lt;=_xlfn.NORM.S.DIST((_xlfn.NORM.S.INV($I$54)-SQRT($I$61)*$C96)/SQRT(1-$I$61),TRUE),(1-(1-RAND())^(1/$G$57))^(1/$I$57),0)</f>
        <v>0</v>
      </c>
      <c r="KL96" s="210">
        <f t="array" aca="1" ref="KL96" ca="1">IF(RAND()&lt;=_xlfn.NORM.S.DIST((_xlfn.NORM.S.INV($I$54)-SQRT($I$61)*$C96)/SQRT(1-$I$61),TRUE),(1-(1-RAND())^(1/$G$57))^(1/$I$57),0)</f>
        <v>6.2324183583130938E-2</v>
      </c>
      <c r="KM96" s="210">
        <f t="array" aca="1" ref="KM96" ca="1">IF(RAND()&lt;=_xlfn.NORM.S.DIST((_xlfn.NORM.S.INV($I$54)-SQRT($I$61)*$C96)/SQRT(1-$I$61),TRUE),(1-(1-RAND())^(1/$G$57))^(1/$I$57),0)</f>
        <v>0</v>
      </c>
      <c r="KN96" s="210">
        <f t="array" aca="1" ref="KN96" ca="1">IF(RAND()&lt;=_xlfn.NORM.S.DIST((_xlfn.NORM.S.INV($I$54)-SQRT($I$61)*$C96)/SQRT(1-$I$61),TRUE),(1-(1-RAND())^(1/$G$57))^(1/$I$57),0)</f>
        <v>0</v>
      </c>
      <c r="KO96" s="210">
        <f t="array" aca="1" ref="KO96" ca="1">IF(RAND()&lt;=_xlfn.NORM.S.DIST((_xlfn.NORM.S.INV($I$54)-SQRT($I$61)*$C96)/SQRT(1-$I$61),TRUE),(1-(1-RAND())^(1/$G$57))^(1/$I$57),0)</f>
        <v>0</v>
      </c>
      <c r="KP96" s="210">
        <f t="array" aca="1" ref="KP96" ca="1">IF(RAND()&lt;=_xlfn.NORM.S.DIST((_xlfn.NORM.S.INV($I$54)-SQRT($I$61)*$C96)/SQRT(1-$I$61),TRUE),(1-(1-RAND())^(1/$G$57))^(1/$I$57),0)</f>
        <v>0</v>
      </c>
      <c r="KQ96" s="210">
        <f t="array" aca="1" ref="KQ96" ca="1">IF(RAND()&lt;=_xlfn.NORM.S.DIST((_xlfn.NORM.S.INV($I$54)-SQRT($I$61)*$C96)/SQRT(1-$I$61),TRUE),(1-(1-RAND())^(1/$G$57))^(1/$I$57),0)</f>
        <v>0.93673320093110501</v>
      </c>
      <c r="KR96" s="210">
        <f t="array" aca="1" ref="KR96" ca="1">IF(RAND()&lt;=_xlfn.NORM.S.DIST((_xlfn.NORM.S.INV($I$54)-SQRT($I$61)*$C96)/SQRT(1-$I$61),TRUE),(1-(1-RAND())^(1/$G$57))^(1/$I$57),0)</f>
        <v>0</v>
      </c>
      <c r="KS96" s="210">
        <f t="array" aca="1" ref="KS96" ca="1">IF(RAND()&lt;=_xlfn.NORM.S.DIST((_xlfn.NORM.S.INV($I$54)-SQRT($I$61)*$C96)/SQRT(1-$I$61),TRUE),(1-(1-RAND())^(1/$G$57))^(1/$I$57),0)</f>
        <v>0</v>
      </c>
      <c r="KT96" s="210">
        <f t="shared" ca="1" si="11"/>
        <v>5</v>
      </c>
      <c r="KU96" s="210">
        <f t="shared" ca="1" si="12"/>
        <v>3.6775646320581372</v>
      </c>
      <c r="KV96" s="210">
        <f t="array" aca="1" ref="KV96" ca="1">IF(RAND()&lt;=_xlfn.NORM.S.DIST((_xlfn.NORM.S.INV($J$54)-SQRT($J$61)*$C96)/SQRT(1-$J$61),TRUE),(1-(1-RAND())^(1/$G$57))^(1/$I$57),0)</f>
        <v>0.91623282842613363</v>
      </c>
      <c r="KW96" s="210">
        <f t="array" aca="1" ref="KW96" ca="1">IF(RAND()&lt;=_xlfn.NORM.S.DIST((_xlfn.NORM.S.INV($J$54)-SQRT($J$61)*$C96)/SQRT(1-$J$61),TRUE),(1-(1-RAND())^(1/$G$57))^(1/$I$57),0)</f>
        <v>0</v>
      </c>
      <c r="KX96" s="210">
        <f t="array" aca="1" ref="KX96" ca="1">IF(RAND()&lt;=_xlfn.NORM.S.DIST((_xlfn.NORM.S.INV($J$54)-SQRT($J$61)*$C96)/SQRT(1-$J$61),TRUE),(1-(1-RAND())^(1/$G$57))^(1/$I$57),0)</f>
        <v>0.94652322556587665</v>
      </c>
      <c r="KY96" s="210">
        <f t="array" aca="1" ref="KY96" ca="1">IF(RAND()&lt;=_xlfn.NORM.S.DIST((_xlfn.NORM.S.INV($J$54)-SQRT($J$61)*$C96)/SQRT(1-$J$61),TRUE),(1-(1-RAND())^(1/$G$57))^(1/$I$57),0)</f>
        <v>0.27980424427655265</v>
      </c>
      <c r="KZ96" s="210">
        <f t="array" aca="1" ref="KZ96" ca="1">IF(RAND()&lt;=_xlfn.NORM.S.DIST((_xlfn.NORM.S.INV($J$54)-SQRT($J$61)*$C96)/SQRT(1-$J$61),TRUE),(1-(1-RAND())^(1/$G$57))^(1/$I$57),0)</f>
        <v>0</v>
      </c>
      <c r="LA96" s="210">
        <f t="array" aca="1" ref="LA96" ca="1">IF(RAND()&lt;=_xlfn.NORM.S.DIST((_xlfn.NORM.S.INV($J$54)-SQRT($J$61)*$C96)/SQRT(1-$J$61),TRUE),(1-(1-RAND())^(1/$G$57))^(1/$I$57),0)</f>
        <v>0.19496279592916971</v>
      </c>
      <c r="LB96" s="210">
        <f t="array" aca="1" ref="LB96" ca="1">IF(RAND()&lt;=_xlfn.NORM.S.DIST((_xlfn.NORM.S.INV($J$54)-SQRT($J$61)*$C96)/SQRT(1-$J$61),TRUE),(1-(1-RAND())^(1/$G$57))^(1/$I$57),0)</f>
        <v>0</v>
      </c>
      <c r="LC96" s="210">
        <f t="array" aca="1" ref="LC96" ca="1">IF(RAND()&lt;=_xlfn.NORM.S.DIST((_xlfn.NORM.S.INV($J$54)-SQRT($J$61)*$C96)/SQRT(1-$J$61),TRUE),(1-(1-RAND())^(1/$G$57))^(1/$I$57),0)</f>
        <v>0.94367455058552852</v>
      </c>
      <c r="LD96" s="210">
        <f t="array" aca="1" ref="LD96" ca="1">IF(RAND()&lt;=_xlfn.NORM.S.DIST((_xlfn.NORM.S.INV($J$54)-SQRT($J$61)*$C96)/SQRT(1-$J$61),TRUE),(1-(1-RAND())^(1/$G$57))^(1/$I$57),0)</f>
        <v>0.19735422674489572</v>
      </c>
      <c r="LE96" s="210">
        <f t="array" aca="1" ref="LE96" ca="1">IF(RAND()&lt;=_xlfn.NORM.S.DIST((_xlfn.NORM.S.INV($J$54)-SQRT($J$61)*$C96)/SQRT(1-$J$61),TRUE),(1-(1-RAND())^(1/$G$57))^(1/$I$57),0)</f>
        <v>0</v>
      </c>
      <c r="LF96" s="210">
        <f t="shared" ca="1" si="13"/>
        <v>6</v>
      </c>
      <c r="LG96" s="210">
        <f t="shared" ca="1" si="14"/>
        <v>3.4785518715281563</v>
      </c>
      <c r="LH96" s="210">
        <f t="shared" ca="1" si="15"/>
        <v>44</v>
      </c>
      <c r="LI96" s="210">
        <f t="shared" ca="1" si="15"/>
        <v>29.714447375377116</v>
      </c>
    </row>
    <row r="97" spans="2:321" x14ac:dyDescent="0.3">
      <c r="B97"/>
      <c r="C97" s="210">
        <f t="shared" ca="1" si="22"/>
        <v>1.7938494753946985</v>
      </c>
      <c r="D97" s="210">
        <f t="array" aca="1" ref="D97" ca="1">IF(RAND()&lt;=_xlfn.NORM.S.DIST((_xlfn.NORM.S.INV($C$54)-SQRT($C$61)*$C97)/SQRT(1-$C$61),TRUE),(1-(1-RAND())^(1/$G$57))^(1/$I$57),0)</f>
        <v>0</v>
      </c>
      <c r="E97" s="210">
        <f t="array" aca="1" ref="E97" ca="1">IF(RAND()&lt;=_xlfn.NORM.S.DIST((_xlfn.NORM.S.INV($C$54)-SQRT($C$61)*$C97)/SQRT(1-$C$61),TRUE),(1-(1-RAND())^(1/$G$57))^(1/$I$57),0)</f>
        <v>0</v>
      </c>
      <c r="F97" s="210">
        <f t="array" aca="1" ref="F97" ca="1">IF(RAND()&lt;=_xlfn.NORM.S.DIST((_xlfn.NORM.S.INV($C$54)-SQRT($C$61)*$C97)/SQRT(1-$C$61),TRUE),(1-(1-RAND())^(1/$G$57))^(1/$I$57),0)</f>
        <v>0</v>
      </c>
      <c r="G97" s="210">
        <f t="array" aca="1" ref="G97" ca="1">IF(RAND()&lt;=_xlfn.NORM.S.DIST((_xlfn.NORM.S.INV($C$54)-SQRT($C$61)*$C97)/SQRT(1-$C$61),TRUE),(1-(1-RAND())^(1/$G$57))^(1/$I$57),0)</f>
        <v>0</v>
      </c>
      <c r="H97" s="210">
        <f t="array" aca="1" ref="H97" ca="1">IF(RAND()&lt;=_xlfn.NORM.S.DIST((_xlfn.NORM.S.INV($C$54)-SQRT($C$61)*$C97)/SQRT(1-$C$61),TRUE),(1-(1-RAND())^(1/$G$57))^(1/$I$57),0)</f>
        <v>0</v>
      </c>
      <c r="I97" s="210">
        <f t="array" aca="1" ref="I97" ca="1">IF(RAND()&lt;=_xlfn.NORM.S.DIST((_xlfn.NORM.S.INV($C$54)-SQRT($C$61)*$C97)/SQRT(1-$C$61),TRUE),(1-(1-RAND())^(1/$G$57))^(1/$I$57),0)</f>
        <v>0</v>
      </c>
      <c r="J97" s="210">
        <f t="array" aca="1" ref="J97" ca="1">IF(RAND()&lt;=_xlfn.NORM.S.DIST((_xlfn.NORM.S.INV($C$54)-SQRT($C$61)*$C97)/SQRT(1-$C$61),TRUE),(1-(1-RAND())^(1/$G$57))^(1/$I$57),0)</f>
        <v>0</v>
      </c>
      <c r="K97" s="210">
        <f t="array" aca="1" ref="K97" ca="1">IF(RAND()&lt;=_xlfn.NORM.S.DIST((_xlfn.NORM.S.INV($C$54)-SQRT($C$61)*$C97)/SQRT(1-$C$61),TRUE),(1-(1-RAND())^(1/$G$57))^(1/$I$57),0)</f>
        <v>0</v>
      </c>
      <c r="L97" s="210">
        <f t="array" aca="1" ref="L97" ca="1">IF(RAND()&lt;=_xlfn.NORM.S.DIST((_xlfn.NORM.S.INV($C$54)-SQRT($C$61)*$C97)/SQRT(1-$C$61),TRUE),(1-(1-RAND())^(1/$G$57))^(1/$I$57),0)</f>
        <v>0</v>
      </c>
      <c r="M97" s="210">
        <f t="array" aca="1" ref="M97" ca="1">IF(RAND()&lt;=_xlfn.NORM.S.DIST((_xlfn.NORM.S.INV($C$54)-SQRT($C$61)*$C97)/SQRT(1-$C$61),TRUE),(1-(1-RAND())^(1/$G$57))^(1/$I$57),0)</f>
        <v>0</v>
      </c>
      <c r="N97" s="210">
        <f t="shared" ca="1" si="17"/>
        <v>0</v>
      </c>
      <c r="O97" s="210">
        <f t="shared" ca="1" si="2"/>
        <v>0</v>
      </c>
      <c r="P97" s="210">
        <f t="array" aca="1" ref="P97" ca="1">IF(RAND()&lt;=_xlfn.NORM.S.DIST((_xlfn.NORM.S.INV($D$54)-SQRT($D$61)*$C97)/SQRT(1-$D$61),TRUE),(1-(1-RAND())^(1/$G$57))^(1/$I$57),0)</f>
        <v>0</v>
      </c>
      <c r="Q97" s="210">
        <f t="array" aca="1" ref="Q97" ca="1">IF(RAND()&lt;=_xlfn.NORM.S.DIST((_xlfn.NORM.S.INV($D$54)-SQRT($D$61)*$C97)/SQRT(1-$D$61),TRUE),(1-(1-RAND())^(1/$G$57))^(1/$I$57),0)</f>
        <v>0</v>
      </c>
      <c r="R97" s="210">
        <f t="array" aca="1" ref="R97" ca="1">IF(RAND()&lt;=_xlfn.NORM.S.DIST((_xlfn.NORM.S.INV($D$54)-SQRT($D$61)*$C97)/SQRT(1-$D$61),TRUE),(1-(1-RAND())^(1/$G$57))^(1/$I$57),0)</f>
        <v>0</v>
      </c>
      <c r="S97" s="210">
        <f t="array" aca="1" ref="S97" ca="1">IF(RAND()&lt;=_xlfn.NORM.S.DIST((_xlfn.NORM.S.INV($D$54)-SQRT($D$61)*$C97)/SQRT(1-$D$61),TRUE),(1-(1-RAND())^(1/$G$57))^(1/$I$57),0)</f>
        <v>0</v>
      </c>
      <c r="T97" s="210">
        <f t="array" aca="1" ref="T97" ca="1">IF(RAND()&lt;=_xlfn.NORM.S.DIST((_xlfn.NORM.S.INV($D$54)-SQRT($D$61)*$C97)/SQRT(1-$D$61),TRUE),(1-(1-RAND())^(1/$G$57))^(1/$I$57),0)</f>
        <v>0</v>
      </c>
      <c r="U97" s="210">
        <f t="array" aca="1" ref="U97" ca="1">IF(RAND()&lt;=_xlfn.NORM.S.DIST((_xlfn.NORM.S.INV($D$54)-SQRT($D$61)*$C97)/SQRT(1-$D$61),TRUE),(1-(1-RAND())^(1/$G$57))^(1/$I$57),0)</f>
        <v>0</v>
      </c>
      <c r="V97" s="210">
        <f t="array" aca="1" ref="V97" ca="1">IF(RAND()&lt;=_xlfn.NORM.S.DIST((_xlfn.NORM.S.INV($D$54)-SQRT($D$61)*$C97)/SQRT(1-$D$61),TRUE),(1-(1-RAND())^(1/$G$57))^(1/$I$57),0)</f>
        <v>0</v>
      </c>
      <c r="W97" s="210">
        <f t="array" aca="1" ref="W97" ca="1">IF(RAND()&lt;=_xlfn.NORM.S.DIST((_xlfn.NORM.S.INV($D$54)-SQRT($D$61)*$C97)/SQRT(1-$D$61),TRUE),(1-(1-RAND())^(1/$G$57))^(1/$I$57),0)</f>
        <v>0</v>
      </c>
      <c r="X97" s="210">
        <f t="array" aca="1" ref="X97" ca="1">IF(RAND()&lt;=_xlfn.NORM.S.DIST((_xlfn.NORM.S.INV($D$54)-SQRT($D$61)*$C97)/SQRT(1-$D$61),TRUE),(1-(1-RAND())^(1/$G$57))^(1/$I$57),0)</f>
        <v>0</v>
      </c>
      <c r="Y97" s="210">
        <f t="array" aca="1" ref="Y97" ca="1">IF(RAND()&lt;=_xlfn.NORM.S.DIST((_xlfn.NORM.S.INV($D$54)-SQRT($D$61)*$C97)/SQRT(1-$D$61),TRUE),(1-(1-RAND())^(1/$G$57))^(1/$I$57),0)</f>
        <v>0</v>
      </c>
      <c r="Z97" s="210">
        <f t="array" aca="1" ref="Z97" ca="1">IF(RAND()&lt;=_xlfn.NORM.S.DIST((_xlfn.NORM.S.INV($D$54)-SQRT($D$61)*$C97)/SQRT(1-$D$61),TRUE),(1-(1-RAND())^(1/$G$57))^(1/$I$57),0)</f>
        <v>0</v>
      </c>
      <c r="AA97" s="210">
        <f t="array" aca="1" ref="AA97" ca="1">IF(RAND()&lt;=_xlfn.NORM.S.DIST((_xlfn.NORM.S.INV($D$54)-SQRT($D$61)*$C97)/SQRT(1-$D$61),TRUE),(1-(1-RAND())^(1/$G$57))^(1/$I$57),0)</f>
        <v>0</v>
      </c>
      <c r="AB97" s="210">
        <f t="array" aca="1" ref="AB97" ca="1">IF(RAND()&lt;=_xlfn.NORM.S.DIST((_xlfn.NORM.S.INV($D$54)-SQRT($D$61)*$C97)/SQRT(1-$D$61),TRUE),(1-(1-RAND())^(1/$G$57))^(1/$I$57),0)</f>
        <v>0</v>
      </c>
      <c r="AC97" s="210">
        <f t="array" aca="1" ref="AC97" ca="1">IF(RAND()&lt;=_xlfn.NORM.S.DIST((_xlfn.NORM.S.INV($D$54)-SQRT($D$61)*$C97)/SQRT(1-$D$61),TRUE),(1-(1-RAND())^(1/$G$57))^(1/$I$57),0)</f>
        <v>0</v>
      </c>
      <c r="AD97" s="210">
        <f t="array" aca="1" ref="AD97" ca="1">IF(RAND()&lt;=_xlfn.NORM.S.DIST((_xlfn.NORM.S.INV($D$54)-SQRT($D$61)*$C97)/SQRT(1-$D$61),TRUE),(1-(1-RAND())^(1/$G$57))^(1/$I$57),0)</f>
        <v>0</v>
      </c>
      <c r="AE97" s="210">
        <f t="array" aca="1" ref="AE97" ca="1">IF(RAND()&lt;=_xlfn.NORM.S.DIST((_xlfn.NORM.S.INV($D$54)-SQRT($D$61)*$C97)/SQRT(1-$D$61),TRUE),(1-(1-RAND())^(1/$G$57))^(1/$I$57),0)</f>
        <v>0</v>
      </c>
      <c r="AF97" s="210">
        <f t="array" aca="1" ref="AF97" ca="1">IF(RAND()&lt;=_xlfn.NORM.S.DIST((_xlfn.NORM.S.INV($D$54)-SQRT($D$61)*$C97)/SQRT(1-$D$61),TRUE),(1-(1-RAND())^(1/$G$57))^(1/$I$57),0)</f>
        <v>0</v>
      </c>
      <c r="AG97" s="210">
        <f t="array" aca="1" ref="AG97" ca="1">IF(RAND()&lt;=_xlfn.NORM.S.DIST((_xlfn.NORM.S.INV($D$54)-SQRT($D$61)*$C97)/SQRT(1-$D$61),TRUE),(1-(1-RAND())^(1/$G$57))^(1/$I$57),0)</f>
        <v>0</v>
      </c>
      <c r="AH97" s="210">
        <f t="array" aca="1" ref="AH97" ca="1">IF(RAND()&lt;=_xlfn.NORM.S.DIST((_xlfn.NORM.S.INV($D$54)-SQRT($D$61)*$C97)/SQRT(1-$D$61),TRUE),(1-(1-RAND())^(1/$G$57))^(1/$I$57),0)</f>
        <v>0</v>
      </c>
      <c r="AI97" s="210">
        <f t="array" aca="1" ref="AI97" ca="1">IF(RAND()&lt;=_xlfn.NORM.S.DIST((_xlfn.NORM.S.INV($D$54)-SQRT($D$61)*$C97)/SQRT(1-$D$61),TRUE),(1-(1-RAND())^(1/$G$57))^(1/$I$57),0)</f>
        <v>0</v>
      </c>
      <c r="AJ97" s="210">
        <f t="array" aca="1" ref="AJ97" ca="1">IF(RAND()&lt;=_xlfn.NORM.S.DIST((_xlfn.NORM.S.INV($D$54)-SQRT($D$61)*$C97)/SQRT(1-$D$61),TRUE),(1-(1-RAND())^(1/$G$57))^(1/$I$57),0)</f>
        <v>0</v>
      </c>
      <c r="AK97" s="210">
        <f t="array" aca="1" ref="AK97" ca="1">IF(RAND()&lt;=_xlfn.NORM.S.DIST((_xlfn.NORM.S.INV($D$54)-SQRT($D$61)*$C97)/SQRT(1-$D$61),TRUE),(1-(1-RAND())^(1/$G$57))^(1/$I$57),0)</f>
        <v>0</v>
      </c>
      <c r="AL97" s="210">
        <f t="array" aca="1" ref="AL97" ca="1">IF(RAND()&lt;=_xlfn.NORM.S.DIST((_xlfn.NORM.S.INV($D$54)-SQRT($D$61)*$C97)/SQRT(1-$D$61),TRUE),(1-(1-RAND())^(1/$G$57))^(1/$I$57),0)</f>
        <v>0</v>
      </c>
      <c r="AM97" s="210">
        <f t="array" aca="1" ref="AM97" ca="1">IF(RAND()&lt;=_xlfn.NORM.S.DIST((_xlfn.NORM.S.INV($D$54)-SQRT($D$61)*$C97)/SQRT(1-$D$61),TRUE),(1-(1-RAND())^(1/$G$57))^(1/$I$57),0)</f>
        <v>0</v>
      </c>
      <c r="AN97" s="210">
        <f t="array" aca="1" ref="AN97" ca="1">IF(RAND()&lt;=_xlfn.NORM.S.DIST((_xlfn.NORM.S.INV($D$54)-SQRT($D$61)*$C97)/SQRT(1-$D$61),TRUE),(1-(1-RAND())^(1/$G$57))^(1/$I$57),0)</f>
        <v>0</v>
      </c>
      <c r="AO97" s="210">
        <f t="array" aca="1" ref="AO97" ca="1">IF(RAND()&lt;=_xlfn.NORM.S.DIST((_xlfn.NORM.S.INV($D$54)-SQRT($D$61)*$C97)/SQRT(1-$D$61),TRUE),(1-(1-RAND())^(1/$G$57))^(1/$I$57),0)</f>
        <v>0</v>
      </c>
      <c r="AP97" s="210">
        <f t="array" aca="1" ref="AP97" ca="1">IF(RAND()&lt;=_xlfn.NORM.S.DIST((_xlfn.NORM.S.INV($D$54)-SQRT($D$61)*$C97)/SQRT(1-$D$61),TRUE),(1-(1-RAND())^(1/$G$57))^(1/$I$57),0)</f>
        <v>0</v>
      </c>
      <c r="AQ97" s="210">
        <f t="array" aca="1" ref="AQ97" ca="1">IF(RAND()&lt;=_xlfn.NORM.S.DIST((_xlfn.NORM.S.INV($D$54)-SQRT($D$61)*$C97)/SQRT(1-$D$61),TRUE),(1-(1-RAND())^(1/$G$57))^(1/$I$57),0)</f>
        <v>0</v>
      </c>
      <c r="AR97" s="210">
        <f t="array" aca="1" ref="AR97" ca="1">IF(RAND()&lt;=_xlfn.NORM.S.DIST((_xlfn.NORM.S.INV($D$54)-SQRT($D$61)*$C97)/SQRT(1-$D$61),TRUE),(1-(1-RAND())^(1/$G$57))^(1/$I$57),0)</f>
        <v>0</v>
      </c>
      <c r="AS97" s="210">
        <f t="array" aca="1" ref="AS97" ca="1">IF(RAND()&lt;=_xlfn.NORM.S.DIST((_xlfn.NORM.S.INV($D$54)-SQRT($D$61)*$C97)/SQRT(1-$D$61),TRUE),(1-(1-RAND())^(1/$G$57))^(1/$I$57),0)</f>
        <v>0</v>
      </c>
      <c r="AT97" s="210">
        <f t="array" aca="1" ref="AT97" ca="1">COUNTIF(P97:AS97,"&gt;"&amp;0)</f>
        <v>0</v>
      </c>
      <c r="AU97" s="210">
        <f t="shared" ca="1" si="3"/>
        <v>0</v>
      </c>
      <c r="AV97" s="210">
        <f t="array" aca="1" ref="AV97" ca="1">IF(RAND()&lt;=_xlfn.NORM.S.DIST((_xlfn.NORM.S.INV($E$54)-SQRT($E$61)*$C97)/SQRT(1-$E$61),TRUE),(1-(1-RAND())^(1/$G$57))^(1/$I$57),0)</f>
        <v>0</v>
      </c>
      <c r="AW97" s="210">
        <f t="array" aca="1" ref="AW97" ca="1">IF(RAND()&lt;=_xlfn.NORM.S.DIST((_xlfn.NORM.S.INV($E$54)-SQRT($E$61)*$C97)/SQRT(1-$E$61),TRUE),(1-(1-RAND())^(1/$G$57))^(1/$I$57),0)</f>
        <v>0</v>
      </c>
      <c r="AX97" s="210">
        <f t="array" aca="1" ref="AX97" ca="1">IF(RAND()&lt;=_xlfn.NORM.S.DIST((_xlfn.NORM.S.INV($E$54)-SQRT($E$61)*$C97)/SQRT(1-$E$61),TRUE),(1-(1-RAND())^(1/$G$57))^(1/$I$57),0)</f>
        <v>0</v>
      </c>
      <c r="AY97" s="210">
        <f t="array" aca="1" ref="AY97" ca="1">IF(RAND()&lt;=_xlfn.NORM.S.DIST((_xlfn.NORM.S.INV($E$54)-SQRT($E$61)*$C97)/SQRT(1-$E$61),TRUE),(1-(1-RAND())^(1/$G$57))^(1/$I$57),0)</f>
        <v>0</v>
      </c>
      <c r="AZ97" s="210">
        <f t="array" aca="1" ref="AZ97" ca="1">IF(RAND()&lt;=_xlfn.NORM.S.DIST((_xlfn.NORM.S.INV($E$54)-SQRT($E$61)*$C97)/SQRT(1-$E$61),TRUE),(1-(1-RAND())^(1/$G$57))^(1/$I$57),0)</f>
        <v>0</v>
      </c>
      <c r="BA97" s="210">
        <f t="array" aca="1" ref="BA97" ca="1">IF(RAND()&lt;=_xlfn.NORM.S.DIST((_xlfn.NORM.S.INV($E$54)-SQRT($E$61)*$C97)/SQRT(1-$E$61),TRUE),(1-(1-RAND())^(1/$G$57))^(1/$I$57),0)</f>
        <v>0</v>
      </c>
      <c r="BB97" s="210">
        <f t="array" aca="1" ref="BB97" ca="1">IF(RAND()&lt;=_xlfn.NORM.S.DIST((_xlfn.NORM.S.INV($E$54)-SQRT($E$61)*$C97)/SQRT(1-$E$61),TRUE),(1-(1-RAND())^(1/$G$57))^(1/$I$57),0)</f>
        <v>0</v>
      </c>
      <c r="BC97" s="210">
        <f t="array" aca="1" ref="BC97" ca="1">IF(RAND()&lt;=_xlfn.NORM.S.DIST((_xlfn.NORM.S.INV($E$54)-SQRT($E$61)*$C97)/SQRT(1-$E$61),TRUE),(1-(1-RAND())^(1/$G$57))^(1/$I$57),0)</f>
        <v>0</v>
      </c>
      <c r="BD97" s="210">
        <f t="array" aca="1" ref="BD97" ca="1">IF(RAND()&lt;=_xlfn.NORM.S.DIST((_xlfn.NORM.S.INV($E$54)-SQRT($E$61)*$C97)/SQRT(1-$E$61),TRUE),(1-(1-RAND())^(1/$G$57))^(1/$I$57),0)</f>
        <v>0</v>
      </c>
      <c r="BE97" s="210">
        <f t="array" aca="1" ref="BE97" ca="1">IF(RAND()&lt;=_xlfn.NORM.S.DIST((_xlfn.NORM.S.INV($E$54)-SQRT($E$61)*$C97)/SQRT(1-$E$61),TRUE),(1-(1-RAND())^(1/$G$57))^(1/$I$57),0)</f>
        <v>0</v>
      </c>
      <c r="BF97" s="210">
        <f t="array" aca="1" ref="BF97" ca="1">IF(RAND()&lt;=_xlfn.NORM.S.DIST((_xlfn.NORM.S.INV($E$54)-SQRT($E$61)*$C97)/SQRT(1-$E$61),TRUE),(1-(1-RAND())^(1/$G$57))^(1/$I$57),0)</f>
        <v>0</v>
      </c>
      <c r="BG97" s="210">
        <f t="array" aca="1" ref="BG97" ca="1">IF(RAND()&lt;=_xlfn.NORM.S.DIST((_xlfn.NORM.S.INV($E$54)-SQRT($E$61)*$C97)/SQRT(1-$E$61),TRUE),(1-(1-RAND())^(1/$G$57))^(1/$I$57),0)</f>
        <v>0</v>
      </c>
      <c r="BH97" s="210">
        <f t="array" aca="1" ref="BH97" ca="1">IF(RAND()&lt;=_xlfn.NORM.S.DIST((_xlfn.NORM.S.INV($E$54)-SQRT($E$61)*$C97)/SQRT(1-$E$61),TRUE),(1-(1-RAND())^(1/$G$57))^(1/$I$57),0)</f>
        <v>0</v>
      </c>
      <c r="BI97" s="210">
        <f t="array" aca="1" ref="BI97" ca="1">IF(RAND()&lt;=_xlfn.NORM.S.DIST((_xlfn.NORM.S.INV($E$54)-SQRT($E$61)*$C97)/SQRT(1-$E$61),TRUE),(1-(1-RAND())^(1/$G$57))^(1/$I$57),0)</f>
        <v>0</v>
      </c>
      <c r="BJ97" s="210">
        <f t="array" aca="1" ref="BJ97" ca="1">IF(RAND()&lt;=_xlfn.NORM.S.DIST((_xlfn.NORM.S.INV($E$54)-SQRT($E$61)*$C97)/SQRT(1-$E$61),TRUE),(1-(1-RAND())^(1/$G$57))^(1/$I$57),0)</f>
        <v>0</v>
      </c>
      <c r="BK97" s="210">
        <f t="array" aca="1" ref="BK97" ca="1">IF(RAND()&lt;=_xlfn.NORM.S.DIST((_xlfn.NORM.S.INV($E$54)-SQRT($E$61)*$C97)/SQRT(1-$E$61),TRUE),(1-(1-RAND())^(1/$G$57))^(1/$I$57),0)</f>
        <v>0</v>
      </c>
      <c r="BL97" s="210">
        <f t="array" aca="1" ref="BL97" ca="1">IF(RAND()&lt;=_xlfn.NORM.S.DIST((_xlfn.NORM.S.INV($E$54)-SQRT($E$61)*$C97)/SQRT(1-$E$61),TRUE),(1-(1-RAND())^(1/$G$57))^(1/$I$57),0)</f>
        <v>0</v>
      </c>
      <c r="BM97" s="210">
        <f t="array" aca="1" ref="BM97" ca="1">IF(RAND()&lt;=_xlfn.NORM.S.DIST((_xlfn.NORM.S.INV($E$54)-SQRT($E$61)*$C97)/SQRT(1-$E$61),TRUE),(1-(1-RAND())^(1/$G$57))^(1/$I$57),0)</f>
        <v>0</v>
      </c>
      <c r="BN97" s="210">
        <f t="array" aca="1" ref="BN97" ca="1">IF(RAND()&lt;=_xlfn.NORM.S.DIST((_xlfn.NORM.S.INV($E$54)-SQRT($E$61)*$C97)/SQRT(1-$E$61),TRUE),(1-(1-RAND())^(1/$G$57))^(1/$I$57),0)</f>
        <v>0</v>
      </c>
      <c r="BO97" s="210">
        <f t="array" aca="1" ref="BO97" ca="1">IF(RAND()&lt;=_xlfn.NORM.S.DIST((_xlfn.NORM.S.INV($E$54)-SQRT($E$61)*$C97)/SQRT(1-$E$61),TRUE),(1-(1-RAND())^(1/$G$57))^(1/$I$57),0)</f>
        <v>0</v>
      </c>
      <c r="BP97" s="210">
        <f t="array" aca="1" ref="BP97" ca="1">IF(RAND()&lt;=_xlfn.NORM.S.DIST((_xlfn.NORM.S.INV($E$54)-SQRT($E$61)*$C97)/SQRT(1-$E$61),TRUE),(1-(1-RAND())^(1/$G$57))^(1/$I$57),0)</f>
        <v>0</v>
      </c>
      <c r="BQ97" s="210">
        <f t="array" aca="1" ref="BQ97" ca="1">IF(RAND()&lt;=_xlfn.NORM.S.DIST((_xlfn.NORM.S.INV($E$54)-SQRT($E$61)*$C97)/SQRT(1-$E$61),TRUE),(1-(1-RAND())^(1/$G$57))^(1/$I$57),0)</f>
        <v>0</v>
      </c>
      <c r="BR97" s="210">
        <f t="array" aca="1" ref="BR97" ca="1">IF(RAND()&lt;=_xlfn.NORM.S.DIST((_xlfn.NORM.S.INV($E$54)-SQRT($E$61)*$C97)/SQRT(1-$E$61),TRUE),(1-(1-RAND())^(1/$G$57))^(1/$I$57),0)</f>
        <v>0</v>
      </c>
      <c r="BS97" s="210">
        <f t="array" aca="1" ref="BS97" ca="1">IF(RAND()&lt;=_xlfn.NORM.S.DIST((_xlfn.NORM.S.INV($E$54)-SQRT($E$61)*$C97)/SQRT(1-$E$61),TRUE),(1-(1-RAND())^(1/$G$57))^(1/$I$57),0)</f>
        <v>0</v>
      </c>
      <c r="BT97" s="210">
        <f t="array" aca="1" ref="BT97" ca="1">IF(RAND()&lt;=_xlfn.NORM.S.DIST((_xlfn.NORM.S.INV($E$54)-SQRT($E$61)*$C97)/SQRT(1-$E$61),TRUE),(1-(1-RAND())^(1/$G$57))^(1/$I$57),0)</f>
        <v>0</v>
      </c>
      <c r="BU97" s="210">
        <f t="array" aca="1" ref="BU97" ca="1">IF(RAND()&lt;=_xlfn.NORM.S.DIST((_xlfn.NORM.S.INV($E$54)-SQRT($E$61)*$C97)/SQRT(1-$E$61),TRUE),(1-(1-RAND())^(1/$G$57))^(1/$I$57),0)</f>
        <v>0</v>
      </c>
      <c r="BV97" s="210">
        <f t="array" aca="1" ref="BV97" ca="1">IF(RAND()&lt;=_xlfn.NORM.S.DIST((_xlfn.NORM.S.INV($E$54)-SQRT($E$61)*$C97)/SQRT(1-$E$61),TRUE),(1-(1-RAND())^(1/$G$57))^(1/$I$57),0)</f>
        <v>0</v>
      </c>
      <c r="BW97" s="210">
        <f t="array" aca="1" ref="BW97" ca="1">IF(RAND()&lt;=_xlfn.NORM.S.DIST((_xlfn.NORM.S.INV($E$54)-SQRT($E$61)*$C97)/SQRT(1-$E$61),TRUE),(1-(1-RAND())^(1/$G$57))^(1/$I$57),0)</f>
        <v>0</v>
      </c>
      <c r="BX97" s="210">
        <f t="array" aca="1" ref="BX97" ca="1">IF(RAND()&lt;=_xlfn.NORM.S.DIST((_xlfn.NORM.S.INV($E$54)-SQRT($E$61)*$C97)/SQRT(1-$E$61),TRUE),(1-(1-RAND())^(1/$G$57))^(1/$I$57),0)</f>
        <v>0</v>
      </c>
      <c r="BY97" s="210">
        <f t="array" aca="1" ref="BY97" ca="1">IF(RAND()&lt;=_xlfn.NORM.S.DIST((_xlfn.NORM.S.INV($E$54)-SQRT($E$61)*$C97)/SQRT(1-$E$61),TRUE),(1-(1-RAND())^(1/$G$57))^(1/$I$57),0)</f>
        <v>0</v>
      </c>
      <c r="BZ97" s="210">
        <f t="array" aca="1" ref="BZ97" ca="1">IF(RAND()&lt;=_xlfn.NORM.S.DIST((_xlfn.NORM.S.INV($E$54)-SQRT($E$61)*$C97)/SQRT(1-$E$61),TRUE),(1-(1-RAND())^(1/$G$57))^(1/$I$57),0)</f>
        <v>0</v>
      </c>
      <c r="CA97" s="210">
        <f t="array" aca="1" ref="CA97" ca="1">IF(RAND()&lt;=_xlfn.NORM.S.DIST((_xlfn.NORM.S.INV($E$54)-SQRT($E$61)*$C97)/SQRT(1-$E$61),TRUE),(1-(1-RAND())^(1/$G$57))^(1/$I$57),0)</f>
        <v>0</v>
      </c>
      <c r="CB97" s="210">
        <f t="array" aca="1" ref="CB97" ca="1">IF(RAND()&lt;=_xlfn.NORM.S.DIST((_xlfn.NORM.S.INV($E$54)-SQRT($E$61)*$C97)/SQRT(1-$E$61),TRUE),(1-(1-RAND())^(1/$G$57))^(1/$I$57),0)</f>
        <v>0</v>
      </c>
      <c r="CC97" s="210">
        <f t="array" aca="1" ref="CC97" ca="1">IF(RAND()&lt;=_xlfn.NORM.S.DIST((_xlfn.NORM.S.INV($E$54)-SQRT($E$61)*$C97)/SQRT(1-$E$61),TRUE),(1-(1-RAND())^(1/$G$57))^(1/$I$57),0)</f>
        <v>0</v>
      </c>
      <c r="CD97" s="210">
        <f t="array" aca="1" ref="CD97" ca="1">IF(RAND()&lt;=_xlfn.NORM.S.DIST((_xlfn.NORM.S.INV($E$54)-SQRT($E$61)*$C97)/SQRT(1-$E$61),TRUE),(1-(1-RAND())^(1/$G$57))^(1/$I$57),0)</f>
        <v>0</v>
      </c>
      <c r="CE97" s="210">
        <f t="array" aca="1" ref="CE97" ca="1">IF(RAND()&lt;=_xlfn.NORM.S.DIST((_xlfn.NORM.S.INV($E$54)-SQRT($E$61)*$C97)/SQRT(1-$E$61),TRUE),(1-(1-RAND())^(1/$G$57))^(1/$I$57),0)</f>
        <v>0</v>
      </c>
      <c r="CF97" s="210">
        <f t="array" aca="1" ref="CF97" ca="1">IF(RAND()&lt;=_xlfn.NORM.S.DIST((_xlfn.NORM.S.INV($E$54)-SQRT($E$61)*$C97)/SQRT(1-$E$61),TRUE),(1-(1-RAND())^(1/$G$57))^(1/$I$57),0)</f>
        <v>0</v>
      </c>
      <c r="CG97" s="210">
        <f t="array" aca="1" ref="CG97" ca="1">IF(RAND()&lt;=_xlfn.NORM.S.DIST((_xlfn.NORM.S.INV($E$54)-SQRT($E$61)*$C97)/SQRT(1-$E$61),TRUE),(1-(1-RAND())^(1/$G$57))^(1/$I$57),0)</f>
        <v>0</v>
      </c>
      <c r="CH97" s="210">
        <f t="array" aca="1" ref="CH97" ca="1">IF(RAND()&lt;=_xlfn.NORM.S.DIST((_xlfn.NORM.S.INV($E$54)-SQRT($E$61)*$C97)/SQRT(1-$E$61),TRUE),(1-(1-RAND())^(1/$G$57))^(1/$I$57),0)</f>
        <v>0</v>
      </c>
      <c r="CI97" s="210">
        <f t="array" aca="1" ref="CI97" ca="1">IF(RAND()&lt;=_xlfn.NORM.S.DIST((_xlfn.NORM.S.INV($E$54)-SQRT($E$61)*$C97)/SQRT(1-$E$61),TRUE),(1-(1-RAND())^(1/$G$57))^(1/$I$57),0)</f>
        <v>0</v>
      </c>
      <c r="CJ97" s="210">
        <f t="array" aca="1" ref="CJ97" ca="1">COUNTIF(AV97:CI97,"&gt;"&amp;0)</f>
        <v>0</v>
      </c>
      <c r="CK97" s="210">
        <f t="shared" ca="1" si="4"/>
        <v>0</v>
      </c>
      <c r="CL97" s="210">
        <f t="array" aca="1" ref="CL97" ca="1">IF(RAND()&lt;=_xlfn.NORM.S.DIST((_xlfn.NORM.S.INV($F$54)-SQRT($F$61)*$C97)/SQRT(1-$F$61),TRUE),(1-(1-RAND())^(1/$G$57))^(1/$I$57),0)</f>
        <v>0</v>
      </c>
      <c r="CM97" s="210">
        <f t="array" aca="1" ref="CM97" ca="1">IF(RAND()&lt;=_xlfn.NORM.S.DIST((_xlfn.NORM.S.INV($F$54)-SQRT($F$61)*$C97)/SQRT(1-$F$61),TRUE),(1-(1-RAND())^(1/$G$57))^(1/$I$57),0)</f>
        <v>0</v>
      </c>
      <c r="CN97" s="210">
        <f t="array" aca="1" ref="CN97" ca="1">IF(RAND()&lt;=_xlfn.NORM.S.DIST((_xlfn.NORM.S.INV($F$54)-SQRT($F$61)*$C97)/SQRT(1-$F$61),TRUE),(1-(1-RAND())^(1/$G$57))^(1/$I$57),0)</f>
        <v>0</v>
      </c>
      <c r="CO97" s="210">
        <f t="array" aca="1" ref="CO97" ca="1">IF(RAND()&lt;=_xlfn.NORM.S.DIST((_xlfn.NORM.S.INV($F$54)-SQRT($F$61)*$C97)/SQRT(1-$F$61),TRUE),(1-(1-RAND())^(1/$G$57))^(1/$I$57),0)</f>
        <v>0</v>
      </c>
      <c r="CP97" s="210">
        <f t="array" aca="1" ref="CP97" ca="1">IF(RAND()&lt;=_xlfn.NORM.S.DIST((_xlfn.NORM.S.INV($F$54)-SQRT($F$61)*$C97)/SQRT(1-$F$61),TRUE),(1-(1-RAND())^(1/$G$57))^(1/$I$57),0)</f>
        <v>0</v>
      </c>
      <c r="CQ97" s="210">
        <f t="array" aca="1" ref="CQ97" ca="1">IF(RAND()&lt;=_xlfn.NORM.S.DIST((_xlfn.NORM.S.INV($F$54)-SQRT($F$61)*$C97)/SQRT(1-$F$61),TRUE),(1-(1-RAND())^(1/$G$57))^(1/$I$57),0)</f>
        <v>0</v>
      </c>
      <c r="CR97" s="210">
        <f t="array" aca="1" ref="CR97" ca="1">IF(RAND()&lt;=_xlfn.NORM.S.DIST((_xlfn.NORM.S.INV($F$54)-SQRT($F$61)*$C97)/SQRT(1-$F$61),TRUE),(1-(1-RAND())^(1/$G$57))^(1/$I$57),0)</f>
        <v>0</v>
      </c>
      <c r="CS97" s="210">
        <f t="array" aca="1" ref="CS97" ca="1">IF(RAND()&lt;=_xlfn.NORM.S.DIST((_xlfn.NORM.S.INV($F$54)-SQRT($F$61)*$C97)/SQRT(1-$F$61),TRUE),(1-(1-RAND())^(1/$G$57))^(1/$I$57),0)</f>
        <v>0</v>
      </c>
      <c r="CT97" s="210">
        <f t="array" aca="1" ref="CT97" ca="1">IF(RAND()&lt;=_xlfn.NORM.S.DIST((_xlfn.NORM.S.INV($F$54)-SQRT($F$61)*$C97)/SQRT(1-$F$61),TRUE),(1-(1-RAND())^(1/$G$57))^(1/$I$57),0)</f>
        <v>0</v>
      </c>
      <c r="CU97" s="210">
        <f t="array" aca="1" ref="CU97" ca="1">IF(RAND()&lt;=_xlfn.NORM.S.DIST((_xlfn.NORM.S.INV($F$54)-SQRT($F$61)*$C97)/SQRT(1-$F$61),TRUE),(1-(1-RAND())^(1/$G$57))^(1/$I$57),0)</f>
        <v>0</v>
      </c>
      <c r="CV97" s="210">
        <f t="array" aca="1" ref="CV97" ca="1">IF(RAND()&lt;=_xlfn.NORM.S.DIST((_xlfn.NORM.S.INV($F$54)-SQRT($F$61)*$C97)/SQRT(1-$F$61),TRUE),(1-(1-RAND())^(1/$G$57))^(1/$I$57),0)</f>
        <v>0</v>
      </c>
      <c r="CW97" s="210">
        <f t="array" aca="1" ref="CW97" ca="1">IF(RAND()&lt;=_xlfn.NORM.S.DIST((_xlfn.NORM.S.INV($F$54)-SQRT($F$61)*$C97)/SQRT(1-$F$61),TRUE),(1-(1-RAND())^(1/$G$57))^(1/$I$57),0)</f>
        <v>0</v>
      </c>
      <c r="CX97" s="210">
        <f t="array" aca="1" ref="CX97" ca="1">IF(RAND()&lt;=_xlfn.NORM.S.DIST((_xlfn.NORM.S.INV($F$54)-SQRT($F$61)*$C97)/SQRT(1-$F$61),TRUE),(1-(1-RAND())^(1/$G$57))^(1/$I$57),0)</f>
        <v>0</v>
      </c>
      <c r="CY97" s="210">
        <f t="array" aca="1" ref="CY97" ca="1">IF(RAND()&lt;=_xlfn.NORM.S.DIST((_xlfn.NORM.S.INV($F$54)-SQRT($F$61)*$C97)/SQRT(1-$F$61),TRUE),(1-(1-RAND())^(1/$G$57))^(1/$I$57),0)</f>
        <v>0</v>
      </c>
      <c r="CZ97" s="210">
        <f t="array" aca="1" ref="CZ97" ca="1">IF(RAND()&lt;=_xlfn.NORM.S.DIST((_xlfn.NORM.S.INV($F$54)-SQRT($F$61)*$C97)/SQRT(1-$F$61),TRUE),(1-(1-RAND())^(1/$G$57))^(1/$I$57),0)</f>
        <v>0.98262290560687249</v>
      </c>
      <c r="DA97" s="210">
        <f t="array" aca="1" ref="DA97" ca="1">IF(RAND()&lt;=_xlfn.NORM.S.DIST((_xlfn.NORM.S.INV($F$54)-SQRT($F$61)*$C97)/SQRT(1-$F$61),TRUE),(1-(1-RAND())^(1/$G$57))^(1/$I$57),0)</f>
        <v>0</v>
      </c>
      <c r="DB97" s="210">
        <f t="array" aca="1" ref="DB97" ca="1">IF(RAND()&lt;=_xlfn.NORM.S.DIST((_xlfn.NORM.S.INV($F$54)-SQRT($F$61)*$C97)/SQRT(1-$F$61),TRUE),(1-(1-RAND())^(1/$G$57))^(1/$I$57),0)</f>
        <v>0</v>
      </c>
      <c r="DC97" s="210">
        <f t="array" aca="1" ref="DC97" ca="1">IF(RAND()&lt;=_xlfn.NORM.S.DIST((_xlfn.NORM.S.INV($F$54)-SQRT($F$61)*$C97)/SQRT(1-$F$61),TRUE),(1-(1-RAND())^(1/$G$57))^(1/$I$57),0)</f>
        <v>0</v>
      </c>
      <c r="DD97" s="210">
        <f t="array" aca="1" ref="DD97" ca="1">IF(RAND()&lt;=_xlfn.NORM.S.DIST((_xlfn.NORM.S.INV($F$54)-SQRT($F$61)*$C97)/SQRT(1-$F$61),TRUE),(1-(1-RAND())^(1/$G$57))^(1/$I$57),0)</f>
        <v>0</v>
      </c>
      <c r="DE97" s="210">
        <f t="array" aca="1" ref="DE97" ca="1">IF(RAND()&lt;=_xlfn.NORM.S.DIST((_xlfn.NORM.S.INV($F$54)-SQRT($F$61)*$C97)/SQRT(1-$F$61),TRUE),(1-(1-RAND())^(1/$G$57))^(1/$I$57),0)</f>
        <v>0</v>
      </c>
      <c r="DF97" s="210">
        <f t="array" aca="1" ref="DF97" ca="1">IF(RAND()&lt;=_xlfn.NORM.S.DIST((_xlfn.NORM.S.INV($F$54)-SQRT($F$61)*$C97)/SQRT(1-$F$61),TRUE),(1-(1-RAND())^(1/$G$57))^(1/$I$57),0)</f>
        <v>0</v>
      </c>
      <c r="DG97" s="210">
        <f t="array" aca="1" ref="DG97" ca="1">IF(RAND()&lt;=_xlfn.NORM.S.DIST((_xlfn.NORM.S.INV($F$54)-SQRT($F$61)*$C97)/SQRT(1-$F$61),TRUE),(1-(1-RAND())^(1/$G$57))^(1/$I$57),0)</f>
        <v>0</v>
      </c>
      <c r="DH97" s="210">
        <f t="array" aca="1" ref="DH97" ca="1">IF(RAND()&lt;=_xlfn.NORM.S.DIST((_xlfn.NORM.S.INV($F$54)-SQRT($F$61)*$C97)/SQRT(1-$F$61),TRUE),(1-(1-RAND())^(1/$G$57))^(1/$I$57),0)</f>
        <v>0</v>
      </c>
      <c r="DI97" s="210">
        <f t="array" aca="1" ref="DI97" ca="1">IF(RAND()&lt;=_xlfn.NORM.S.DIST((_xlfn.NORM.S.INV($F$54)-SQRT($F$61)*$C97)/SQRT(1-$F$61),TRUE),(1-(1-RAND())^(1/$G$57))^(1/$I$57),0)</f>
        <v>0</v>
      </c>
      <c r="DJ97" s="210">
        <f t="array" aca="1" ref="DJ97" ca="1">IF(RAND()&lt;=_xlfn.NORM.S.DIST((_xlfn.NORM.S.INV($F$54)-SQRT($F$61)*$C97)/SQRT(1-$F$61),TRUE),(1-(1-RAND())^(1/$G$57))^(1/$I$57),0)</f>
        <v>0</v>
      </c>
      <c r="DK97" s="210">
        <f t="array" aca="1" ref="DK97" ca="1">IF(RAND()&lt;=_xlfn.NORM.S.DIST((_xlfn.NORM.S.INV($F$54)-SQRT($F$61)*$C97)/SQRT(1-$F$61),TRUE),(1-(1-RAND())^(1/$G$57))^(1/$I$57),0)</f>
        <v>0</v>
      </c>
      <c r="DL97" s="210">
        <f t="array" aca="1" ref="DL97" ca="1">IF(RAND()&lt;=_xlfn.NORM.S.DIST((_xlfn.NORM.S.INV($F$54)-SQRT($F$61)*$C97)/SQRT(1-$F$61),TRUE),(1-(1-RAND())^(1/$G$57))^(1/$I$57),0)</f>
        <v>0</v>
      </c>
      <c r="DM97" s="210">
        <f t="array" aca="1" ref="DM97" ca="1">IF(RAND()&lt;=_xlfn.NORM.S.DIST((_xlfn.NORM.S.INV($F$54)-SQRT($F$61)*$C97)/SQRT(1-$F$61),TRUE),(1-(1-RAND())^(1/$G$57))^(1/$I$57),0)</f>
        <v>0</v>
      </c>
      <c r="DN97" s="210">
        <f t="array" aca="1" ref="DN97" ca="1">IF(RAND()&lt;=_xlfn.NORM.S.DIST((_xlfn.NORM.S.INV($F$54)-SQRT($F$61)*$C97)/SQRT(1-$F$61),TRUE),(1-(1-RAND())^(1/$G$57))^(1/$I$57),0)</f>
        <v>0</v>
      </c>
      <c r="DO97" s="210">
        <f t="array" aca="1" ref="DO97" ca="1">IF(RAND()&lt;=_xlfn.NORM.S.DIST((_xlfn.NORM.S.INV($F$54)-SQRT($F$61)*$C97)/SQRT(1-$F$61),TRUE),(1-(1-RAND())^(1/$G$57))^(1/$I$57),0)</f>
        <v>0</v>
      </c>
      <c r="DP97" s="210">
        <f t="array" aca="1" ref="DP97" ca="1">IF(RAND()&lt;=_xlfn.NORM.S.DIST((_xlfn.NORM.S.INV($F$54)-SQRT($F$61)*$C97)/SQRT(1-$F$61),TRUE),(1-(1-RAND())^(1/$G$57))^(1/$I$57),0)</f>
        <v>0</v>
      </c>
      <c r="DQ97" s="210">
        <f t="array" aca="1" ref="DQ97" ca="1">IF(RAND()&lt;=_xlfn.NORM.S.DIST((_xlfn.NORM.S.INV($F$54)-SQRT($F$61)*$C97)/SQRT(1-$F$61),TRUE),(1-(1-RAND())^(1/$G$57))^(1/$I$57),0)</f>
        <v>0</v>
      </c>
      <c r="DR97" s="210">
        <f t="array" aca="1" ref="DR97" ca="1">IF(RAND()&lt;=_xlfn.NORM.S.DIST((_xlfn.NORM.S.INV($F$54)-SQRT($F$61)*$C97)/SQRT(1-$F$61),TRUE),(1-(1-RAND())^(1/$G$57))^(1/$I$57),0)</f>
        <v>0</v>
      </c>
      <c r="DS97" s="210">
        <f t="array" aca="1" ref="DS97" ca="1">IF(RAND()&lt;=_xlfn.NORM.S.DIST((_xlfn.NORM.S.INV($F$54)-SQRT($F$61)*$C97)/SQRT(1-$F$61),TRUE),(1-(1-RAND())^(1/$G$57))^(1/$I$57),0)</f>
        <v>0</v>
      </c>
      <c r="DT97" s="210">
        <f t="array" aca="1" ref="DT97" ca="1">IF(RAND()&lt;=_xlfn.NORM.S.DIST((_xlfn.NORM.S.INV($F$54)-SQRT($F$61)*$C97)/SQRT(1-$F$61),TRUE),(1-(1-RAND())^(1/$G$57))^(1/$I$57),0)</f>
        <v>0</v>
      </c>
      <c r="DU97" s="210">
        <f t="array" aca="1" ref="DU97" ca="1">IF(RAND()&lt;=_xlfn.NORM.S.DIST((_xlfn.NORM.S.INV($F$54)-SQRT($F$61)*$C97)/SQRT(1-$F$61),TRUE),(1-(1-RAND())^(1/$G$57))^(1/$I$57),0)</f>
        <v>0</v>
      </c>
      <c r="DV97" s="210">
        <f t="array" aca="1" ref="DV97" ca="1">IF(RAND()&lt;=_xlfn.NORM.S.DIST((_xlfn.NORM.S.INV($F$54)-SQRT($F$61)*$C97)/SQRT(1-$F$61),TRUE),(1-(1-RAND())^(1/$G$57))^(1/$I$57),0)</f>
        <v>0</v>
      </c>
      <c r="DW97" s="210">
        <f t="array" aca="1" ref="DW97" ca="1">IF(RAND()&lt;=_xlfn.NORM.S.DIST((_xlfn.NORM.S.INV($F$54)-SQRT($F$61)*$C97)/SQRT(1-$F$61),TRUE),(1-(1-RAND())^(1/$G$57))^(1/$I$57),0)</f>
        <v>0</v>
      </c>
      <c r="DX97" s="210">
        <f t="array" aca="1" ref="DX97" ca="1">IF(RAND()&lt;=_xlfn.NORM.S.DIST((_xlfn.NORM.S.INV($F$54)-SQRT($F$61)*$C97)/SQRT(1-$F$61),TRUE),(1-(1-RAND())^(1/$G$57))^(1/$I$57),0)</f>
        <v>0</v>
      </c>
      <c r="DY97" s="210">
        <f t="array" aca="1" ref="DY97" ca="1">IF(RAND()&lt;=_xlfn.NORM.S.DIST((_xlfn.NORM.S.INV($F$54)-SQRT($F$61)*$C97)/SQRT(1-$F$61),TRUE),(1-(1-RAND())^(1/$G$57))^(1/$I$57),0)</f>
        <v>0</v>
      </c>
      <c r="DZ97" s="210">
        <f t="array" aca="1" ref="DZ97" ca="1">IF(RAND()&lt;=_xlfn.NORM.S.DIST((_xlfn.NORM.S.INV($F$54)-SQRT($F$61)*$C97)/SQRT(1-$F$61),TRUE),(1-(1-RAND())^(1/$G$57))^(1/$I$57),0)</f>
        <v>0</v>
      </c>
      <c r="EA97" s="210">
        <f t="array" aca="1" ref="EA97" ca="1">IF(RAND()&lt;=_xlfn.NORM.S.DIST((_xlfn.NORM.S.INV($F$54)-SQRT($F$61)*$C97)/SQRT(1-$F$61),TRUE),(1-(1-RAND())^(1/$G$57))^(1/$I$57),0)</f>
        <v>0</v>
      </c>
      <c r="EB97" s="210">
        <f t="array" aca="1" ref="EB97" ca="1">IF(RAND()&lt;=_xlfn.NORM.S.DIST((_xlfn.NORM.S.INV($F$54)-SQRT($F$61)*$C97)/SQRT(1-$F$61),TRUE),(1-(1-RAND())^(1/$G$57))^(1/$I$57),0)</f>
        <v>0</v>
      </c>
      <c r="EC97" s="210">
        <f t="array" aca="1" ref="EC97" ca="1">IF(RAND()&lt;=_xlfn.NORM.S.DIST((_xlfn.NORM.S.INV($F$54)-SQRT($F$61)*$C97)/SQRT(1-$F$61),TRUE),(1-(1-RAND())^(1/$G$57))^(1/$I$57),0)</f>
        <v>0</v>
      </c>
      <c r="ED97" s="210">
        <f t="array" aca="1" ref="ED97" ca="1">IF(RAND()&lt;=_xlfn.NORM.S.DIST((_xlfn.NORM.S.INV($F$54)-SQRT($F$61)*$C97)/SQRT(1-$F$61),TRUE),(1-(1-RAND())^(1/$G$57))^(1/$I$57),0)</f>
        <v>0</v>
      </c>
      <c r="EE97" s="210">
        <f t="array" aca="1" ref="EE97" ca="1">IF(RAND()&lt;=_xlfn.NORM.S.DIST((_xlfn.NORM.S.INV($F$54)-SQRT($F$61)*$C97)/SQRT(1-$F$61),TRUE),(1-(1-RAND())^(1/$G$57))^(1/$I$57),0)</f>
        <v>0</v>
      </c>
      <c r="EF97" s="210">
        <f t="array" aca="1" ref="EF97" ca="1">IF(RAND()&lt;=_xlfn.NORM.S.DIST((_xlfn.NORM.S.INV($F$54)-SQRT($F$61)*$C97)/SQRT(1-$F$61),TRUE),(1-(1-RAND())^(1/$G$57))^(1/$I$57),0)</f>
        <v>0</v>
      </c>
      <c r="EG97" s="210">
        <f t="array" aca="1" ref="EG97" ca="1">IF(RAND()&lt;=_xlfn.NORM.S.DIST((_xlfn.NORM.S.INV($F$54)-SQRT($F$61)*$C97)/SQRT(1-$F$61),TRUE),(1-(1-RAND())^(1/$G$57))^(1/$I$57),0)</f>
        <v>0</v>
      </c>
      <c r="EH97" s="210">
        <f t="array" aca="1" ref="EH97" ca="1">IF(RAND()&lt;=_xlfn.NORM.S.DIST((_xlfn.NORM.S.INV($F$54)-SQRT($F$61)*$C97)/SQRT(1-$F$61),TRUE),(1-(1-RAND())^(1/$G$57))^(1/$I$57),0)</f>
        <v>0</v>
      </c>
      <c r="EI97" s="210">
        <f t="array" aca="1" ref="EI97" ca="1">IF(RAND()&lt;=_xlfn.NORM.S.DIST((_xlfn.NORM.S.INV($F$54)-SQRT($F$61)*$C97)/SQRT(1-$F$61),TRUE),(1-(1-RAND())^(1/$G$57))^(1/$I$57),0)</f>
        <v>0</v>
      </c>
      <c r="EJ97" s="210">
        <f t="array" aca="1" ref="EJ97" ca="1">IF(RAND()&lt;=_xlfn.NORM.S.DIST((_xlfn.NORM.S.INV($F$54)-SQRT($F$61)*$C97)/SQRT(1-$F$61),TRUE),(1-(1-RAND())^(1/$G$57))^(1/$I$57),0)</f>
        <v>0</v>
      </c>
      <c r="EK97" s="210">
        <f t="array" aca="1" ref="EK97" ca="1">IF(RAND()&lt;=_xlfn.NORM.S.DIST((_xlfn.NORM.S.INV($F$54)-SQRT($F$61)*$C97)/SQRT(1-$F$61),TRUE),(1-(1-RAND())^(1/$G$57))^(1/$I$57),0)</f>
        <v>0</v>
      </c>
      <c r="EL97" s="210">
        <f t="array" aca="1" ref="EL97" ca="1">IF(RAND()&lt;=_xlfn.NORM.S.DIST((_xlfn.NORM.S.INV($F$54)-SQRT($F$61)*$C97)/SQRT(1-$F$61),TRUE),(1-(1-RAND())^(1/$G$57))^(1/$I$57),0)</f>
        <v>0</v>
      </c>
      <c r="EM97" s="210">
        <f t="array" aca="1" ref="EM97" ca="1">IF(RAND()&lt;=_xlfn.NORM.S.DIST((_xlfn.NORM.S.INV($F$54)-SQRT($F$61)*$C97)/SQRT(1-$F$61),TRUE),(1-(1-RAND())^(1/$G$57))^(1/$I$57),0)</f>
        <v>0</v>
      </c>
      <c r="EN97" s="210">
        <f t="array" aca="1" ref="EN97" ca="1">IF(RAND()&lt;=_xlfn.NORM.S.DIST((_xlfn.NORM.S.INV($F$54)-SQRT($F$61)*$C97)/SQRT(1-$F$61),TRUE),(1-(1-RAND())^(1/$G$57))^(1/$I$57),0)</f>
        <v>0</v>
      </c>
      <c r="EO97" s="210">
        <f t="array" aca="1" ref="EO97" ca="1">IF(RAND()&lt;=_xlfn.NORM.S.DIST((_xlfn.NORM.S.INV($F$54)-SQRT($F$61)*$C97)/SQRT(1-$F$61),TRUE),(1-(1-RAND())^(1/$G$57))^(1/$I$57),0)</f>
        <v>0</v>
      </c>
      <c r="EP97" s="210">
        <f t="array" aca="1" ref="EP97" ca="1">IF(RAND()&lt;=_xlfn.NORM.S.DIST((_xlfn.NORM.S.INV($F$54)-SQRT($F$61)*$C97)/SQRT(1-$F$61),TRUE),(1-(1-RAND())^(1/$G$57))^(1/$I$57),0)</f>
        <v>0</v>
      </c>
      <c r="EQ97" s="210">
        <f t="array" aca="1" ref="EQ97" ca="1">IF(RAND()&lt;=_xlfn.NORM.S.DIST((_xlfn.NORM.S.INV($F$54)-SQRT($F$61)*$C97)/SQRT(1-$F$61),TRUE),(1-(1-RAND())^(1/$G$57))^(1/$I$57),0)</f>
        <v>0.18685114229674554</v>
      </c>
      <c r="ER97" s="210">
        <f t="array" aca="1" ref="ER97" ca="1">IF(RAND()&lt;=_xlfn.NORM.S.DIST((_xlfn.NORM.S.INV($F$54)-SQRT($F$61)*$C97)/SQRT(1-$F$61),TRUE),(1-(1-RAND())^(1/$G$57))^(1/$I$57),0)</f>
        <v>0</v>
      </c>
      <c r="ES97" s="210">
        <f t="array" aca="1" ref="ES97" ca="1">IF(RAND()&lt;=_xlfn.NORM.S.DIST((_xlfn.NORM.S.INV($F$54)-SQRT($F$61)*$C97)/SQRT(1-$F$61),TRUE),(1-(1-RAND())^(1/$G$57))^(1/$I$57),0)</f>
        <v>0</v>
      </c>
      <c r="ET97" s="210">
        <f t="array" aca="1" ref="ET97" ca="1">IF(RAND()&lt;=_xlfn.NORM.S.DIST((_xlfn.NORM.S.INV($F$54)-SQRT($F$61)*$C97)/SQRT(1-$F$61),TRUE),(1-(1-RAND())^(1/$G$57))^(1/$I$57),0)</f>
        <v>0</v>
      </c>
      <c r="EU97" s="210">
        <f t="array" aca="1" ref="EU97" ca="1">IF(RAND()&lt;=_xlfn.NORM.S.DIST((_xlfn.NORM.S.INV($F$54)-SQRT($F$61)*$C97)/SQRT(1-$F$61),TRUE),(1-(1-RAND())^(1/$G$57))^(1/$I$57),0)</f>
        <v>0</v>
      </c>
      <c r="EV97" s="210">
        <f t="array" aca="1" ref="EV97" ca="1">IF(RAND()&lt;=_xlfn.NORM.S.DIST((_xlfn.NORM.S.INV($F$54)-SQRT($F$61)*$C97)/SQRT(1-$F$61),TRUE),(1-(1-RAND())^(1/$G$57))^(1/$I$57),0)</f>
        <v>0</v>
      </c>
      <c r="EW97" s="210">
        <f t="array" aca="1" ref="EW97" ca="1">IF(RAND()&lt;=_xlfn.NORM.S.DIST((_xlfn.NORM.S.INV($F$54)-SQRT($F$61)*$C97)/SQRT(1-$F$61),TRUE),(1-(1-RAND())^(1/$G$57))^(1/$I$57),0)</f>
        <v>0</v>
      </c>
      <c r="EX97" s="210">
        <f t="array" aca="1" ref="EX97" ca="1">IF(RAND()&lt;=_xlfn.NORM.S.DIST((_xlfn.NORM.S.INV($F$54)-SQRT($F$61)*$C97)/SQRT(1-$F$61),TRUE),(1-(1-RAND())^(1/$G$57))^(1/$I$57),0)</f>
        <v>0</v>
      </c>
      <c r="EY97" s="210">
        <f t="array" aca="1" ref="EY97" ca="1">IF(RAND()&lt;=_xlfn.NORM.S.DIST((_xlfn.NORM.S.INV($F$54)-SQRT($F$61)*$C97)/SQRT(1-$F$61),TRUE),(1-(1-RAND())^(1/$G$57))^(1/$I$57),0)</f>
        <v>0</v>
      </c>
      <c r="EZ97" s="210">
        <f t="array" aca="1" ref="EZ97" ca="1">IF(RAND()&lt;=_xlfn.NORM.S.DIST((_xlfn.NORM.S.INV($F$54)-SQRT($F$61)*$C97)/SQRT(1-$F$61),TRUE),(1-(1-RAND())^(1/$G$57))^(1/$I$57),0)</f>
        <v>0</v>
      </c>
      <c r="FA97" s="210">
        <f t="array" aca="1" ref="FA97" ca="1">IF(RAND()&lt;=_xlfn.NORM.S.DIST((_xlfn.NORM.S.INV($F$54)-SQRT($F$61)*$C97)/SQRT(1-$F$61),TRUE),(1-(1-RAND())^(1/$G$57))^(1/$I$57),0)</f>
        <v>0</v>
      </c>
      <c r="FB97" s="210">
        <f t="array" aca="1" ref="FB97" ca="1">IF(RAND()&lt;=_xlfn.NORM.S.DIST((_xlfn.NORM.S.INV($F$54)-SQRT($F$61)*$C97)/SQRT(1-$F$61),TRUE),(1-(1-RAND())^(1/$G$57))^(1/$I$57),0)</f>
        <v>0</v>
      </c>
      <c r="FC97" s="210">
        <f t="array" aca="1" ref="FC97" ca="1">IF(RAND()&lt;=_xlfn.NORM.S.DIST((_xlfn.NORM.S.INV($F$54)-SQRT($F$61)*$C97)/SQRT(1-$F$61),TRUE),(1-(1-RAND())^(1/$G$57))^(1/$I$57),0)</f>
        <v>0</v>
      </c>
      <c r="FD97" s="210">
        <f t="array" aca="1" ref="FD97" ca="1">IF(RAND()&lt;=_xlfn.NORM.S.DIST((_xlfn.NORM.S.INV($F$54)-SQRT($F$61)*$C97)/SQRT(1-$F$61),TRUE),(1-(1-RAND())^(1/$G$57))^(1/$I$57),0)</f>
        <v>0</v>
      </c>
      <c r="FE97" s="210">
        <f t="array" aca="1" ref="FE97" ca="1">IF(RAND()&lt;=_xlfn.NORM.S.DIST((_xlfn.NORM.S.INV($F$54)-SQRT($F$61)*$C97)/SQRT(1-$F$61),TRUE),(1-(1-RAND())^(1/$G$57))^(1/$I$57),0)</f>
        <v>0</v>
      </c>
      <c r="FF97" s="210">
        <f t="array" aca="1" ref="FF97" ca="1">IF(RAND()&lt;=_xlfn.NORM.S.DIST((_xlfn.NORM.S.INV($F$54)-SQRT($F$61)*$C97)/SQRT(1-$F$61),TRUE),(1-(1-RAND())^(1/$G$57))^(1/$I$57),0)</f>
        <v>0</v>
      </c>
      <c r="FG97" s="210">
        <f t="array" aca="1" ref="FG97" ca="1">IF(RAND()&lt;=_xlfn.NORM.S.DIST((_xlfn.NORM.S.INV($F$54)-SQRT($F$61)*$C97)/SQRT(1-$F$61),TRUE),(1-(1-RAND())^(1/$G$57))^(1/$I$57),0)</f>
        <v>0</v>
      </c>
      <c r="FH97" s="210">
        <f t="array" aca="1" ref="FH97" ca="1">IF(RAND()&lt;=_xlfn.NORM.S.DIST((_xlfn.NORM.S.INV($F$54)-SQRT($F$61)*$C97)/SQRT(1-$F$61),TRUE),(1-(1-RAND())^(1/$G$57))^(1/$I$57),0)</f>
        <v>0</v>
      </c>
      <c r="FI97" s="210">
        <f t="array" aca="1" ref="FI97" ca="1">IF(RAND()&lt;=_xlfn.NORM.S.DIST((_xlfn.NORM.S.INV($F$54)-SQRT($F$61)*$C97)/SQRT(1-$F$61),TRUE),(1-(1-RAND())^(1/$G$57))^(1/$I$57),0)</f>
        <v>0</v>
      </c>
      <c r="FJ97" s="210">
        <f t="array" aca="1" ref="FJ97" ca="1">IF(RAND()&lt;=_xlfn.NORM.S.DIST((_xlfn.NORM.S.INV($F$54)-SQRT($F$61)*$C97)/SQRT(1-$F$61),TRUE),(1-(1-RAND())^(1/$G$57))^(1/$I$57),0)</f>
        <v>0</v>
      </c>
      <c r="FK97" s="210">
        <f t="array" aca="1" ref="FK97" ca="1">IF(RAND()&lt;=_xlfn.NORM.S.DIST((_xlfn.NORM.S.INV($F$54)-SQRT($F$61)*$C97)/SQRT(1-$F$61),TRUE),(1-(1-RAND())^(1/$G$57))^(1/$I$57),0)</f>
        <v>0</v>
      </c>
      <c r="FL97" s="210">
        <f t="array" aca="1" ref="FL97" ca="1">IF(RAND()&lt;=_xlfn.NORM.S.DIST((_xlfn.NORM.S.INV($F$54)-SQRT($F$61)*$C97)/SQRT(1-$F$61),TRUE),(1-(1-RAND())^(1/$G$57))^(1/$I$57),0)</f>
        <v>0</v>
      </c>
      <c r="FM97" s="210">
        <f t="array" aca="1" ref="FM97" ca="1">IF(RAND()&lt;=_xlfn.NORM.S.DIST((_xlfn.NORM.S.INV($F$54)-SQRT($F$61)*$C97)/SQRT(1-$F$61),TRUE),(1-(1-RAND())^(1/$G$57))^(1/$I$57),0)</f>
        <v>0</v>
      </c>
      <c r="FN97" s="210">
        <f t="shared" ca="1" si="5"/>
        <v>2</v>
      </c>
      <c r="FO97" s="210">
        <f t="shared" ca="1" si="19"/>
        <v>1.1694740479036181</v>
      </c>
      <c r="FP97" s="210">
        <f t="array" aca="1" ref="FP97" ca="1">IF(RAND()&lt;=_xlfn.NORM.S.DIST((_xlfn.NORM.S.INV($G$54)-SQRT($G$61)*$C97)/SQRT(1-$G$61),TRUE),(1-(1-RAND())^(1/$G$57))^(1/$I$57),0)</f>
        <v>0</v>
      </c>
      <c r="FQ97" s="210">
        <f t="array" aca="1" ref="FQ97" ca="1">IF(RAND()&lt;=_xlfn.NORM.S.DIST((_xlfn.NORM.S.INV($G$54)-SQRT($G$61)*$C97)/SQRT(1-$G$61),TRUE),(1-(1-RAND())^(1/$G$57))^(1/$I$57),0)</f>
        <v>0</v>
      </c>
      <c r="FR97" s="210">
        <f t="array" aca="1" ref="FR97" ca="1">IF(RAND()&lt;=_xlfn.NORM.S.DIST((_xlfn.NORM.S.INV($G$54)-SQRT($G$61)*$C97)/SQRT(1-$G$61),TRUE),(1-(1-RAND())^(1/$G$57))^(1/$I$57),0)</f>
        <v>0</v>
      </c>
      <c r="FS97" s="210">
        <f t="array" aca="1" ref="FS97" ca="1">IF(RAND()&lt;=_xlfn.NORM.S.DIST((_xlfn.NORM.S.INV($G$54)-SQRT($G$61)*$C97)/SQRT(1-$G$61),TRUE),(1-(1-RAND())^(1/$G$57))^(1/$I$57),0)</f>
        <v>0</v>
      </c>
      <c r="FT97" s="210">
        <f t="array" aca="1" ref="FT97" ca="1">IF(RAND()&lt;=_xlfn.NORM.S.DIST((_xlfn.NORM.S.INV($G$54)-SQRT($G$61)*$C97)/SQRT(1-$G$61),TRUE),(1-(1-RAND())^(1/$G$57))^(1/$I$57),0)</f>
        <v>0</v>
      </c>
      <c r="FU97" s="210">
        <f t="array" aca="1" ref="FU97" ca="1">IF(RAND()&lt;=_xlfn.NORM.S.DIST((_xlfn.NORM.S.INV($G$54)-SQRT($G$61)*$C97)/SQRT(1-$G$61),TRUE),(1-(1-RAND())^(1/$G$57))^(1/$I$57),0)</f>
        <v>0</v>
      </c>
      <c r="FV97" s="210">
        <f t="array" aca="1" ref="FV97" ca="1">IF(RAND()&lt;=_xlfn.NORM.S.DIST((_xlfn.NORM.S.INV($G$54)-SQRT($G$61)*$C97)/SQRT(1-$G$61),TRUE),(1-(1-RAND())^(1/$G$57))^(1/$I$57),0)</f>
        <v>0</v>
      </c>
      <c r="FW97" s="210">
        <f t="array" aca="1" ref="FW97" ca="1">IF(RAND()&lt;=_xlfn.NORM.S.DIST((_xlfn.NORM.S.INV($G$54)-SQRT($G$61)*$C97)/SQRT(1-$G$61),TRUE),(1-(1-RAND())^(1/$G$57))^(1/$I$57),0)</f>
        <v>0</v>
      </c>
      <c r="FX97" s="210">
        <f t="array" aca="1" ref="FX97" ca="1">IF(RAND()&lt;=_xlfn.NORM.S.DIST((_xlfn.NORM.S.INV($G$54)-SQRT($G$61)*$C97)/SQRT(1-$G$61),TRUE),(1-(1-RAND())^(1/$G$57))^(1/$I$57),0)</f>
        <v>0</v>
      </c>
      <c r="FY97" s="210">
        <f t="array" aca="1" ref="FY97" ca="1">IF(RAND()&lt;=_xlfn.NORM.S.DIST((_xlfn.NORM.S.INV($G$54)-SQRT($G$61)*$C97)/SQRT(1-$G$61),TRUE),(1-(1-RAND())^(1/$G$57))^(1/$I$57),0)</f>
        <v>0</v>
      </c>
      <c r="FZ97" s="210">
        <f t="array" aca="1" ref="FZ97" ca="1">IF(RAND()&lt;=_xlfn.NORM.S.DIST((_xlfn.NORM.S.INV($G$54)-SQRT($G$61)*$C97)/SQRT(1-$G$61),TRUE),(1-(1-RAND())^(1/$G$57))^(1/$I$57),0)</f>
        <v>0</v>
      </c>
      <c r="GA97" s="210">
        <f t="array" aca="1" ref="GA97" ca="1">IF(RAND()&lt;=_xlfn.NORM.S.DIST((_xlfn.NORM.S.INV($G$54)-SQRT($G$61)*$C97)/SQRT(1-$G$61),TRUE),(1-(1-RAND())^(1/$G$57))^(1/$I$57),0)</f>
        <v>0</v>
      </c>
      <c r="GB97" s="210">
        <f t="array" aca="1" ref="GB97" ca="1">IF(RAND()&lt;=_xlfn.NORM.S.DIST((_xlfn.NORM.S.INV($G$54)-SQRT($G$61)*$C97)/SQRT(1-$G$61),TRUE),(1-(1-RAND())^(1/$G$57))^(1/$I$57),0)</f>
        <v>0</v>
      </c>
      <c r="GC97" s="210">
        <f t="array" aca="1" ref="GC97" ca="1">IF(RAND()&lt;=_xlfn.NORM.S.DIST((_xlfn.NORM.S.INV($G$54)-SQRT($G$61)*$C97)/SQRT(1-$G$61),TRUE),(1-(1-RAND())^(1/$G$57))^(1/$I$57),0)</f>
        <v>0</v>
      </c>
      <c r="GD97" s="210">
        <f t="array" aca="1" ref="GD97" ca="1">IF(RAND()&lt;=_xlfn.NORM.S.DIST((_xlfn.NORM.S.INV($G$54)-SQRT($G$61)*$C97)/SQRT(1-$G$61),TRUE),(1-(1-RAND())^(1/$G$57))^(1/$I$57),0)</f>
        <v>0</v>
      </c>
      <c r="GE97" s="210">
        <f t="array" aca="1" ref="GE97" ca="1">IF(RAND()&lt;=_xlfn.NORM.S.DIST((_xlfn.NORM.S.INV($G$54)-SQRT($G$61)*$C97)/SQRT(1-$G$61),TRUE),(1-(1-RAND())^(1/$G$57))^(1/$I$57),0)</f>
        <v>0</v>
      </c>
      <c r="GF97" s="210">
        <f t="array" aca="1" ref="GF97" ca="1">IF(RAND()&lt;=_xlfn.NORM.S.DIST((_xlfn.NORM.S.INV($G$54)-SQRT($G$61)*$C97)/SQRT(1-$G$61),TRUE),(1-(1-RAND())^(1/$G$57))^(1/$I$57),0)</f>
        <v>0</v>
      </c>
      <c r="GG97" s="210">
        <f t="array" aca="1" ref="GG97" ca="1">IF(RAND()&lt;=_xlfn.NORM.S.DIST((_xlfn.NORM.S.INV($G$54)-SQRT($G$61)*$C97)/SQRT(1-$G$61),TRUE),(1-(1-RAND())^(1/$G$57))^(1/$I$57),0)</f>
        <v>0</v>
      </c>
      <c r="GH97" s="210">
        <f t="array" aca="1" ref="GH97" ca="1">IF(RAND()&lt;=_xlfn.NORM.S.DIST((_xlfn.NORM.S.INV($G$54)-SQRT($G$61)*$C97)/SQRT(1-$G$61),TRUE),(1-(1-RAND())^(1/$G$57))^(1/$I$57),0)</f>
        <v>0</v>
      </c>
      <c r="GI97" s="210">
        <f t="array" aca="1" ref="GI97" ca="1">IF(RAND()&lt;=_xlfn.NORM.S.DIST((_xlfn.NORM.S.INV($G$54)-SQRT($G$61)*$C97)/SQRT(1-$G$61),TRUE),(1-(1-RAND())^(1/$G$57))^(1/$I$57),0)</f>
        <v>0</v>
      </c>
      <c r="GJ97" s="210">
        <f t="array" aca="1" ref="GJ97" ca="1">IF(RAND()&lt;=_xlfn.NORM.S.DIST((_xlfn.NORM.S.INV($G$54)-SQRT($G$61)*$C97)/SQRT(1-$G$61),TRUE),(1-(1-RAND())^(1/$G$57))^(1/$I$57),0)</f>
        <v>0</v>
      </c>
      <c r="GK97" s="210">
        <f t="array" aca="1" ref="GK97" ca="1">IF(RAND()&lt;=_xlfn.NORM.S.DIST((_xlfn.NORM.S.INV($G$54)-SQRT($G$61)*$C97)/SQRT(1-$G$61),TRUE),(1-(1-RAND())^(1/$G$57))^(1/$I$57),0)</f>
        <v>0</v>
      </c>
      <c r="GL97" s="210">
        <f t="array" aca="1" ref="GL97" ca="1">IF(RAND()&lt;=_xlfn.NORM.S.DIST((_xlfn.NORM.S.INV($G$54)-SQRT($G$61)*$C97)/SQRT(1-$G$61),TRUE),(1-(1-RAND())^(1/$G$57))^(1/$I$57),0)</f>
        <v>0</v>
      </c>
      <c r="GM97" s="210">
        <f t="array" aca="1" ref="GM97" ca="1">IF(RAND()&lt;=_xlfn.NORM.S.DIST((_xlfn.NORM.S.INV($G$54)-SQRT($G$61)*$C97)/SQRT(1-$G$61),TRUE),(1-(1-RAND())^(1/$G$57))^(1/$I$57),0)</f>
        <v>0</v>
      </c>
      <c r="GN97" s="210">
        <f t="array" aca="1" ref="GN97" ca="1">IF(RAND()&lt;=_xlfn.NORM.S.DIST((_xlfn.NORM.S.INV($G$54)-SQRT($G$61)*$C97)/SQRT(1-$G$61),TRUE),(1-(1-RAND())^(1/$G$57))^(1/$I$57),0)</f>
        <v>0</v>
      </c>
      <c r="GO97" s="210">
        <f t="array" aca="1" ref="GO97" ca="1">IF(RAND()&lt;=_xlfn.NORM.S.DIST((_xlfn.NORM.S.INV($G$54)-SQRT($G$61)*$C97)/SQRT(1-$G$61),TRUE),(1-(1-RAND())^(1/$G$57))^(1/$I$57),0)</f>
        <v>0</v>
      </c>
      <c r="GP97" s="210">
        <f t="array" aca="1" ref="GP97" ca="1">IF(RAND()&lt;=_xlfn.NORM.S.DIST((_xlfn.NORM.S.INV($G$54)-SQRT($G$61)*$C97)/SQRT(1-$G$61),TRUE),(1-(1-RAND())^(1/$G$57))^(1/$I$57),0)</f>
        <v>0</v>
      </c>
      <c r="GQ97" s="210">
        <f t="array" aca="1" ref="GQ97" ca="1">IF(RAND()&lt;=_xlfn.NORM.S.DIST((_xlfn.NORM.S.INV($G$54)-SQRT($G$61)*$C97)/SQRT(1-$G$61),TRUE),(1-(1-RAND())^(1/$G$57))^(1/$I$57),0)</f>
        <v>0</v>
      </c>
      <c r="GR97" s="210">
        <f t="array" aca="1" ref="GR97" ca="1">IF(RAND()&lt;=_xlfn.NORM.S.DIST((_xlfn.NORM.S.INV($G$54)-SQRT($G$61)*$C97)/SQRT(1-$G$61),TRUE),(1-(1-RAND())^(1/$G$57))^(1/$I$57),0)</f>
        <v>0</v>
      </c>
      <c r="GS97" s="210">
        <f t="array" aca="1" ref="GS97" ca="1">IF(RAND()&lt;=_xlfn.NORM.S.DIST((_xlfn.NORM.S.INV($G$54)-SQRT($G$61)*$C97)/SQRT(1-$G$61),TRUE),(1-(1-RAND())^(1/$G$57))^(1/$I$57),0)</f>
        <v>0</v>
      </c>
      <c r="GT97" s="210">
        <f t="array" aca="1" ref="GT97" ca="1">IF(RAND()&lt;=_xlfn.NORM.S.DIST((_xlfn.NORM.S.INV($G$54)-SQRT($G$61)*$C97)/SQRT(1-$G$61),TRUE),(1-(1-RAND())^(1/$G$57))^(1/$I$57),0)</f>
        <v>0</v>
      </c>
      <c r="GU97" s="210">
        <f t="array" aca="1" ref="GU97" ca="1">IF(RAND()&lt;=_xlfn.NORM.S.DIST((_xlfn.NORM.S.INV($G$54)-SQRT($G$61)*$C97)/SQRT(1-$G$61),TRUE),(1-(1-RAND())^(1/$G$57))^(1/$I$57),0)</f>
        <v>0.38725077679385139</v>
      </c>
      <c r="GV97" s="210">
        <f t="array" aca="1" ref="GV97" ca="1">IF(RAND()&lt;=_xlfn.NORM.S.DIST((_xlfn.NORM.S.INV($G$54)-SQRT($G$61)*$C97)/SQRT(1-$G$61),TRUE),(1-(1-RAND())^(1/$G$57))^(1/$I$57),0)</f>
        <v>0</v>
      </c>
      <c r="GW97" s="210">
        <f t="array" aca="1" ref="GW97" ca="1">IF(RAND()&lt;=_xlfn.NORM.S.DIST((_xlfn.NORM.S.INV($G$54)-SQRT($G$61)*$C97)/SQRT(1-$G$61),TRUE),(1-(1-RAND())^(1/$G$57))^(1/$I$57),0)</f>
        <v>0</v>
      </c>
      <c r="GX97" s="210">
        <f t="array" aca="1" ref="GX97" ca="1">IF(RAND()&lt;=_xlfn.NORM.S.DIST((_xlfn.NORM.S.INV($G$54)-SQRT($G$61)*$C97)/SQRT(1-$G$61),TRUE),(1-(1-RAND())^(1/$G$57))^(1/$I$57),0)</f>
        <v>0</v>
      </c>
      <c r="GY97" s="210">
        <f t="array" aca="1" ref="GY97" ca="1">IF(RAND()&lt;=_xlfn.NORM.S.DIST((_xlfn.NORM.S.INV($G$54)-SQRT($G$61)*$C97)/SQRT(1-$G$61),TRUE),(1-(1-RAND())^(1/$G$57))^(1/$I$57),0)</f>
        <v>0</v>
      </c>
      <c r="GZ97" s="210">
        <f t="array" aca="1" ref="GZ97" ca="1">IF(RAND()&lt;=_xlfn.NORM.S.DIST((_xlfn.NORM.S.INV($G$54)-SQRT($G$61)*$C97)/SQRT(1-$G$61),TRUE),(1-(1-RAND())^(1/$G$57))^(1/$I$57),0)</f>
        <v>0</v>
      </c>
      <c r="HA97" s="210">
        <f t="array" aca="1" ref="HA97" ca="1">IF(RAND()&lt;=_xlfn.NORM.S.DIST((_xlfn.NORM.S.INV($G$54)-SQRT($G$61)*$C97)/SQRT(1-$G$61),TRUE),(1-(1-RAND())^(1/$G$57))^(1/$I$57),0)</f>
        <v>0</v>
      </c>
      <c r="HB97" s="210">
        <f t="array" aca="1" ref="HB97" ca="1">IF(RAND()&lt;=_xlfn.NORM.S.DIST((_xlfn.NORM.S.INV($G$54)-SQRT($G$61)*$C97)/SQRT(1-$G$61),TRUE),(1-(1-RAND())^(1/$G$57))^(1/$I$57),0)</f>
        <v>0</v>
      </c>
      <c r="HC97" s="210">
        <f t="array" aca="1" ref="HC97" ca="1">IF(RAND()&lt;=_xlfn.NORM.S.DIST((_xlfn.NORM.S.INV($G$54)-SQRT($G$61)*$C97)/SQRT(1-$G$61),TRUE),(1-(1-RAND())^(1/$G$57))^(1/$I$57),0)</f>
        <v>0</v>
      </c>
      <c r="HD97" s="210">
        <f t="array" aca="1" ref="HD97" ca="1">IF(RAND()&lt;=_xlfn.NORM.S.DIST((_xlfn.NORM.S.INV($G$54)-SQRT($G$61)*$C97)/SQRT(1-$G$61),TRUE),(1-(1-RAND())^(1/$G$57))^(1/$I$57),0)</f>
        <v>0</v>
      </c>
      <c r="HE97" s="210">
        <f t="array" aca="1" ref="HE97" ca="1">IF(RAND()&lt;=_xlfn.NORM.S.DIST((_xlfn.NORM.S.INV($G$54)-SQRT($G$61)*$C97)/SQRT(1-$G$61),TRUE),(1-(1-RAND())^(1/$G$57))^(1/$I$57),0)</f>
        <v>0</v>
      </c>
      <c r="HF97" s="210">
        <f t="array" aca="1" ref="HF97" ca="1">IF(RAND()&lt;=_xlfn.NORM.S.DIST((_xlfn.NORM.S.INV($G$54)-SQRT($G$61)*$C97)/SQRT(1-$G$61),TRUE),(1-(1-RAND())^(1/$G$57))^(1/$I$57),0)</f>
        <v>0</v>
      </c>
      <c r="HG97" s="210">
        <f t="array" aca="1" ref="HG97" ca="1">IF(RAND()&lt;=_xlfn.NORM.S.DIST((_xlfn.NORM.S.INV($G$54)-SQRT($G$61)*$C97)/SQRT(1-$G$61),TRUE),(1-(1-RAND())^(1/$G$57))^(1/$I$57),0)</f>
        <v>0</v>
      </c>
      <c r="HH97" s="210">
        <f t="array" aca="1" ref="HH97" ca="1">IF(RAND()&lt;=_xlfn.NORM.S.DIST((_xlfn.NORM.S.INV($G$54)-SQRT($G$61)*$C97)/SQRT(1-$G$61),TRUE),(1-(1-RAND())^(1/$G$57))^(1/$I$57),0)</f>
        <v>0</v>
      </c>
      <c r="HI97" s="210">
        <f t="array" aca="1" ref="HI97" ca="1">IF(RAND()&lt;=_xlfn.NORM.S.DIST((_xlfn.NORM.S.INV($G$54)-SQRT($G$61)*$C97)/SQRT(1-$G$61),TRUE),(1-(1-RAND())^(1/$G$57))^(1/$I$57),0)</f>
        <v>0</v>
      </c>
      <c r="HJ97" s="210">
        <f t="array" aca="1" ref="HJ97" ca="1">IF(RAND()&lt;=_xlfn.NORM.S.DIST((_xlfn.NORM.S.INV($G$54)-SQRT($G$61)*$C97)/SQRT(1-$G$61),TRUE),(1-(1-RAND())^(1/$G$57))^(1/$I$57),0)</f>
        <v>0</v>
      </c>
      <c r="HK97" s="210">
        <f t="array" aca="1" ref="HK97" ca="1">IF(RAND()&lt;=_xlfn.NORM.S.DIST((_xlfn.NORM.S.INV($G$54)-SQRT($G$61)*$C97)/SQRT(1-$G$61),TRUE),(1-(1-RAND())^(1/$G$57))^(1/$I$57),0)</f>
        <v>0</v>
      </c>
      <c r="HL97" s="210">
        <f t="array" aca="1" ref="HL97" ca="1">IF(RAND()&lt;=_xlfn.NORM.S.DIST((_xlfn.NORM.S.INV($G$54)-SQRT($G$61)*$C97)/SQRT(1-$G$61),TRUE),(1-(1-RAND())^(1/$G$57))^(1/$I$57),0)</f>
        <v>0</v>
      </c>
      <c r="HM97" s="210">
        <f t="array" aca="1" ref="HM97" ca="1">IF(RAND()&lt;=_xlfn.NORM.S.DIST((_xlfn.NORM.S.INV($G$54)-SQRT($G$61)*$C97)/SQRT(1-$G$61),TRUE),(1-(1-RAND())^(1/$G$57))^(1/$I$57),0)</f>
        <v>0</v>
      </c>
      <c r="HN97" s="210">
        <f t="array" aca="1" ref="HN97" ca="1">IF(RAND()&lt;=_xlfn.NORM.S.DIST((_xlfn.NORM.S.INV($G$54)-SQRT($G$61)*$C97)/SQRT(1-$G$61),TRUE),(1-(1-RAND())^(1/$G$57))^(1/$I$57),0)</f>
        <v>0</v>
      </c>
      <c r="HO97" s="210">
        <f t="array" aca="1" ref="HO97" ca="1">IF(RAND()&lt;=_xlfn.NORM.S.DIST((_xlfn.NORM.S.INV($G$54)-SQRT($G$61)*$C97)/SQRT(1-$G$61),TRUE),(1-(1-RAND())^(1/$G$57))^(1/$I$57),0)</f>
        <v>0</v>
      </c>
      <c r="HP97" s="210">
        <f t="array" aca="1" ref="HP97" ca="1">IF(RAND()&lt;=_xlfn.NORM.S.DIST((_xlfn.NORM.S.INV($G$54)-SQRT($G$61)*$C97)/SQRT(1-$G$61),TRUE),(1-(1-RAND())^(1/$G$57))^(1/$I$57),0)</f>
        <v>0</v>
      </c>
      <c r="HQ97" s="210">
        <f t="array" aca="1" ref="HQ97" ca="1">IF(RAND()&lt;=_xlfn.NORM.S.DIST((_xlfn.NORM.S.INV($G$54)-SQRT($G$61)*$C97)/SQRT(1-$G$61),TRUE),(1-(1-RAND())^(1/$G$57))^(1/$I$57),0)</f>
        <v>0</v>
      </c>
      <c r="HR97" s="210">
        <f t="array" aca="1" ref="HR97" ca="1">IF(RAND()&lt;=_xlfn.NORM.S.DIST((_xlfn.NORM.S.INV($G$54)-SQRT($G$61)*$C97)/SQRT(1-$G$61),TRUE),(1-(1-RAND())^(1/$G$57))^(1/$I$57),0)</f>
        <v>0</v>
      </c>
      <c r="HS97" s="210">
        <f t="array" aca="1" ref="HS97" ca="1">IF(RAND()&lt;=_xlfn.NORM.S.DIST((_xlfn.NORM.S.INV($G$54)-SQRT($G$61)*$C97)/SQRT(1-$G$61),TRUE),(1-(1-RAND())^(1/$G$57))^(1/$I$57),0)</f>
        <v>0</v>
      </c>
      <c r="HT97" s="210">
        <f t="array" aca="1" ref="HT97" ca="1">IF(RAND()&lt;=_xlfn.NORM.S.DIST((_xlfn.NORM.S.INV($G$54)-SQRT($G$61)*$C97)/SQRT(1-$G$61),TRUE),(1-(1-RAND())^(1/$G$57))^(1/$I$57),0)</f>
        <v>0</v>
      </c>
      <c r="HU97" s="210">
        <f t="array" aca="1" ref="HU97" ca="1">IF(RAND()&lt;=_xlfn.NORM.S.DIST((_xlfn.NORM.S.INV($G$54)-SQRT($G$61)*$C97)/SQRT(1-$G$61),TRUE),(1-(1-RAND())^(1/$G$57))^(1/$I$57),0)</f>
        <v>0</v>
      </c>
      <c r="HV97" s="210">
        <f t="array" aca="1" ref="HV97" ca="1">IF(RAND()&lt;=_xlfn.NORM.S.DIST((_xlfn.NORM.S.INV($G$54)-SQRT($G$61)*$C97)/SQRT(1-$G$61),TRUE),(1-(1-RAND())^(1/$G$57))^(1/$I$57),0)</f>
        <v>0</v>
      </c>
      <c r="HW97" s="210">
        <f t="array" aca="1" ref="HW97" ca="1">IF(RAND()&lt;=_xlfn.NORM.S.DIST((_xlfn.NORM.S.INV($G$54)-SQRT($G$61)*$C97)/SQRT(1-$G$61),TRUE),(1-(1-RAND())^(1/$G$57))^(1/$I$57),0)</f>
        <v>0</v>
      </c>
      <c r="HX97" s="210">
        <f t="shared" ca="1" si="7"/>
        <v>1</v>
      </c>
      <c r="HY97" s="210">
        <f t="shared" ca="1" si="8"/>
        <v>0.38725077679385139</v>
      </c>
      <c r="HZ97" s="210">
        <f t="array" aca="1" ref="HZ97" ca="1">IF(RAND()&lt;=_xlfn.NORM.S.DIST((_xlfn.NORM.S.INV($H$54)-SQRT($H$61)*$C97)/SQRT(1-$H$61),TRUE),(1-(1-RAND())^(1/$G$57))^(1/$I$57),0)</f>
        <v>0</v>
      </c>
      <c r="IA97" s="210">
        <f t="array" aca="1" ref="IA97" ca="1">IF(RAND()&lt;=_xlfn.NORM.S.DIST((_xlfn.NORM.S.INV($H$54)-SQRT($H$61)*$C97)/SQRT(1-$H$61),TRUE),(1-(1-RAND())^(1/$G$57))^(1/$I$57),0)</f>
        <v>0</v>
      </c>
      <c r="IB97" s="210">
        <f t="array" aca="1" ref="IB97" ca="1">IF(RAND()&lt;=_xlfn.NORM.S.DIST((_xlfn.NORM.S.INV($H$54)-SQRT($H$61)*$C97)/SQRT(1-$H$61),TRUE),(1-(1-RAND())^(1/$G$57))^(1/$I$57),0)</f>
        <v>0</v>
      </c>
      <c r="IC97" s="210">
        <f t="array" aca="1" ref="IC97" ca="1">IF(RAND()&lt;=_xlfn.NORM.S.DIST((_xlfn.NORM.S.INV($H$54)-SQRT($H$61)*$C97)/SQRT(1-$H$61),TRUE),(1-(1-RAND())^(1/$G$57))^(1/$I$57),0)</f>
        <v>0</v>
      </c>
      <c r="ID97" s="210">
        <f t="array" aca="1" ref="ID97" ca="1">IF(RAND()&lt;=_xlfn.NORM.S.DIST((_xlfn.NORM.S.INV($H$54)-SQRT($H$61)*$C97)/SQRT(1-$H$61),TRUE),(1-(1-RAND())^(1/$G$57))^(1/$I$57),0)</f>
        <v>0</v>
      </c>
      <c r="IE97" s="210">
        <f t="array" aca="1" ref="IE97" ca="1">IF(RAND()&lt;=_xlfn.NORM.S.DIST((_xlfn.NORM.S.INV($H$54)-SQRT($H$61)*$C97)/SQRT(1-$H$61),TRUE),(1-(1-RAND())^(1/$G$57))^(1/$I$57),0)</f>
        <v>0</v>
      </c>
      <c r="IF97" s="210">
        <f t="array" aca="1" ref="IF97" ca="1">IF(RAND()&lt;=_xlfn.NORM.S.DIST((_xlfn.NORM.S.INV($H$54)-SQRT($H$61)*$C97)/SQRT(1-$H$61),TRUE),(1-(1-RAND())^(1/$G$57))^(1/$I$57),0)</f>
        <v>0</v>
      </c>
      <c r="IG97" s="210">
        <f t="array" aca="1" ref="IG97" ca="1">IF(RAND()&lt;=_xlfn.NORM.S.DIST((_xlfn.NORM.S.INV($H$54)-SQRT($H$61)*$C97)/SQRT(1-$H$61),TRUE),(1-(1-RAND())^(1/$G$57))^(1/$I$57),0)</f>
        <v>0</v>
      </c>
      <c r="IH97" s="210">
        <f t="array" aca="1" ref="IH97" ca="1">IF(RAND()&lt;=_xlfn.NORM.S.DIST((_xlfn.NORM.S.INV($H$54)-SQRT($H$61)*$C97)/SQRT(1-$H$61),TRUE),(1-(1-RAND())^(1/$G$57))^(1/$I$57),0)</f>
        <v>0</v>
      </c>
      <c r="II97" s="210">
        <f t="array" aca="1" ref="II97" ca="1">IF(RAND()&lt;=_xlfn.NORM.S.DIST((_xlfn.NORM.S.INV($H$54)-SQRT($H$61)*$C97)/SQRT(1-$H$61),TRUE),(1-(1-RAND())^(1/$G$57))^(1/$I$57),0)</f>
        <v>0</v>
      </c>
      <c r="IJ97" s="210">
        <f t="array" aca="1" ref="IJ97" ca="1">IF(RAND()&lt;=_xlfn.NORM.S.DIST((_xlfn.NORM.S.INV($H$54)-SQRT($H$61)*$C97)/SQRT(1-$H$61),TRUE),(1-(1-RAND())^(1/$G$57))^(1/$I$57),0)</f>
        <v>0</v>
      </c>
      <c r="IK97" s="210">
        <f t="array" aca="1" ref="IK97" ca="1">IF(RAND()&lt;=_xlfn.NORM.S.DIST((_xlfn.NORM.S.INV($H$54)-SQRT($H$61)*$C97)/SQRT(1-$H$61),TRUE),(1-(1-RAND())^(1/$G$57))^(1/$I$57),0)</f>
        <v>0</v>
      </c>
      <c r="IL97" s="210">
        <f t="array" aca="1" ref="IL97" ca="1">IF(RAND()&lt;=_xlfn.NORM.S.DIST((_xlfn.NORM.S.INV($H$54)-SQRT($H$61)*$C97)/SQRT(1-$H$61),TRUE),(1-(1-RAND())^(1/$G$57))^(1/$I$57),0)</f>
        <v>0</v>
      </c>
      <c r="IM97" s="210">
        <f t="array" aca="1" ref="IM97" ca="1">IF(RAND()&lt;=_xlfn.NORM.S.DIST((_xlfn.NORM.S.INV($H$54)-SQRT($H$61)*$C97)/SQRT(1-$H$61),TRUE),(1-(1-RAND())^(1/$G$57))^(1/$I$57),0)</f>
        <v>0</v>
      </c>
      <c r="IN97" s="210">
        <f t="array" aca="1" ref="IN97" ca="1">IF(RAND()&lt;=_xlfn.NORM.S.DIST((_xlfn.NORM.S.INV($H$54)-SQRT($H$61)*$C97)/SQRT(1-$H$61),TRUE),(1-(1-RAND())^(1/$G$57))^(1/$I$57),0)</f>
        <v>0</v>
      </c>
      <c r="IO97" s="210">
        <f t="array" aca="1" ref="IO97" ca="1">IF(RAND()&lt;=_xlfn.NORM.S.DIST((_xlfn.NORM.S.INV($H$54)-SQRT($H$61)*$C97)/SQRT(1-$H$61),TRUE),(1-(1-RAND())^(1/$G$57))^(1/$I$57),0)</f>
        <v>0</v>
      </c>
      <c r="IP97" s="210">
        <f t="array" aca="1" ref="IP97" ca="1">IF(RAND()&lt;=_xlfn.NORM.S.DIST((_xlfn.NORM.S.INV($H$54)-SQRT($H$61)*$C97)/SQRT(1-$H$61),TRUE),(1-(1-RAND())^(1/$G$57))^(1/$I$57),0)</f>
        <v>0</v>
      </c>
      <c r="IQ97" s="210">
        <f t="array" aca="1" ref="IQ97" ca="1">IF(RAND()&lt;=_xlfn.NORM.S.DIST((_xlfn.NORM.S.INV($H$54)-SQRT($H$61)*$C97)/SQRT(1-$H$61),TRUE),(1-(1-RAND())^(1/$G$57))^(1/$I$57),0)</f>
        <v>0</v>
      </c>
      <c r="IR97" s="210">
        <f t="array" aca="1" ref="IR97" ca="1">IF(RAND()&lt;=_xlfn.NORM.S.DIST((_xlfn.NORM.S.INV($H$54)-SQRT($H$61)*$C97)/SQRT(1-$H$61),TRUE),(1-(1-RAND())^(1/$G$57))^(1/$I$57),0)</f>
        <v>0</v>
      </c>
      <c r="IS97" s="210">
        <f t="array" aca="1" ref="IS97" ca="1">IF(RAND()&lt;=_xlfn.NORM.S.DIST((_xlfn.NORM.S.INV($H$54)-SQRT($H$61)*$C97)/SQRT(1-$H$61),TRUE),(1-(1-RAND())^(1/$G$57))^(1/$I$57),0)</f>
        <v>0</v>
      </c>
      <c r="IT97" s="210">
        <f t="array" aca="1" ref="IT97" ca="1">IF(RAND()&lt;=_xlfn.NORM.S.DIST((_xlfn.NORM.S.INV($H$54)-SQRT($H$61)*$C97)/SQRT(1-$H$61),TRUE),(1-(1-RAND())^(1/$G$57))^(1/$I$57),0)</f>
        <v>0</v>
      </c>
      <c r="IU97" s="210">
        <f t="array" aca="1" ref="IU97" ca="1">IF(RAND()&lt;=_xlfn.NORM.S.DIST((_xlfn.NORM.S.INV($H$54)-SQRT($H$61)*$C97)/SQRT(1-$H$61),TRUE),(1-(1-RAND())^(1/$G$57))^(1/$I$57),0)</f>
        <v>0</v>
      </c>
      <c r="IV97" s="210">
        <f t="array" aca="1" ref="IV97" ca="1">IF(RAND()&lt;=_xlfn.NORM.S.DIST((_xlfn.NORM.S.INV($H$54)-SQRT($H$61)*$C97)/SQRT(1-$H$61),TRUE),(1-(1-RAND())^(1/$G$57))^(1/$I$57),0)</f>
        <v>0</v>
      </c>
      <c r="IW97" s="210">
        <f t="array" aca="1" ref="IW97" ca="1">IF(RAND()&lt;=_xlfn.NORM.S.DIST((_xlfn.NORM.S.INV($H$54)-SQRT($H$61)*$C97)/SQRT(1-$H$61),TRUE),(1-(1-RAND())^(1/$G$57))^(1/$I$57),0)</f>
        <v>0</v>
      </c>
      <c r="IX97" s="210">
        <f t="array" aca="1" ref="IX97" ca="1">IF(RAND()&lt;=_xlfn.NORM.S.DIST((_xlfn.NORM.S.INV($H$54)-SQRT($H$61)*$C97)/SQRT(1-$H$61),TRUE),(1-(1-RAND())^(1/$G$57))^(1/$I$57),0)</f>
        <v>0</v>
      </c>
      <c r="IY97" s="210">
        <f t="array" aca="1" ref="IY97" ca="1">IF(RAND()&lt;=_xlfn.NORM.S.DIST((_xlfn.NORM.S.INV($H$54)-SQRT($H$61)*$C97)/SQRT(1-$H$61),TRUE),(1-(1-RAND())^(1/$G$57))^(1/$I$57),0)</f>
        <v>0</v>
      </c>
      <c r="IZ97" s="210">
        <f t="array" aca="1" ref="IZ97" ca="1">IF(RAND()&lt;=_xlfn.NORM.S.DIST((_xlfn.NORM.S.INV($H$54)-SQRT($H$61)*$C97)/SQRT(1-$H$61),TRUE),(1-(1-RAND())^(1/$G$57))^(1/$I$57),0)</f>
        <v>0</v>
      </c>
      <c r="JA97" s="210">
        <f t="array" aca="1" ref="JA97" ca="1">IF(RAND()&lt;=_xlfn.NORM.S.DIST((_xlfn.NORM.S.INV($H$54)-SQRT($H$61)*$C97)/SQRT(1-$H$61),TRUE),(1-(1-RAND())^(1/$G$57))^(1/$I$57),0)</f>
        <v>0</v>
      </c>
      <c r="JB97" s="210">
        <f t="array" aca="1" ref="JB97" ca="1">IF(RAND()&lt;=_xlfn.NORM.S.DIST((_xlfn.NORM.S.INV($H$54)-SQRT($H$61)*$C97)/SQRT(1-$H$61),TRUE),(1-(1-RAND())^(1/$G$57))^(1/$I$57),0)</f>
        <v>0</v>
      </c>
      <c r="JC97" s="210">
        <f t="array" aca="1" ref="JC97" ca="1">IF(RAND()&lt;=_xlfn.NORM.S.DIST((_xlfn.NORM.S.INV($H$54)-SQRT($H$61)*$C97)/SQRT(1-$H$61),TRUE),(1-(1-RAND())^(1/$G$57))^(1/$I$57),0)</f>
        <v>0</v>
      </c>
      <c r="JD97" s="210">
        <f t="array" aca="1" ref="JD97" ca="1">IF(RAND()&lt;=_xlfn.NORM.S.DIST((_xlfn.NORM.S.INV($H$54)-SQRT($H$61)*$C97)/SQRT(1-$H$61),TRUE),(1-(1-RAND())^(1/$G$57))^(1/$I$57),0)</f>
        <v>0</v>
      </c>
      <c r="JE97" s="210">
        <f t="array" aca="1" ref="JE97" ca="1">IF(RAND()&lt;=_xlfn.NORM.S.DIST((_xlfn.NORM.S.INV($H$54)-SQRT($H$61)*$C97)/SQRT(1-$H$61),TRUE),(1-(1-RAND())^(1/$G$57))^(1/$I$57),0)</f>
        <v>0</v>
      </c>
      <c r="JF97" s="210">
        <f t="array" aca="1" ref="JF97" ca="1">IF(RAND()&lt;=_xlfn.NORM.S.DIST((_xlfn.NORM.S.INV($H$54)-SQRT($H$61)*$C97)/SQRT(1-$H$61),TRUE),(1-(1-RAND())^(1/$G$57))^(1/$I$57),0)</f>
        <v>0</v>
      </c>
      <c r="JG97" s="210">
        <f t="array" aca="1" ref="JG97" ca="1">IF(RAND()&lt;=_xlfn.NORM.S.DIST((_xlfn.NORM.S.INV($H$54)-SQRT($H$61)*$C97)/SQRT(1-$H$61),TRUE),(1-(1-RAND())^(1/$G$57))^(1/$I$57),0)</f>
        <v>0</v>
      </c>
      <c r="JH97" s="210">
        <f t="array" aca="1" ref="JH97" ca="1">IF(RAND()&lt;=_xlfn.NORM.S.DIST((_xlfn.NORM.S.INV($H$54)-SQRT($H$61)*$C97)/SQRT(1-$H$61),TRUE),(1-(1-RAND())^(1/$G$57))^(1/$I$57),0)</f>
        <v>0</v>
      </c>
      <c r="JI97" s="210">
        <f t="array" aca="1" ref="JI97" ca="1">IF(RAND()&lt;=_xlfn.NORM.S.DIST((_xlfn.NORM.S.INV($H$54)-SQRT($H$61)*$C97)/SQRT(1-$H$61),TRUE),(1-(1-RAND())^(1/$G$57))^(1/$I$57),0)</f>
        <v>0</v>
      </c>
      <c r="JJ97" s="210">
        <f t="array" aca="1" ref="JJ97" ca="1">IF(RAND()&lt;=_xlfn.NORM.S.DIST((_xlfn.NORM.S.INV($H$54)-SQRT($H$61)*$C97)/SQRT(1-$H$61),TRUE),(1-(1-RAND())^(1/$G$57))^(1/$I$57),0)</f>
        <v>0</v>
      </c>
      <c r="JK97" s="210">
        <f t="array" aca="1" ref="JK97" ca="1">IF(RAND()&lt;=_xlfn.NORM.S.DIST((_xlfn.NORM.S.INV($H$54)-SQRT($H$61)*$C97)/SQRT(1-$H$61),TRUE),(1-(1-RAND())^(1/$G$57))^(1/$I$57),0)</f>
        <v>0</v>
      </c>
      <c r="JL97" s="210">
        <f t="array" aca="1" ref="JL97" ca="1">IF(RAND()&lt;=_xlfn.NORM.S.DIST((_xlfn.NORM.S.INV($H$54)-SQRT($H$61)*$C97)/SQRT(1-$H$61),TRUE),(1-(1-RAND())^(1/$G$57))^(1/$I$57),0)</f>
        <v>0</v>
      </c>
      <c r="JM97" s="210">
        <f t="array" aca="1" ref="JM97" ca="1">IF(RAND()&lt;=_xlfn.NORM.S.DIST((_xlfn.NORM.S.INV($H$54)-SQRT($H$61)*$C97)/SQRT(1-$H$61),TRUE),(1-(1-RAND())^(1/$G$57))^(1/$I$57),0)</f>
        <v>0</v>
      </c>
      <c r="JN97" s="210">
        <f t="shared" ca="1" si="9"/>
        <v>0</v>
      </c>
      <c r="JO97" s="210">
        <f t="shared" ca="1" si="10"/>
        <v>0</v>
      </c>
      <c r="JP97" s="210">
        <f t="array" aca="1" ref="JP97" ca="1">IF(RAND()&lt;=_xlfn.NORM.S.DIST((_xlfn.NORM.S.INV($I$54)-SQRT($I$61)*$C97)/SQRT(1-$I$61),TRUE),(1-(1-RAND())^(1/$G$57))^(1/$I$57),0)</f>
        <v>0</v>
      </c>
      <c r="JQ97" s="210">
        <f t="array" aca="1" ref="JQ97" ca="1">IF(RAND()&lt;=_xlfn.NORM.S.DIST((_xlfn.NORM.S.INV($I$54)-SQRT($I$61)*$C97)/SQRT(1-$I$61),TRUE),(1-(1-RAND())^(1/$G$57))^(1/$I$57),0)</f>
        <v>0</v>
      </c>
      <c r="JR97" s="210">
        <f t="array" aca="1" ref="JR97" ca="1">IF(RAND()&lt;=_xlfn.NORM.S.DIST((_xlfn.NORM.S.INV($I$54)-SQRT($I$61)*$C97)/SQRT(1-$I$61),TRUE),(1-(1-RAND())^(1/$G$57))^(1/$I$57),0)</f>
        <v>0</v>
      </c>
      <c r="JS97" s="210">
        <f t="array" aca="1" ref="JS97" ca="1">IF(RAND()&lt;=_xlfn.NORM.S.DIST((_xlfn.NORM.S.INV($I$54)-SQRT($I$61)*$C97)/SQRT(1-$I$61),TRUE),(1-(1-RAND())^(1/$G$57))^(1/$I$57),0)</f>
        <v>0</v>
      </c>
      <c r="JT97" s="210">
        <f t="array" aca="1" ref="JT97" ca="1">IF(RAND()&lt;=_xlfn.NORM.S.DIST((_xlfn.NORM.S.INV($I$54)-SQRT($I$61)*$C97)/SQRT(1-$I$61),TRUE),(1-(1-RAND())^(1/$G$57))^(1/$I$57),0)</f>
        <v>2.5532503102459702E-2</v>
      </c>
      <c r="JU97" s="210">
        <f t="array" aca="1" ref="JU97" ca="1">IF(RAND()&lt;=_xlfn.NORM.S.DIST((_xlfn.NORM.S.INV($I$54)-SQRT($I$61)*$C97)/SQRT(1-$I$61),TRUE),(1-(1-RAND())^(1/$G$57))^(1/$I$57),0)</f>
        <v>0</v>
      </c>
      <c r="JV97" s="210">
        <f t="array" aca="1" ref="JV97" ca="1">IF(RAND()&lt;=_xlfn.NORM.S.DIST((_xlfn.NORM.S.INV($I$54)-SQRT($I$61)*$C97)/SQRT(1-$I$61),TRUE),(1-(1-RAND())^(1/$G$57))^(1/$I$57),0)</f>
        <v>0</v>
      </c>
      <c r="JW97" s="210">
        <f t="array" aca="1" ref="JW97" ca="1">IF(RAND()&lt;=_xlfn.NORM.S.DIST((_xlfn.NORM.S.INV($I$54)-SQRT($I$61)*$C97)/SQRT(1-$I$61),TRUE),(1-(1-RAND())^(1/$G$57))^(1/$I$57),0)</f>
        <v>0</v>
      </c>
      <c r="JX97" s="210">
        <f t="array" aca="1" ref="JX97" ca="1">IF(RAND()&lt;=_xlfn.NORM.S.DIST((_xlfn.NORM.S.INV($I$54)-SQRT($I$61)*$C97)/SQRT(1-$I$61),TRUE),(1-(1-RAND())^(1/$G$57))^(1/$I$57),0)</f>
        <v>0</v>
      </c>
      <c r="JY97" s="210">
        <f t="array" aca="1" ref="JY97" ca="1">IF(RAND()&lt;=_xlfn.NORM.S.DIST((_xlfn.NORM.S.INV($I$54)-SQRT($I$61)*$C97)/SQRT(1-$I$61),TRUE),(1-(1-RAND())^(1/$G$57))^(1/$I$57),0)</f>
        <v>0</v>
      </c>
      <c r="JZ97" s="210">
        <f t="array" aca="1" ref="JZ97" ca="1">IF(RAND()&lt;=_xlfn.NORM.S.DIST((_xlfn.NORM.S.INV($I$54)-SQRT($I$61)*$C97)/SQRT(1-$I$61),TRUE),(1-(1-RAND())^(1/$G$57))^(1/$I$57),0)</f>
        <v>0</v>
      </c>
      <c r="KA97" s="210">
        <f t="array" aca="1" ref="KA97" ca="1">IF(RAND()&lt;=_xlfn.NORM.S.DIST((_xlfn.NORM.S.INV($I$54)-SQRT($I$61)*$C97)/SQRT(1-$I$61),TRUE),(1-(1-RAND())^(1/$G$57))^(1/$I$57),0)</f>
        <v>0</v>
      </c>
      <c r="KB97" s="210">
        <f t="array" aca="1" ref="KB97" ca="1">IF(RAND()&lt;=_xlfn.NORM.S.DIST((_xlfn.NORM.S.INV($I$54)-SQRT($I$61)*$C97)/SQRT(1-$I$61),TRUE),(1-(1-RAND())^(1/$G$57))^(1/$I$57),0)</f>
        <v>0</v>
      </c>
      <c r="KC97" s="210">
        <f t="array" aca="1" ref="KC97" ca="1">IF(RAND()&lt;=_xlfn.NORM.S.DIST((_xlfn.NORM.S.INV($I$54)-SQRT($I$61)*$C97)/SQRT(1-$I$61),TRUE),(1-(1-RAND())^(1/$G$57))^(1/$I$57),0)</f>
        <v>0</v>
      </c>
      <c r="KD97" s="210">
        <f t="array" aca="1" ref="KD97" ca="1">IF(RAND()&lt;=_xlfn.NORM.S.DIST((_xlfn.NORM.S.INV($I$54)-SQRT($I$61)*$C97)/SQRT(1-$I$61),TRUE),(1-(1-RAND())^(1/$G$57))^(1/$I$57),0)</f>
        <v>0</v>
      </c>
      <c r="KE97" s="210">
        <f t="array" aca="1" ref="KE97" ca="1">IF(RAND()&lt;=_xlfn.NORM.S.DIST((_xlfn.NORM.S.INV($I$54)-SQRT($I$61)*$C97)/SQRT(1-$I$61),TRUE),(1-(1-RAND())^(1/$G$57))^(1/$I$57),0)</f>
        <v>0</v>
      </c>
      <c r="KF97" s="210">
        <f t="array" aca="1" ref="KF97" ca="1">IF(RAND()&lt;=_xlfn.NORM.S.DIST((_xlfn.NORM.S.INV($I$54)-SQRT($I$61)*$C97)/SQRT(1-$I$61),TRUE),(1-(1-RAND())^(1/$G$57))^(1/$I$57),0)</f>
        <v>0</v>
      </c>
      <c r="KG97" s="210">
        <f t="array" aca="1" ref="KG97" ca="1">IF(RAND()&lt;=_xlfn.NORM.S.DIST((_xlfn.NORM.S.INV($I$54)-SQRT($I$61)*$C97)/SQRT(1-$I$61),TRUE),(1-(1-RAND())^(1/$G$57))^(1/$I$57),0)</f>
        <v>0</v>
      </c>
      <c r="KH97" s="210">
        <f t="array" aca="1" ref="KH97" ca="1">IF(RAND()&lt;=_xlfn.NORM.S.DIST((_xlfn.NORM.S.INV($I$54)-SQRT($I$61)*$C97)/SQRT(1-$I$61),TRUE),(1-(1-RAND())^(1/$G$57))^(1/$I$57),0)</f>
        <v>0</v>
      </c>
      <c r="KI97" s="210">
        <f t="array" aca="1" ref="KI97" ca="1">IF(RAND()&lt;=_xlfn.NORM.S.DIST((_xlfn.NORM.S.INV($I$54)-SQRT($I$61)*$C97)/SQRT(1-$I$61),TRUE),(1-(1-RAND())^(1/$G$57))^(1/$I$57),0)</f>
        <v>0</v>
      </c>
      <c r="KJ97" s="210">
        <f t="array" aca="1" ref="KJ97" ca="1">IF(RAND()&lt;=_xlfn.NORM.S.DIST((_xlfn.NORM.S.INV($I$54)-SQRT($I$61)*$C97)/SQRT(1-$I$61),TRUE),(1-(1-RAND())^(1/$G$57))^(1/$I$57),0)</f>
        <v>1.2394460283090596E-2</v>
      </c>
      <c r="KK97" s="210">
        <f t="array" aca="1" ref="KK97" ca="1">IF(RAND()&lt;=_xlfn.NORM.S.DIST((_xlfn.NORM.S.INV($I$54)-SQRT($I$61)*$C97)/SQRT(1-$I$61),TRUE),(1-(1-RAND())^(1/$G$57))^(1/$I$57),0)</f>
        <v>0</v>
      </c>
      <c r="KL97" s="210">
        <f t="array" aca="1" ref="KL97" ca="1">IF(RAND()&lt;=_xlfn.NORM.S.DIST((_xlfn.NORM.S.INV($I$54)-SQRT($I$61)*$C97)/SQRT(1-$I$61),TRUE),(1-(1-RAND())^(1/$G$57))^(1/$I$57),0)</f>
        <v>0</v>
      </c>
      <c r="KM97" s="210">
        <f t="array" aca="1" ref="KM97" ca="1">IF(RAND()&lt;=_xlfn.NORM.S.DIST((_xlfn.NORM.S.INV($I$54)-SQRT($I$61)*$C97)/SQRT(1-$I$61),TRUE),(1-(1-RAND())^(1/$G$57))^(1/$I$57),0)</f>
        <v>0</v>
      </c>
      <c r="KN97" s="210">
        <f t="array" aca="1" ref="KN97" ca="1">IF(RAND()&lt;=_xlfn.NORM.S.DIST((_xlfn.NORM.S.INV($I$54)-SQRT($I$61)*$C97)/SQRT(1-$I$61),TRUE),(1-(1-RAND())^(1/$G$57))^(1/$I$57),0)</f>
        <v>0</v>
      </c>
      <c r="KO97" s="210">
        <f t="array" aca="1" ref="KO97" ca="1">IF(RAND()&lt;=_xlfn.NORM.S.DIST((_xlfn.NORM.S.INV($I$54)-SQRT($I$61)*$C97)/SQRT(1-$I$61),TRUE),(1-(1-RAND())^(1/$G$57))^(1/$I$57),0)</f>
        <v>0</v>
      </c>
      <c r="KP97" s="210">
        <f t="array" aca="1" ref="KP97" ca="1">IF(RAND()&lt;=_xlfn.NORM.S.DIST((_xlfn.NORM.S.INV($I$54)-SQRT($I$61)*$C97)/SQRT(1-$I$61),TRUE),(1-(1-RAND())^(1/$G$57))^(1/$I$57),0)</f>
        <v>0</v>
      </c>
      <c r="KQ97" s="210">
        <f t="array" aca="1" ref="KQ97" ca="1">IF(RAND()&lt;=_xlfn.NORM.S.DIST((_xlfn.NORM.S.INV($I$54)-SQRT($I$61)*$C97)/SQRT(1-$I$61),TRUE),(1-(1-RAND())^(1/$G$57))^(1/$I$57),0)</f>
        <v>0.60095360776465034</v>
      </c>
      <c r="KR97" s="210">
        <f t="array" aca="1" ref="KR97" ca="1">IF(RAND()&lt;=_xlfn.NORM.S.DIST((_xlfn.NORM.S.INV($I$54)-SQRT($I$61)*$C97)/SQRT(1-$I$61),TRUE),(1-(1-RAND())^(1/$G$57))^(1/$I$57),0)</f>
        <v>0</v>
      </c>
      <c r="KS97" s="210">
        <f t="array" aca="1" ref="KS97" ca="1">IF(RAND()&lt;=_xlfn.NORM.S.DIST((_xlfn.NORM.S.INV($I$54)-SQRT($I$61)*$C97)/SQRT(1-$I$61),TRUE),(1-(1-RAND())^(1/$G$57))^(1/$I$57),0)</f>
        <v>0</v>
      </c>
      <c r="KT97" s="210">
        <f t="shared" ca="1" si="11"/>
        <v>3</v>
      </c>
      <c r="KU97" s="210">
        <f t="shared" ca="1" si="12"/>
        <v>0.63888057115020058</v>
      </c>
      <c r="KV97" s="210">
        <f t="array" aca="1" ref="KV97" ca="1">IF(RAND()&lt;=_xlfn.NORM.S.DIST((_xlfn.NORM.S.INV($J$54)-SQRT($J$61)*$C97)/SQRT(1-$J$61),TRUE),(1-(1-RAND())^(1/$G$57))^(1/$I$57),0)</f>
        <v>0</v>
      </c>
      <c r="KW97" s="210">
        <f t="array" aca="1" ref="KW97" ca="1">IF(RAND()&lt;=_xlfn.NORM.S.DIST((_xlfn.NORM.S.INV($J$54)-SQRT($J$61)*$C97)/SQRT(1-$J$61),TRUE),(1-(1-RAND())^(1/$G$57))^(1/$I$57),0)</f>
        <v>0</v>
      </c>
      <c r="KX97" s="210">
        <f t="array" aca="1" ref="KX97" ca="1">IF(RAND()&lt;=_xlfn.NORM.S.DIST((_xlfn.NORM.S.INV($J$54)-SQRT($J$61)*$C97)/SQRT(1-$J$61),TRUE),(1-(1-RAND())^(1/$G$57))^(1/$I$57),0)</f>
        <v>0</v>
      </c>
      <c r="KY97" s="210">
        <f t="array" aca="1" ref="KY97" ca="1">IF(RAND()&lt;=_xlfn.NORM.S.DIST((_xlfn.NORM.S.INV($J$54)-SQRT($J$61)*$C97)/SQRT(1-$J$61),TRUE),(1-(1-RAND())^(1/$G$57))^(1/$I$57),0)</f>
        <v>0.23301906083020449</v>
      </c>
      <c r="KZ97" s="210">
        <f t="array" aca="1" ref="KZ97" ca="1">IF(RAND()&lt;=_xlfn.NORM.S.DIST((_xlfn.NORM.S.INV($J$54)-SQRT($J$61)*$C97)/SQRT(1-$J$61),TRUE),(1-(1-RAND())^(1/$G$57))^(1/$I$57),0)</f>
        <v>0</v>
      </c>
      <c r="LA97" s="210">
        <f t="array" aca="1" ref="LA97" ca="1">IF(RAND()&lt;=_xlfn.NORM.S.DIST((_xlfn.NORM.S.INV($J$54)-SQRT($J$61)*$C97)/SQRT(1-$J$61),TRUE),(1-(1-RAND())^(1/$G$57))^(1/$I$57),0)</f>
        <v>0</v>
      </c>
      <c r="LB97" s="210">
        <f t="array" aca="1" ref="LB97" ca="1">IF(RAND()&lt;=_xlfn.NORM.S.DIST((_xlfn.NORM.S.INV($J$54)-SQRT($J$61)*$C97)/SQRT(1-$J$61),TRUE),(1-(1-RAND())^(1/$G$57))^(1/$I$57),0)</f>
        <v>0</v>
      </c>
      <c r="LC97" s="210">
        <f t="array" aca="1" ref="LC97" ca="1">IF(RAND()&lt;=_xlfn.NORM.S.DIST((_xlfn.NORM.S.INV($J$54)-SQRT($J$61)*$C97)/SQRT(1-$J$61),TRUE),(1-(1-RAND())^(1/$G$57))^(1/$I$57),0)</f>
        <v>0</v>
      </c>
      <c r="LD97" s="210">
        <f t="array" aca="1" ref="LD97" ca="1">IF(RAND()&lt;=_xlfn.NORM.S.DIST((_xlfn.NORM.S.INV($J$54)-SQRT($J$61)*$C97)/SQRT(1-$J$61),TRUE),(1-(1-RAND())^(1/$G$57))^(1/$I$57),0)</f>
        <v>0</v>
      </c>
      <c r="LE97" s="210">
        <f t="array" aca="1" ref="LE97" ca="1">IF(RAND()&lt;=_xlfn.NORM.S.DIST((_xlfn.NORM.S.INV($J$54)-SQRT($J$61)*$C97)/SQRT(1-$J$61),TRUE),(1-(1-RAND())^(1/$G$57))^(1/$I$57),0)</f>
        <v>0</v>
      </c>
      <c r="LF97" s="210">
        <f t="shared" ca="1" si="13"/>
        <v>1</v>
      </c>
      <c r="LG97" s="210">
        <f t="shared" ca="1" si="14"/>
        <v>0.23301906083020449</v>
      </c>
      <c r="LH97" s="210">
        <f t="shared" ca="1" si="15"/>
        <v>7</v>
      </c>
      <c r="LI97" s="210">
        <f t="shared" ca="1" si="15"/>
        <v>2.4286244566778743</v>
      </c>
    </row>
    <row r="98" spans="2:321" x14ac:dyDescent="0.3">
      <c r="B98"/>
      <c r="C98" s="210">
        <f t="shared" ca="1" si="22"/>
        <v>1.3190254881636745</v>
      </c>
      <c r="D98" s="210">
        <f t="array" aca="1" ref="D98" ca="1">IF(RAND()&lt;=_xlfn.NORM.S.DIST((_xlfn.NORM.S.INV($C$54)-SQRT($C$61)*$C98)/SQRT(1-$C$61),TRUE),(1-(1-RAND())^(1/$G$57))^(1/$I$57),0)</f>
        <v>0</v>
      </c>
      <c r="E98" s="210">
        <f t="array" aca="1" ref="E98" ca="1">IF(RAND()&lt;=_xlfn.NORM.S.DIST((_xlfn.NORM.S.INV($C$54)-SQRT($C$61)*$C98)/SQRT(1-$C$61),TRUE),(1-(1-RAND())^(1/$G$57))^(1/$I$57),0)</f>
        <v>0</v>
      </c>
      <c r="F98" s="210">
        <f t="array" aca="1" ref="F98" ca="1">IF(RAND()&lt;=_xlfn.NORM.S.DIST((_xlfn.NORM.S.INV($C$54)-SQRT($C$61)*$C98)/SQRT(1-$C$61),TRUE),(1-(1-RAND())^(1/$G$57))^(1/$I$57),0)</f>
        <v>0</v>
      </c>
      <c r="G98" s="210">
        <f t="array" aca="1" ref="G98" ca="1">IF(RAND()&lt;=_xlfn.NORM.S.DIST((_xlfn.NORM.S.INV($C$54)-SQRT($C$61)*$C98)/SQRT(1-$C$61),TRUE),(1-(1-RAND())^(1/$G$57))^(1/$I$57),0)</f>
        <v>0</v>
      </c>
      <c r="H98" s="210">
        <f t="array" aca="1" ref="H98" ca="1">IF(RAND()&lt;=_xlfn.NORM.S.DIST((_xlfn.NORM.S.INV($C$54)-SQRT($C$61)*$C98)/SQRT(1-$C$61),TRUE),(1-(1-RAND())^(1/$G$57))^(1/$I$57),0)</f>
        <v>0</v>
      </c>
      <c r="I98" s="210">
        <f t="array" aca="1" ref="I98" ca="1">IF(RAND()&lt;=_xlfn.NORM.S.DIST((_xlfn.NORM.S.INV($C$54)-SQRT($C$61)*$C98)/SQRT(1-$C$61),TRUE),(1-(1-RAND())^(1/$G$57))^(1/$I$57),0)</f>
        <v>0</v>
      </c>
      <c r="J98" s="210">
        <f t="array" aca="1" ref="J98" ca="1">IF(RAND()&lt;=_xlfn.NORM.S.DIST((_xlfn.NORM.S.INV($C$54)-SQRT($C$61)*$C98)/SQRT(1-$C$61),TRUE),(1-(1-RAND())^(1/$G$57))^(1/$I$57),0)</f>
        <v>0</v>
      </c>
      <c r="K98" s="210">
        <f t="array" aca="1" ref="K98" ca="1">IF(RAND()&lt;=_xlfn.NORM.S.DIST((_xlfn.NORM.S.INV($C$54)-SQRT($C$61)*$C98)/SQRT(1-$C$61),TRUE),(1-(1-RAND())^(1/$G$57))^(1/$I$57),0)</f>
        <v>0</v>
      </c>
      <c r="L98" s="210">
        <f t="array" aca="1" ref="L98" ca="1">IF(RAND()&lt;=_xlfn.NORM.S.DIST((_xlfn.NORM.S.INV($C$54)-SQRT($C$61)*$C98)/SQRT(1-$C$61),TRUE),(1-(1-RAND())^(1/$G$57))^(1/$I$57),0)</f>
        <v>0</v>
      </c>
      <c r="M98" s="210">
        <f t="array" aca="1" ref="M98" ca="1">IF(RAND()&lt;=_xlfn.NORM.S.DIST((_xlfn.NORM.S.INV($C$54)-SQRT($C$61)*$C98)/SQRT(1-$C$61),TRUE),(1-(1-RAND())^(1/$G$57))^(1/$I$57),0)</f>
        <v>0</v>
      </c>
      <c r="N98" s="210">
        <f t="shared" ca="1" si="17"/>
        <v>0</v>
      </c>
      <c r="O98" s="210">
        <f t="shared" ca="1" si="2"/>
        <v>0</v>
      </c>
      <c r="P98" s="210">
        <f t="array" aca="1" ref="P98" ca="1">IF(RAND()&lt;=_xlfn.NORM.S.DIST((_xlfn.NORM.S.INV($D$54)-SQRT($D$61)*$C98)/SQRT(1-$D$61),TRUE),(1-(1-RAND())^(1/$G$57))^(1/$I$57),0)</f>
        <v>0</v>
      </c>
      <c r="Q98" s="210">
        <f t="array" aca="1" ref="Q98" ca="1">IF(RAND()&lt;=_xlfn.NORM.S.DIST((_xlfn.NORM.S.INV($D$54)-SQRT($D$61)*$C98)/SQRT(1-$D$61),TRUE),(1-(1-RAND())^(1/$G$57))^(1/$I$57),0)</f>
        <v>0</v>
      </c>
      <c r="R98" s="210">
        <f t="array" aca="1" ref="R98" ca="1">IF(RAND()&lt;=_xlfn.NORM.S.DIST((_xlfn.NORM.S.INV($D$54)-SQRT($D$61)*$C98)/SQRT(1-$D$61),TRUE),(1-(1-RAND())^(1/$G$57))^(1/$I$57),0)</f>
        <v>0</v>
      </c>
      <c r="S98" s="210">
        <f t="array" aca="1" ref="S98" ca="1">IF(RAND()&lt;=_xlfn.NORM.S.DIST((_xlfn.NORM.S.INV($D$54)-SQRT($D$61)*$C98)/SQRT(1-$D$61),TRUE),(1-(1-RAND())^(1/$G$57))^(1/$I$57),0)</f>
        <v>0</v>
      </c>
      <c r="T98" s="210">
        <f t="array" aca="1" ref="T98" ca="1">IF(RAND()&lt;=_xlfn.NORM.S.DIST((_xlfn.NORM.S.INV($D$54)-SQRT($D$61)*$C98)/SQRT(1-$D$61),TRUE),(1-(1-RAND())^(1/$G$57))^(1/$I$57),0)</f>
        <v>0</v>
      </c>
      <c r="U98" s="210">
        <f t="array" aca="1" ref="U98" ca="1">IF(RAND()&lt;=_xlfn.NORM.S.DIST((_xlfn.NORM.S.INV($D$54)-SQRT($D$61)*$C98)/SQRT(1-$D$61),TRUE),(1-(1-RAND())^(1/$G$57))^(1/$I$57),0)</f>
        <v>0</v>
      </c>
      <c r="V98" s="210">
        <f t="array" aca="1" ref="V98" ca="1">IF(RAND()&lt;=_xlfn.NORM.S.DIST((_xlfn.NORM.S.INV($D$54)-SQRT($D$61)*$C98)/SQRT(1-$D$61),TRUE),(1-(1-RAND())^(1/$G$57))^(1/$I$57),0)</f>
        <v>0</v>
      </c>
      <c r="W98" s="210">
        <f t="array" aca="1" ref="W98" ca="1">IF(RAND()&lt;=_xlfn.NORM.S.DIST((_xlfn.NORM.S.INV($D$54)-SQRT($D$61)*$C98)/SQRT(1-$D$61),TRUE),(1-(1-RAND())^(1/$G$57))^(1/$I$57),0)</f>
        <v>0</v>
      </c>
      <c r="X98" s="210">
        <f t="array" aca="1" ref="X98" ca="1">IF(RAND()&lt;=_xlfn.NORM.S.DIST((_xlfn.NORM.S.INV($D$54)-SQRT($D$61)*$C98)/SQRT(1-$D$61),TRUE),(1-(1-RAND())^(1/$G$57))^(1/$I$57),0)</f>
        <v>0</v>
      </c>
      <c r="Y98" s="210">
        <f t="array" aca="1" ref="Y98" ca="1">IF(RAND()&lt;=_xlfn.NORM.S.DIST((_xlfn.NORM.S.INV($D$54)-SQRT($D$61)*$C98)/SQRT(1-$D$61),TRUE),(1-(1-RAND())^(1/$G$57))^(1/$I$57),0)</f>
        <v>0</v>
      </c>
      <c r="Z98" s="210">
        <f t="array" aca="1" ref="Z98" ca="1">IF(RAND()&lt;=_xlfn.NORM.S.DIST((_xlfn.NORM.S.INV($D$54)-SQRT($D$61)*$C98)/SQRT(1-$D$61),TRUE),(1-(1-RAND())^(1/$G$57))^(1/$I$57),0)</f>
        <v>0</v>
      </c>
      <c r="AA98" s="210">
        <f t="array" aca="1" ref="AA98" ca="1">IF(RAND()&lt;=_xlfn.NORM.S.DIST((_xlfn.NORM.S.INV($D$54)-SQRT($D$61)*$C98)/SQRT(1-$D$61),TRUE),(1-(1-RAND())^(1/$G$57))^(1/$I$57),0)</f>
        <v>0</v>
      </c>
      <c r="AB98" s="210">
        <f t="array" aca="1" ref="AB98" ca="1">IF(RAND()&lt;=_xlfn.NORM.S.DIST((_xlfn.NORM.S.INV($D$54)-SQRT($D$61)*$C98)/SQRT(1-$D$61),TRUE),(1-(1-RAND())^(1/$G$57))^(1/$I$57),0)</f>
        <v>0</v>
      </c>
      <c r="AC98" s="210">
        <f t="array" aca="1" ref="AC98" ca="1">IF(RAND()&lt;=_xlfn.NORM.S.DIST((_xlfn.NORM.S.INV($D$54)-SQRT($D$61)*$C98)/SQRT(1-$D$61),TRUE),(1-(1-RAND())^(1/$G$57))^(1/$I$57),0)</f>
        <v>0</v>
      </c>
      <c r="AD98" s="210">
        <f t="array" aca="1" ref="AD98" ca="1">IF(RAND()&lt;=_xlfn.NORM.S.DIST((_xlfn.NORM.S.INV($D$54)-SQRT($D$61)*$C98)/SQRT(1-$D$61),TRUE),(1-(1-RAND())^(1/$G$57))^(1/$I$57),0)</f>
        <v>0</v>
      </c>
      <c r="AE98" s="210">
        <f t="array" aca="1" ref="AE98" ca="1">IF(RAND()&lt;=_xlfn.NORM.S.DIST((_xlfn.NORM.S.INV($D$54)-SQRT($D$61)*$C98)/SQRT(1-$D$61),TRUE),(1-(1-RAND())^(1/$G$57))^(1/$I$57),0)</f>
        <v>0</v>
      </c>
      <c r="AF98" s="210">
        <f t="array" aca="1" ref="AF98" ca="1">IF(RAND()&lt;=_xlfn.NORM.S.DIST((_xlfn.NORM.S.INV($D$54)-SQRT($D$61)*$C98)/SQRT(1-$D$61),TRUE),(1-(1-RAND())^(1/$G$57))^(1/$I$57),0)</f>
        <v>0</v>
      </c>
      <c r="AG98" s="210">
        <f t="array" aca="1" ref="AG98" ca="1">IF(RAND()&lt;=_xlfn.NORM.S.DIST((_xlfn.NORM.S.INV($D$54)-SQRT($D$61)*$C98)/SQRT(1-$D$61),TRUE),(1-(1-RAND())^(1/$G$57))^(1/$I$57),0)</f>
        <v>0</v>
      </c>
      <c r="AH98" s="210">
        <f t="array" aca="1" ref="AH98" ca="1">IF(RAND()&lt;=_xlfn.NORM.S.DIST((_xlfn.NORM.S.INV($D$54)-SQRT($D$61)*$C98)/SQRT(1-$D$61),TRUE),(1-(1-RAND())^(1/$G$57))^(1/$I$57),0)</f>
        <v>0</v>
      </c>
      <c r="AI98" s="210">
        <f t="array" aca="1" ref="AI98" ca="1">IF(RAND()&lt;=_xlfn.NORM.S.DIST((_xlfn.NORM.S.INV($D$54)-SQRT($D$61)*$C98)/SQRT(1-$D$61),TRUE),(1-(1-RAND())^(1/$G$57))^(1/$I$57),0)</f>
        <v>0</v>
      </c>
      <c r="AJ98" s="210">
        <f t="array" aca="1" ref="AJ98" ca="1">IF(RAND()&lt;=_xlfn.NORM.S.DIST((_xlfn.NORM.S.INV($D$54)-SQRT($D$61)*$C98)/SQRT(1-$D$61),TRUE),(1-(1-RAND())^(1/$G$57))^(1/$I$57),0)</f>
        <v>0</v>
      </c>
      <c r="AK98" s="210">
        <f t="array" aca="1" ref="AK98" ca="1">IF(RAND()&lt;=_xlfn.NORM.S.DIST((_xlfn.NORM.S.INV($D$54)-SQRT($D$61)*$C98)/SQRT(1-$D$61),TRUE),(1-(1-RAND())^(1/$G$57))^(1/$I$57),0)</f>
        <v>0</v>
      </c>
      <c r="AL98" s="210">
        <f t="array" aca="1" ref="AL98" ca="1">IF(RAND()&lt;=_xlfn.NORM.S.DIST((_xlfn.NORM.S.INV($D$54)-SQRT($D$61)*$C98)/SQRT(1-$D$61),TRUE),(1-(1-RAND())^(1/$G$57))^(1/$I$57),0)</f>
        <v>0</v>
      </c>
      <c r="AM98" s="210">
        <f t="array" aca="1" ref="AM98" ca="1">IF(RAND()&lt;=_xlfn.NORM.S.DIST((_xlfn.NORM.S.INV($D$54)-SQRT($D$61)*$C98)/SQRT(1-$D$61),TRUE),(1-(1-RAND())^(1/$G$57))^(1/$I$57),0)</f>
        <v>0</v>
      </c>
      <c r="AN98" s="210">
        <f t="array" aca="1" ref="AN98" ca="1">IF(RAND()&lt;=_xlfn.NORM.S.DIST((_xlfn.NORM.S.INV($D$54)-SQRT($D$61)*$C98)/SQRT(1-$D$61),TRUE),(1-(1-RAND())^(1/$G$57))^(1/$I$57),0)</f>
        <v>0</v>
      </c>
      <c r="AO98" s="210">
        <f t="array" aca="1" ref="AO98" ca="1">IF(RAND()&lt;=_xlfn.NORM.S.DIST((_xlfn.NORM.S.INV($D$54)-SQRT($D$61)*$C98)/SQRT(1-$D$61),TRUE),(1-(1-RAND())^(1/$G$57))^(1/$I$57),0)</f>
        <v>0</v>
      </c>
      <c r="AP98" s="210">
        <f t="array" aca="1" ref="AP98" ca="1">IF(RAND()&lt;=_xlfn.NORM.S.DIST((_xlfn.NORM.S.INV($D$54)-SQRT($D$61)*$C98)/SQRT(1-$D$61),TRUE),(1-(1-RAND())^(1/$G$57))^(1/$I$57),0)</f>
        <v>0</v>
      </c>
      <c r="AQ98" s="210">
        <f t="array" aca="1" ref="AQ98" ca="1">IF(RAND()&lt;=_xlfn.NORM.S.DIST((_xlfn.NORM.S.INV($D$54)-SQRT($D$61)*$C98)/SQRT(1-$D$61),TRUE),(1-(1-RAND())^(1/$G$57))^(1/$I$57),0)</f>
        <v>0</v>
      </c>
      <c r="AR98" s="210">
        <f t="array" aca="1" ref="AR98" ca="1">IF(RAND()&lt;=_xlfn.NORM.S.DIST((_xlfn.NORM.S.INV($D$54)-SQRT($D$61)*$C98)/SQRT(1-$D$61),TRUE),(1-(1-RAND())^(1/$G$57))^(1/$I$57),0)</f>
        <v>0</v>
      </c>
      <c r="AS98" s="210">
        <f t="array" aca="1" ref="AS98" ca="1">IF(RAND()&lt;=_xlfn.NORM.S.DIST((_xlfn.NORM.S.INV($D$54)-SQRT($D$61)*$C98)/SQRT(1-$D$61),TRUE),(1-(1-RAND())^(1/$G$57))^(1/$I$57),0)</f>
        <v>0</v>
      </c>
      <c r="AT98" s="210">
        <f t="array" aca="1" ref="AT98" ca="1">COUNTIF(P98:AS98,"&gt;"&amp;0)</f>
        <v>0</v>
      </c>
      <c r="AU98" s="210">
        <f t="shared" ca="1" si="3"/>
        <v>0</v>
      </c>
      <c r="AV98" s="210">
        <f t="array" aca="1" ref="AV98" ca="1">IF(RAND()&lt;=_xlfn.NORM.S.DIST((_xlfn.NORM.S.INV($E$54)-SQRT($E$61)*$C98)/SQRT(1-$E$61),TRUE),(1-(1-RAND())^(1/$G$57))^(1/$I$57),0)</f>
        <v>0</v>
      </c>
      <c r="AW98" s="210">
        <f t="array" aca="1" ref="AW98" ca="1">IF(RAND()&lt;=_xlfn.NORM.S.DIST((_xlfn.NORM.S.INV($E$54)-SQRT($E$61)*$C98)/SQRT(1-$E$61),TRUE),(1-(1-RAND())^(1/$G$57))^(1/$I$57),0)</f>
        <v>0</v>
      </c>
      <c r="AX98" s="210">
        <f t="array" aca="1" ref="AX98" ca="1">IF(RAND()&lt;=_xlfn.NORM.S.DIST((_xlfn.NORM.S.INV($E$54)-SQRT($E$61)*$C98)/SQRT(1-$E$61),TRUE),(1-(1-RAND())^(1/$G$57))^(1/$I$57),0)</f>
        <v>0</v>
      </c>
      <c r="AY98" s="210">
        <f t="array" aca="1" ref="AY98" ca="1">IF(RAND()&lt;=_xlfn.NORM.S.DIST((_xlfn.NORM.S.INV($E$54)-SQRT($E$61)*$C98)/SQRT(1-$E$61),TRUE),(1-(1-RAND())^(1/$G$57))^(1/$I$57),0)</f>
        <v>0</v>
      </c>
      <c r="AZ98" s="210">
        <f t="array" aca="1" ref="AZ98" ca="1">IF(RAND()&lt;=_xlfn.NORM.S.DIST((_xlfn.NORM.S.INV($E$54)-SQRT($E$61)*$C98)/SQRT(1-$E$61),TRUE),(1-(1-RAND())^(1/$G$57))^(1/$I$57),0)</f>
        <v>0</v>
      </c>
      <c r="BA98" s="210">
        <f t="array" aca="1" ref="BA98" ca="1">IF(RAND()&lt;=_xlfn.NORM.S.DIST((_xlfn.NORM.S.INV($E$54)-SQRT($E$61)*$C98)/SQRT(1-$E$61),TRUE),(1-(1-RAND())^(1/$G$57))^(1/$I$57),0)</f>
        <v>0</v>
      </c>
      <c r="BB98" s="210">
        <f t="array" aca="1" ref="BB98" ca="1">IF(RAND()&lt;=_xlfn.NORM.S.DIST((_xlfn.NORM.S.INV($E$54)-SQRT($E$61)*$C98)/SQRT(1-$E$61),TRUE),(1-(1-RAND())^(1/$G$57))^(1/$I$57),0)</f>
        <v>0</v>
      </c>
      <c r="BC98" s="210">
        <f t="array" aca="1" ref="BC98" ca="1">IF(RAND()&lt;=_xlfn.NORM.S.DIST((_xlfn.NORM.S.INV($E$54)-SQRT($E$61)*$C98)/SQRT(1-$E$61),TRUE),(1-(1-RAND())^(1/$G$57))^(1/$I$57),0)</f>
        <v>0</v>
      </c>
      <c r="BD98" s="210">
        <f t="array" aca="1" ref="BD98" ca="1">IF(RAND()&lt;=_xlfn.NORM.S.DIST((_xlfn.NORM.S.INV($E$54)-SQRT($E$61)*$C98)/SQRT(1-$E$61),TRUE),(1-(1-RAND())^(1/$G$57))^(1/$I$57),0)</f>
        <v>0</v>
      </c>
      <c r="BE98" s="210">
        <f t="array" aca="1" ref="BE98" ca="1">IF(RAND()&lt;=_xlfn.NORM.S.DIST((_xlfn.NORM.S.INV($E$54)-SQRT($E$61)*$C98)/SQRT(1-$E$61),TRUE),(1-(1-RAND())^(1/$G$57))^(1/$I$57),0)</f>
        <v>0</v>
      </c>
      <c r="BF98" s="210">
        <f t="array" aca="1" ref="BF98" ca="1">IF(RAND()&lt;=_xlfn.NORM.S.DIST((_xlfn.NORM.S.INV($E$54)-SQRT($E$61)*$C98)/SQRT(1-$E$61),TRUE),(1-(1-RAND())^(1/$G$57))^(1/$I$57),0)</f>
        <v>0</v>
      </c>
      <c r="BG98" s="210">
        <f t="array" aca="1" ref="BG98" ca="1">IF(RAND()&lt;=_xlfn.NORM.S.DIST((_xlfn.NORM.S.INV($E$54)-SQRT($E$61)*$C98)/SQRT(1-$E$61),TRUE),(1-(1-RAND())^(1/$G$57))^(1/$I$57),0)</f>
        <v>0</v>
      </c>
      <c r="BH98" s="210">
        <f t="array" aca="1" ref="BH98" ca="1">IF(RAND()&lt;=_xlfn.NORM.S.DIST((_xlfn.NORM.S.INV($E$54)-SQRT($E$61)*$C98)/SQRT(1-$E$61),TRUE),(1-(1-RAND())^(1/$G$57))^(1/$I$57),0)</f>
        <v>0</v>
      </c>
      <c r="BI98" s="210">
        <f t="array" aca="1" ref="BI98" ca="1">IF(RAND()&lt;=_xlfn.NORM.S.DIST((_xlfn.NORM.S.INV($E$54)-SQRT($E$61)*$C98)/SQRT(1-$E$61),TRUE),(1-(1-RAND())^(1/$G$57))^(1/$I$57),0)</f>
        <v>0</v>
      </c>
      <c r="BJ98" s="210">
        <f t="array" aca="1" ref="BJ98" ca="1">IF(RAND()&lt;=_xlfn.NORM.S.DIST((_xlfn.NORM.S.INV($E$54)-SQRT($E$61)*$C98)/SQRT(1-$E$61),TRUE),(1-(1-RAND())^(1/$G$57))^(1/$I$57),0)</f>
        <v>0</v>
      </c>
      <c r="BK98" s="210">
        <f t="array" aca="1" ref="BK98" ca="1">IF(RAND()&lt;=_xlfn.NORM.S.DIST((_xlfn.NORM.S.INV($E$54)-SQRT($E$61)*$C98)/SQRT(1-$E$61),TRUE),(1-(1-RAND())^(1/$G$57))^(1/$I$57),0)</f>
        <v>0</v>
      </c>
      <c r="BL98" s="210">
        <f t="array" aca="1" ref="BL98" ca="1">IF(RAND()&lt;=_xlfn.NORM.S.DIST((_xlfn.NORM.S.INV($E$54)-SQRT($E$61)*$C98)/SQRT(1-$E$61),TRUE),(1-(1-RAND())^(1/$G$57))^(1/$I$57),0)</f>
        <v>0</v>
      </c>
      <c r="BM98" s="210">
        <f t="array" aca="1" ref="BM98" ca="1">IF(RAND()&lt;=_xlfn.NORM.S.DIST((_xlfn.NORM.S.INV($E$54)-SQRT($E$61)*$C98)/SQRT(1-$E$61),TRUE),(1-(1-RAND())^(1/$G$57))^(1/$I$57),0)</f>
        <v>0</v>
      </c>
      <c r="BN98" s="210">
        <f t="array" aca="1" ref="BN98" ca="1">IF(RAND()&lt;=_xlfn.NORM.S.DIST((_xlfn.NORM.S.INV($E$54)-SQRT($E$61)*$C98)/SQRT(1-$E$61),TRUE),(1-(1-RAND())^(1/$G$57))^(1/$I$57),0)</f>
        <v>0</v>
      </c>
      <c r="BO98" s="210">
        <f t="array" aca="1" ref="BO98" ca="1">IF(RAND()&lt;=_xlfn.NORM.S.DIST((_xlfn.NORM.S.INV($E$54)-SQRT($E$61)*$C98)/SQRT(1-$E$61),TRUE),(1-(1-RAND())^(1/$G$57))^(1/$I$57),0)</f>
        <v>0</v>
      </c>
      <c r="BP98" s="210">
        <f t="array" aca="1" ref="BP98" ca="1">IF(RAND()&lt;=_xlfn.NORM.S.DIST((_xlfn.NORM.S.INV($E$54)-SQRT($E$61)*$C98)/SQRT(1-$E$61),TRUE),(1-(1-RAND())^(1/$G$57))^(1/$I$57),0)</f>
        <v>0</v>
      </c>
      <c r="BQ98" s="210">
        <f t="array" aca="1" ref="BQ98" ca="1">IF(RAND()&lt;=_xlfn.NORM.S.DIST((_xlfn.NORM.S.INV($E$54)-SQRT($E$61)*$C98)/SQRT(1-$E$61),TRUE),(1-(1-RAND())^(1/$G$57))^(1/$I$57),0)</f>
        <v>0</v>
      </c>
      <c r="BR98" s="210">
        <f t="array" aca="1" ref="BR98" ca="1">IF(RAND()&lt;=_xlfn.NORM.S.DIST((_xlfn.NORM.S.INV($E$54)-SQRT($E$61)*$C98)/SQRT(1-$E$61),TRUE),(1-(1-RAND())^(1/$G$57))^(1/$I$57),0)</f>
        <v>0</v>
      </c>
      <c r="BS98" s="210">
        <f t="array" aca="1" ref="BS98" ca="1">IF(RAND()&lt;=_xlfn.NORM.S.DIST((_xlfn.NORM.S.INV($E$54)-SQRT($E$61)*$C98)/SQRT(1-$E$61),TRUE),(1-(1-RAND())^(1/$G$57))^(1/$I$57),0)</f>
        <v>0</v>
      </c>
      <c r="BT98" s="210">
        <f t="array" aca="1" ref="BT98" ca="1">IF(RAND()&lt;=_xlfn.NORM.S.DIST((_xlfn.NORM.S.INV($E$54)-SQRT($E$61)*$C98)/SQRT(1-$E$61),TRUE),(1-(1-RAND())^(1/$G$57))^(1/$I$57),0)</f>
        <v>0</v>
      </c>
      <c r="BU98" s="210">
        <f t="array" aca="1" ref="BU98" ca="1">IF(RAND()&lt;=_xlfn.NORM.S.DIST((_xlfn.NORM.S.INV($E$54)-SQRT($E$61)*$C98)/SQRT(1-$E$61),TRUE),(1-(1-RAND())^(1/$G$57))^(1/$I$57),0)</f>
        <v>0</v>
      </c>
      <c r="BV98" s="210">
        <f t="array" aca="1" ref="BV98" ca="1">IF(RAND()&lt;=_xlfn.NORM.S.DIST((_xlfn.NORM.S.INV($E$54)-SQRT($E$61)*$C98)/SQRT(1-$E$61),TRUE),(1-(1-RAND())^(1/$G$57))^(1/$I$57),0)</f>
        <v>0</v>
      </c>
      <c r="BW98" s="210">
        <f t="array" aca="1" ref="BW98" ca="1">IF(RAND()&lt;=_xlfn.NORM.S.DIST((_xlfn.NORM.S.INV($E$54)-SQRT($E$61)*$C98)/SQRT(1-$E$61),TRUE),(1-(1-RAND())^(1/$G$57))^(1/$I$57),0)</f>
        <v>0</v>
      </c>
      <c r="BX98" s="210">
        <f t="array" aca="1" ref="BX98" ca="1">IF(RAND()&lt;=_xlfn.NORM.S.DIST((_xlfn.NORM.S.INV($E$54)-SQRT($E$61)*$C98)/SQRT(1-$E$61),TRUE),(1-(1-RAND())^(1/$G$57))^(1/$I$57),0)</f>
        <v>0</v>
      </c>
      <c r="BY98" s="210">
        <f t="array" aca="1" ref="BY98" ca="1">IF(RAND()&lt;=_xlfn.NORM.S.DIST((_xlfn.NORM.S.INV($E$54)-SQRT($E$61)*$C98)/SQRT(1-$E$61),TRUE),(1-(1-RAND())^(1/$G$57))^(1/$I$57),0)</f>
        <v>0</v>
      </c>
      <c r="BZ98" s="210">
        <f t="array" aca="1" ref="BZ98" ca="1">IF(RAND()&lt;=_xlfn.NORM.S.DIST((_xlfn.NORM.S.INV($E$54)-SQRT($E$61)*$C98)/SQRT(1-$E$61),TRUE),(1-(1-RAND())^(1/$G$57))^(1/$I$57),0)</f>
        <v>0</v>
      </c>
      <c r="CA98" s="210">
        <f t="array" aca="1" ref="CA98" ca="1">IF(RAND()&lt;=_xlfn.NORM.S.DIST((_xlfn.NORM.S.INV($E$54)-SQRT($E$61)*$C98)/SQRT(1-$E$61),TRUE),(1-(1-RAND())^(1/$G$57))^(1/$I$57),0)</f>
        <v>0</v>
      </c>
      <c r="CB98" s="210">
        <f t="array" aca="1" ref="CB98" ca="1">IF(RAND()&lt;=_xlfn.NORM.S.DIST((_xlfn.NORM.S.INV($E$54)-SQRT($E$61)*$C98)/SQRT(1-$E$61),TRUE),(1-(1-RAND())^(1/$G$57))^(1/$I$57),0)</f>
        <v>0</v>
      </c>
      <c r="CC98" s="210">
        <f t="array" aca="1" ref="CC98" ca="1">IF(RAND()&lt;=_xlfn.NORM.S.DIST((_xlfn.NORM.S.INV($E$54)-SQRT($E$61)*$C98)/SQRT(1-$E$61),TRUE),(1-(1-RAND())^(1/$G$57))^(1/$I$57),0)</f>
        <v>0</v>
      </c>
      <c r="CD98" s="210">
        <f t="array" aca="1" ref="CD98" ca="1">IF(RAND()&lt;=_xlfn.NORM.S.DIST((_xlfn.NORM.S.INV($E$54)-SQRT($E$61)*$C98)/SQRT(1-$E$61),TRUE),(1-(1-RAND())^(1/$G$57))^(1/$I$57),0)</f>
        <v>0</v>
      </c>
      <c r="CE98" s="210">
        <f t="array" aca="1" ref="CE98" ca="1">IF(RAND()&lt;=_xlfn.NORM.S.DIST((_xlfn.NORM.S.INV($E$54)-SQRT($E$61)*$C98)/SQRT(1-$E$61),TRUE),(1-(1-RAND())^(1/$G$57))^(1/$I$57),0)</f>
        <v>0</v>
      </c>
      <c r="CF98" s="210">
        <f t="array" aca="1" ref="CF98" ca="1">IF(RAND()&lt;=_xlfn.NORM.S.DIST((_xlfn.NORM.S.INV($E$54)-SQRT($E$61)*$C98)/SQRT(1-$E$61),TRUE),(1-(1-RAND())^(1/$G$57))^(1/$I$57),0)</f>
        <v>0</v>
      </c>
      <c r="CG98" s="210">
        <f t="array" aca="1" ref="CG98" ca="1">IF(RAND()&lt;=_xlfn.NORM.S.DIST((_xlfn.NORM.S.INV($E$54)-SQRT($E$61)*$C98)/SQRT(1-$E$61),TRUE),(1-(1-RAND())^(1/$G$57))^(1/$I$57),0)</f>
        <v>0</v>
      </c>
      <c r="CH98" s="210">
        <f t="array" aca="1" ref="CH98" ca="1">IF(RAND()&lt;=_xlfn.NORM.S.DIST((_xlfn.NORM.S.INV($E$54)-SQRT($E$61)*$C98)/SQRT(1-$E$61),TRUE),(1-(1-RAND())^(1/$G$57))^(1/$I$57),0)</f>
        <v>0</v>
      </c>
      <c r="CI98" s="210">
        <f t="array" aca="1" ref="CI98" ca="1">IF(RAND()&lt;=_xlfn.NORM.S.DIST((_xlfn.NORM.S.INV($E$54)-SQRT($E$61)*$C98)/SQRT(1-$E$61),TRUE),(1-(1-RAND())^(1/$G$57))^(1/$I$57),0)</f>
        <v>0</v>
      </c>
      <c r="CJ98" s="210">
        <f t="array" aca="1" ref="CJ98" ca="1">COUNTIF(AV98:CI98,"&gt;"&amp;0)</f>
        <v>0</v>
      </c>
      <c r="CK98" s="210">
        <f t="shared" ca="1" si="4"/>
        <v>0</v>
      </c>
      <c r="CL98" s="210">
        <f t="array" aca="1" ref="CL98" ca="1">IF(RAND()&lt;=_xlfn.NORM.S.DIST((_xlfn.NORM.S.INV($F$54)-SQRT($F$61)*$C98)/SQRT(1-$F$61),TRUE),(1-(1-RAND())^(1/$G$57))^(1/$I$57),0)</f>
        <v>0</v>
      </c>
      <c r="CM98" s="210">
        <f t="array" aca="1" ref="CM98" ca="1">IF(RAND()&lt;=_xlfn.NORM.S.DIST((_xlfn.NORM.S.INV($F$54)-SQRT($F$61)*$C98)/SQRT(1-$F$61),TRUE),(1-(1-RAND())^(1/$G$57))^(1/$I$57),0)</f>
        <v>0</v>
      </c>
      <c r="CN98" s="210">
        <f t="array" aca="1" ref="CN98" ca="1">IF(RAND()&lt;=_xlfn.NORM.S.DIST((_xlfn.NORM.S.INV($F$54)-SQRT($F$61)*$C98)/SQRT(1-$F$61),TRUE),(1-(1-RAND())^(1/$G$57))^(1/$I$57),0)</f>
        <v>0</v>
      </c>
      <c r="CO98" s="210">
        <f t="array" aca="1" ref="CO98" ca="1">IF(RAND()&lt;=_xlfn.NORM.S.DIST((_xlfn.NORM.S.INV($F$54)-SQRT($F$61)*$C98)/SQRT(1-$F$61),TRUE),(1-(1-RAND())^(1/$G$57))^(1/$I$57),0)</f>
        <v>0</v>
      </c>
      <c r="CP98" s="210">
        <f t="array" aca="1" ref="CP98" ca="1">IF(RAND()&lt;=_xlfn.NORM.S.DIST((_xlfn.NORM.S.INV($F$54)-SQRT($F$61)*$C98)/SQRT(1-$F$61),TRUE),(1-(1-RAND())^(1/$G$57))^(1/$I$57),0)</f>
        <v>0</v>
      </c>
      <c r="CQ98" s="210">
        <f t="array" aca="1" ref="CQ98" ca="1">IF(RAND()&lt;=_xlfn.NORM.S.DIST((_xlfn.NORM.S.INV($F$54)-SQRT($F$61)*$C98)/SQRT(1-$F$61),TRUE),(1-(1-RAND())^(1/$G$57))^(1/$I$57),0)</f>
        <v>0</v>
      </c>
      <c r="CR98" s="210">
        <f t="array" aca="1" ref="CR98" ca="1">IF(RAND()&lt;=_xlfn.NORM.S.DIST((_xlfn.NORM.S.INV($F$54)-SQRT($F$61)*$C98)/SQRT(1-$F$61),TRUE),(1-(1-RAND())^(1/$G$57))^(1/$I$57),0)</f>
        <v>0</v>
      </c>
      <c r="CS98" s="210">
        <f t="array" aca="1" ref="CS98" ca="1">IF(RAND()&lt;=_xlfn.NORM.S.DIST((_xlfn.NORM.S.INV($F$54)-SQRT($F$61)*$C98)/SQRT(1-$F$61),TRUE),(1-(1-RAND())^(1/$G$57))^(1/$I$57),0)</f>
        <v>0</v>
      </c>
      <c r="CT98" s="210">
        <f t="array" aca="1" ref="CT98" ca="1">IF(RAND()&lt;=_xlfn.NORM.S.DIST((_xlfn.NORM.S.INV($F$54)-SQRT($F$61)*$C98)/SQRT(1-$F$61),TRUE),(1-(1-RAND())^(1/$G$57))^(1/$I$57),0)</f>
        <v>0</v>
      </c>
      <c r="CU98" s="210">
        <f t="array" aca="1" ref="CU98" ca="1">IF(RAND()&lt;=_xlfn.NORM.S.DIST((_xlfn.NORM.S.INV($F$54)-SQRT($F$61)*$C98)/SQRT(1-$F$61),TRUE),(1-(1-RAND())^(1/$G$57))^(1/$I$57),0)</f>
        <v>0</v>
      </c>
      <c r="CV98" s="210">
        <f t="array" aca="1" ref="CV98" ca="1">IF(RAND()&lt;=_xlfn.NORM.S.DIST((_xlfn.NORM.S.INV($F$54)-SQRT($F$61)*$C98)/SQRT(1-$F$61),TRUE),(1-(1-RAND())^(1/$G$57))^(1/$I$57),0)</f>
        <v>0</v>
      </c>
      <c r="CW98" s="210">
        <f t="array" aca="1" ref="CW98" ca="1">IF(RAND()&lt;=_xlfn.NORM.S.DIST((_xlfn.NORM.S.INV($F$54)-SQRT($F$61)*$C98)/SQRT(1-$F$61),TRUE),(1-(1-RAND())^(1/$G$57))^(1/$I$57),0)</f>
        <v>0</v>
      </c>
      <c r="CX98" s="210">
        <f t="array" aca="1" ref="CX98" ca="1">IF(RAND()&lt;=_xlfn.NORM.S.DIST((_xlfn.NORM.S.INV($F$54)-SQRT($F$61)*$C98)/SQRT(1-$F$61),TRUE),(1-(1-RAND())^(1/$G$57))^(1/$I$57),0)</f>
        <v>0</v>
      </c>
      <c r="CY98" s="210">
        <f t="array" aca="1" ref="CY98" ca="1">IF(RAND()&lt;=_xlfn.NORM.S.DIST((_xlfn.NORM.S.INV($F$54)-SQRT($F$61)*$C98)/SQRT(1-$F$61),TRUE),(1-(1-RAND())^(1/$G$57))^(1/$I$57),0)</f>
        <v>0</v>
      </c>
      <c r="CZ98" s="210">
        <f t="array" aca="1" ref="CZ98" ca="1">IF(RAND()&lt;=_xlfn.NORM.S.DIST((_xlfn.NORM.S.INV($F$54)-SQRT($F$61)*$C98)/SQRT(1-$F$61),TRUE),(1-(1-RAND())^(1/$G$57))^(1/$I$57),0)</f>
        <v>0</v>
      </c>
      <c r="DA98" s="210">
        <f t="array" aca="1" ref="DA98" ca="1">IF(RAND()&lt;=_xlfn.NORM.S.DIST((_xlfn.NORM.S.INV($F$54)-SQRT($F$61)*$C98)/SQRT(1-$F$61),TRUE),(1-(1-RAND())^(1/$G$57))^(1/$I$57),0)</f>
        <v>0</v>
      </c>
      <c r="DB98" s="210">
        <f t="array" aca="1" ref="DB98" ca="1">IF(RAND()&lt;=_xlfn.NORM.S.DIST((_xlfn.NORM.S.INV($F$54)-SQRT($F$61)*$C98)/SQRT(1-$F$61),TRUE),(1-(1-RAND())^(1/$G$57))^(1/$I$57),0)</f>
        <v>0</v>
      </c>
      <c r="DC98" s="210">
        <f t="array" aca="1" ref="DC98" ca="1">IF(RAND()&lt;=_xlfn.NORM.S.DIST((_xlfn.NORM.S.INV($F$54)-SQRT($F$61)*$C98)/SQRT(1-$F$61),TRUE),(1-(1-RAND())^(1/$G$57))^(1/$I$57),0)</f>
        <v>0</v>
      </c>
      <c r="DD98" s="210">
        <f t="array" aca="1" ref="DD98" ca="1">IF(RAND()&lt;=_xlfn.NORM.S.DIST((_xlfn.NORM.S.INV($F$54)-SQRT($F$61)*$C98)/SQRT(1-$F$61),TRUE),(1-(1-RAND())^(1/$G$57))^(1/$I$57),0)</f>
        <v>0</v>
      </c>
      <c r="DE98" s="210">
        <f t="array" aca="1" ref="DE98" ca="1">IF(RAND()&lt;=_xlfn.NORM.S.DIST((_xlfn.NORM.S.INV($F$54)-SQRT($F$61)*$C98)/SQRT(1-$F$61),TRUE),(1-(1-RAND())^(1/$G$57))^(1/$I$57),0)</f>
        <v>0</v>
      </c>
      <c r="DF98" s="210">
        <f t="array" aca="1" ref="DF98" ca="1">IF(RAND()&lt;=_xlfn.NORM.S.DIST((_xlfn.NORM.S.INV($F$54)-SQRT($F$61)*$C98)/SQRT(1-$F$61),TRUE),(1-(1-RAND())^(1/$G$57))^(1/$I$57),0)</f>
        <v>0</v>
      </c>
      <c r="DG98" s="210">
        <f t="array" aca="1" ref="DG98" ca="1">IF(RAND()&lt;=_xlfn.NORM.S.DIST((_xlfn.NORM.S.INV($F$54)-SQRT($F$61)*$C98)/SQRT(1-$F$61),TRUE),(1-(1-RAND())^(1/$G$57))^(1/$I$57),0)</f>
        <v>0</v>
      </c>
      <c r="DH98" s="210">
        <f t="array" aca="1" ref="DH98" ca="1">IF(RAND()&lt;=_xlfn.NORM.S.DIST((_xlfn.NORM.S.INV($F$54)-SQRT($F$61)*$C98)/SQRT(1-$F$61),TRUE),(1-(1-RAND())^(1/$G$57))^(1/$I$57),0)</f>
        <v>0</v>
      </c>
      <c r="DI98" s="210">
        <f t="array" aca="1" ref="DI98" ca="1">IF(RAND()&lt;=_xlfn.NORM.S.DIST((_xlfn.NORM.S.INV($F$54)-SQRT($F$61)*$C98)/SQRT(1-$F$61),TRUE),(1-(1-RAND())^(1/$G$57))^(1/$I$57),0)</f>
        <v>0</v>
      </c>
      <c r="DJ98" s="210">
        <f t="array" aca="1" ref="DJ98" ca="1">IF(RAND()&lt;=_xlfn.NORM.S.DIST((_xlfn.NORM.S.INV($F$54)-SQRT($F$61)*$C98)/SQRT(1-$F$61),TRUE),(1-(1-RAND())^(1/$G$57))^(1/$I$57),0)</f>
        <v>0</v>
      </c>
      <c r="DK98" s="210">
        <f t="array" aca="1" ref="DK98" ca="1">IF(RAND()&lt;=_xlfn.NORM.S.DIST((_xlfn.NORM.S.INV($F$54)-SQRT($F$61)*$C98)/SQRT(1-$F$61),TRUE),(1-(1-RAND())^(1/$G$57))^(1/$I$57),0)</f>
        <v>0</v>
      </c>
      <c r="DL98" s="210">
        <f t="array" aca="1" ref="DL98" ca="1">IF(RAND()&lt;=_xlfn.NORM.S.DIST((_xlfn.NORM.S.INV($F$54)-SQRT($F$61)*$C98)/SQRT(1-$F$61),TRUE),(1-(1-RAND())^(1/$G$57))^(1/$I$57),0)</f>
        <v>0</v>
      </c>
      <c r="DM98" s="210">
        <f t="array" aca="1" ref="DM98" ca="1">IF(RAND()&lt;=_xlfn.NORM.S.DIST((_xlfn.NORM.S.INV($F$54)-SQRT($F$61)*$C98)/SQRT(1-$F$61),TRUE),(1-(1-RAND())^(1/$G$57))^(1/$I$57),0)</f>
        <v>0</v>
      </c>
      <c r="DN98" s="210">
        <f t="array" aca="1" ref="DN98" ca="1">IF(RAND()&lt;=_xlfn.NORM.S.DIST((_xlfn.NORM.S.INV($F$54)-SQRT($F$61)*$C98)/SQRT(1-$F$61),TRUE),(1-(1-RAND())^(1/$G$57))^(1/$I$57),0)</f>
        <v>0</v>
      </c>
      <c r="DO98" s="210">
        <f t="array" aca="1" ref="DO98" ca="1">IF(RAND()&lt;=_xlfn.NORM.S.DIST((_xlfn.NORM.S.INV($F$54)-SQRT($F$61)*$C98)/SQRT(1-$F$61),TRUE),(1-(1-RAND())^(1/$G$57))^(1/$I$57),0)</f>
        <v>0</v>
      </c>
      <c r="DP98" s="210">
        <f t="array" aca="1" ref="DP98" ca="1">IF(RAND()&lt;=_xlfn.NORM.S.DIST((_xlfn.NORM.S.INV($F$54)-SQRT($F$61)*$C98)/SQRT(1-$F$61),TRUE),(1-(1-RAND())^(1/$G$57))^(1/$I$57),0)</f>
        <v>0</v>
      </c>
      <c r="DQ98" s="210">
        <f t="array" aca="1" ref="DQ98" ca="1">IF(RAND()&lt;=_xlfn.NORM.S.DIST((_xlfn.NORM.S.INV($F$54)-SQRT($F$61)*$C98)/SQRT(1-$F$61),TRUE),(1-(1-RAND())^(1/$G$57))^(1/$I$57),0)</f>
        <v>0</v>
      </c>
      <c r="DR98" s="210">
        <f t="array" aca="1" ref="DR98" ca="1">IF(RAND()&lt;=_xlfn.NORM.S.DIST((_xlfn.NORM.S.INV($F$54)-SQRT($F$61)*$C98)/SQRT(1-$F$61),TRUE),(1-(1-RAND())^(1/$G$57))^(1/$I$57),0)</f>
        <v>0</v>
      </c>
      <c r="DS98" s="210">
        <f t="array" aca="1" ref="DS98" ca="1">IF(RAND()&lt;=_xlfn.NORM.S.DIST((_xlfn.NORM.S.INV($F$54)-SQRT($F$61)*$C98)/SQRT(1-$F$61),TRUE),(1-(1-RAND())^(1/$G$57))^(1/$I$57),0)</f>
        <v>0</v>
      </c>
      <c r="DT98" s="210">
        <f t="array" aca="1" ref="DT98" ca="1">IF(RAND()&lt;=_xlfn.NORM.S.DIST((_xlfn.NORM.S.INV($F$54)-SQRT($F$61)*$C98)/SQRT(1-$F$61),TRUE),(1-(1-RAND())^(1/$G$57))^(1/$I$57),0)</f>
        <v>0</v>
      </c>
      <c r="DU98" s="210">
        <f t="array" aca="1" ref="DU98" ca="1">IF(RAND()&lt;=_xlfn.NORM.S.DIST((_xlfn.NORM.S.INV($F$54)-SQRT($F$61)*$C98)/SQRT(1-$F$61),TRUE),(1-(1-RAND())^(1/$G$57))^(1/$I$57),0)</f>
        <v>0</v>
      </c>
      <c r="DV98" s="210">
        <f t="array" aca="1" ref="DV98" ca="1">IF(RAND()&lt;=_xlfn.NORM.S.DIST((_xlfn.NORM.S.INV($F$54)-SQRT($F$61)*$C98)/SQRT(1-$F$61),TRUE),(1-(1-RAND())^(1/$G$57))^(1/$I$57),0)</f>
        <v>0</v>
      </c>
      <c r="DW98" s="210">
        <f t="array" aca="1" ref="DW98" ca="1">IF(RAND()&lt;=_xlfn.NORM.S.DIST((_xlfn.NORM.S.INV($F$54)-SQRT($F$61)*$C98)/SQRT(1-$F$61),TRUE),(1-(1-RAND())^(1/$G$57))^(1/$I$57),0)</f>
        <v>0</v>
      </c>
      <c r="DX98" s="210">
        <f t="array" aca="1" ref="DX98" ca="1">IF(RAND()&lt;=_xlfn.NORM.S.DIST((_xlfn.NORM.S.INV($F$54)-SQRT($F$61)*$C98)/SQRT(1-$F$61),TRUE),(1-(1-RAND())^(1/$G$57))^(1/$I$57),0)</f>
        <v>0</v>
      </c>
      <c r="DY98" s="210">
        <f t="array" aca="1" ref="DY98" ca="1">IF(RAND()&lt;=_xlfn.NORM.S.DIST((_xlfn.NORM.S.INV($F$54)-SQRT($F$61)*$C98)/SQRT(1-$F$61),TRUE),(1-(1-RAND())^(1/$G$57))^(1/$I$57),0)</f>
        <v>0</v>
      </c>
      <c r="DZ98" s="210">
        <f t="array" aca="1" ref="DZ98" ca="1">IF(RAND()&lt;=_xlfn.NORM.S.DIST((_xlfn.NORM.S.INV($F$54)-SQRT($F$61)*$C98)/SQRT(1-$F$61),TRUE),(1-(1-RAND())^(1/$G$57))^(1/$I$57),0)</f>
        <v>0</v>
      </c>
      <c r="EA98" s="210">
        <f t="array" aca="1" ref="EA98" ca="1">IF(RAND()&lt;=_xlfn.NORM.S.DIST((_xlfn.NORM.S.INV($F$54)-SQRT($F$61)*$C98)/SQRT(1-$F$61),TRUE),(1-(1-RAND())^(1/$G$57))^(1/$I$57),0)</f>
        <v>0</v>
      </c>
      <c r="EB98" s="210">
        <f t="array" aca="1" ref="EB98" ca="1">IF(RAND()&lt;=_xlfn.NORM.S.DIST((_xlfn.NORM.S.INV($F$54)-SQRT($F$61)*$C98)/SQRT(1-$F$61),TRUE),(1-(1-RAND())^(1/$G$57))^(1/$I$57),0)</f>
        <v>0</v>
      </c>
      <c r="EC98" s="210">
        <f t="array" aca="1" ref="EC98" ca="1">IF(RAND()&lt;=_xlfn.NORM.S.DIST((_xlfn.NORM.S.INV($F$54)-SQRT($F$61)*$C98)/SQRT(1-$F$61),TRUE),(1-(1-RAND())^(1/$G$57))^(1/$I$57),0)</f>
        <v>0</v>
      </c>
      <c r="ED98" s="210">
        <f t="array" aca="1" ref="ED98" ca="1">IF(RAND()&lt;=_xlfn.NORM.S.DIST((_xlfn.NORM.S.INV($F$54)-SQRT($F$61)*$C98)/SQRT(1-$F$61),TRUE),(1-(1-RAND())^(1/$G$57))^(1/$I$57),0)</f>
        <v>0</v>
      </c>
      <c r="EE98" s="210">
        <f t="array" aca="1" ref="EE98" ca="1">IF(RAND()&lt;=_xlfn.NORM.S.DIST((_xlfn.NORM.S.INV($F$54)-SQRT($F$61)*$C98)/SQRT(1-$F$61),TRUE),(1-(1-RAND())^(1/$G$57))^(1/$I$57),0)</f>
        <v>0</v>
      </c>
      <c r="EF98" s="210">
        <f t="array" aca="1" ref="EF98" ca="1">IF(RAND()&lt;=_xlfn.NORM.S.DIST((_xlfn.NORM.S.INV($F$54)-SQRT($F$61)*$C98)/SQRT(1-$F$61),TRUE),(1-(1-RAND())^(1/$G$57))^(1/$I$57),0)</f>
        <v>0</v>
      </c>
      <c r="EG98" s="210">
        <f t="array" aca="1" ref="EG98" ca="1">IF(RAND()&lt;=_xlfn.NORM.S.DIST((_xlfn.NORM.S.INV($F$54)-SQRT($F$61)*$C98)/SQRT(1-$F$61),TRUE),(1-(1-RAND())^(1/$G$57))^(1/$I$57),0)</f>
        <v>0</v>
      </c>
      <c r="EH98" s="210">
        <f t="array" aca="1" ref="EH98" ca="1">IF(RAND()&lt;=_xlfn.NORM.S.DIST((_xlfn.NORM.S.INV($F$54)-SQRT($F$61)*$C98)/SQRT(1-$F$61),TRUE),(1-(1-RAND())^(1/$G$57))^(1/$I$57),0)</f>
        <v>0</v>
      </c>
      <c r="EI98" s="210">
        <f t="array" aca="1" ref="EI98" ca="1">IF(RAND()&lt;=_xlfn.NORM.S.DIST((_xlfn.NORM.S.INV($F$54)-SQRT($F$61)*$C98)/SQRT(1-$F$61),TRUE),(1-(1-RAND())^(1/$G$57))^(1/$I$57),0)</f>
        <v>0</v>
      </c>
      <c r="EJ98" s="210">
        <f t="array" aca="1" ref="EJ98" ca="1">IF(RAND()&lt;=_xlfn.NORM.S.DIST((_xlfn.NORM.S.INV($F$54)-SQRT($F$61)*$C98)/SQRT(1-$F$61),TRUE),(1-(1-RAND())^(1/$G$57))^(1/$I$57),0)</f>
        <v>0</v>
      </c>
      <c r="EK98" s="210">
        <f t="array" aca="1" ref="EK98" ca="1">IF(RAND()&lt;=_xlfn.NORM.S.DIST((_xlfn.NORM.S.INV($F$54)-SQRT($F$61)*$C98)/SQRT(1-$F$61),TRUE),(1-(1-RAND())^(1/$G$57))^(1/$I$57),0)</f>
        <v>0</v>
      </c>
      <c r="EL98" s="210">
        <f t="array" aca="1" ref="EL98" ca="1">IF(RAND()&lt;=_xlfn.NORM.S.DIST((_xlfn.NORM.S.INV($F$54)-SQRT($F$61)*$C98)/SQRT(1-$F$61),TRUE),(1-(1-RAND())^(1/$G$57))^(1/$I$57),0)</f>
        <v>0</v>
      </c>
      <c r="EM98" s="210">
        <f t="array" aca="1" ref="EM98" ca="1">IF(RAND()&lt;=_xlfn.NORM.S.DIST((_xlfn.NORM.S.INV($F$54)-SQRT($F$61)*$C98)/SQRT(1-$F$61),TRUE),(1-(1-RAND())^(1/$G$57))^(1/$I$57),0)</f>
        <v>0</v>
      </c>
      <c r="EN98" s="210">
        <f t="array" aca="1" ref="EN98" ca="1">IF(RAND()&lt;=_xlfn.NORM.S.DIST((_xlfn.NORM.S.INV($F$54)-SQRT($F$61)*$C98)/SQRT(1-$F$61),TRUE),(1-(1-RAND())^(1/$G$57))^(1/$I$57),0)</f>
        <v>0</v>
      </c>
      <c r="EO98" s="210">
        <f t="array" aca="1" ref="EO98" ca="1">IF(RAND()&lt;=_xlfn.NORM.S.DIST((_xlfn.NORM.S.INV($F$54)-SQRT($F$61)*$C98)/SQRT(1-$F$61),TRUE),(1-(1-RAND())^(1/$G$57))^(1/$I$57),0)</f>
        <v>0</v>
      </c>
      <c r="EP98" s="210">
        <f t="array" aca="1" ref="EP98" ca="1">IF(RAND()&lt;=_xlfn.NORM.S.DIST((_xlfn.NORM.S.INV($F$54)-SQRT($F$61)*$C98)/SQRT(1-$F$61),TRUE),(1-(1-RAND())^(1/$G$57))^(1/$I$57),0)</f>
        <v>0</v>
      </c>
      <c r="EQ98" s="210">
        <f t="array" aca="1" ref="EQ98" ca="1">IF(RAND()&lt;=_xlfn.NORM.S.DIST((_xlfn.NORM.S.INV($F$54)-SQRT($F$61)*$C98)/SQRT(1-$F$61),TRUE),(1-(1-RAND())^(1/$G$57))^(1/$I$57),0)</f>
        <v>0</v>
      </c>
      <c r="ER98" s="210">
        <f t="array" aca="1" ref="ER98" ca="1">IF(RAND()&lt;=_xlfn.NORM.S.DIST((_xlfn.NORM.S.INV($F$54)-SQRT($F$61)*$C98)/SQRT(1-$F$61),TRUE),(1-(1-RAND())^(1/$G$57))^(1/$I$57),0)</f>
        <v>0</v>
      </c>
      <c r="ES98" s="210">
        <f t="array" aca="1" ref="ES98" ca="1">IF(RAND()&lt;=_xlfn.NORM.S.DIST((_xlfn.NORM.S.INV($F$54)-SQRT($F$61)*$C98)/SQRT(1-$F$61),TRUE),(1-(1-RAND())^(1/$G$57))^(1/$I$57),0)</f>
        <v>0</v>
      </c>
      <c r="ET98" s="210">
        <f t="array" aca="1" ref="ET98" ca="1">IF(RAND()&lt;=_xlfn.NORM.S.DIST((_xlfn.NORM.S.INV($F$54)-SQRT($F$61)*$C98)/SQRT(1-$F$61),TRUE),(1-(1-RAND())^(1/$G$57))^(1/$I$57),0)</f>
        <v>0</v>
      </c>
      <c r="EU98" s="210">
        <f t="array" aca="1" ref="EU98" ca="1">IF(RAND()&lt;=_xlfn.NORM.S.DIST((_xlfn.NORM.S.INV($F$54)-SQRT($F$61)*$C98)/SQRT(1-$F$61),TRUE),(1-(1-RAND())^(1/$G$57))^(1/$I$57),0)</f>
        <v>0.99569562560718294</v>
      </c>
      <c r="EV98" s="210">
        <f t="array" aca="1" ref="EV98" ca="1">IF(RAND()&lt;=_xlfn.NORM.S.DIST((_xlfn.NORM.S.INV($F$54)-SQRT($F$61)*$C98)/SQRT(1-$F$61),TRUE),(1-(1-RAND())^(1/$G$57))^(1/$I$57),0)</f>
        <v>0</v>
      </c>
      <c r="EW98" s="210">
        <f t="array" aca="1" ref="EW98" ca="1">IF(RAND()&lt;=_xlfn.NORM.S.DIST((_xlfn.NORM.S.INV($F$54)-SQRT($F$61)*$C98)/SQRT(1-$F$61),TRUE),(1-(1-RAND())^(1/$G$57))^(1/$I$57),0)</f>
        <v>0</v>
      </c>
      <c r="EX98" s="210">
        <f t="array" aca="1" ref="EX98" ca="1">IF(RAND()&lt;=_xlfn.NORM.S.DIST((_xlfn.NORM.S.INV($F$54)-SQRT($F$61)*$C98)/SQRT(1-$F$61),TRUE),(1-(1-RAND())^(1/$G$57))^(1/$I$57),0)</f>
        <v>0</v>
      </c>
      <c r="EY98" s="210">
        <f t="array" aca="1" ref="EY98" ca="1">IF(RAND()&lt;=_xlfn.NORM.S.DIST((_xlfn.NORM.S.INV($F$54)-SQRT($F$61)*$C98)/SQRT(1-$F$61),TRUE),(1-(1-RAND())^(1/$G$57))^(1/$I$57),0)</f>
        <v>0</v>
      </c>
      <c r="EZ98" s="210">
        <f t="array" aca="1" ref="EZ98" ca="1">IF(RAND()&lt;=_xlfn.NORM.S.DIST((_xlfn.NORM.S.INV($F$54)-SQRT($F$61)*$C98)/SQRT(1-$F$61),TRUE),(1-(1-RAND())^(1/$G$57))^(1/$I$57),0)</f>
        <v>0</v>
      </c>
      <c r="FA98" s="210">
        <f t="array" aca="1" ref="FA98" ca="1">IF(RAND()&lt;=_xlfn.NORM.S.DIST((_xlfn.NORM.S.INV($F$54)-SQRT($F$61)*$C98)/SQRT(1-$F$61),TRUE),(1-(1-RAND())^(1/$G$57))^(1/$I$57),0)</f>
        <v>0</v>
      </c>
      <c r="FB98" s="210">
        <f t="array" aca="1" ref="FB98" ca="1">IF(RAND()&lt;=_xlfn.NORM.S.DIST((_xlfn.NORM.S.INV($F$54)-SQRT($F$61)*$C98)/SQRT(1-$F$61),TRUE),(1-(1-RAND())^(1/$G$57))^(1/$I$57),0)</f>
        <v>0</v>
      </c>
      <c r="FC98" s="210">
        <f t="array" aca="1" ref="FC98" ca="1">IF(RAND()&lt;=_xlfn.NORM.S.DIST((_xlfn.NORM.S.INV($F$54)-SQRT($F$61)*$C98)/SQRT(1-$F$61),TRUE),(1-(1-RAND())^(1/$G$57))^(1/$I$57),0)</f>
        <v>0</v>
      </c>
      <c r="FD98" s="210">
        <f t="array" aca="1" ref="FD98" ca="1">IF(RAND()&lt;=_xlfn.NORM.S.DIST((_xlfn.NORM.S.INV($F$54)-SQRT($F$61)*$C98)/SQRT(1-$F$61),TRUE),(1-(1-RAND())^(1/$G$57))^(1/$I$57),0)</f>
        <v>0</v>
      </c>
      <c r="FE98" s="210">
        <f t="array" aca="1" ref="FE98" ca="1">IF(RAND()&lt;=_xlfn.NORM.S.DIST((_xlfn.NORM.S.INV($F$54)-SQRT($F$61)*$C98)/SQRT(1-$F$61),TRUE),(1-(1-RAND())^(1/$G$57))^(1/$I$57),0)</f>
        <v>0</v>
      </c>
      <c r="FF98" s="210">
        <f t="array" aca="1" ref="FF98" ca="1">IF(RAND()&lt;=_xlfn.NORM.S.DIST((_xlfn.NORM.S.INV($F$54)-SQRT($F$61)*$C98)/SQRT(1-$F$61),TRUE),(1-(1-RAND())^(1/$G$57))^(1/$I$57),0)</f>
        <v>0</v>
      </c>
      <c r="FG98" s="210">
        <f t="array" aca="1" ref="FG98" ca="1">IF(RAND()&lt;=_xlfn.NORM.S.DIST((_xlfn.NORM.S.INV($F$54)-SQRT($F$61)*$C98)/SQRT(1-$F$61),TRUE),(1-(1-RAND())^(1/$G$57))^(1/$I$57),0)</f>
        <v>0</v>
      </c>
      <c r="FH98" s="210">
        <f t="array" aca="1" ref="FH98" ca="1">IF(RAND()&lt;=_xlfn.NORM.S.DIST((_xlfn.NORM.S.INV($F$54)-SQRT($F$61)*$C98)/SQRT(1-$F$61),TRUE),(1-(1-RAND())^(1/$G$57))^(1/$I$57),0)</f>
        <v>0</v>
      </c>
      <c r="FI98" s="210">
        <f t="array" aca="1" ref="FI98" ca="1">IF(RAND()&lt;=_xlfn.NORM.S.DIST((_xlfn.NORM.S.INV($F$54)-SQRT($F$61)*$C98)/SQRT(1-$F$61),TRUE),(1-(1-RAND())^(1/$G$57))^(1/$I$57),0)</f>
        <v>0</v>
      </c>
      <c r="FJ98" s="210">
        <f t="array" aca="1" ref="FJ98" ca="1">IF(RAND()&lt;=_xlfn.NORM.S.DIST((_xlfn.NORM.S.INV($F$54)-SQRT($F$61)*$C98)/SQRT(1-$F$61),TRUE),(1-(1-RAND())^(1/$G$57))^(1/$I$57),0)</f>
        <v>0</v>
      </c>
      <c r="FK98" s="210">
        <f t="array" aca="1" ref="FK98" ca="1">IF(RAND()&lt;=_xlfn.NORM.S.DIST((_xlfn.NORM.S.INV($F$54)-SQRT($F$61)*$C98)/SQRT(1-$F$61),TRUE),(1-(1-RAND())^(1/$G$57))^(1/$I$57),0)</f>
        <v>0</v>
      </c>
      <c r="FL98" s="210">
        <f t="array" aca="1" ref="FL98" ca="1">IF(RAND()&lt;=_xlfn.NORM.S.DIST((_xlfn.NORM.S.INV($F$54)-SQRT($F$61)*$C98)/SQRT(1-$F$61),TRUE),(1-(1-RAND())^(1/$G$57))^(1/$I$57),0)</f>
        <v>0</v>
      </c>
      <c r="FM98" s="210">
        <f t="array" aca="1" ref="FM98" ca="1">IF(RAND()&lt;=_xlfn.NORM.S.DIST((_xlfn.NORM.S.INV($F$54)-SQRT($F$61)*$C98)/SQRT(1-$F$61),TRUE),(1-(1-RAND())^(1/$G$57))^(1/$I$57),0)</f>
        <v>0</v>
      </c>
      <c r="FN98" s="210">
        <f t="shared" ca="1" si="5"/>
        <v>1</v>
      </c>
      <c r="FO98" s="210">
        <f t="shared" ca="1" si="19"/>
        <v>0.99569562560718294</v>
      </c>
      <c r="FP98" s="210">
        <f t="array" aca="1" ref="FP98" ca="1">IF(RAND()&lt;=_xlfn.NORM.S.DIST((_xlfn.NORM.S.INV($G$54)-SQRT($G$61)*$C98)/SQRT(1-$G$61),TRUE),(1-(1-RAND())^(1/$G$57))^(1/$I$57),0)</f>
        <v>0</v>
      </c>
      <c r="FQ98" s="210">
        <f t="array" aca="1" ref="FQ98" ca="1">IF(RAND()&lt;=_xlfn.NORM.S.DIST((_xlfn.NORM.S.INV($G$54)-SQRT($G$61)*$C98)/SQRT(1-$G$61),TRUE),(1-(1-RAND())^(1/$G$57))^(1/$I$57),0)</f>
        <v>0</v>
      </c>
      <c r="FR98" s="210">
        <f t="array" aca="1" ref="FR98" ca="1">IF(RAND()&lt;=_xlfn.NORM.S.DIST((_xlfn.NORM.S.INV($G$54)-SQRT($G$61)*$C98)/SQRT(1-$G$61),TRUE),(1-(1-RAND())^(1/$G$57))^(1/$I$57),0)</f>
        <v>0</v>
      </c>
      <c r="FS98" s="210">
        <f t="array" aca="1" ref="FS98" ca="1">IF(RAND()&lt;=_xlfn.NORM.S.DIST((_xlfn.NORM.S.INV($G$54)-SQRT($G$61)*$C98)/SQRT(1-$G$61),TRUE),(1-(1-RAND())^(1/$G$57))^(1/$I$57),0)</f>
        <v>0</v>
      </c>
      <c r="FT98" s="210">
        <f t="array" aca="1" ref="FT98" ca="1">IF(RAND()&lt;=_xlfn.NORM.S.DIST((_xlfn.NORM.S.INV($G$54)-SQRT($G$61)*$C98)/SQRT(1-$G$61),TRUE),(1-(1-RAND())^(1/$G$57))^(1/$I$57),0)</f>
        <v>0</v>
      </c>
      <c r="FU98" s="210">
        <f t="array" aca="1" ref="FU98" ca="1">IF(RAND()&lt;=_xlfn.NORM.S.DIST((_xlfn.NORM.S.INV($G$54)-SQRT($G$61)*$C98)/SQRT(1-$G$61),TRUE),(1-(1-RAND())^(1/$G$57))^(1/$I$57),0)</f>
        <v>0</v>
      </c>
      <c r="FV98" s="210">
        <f t="array" aca="1" ref="FV98" ca="1">IF(RAND()&lt;=_xlfn.NORM.S.DIST((_xlfn.NORM.S.INV($G$54)-SQRT($G$61)*$C98)/SQRT(1-$G$61),TRUE),(1-(1-RAND())^(1/$G$57))^(1/$I$57),0)</f>
        <v>0</v>
      </c>
      <c r="FW98" s="210">
        <f t="array" aca="1" ref="FW98" ca="1">IF(RAND()&lt;=_xlfn.NORM.S.DIST((_xlfn.NORM.S.INV($G$54)-SQRT($G$61)*$C98)/SQRT(1-$G$61),TRUE),(1-(1-RAND())^(1/$G$57))^(1/$I$57),0)</f>
        <v>0</v>
      </c>
      <c r="FX98" s="210">
        <f t="array" aca="1" ref="FX98" ca="1">IF(RAND()&lt;=_xlfn.NORM.S.DIST((_xlfn.NORM.S.INV($G$54)-SQRT($G$61)*$C98)/SQRT(1-$G$61),TRUE),(1-(1-RAND())^(1/$G$57))^(1/$I$57),0)</f>
        <v>0</v>
      </c>
      <c r="FY98" s="210">
        <f t="array" aca="1" ref="FY98" ca="1">IF(RAND()&lt;=_xlfn.NORM.S.DIST((_xlfn.NORM.S.INV($G$54)-SQRT($G$61)*$C98)/SQRT(1-$G$61),TRUE),(1-(1-RAND())^(1/$G$57))^(1/$I$57),0)</f>
        <v>0</v>
      </c>
      <c r="FZ98" s="210">
        <f t="array" aca="1" ref="FZ98" ca="1">IF(RAND()&lt;=_xlfn.NORM.S.DIST((_xlfn.NORM.S.INV($G$54)-SQRT($G$61)*$C98)/SQRT(1-$G$61),TRUE),(1-(1-RAND())^(1/$G$57))^(1/$I$57),0)</f>
        <v>0</v>
      </c>
      <c r="GA98" s="210">
        <f t="array" aca="1" ref="GA98" ca="1">IF(RAND()&lt;=_xlfn.NORM.S.DIST((_xlfn.NORM.S.INV($G$54)-SQRT($G$61)*$C98)/SQRT(1-$G$61),TRUE),(1-(1-RAND())^(1/$G$57))^(1/$I$57),0)</f>
        <v>0</v>
      </c>
      <c r="GB98" s="210">
        <f t="array" aca="1" ref="GB98" ca="1">IF(RAND()&lt;=_xlfn.NORM.S.DIST((_xlfn.NORM.S.INV($G$54)-SQRT($G$61)*$C98)/SQRT(1-$G$61),TRUE),(1-(1-RAND())^(1/$G$57))^(1/$I$57),0)</f>
        <v>0</v>
      </c>
      <c r="GC98" s="210">
        <f t="array" aca="1" ref="GC98" ca="1">IF(RAND()&lt;=_xlfn.NORM.S.DIST((_xlfn.NORM.S.INV($G$54)-SQRT($G$61)*$C98)/SQRT(1-$G$61),TRUE),(1-(1-RAND())^(1/$G$57))^(1/$I$57),0)</f>
        <v>0</v>
      </c>
      <c r="GD98" s="210">
        <f t="array" aca="1" ref="GD98" ca="1">IF(RAND()&lt;=_xlfn.NORM.S.DIST((_xlfn.NORM.S.INV($G$54)-SQRT($G$61)*$C98)/SQRT(1-$G$61),TRUE),(1-(1-RAND())^(1/$G$57))^(1/$I$57),0)</f>
        <v>0</v>
      </c>
      <c r="GE98" s="210">
        <f t="array" aca="1" ref="GE98" ca="1">IF(RAND()&lt;=_xlfn.NORM.S.DIST((_xlfn.NORM.S.INV($G$54)-SQRT($G$61)*$C98)/SQRT(1-$G$61),TRUE),(1-(1-RAND())^(1/$G$57))^(1/$I$57),0)</f>
        <v>0</v>
      </c>
      <c r="GF98" s="210">
        <f t="array" aca="1" ref="GF98" ca="1">IF(RAND()&lt;=_xlfn.NORM.S.DIST((_xlfn.NORM.S.INV($G$54)-SQRT($G$61)*$C98)/SQRT(1-$G$61),TRUE),(1-(1-RAND())^(1/$G$57))^(1/$I$57),0)</f>
        <v>0</v>
      </c>
      <c r="GG98" s="210">
        <f t="array" aca="1" ref="GG98" ca="1">IF(RAND()&lt;=_xlfn.NORM.S.DIST((_xlfn.NORM.S.INV($G$54)-SQRT($G$61)*$C98)/SQRT(1-$G$61),TRUE),(1-(1-RAND())^(1/$G$57))^(1/$I$57),0)</f>
        <v>0</v>
      </c>
      <c r="GH98" s="210">
        <f t="array" aca="1" ref="GH98" ca="1">IF(RAND()&lt;=_xlfn.NORM.S.DIST((_xlfn.NORM.S.INV($G$54)-SQRT($G$61)*$C98)/SQRT(1-$G$61),TRUE),(1-(1-RAND())^(1/$G$57))^(1/$I$57),0)</f>
        <v>0</v>
      </c>
      <c r="GI98" s="210">
        <f t="array" aca="1" ref="GI98" ca="1">IF(RAND()&lt;=_xlfn.NORM.S.DIST((_xlfn.NORM.S.INV($G$54)-SQRT($G$61)*$C98)/SQRT(1-$G$61),TRUE),(1-(1-RAND())^(1/$G$57))^(1/$I$57),0)</f>
        <v>0</v>
      </c>
      <c r="GJ98" s="210">
        <f t="array" aca="1" ref="GJ98" ca="1">IF(RAND()&lt;=_xlfn.NORM.S.DIST((_xlfn.NORM.S.INV($G$54)-SQRT($G$61)*$C98)/SQRT(1-$G$61),TRUE),(1-(1-RAND())^(1/$G$57))^(1/$I$57),0)</f>
        <v>0</v>
      </c>
      <c r="GK98" s="210">
        <f t="array" aca="1" ref="GK98" ca="1">IF(RAND()&lt;=_xlfn.NORM.S.DIST((_xlfn.NORM.S.INV($G$54)-SQRT($G$61)*$C98)/SQRT(1-$G$61),TRUE),(1-(1-RAND())^(1/$G$57))^(1/$I$57),0)</f>
        <v>0</v>
      </c>
      <c r="GL98" s="210">
        <f t="array" aca="1" ref="GL98" ca="1">IF(RAND()&lt;=_xlfn.NORM.S.DIST((_xlfn.NORM.S.INV($G$54)-SQRT($G$61)*$C98)/SQRT(1-$G$61),TRUE),(1-(1-RAND())^(1/$G$57))^(1/$I$57),0)</f>
        <v>0</v>
      </c>
      <c r="GM98" s="210">
        <f t="array" aca="1" ref="GM98" ca="1">IF(RAND()&lt;=_xlfn.NORM.S.DIST((_xlfn.NORM.S.INV($G$54)-SQRT($G$61)*$C98)/SQRT(1-$G$61),TRUE),(1-(1-RAND())^(1/$G$57))^(1/$I$57),0)</f>
        <v>0</v>
      </c>
      <c r="GN98" s="210">
        <f t="array" aca="1" ref="GN98" ca="1">IF(RAND()&lt;=_xlfn.NORM.S.DIST((_xlfn.NORM.S.INV($G$54)-SQRT($G$61)*$C98)/SQRT(1-$G$61),TRUE),(1-(1-RAND())^(1/$G$57))^(1/$I$57),0)</f>
        <v>0</v>
      </c>
      <c r="GO98" s="210">
        <f t="array" aca="1" ref="GO98" ca="1">IF(RAND()&lt;=_xlfn.NORM.S.DIST((_xlfn.NORM.S.INV($G$54)-SQRT($G$61)*$C98)/SQRT(1-$G$61),TRUE),(1-(1-RAND())^(1/$G$57))^(1/$I$57),0)</f>
        <v>0</v>
      </c>
      <c r="GP98" s="210">
        <f t="array" aca="1" ref="GP98" ca="1">IF(RAND()&lt;=_xlfn.NORM.S.DIST((_xlfn.NORM.S.INV($G$54)-SQRT($G$61)*$C98)/SQRT(1-$G$61),TRUE),(1-(1-RAND())^(1/$G$57))^(1/$I$57),0)</f>
        <v>0</v>
      </c>
      <c r="GQ98" s="210">
        <f t="array" aca="1" ref="GQ98" ca="1">IF(RAND()&lt;=_xlfn.NORM.S.DIST((_xlfn.NORM.S.INV($G$54)-SQRT($G$61)*$C98)/SQRT(1-$G$61),TRUE),(1-(1-RAND())^(1/$G$57))^(1/$I$57),0)</f>
        <v>0</v>
      </c>
      <c r="GR98" s="210">
        <f t="array" aca="1" ref="GR98" ca="1">IF(RAND()&lt;=_xlfn.NORM.S.DIST((_xlfn.NORM.S.INV($G$54)-SQRT($G$61)*$C98)/SQRT(1-$G$61),TRUE),(1-(1-RAND())^(1/$G$57))^(1/$I$57),0)</f>
        <v>0</v>
      </c>
      <c r="GS98" s="210">
        <f t="array" aca="1" ref="GS98" ca="1">IF(RAND()&lt;=_xlfn.NORM.S.DIST((_xlfn.NORM.S.INV($G$54)-SQRT($G$61)*$C98)/SQRT(1-$G$61),TRUE),(1-(1-RAND())^(1/$G$57))^(1/$I$57),0)</f>
        <v>0</v>
      </c>
      <c r="GT98" s="210">
        <f t="array" aca="1" ref="GT98" ca="1">IF(RAND()&lt;=_xlfn.NORM.S.DIST((_xlfn.NORM.S.INV($G$54)-SQRT($G$61)*$C98)/SQRT(1-$G$61),TRUE),(1-(1-RAND())^(1/$G$57))^(1/$I$57),0)</f>
        <v>0</v>
      </c>
      <c r="GU98" s="210">
        <f t="array" aca="1" ref="GU98" ca="1">IF(RAND()&lt;=_xlfn.NORM.S.DIST((_xlfn.NORM.S.INV($G$54)-SQRT($G$61)*$C98)/SQRT(1-$G$61),TRUE),(1-(1-RAND())^(1/$G$57))^(1/$I$57),0)</f>
        <v>0</v>
      </c>
      <c r="GV98" s="210">
        <f t="array" aca="1" ref="GV98" ca="1">IF(RAND()&lt;=_xlfn.NORM.S.DIST((_xlfn.NORM.S.INV($G$54)-SQRT($G$61)*$C98)/SQRT(1-$G$61),TRUE),(1-(1-RAND())^(1/$G$57))^(1/$I$57),0)</f>
        <v>0</v>
      </c>
      <c r="GW98" s="210">
        <f t="array" aca="1" ref="GW98" ca="1">IF(RAND()&lt;=_xlfn.NORM.S.DIST((_xlfn.NORM.S.INV($G$54)-SQRT($G$61)*$C98)/SQRT(1-$G$61),TRUE),(1-(1-RAND())^(1/$G$57))^(1/$I$57),0)</f>
        <v>0</v>
      </c>
      <c r="GX98" s="210">
        <f t="array" aca="1" ref="GX98" ca="1">IF(RAND()&lt;=_xlfn.NORM.S.DIST((_xlfn.NORM.S.INV($G$54)-SQRT($G$61)*$C98)/SQRT(1-$G$61),TRUE),(1-(1-RAND())^(1/$G$57))^(1/$I$57),0)</f>
        <v>0</v>
      </c>
      <c r="GY98" s="210">
        <f t="array" aca="1" ref="GY98" ca="1">IF(RAND()&lt;=_xlfn.NORM.S.DIST((_xlfn.NORM.S.INV($G$54)-SQRT($G$61)*$C98)/SQRT(1-$G$61),TRUE),(1-(1-RAND())^(1/$G$57))^(1/$I$57),0)</f>
        <v>0</v>
      </c>
      <c r="GZ98" s="210">
        <f t="array" aca="1" ref="GZ98" ca="1">IF(RAND()&lt;=_xlfn.NORM.S.DIST((_xlfn.NORM.S.INV($G$54)-SQRT($G$61)*$C98)/SQRT(1-$G$61),TRUE),(1-(1-RAND())^(1/$G$57))^(1/$I$57),0)</f>
        <v>0</v>
      </c>
      <c r="HA98" s="210">
        <f t="array" aca="1" ref="HA98" ca="1">IF(RAND()&lt;=_xlfn.NORM.S.DIST((_xlfn.NORM.S.INV($G$54)-SQRT($G$61)*$C98)/SQRT(1-$G$61),TRUE),(1-(1-RAND())^(1/$G$57))^(1/$I$57),0)</f>
        <v>0</v>
      </c>
      <c r="HB98" s="210">
        <f t="array" aca="1" ref="HB98" ca="1">IF(RAND()&lt;=_xlfn.NORM.S.DIST((_xlfn.NORM.S.INV($G$54)-SQRT($G$61)*$C98)/SQRT(1-$G$61),TRUE),(1-(1-RAND())^(1/$G$57))^(1/$I$57),0)</f>
        <v>0</v>
      </c>
      <c r="HC98" s="210">
        <f t="array" aca="1" ref="HC98" ca="1">IF(RAND()&lt;=_xlfn.NORM.S.DIST((_xlfn.NORM.S.INV($G$54)-SQRT($G$61)*$C98)/SQRT(1-$G$61),TRUE),(1-(1-RAND())^(1/$G$57))^(1/$I$57),0)</f>
        <v>0</v>
      </c>
      <c r="HD98" s="210">
        <f t="array" aca="1" ref="HD98" ca="1">IF(RAND()&lt;=_xlfn.NORM.S.DIST((_xlfn.NORM.S.INV($G$54)-SQRT($G$61)*$C98)/SQRT(1-$G$61),TRUE),(1-(1-RAND())^(1/$G$57))^(1/$I$57),0)</f>
        <v>0</v>
      </c>
      <c r="HE98" s="210">
        <f t="array" aca="1" ref="HE98" ca="1">IF(RAND()&lt;=_xlfn.NORM.S.DIST((_xlfn.NORM.S.INV($G$54)-SQRT($G$61)*$C98)/SQRT(1-$G$61),TRUE),(1-(1-RAND())^(1/$G$57))^(1/$I$57),0)</f>
        <v>0</v>
      </c>
      <c r="HF98" s="210">
        <f t="array" aca="1" ref="HF98" ca="1">IF(RAND()&lt;=_xlfn.NORM.S.DIST((_xlfn.NORM.S.INV($G$54)-SQRT($G$61)*$C98)/SQRT(1-$G$61),TRUE),(1-(1-RAND())^(1/$G$57))^(1/$I$57),0)</f>
        <v>0</v>
      </c>
      <c r="HG98" s="210">
        <f t="array" aca="1" ref="HG98" ca="1">IF(RAND()&lt;=_xlfn.NORM.S.DIST((_xlfn.NORM.S.INV($G$54)-SQRT($G$61)*$C98)/SQRT(1-$G$61),TRUE),(1-(1-RAND())^(1/$G$57))^(1/$I$57),0)</f>
        <v>0</v>
      </c>
      <c r="HH98" s="210">
        <f t="array" aca="1" ref="HH98" ca="1">IF(RAND()&lt;=_xlfn.NORM.S.DIST((_xlfn.NORM.S.INV($G$54)-SQRT($G$61)*$C98)/SQRT(1-$G$61),TRUE),(1-(1-RAND())^(1/$G$57))^(1/$I$57),0)</f>
        <v>0</v>
      </c>
      <c r="HI98" s="210">
        <f t="array" aca="1" ref="HI98" ca="1">IF(RAND()&lt;=_xlfn.NORM.S.DIST((_xlfn.NORM.S.INV($G$54)-SQRT($G$61)*$C98)/SQRT(1-$G$61),TRUE),(1-(1-RAND())^(1/$G$57))^(1/$I$57),0)</f>
        <v>0</v>
      </c>
      <c r="HJ98" s="210">
        <f t="array" aca="1" ref="HJ98" ca="1">IF(RAND()&lt;=_xlfn.NORM.S.DIST((_xlfn.NORM.S.INV($G$54)-SQRT($G$61)*$C98)/SQRT(1-$G$61),TRUE),(1-(1-RAND())^(1/$G$57))^(1/$I$57),0)</f>
        <v>0</v>
      </c>
      <c r="HK98" s="210">
        <f t="array" aca="1" ref="HK98" ca="1">IF(RAND()&lt;=_xlfn.NORM.S.DIST((_xlfn.NORM.S.INV($G$54)-SQRT($G$61)*$C98)/SQRT(1-$G$61),TRUE),(1-(1-RAND())^(1/$G$57))^(1/$I$57),0)</f>
        <v>0</v>
      </c>
      <c r="HL98" s="210">
        <f t="array" aca="1" ref="HL98" ca="1">IF(RAND()&lt;=_xlfn.NORM.S.DIST((_xlfn.NORM.S.INV($G$54)-SQRT($G$61)*$C98)/SQRT(1-$G$61),TRUE),(1-(1-RAND())^(1/$G$57))^(1/$I$57),0)</f>
        <v>0</v>
      </c>
      <c r="HM98" s="210">
        <f t="array" aca="1" ref="HM98" ca="1">IF(RAND()&lt;=_xlfn.NORM.S.DIST((_xlfn.NORM.S.INV($G$54)-SQRT($G$61)*$C98)/SQRT(1-$G$61),TRUE),(1-(1-RAND())^(1/$G$57))^(1/$I$57),0)</f>
        <v>0</v>
      </c>
      <c r="HN98" s="210">
        <f t="array" aca="1" ref="HN98" ca="1">IF(RAND()&lt;=_xlfn.NORM.S.DIST((_xlfn.NORM.S.INV($G$54)-SQRT($G$61)*$C98)/SQRT(1-$G$61),TRUE),(1-(1-RAND())^(1/$G$57))^(1/$I$57),0)</f>
        <v>0</v>
      </c>
      <c r="HO98" s="210">
        <f t="array" aca="1" ref="HO98" ca="1">IF(RAND()&lt;=_xlfn.NORM.S.DIST((_xlfn.NORM.S.INV($G$54)-SQRT($G$61)*$C98)/SQRT(1-$G$61),TRUE),(1-(1-RAND())^(1/$G$57))^(1/$I$57),0)</f>
        <v>0</v>
      </c>
      <c r="HP98" s="210">
        <f t="array" aca="1" ref="HP98" ca="1">IF(RAND()&lt;=_xlfn.NORM.S.DIST((_xlfn.NORM.S.INV($G$54)-SQRT($G$61)*$C98)/SQRT(1-$G$61),TRUE),(1-(1-RAND())^(1/$G$57))^(1/$I$57),0)</f>
        <v>0</v>
      </c>
      <c r="HQ98" s="210">
        <f t="array" aca="1" ref="HQ98" ca="1">IF(RAND()&lt;=_xlfn.NORM.S.DIST((_xlfn.NORM.S.INV($G$54)-SQRT($G$61)*$C98)/SQRT(1-$G$61),TRUE),(1-(1-RAND())^(1/$G$57))^(1/$I$57),0)</f>
        <v>0</v>
      </c>
      <c r="HR98" s="210">
        <f t="array" aca="1" ref="HR98" ca="1">IF(RAND()&lt;=_xlfn.NORM.S.DIST((_xlfn.NORM.S.INV($G$54)-SQRT($G$61)*$C98)/SQRT(1-$G$61),TRUE),(1-(1-RAND())^(1/$G$57))^(1/$I$57),0)</f>
        <v>0</v>
      </c>
      <c r="HS98" s="210">
        <f t="array" aca="1" ref="HS98" ca="1">IF(RAND()&lt;=_xlfn.NORM.S.DIST((_xlfn.NORM.S.INV($G$54)-SQRT($G$61)*$C98)/SQRT(1-$G$61),TRUE),(1-(1-RAND())^(1/$G$57))^(1/$I$57),0)</f>
        <v>0</v>
      </c>
      <c r="HT98" s="210">
        <f t="array" aca="1" ref="HT98" ca="1">IF(RAND()&lt;=_xlfn.NORM.S.DIST((_xlfn.NORM.S.INV($G$54)-SQRT($G$61)*$C98)/SQRT(1-$G$61),TRUE),(1-(1-RAND())^(1/$G$57))^(1/$I$57),0)</f>
        <v>0</v>
      </c>
      <c r="HU98" s="210">
        <f t="array" aca="1" ref="HU98" ca="1">IF(RAND()&lt;=_xlfn.NORM.S.DIST((_xlfn.NORM.S.INV($G$54)-SQRT($G$61)*$C98)/SQRT(1-$G$61),TRUE),(1-(1-RAND())^(1/$G$57))^(1/$I$57),0)</f>
        <v>0</v>
      </c>
      <c r="HV98" s="210">
        <f t="array" aca="1" ref="HV98" ca="1">IF(RAND()&lt;=_xlfn.NORM.S.DIST((_xlfn.NORM.S.INV($G$54)-SQRT($G$61)*$C98)/SQRT(1-$G$61),TRUE),(1-(1-RAND())^(1/$G$57))^(1/$I$57),0)</f>
        <v>0</v>
      </c>
      <c r="HW98" s="210">
        <f t="array" aca="1" ref="HW98" ca="1">IF(RAND()&lt;=_xlfn.NORM.S.DIST((_xlfn.NORM.S.INV($G$54)-SQRT($G$61)*$C98)/SQRT(1-$G$61),TRUE),(1-(1-RAND())^(1/$G$57))^(1/$I$57),0)</f>
        <v>0</v>
      </c>
      <c r="HX98" s="210">
        <f t="shared" ca="1" si="7"/>
        <v>0</v>
      </c>
      <c r="HY98" s="210">
        <f t="shared" ca="1" si="8"/>
        <v>0</v>
      </c>
      <c r="HZ98" s="210">
        <f t="array" aca="1" ref="HZ98" ca="1">IF(RAND()&lt;=_xlfn.NORM.S.DIST((_xlfn.NORM.S.INV($H$54)-SQRT($H$61)*$C98)/SQRT(1-$H$61),TRUE),(1-(1-RAND())^(1/$G$57))^(1/$I$57),0)</f>
        <v>0</v>
      </c>
      <c r="IA98" s="210">
        <f t="array" aca="1" ref="IA98" ca="1">IF(RAND()&lt;=_xlfn.NORM.S.DIST((_xlfn.NORM.S.INV($H$54)-SQRT($H$61)*$C98)/SQRT(1-$H$61),TRUE),(1-(1-RAND())^(1/$G$57))^(1/$I$57),0)</f>
        <v>0</v>
      </c>
      <c r="IB98" s="210">
        <f t="array" aca="1" ref="IB98" ca="1">IF(RAND()&lt;=_xlfn.NORM.S.DIST((_xlfn.NORM.S.INV($H$54)-SQRT($H$61)*$C98)/SQRT(1-$H$61),TRUE),(1-(1-RAND())^(1/$G$57))^(1/$I$57),0)</f>
        <v>0</v>
      </c>
      <c r="IC98" s="210">
        <f t="array" aca="1" ref="IC98" ca="1">IF(RAND()&lt;=_xlfn.NORM.S.DIST((_xlfn.NORM.S.INV($H$54)-SQRT($H$61)*$C98)/SQRT(1-$H$61),TRUE),(1-(1-RAND())^(1/$G$57))^(1/$I$57),0)</f>
        <v>0</v>
      </c>
      <c r="ID98" s="210">
        <f t="array" aca="1" ref="ID98" ca="1">IF(RAND()&lt;=_xlfn.NORM.S.DIST((_xlfn.NORM.S.INV($H$54)-SQRT($H$61)*$C98)/SQRT(1-$H$61),TRUE),(1-(1-RAND())^(1/$G$57))^(1/$I$57),0)</f>
        <v>0</v>
      </c>
      <c r="IE98" s="210">
        <f t="array" aca="1" ref="IE98" ca="1">IF(RAND()&lt;=_xlfn.NORM.S.DIST((_xlfn.NORM.S.INV($H$54)-SQRT($H$61)*$C98)/SQRT(1-$H$61),TRUE),(1-(1-RAND())^(1/$G$57))^(1/$I$57),0)</f>
        <v>0</v>
      </c>
      <c r="IF98" s="210">
        <f t="array" aca="1" ref="IF98" ca="1">IF(RAND()&lt;=_xlfn.NORM.S.DIST((_xlfn.NORM.S.INV($H$54)-SQRT($H$61)*$C98)/SQRT(1-$H$61),TRUE),(1-(1-RAND())^(1/$G$57))^(1/$I$57),0)</f>
        <v>0</v>
      </c>
      <c r="IG98" s="210">
        <f t="array" aca="1" ref="IG98" ca="1">IF(RAND()&lt;=_xlfn.NORM.S.DIST((_xlfn.NORM.S.INV($H$54)-SQRT($H$61)*$C98)/SQRT(1-$H$61),TRUE),(1-(1-RAND())^(1/$G$57))^(1/$I$57),0)</f>
        <v>0</v>
      </c>
      <c r="IH98" s="210">
        <f t="array" aca="1" ref="IH98" ca="1">IF(RAND()&lt;=_xlfn.NORM.S.DIST((_xlfn.NORM.S.INV($H$54)-SQRT($H$61)*$C98)/SQRT(1-$H$61),TRUE),(1-(1-RAND())^(1/$G$57))^(1/$I$57),0)</f>
        <v>0</v>
      </c>
      <c r="II98" s="210">
        <f t="array" aca="1" ref="II98" ca="1">IF(RAND()&lt;=_xlfn.NORM.S.DIST((_xlfn.NORM.S.INV($H$54)-SQRT($H$61)*$C98)/SQRT(1-$H$61),TRUE),(1-(1-RAND())^(1/$G$57))^(1/$I$57),0)</f>
        <v>0</v>
      </c>
      <c r="IJ98" s="210">
        <f t="array" aca="1" ref="IJ98" ca="1">IF(RAND()&lt;=_xlfn.NORM.S.DIST((_xlfn.NORM.S.INV($H$54)-SQRT($H$61)*$C98)/SQRT(1-$H$61),TRUE),(1-(1-RAND())^(1/$G$57))^(1/$I$57),0)</f>
        <v>0</v>
      </c>
      <c r="IK98" s="210">
        <f t="array" aca="1" ref="IK98" ca="1">IF(RAND()&lt;=_xlfn.NORM.S.DIST((_xlfn.NORM.S.INV($H$54)-SQRT($H$61)*$C98)/SQRT(1-$H$61),TRUE),(1-(1-RAND())^(1/$G$57))^(1/$I$57),0)</f>
        <v>0</v>
      </c>
      <c r="IL98" s="210">
        <f t="array" aca="1" ref="IL98" ca="1">IF(RAND()&lt;=_xlfn.NORM.S.DIST((_xlfn.NORM.S.INV($H$54)-SQRT($H$61)*$C98)/SQRT(1-$H$61),TRUE),(1-(1-RAND())^(1/$G$57))^(1/$I$57),0)</f>
        <v>0</v>
      </c>
      <c r="IM98" s="210">
        <f t="array" aca="1" ref="IM98" ca="1">IF(RAND()&lt;=_xlfn.NORM.S.DIST((_xlfn.NORM.S.INV($H$54)-SQRT($H$61)*$C98)/SQRT(1-$H$61),TRUE),(1-(1-RAND())^(1/$G$57))^(1/$I$57),0)</f>
        <v>0</v>
      </c>
      <c r="IN98" s="210">
        <f t="array" aca="1" ref="IN98" ca="1">IF(RAND()&lt;=_xlfn.NORM.S.DIST((_xlfn.NORM.S.INV($H$54)-SQRT($H$61)*$C98)/SQRT(1-$H$61),TRUE),(1-(1-RAND())^(1/$G$57))^(1/$I$57),0)</f>
        <v>0</v>
      </c>
      <c r="IO98" s="210">
        <f t="array" aca="1" ref="IO98" ca="1">IF(RAND()&lt;=_xlfn.NORM.S.DIST((_xlfn.NORM.S.INV($H$54)-SQRT($H$61)*$C98)/SQRT(1-$H$61),TRUE),(1-(1-RAND())^(1/$G$57))^(1/$I$57),0)</f>
        <v>0</v>
      </c>
      <c r="IP98" s="210">
        <f t="array" aca="1" ref="IP98" ca="1">IF(RAND()&lt;=_xlfn.NORM.S.DIST((_xlfn.NORM.S.INV($H$54)-SQRT($H$61)*$C98)/SQRT(1-$H$61),TRUE),(1-(1-RAND())^(1/$G$57))^(1/$I$57),0)</f>
        <v>0</v>
      </c>
      <c r="IQ98" s="210">
        <f t="array" aca="1" ref="IQ98" ca="1">IF(RAND()&lt;=_xlfn.NORM.S.DIST((_xlfn.NORM.S.INV($H$54)-SQRT($H$61)*$C98)/SQRT(1-$H$61),TRUE),(1-(1-RAND())^(1/$G$57))^(1/$I$57),0)</f>
        <v>0.28819097399650873</v>
      </c>
      <c r="IR98" s="210">
        <f t="array" aca="1" ref="IR98" ca="1">IF(RAND()&lt;=_xlfn.NORM.S.DIST((_xlfn.NORM.S.INV($H$54)-SQRT($H$61)*$C98)/SQRT(1-$H$61),TRUE),(1-(1-RAND())^(1/$G$57))^(1/$I$57),0)</f>
        <v>0</v>
      </c>
      <c r="IS98" s="210">
        <f t="array" aca="1" ref="IS98" ca="1">IF(RAND()&lt;=_xlfn.NORM.S.DIST((_xlfn.NORM.S.INV($H$54)-SQRT($H$61)*$C98)/SQRT(1-$H$61),TRUE),(1-(1-RAND())^(1/$G$57))^(1/$I$57),0)</f>
        <v>0</v>
      </c>
      <c r="IT98" s="210">
        <f t="array" aca="1" ref="IT98" ca="1">IF(RAND()&lt;=_xlfn.NORM.S.DIST((_xlfn.NORM.S.INV($H$54)-SQRT($H$61)*$C98)/SQRT(1-$H$61),TRUE),(1-(1-RAND())^(1/$G$57))^(1/$I$57),0)</f>
        <v>0</v>
      </c>
      <c r="IU98" s="210">
        <f t="array" aca="1" ref="IU98" ca="1">IF(RAND()&lt;=_xlfn.NORM.S.DIST((_xlfn.NORM.S.INV($H$54)-SQRT($H$61)*$C98)/SQRT(1-$H$61),TRUE),(1-(1-RAND())^(1/$G$57))^(1/$I$57),0)</f>
        <v>0</v>
      </c>
      <c r="IV98" s="210">
        <f t="array" aca="1" ref="IV98" ca="1">IF(RAND()&lt;=_xlfn.NORM.S.DIST((_xlfn.NORM.S.INV($H$54)-SQRT($H$61)*$C98)/SQRT(1-$H$61),TRUE),(1-(1-RAND())^(1/$G$57))^(1/$I$57),0)</f>
        <v>0</v>
      </c>
      <c r="IW98" s="210">
        <f t="array" aca="1" ref="IW98" ca="1">IF(RAND()&lt;=_xlfn.NORM.S.DIST((_xlfn.NORM.S.INV($H$54)-SQRT($H$61)*$C98)/SQRT(1-$H$61),TRUE),(1-(1-RAND())^(1/$G$57))^(1/$I$57),0)</f>
        <v>0</v>
      </c>
      <c r="IX98" s="210">
        <f t="array" aca="1" ref="IX98" ca="1">IF(RAND()&lt;=_xlfn.NORM.S.DIST((_xlfn.NORM.S.INV($H$54)-SQRT($H$61)*$C98)/SQRT(1-$H$61),TRUE),(1-(1-RAND())^(1/$G$57))^(1/$I$57),0)</f>
        <v>0</v>
      </c>
      <c r="IY98" s="210">
        <f t="array" aca="1" ref="IY98" ca="1">IF(RAND()&lt;=_xlfn.NORM.S.DIST((_xlfn.NORM.S.INV($H$54)-SQRT($H$61)*$C98)/SQRT(1-$H$61),TRUE),(1-(1-RAND())^(1/$G$57))^(1/$I$57),0)</f>
        <v>0</v>
      </c>
      <c r="IZ98" s="210">
        <f t="array" aca="1" ref="IZ98" ca="1">IF(RAND()&lt;=_xlfn.NORM.S.DIST((_xlfn.NORM.S.INV($H$54)-SQRT($H$61)*$C98)/SQRT(1-$H$61),TRUE),(1-(1-RAND())^(1/$G$57))^(1/$I$57),0)</f>
        <v>0</v>
      </c>
      <c r="JA98" s="210">
        <f t="array" aca="1" ref="JA98" ca="1">IF(RAND()&lt;=_xlfn.NORM.S.DIST((_xlfn.NORM.S.INV($H$54)-SQRT($H$61)*$C98)/SQRT(1-$H$61),TRUE),(1-(1-RAND())^(1/$G$57))^(1/$I$57),0)</f>
        <v>0</v>
      </c>
      <c r="JB98" s="210">
        <f t="array" aca="1" ref="JB98" ca="1">IF(RAND()&lt;=_xlfn.NORM.S.DIST((_xlfn.NORM.S.INV($H$54)-SQRT($H$61)*$C98)/SQRT(1-$H$61),TRUE),(1-(1-RAND())^(1/$G$57))^(1/$I$57),0)</f>
        <v>0</v>
      </c>
      <c r="JC98" s="210">
        <f t="array" aca="1" ref="JC98" ca="1">IF(RAND()&lt;=_xlfn.NORM.S.DIST((_xlfn.NORM.S.INV($H$54)-SQRT($H$61)*$C98)/SQRT(1-$H$61),TRUE),(1-(1-RAND())^(1/$G$57))^(1/$I$57),0)</f>
        <v>0</v>
      </c>
      <c r="JD98" s="210">
        <f t="array" aca="1" ref="JD98" ca="1">IF(RAND()&lt;=_xlfn.NORM.S.DIST((_xlfn.NORM.S.INV($H$54)-SQRT($H$61)*$C98)/SQRT(1-$H$61),TRUE),(1-(1-RAND())^(1/$G$57))^(1/$I$57),0)</f>
        <v>0</v>
      </c>
      <c r="JE98" s="210">
        <f t="array" aca="1" ref="JE98" ca="1">IF(RAND()&lt;=_xlfn.NORM.S.DIST((_xlfn.NORM.S.INV($H$54)-SQRT($H$61)*$C98)/SQRT(1-$H$61),TRUE),(1-(1-RAND())^(1/$G$57))^(1/$I$57),0)</f>
        <v>0</v>
      </c>
      <c r="JF98" s="210">
        <f t="array" aca="1" ref="JF98" ca="1">IF(RAND()&lt;=_xlfn.NORM.S.DIST((_xlfn.NORM.S.INV($H$54)-SQRT($H$61)*$C98)/SQRT(1-$H$61),TRUE),(1-(1-RAND())^(1/$G$57))^(1/$I$57),0)</f>
        <v>0</v>
      </c>
      <c r="JG98" s="210">
        <f t="array" aca="1" ref="JG98" ca="1">IF(RAND()&lt;=_xlfn.NORM.S.DIST((_xlfn.NORM.S.INV($H$54)-SQRT($H$61)*$C98)/SQRT(1-$H$61),TRUE),(1-(1-RAND())^(1/$G$57))^(1/$I$57),0)</f>
        <v>0</v>
      </c>
      <c r="JH98" s="210">
        <f t="array" aca="1" ref="JH98" ca="1">IF(RAND()&lt;=_xlfn.NORM.S.DIST((_xlfn.NORM.S.INV($H$54)-SQRT($H$61)*$C98)/SQRT(1-$H$61),TRUE),(1-(1-RAND())^(1/$G$57))^(1/$I$57),0)</f>
        <v>0</v>
      </c>
      <c r="JI98" s="210">
        <f t="array" aca="1" ref="JI98" ca="1">IF(RAND()&lt;=_xlfn.NORM.S.DIST((_xlfn.NORM.S.INV($H$54)-SQRT($H$61)*$C98)/SQRT(1-$H$61),TRUE),(1-(1-RAND())^(1/$G$57))^(1/$I$57),0)</f>
        <v>0</v>
      </c>
      <c r="JJ98" s="210">
        <f t="array" aca="1" ref="JJ98" ca="1">IF(RAND()&lt;=_xlfn.NORM.S.DIST((_xlfn.NORM.S.INV($H$54)-SQRT($H$61)*$C98)/SQRT(1-$H$61),TRUE),(1-(1-RAND())^(1/$G$57))^(1/$I$57),0)</f>
        <v>0</v>
      </c>
      <c r="JK98" s="210">
        <f t="array" aca="1" ref="JK98" ca="1">IF(RAND()&lt;=_xlfn.NORM.S.DIST((_xlfn.NORM.S.INV($H$54)-SQRT($H$61)*$C98)/SQRT(1-$H$61),TRUE),(1-(1-RAND())^(1/$G$57))^(1/$I$57),0)</f>
        <v>0</v>
      </c>
      <c r="JL98" s="210">
        <f t="array" aca="1" ref="JL98" ca="1">IF(RAND()&lt;=_xlfn.NORM.S.DIST((_xlfn.NORM.S.INV($H$54)-SQRT($H$61)*$C98)/SQRT(1-$H$61),TRUE),(1-(1-RAND())^(1/$G$57))^(1/$I$57),0)</f>
        <v>0</v>
      </c>
      <c r="JM98" s="210">
        <f t="array" aca="1" ref="JM98" ca="1">IF(RAND()&lt;=_xlfn.NORM.S.DIST((_xlfn.NORM.S.INV($H$54)-SQRT($H$61)*$C98)/SQRT(1-$H$61),TRUE),(1-(1-RAND())^(1/$G$57))^(1/$I$57),0)</f>
        <v>0</v>
      </c>
      <c r="JN98" s="210">
        <f t="shared" ca="1" si="9"/>
        <v>1</v>
      </c>
      <c r="JO98" s="210">
        <f t="shared" ca="1" si="10"/>
        <v>0.28819097399650873</v>
      </c>
      <c r="JP98" s="210">
        <f t="array" aca="1" ref="JP98" ca="1">IF(RAND()&lt;=_xlfn.NORM.S.DIST((_xlfn.NORM.S.INV($I$54)-SQRT($I$61)*$C98)/SQRT(1-$I$61),TRUE),(1-(1-RAND())^(1/$G$57))^(1/$I$57),0)</f>
        <v>0</v>
      </c>
      <c r="JQ98" s="210">
        <f t="array" aca="1" ref="JQ98" ca="1">IF(RAND()&lt;=_xlfn.NORM.S.DIST((_xlfn.NORM.S.INV($I$54)-SQRT($I$61)*$C98)/SQRT(1-$I$61),TRUE),(1-(1-RAND())^(1/$G$57))^(1/$I$57),0)</f>
        <v>0</v>
      </c>
      <c r="JR98" s="210">
        <f t="array" aca="1" ref="JR98" ca="1">IF(RAND()&lt;=_xlfn.NORM.S.DIST((_xlfn.NORM.S.INV($I$54)-SQRT($I$61)*$C98)/SQRT(1-$I$61),TRUE),(1-(1-RAND())^(1/$G$57))^(1/$I$57),0)</f>
        <v>0</v>
      </c>
      <c r="JS98" s="210">
        <f t="array" aca="1" ref="JS98" ca="1">IF(RAND()&lt;=_xlfn.NORM.S.DIST((_xlfn.NORM.S.INV($I$54)-SQRT($I$61)*$C98)/SQRT(1-$I$61),TRUE),(1-(1-RAND())^(1/$G$57))^(1/$I$57),0)</f>
        <v>0.1834295732252342</v>
      </c>
      <c r="JT98" s="210">
        <f t="array" aca="1" ref="JT98" ca="1">IF(RAND()&lt;=_xlfn.NORM.S.DIST((_xlfn.NORM.S.INV($I$54)-SQRT($I$61)*$C98)/SQRT(1-$I$61),TRUE),(1-(1-RAND())^(1/$G$57))^(1/$I$57),0)</f>
        <v>0</v>
      </c>
      <c r="JU98" s="210">
        <f t="array" aca="1" ref="JU98" ca="1">IF(RAND()&lt;=_xlfn.NORM.S.DIST((_xlfn.NORM.S.INV($I$54)-SQRT($I$61)*$C98)/SQRT(1-$I$61),TRUE),(1-(1-RAND())^(1/$G$57))^(1/$I$57),0)</f>
        <v>0</v>
      </c>
      <c r="JV98" s="210">
        <f t="array" aca="1" ref="JV98" ca="1">IF(RAND()&lt;=_xlfn.NORM.S.DIST((_xlfn.NORM.S.INV($I$54)-SQRT($I$61)*$C98)/SQRT(1-$I$61),TRUE),(1-(1-RAND())^(1/$G$57))^(1/$I$57),0)</f>
        <v>0</v>
      </c>
      <c r="JW98" s="210">
        <f t="array" aca="1" ref="JW98" ca="1">IF(RAND()&lt;=_xlfn.NORM.S.DIST((_xlfn.NORM.S.INV($I$54)-SQRT($I$61)*$C98)/SQRT(1-$I$61),TRUE),(1-(1-RAND())^(1/$G$57))^(1/$I$57),0)</f>
        <v>0</v>
      </c>
      <c r="JX98" s="210">
        <f t="array" aca="1" ref="JX98" ca="1">IF(RAND()&lt;=_xlfn.NORM.S.DIST((_xlfn.NORM.S.INV($I$54)-SQRT($I$61)*$C98)/SQRT(1-$I$61),TRUE),(1-(1-RAND())^(1/$G$57))^(1/$I$57),0)</f>
        <v>0</v>
      </c>
      <c r="JY98" s="210">
        <f t="array" aca="1" ref="JY98" ca="1">IF(RAND()&lt;=_xlfn.NORM.S.DIST((_xlfn.NORM.S.INV($I$54)-SQRT($I$61)*$C98)/SQRT(1-$I$61),TRUE),(1-(1-RAND())^(1/$G$57))^(1/$I$57),0)</f>
        <v>0</v>
      </c>
      <c r="JZ98" s="210">
        <f t="array" aca="1" ref="JZ98" ca="1">IF(RAND()&lt;=_xlfn.NORM.S.DIST((_xlfn.NORM.S.INV($I$54)-SQRT($I$61)*$C98)/SQRT(1-$I$61),TRUE),(1-(1-RAND())^(1/$G$57))^(1/$I$57),0)</f>
        <v>0</v>
      </c>
      <c r="KA98" s="210">
        <f t="array" aca="1" ref="KA98" ca="1">IF(RAND()&lt;=_xlfn.NORM.S.DIST((_xlfn.NORM.S.INV($I$54)-SQRT($I$61)*$C98)/SQRT(1-$I$61),TRUE),(1-(1-RAND())^(1/$G$57))^(1/$I$57),0)</f>
        <v>0</v>
      </c>
      <c r="KB98" s="210">
        <f t="array" aca="1" ref="KB98" ca="1">IF(RAND()&lt;=_xlfn.NORM.S.DIST((_xlfn.NORM.S.INV($I$54)-SQRT($I$61)*$C98)/SQRT(1-$I$61),TRUE),(1-(1-RAND())^(1/$G$57))^(1/$I$57),0)</f>
        <v>0</v>
      </c>
      <c r="KC98" s="210">
        <f t="array" aca="1" ref="KC98" ca="1">IF(RAND()&lt;=_xlfn.NORM.S.DIST((_xlfn.NORM.S.INV($I$54)-SQRT($I$61)*$C98)/SQRT(1-$I$61),TRUE),(1-(1-RAND())^(1/$G$57))^(1/$I$57),0)</f>
        <v>0</v>
      </c>
      <c r="KD98" s="210">
        <f t="array" aca="1" ref="KD98" ca="1">IF(RAND()&lt;=_xlfn.NORM.S.DIST((_xlfn.NORM.S.INV($I$54)-SQRT($I$61)*$C98)/SQRT(1-$I$61),TRUE),(1-(1-RAND())^(1/$G$57))^(1/$I$57),0)</f>
        <v>0</v>
      </c>
      <c r="KE98" s="210">
        <f t="array" aca="1" ref="KE98" ca="1">IF(RAND()&lt;=_xlfn.NORM.S.DIST((_xlfn.NORM.S.INV($I$54)-SQRT($I$61)*$C98)/SQRT(1-$I$61),TRUE),(1-(1-RAND())^(1/$G$57))^(1/$I$57),0)</f>
        <v>0</v>
      </c>
      <c r="KF98" s="210">
        <f t="array" aca="1" ref="KF98" ca="1">IF(RAND()&lt;=_xlfn.NORM.S.DIST((_xlfn.NORM.S.INV($I$54)-SQRT($I$61)*$C98)/SQRT(1-$I$61),TRUE),(1-(1-RAND())^(1/$G$57))^(1/$I$57),0)</f>
        <v>0</v>
      </c>
      <c r="KG98" s="210">
        <f t="array" aca="1" ref="KG98" ca="1">IF(RAND()&lt;=_xlfn.NORM.S.DIST((_xlfn.NORM.S.INV($I$54)-SQRT($I$61)*$C98)/SQRT(1-$I$61),TRUE),(1-(1-RAND())^(1/$G$57))^(1/$I$57),0)</f>
        <v>0</v>
      </c>
      <c r="KH98" s="210">
        <f t="array" aca="1" ref="KH98" ca="1">IF(RAND()&lt;=_xlfn.NORM.S.DIST((_xlfn.NORM.S.INV($I$54)-SQRT($I$61)*$C98)/SQRT(1-$I$61),TRUE),(1-(1-RAND())^(1/$G$57))^(1/$I$57),0)</f>
        <v>0</v>
      </c>
      <c r="KI98" s="210">
        <f t="array" aca="1" ref="KI98" ca="1">IF(RAND()&lt;=_xlfn.NORM.S.DIST((_xlfn.NORM.S.INV($I$54)-SQRT($I$61)*$C98)/SQRT(1-$I$61),TRUE),(1-(1-RAND())^(1/$G$57))^(1/$I$57),0)</f>
        <v>0</v>
      </c>
      <c r="KJ98" s="210">
        <f t="array" aca="1" ref="KJ98" ca="1">IF(RAND()&lt;=_xlfn.NORM.S.DIST((_xlfn.NORM.S.INV($I$54)-SQRT($I$61)*$C98)/SQRT(1-$I$61),TRUE),(1-(1-RAND())^(1/$G$57))^(1/$I$57),0)</f>
        <v>0</v>
      </c>
      <c r="KK98" s="210">
        <f t="array" aca="1" ref="KK98" ca="1">IF(RAND()&lt;=_xlfn.NORM.S.DIST((_xlfn.NORM.S.INV($I$54)-SQRT($I$61)*$C98)/SQRT(1-$I$61),TRUE),(1-(1-RAND())^(1/$G$57))^(1/$I$57),0)</f>
        <v>0</v>
      </c>
      <c r="KL98" s="210">
        <f t="array" aca="1" ref="KL98" ca="1">IF(RAND()&lt;=_xlfn.NORM.S.DIST((_xlfn.NORM.S.INV($I$54)-SQRT($I$61)*$C98)/SQRT(1-$I$61),TRUE),(1-(1-RAND())^(1/$G$57))^(1/$I$57),0)</f>
        <v>0</v>
      </c>
      <c r="KM98" s="210">
        <f t="array" aca="1" ref="KM98" ca="1">IF(RAND()&lt;=_xlfn.NORM.S.DIST((_xlfn.NORM.S.INV($I$54)-SQRT($I$61)*$C98)/SQRT(1-$I$61),TRUE),(1-(1-RAND())^(1/$G$57))^(1/$I$57),0)</f>
        <v>9.830100264402003E-2</v>
      </c>
      <c r="KN98" s="210">
        <f t="array" aca="1" ref="KN98" ca="1">IF(RAND()&lt;=_xlfn.NORM.S.DIST((_xlfn.NORM.S.INV($I$54)-SQRT($I$61)*$C98)/SQRT(1-$I$61),TRUE),(1-(1-RAND())^(1/$G$57))^(1/$I$57),0)</f>
        <v>0</v>
      </c>
      <c r="KO98" s="210">
        <f t="array" aca="1" ref="KO98" ca="1">IF(RAND()&lt;=_xlfn.NORM.S.DIST((_xlfn.NORM.S.INV($I$54)-SQRT($I$61)*$C98)/SQRT(1-$I$61),TRUE),(1-(1-RAND())^(1/$G$57))^(1/$I$57),0)</f>
        <v>0.89218078528524436</v>
      </c>
      <c r="KP98" s="210">
        <f t="array" aca="1" ref="KP98" ca="1">IF(RAND()&lt;=_xlfn.NORM.S.DIST((_xlfn.NORM.S.INV($I$54)-SQRT($I$61)*$C98)/SQRT(1-$I$61),TRUE),(1-(1-RAND())^(1/$G$57))^(1/$I$57),0)</f>
        <v>0</v>
      </c>
      <c r="KQ98" s="210">
        <f t="array" aca="1" ref="KQ98" ca="1">IF(RAND()&lt;=_xlfn.NORM.S.DIST((_xlfn.NORM.S.INV($I$54)-SQRT($I$61)*$C98)/SQRT(1-$I$61),TRUE),(1-(1-RAND())^(1/$G$57))^(1/$I$57),0)</f>
        <v>0</v>
      </c>
      <c r="KR98" s="210">
        <f t="array" aca="1" ref="KR98" ca="1">IF(RAND()&lt;=_xlfn.NORM.S.DIST((_xlfn.NORM.S.INV($I$54)-SQRT($I$61)*$C98)/SQRT(1-$I$61),TRUE),(1-(1-RAND())^(1/$G$57))^(1/$I$57),0)</f>
        <v>0</v>
      </c>
      <c r="KS98" s="210">
        <f t="array" aca="1" ref="KS98" ca="1">IF(RAND()&lt;=_xlfn.NORM.S.DIST((_xlfn.NORM.S.INV($I$54)-SQRT($I$61)*$C98)/SQRT(1-$I$61),TRUE),(1-(1-RAND())^(1/$G$57))^(1/$I$57),0)</f>
        <v>0</v>
      </c>
      <c r="KT98" s="210">
        <f t="shared" ca="1" si="11"/>
        <v>3</v>
      </c>
      <c r="KU98" s="210">
        <f t="shared" ca="1" si="12"/>
        <v>1.1739113611544987</v>
      </c>
      <c r="KV98" s="210">
        <f t="array" aca="1" ref="KV98" ca="1">IF(RAND()&lt;=_xlfn.NORM.S.DIST((_xlfn.NORM.S.INV($J$54)-SQRT($J$61)*$C98)/SQRT(1-$J$61),TRUE),(1-(1-RAND())^(1/$G$57))^(1/$I$57),0)</f>
        <v>0</v>
      </c>
      <c r="KW98" s="210">
        <f t="array" aca="1" ref="KW98" ca="1">IF(RAND()&lt;=_xlfn.NORM.S.DIST((_xlfn.NORM.S.INV($J$54)-SQRT($J$61)*$C98)/SQRT(1-$J$61),TRUE),(1-(1-RAND())^(1/$G$57))^(1/$I$57),0)</f>
        <v>0.14232302988949927</v>
      </c>
      <c r="KX98" s="210">
        <f t="array" aca="1" ref="KX98" ca="1">IF(RAND()&lt;=_xlfn.NORM.S.DIST((_xlfn.NORM.S.INV($J$54)-SQRT($J$61)*$C98)/SQRT(1-$J$61),TRUE),(1-(1-RAND())^(1/$G$57))^(1/$I$57),0)</f>
        <v>0</v>
      </c>
      <c r="KY98" s="210">
        <f t="array" aca="1" ref="KY98" ca="1">IF(RAND()&lt;=_xlfn.NORM.S.DIST((_xlfn.NORM.S.INV($J$54)-SQRT($J$61)*$C98)/SQRT(1-$J$61),TRUE),(1-(1-RAND())^(1/$G$57))^(1/$I$57),0)</f>
        <v>0.63798723999911433</v>
      </c>
      <c r="KZ98" s="210">
        <f t="array" aca="1" ref="KZ98" ca="1">IF(RAND()&lt;=_xlfn.NORM.S.DIST((_xlfn.NORM.S.INV($J$54)-SQRT($J$61)*$C98)/SQRT(1-$J$61),TRUE),(1-(1-RAND())^(1/$G$57))^(1/$I$57),0)</f>
        <v>0</v>
      </c>
      <c r="LA98" s="210">
        <f t="array" aca="1" ref="LA98" ca="1">IF(RAND()&lt;=_xlfn.NORM.S.DIST((_xlfn.NORM.S.INV($J$54)-SQRT($J$61)*$C98)/SQRT(1-$J$61),TRUE),(1-(1-RAND())^(1/$G$57))^(1/$I$57),0)</f>
        <v>0.75947423274424708</v>
      </c>
      <c r="LB98" s="210">
        <f t="array" aca="1" ref="LB98" ca="1">IF(RAND()&lt;=_xlfn.NORM.S.DIST((_xlfn.NORM.S.INV($J$54)-SQRT($J$61)*$C98)/SQRT(1-$J$61),TRUE),(1-(1-RAND())^(1/$G$57))^(1/$I$57),0)</f>
        <v>0.56469564662945126</v>
      </c>
      <c r="LC98" s="210">
        <f t="array" aca="1" ref="LC98" ca="1">IF(RAND()&lt;=_xlfn.NORM.S.DIST((_xlfn.NORM.S.INV($J$54)-SQRT($J$61)*$C98)/SQRT(1-$J$61),TRUE),(1-(1-RAND())^(1/$G$57))^(1/$I$57),0)</f>
        <v>0</v>
      </c>
      <c r="LD98" s="210">
        <f t="array" aca="1" ref="LD98" ca="1">IF(RAND()&lt;=_xlfn.NORM.S.DIST((_xlfn.NORM.S.INV($J$54)-SQRT($J$61)*$C98)/SQRT(1-$J$61),TRUE),(1-(1-RAND())^(1/$G$57))^(1/$I$57),0)</f>
        <v>0</v>
      </c>
      <c r="LE98" s="210">
        <f t="array" aca="1" ref="LE98" ca="1">IF(RAND()&lt;=_xlfn.NORM.S.DIST((_xlfn.NORM.S.INV($J$54)-SQRT($J$61)*$C98)/SQRT(1-$J$61),TRUE),(1-(1-RAND())^(1/$G$57))^(1/$I$57),0)</f>
        <v>0.98848103307490598</v>
      </c>
      <c r="LF98" s="210">
        <f t="shared" ca="1" si="13"/>
        <v>5</v>
      </c>
      <c r="LG98" s="210">
        <f t="shared" ca="1" si="14"/>
        <v>3.0929611823372181</v>
      </c>
      <c r="LH98" s="210">
        <f t="shared" ca="1" si="15"/>
        <v>10</v>
      </c>
      <c r="LI98" s="210">
        <f t="shared" ca="1" si="15"/>
        <v>5.5507591430954086</v>
      </c>
    </row>
    <row r="99" spans="2:321" x14ac:dyDescent="0.3">
      <c r="B99"/>
      <c r="C99" s="210">
        <f t="shared" ca="1" si="22"/>
        <v>0.4664728599546874</v>
      </c>
      <c r="D99" s="210">
        <f t="array" aca="1" ref="D99" ca="1">IF(RAND()&lt;=_xlfn.NORM.S.DIST((_xlfn.NORM.S.INV($C$54)-SQRT($C$61)*$C99)/SQRT(1-$C$61),TRUE),(1-(1-RAND())^(1/$G$57))^(1/$I$57),0)</f>
        <v>0</v>
      </c>
      <c r="E99" s="210">
        <f t="array" aca="1" ref="E99" ca="1">IF(RAND()&lt;=_xlfn.NORM.S.DIST((_xlfn.NORM.S.INV($C$54)-SQRT($C$61)*$C99)/SQRT(1-$C$61),TRUE),(1-(1-RAND())^(1/$G$57))^(1/$I$57),0)</f>
        <v>0</v>
      </c>
      <c r="F99" s="210">
        <f t="array" aca="1" ref="F99" ca="1">IF(RAND()&lt;=_xlfn.NORM.S.DIST((_xlfn.NORM.S.INV($C$54)-SQRT($C$61)*$C99)/SQRT(1-$C$61),TRUE),(1-(1-RAND())^(1/$G$57))^(1/$I$57),0)</f>
        <v>0</v>
      </c>
      <c r="G99" s="210">
        <f t="array" aca="1" ref="G99" ca="1">IF(RAND()&lt;=_xlfn.NORM.S.DIST((_xlfn.NORM.S.INV($C$54)-SQRT($C$61)*$C99)/SQRT(1-$C$61),TRUE),(1-(1-RAND())^(1/$G$57))^(1/$I$57),0)</f>
        <v>0</v>
      </c>
      <c r="H99" s="210">
        <f t="array" aca="1" ref="H99" ca="1">IF(RAND()&lt;=_xlfn.NORM.S.DIST((_xlfn.NORM.S.INV($C$54)-SQRT($C$61)*$C99)/SQRT(1-$C$61),TRUE),(1-(1-RAND())^(1/$G$57))^(1/$I$57),0)</f>
        <v>0</v>
      </c>
      <c r="I99" s="210">
        <f t="array" aca="1" ref="I99" ca="1">IF(RAND()&lt;=_xlfn.NORM.S.DIST((_xlfn.NORM.S.INV($C$54)-SQRT($C$61)*$C99)/SQRT(1-$C$61),TRUE),(1-(1-RAND())^(1/$G$57))^(1/$I$57),0)</f>
        <v>0</v>
      </c>
      <c r="J99" s="210">
        <f t="array" aca="1" ref="J99" ca="1">IF(RAND()&lt;=_xlfn.NORM.S.DIST((_xlfn.NORM.S.INV($C$54)-SQRT($C$61)*$C99)/SQRT(1-$C$61),TRUE),(1-(1-RAND())^(1/$G$57))^(1/$I$57),0)</f>
        <v>0</v>
      </c>
      <c r="K99" s="210">
        <f t="array" aca="1" ref="K99" ca="1">IF(RAND()&lt;=_xlfn.NORM.S.DIST((_xlfn.NORM.S.INV($C$54)-SQRT($C$61)*$C99)/SQRT(1-$C$61),TRUE),(1-(1-RAND())^(1/$G$57))^(1/$I$57),0)</f>
        <v>0</v>
      </c>
      <c r="L99" s="210">
        <f t="array" aca="1" ref="L99" ca="1">IF(RAND()&lt;=_xlfn.NORM.S.DIST((_xlfn.NORM.S.INV($C$54)-SQRT($C$61)*$C99)/SQRT(1-$C$61),TRUE),(1-(1-RAND())^(1/$G$57))^(1/$I$57),0)</f>
        <v>0</v>
      </c>
      <c r="M99" s="210">
        <f t="array" aca="1" ref="M99" ca="1">IF(RAND()&lt;=_xlfn.NORM.S.DIST((_xlfn.NORM.S.INV($C$54)-SQRT($C$61)*$C99)/SQRT(1-$C$61),TRUE),(1-(1-RAND())^(1/$G$57))^(1/$I$57),0)</f>
        <v>0</v>
      </c>
      <c r="N99" s="210">
        <f t="shared" ca="1" si="17"/>
        <v>0</v>
      </c>
      <c r="O99" s="210">
        <f t="shared" ca="1" si="2"/>
        <v>0</v>
      </c>
      <c r="P99" s="210">
        <f t="array" aca="1" ref="P99" ca="1">IF(RAND()&lt;=_xlfn.NORM.S.DIST((_xlfn.NORM.S.INV($D$54)-SQRT($D$61)*$C99)/SQRT(1-$D$61),TRUE),(1-(1-RAND())^(1/$G$57))^(1/$I$57),0)</f>
        <v>0</v>
      </c>
      <c r="Q99" s="210">
        <f t="array" aca="1" ref="Q99" ca="1">IF(RAND()&lt;=_xlfn.NORM.S.DIST((_xlfn.NORM.S.INV($D$54)-SQRT($D$61)*$C99)/SQRT(1-$D$61),TRUE),(1-(1-RAND())^(1/$G$57))^(1/$I$57),0)</f>
        <v>0</v>
      </c>
      <c r="R99" s="210">
        <f t="array" aca="1" ref="R99" ca="1">IF(RAND()&lt;=_xlfn.NORM.S.DIST((_xlfn.NORM.S.INV($D$54)-SQRT($D$61)*$C99)/SQRT(1-$D$61),TRUE),(1-(1-RAND())^(1/$G$57))^(1/$I$57),0)</f>
        <v>0</v>
      </c>
      <c r="S99" s="210">
        <f t="array" aca="1" ref="S99" ca="1">IF(RAND()&lt;=_xlfn.NORM.S.DIST((_xlfn.NORM.S.INV($D$54)-SQRT($D$61)*$C99)/SQRT(1-$D$61),TRUE),(1-(1-RAND())^(1/$G$57))^(1/$I$57),0)</f>
        <v>0</v>
      </c>
      <c r="T99" s="210">
        <f t="array" aca="1" ref="T99" ca="1">IF(RAND()&lt;=_xlfn.NORM.S.DIST((_xlfn.NORM.S.INV($D$54)-SQRT($D$61)*$C99)/SQRT(1-$D$61),TRUE),(1-(1-RAND())^(1/$G$57))^(1/$I$57),0)</f>
        <v>0</v>
      </c>
      <c r="U99" s="210">
        <f t="array" aca="1" ref="U99" ca="1">IF(RAND()&lt;=_xlfn.NORM.S.DIST((_xlfn.NORM.S.INV($D$54)-SQRT($D$61)*$C99)/SQRT(1-$D$61),TRUE),(1-(1-RAND())^(1/$G$57))^(1/$I$57),0)</f>
        <v>0</v>
      </c>
      <c r="V99" s="210">
        <f t="array" aca="1" ref="V99" ca="1">IF(RAND()&lt;=_xlfn.NORM.S.DIST((_xlfn.NORM.S.INV($D$54)-SQRT($D$61)*$C99)/SQRT(1-$D$61),TRUE),(1-(1-RAND())^(1/$G$57))^(1/$I$57),0)</f>
        <v>0</v>
      </c>
      <c r="W99" s="210">
        <f t="array" aca="1" ref="W99" ca="1">IF(RAND()&lt;=_xlfn.NORM.S.DIST((_xlfn.NORM.S.INV($D$54)-SQRT($D$61)*$C99)/SQRT(1-$D$61),TRUE),(1-(1-RAND())^(1/$G$57))^(1/$I$57),0)</f>
        <v>0</v>
      </c>
      <c r="X99" s="210">
        <f t="array" aca="1" ref="X99" ca="1">IF(RAND()&lt;=_xlfn.NORM.S.DIST((_xlfn.NORM.S.INV($D$54)-SQRT($D$61)*$C99)/SQRT(1-$D$61),TRUE),(1-(1-RAND())^(1/$G$57))^(1/$I$57),0)</f>
        <v>0</v>
      </c>
      <c r="Y99" s="210">
        <f t="array" aca="1" ref="Y99" ca="1">IF(RAND()&lt;=_xlfn.NORM.S.DIST((_xlfn.NORM.S.INV($D$54)-SQRT($D$61)*$C99)/SQRT(1-$D$61),TRUE),(1-(1-RAND())^(1/$G$57))^(1/$I$57),0)</f>
        <v>0</v>
      </c>
      <c r="Z99" s="210">
        <f t="array" aca="1" ref="Z99" ca="1">IF(RAND()&lt;=_xlfn.NORM.S.DIST((_xlfn.NORM.S.INV($D$54)-SQRT($D$61)*$C99)/SQRT(1-$D$61),TRUE),(1-(1-RAND())^(1/$G$57))^(1/$I$57),0)</f>
        <v>0</v>
      </c>
      <c r="AA99" s="210">
        <f t="array" aca="1" ref="AA99" ca="1">IF(RAND()&lt;=_xlfn.NORM.S.DIST((_xlfn.NORM.S.INV($D$54)-SQRT($D$61)*$C99)/SQRT(1-$D$61),TRUE),(1-(1-RAND())^(1/$G$57))^(1/$I$57),0)</f>
        <v>0</v>
      </c>
      <c r="AB99" s="210">
        <f t="array" aca="1" ref="AB99" ca="1">IF(RAND()&lt;=_xlfn.NORM.S.DIST((_xlfn.NORM.S.INV($D$54)-SQRT($D$61)*$C99)/SQRT(1-$D$61),TRUE),(1-(1-RAND())^(1/$G$57))^(1/$I$57),0)</f>
        <v>0</v>
      </c>
      <c r="AC99" s="210">
        <f t="array" aca="1" ref="AC99" ca="1">IF(RAND()&lt;=_xlfn.NORM.S.DIST((_xlfn.NORM.S.INV($D$54)-SQRT($D$61)*$C99)/SQRT(1-$D$61),TRUE),(1-(1-RAND())^(1/$G$57))^(1/$I$57),0)</f>
        <v>0</v>
      </c>
      <c r="AD99" s="210">
        <f t="array" aca="1" ref="AD99" ca="1">IF(RAND()&lt;=_xlfn.NORM.S.DIST((_xlfn.NORM.S.INV($D$54)-SQRT($D$61)*$C99)/SQRT(1-$D$61),TRUE),(1-(1-RAND())^(1/$G$57))^(1/$I$57),0)</f>
        <v>0</v>
      </c>
      <c r="AE99" s="210">
        <f t="array" aca="1" ref="AE99" ca="1">IF(RAND()&lt;=_xlfn.NORM.S.DIST((_xlfn.NORM.S.INV($D$54)-SQRT($D$61)*$C99)/SQRT(1-$D$61),TRUE),(1-(1-RAND())^(1/$G$57))^(1/$I$57),0)</f>
        <v>0</v>
      </c>
      <c r="AF99" s="210">
        <f t="array" aca="1" ref="AF99" ca="1">IF(RAND()&lt;=_xlfn.NORM.S.DIST((_xlfn.NORM.S.INV($D$54)-SQRT($D$61)*$C99)/SQRT(1-$D$61),TRUE),(1-(1-RAND())^(1/$G$57))^(1/$I$57),0)</f>
        <v>0</v>
      </c>
      <c r="AG99" s="210">
        <f t="array" aca="1" ref="AG99" ca="1">IF(RAND()&lt;=_xlfn.NORM.S.DIST((_xlfn.NORM.S.INV($D$54)-SQRT($D$61)*$C99)/SQRT(1-$D$61),TRUE),(1-(1-RAND())^(1/$G$57))^(1/$I$57),0)</f>
        <v>0</v>
      </c>
      <c r="AH99" s="210">
        <f t="array" aca="1" ref="AH99" ca="1">IF(RAND()&lt;=_xlfn.NORM.S.DIST((_xlfn.NORM.S.INV($D$54)-SQRT($D$61)*$C99)/SQRT(1-$D$61),TRUE),(1-(1-RAND())^(1/$G$57))^(1/$I$57),0)</f>
        <v>0</v>
      </c>
      <c r="AI99" s="210">
        <f t="array" aca="1" ref="AI99" ca="1">IF(RAND()&lt;=_xlfn.NORM.S.DIST((_xlfn.NORM.S.INV($D$54)-SQRT($D$61)*$C99)/SQRT(1-$D$61),TRUE),(1-(1-RAND())^(1/$G$57))^(1/$I$57),0)</f>
        <v>0</v>
      </c>
      <c r="AJ99" s="210">
        <f t="array" aca="1" ref="AJ99" ca="1">IF(RAND()&lt;=_xlfn.NORM.S.DIST((_xlfn.NORM.S.INV($D$54)-SQRT($D$61)*$C99)/SQRT(1-$D$61),TRUE),(1-(1-RAND())^(1/$G$57))^(1/$I$57),0)</f>
        <v>0</v>
      </c>
      <c r="AK99" s="210">
        <f t="array" aca="1" ref="AK99" ca="1">IF(RAND()&lt;=_xlfn.NORM.S.DIST((_xlfn.NORM.S.INV($D$54)-SQRT($D$61)*$C99)/SQRT(1-$D$61),TRUE),(1-(1-RAND())^(1/$G$57))^(1/$I$57),0)</f>
        <v>0</v>
      </c>
      <c r="AL99" s="210">
        <f t="array" aca="1" ref="AL99" ca="1">IF(RAND()&lt;=_xlfn.NORM.S.DIST((_xlfn.NORM.S.INV($D$54)-SQRT($D$61)*$C99)/SQRT(1-$D$61),TRUE),(1-(1-RAND())^(1/$G$57))^(1/$I$57),0)</f>
        <v>0</v>
      </c>
      <c r="AM99" s="210">
        <f t="array" aca="1" ref="AM99" ca="1">IF(RAND()&lt;=_xlfn.NORM.S.DIST((_xlfn.NORM.S.INV($D$54)-SQRT($D$61)*$C99)/SQRT(1-$D$61),TRUE),(1-(1-RAND())^(1/$G$57))^(1/$I$57),0)</f>
        <v>0</v>
      </c>
      <c r="AN99" s="210">
        <f t="array" aca="1" ref="AN99" ca="1">IF(RAND()&lt;=_xlfn.NORM.S.DIST((_xlfn.NORM.S.INV($D$54)-SQRT($D$61)*$C99)/SQRT(1-$D$61),TRUE),(1-(1-RAND())^(1/$G$57))^(1/$I$57),0)</f>
        <v>0.966081736001136</v>
      </c>
      <c r="AO99" s="210">
        <f t="array" aca="1" ref="AO99" ca="1">IF(RAND()&lt;=_xlfn.NORM.S.DIST((_xlfn.NORM.S.INV($D$54)-SQRT($D$61)*$C99)/SQRT(1-$D$61),TRUE),(1-(1-RAND())^(1/$G$57))^(1/$I$57),0)</f>
        <v>0</v>
      </c>
      <c r="AP99" s="210">
        <f t="array" aca="1" ref="AP99" ca="1">IF(RAND()&lt;=_xlfn.NORM.S.DIST((_xlfn.NORM.S.INV($D$54)-SQRT($D$61)*$C99)/SQRT(1-$D$61),TRUE),(1-(1-RAND())^(1/$G$57))^(1/$I$57),0)</f>
        <v>0</v>
      </c>
      <c r="AQ99" s="210">
        <f t="array" aca="1" ref="AQ99" ca="1">IF(RAND()&lt;=_xlfn.NORM.S.DIST((_xlfn.NORM.S.INV($D$54)-SQRT($D$61)*$C99)/SQRT(1-$D$61),TRUE),(1-(1-RAND())^(1/$G$57))^(1/$I$57),0)</f>
        <v>0</v>
      </c>
      <c r="AR99" s="210">
        <f t="array" aca="1" ref="AR99" ca="1">IF(RAND()&lt;=_xlfn.NORM.S.DIST((_xlfn.NORM.S.INV($D$54)-SQRT($D$61)*$C99)/SQRT(1-$D$61),TRUE),(1-(1-RAND())^(1/$G$57))^(1/$I$57),0)</f>
        <v>0</v>
      </c>
      <c r="AS99" s="210">
        <f t="array" aca="1" ref="AS99" ca="1">IF(RAND()&lt;=_xlfn.NORM.S.DIST((_xlfn.NORM.S.INV($D$54)-SQRT($D$61)*$C99)/SQRT(1-$D$61),TRUE),(1-(1-RAND())^(1/$G$57))^(1/$I$57),0)</f>
        <v>0</v>
      </c>
      <c r="AT99" s="210">
        <f t="array" aca="1" ref="AT99" ca="1">COUNTIF(P99:AS99,"&gt;"&amp;0)</f>
        <v>1</v>
      </c>
      <c r="AU99" s="210">
        <f t="shared" ca="1" si="3"/>
        <v>0.966081736001136</v>
      </c>
      <c r="AV99" s="210">
        <f t="array" aca="1" ref="AV99" ca="1">IF(RAND()&lt;=_xlfn.NORM.S.DIST((_xlfn.NORM.S.INV($E$54)-SQRT($E$61)*$C99)/SQRT(1-$E$61),TRUE),(1-(1-RAND())^(1/$G$57))^(1/$I$57),0)</f>
        <v>0</v>
      </c>
      <c r="AW99" s="210">
        <f t="array" aca="1" ref="AW99" ca="1">IF(RAND()&lt;=_xlfn.NORM.S.DIST((_xlfn.NORM.S.INV($E$54)-SQRT($E$61)*$C99)/SQRT(1-$E$61),TRUE),(1-(1-RAND())^(1/$G$57))^(1/$I$57),0)</f>
        <v>0</v>
      </c>
      <c r="AX99" s="210">
        <f t="array" aca="1" ref="AX99" ca="1">IF(RAND()&lt;=_xlfn.NORM.S.DIST((_xlfn.NORM.S.INV($E$54)-SQRT($E$61)*$C99)/SQRT(1-$E$61),TRUE),(1-(1-RAND())^(1/$G$57))^(1/$I$57),0)</f>
        <v>0</v>
      </c>
      <c r="AY99" s="210">
        <f t="array" aca="1" ref="AY99" ca="1">IF(RAND()&lt;=_xlfn.NORM.S.DIST((_xlfn.NORM.S.INV($E$54)-SQRT($E$61)*$C99)/SQRT(1-$E$61),TRUE),(1-(1-RAND())^(1/$G$57))^(1/$I$57),0)</f>
        <v>0</v>
      </c>
      <c r="AZ99" s="210">
        <f t="array" aca="1" ref="AZ99" ca="1">IF(RAND()&lt;=_xlfn.NORM.S.DIST((_xlfn.NORM.S.INV($E$54)-SQRT($E$61)*$C99)/SQRT(1-$E$61),TRUE),(1-(1-RAND())^(1/$G$57))^(1/$I$57),0)</f>
        <v>0</v>
      </c>
      <c r="BA99" s="210">
        <f t="array" aca="1" ref="BA99" ca="1">IF(RAND()&lt;=_xlfn.NORM.S.DIST((_xlfn.NORM.S.INV($E$54)-SQRT($E$61)*$C99)/SQRT(1-$E$61),TRUE),(1-(1-RAND())^(1/$G$57))^(1/$I$57),0)</f>
        <v>0</v>
      </c>
      <c r="BB99" s="210">
        <f t="array" aca="1" ref="BB99" ca="1">IF(RAND()&lt;=_xlfn.NORM.S.DIST((_xlfn.NORM.S.INV($E$54)-SQRT($E$61)*$C99)/SQRT(1-$E$61),TRUE),(1-(1-RAND())^(1/$G$57))^(1/$I$57),0)</f>
        <v>0</v>
      </c>
      <c r="BC99" s="210">
        <f t="array" aca="1" ref="BC99" ca="1">IF(RAND()&lt;=_xlfn.NORM.S.DIST((_xlfn.NORM.S.INV($E$54)-SQRT($E$61)*$C99)/SQRT(1-$E$61),TRUE),(1-(1-RAND())^(1/$G$57))^(1/$I$57),0)</f>
        <v>0</v>
      </c>
      <c r="BD99" s="210">
        <f t="array" aca="1" ref="BD99" ca="1">IF(RAND()&lt;=_xlfn.NORM.S.DIST((_xlfn.NORM.S.INV($E$54)-SQRT($E$61)*$C99)/SQRT(1-$E$61),TRUE),(1-(1-RAND())^(1/$G$57))^(1/$I$57),0)</f>
        <v>0</v>
      </c>
      <c r="BE99" s="210">
        <f t="array" aca="1" ref="BE99" ca="1">IF(RAND()&lt;=_xlfn.NORM.S.DIST((_xlfn.NORM.S.INV($E$54)-SQRT($E$61)*$C99)/SQRT(1-$E$61),TRUE),(1-(1-RAND())^(1/$G$57))^(1/$I$57),0)</f>
        <v>0</v>
      </c>
      <c r="BF99" s="210">
        <f t="array" aca="1" ref="BF99" ca="1">IF(RAND()&lt;=_xlfn.NORM.S.DIST((_xlfn.NORM.S.INV($E$54)-SQRT($E$61)*$C99)/SQRT(1-$E$61),TRUE),(1-(1-RAND())^(1/$G$57))^(1/$I$57),0)</f>
        <v>0</v>
      </c>
      <c r="BG99" s="210">
        <f t="array" aca="1" ref="BG99" ca="1">IF(RAND()&lt;=_xlfn.NORM.S.DIST((_xlfn.NORM.S.INV($E$54)-SQRT($E$61)*$C99)/SQRT(1-$E$61),TRUE),(1-(1-RAND())^(1/$G$57))^(1/$I$57),0)</f>
        <v>0</v>
      </c>
      <c r="BH99" s="210">
        <f t="array" aca="1" ref="BH99" ca="1">IF(RAND()&lt;=_xlfn.NORM.S.DIST((_xlfn.NORM.S.INV($E$54)-SQRT($E$61)*$C99)/SQRT(1-$E$61),TRUE),(1-(1-RAND())^(1/$G$57))^(1/$I$57),0)</f>
        <v>0</v>
      </c>
      <c r="BI99" s="210">
        <f t="array" aca="1" ref="BI99" ca="1">IF(RAND()&lt;=_xlfn.NORM.S.DIST((_xlfn.NORM.S.INV($E$54)-SQRT($E$61)*$C99)/SQRT(1-$E$61),TRUE),(1-(1-RAND())^(1/$G$57))^(1/$I$57),0)</f>
        <v>0</v>
      </c>
      <c r="BJ99" s="210">
        <f t="array" aca="1" ref="BJ99" ca="1">IF(RAND()&lt;=_xlfn.NORM.S.DIST((_xlfn.NORM.S.INV($E$54)-SQRT($E$61)*$C99)/SQRT(1-$E$61),TRUE),(1-(1-RAND())^(1/$G$57))^(1/$I$57),0)</f>
        <v>0</v>
      </c>
      <c r="BK99" s="210">
        <f t="array" aca="1" ref="BK99" ca="1">IF(RAND()&lt;=_xlfn.NORM.S.DIST((_xlfn.NORM.S.INV($E$54)-SQRT($E$61)*$C99)/SQRT(1-$E$61),TRUE),(1-(1-RAND())^(1/$G$57))^(1/$I$57),0)</f>
        <v>0</v>
      </c>
      <c r="BL99" s="210">
        <f t="array" aca="1" ref="BL99" ca="1">IF(RAND()&lt;=_xlfn.NORM.S.DIST((_xlfn.NORM.S.INV($E$54)-SQRT($E$61)*$C99)/SQRT(1-$E$61),TRUE),(1-(1-RAND())^(1/$G$57))^(1/$I$57),0)</f>
        <v>0</v>
      </c>
      <c r="BM99" s="210">
        <f t="array" aca="1" ref="BM99" ca="1">IF(RAND()&lt;=_xlfn.NORM.S.DIST((_xlfn.NORM.S.INV($E$54)-SQRT($E$61)*$C99)/SQRT(1-$E$61),TRUE),(1-(1-RAND())^(1/$G$57))^(1/$I$57),0)</f>
        <v>0</v>
      </c>
      <c r="BN99" s="210">
        <f t="array" aca="1" ref="BN99" ca="1">IF(RAND()&lt;=_xlfn.NORM.S.DIST((_xlfn.NORM.S.INV($E$54)-SQRT($E$61)*$C99)/SQRT(1-$E$61),TRUE),(1-(1-RAND())^(1/$G$57))^(1/$I$57),0)</f>
        <v>0</v>
      </c>
      <c r="BO99" s="210">
        <f t="array" aca="1" ref="BO99" ca="1">IF(RAND()&lt;=_xlfn.NORM.S.DIST((_xlfn.NORM.S.INV($E$54)-SQRT($E$61)*$C99)/SQRT(1-$E$61),TRUE),(1-(1-RAND())^(1/$G$57))^(1/$I$57),0)</f>
        <v>0</v>
      </c>
      <c r="BP99" s="210">
        <f t="array" aca="1" ref="BP99" ca="1">IF(RAND()&lt;=_xlfn.NORM.S.DIST((_xlfn.NORM.S.INV($E$54)-SQRT($E$61)*$C99)/SQRT(1-$E$61),TRUE),(1-(1-RAND())^(1/$G$57))^(1/$I$57),0)</f>
        <v>0</v>
      </c>
      <c r="BQ99" s="210">
        <f t="array" aca="1" ref="BQ99" ca="1">IF(RAND()&lt;=_xlfn.NORM.S.DIST((_xlfn.NORM.S.INV($E$54)-SQRT($E$61)*$C99)/SQRT(1-$E$61),TRUE),(1-(1-RAND())^(1/$G$57))^(1/$I$57),0)</f>
        <v>0</v>
      </c>
      <c r="BR99" s="210">
        <f t="array" aca="1" ref="BR99" ca="1">IF(RAND()&lt;=_xlfn.NORM.S.DIST((_xlfn.NORM.S.INV($E$54)-SQRT($E$61)*$C99)/SQRT(1-$E$61),TRUE),(1-(1-RAND())^(1/$G$57))^(1/$I$57),0)</f>
        <v>0</v>
      </c>
      <c r="BS99" s="210">
        <f t="array" aca="1" ref="BS99" ca="1">IF(RAND()&lt;=_xlfn.NORM.S.DIST((_xlfn.NORM.S.INV($E$54)-SQRT($E$61)*$C99)/SQRT(1-$E$61),TRUE),(1-(1-RAND())^(1/$G$57))^(1/$I$57),0)</f>
        <v>0</v>
      </c>
      <c r="BT99" s="210">
        <f t="array" aca="1" ref="BT99" ca="1">IF(RAND()&lt;=_xlfn.NORM.S.DIST((_xlfn.NORM.S.INV($E$54)-SQRT($E$61)*$C99)/SQRT(1-$E$61),TRUE),(1-(1-RAND())^(1/$G$57))^(1/$I$57),0)</f>
        <v>0</v>
      </c>
      <c r="BU99" s="210">
        <f t="array" aca="1" ref="BU99" ca="1">IF(RAND()&lt;=_xlfn.NORM.S.DIST((_xlfn.NORM.S.INV($E$54)-SQRT($E$61)*$C99)/SQRT(1-$E$61),TRUE),(1-(1-RAND())^(1/$G$57))^(1/$I$57),0)</f>
        <v>0</v>
      </c>
      <c r="BV99" s="210">
        <f t="array" aca="1" ref="BV99" ca="1">IF(RAND()&lt;=_xlfn.NORM.S.DIST((_xlfn.NORM.S.INV($E$54)-SQRT($E$61)*$C99)/SQRT(1-$E$61),TRUE),(1-(1-RAND())^(1/$G$57))^(1/$I$57),0)</f>
        <v>0</v>
      </c>
      <c r="BW99" s="210">
        <f t="array" aca="1" ref="BW99" ca="1">IF(RAND()&lt;=_xlfn.NORM.S.DIST((_xlfn.NORM.S.INV($E$54)-SQRT($E$61)*$C99)/SQRT(1-$E$61),TRUE),(1-(1-RAND())^(1/$G$57))^(1/$I$57),0)</f>
        <v>0</v>
      </c>
      <c r="BX99" s="210">
        <f t="array" aca="1" ref="BX99" ca="1">IF(RAND()&lt;=_xlfn.NORM.S.DIST((_xlfn.NORM.S.INV($E$54)-SQRT($E$61)*$C99)/SQRT(1-$E$61),TRUE),(1-(1-RAND())^(1/$G$57))^(1/$I$57),0)</f>
        <v>0</v>
      </c>
      <c r="BY99" s="210">
        <f t="array" aca="1" ref="BY99" ca="1">IF(RAND()&lt;=_xlfn.NORM.S.DIST((_xlfn.NORM.S.INV($E$54)-SQRT($E$61)*$C99)/SQRT(1-$E$61),TRUE),(1-(1-RAND())^(1/$G$57))^(1/$I$57),0)</f>
        <v>0</v>
      </c>
      <c r="BZ99" s="210">
        <f t="array" aca="1" ref="BZ99" ca="1">IF(RAND()&lt;=_xlfn.NORM.S.DIST((_xlfn.NORM.S.INV($E$54)-SQRT($E$61)*$C99)/SQRT(1-$E$61),TRUE),(1-(1-RAND())^(1/$G$57))^(1/$I$57),0)</f>
        <v>0</v>
      </c>
      <c r="CA99" s="210">
        <f t="array" aca="1" ref="CA99" ca="1">IF(RAND()&lt;=_xlfn.NORM.S.DIST((_xlfn.NORM.S.INV($E$54)-SQRT($E$61)*$C99)/SQRT(1-$E$61),TRUE),(1-(1-RAND())^(1/$G$57))^(1/$I$57),0)</f>
        <v>0</v>
      </c>
      <c r="CB99" s="210">
        <f t="array" aca="1" ref="CB99" ca="1">IF(RAND()&lt;=_xlfn.NORM.S.DIST((_xlfn.NORM.S.INV($E$54)-SQRT($E$61)*$C99)/SQRT(1-$E$61),TRUE),(1-(1-RAND())^(1/$G$57))^(1/$I$57),0)</f>
        <v>0</v>
      </c>
      <c r="CC99" s="210">
        <f t="array" aca="1" ref="CC99" ca="1">IF(RAND()&lt;=_xlfn.NORM.S.DIST((_xlfn.NORM.S.INV($E$54)-SQRT($E$61)*$C99)/SQRT(1-$E$61),TRUE),(1-(1-RAND())^(1/$G$57))^(1/$I$57),0)</f>
        <v>0</v>
      </c>
      <c r="CD99" s="210">
        <f t="array" aca="1" ref="CD99" ca="1">IF(RAND()&lt;=_xlfn.NORM.S.DIST((_xlfn.NORM.S.INV($E$54)-SQRT($E$61)*$C99)/SQRT(1-$E$61),TRUE),(1-(1-RAND())^(1/$G$57))^(1/$I$57),0)</f>
        <v>0</v>
      </c>
      <c r="CE99" s="210">
        <f t="array" aca="1" ref="CE99" ca="1">IF(RAND()&lt;=_xlfn.NORM.S.DIST((_xlfn.NORM.S.INV($E$54)-SQRT($E$61)*$C99)/SQRT(1-$E$61),TRUE),(1-(1-RAND())^(1/$G$57))^(1/$I$57),0)</f>
        <v>0</v>
      </c>
      <c r="CF99" s="210">
        <f t="array" aca="1" ref="CF99" ca="1">IF(RAND()&lt;=_xlfn.NORM.S.DIST((_xlfn.NORM.S.INV($E$54)-SQRT($E$61)*$C99)/SQRT(1-$E$61),TRUE),(1-(1-RAND())^(1/$G$57))^(1/$I$57),0)</f>
        <v>0</v>
      </c>
      <c r="CG99" s="210">
        <f t="array" aca="1" ref="CG99" ca="1">IF(RAND()&lt;=_xlfn.NORM.S.DIST((_xlfn.NORM.S.INV($E$54)-SQRT($E$61)*$C99)/SQRT(1-$E$61),TRUE),(1-(1-RAND())^(1/$G$57))^(1/$I$57),0)</f>
        <v>0</v>
      </c>
      <c r="CH99" s="210">
        <f t="array" aca="1" ref="CH99" ca="1">IF(RAND()&lt;=_xlfn.NORM.S.DIST((_xlfn.NORM.S.INV($E$54)-SQRT($E$61)*$C99)/SQRT(1-$E$61),TRUE),(1-(1-RAND())^(1/$G$57))^(1/$I$57),0)</f>
        <v>0</v>
      </c>
      <c r="CI99" s="210">
        <f t="array" aca="1" ref="CI99" ca="1">IF(RAND()&lt;=_xlfn.NORM.S.DIST((_xlfn.NORM.S.INV($E$54)-SQRT($E$61)*$C99)/SQRT(1-$E$61),TRUE),(1-(1-RAND())^(1/$G$57))^(1/$I$57),0)</f>
        <v>0</v>
      </c>
      <c r="CJ99" s="210">
        <f t="array" aca="1" ref="CJ99" ca="1">COUNTIF(AV99:CI99,"&gt;"&amp;0)</f>
        <v>0</v>
      </c>
      <c r="CK99" s="210">
        <f t="shared" ca="1" si="4"/>
        <v>0</v>
      </c>
      <c r="CL99" s="210">
        <f t="array" aca="1" ref="CL99" ca="1">IF(RAND()&lt;=_xlfn.NORM.S.DIST((_xlfn.NORM.S.INV($F$54)-SQRT($F$61)*$C99)/SQRT(1-$F$61),TRUE),(1-(1-RAND())^(1/$G$57))^(1/$I$57),0)</f>
        <v>0</v>
      </c>
      <c r="CM99" s="210">
        <f t="array" aca="1" ref="CM99" ca="1">IF(RAND()&lt;=_xlfn.NORM.S.DIST((_xlfn.NORM.S.INV($F$54)-SQRT($F$61)*$C99)/SQRT(1-$F$61),TRUE),(1-(1-RAND())^(1/$G$57))^(1/$I$57),0)</f>
        <v>0</v>
      </c>
      <c r="CN99" s="210">
        <f t="array" aca="1" ref="CN99" ca="1">IF(RAND()&lt;=_xlfn.NORM.S.DIST((_xlfn.NORM.S.INV($F$54)-SQRT($F$61)*$C99)/SQRT(1-$F$61),TRUE),(1-(1-RAND())^(1/$G$57))^(1/$I$57),0)</f>
        <v>0</v>
      </c>
      <c r="CO99" s="210">
        <f t="array" aca="1" ref="CO99" ca="1">IF(RAND()&lt;=_xlfn.NORM.S.DIST((_xlfn.NORM.S.INV($F$54)-SQRT($F$61)*$C99)/SQRT(1-$F$61),TRUE),(1-(1-RAND())^(1/$G$57))^(1/$I$57),0)</f>
        <v>0</v>
      </c>
      <c r="CP99" s="210">
        <f t="array" aca="1" ref="CP99" ca="1">IF(RAND()&lt;=_xlfn.NORM.S.DIST((_xlfn.NORM.S.INV($F$54)-SQRT($F$61)*$C99)/SQRT(1-$F$61),TRUE),(1-(1-RAND())^(1/$G$57))^(1/$I$57),0)</f>
        <v>0</v>
      </c>
      <c r="CQ99" s="210">
        <f t="array" aca="1" ref="CQ99" ca="1">IF(RAND()&lt;=_xlfn.NORM.S.DIST((_xlfn.NORM.S.INV($F$54)-SQRT($F$61)*$C99)/SQRT(1-$F$61),TRUE),(1-(1-RAND())^(1/$G$57))^(1/$I$57),0)</f>
        <v>0</v>
      </c>
      <c r="CR99" s="210">
        <f t="array" aca="1" ref="CR99" ca="1">IF(RAND()&lt;=_xlfn.NORM.S.DIST((_xlfn.NORM.S.INV($F$54)-SQRT($F$61)*$C99)/SQRT(1-$F$61),TRUE),(1-(1-RAND())^(1/$G$57))^(1/$I$57),0)</f>
        <v>0</v>
      </c>
      <c r="CS99" s="210">
        <f t="array" aca="1" ref="CS99" ca="1">IF(RAND()&lt;=_xlfn.NORM.S.DIST((_xlfn.NORM.S.INV($F$54)-SQRT($F$61)*$C99)/SQRT(1-$F$61),TRUE),(1-(1-RAND())^(1/$G$57))^(1/$I$57),0)</f>
        <v>0</v>
      </c>
      <c r="CT99" s="210">
        <f t="array" aca="1" ref="CT99" ca="1">IF(RAND()&lt;=_xlfn.NORM.S.DIST((_xlfn.NORM.S.INV($F$54)-SQRT($F$61)*$C99)/SQRT(1-$F$61),TRUE),(1-(1-RAND())^(1/$G$57))^(1/$I$57),0)</f>
        <v>0.19588232350527582</v>
      </c>
      <c r="CU99" s="210">
        <f t="array" aca="1" ref="CU99" ca="1">IF(RAND()&lt;=_xlfn.NORM.S.DIST((_xlfn.NORM.S.INV($F$54)-SQRT($F$61)*$C99)/SQRT(1-$F$61),TRUE),(1-(1-RAND())^(1/$G$57))^(1/$I$57),0)</f>
        <v>0</v>
      </c>
      <c r="CV99" s="210">
        <f t="array" aca="1" ref="CV99" ca="1">IF(RAND()&lt;=_xlfn.NORM.S.DIST((_xlfn.NORM.S.INV($F$54)-SQRT($F$61)*$C99)/SQRT(1-$F$61),TRUE),(1-(1-RAND())^(1/$G$57))^(1/$I$57),0)</f>
        <v>0</v>
      </c>
      <c r="CW99" s="210">
        <f t="array" aca="1" ref="CW99" ca="1">IF(RAND()&lt;=_xlfn.NORM.S.DIST((_xlfn.NORM.S.INV($F$54)-SQRT($F$61)*$C99)/SQRT(1-$F$61),TRUE),(1-(1-RAND())^(1/$G$57))^(1/$I$57),0)</f>
        <v>0</v>
      </c>
      <c r="CX99" s="210">
        <f t="array" aca="1" ref="CX99" ca="1">IF(RAND()&lt;=_xlfn.NORM.S.DIST((_xlfn.NORM.S.INV($F$54)-SQRT($F$61)*$C99)/SQRT(1-$F$61),TRUE),(1-(1-RAND())^(1/$G$57))^(1/$I$57),0)</f>
        <v>0</v>
      </c>
      <c r="CY99" s="210">
        <f t="array" aca="1" ref="CY99" ca="1">IF(RAND()&lt;=_xlfn.NORM.S.DIST((_xlfn.NORM.S.INV($F$54)-SQRT($F$61)*$C99)/SQRT(1-$F$61),TRUE),(1-(1-RAND())^(1/$G$57))^(1/$I$57),0)</f>
        <v>0</v>
      </c>
      <c r="CZ99" s="210">
        <f t="array" aca="1" ref="CZ99" ca="1">IF(RAND()&lt;=_xlfn.NORM.S.DIST((_xlfn.NORM.S.INV($F$54)-SQRT($F$61)*$C99)/SQRT(1-$F$61),TRUE),(1-(1-RAND())^(1/$G$57))^(1/$I$57),0)</f>
        <v>0</v>
      </c>
      <c r="DA99" s="210">
        <f t="array" aca="1" ref="DA99" ca="1">IF(RAND()&lt;=_xlfn.NORM.S.DIST((_xlfn.NORM.S.INV($F$54)-SQRT($F$61)*$C99)/SQRT(1-$F$61),TRUE),(1-(1-RAND())^(1/$G$57))^(1/$I$57),0)</f>
        <v>0</v>
      </c>
      <c r="DB99" s="210">
        <f t="array" aca="1" ref="DB99" ca="1">IF(RAND()&lt;=_xlfn.NORM.S.DIST((_xlfn.NORM.S.INV($F$54)-SQRT($F$61)*$C99)/SQRT(1-$F$61),TRUE),(1-(1-RAND())^(1/$G$57))^(1/$I$57),0)</f>
        <v>0</v>
      </c>
      <c r="DC99" s="210">
        <f t="array" aca="1" ref="DC99" ca="1">IF(RAND()&lt;=_xlfn.NORM.S.DIST((_xlfn.NORM.S.INV($F$54)-SQRT($F$61)*$C99)/SQRT(1-$F$61),TRUE),(1-(1-RAND())^(1/$G$57))^(1/$I$57),0)</f>
        <v>0</v>
      </c>
      <c r="DD99" s="210">
        <f t="array" aca="1" ref="DD99" ca="1">IF(RAND()&lt;=_xlfn.NORM.S.DIST((_xlfn.NORM.S.INV($F$54)-SQRT($F$61)*$C99)/SQRT(1-$F$61),TRUE),(1-(1-RAND())^(1/$G$57))^(1/$I$57),0)</f>
        <v>0</v>
      </c>
      <c r="DE99" s="210">
        <f t="array" aca="1" ref="DE99" ca="1">IF(RAND()&lt;=_xlfn.NORM.S.DIST((_xlfn.NORM.S.INV($F$54)-SQRT($F$61)*$C99)/SQRT(1-$F$61),TRUE),(1-(1-RAND())^(1/$G$57))^(1/$I$57),0)</f>
        <v>0</v>
      </c>
      <c r="DF99" s="210">
        <f t="array" aca="1" ref="DF99" ca="1">IF(RAND()&lt;=_xlfn.NORM.S.DIST((_xlfn.NORM.S.INV($F$54)-SQRT($F$61)*$C99)/SQRT(1-$F$61),TRUE),(1-(1-RAND())^(1/$G$57))^(1/$I$57),0)</f>
        <v>0</v>
      </c>
      <c r="DG99" s="210">
        <f t="array" aca="1" ref="DG99" ca="1">IF(RAND()&lt;=_xlfn.NORM.S.DIST((_xlfn.NORM.S.INV($F$54)-SQRT($F$61)*$C99)/SQRT(1-$F$61),TRUE),(1-(1-RAND())^(1/$G$57))^(1/$I$57),0)</f>
        <v>0</v>
      </c>
      <c r="DH99" s="210">
        <f t="array" aca="1" ref="DH99" ca="1">IF(RAND()&lt;=_xlfn.NORM.S.DIST((_xlfn.NORM.S.INV($F$54)-SQRT($F$61)*$C99)/SQRT(1-$F$61),TRUE),(1-(1-RAND())^(1/$G$57))^(1/$I$57),0)</f>
        <v>0</v>
      </c>
      <c r="DI99" s="210">
        <f t="array" aca="1" ref="DI99" ca="1">IF(RAND()&lt;=_xlfn.NORM.S.DIST((_xlfn.NORM.S.INV($F$54)-SQRT($F$61)*$C99)/SQRT(1-$F$61),TRUE),(1-(1-RAND())^(1/$G$57))^(1/$I$57),0)</f>
        <v>0</v>
      </c>
      <c r="DJ99" s="210">
        <f t="array" aca="1" ref="DJ99" ca="1">IF(RAND()&lt;=_xlfn.NORM.S.DIST((_xlfn.NORM.S.INV($F$54)-SQRT($F$61)*$C99)/SQRT(1-$F$61),TRUE),(1-(1-RAND())^(1/$G$57))^(1/$I$57),0)</f>
        <v>0</v>
      </c>
      <c r="DK99" s="210">
        <f t="array" aca="1" ref="DK99" ca="1">IF(RAND()&lt;=_xlfn.NORM.S.DIST((_xlfn.NORM.S.INV($F$54)-SQRT($F$61)*$C99)/SQRT(1-$F$61),TRUE),(1-(1-RAND())^(1/$G$57))^(1/$I$57),0)</f>
        <v>0</v>
      </c>
      <c r="DL99" s="210">
        <f t="array" aca="1" ref="DL99" ca="1">IF(RAND()&lt;=_xlfn.NORM.S.DIST((_xlfn.NORM.S.INV($F$54)-SQRT($F$61)*$C99)/SQRT(1-$F$61),TRUE),(1-(1-RAND())^(1/$G$57))^(1/$I$57),0)</f>
        <v>0</v>
      </c>
      <c r="DM99" s="210">
        <f t="array" aca="1" ref="DM99" ca="1">IF(RAND()&lt;=_xlfn.NORM.S.DIST((_xlfn.NORM.S.INV($F$54)-SQRT($F$61)*$C99)/SQRT(1-$F$61),TRUE),(1-(1-RAND())^(1/$G$57))^(1/$I$57),0)</f>
        <v>0</v>
      </c>
      <c r="DN99" s="210">
        <f t="array" aca="1" ref="DN99" ca="1">IF(RAND()&lt;=_xlfn.NORM.S.DIST((_xlfn.NORM.S.INV($F$54)-SQRT($F$61)*$C99)/SQRT(1-$F$61),TRUE),(1-(1-RAND())^(1/$G$57))^(1/$I$57),0)</f>
        <v>0</v>
      </c>
      <c r="DO99" s="210">
        <f t="array" aca="1" ref="DO99" ca="1">IF(RAND()&lt;=_xlfn.NORM.S.DIST((_xlfn.NORM.S.INV($F$54)-SQRT($F$61)*$C99)/SQRT(1-$F$61),TRUE),(1-(1-RAND())^(1/$G$57))^(1/$I$57),0)</f>
        <v>0</v>
      </c>
      <c r="DP99" s="210">
        <f t="array" aca="1" ref="DP99" ca="1">IF(RAND()&lt;=_xlfn.NORM.S.DIST((_xlfn.NORM.S.INV($F$54)-SQRT($F$61)*$C99)/SQRT(1-$F$61),TRUE),(1-(1-RAND())^(1/$G$57))^(1/$I$57),0)</f>
        <v>0</v>
      </c>
      <c r="DQ99" s="210">
        <f t="array" aca="1" ref="DQ99" ca="1">IF(RAND()&lt;=_xlfn.NORM.S.DIST((_xlfn.NORM.S.INV($F$54)-SQRT($F$61)*$C99)/SQRT(1-$F$61),TRUE),(1-(1-RAND())^(1/$G$57))^(1/$I$57),0)</f>
        <v>0</v>
      </c>
      <c r="DR99" s="210">
        <f t="array" aca="1" ref="DR99" ca="1">IF(RAND()&lt;=_xlfn.NORM.S.DIST((_xlfn.NORM.S.INV($F$54)-SQRT($F$61)*$C99)/SQRT(1-$F$61),TRUE),(1-(1-RAND())^(1/$G$57))^(1/$I$57),0)</f>
        <v>0</v>
      </c>
      <c r="DS99" s="210">
        <f t="array" aca="1" ref="DS99" ca="1">IF(RAND()&lt;=_xlfn.NORM.S.DIST((_xlfn.NORM.S.INV($F$54)-SQRT($F$61)*$C99)/SQRT(1-$F$61),TRUE),(1-(1-RAND())^(1/$G$57))^(1/$I$57),0)</f>
        <v>0</v>
      </c>
      <c r="DT99" s="210">
        <f t="array" aca="1" ref="DT99" ca="1">IF(RAND()&lt;=_xlfn.NORM.S.DIST((_xlfn.NORM.S.INV($F$54)-SQRT($F$61)*$C99)/SQRT(1-$F$61),TRUE),(1-(1-RAND())^(1/$G$57))^(1/$I$57),0)</f>
        <v>0</v>
      </c>
      <c r="DU99" s="210">
        <f t="array" aca="1" ref="DU99" ca="1">IF(RAND()&lt;=_xlfn.NORM.S.DIST((_xlfn.NORM.S.INV($F$54)-SQRT($F$61)*$C99)/SQRT(1-$F$61),TRUE),(1-(1-RAND())^(1/$G$57))^(1/$I$57),0)</f>
        <v>0</v>
      </c>
      <c r="DV99" s="210">
        <f t="array" aca="1" ref="DV99" ca="1">IF(RAND()&lt;=_xlfn.NORM.S.DIST((_xlfn.NORM.S.INV($F$54)-SQRT($F$61)*$C99)/SQRT(1-$F$61),TRUE),(1-(1-RAND())^(1/$G$57))^(1/$I$57),0)</f>
        <v>0</v>
      </c>
      <c r="DW99" s="210">
        <f t="array" aca="1" ref="DW99" ca="1">IF(RAND()&lt;=_xlfn.NORM.S.DIST((_xlfn.NORM.S.INV($F$54)-SQRT($F$61)*$C99)/SQRT(1-$F$61),TRUE),(1-(1-RAND())^(1/$G$57))^(1/$I$57),0)</f>
        <v>0</v>
      </c>
      <c r="DX99" s="210">
        <f t="array" aca="1" ref="DX99" ca="1">IF(RAND()&lt;=_xlfn.NORM.S.DIST((_xlfn.NORM.S.INV($F$54)-SQRT($F$61)*$C99)/SQRT(1-$F$61),TRUE),(1-(1-RAND())^(1/$G$57))^(1/$I$57),0)</f>
        <v>0</v>
      </c>
      <c r="DY99" s="210">
        <f t="array" aca="1" ref="DY99" ca="1">IF(RAND()&lt;=_xlfn.NORM.S.DIST((_xlfn.NORM.S.INV($F$54)-SQRT($F$61)*$C99)/SQRT(1-$F$61),TRUE),(1-(1-RAND())^(1/$G$57))^(1/$I$57),0)</f>
        <v>0</v>
      </c>
      <c r="DZ99" s="210">
        <f t="array" aca="1" ref="DZ99" ca="1">IF(RAND()&lt;=_xlfn.NORM.S.DIST((_xlfn.NORM.S.INV($F$54)-SQRT($F$61)*$C99)/SQRT(1-$F$61),TRUE),(1-(1-RAND())^(1/$G$57))^(1/$I$57),0)</f>
        <v>0</v>
      </c>
      <c r="EA99" s="210">
        <f t="array" aca="1" ref="EA99" ca="1">IF(RAND()&lt;=_xlfn.NORM.S.DIST((_xlfn.NORM.S.INV($F$54)-SQRT($F$61)*$C99)/SQRT(1-$F$61),TRUE),(1-(1-RAND())^(1/$G$57))^(1/$I$57),0)</f>
        <v>0</v>
      </c>
      <c r="EB99" s="210">
        <f t="array" aca="1" ref="EB99" ca="1">IF(RAND()&lt;=_xlfn.NORM.S.DIST((_xlfn.NORM.S.INV($F$54)-SQRT($F$61)*$C99)/SQRT(1-$F$61),TRUE),(1-(1-RAND())^(1/$G$57))^(1/$I$57),0)</f>
        <v>0</v>
      </c>
      <c r="EC99" s="210">
        <f t="array" aca="1" ref="EC99" ca="1">IF(RAND()&lt;=_xlfn.NORM.S.DIST((_xlfn.NORM.S.INV($F$54)-SQRT($F$61)*$C99)/SQRT(1-$F$61),TRUE),(1-(1-RAND())^(1/$G$57))^(1/$I$57),0)</f>
        <v>0</v>
      </c>
      <c r="ED99" s="210">
        <f t="array" aca="1" ref="ED99" ca="1">IF(RAND()&lt;=_xlfn.NORM.S.DIST((_xlfn.NORM.S.INV($F$54)-SQRT($F$61)*$C99)/SQRT(1-$F$61),TRUE),(1-(1-RAND())^(1/$G$57))^(1/$I$57),0)</f>
        <v>0</v>
      </c>
      <c r="EE99" s="210">
        <f t="array" aca="1" ref="EE99" ca="1">IF(RAND()&lt;=_xlfn.NORM.S.DIST((_xlfn.NORM.S.INV($F$54)-SQRT($F$61)*$C99)/SQRT(1-$F$61),TRUE),(1-(1-RAND())^(1/$G$57))^(1/$I$57),0)</f>
        <v>0</v>
      </c>
      <c r="EF99" s="210">
        <f t="array" aca="1" ref="EF99" ca="1">IF(RAND()&lt;=_xlfn.NORM.S.DIST((_xlfn.NORM.S.INV($F$54)-SQRT($F$61)*$C99)/SQRT(1-$F$61),TRUE),(1-(1-RAND())^(1/$G$57))^(1/$I$57),0)</f>
        <v>0</v>
      </c>
      <c r="EG99" s="210">
        <f t="array" aca="1" ref="EG99" ca="1">IF(RAND()&lt;=_xlfn.NORM.S.DIST((_xlfn.NORM.S.INV($F$54)-SQRT($F$61)*$C99)/SQRT(1-$F$61),TRUE),(1-(1-RAND())^(1/$G$57))^(1/$I$57),0)</f>
        <v>0</v>
      </c>
      <c r="EH99" s="210">
        <f t="array" aca="1" ref="EH99" ca="1">IF(RAND()&lt;=_xlfn.NORM.S.DIST((_xlfn.NORM.S.INV($F$54)-SQRT($F$61)*$C99)/SQRT(1-$F$61),TRUE),(1-(1-RAND())^(1/$G$57))^(1/$I$57),0)</f>
        <v>0</v>
      </c>
      <c r="EI99" s="210">
        <f t="array" aca="1" ref="EI99" ca="1">IF(RAND()&lt;=_xlfn.NORM.S.DIST((_xlfn.NORM.S.INV($F$54)-SQRT($F$61)*$C99)/SQRT(1-$F$61),TRUE),(1-(1-RAND())^(1/$G$57))^(1/$I$57),0)</f>
        <v>0</v>
      </c>
      <c r="EJ99" s="210">
        <f t="array" aca="1" ref="EJ99" ca="1">IF(RAND()&lt;=_xlfn.NORM.S.DIST((_xlfn.NORM.S.INV($F$54)-SQRT($F$61)*$C99)/SQRT(1-$F$61),TRUE),(1-(1-RAND())^(1/$G$57))^(1/$I$57),0)</f>
        <v>0</v>
      </c>
      <c r="EK99" s="210">
        <f t="array" aca="1" ref="EK99" ca="1">IF(RAND()&lt;=_xlfn.NORM.S.DIST((_xlfn.NORM.S.INV($F$54)-SQRT($F$61)*$C99)/SQRT(1-$F$61),TRUE),(1-(1-RAND())^(1/$G$57))^(1/$I$57),0)</f>
        <v>0</v>
      </c>
      <c r="EL99" s="210">
        <f t="array" aca="1" ref="EL99" ca="1">IF(RAND()&lt;=_xlfn.NORM.S.DIST((_xlfn.NORM.S.INV($F$54)-SQRT($F$61)*$C99)/SQRT(1-$F$61),TRUE),(1-(1-RAND())^(1/$G$57))^(1/$I$57),0)</f>
        <v>0</v>
      </c>
      <c r="EM99" s="210">
        <f t="array" aca="1" ref="EM99" ca="1">IF(RAND()&lt;=_xlfn.NORM.S.DIST((_xlfn.NORM.S.INV($F$54)-SQRT($F$61)*$C99)/SQRT(1-$F$61),TRUE),(1-(1-RAND())^(1/$G$57))^(1/$I$57),0)</f>
        <v>0</v>
      </c>
      <c r="EN99" s="210">
        <f t="array" aca="1" ref="EN99" ca="1">IF(RAND()&lt;=_xlfn.NORM.S.DIST((_xlfn.NORM.S.INV($F$54)-SQRT($F$61)*$C99)/SQRT(1-$F$61),TRUE),(1-(1-RAND())^(1/$G$57))^(1/$I$57),0)</f>
        <v>0</v>
      </c>
      <c r="EO99" s="210">
        <f t="array" aca="1" ref="EO99" ca="1">IF(RAND()&lt;=_xlfn.NORM.S.DIST((_xlfn.NORM.S.INV($F$54)-SQRT($F$61)*$C99)/SQRT(1-$F$61),TRUE),(1-(1-RAND())^(1/$G$57))^(1/$I$57),0)</f>
        <v>0</v>
      </c>
      <c r="EP99" s="210">
        <f t="array" aca="1" ref="EP99" ca="1">IF(RAND()&lt;=_xlfn.NORM.S.DIST((_xlfn.NORM.S.INV($F$54)-SQRT($F$61)*$C99)/SQRT(1-$F$61),TRUE),(1-(1-RAND())^(1/$G$57))^(1/$I$57),0)</f>
        <v>0</v>
      </c>
      <c r="EQ99" s="210">
        <f t="array" aca="1" ref="EQ99" ca="1">IF(RAND()&lt;=_xlfn.NORM.S.DIST((_xlfn.NORM.S.INV($F$54)-SQRT($F$61)*$C99)/SQRT(1-$F$61),TRUE),(1-(1-RAND())^(1/$G$57))^(1/$I$57),0)</f>
        <v>0</v>
      </c>
      <c r="ER99" s="210">
        <f t="array" aca="1" ref="ER99" ca="1">IF(RAND()&lt;=_xlfn.NORM.S.DIST((_xlfn.NORM.S.INV($F$54)-SQRT($F$61)*$C99)/SQRT(1-$F$61),TRUE),(1-(1-RAND())^(1/$G$57))^(1/$I$57),0)</f>
        <v>0</v>
      </c>
      <c r="ES99" s="210">
        <f t="array" aca="1" ref="ES99" ca="1">IF(RAND()&lt;=_xlfn.NORM.S.DIST((_xlfn.NORM.S.INV($F$54)-SQRT($F$61)*$C99)/SQRT(1-$F$61),TRUE),(1-(1-RAND())^(1/$G$57))^(1/$I$57),0)</f>
        <v>0</v>
      </c>
      <c r="ET99" s="210">
        <f t="array" aca="1" ref="ET99" ca="1">IF(RAND()&lt;=_xlfn.NORM.S.DIST((_xlfn.NORM.S.INV($F$54)-SQRT($F$61)*$C99)/SQRT(1-$F$61),TRUE),(1-(1-RAND())^(1/$G$57))^(1/$I$57),0)</f>
        <v>0</v>
      </c>
      <c r="EU99" s="210">
        <f t="array" aca="1" ref="EU99" ca="1">IF(RAND()&lt;=_xlfn.NORM.S.DIST((_xlfn.NORM.S.INV($F$54)-SQRT($F$61)*$C99)/SQRT(1-$F$61),TRUE),(1-(1-RAND())^(1/$G$57))^(1/$I$57),0)</f>
        <v>0</v>
      </c>
      <c r="EV99" s="210">
        <f t="array" aca="1" ref="EV99" ca="1">IF(RAND()&lt;=_xlfn.NORM.S.DIST((_xlfn.NORM.S.INV($F$54)-SQRT($F$61)*$C99)/SQRT(1-$F$61),TRUE),(1-(1-RAND())^(1/$G$57))^(1/$I$57),0)</f>
        <v>0</v>
      </c>
      <c r="EW99" s="210">
        <f t="array" aca="1" ref="EW99" ca="1">IF(RAND()&lt;=_xlfn.NORM.S.DIST((_xlfn.NORM.S.INV($F$54)-SQRT($F$61)*$C99)/SQRT(1-$F$61),TRUE),(1-(1-RAND())^(1/$G$57))^(1/$I$57),0)</f>
        <v>0</v>
      </c>
      <c r="EX99" s="210">
        <f t="array" aca="1" ref="EX99" ca="1">IF(RAND()&lt;=_xlfn.NORM.S.DIST((_xlfn.NORM.S.INV($F$54)-SQRT($F$61)*$C99)/SQRT(1-$F$61),TRUE),(1-(1-RAND())^(1/$G$57))^(1/$I$57),0)</f>
        <v>0</v>
      </c>
      <c r="EY99" s="210">
        <f t="array" aca="1" ref="EY99" ca="1">IF(RAND()&lt;=_xlfn.NORM.S.DIST((_xlfn.NORM.S.INV($F$54)-SQRT($F$61)*$C99)/SQRT(1-$F$61),TRUE),(1-(1-RAND())^(1/$G$57))^(1/$I$57),0)</f>
        <v>0</v>
      </c>
      <c r="EZ99" s="210">
        <f t="array" aca="1" ref="EZ99" ca="1">IF(RAND()&lt;=_xlfn.NORM.S.DIST((_xlfn.NORM.S.INV($F$54)-SQRT($F$61)*$C99)/SQRT(1-$F$61),TRUE),(1-(1-RAND())^(1/$G$57))^(1/$I$57),0)</f>
        <v>0</v>
      </c>
      <c r="FA99" s="210">
        <f t="array" aca="1" ref="FA99" ca="1">IF(RAND()&lt;=_xlfn.NORM.S.DIST((_xlfn.NORM.S.INV($F$54)-SQRT($F$61)*$C99)/SQRT(1-$F$61),TRUE),(1-(1-RAND())^(1/$G$57))^(1/$I$57),0)</f>
        <v>0</v>
      </c>
      <c r="FB99" s="210">
        <f t="array" aca="1" ref="FB99" ca="1">IF(RAND()&lt;=_xlfn.NORM.S.DIST((_xlfn.NORM.S.INV($F$54)-SQRT($F$61)*$C99)/SQRT(1-$F$61),TRUE),(1-(1-RAND())^(1/$G$57))^(1/$I$57),0)</f>
        <v>0</v>
      </c>
      <c r="FC99" s="210">
        <f t="array" aca="1" ref="FC99" ca="1">IF(RAND()&lt;=_xlfn.NORM.S.DIST((_xlfn.NORM.S.INV($F$54)-SQRT($F$61)*$C99)/SQRT(1-$F$61),TRUE),(1-(1-RAND())^(1/$G$57))^(1/$I$57),0)</f>
        <v>0</v>
      </c>
      <c r="FD99" s="210">
        <f t="array" aca="1" ref="FD99" ca="1">IF(RAND()&lt;=_xlfn.NORM.S.DIST((_xlfn.NORM.S.INV($F$54)-SQRT($F$61)*$C99)/SQRT(1-$F$61),TRUE),(1-(1-RAND())^(1/$G$57))^(1/$I$57),0)</f>
        <v>0</v>
      </c>
      <c r="FE99" s="210">
        <f t="array" aca="1" ref="FE99" ca="1">IF(RAND()&lt;=_xlfn.NORM.S.DIST((_xlfn.NORM.S.INV($F$54)-SQRT($F$61)*$C99)/SQRT(1-$F$61),TRUE),(1-(1-RAND())^(1/$G$57))^(1/$I$57),0)</f>
        <v>0</v>
      </c>
      <c r="FF99" s="210">
        <f t="array" aca="1" ref="FF99" ca="1">IF(RAND()&lt;=_xlfn.NORM.S.DIST((_xlfn.NORM.S.INV($F$54)-SQRT($F$61)*$C99)/SQRT(1-$F$61),TRUE),(1-(1-RAND())^(1/$G$57))^(1/$I$57),0)</f>
        <v>0</v>
      </c>
      <c r="FG99" s="210">
        <f t="array" aca="1" ref="FG99" ca="1">IF(RAND()&lt;=_xlfn.NORM.S.DIST((_xlfn.NORM.S.INV($F$54)-SQRT($F$61)*$C99)/SQRT(1-$F$61),TRUE),(1-(1-RAND())^(1/$G$57))^(1/$I$57),0)</f>
        <v>0</v>
      </c>
      <c r="FH99" s="210">
        <f t="array" aca="1" ref="FH99" ca="1">IF(RAND()&lt;=_xlfn.NORM.S.DIST((_xlfn.NORM.S.INV($F$54)-SQRT($F$61)*$C99)/SQRT(1-$F$61),TRUE),(1-(1-RAND())^(1/$G$57))^(1/$I$57),0)</f>
        <v>0</v>
      </c>
      <c r="FI99" s="210">
        <f t="array" aca="1" ref="FI99" ca="1">IF(RAND()&lt;=_xlfn.NORM.S.DIST((_xlfn.NORM.S.INV($F$54)-SQRT($F$61)*$C99)/SQRT(1-$F$61),TRUE),(1-(1-RAND())^(1/$G$57))^(1/$I$57),0)</f>
        <v>0</v>
      </c>
      <c r="FJ99" s="210">
        <f t="array" aca="1" ref="FJ99" ca="1">IF(RAND()&lt;=_xlfn.NORM.S.DIST((_xlfn.NORM.S.INV($F$54)-SQRT($F$61)*$C99)/SQRT(1-$F$61),TRUE),(1-(1-RAND())^(1/$G$57))^(1/$I$57),0)</f>
        <v>0</v>
      </c>
      <c r="FK99" s="210">
        <f t="array" aca="1" ref="FK99" ca="1">IF(RAND()&lt;=_xlfn.NORM.S.DIST((_xlfn.NORM.S.INV($F$54)-SQRT($F$61)*$C99)/SQRT(1-$F$61),TRUE),(1-(1-RAND())^(1/$G$57))^(1/$I$57),0)</f>
        <v>0</v>
      </c>
      <c r="FL99" s="210">
        <f t="array" aca="1" ref="FL99" ca="1">IF(RAND()&lt;=_xlfn.NORM.S.DIST((_xlfn.NORM.S.INV($F$54)-SQRT($F$61)*$C99)/SQRT(1-$F$61),TRUE),(1-(1-RAND())^(1/$G$57))^(1/$I$57),0)</f>
        <v>9.322173892469629E-2</v>
      </c>
      <c r="FM99" s="210">
        <f t="array" aca="1" ref="FM99" ca="1">IF(RAND()&lt;=_xlfn.NORM.S.DIST((_xlfn.NORM.S.INV($F$54)-SQRT($F$61)*$C99)/SQRT(1-$F$61),TRUE),(1-(1-RAND())^(1/$G$57))^(1/$I$57),0)</f>
        <v>0</v>
      </c>
      <c r="FN99" s="210">
        <f t="shared" ca="1" si="5"/>
        <v>2</v>
      </c>
      <c r="FO99" s="210">
        <f t="shared" ca="1" si="19"/>
        <v>0.28910406242997211</v>
      </c>
      <c r="FP99" s="210">
        <f t="array" aca="1" ref="FP99" ca="1">IF(RAND()&lt;=_xlfn.NORM.S.DIST((_xlfn.NORM.S.INV($G$54)-SQRT($G$61)*$C99)/SQRT(1-$G$61),TRUE),(1-(1-RAND())^(1/$G$57))^(1/$I$57),0)</f>
        <v>0</v>
      </c>
      <c r="FQ99" s="210">
        <f t="array" aca="1" ref="FQ99" ca="1">IF(RAND()&lt;=_xlfn.NORM.S.DIST((_xlfn.NORM.S.INV($G$54)-SQRT($G$61)*$C99)/SQRT(1-$G$61),TRUE),(1-(1-RAND())^(1/$G$57))^(1/$I$57),0)</f>
        <v>0</v>
      </c>
      <c r="FR99" s="210">
        <f t="array" aca="1" ref="FR99" ca="1">IF(RAND()&lt;=_xlfn.NORM.S.DIST((_xlfn.NORM.S.INV($G$54)-SQRT($G$61)*$C99)/SQRT(1-$G$61),TRUE),(1-(1-RAND())^(1/$G$57))^(1/$I$57),0)</f>
        <v>0.12999856680920172</v>
      </c>
      <c r="FS99" s="210">
        <f t="array" aca="1" ref="FS99" ca="1">IF(RAND()&lt;=_xlfn.NORM.S.DIST((_xlfn.NORM.S.INV($G$54)-SQRT($G$61)*$C99)/SQRT(1-$G$61),TRUE),(1-(1-RAND())^(1/$G$57))^(1/$I$57),0)</f>
        <v>0</v>
      </c>
      <c r="FT99" s="210">
        <f t="array" aca="1" ref="FT99" ca="1">IF(RAND()&lt;=_xlfn.NORM.S.DIST((_xlfn.NORM.S.INV($G$54)-SQRT($G$61)*$C99)/SQRT(1-$G$61),TRUE),(1-(1-RAND())^(1/$G$57))^(1/$I$57),0)</f>
        <v>0</v>
      </c>
      <c r="FU99" s="210">
        <f t="array" aca="1" ref="FU99" ca="1">IF(RAND()&lt;=_xlfn.NORM.S.DIST((_xlfn.NORM.S.INV($G$54)-SQRT($G$61)*$C99)/SQRT(1-$G$61),TRUE),(1-(1-RAND())^(1/$G$57))^(1/$I$57),0)</f>
        <v>0</v>
      </c>
      <c r="FV99" s="210">
        <f t="array" aca="1" ref="FV99" ca="1">IF(RAND()&lt;=_xlfn.NORM.S.DIST((_xlfn.NORM.S.INV($G$54)-SQRT($G$61)*$C99)/SQRT(1-$G$61),TRUE),(1-(1-RAND())^(1/$G$57))^(1/$I$57),0)</f>
        <v>0</v>
      </c>
      <c r="FW99" s="210">
        <f t="array" aca="1" ref="FW99" ca="1">IF(RAND()&lt;=_xlfn.NORM.S.DIST((_xlfn.NORM.S.INV($G$54)-SQRT($G$61)*$C99)/SQRT(1-$G$61),TRUE),(1-(1-RAND())^(1/$G$57))^(1/$I$57),0)</f>
        <v>0</v>
      </c>
      <c r="FX99" s="210">
        <f t="array" aca="1" ref="FX99" ca="1">IF(RAND()&lt;=_xlfn.NORM.S.DIST((_xlfn.NORM.S.INV($G$54)-SQRT($G$61)*$C99)/SQRT(1-$G$61),TRUE),(1-(1-RAND())^(1/$G$57))^(1/$I$57),0)</f>
        <v>0</v>
      </c>
      <c r="FY99" s="210">
        <f t="array" aca="1" ref="FY99" ca="1">IF(RAND()&lt;=_xlfn.NORM.S.DIST((_xlfn.NORM.S.INV($G$54)-SQRT($G$61)*$C99)/SQRT(1-$G$61),TRUE),(1-(1-RAND())^(1/$G$57))^(1/$I$57),0)</f>
        <v>0</v>
      </c>
      <c r="FZ99" s="210">
        <f t="array" aca="1" ref="FZ99" ca="1">IF(RAND()&lt;=_xlfn.NORM.S.DIST((_xlfn.NORM.S.INV($G$54)-SQRT($G$61)*$C99)/SQRT(1-$G$61),TRUE),(1-(1-RAND())^(1/$G$57))^(1/$I$57),0)</f>
        <v>0</v>
      </c>
      <c r="GA99" s="210">
        <f t="array" aca="1" ref="GA99" ca="1">IF(RAND()&lt;=_xlfn.NORM.S.DIST((_xlfn.NORM.S.INV($G$54)-SQRT($G$61)*$C99)/SQRT(1-$G$61),TRUE),(1-(1-RAND())^(1/$G$57))^(1/$I$57),0)</f>
        <v>0</v>
      </c>
      <c r="GB99" s="210">
        <f t="array" aca="1" ref="GB99" ca="1">IF(RAND()&lt;=_xlfn.NORM.S.DIST((_xlfn.NORM.S.INV($G$54)-SQRT($G$61)*$C99)/SQRT(1-$G$61),TRUE),(1-(1-RAND())^(1/$G$57))^(1/$I$57),0)</f>
        <v>0</v>
      </c>
      <c r="GC99" s="210">
        <f t="array" aca="1" ref="GC99" ca="1">IF(RAND()&lt;=_xlfn.NORM.S.DIST((_xlfn.NORM.S.INV($G$54)-SQRT($G$61)*$C99)/SQRT(1-$G$61),TRUE),(1-(1-RAND())^(1/$G$57))^(1/$I$57),0)</f>
        <v>0</v>
      </c>
      <c r="GD99" s="210">
        <f t="array" aca="1" ref="GD99" ca="1">IF(RAND()&lt;=_xlfn.NORM.S.DIST((_xlfn.NORM.S.INV($G$54)-SQRT($G$61)*$C99)/SQRT(1-$G$61),TRUE),(1-(1-RAND())^(1/$G$57))^(1/$I$57),0)</f>
        <v>0</v>
      </c>
      <c r="GE99" s="210">
        <f t="array" aca="1" ref="GE99" ca="1">IF(RAND()&lt;=_xlfn.NORM.S.DIST((_xlfn.NORM.S.INV($G$54)-SQRT($G$61)*$C99)/SQRT(1-$G$61),TRUE),(1-(1-RAND())^(1/$G$57))^(1/$I$57),0)</f>
        <v>0</v>
      </c>
      <c r="GF99" s="210">
        <f t="array" aca="1" ref="GF99" ca="1">IF(RAND()&lt;=_xlfn.NORM.S.DIST((_xlfn.NORM.S.INV($G$54)-SQRT($G$61)*$C99)/SQRT(1-$G$61),TRUE),(1-(1-RAND())^(1/$G$57))^(1/$I$57),0)</f>
        <v>0</v>
      </c>
      <c r="GG99" s="210">
        <f t="array" aca="1" ref="GG99" ca="1">IF(RAND()&lt;=_xlfn.NORM.S.DIST((_xlfn.NORM.S.INV($G$54)-SQRT($G$61)*$C99)/SQRT(1-$G$61),TRUE),(1-(1-RAND())^(1/$G$57))^(1/$I$57),0)</f>
        <v>0.51575926861477239</v>
      </c>
      <c r="GH99" s="210">
        <f t="array" aca="1" ref="GH99" ca="1">IF(RAND()&lt;=_xlfn.NORM.S.DIST((_xlfn.NORM.S.INV($G$54)-SQRT($G$61)*$C99)/SQRT(1-$G$61),TRUE),(1-(1-RAND())^(1/$G$57))^(1/$I$57),0)</f>
        <v>0</v>
      </c>
      <c r="GI99" s="210">
        <f t="array" aca="1" ref="GI99" ca="1">IF(RAND()&lt;=_xlfn.NORM.S.DIST((_xlfn.NORM.S.INV($G$54)-SQRT($G$61)*$C99)/SQRT(1-$G$61),TRUE),(1-(1-RAND())^(1/$G$57))^(1/$I$57),0)</f>
        <v>0</v>
      </c>
      <c r="GJ99" s="210">
        <f t="array" aca="1" ref="GJ99" ca="1">IF(RAND()&lt;=_xlfn.NORM.S.DIST((_xlfn.NORM.S.INV($G$54)-SQRT($G$61)*$C99)/SQRT(1-$G$61),TRUE),(1-(1-RAND())^(1/$G$57))^(1/$I$57),0)</f>
        <v>0</v>
      </c>
      <c r="GK99" s="210">
        <f t="array" aca="1" ref="GK99" ca="1">IF(RAND()&lt;=_xlfn.NORM.S.DIST((_xlfn.NORM.S.INV($G$54)-SQRT($G$61)*$C99)/SQRT(1-$G$61),TRUE),(1-(1-RAND())^(1/$G$57))^(1/$I$57),0)</f>
        <v>0</v>
      </c>
      <c r="GL99" s="210">
        <f t="array" aca="1" ref="GL99" ca="1">IF(RAND()&lt;=_xlfn.NORM.S.DIST((_xlfn.NORM.S.INV($G$54)-SQRT($G$61)*$C99)/SQRT(1-$G$61),TRUE),(1-(1-RAND())^(1/$G$57))^(1/$I$57),0)</f>
        <v>0</v>
      </c>
      <c r="GM99" s="210">
        <f t="array" aca="1" ref="GM99" ca="1">IF(RAND()&lt;=_xlfn.NORM.S.DIST((_xlfn.NORM.S.INV($G$54)-SQRT($G$61)*$C99)/SQRT(1-$G$61),TRUE),(1-(1-RAND())^(1/$G$57))^(1/$I$57),0)</f>
        <v>0</v>
      </c>
      <c r="GN99" s="210">
        <f t="array" aca="1" ref="GN99" ca="1">IF(RAND()&lt;=_xlfn.NORM.S.DIST((_xlfn.NORM.S.INV($G$54)-SQRT($G$61)*$C99)/SQRT(1-$G$61),TRUE),(1-(1-RAND())^(1/$G$57))^(1/$I$57),0)</f>
        <v>0</v>
      </c>
      <c r="GO99" s="210">
        <f t="array" aca="1" ref="GO99" ca="1">IF(RAND()&lt;=_xlfn.NORM.S.DIST((_xlfn.NORM.S.INV($G$54)-SQRT($G$61)*$C99)/SQRT(1-$G$61),TRUE),(1-(1-RAND())^(1/$G$57))^(1/$I$57),0)</f>
        <v>0</v>
      </c>
      <c r="GP99" s="210">
        <f t="array" aca="1" ref="GP99" ca="1">IF(RAND()&lt;=_xlfn.NORM.S.DIST((_xlfn.NORM.S.INV($G$54)-SQRT($G$61)*$C99)/SQRT(1-$G$61),TRUE),(1-(1-RAND())^(1/$G$57))^(1/$I$57),0)</f>
        <v>0</v>
      </c>
      <c r="GQ99" s="210">
        <f t="array" aca="1" ref="GQ99" ca="1">IF(RAND()&lt;=_xlfn.NORM.S.DIST((_xlfn.NORM.S.INV($G$54)-SQRT($G$61)*$C99)/SQRT(1-$G$61),TRUE),(1-(1-RAND())^(1/$G$57))^(1/$I$57),0)</f>
        <v>0</v>
      </c>
      <c r="GR99" s="210">
        <f t="array" aca="1" ref="GR99" ca="1">IF(RAND()&lt;=_xlfn.NORM.S.DIST((_xlfn.NORM.S.INV($G$54)-SQRT($G$61)*$C99)/SQRT(1-$G$61),TRUE),(1-(1-RAND())^(1/$G$57))^(1/$I$57),0)</f>
        <v>0</v>
      </c>
      <c r="GS99" s="210">
        <f t="array" aca="1" ref="GS99" ca="1">IF(RAND()&lt;=_xlfn.NORM.S.DIST((_xlfn.NORM.S.INV($G$54)-SQRT($G$61)*$C99)/SQRT(1-$G$61),TRUE),(1-(1-RAND())^(1/$G$57))^(1/$I$57),0)</f>
        <v>0</v>
      </c>
      <c r="GT99" s="210">
        <f t="array" aca="1" ref="GT99" ca="1">IF(RAND()&lt;=_xlfn.NORM.S.DIST((_xlfn.NORM.S.INV($G$54)-SQRT($G$61)*$C99)/SQRT(1-$G$61),TRUE),(1-(1-RAND())^(1/$G$57))^(1/$I$57),0)</f>
        <v>0</v>
      </c>
      <c r="GU99" s="210">
        <f t="array" aca="1" ref="GU99" ca="1">IF(RAND()&lt;=_xlfn.NORM.S.DIST((_xlfn.NORM.S.INV($G$54)-SQRT($G$61)*$C99)/SQRT(1-$G$61),TRUE),(1-(1-RAND())^(1/$G$57))^(1/$I$57),0)</f>
        <v>0</v>
      </c>
      <c r="GV99" s="210">
        <f t="array" aca="1" ref="GV99" ca="1">IF(RAND()&lt;=_xlfn.NORM.S.DIST((_xlfn.NORM.S.INV($G$54)-SQRT($G$61)*$C99)/SQRT(1-$G$61),TRUE),(1-(1-RAND())^(1/$G$57))^(1/$I$57),0)</f>
        <v>0</v>
      </c>
      <c r="GW99" s="210">
        <f t="array" aca="1" ref="GW99" ca="1">IF(RAND()&lt;=_xlfn.NORM.S.DIST((_xlfn.NORM.S.INV($G$54)-SQRT($G$61)*$C99)/SQRT(1-$G$61),TRUE),(1-(1-RAND())^(1/$G$57))^(1/$I$57),0)</f>
        <v>0</v>
      </c>
      <c r="GX99" s="210">
        <f t="array" aca="1" ref="GX99" ca="1">IF(RAND()&lt;=_xlfn.NORM.S.DIST((_xlfn.NORM.S.INV($G$54)-SQRT($G$61)*$C99)/SQRT(1-$G$61),TRUE),(1-(1-RAND())^(1/$G$57))^(1/$I$57),0)</f>
        <v>0</v>
      </c>
      <c r="GY99" s="210">
        <f t="array" aca="1" ref="GY99" ca="1">IF(RAND()&lt;=_xlfn.NORM.S.DIST((_xlfn.NORM.S.INV($G$54)-SQRT($G$61)*$C99)/SQRT(1-$G$61),TRUE),(1-(1-RAND())^(1/$G$57))^(1/$I$57),0)</f>
        <v>0</v>
      </c>
      <c r="GZ99" s="210">
        <f t="array" aca="1" ref="GZ99" ca="1">IF(RAND()&lt;=_xlfn.NORM.S.DIST((_xlfn.NORM.S.INV($G$54)-SQRT($G$61)*$C99)/SQRT(1-$G$61),TRUE),(1-(1-RAND())^(1/$G$57))^(1/$I$57),0)</f>
        <v>0.14361629637388931</v>
      </c>
      <c r="HA99" s="210">
        <f t="array" aca="1" ref="HA99" ca="1">IF(RAND()&lt;=_xlfn.NORM.S.DIST((_xlfn.NORM.S.INV($G$54)-SQRT($G$61)*$C99)/SQRT(1-$G$61),TRUE),(1-(1-RAND())^(1/$G$57))^(1/$I$57),0)</f>
        <v>0</v>
      </c>
      <c r="HB99" s="210">
        <f t="array" aca="1" ref="HB99" ca="1">IF(RAND()&lt;=_xlfn.NORM.S.DIST((_xlfn.NORM.S.INV($G$54)-SQRT($G$61)*$C99)/SQRT(1-$G$61),TRUE),(1-(1-RAND())^(1/$G$57))^(1/$I$57),0)</f>
        <v>0</v>
      </c>
      <c r="HC99" s="210">
        <f t="array" aca="1" ref="HC99" ca="1">IF(RAND()&lt;=_xlfn.NORM.S.DIST((_xlfn.NORM.S.INV($G$54)-SQRT($G$61)*$C99)/SQRT(1-$G$61),TRUE),(1-(1-RAND())^(1/$G$57))^(1/$I$57),0)</f>
        <v>0</v>
      </c>
      <c r="HD99" s="210">
        <f t="array" aca="1" ref="HD99" ca="1">IF(RAND()&lt;=_xlfn.NORM.S.DIST((_xlfn.NORM.S.INV($G$54)-SQRT($G$61)*$C99)/SQRT(1-$G$61),TRUE),(1-(1-RAND())^(1/$G$57))^(1/$I$57),0)</f>
        <v>0</v>
      </c>
      <c r="HE99" s="210">
        <f t="array" aca="1" ref="HE99" ca="1">IF(RAND()&lt;=_xlfn.NORM.S.DIST((_xlfn.NORM.S.INV($G$54)-SQRT($G$61)*$C99)/SQRT(1-$G$61),TRUE),(1-(1-RAND())^(1/$G$57))^(1/$I$57),0)</f>
        <v>0</v>
      </c>
      <c r="HF99" s="210">
        <f t="array" aca="1" ref="HF99" ca="1">IF(RAND()&lt;=_xlfn.NORM.S.DIST((_xlfn.NORM.S.INV($G$54)-SQRT($G$61)*$C99)/SQRT(1-$G$61),TRUE),(1-(1-RAND())^(1/$G$57))^(1/$I$57),0)</f>
        <v>0</v>
      </c>
      <c r="HG99" s="210">
        <f t="array" aca="1" ref="HG99" ca="1">IF(RAND()&lt;=_xlfn.NORM.S.DIST((_xlfn.NORM.S.INV($G$54)-SQRT($G$61)*$C99)/SQRT(1-$G$61),TRUE),(1-(1-RAND())^(1/$G$57))^(1/$I$57),0)</f>
        <v>0.48803974919237253</v>
      </c>
      <c r="HH99" s="210">
        <f t="array" aca="1" ref="HH99" ca="1">IF(RAND()&lt;=_xlfn.NORM.S.DIST((_xlfn.NORM.S.INV($G$54)-SQRT($G$61)*$C99)/SQRT(1-$G$61),TRUE),(1-(1-RAND())^(1/$G$57))^(1/$I$57),0)</f>
        <v>0</v>
      </c>
      <c r="HI99" s="210">
        <f t="array" aca="1" ref="HI99" ca="1">IF(RAND()&lt;=_xlfn.NORM.S.DIST((_xlfn.NORM.S.INV($G$54)-SQRT($G$61)*$C99)/SQRT(1-$G$61),TRUE),(1-(1-RAND())^(1/$G$57))^(1/$I$57),0)</f>
        <v>0</v>
      </c>
      <c r="HJ99" s="210">
        <f t="array" aca="1" ref="HJ99" ca="1">IF(RAND()&lt;=_xlfn.NORM.S.DIST((_xlfn.NORM.S.INV($G$54)-SQRT($G$61)*$C99)/SQRT(1-$G$61),TRUE),(1-(1-RAND())^(1/$G$57))^(1/$I$57),0)</f>
        <v>0</v>
      </c>
      <c r="HK99" s="210">
        <f t="array" aca="1" ref="HK99" ca="1">IF(RAND()&lt;=_xlfn.NORM.S.DIST((_xlfn.NORM.S.INV($G$54)-SQRT($G$61)*$C99)/SQRT(1-$G$61),TRUE),(1-(1-RAND())^(1/$G$57))^(1/$I$57),0)</f>
        <v>0</v>
      </c>
      <c r="HL99" s="210">
        <f t="array" aca="1" ref="HL99" ca="1">IF(RAND()&lt;=_xlfn.NORM.S.DIST((_xlfn.NORM.S.INV($G$54)-SQRT($G$61)*$C99)/SQRT(1-$G$61),TRUE),(1-(1-RAND())^(1/$G$57))^(1/$I$57),0)</f>
        <v>0</v>
      </c>
      <c r="HM99" s="210">
        <f t="array" aca="1" ref="HM99" ca="1">IF(RAND()&lt;=_xlfn.NORM.S.DIST((_xlfn.NORM.S.INV($G$54)-SQRT($G$61)*$C99)/SQRT(1-$G$61),TRUE),(1-(1-RAND())^(1/$G$57))^(1/$I$57),0)</f>
        <v>0</v>
      </c>
      <c r="HN99" s="210">
        <f t="array" aca="1" ref="HN99" ca="1">IF(RAND()&lt;=_xlfn.NORM.S.DIST((_xlfn.NORM.S.INV($G$54)-SQRT($G$61)*$C99)/SQRT(1-$G$61),TRUE),(1-(1-RAND())^(1/$G$57))^(1/$I$57),0)</f>
        <v>0</v>
      </c>
      <c r="HO99" s="210">
        <f t="array" aca="1" ref="HO99" ca="1">IF(RAND()&lt;=_xlfn.NORM.S.DIST((_xlfn.NORM.S.INV($G$54)-SQRT($G$61)*$C99)/SQRT(1-$G$61),TRUE),(1-(1-RAND())^(1/$G$57))^(1/$I$57),0)</f>
        <v>0</v>
      </c>
      <c r="HP99" s="210">
        <f t="array" aca="1" ref="HP99" ca="1">IF(RAND()&lt;=_xlfn.NORM.S.DIST((_xlfn.NORM.S.INV($G$54)-SQRT($G$61)*$C99)/SQRT(1-$G$61),TRUE),(1-(1-RAND())^(1/$G$57))^(1/$I$57),0)</f>
        <v>0</v>
      </c>
      <c r="HQ99" s="210">
        <f t="array" aca="1" ref="HQ99" ca="1">IF(RAND()&lt;=_xlfn.NORM.S.DIST((_xlfn.NORM.S.INV($G$54)-SQRT($G$61)*$C99)/SQRT(1-$G$61),TRUE),(1-(1-RAND())^(1/$G$57))^(1/$I$57),0)</f>
        <v>0</v>
      </c>
      <c r="HR99" s="210">
        <f t="array" aca="1" ref="HR99" ca="1">IF(RAND()&lt;=_xlfn.NORM.S.DIST((_xlfn.NORM.S.INV($G$54)-SQRT($G$61)*$C99)/SQRT(1-$G$61),TRUE),(1-(1-RAND())^(1/$G$57))^(1/$I$57),0)</f>
        <v>0</v>
      </c>
      <c r="HS99" s="210">
        <f t="array" aca="1" ref="HS99" ca="1">IF(RAND()&lt;=_xlfn.NORM.S.DIST((_xlfn.NORM.S.INV($G$54)-SQRT($G$61)*$C99)/SQRT(1-$G$61),TRUE),(1-(1-RAND())^(1/$G$57))^(1/$I$57),0)</f>
        <v>0</v>
      </c>
      <c r="HT99" s="210">
        <f t="array" aca="1" ref="HT99" ca="1">IF(RAND()&lt;=_xlfn.NORM.S.DIST((_xlfn.NORM.S.INV($G$54)-SQRT($G$61)*$C99)/SQRT(1-$G$61),TRUE),(1-(1-RAND())^(1/$G$57))^(1/$I$57),0)</f>
        <v>0</v>
      </c>
      <c r="HU99" s="210">
        <f t="array" aca="1" ref="HU99" ca="1">IF(RAND()&lt;=_xlfn.NORM.S.DIST((_xlfn.NORM.S.INV($G$54)-SQRT($G$61)*$C99)/SQRT(1-$G$61),TRUE),(1-(1-RAND())^(1/$G$57))^(1/$I$57),0)</f>
        <v>0</v>
      </c>
      <c r="HV99" s="210">
        <f t="array" aca="1" ref="HV99" ca="1">IF(RAND()&lt;=_xlfn.NORM.S.DIST((_xlfn.NORM.S.INV($G$54)-SQRT($G$61)*$C99)/SQRT(1-$G$61),TRUE),(1-(1-RAND())^(1/$G$57))^(1/$I$57),0)</f>
        <v>0</v>
      </c>
      <c r="HW99" s="210">
        <f t="array" aca="1" ref="HW99" ca="1">IF(RAND()&lt;=_xlfn.NORM.S.DIST((_xlfn.NORM.S.INV($G$54)-SQRT($G$61)*$C99)/SQRT(1-$G$61),TRUE),(1-(1-RAND())^(1/$G$57))^(1/$I$57),0)</f>
        <v>0</v>
      </c>
      <c r="HX99" s="210">
        <f t="shared" ca="1" si="7"/>
        <v>4</v>
      </c>
      <c r="HY99" s="210">
        <f t="shared" ca="1" si="8"/>
        <v>1.277413880990236</v>
      </c>
      <c r="HZ99" s="210">
        <f t="array" aca="1" ref="HZ99" ca="1">IF(RAND()&lt;=_xlfn.NORM.S.DIST((_xlfn.NORM.S.INV($H$54)-SQRT($H$61)*$C99)/SQRT(1-$H$61),TRUE),(1-(1-RAND())^(1/$G$57))^(1/$I$57),0)</f>
        <v>0</v>
      </c>
      <c r="IA99" s="210">
        <f t="array" aca="1" ref="IA99" ca="1">IF(RAND()&lt;=_xlfn.NORM.S.DIST((_xlfn.NORM.S.INV($H$54)-SQRT($H$61)*$C99)/SQRT(1-$H$61),TRUE),(1-(1-RAND())^(1/$G$57))^(1/$I$57),0)</f>
        <v>0</v>
      </c>
      <c r="IB99" s="210">
        <f t="array" aca="1" ref="IB99" ca="1">IF(RAND()&lt;=_xlfn.NORM.S.DIST((_xlfn.NORM.S.INV($H$54)-SQRT($H$61)*$C99)/SQRT(1-$H$61),TRUE),(1-(1-RAND())^(1/$G$57))^(1/$I$57),0)</f>
        <v>0.22793123844039445</v>
      </c>
      <c r="IC99" s="210">
        <f t="array" aca="1" ref="IC99" ca="1">IF(RAND()&lt;=_xlfn.NORM.S.DIST((_xlfn.NORM.S.INV($H$54)-SQRT($H$61)*$C99)/SQRT(1-$H$61),TRUE),(1-(1-RAND())^(1/$G$57))^(1/$I$57),0)</f>
        <v>0</v>
      </c>
      <c r="ID99" s="210">
        <f t="array" aca="1" ref="ID99" ca="1">IF(RAND()&lt;=_xlfn.NORM.S.DIST((_xlfn.NORM.S.INV($H$54)-SQRT($H$61)*$C99)/SQRT(1-$H$61),TRUE),(1-(1-RAND())^(1/$G$57))^(1/$I$57),0)</f>
        <v>0</v>
      </c>
      <c r="IE99" s="210">
        <f t="array" aca="1" ref="IE99" ca="1">IF(RAND()&lt;=_xlfn.NORM.S.DIST((_xlfn.NORM.S.INV($H$54)-SQRT($H$61)*$C99)/SQRT(1-$H$61),TRUE),(1-(1-RAND())^(1/$G$57))^(1/$I$57),0)</f>
        <v>0</v>
      </c>
      <c r="IF99" s="210">
        <f t="array" aca="1" ref="IF99" ca="1">IF(RAND()&lt;=_xlfn.NORM.S.DIST((_xlfn.NORM.S.INV($H$54)-SQRT($H$61)*$C99)/SQRT(1-$H$61),TRUE),(1-(1-RAND())^(1/$G$57))^(1/$I$57),0)</f>
        <v>0</v>
      </c>
      <c r="IG99" s="210">
        <f t="array" aca="1" ref="IG99" ca="1">IF(RAND()&lt;=_xlfn.NORM.S.DIST((_xlfn.NORM.S.INV($H$54)-SQRT($H$61)*$C99)/SQRT(1-$H$61),TRUE),(1-(1-RAND())^(1/$G$57))^(1/$I$57),0)</f>
        <v>0</v>
      </c>
      <c r="IH99" s="210">
        <f t="array" aca="1" ref="IH99" ca="1">IF(RAND()&lt;=_xlfn.NORM.S.DIST((_xlfn.NORM.S.INV($H$54)-SQRT($H$61)*$C99)/SQRT(1-$H$61),TRUE),(1-(1-RAND())^(1/$G$57))^(1/$I$57),0)</f>
        <v>0</v>
      </c>
      <c r="II99" s="210">
        <f t="array" aca="1" ref="II99" ca="1">IF(RAND()&lt;=_xlfn.NORM.S.DIST((_xlfn.NORM.S.INV($H$54)-SQRT($H$61)*$C99)/SQRT(1-$H$61),TRUE),(1-(1-RAND())^(1/$G$57))^(1/$I$57),0)</f>
        <v>0</v>
      </c>
      <c r="IJ99" s="210">
        <f t="array" aca="1" ref="IJ99" ca="1">IF(RAND()&lt;=_xlfn.NORM.S.DIST((_xlfn.NORM.S.INV($H$54)-SQRT($H$61)*$C99)/SQRT(1-$H$61),TRUE),(1-(1-RAND())^(1/$G$57))^(1/$I$57),0)</f>
        <v>0</v>
      </c>
      <c r="IK99" s="210">
        <f t="array" aca="1" ref="IK99" ca="1">IF(RAND()&lt;=_xlfn.NORM.S.DIST((_xlfn.NORM.S.INV($H$54)-SQRT($H$61)*$C99)/SQRT(1-$H$61),TRUE),(1-(1-RAND())^(1/$G$57))^(1/$I$57),0)</f>
        <v>0</v>
      </c>
      <c r="IL99" s="210">
        <f t="array" aca="1" ref="IL99" ca="1">IF(RAND()&lt;=_xlfn.NORM.S.DIST((_xlfn.NORM.S.INV($H$54)-SQRT($H$61)*$C99)/SQRT(1-$H$61),TRUE),(1-(1-RAND())^(1/$G$57))^(1/$I$57),0)</f>
        <v>0</v>
      </c>
      <c r="IM99" s="210">
        <f t="array" aca="1" ref="IM99" ca="1">IF(RAND()&lt;=_xlfn.NORM.S.DIST((_xlfn.NORM.S.INV($H$54)-SQRT($H$61)*$C99)/SQRT(1-$H$61),TRUE),(1-(1-RAND())^(1/$G$57))^(1/$I$57),0)</f>
        <v>0</v>
      </c>
      <c r="IN99" s="210">
        <f t="array" aca="1" ref="IN99" ca="1">IF(RAND()&lt;=_xlfn.NORM.S.DIST((_xlfn.NORM.S.INV($H$54)-SQRT($H$61)*$C99)/SQRT(1-$H$61),TRUE),(1-(1-RAND())^(1/$G$57))^(1/$I$57),0)</f>
        <v>0.17669137487592648</v>
      </c>
      <c r="IO99" s="210">
        <f t="array" aca="1" ref="IO99" ca="1">IF(RAND()&lt;=_xlfn.NORM.S.DIST((_xlfn.NORM.S.INV($H$54)-SQRT($H$61)*$C99)/SQRT(1-$H$61),TRUE),(1-(1-RAND())^(1/$G$57))^(1/$I$57),0)</f>
        <v>0</v>
      </c>
      <c r="IP99" s="210">
        <f t="array" aca="1" ref="IP99" ca="1">IF(RAND()&lt;=_xlfn.NORM.S.DIST((_xlfn.NORM.S.INV($H$54)-SQRT($H$61)*$C99)/SQRT(1-$H$61),TRUE),(1-(1-RAND())^(1/$G$57))^(1/$I$57),0)</f>
        <v>0</v>
      </c>
      <c r="IQ99" s="210">
        <f t="array" aca="1" ref="IQ99" ca="1">IF(RAND()&lt;=_xlfn.NORM.S.DIST((_xlfn.NORM.S.INV($H$54)-SQRT($H$61)*$C99)/SQRT(1-$H$61),TRUE),(1-(1-RAND())^(1/$G$57))^(1/$I$57),0)</f>
        <v>0</v>
      </c>
      <c r="IR99" s="210">
        <f t="array" aca="1" ref="IR99" ca="1">IF(RAND()&lt;=_xlfn.NORM.S.DIST((_xlfn.NORM.S.INV($H$54)-SQRT($H$61)*$C99)/SQRT(1-$H$61),TRUE),(1-(1-RAND())^(1/$G$57))^(1/$I$57),0)</f>
        <v>0</v>
      </c>
      <c r="IS99" s="210">
        <f t="array" aca="1" ref="IS99" ca="1">IF(RAND()&lt;=_xlfn.NORM.S.DIST((_xlfn.NORM.S.INV($H$54)-SQRT($H$61)*$C99)/SQRT(1-$H$61),TRUE),(1-(1-RAND())^(1/$G$57))^(1/$I$57),0)</f>
        <v>0</v>
      </c>
      <c r="IT99" s="210">
        <f t="array" aca="1" ref="IT99" ca="1">IF(RAND()&lt;=_xlfn.NORM.S.DIST((_xlfn.NORM.S.INV($H$54)-SQRT($H$61)*$C99)/SQRT(1-$H$61),TRUE),(1-(1-RAND())^(1/$G$57))^(1/$I$57),0)</f>
        <v>0</v>
      </c>
      <c r="IU99" s="210">
        <f t="array" aca="1" ref="IU99" ca="1">IF(RAND()&lt;=_xlfn.NORM.S.DIST((_xlfn.NORM.S.INV($H$54)-SQRT($H$61)*$C99)/SQRT(1-$H$61),TRUE),(1-(1-RAND())^(1/$G$57))^(1/$I$57),0)</f>
        <v>0</v>
      </c>
      <c r="IV99" s="210">
        <f t="array" aca="1" ref="IV99" ca="1">IF(RAND()&lt;=_xlfn.NORM.S.DIST((_xlfn.NORM.S.INV($H$54)-SQRT($H$61)*$C99)/SQRT(1-$H$61),TRUE),(1-(1-RAND())^(1/$G$57))^(1/$I$57),0)</f>
        <v>0</v>
      </c>
      <c r="IW99" s="210">
        <f t="array" aca="1" ref="IW99" ca="1">IF(RAND()&lt;=_xlfn.NORM.S.DIST((_xlfn.NORM.S.INV($H$54)-SQRT($H$61)*$C99)/SQRT(1-$H$61),TRUE),(1-(1-RAND())^(1/$G$57))^(1/$I$57),0)</f>
        <v>0</v>
      </c>
      <c r="IX99" s="210">
        <f t="array" aca="1" ref="IX99" ca="1">IF(RAND()&lt;=_xlfn.NORM.S.DIST((_xlfn.NORM.S.INV($H$54)-SQRT($H$61)*$C99)/SQRT(1-$H$61),TRUE),(1-(1-RAND())^(1/$G$57))^(1/$I$57),0)</f>
        <v>0</v>
      </c>
      <c r="IY99" s="210">
        <f t="array" aca="1" ref="IY99" ca="1">IF(RAND()&lt;=_xlfn.NORM.S.DIST((_xlfn.NORM.S.INV($H$54)-SQRT($H$61)*$C99)/SQRT(1-$H$61),TRUE),(1-(1-RAND())^(1/$G$57))^(1/$I$57),0)</f>
        <v>8.3280025165251553E-3</v>
      </c>
      <c r="IZ99" s="210">
        <f t="array" aca="1" ref="IZ99" ca="1">IF(RAND()&lt;=_xlfn.NORM.S.DIST((_xlfn.NORM.S.INV($H$54)-SQRT($H$61)*$C99)/SQRT(1-$H$61),TRUE),(1-(1-RAND())^(1/$G$57))^(1/$I$57),0)</f>
        <v>0</v>
      </c>
      <c r="JA99" s="210">
        <f t="array" aca="1" ref="JA99" ca="1">IF(RAND()&lt;=_xlfn.NORM.S.DIST((_xlfn.NORM.S.INV($H$54)-SQRT($H$61)*$C99)/SQRT(1-$H$61),TRUE),(1-(1-RAND())^(1/$G$57))^(1/$I$57),0)</f>
        <v>0</v>
      </c>
      <c r="JB99" s="210">
        <f t="array" aca="1" ref="JB99" ca="1">IF(RAND()&lt;=_xlfn.NORM.S.DIST((_xlfn.NORM.S.INV($H$54)-SQRT($H$61)*$C99)/SQRT(1-$H$61),TRUE),(1-(1-RAND())^(1/$G$57))^(1/$I$57),0)</f>
        <v>0</v>
      </c>
      <c r="JC99" s="210">
        <f t="array" aca="1" ref="JC99" ca="1">IF(RAND()&lt;=_xlfn.NORM.S.DIST((_xlfn.NORM.S.INV($H$54)-SQRT($H$61)*$C99)/SQRT(1-$H$61),TRUE),(1-(1-RAND())^(1/$G$57))^(1/$I$57),0)</f>
        <v>0</v>
      </c>
      <c r="JD99" s="210">
        <f t="array" aca="1" ref="JD99" ca="1">IF(RAND()&lt;=_xlfn.NORM.S.DIST((_xlfn.NORM.S.INV($H$54)-SQRT($H$61)*$C99)/SQRT(1-$H$61),TRUE),(1-(1-RAND())^(1/$G$57))^(1/$I$57),0)</f>
        <v>0</v>
      </c>
      <c r="JE99" s="210">
        <f t="array" aca="1" ref="JE99" ca="1">IF(RAND()&lt;=_xlfn.NORM.S.DIST((_xlfn.NORM.S.INV($H$54)-SQRT($H$61)*$C99)/SQRT(1-$H$61),TRUE),(1-(1-RAND())^(1/$G$57))^(1/$I$57),0)</f>
        <v>0</v>
      </c>
      <c r="JF99" s="210">
        <f t="array" aca="1" ref="JF99" ca="1">IF(RAND()&lt;=_xlfn.NORM.S.DIST((_xlfn.NORM.S.INV($H$54)-SQRT($H$61)*$C99)/SQRT(1-$H$61),TRUE),(1-(1-RAND())^(1/$G$57))^(1/$I$57),0)</f>
        <v>0</v>
      </c>
      <c r="JG99" s="210">
        <f t="array" aca="1" ref="JG99" ca="1">IF(RAND()&lt;=_xlfn.NORM.S.DIST((_xlfn.NORM.S.INV($H$54)-SQRT($H$61)*$C99)/SQRT(1-$H$61),TRUE),(1-(1-RAND())^(1/$G$57))^(1/$I$57),0)</f>
        <v>0</v>
      </c>
      <c r="JH99" s="210">
        <f t="array" aca="1" ref="JH99" ca="1">IF(RAND()&lt;=_xlfn.NORM.S.DIST((_xlfn.NORM.S.INV($H$54)-SQRT($H$61)*$C99)/SQRT(1-$H$61),TRUE),(1-(1-RAND())^(1/$G$57))^(1/$I$57),0)</f>
        <v>0</v>
      </c>
      <c r="JI99" s="210">
        <f t="array" aca="1" ref="JI99" ca="1">IF(RAND()&lt;=_xlfn.NORM.S.DIST((_xlfn.NORM.S.INV($H$54)-SQRT($H$61)*$C99)/SQRT(1-$H$61),TRUE),(1-(1-RAND())^(1/$G$57))^(1/$I$57),0)</f>
        <v>0</v>
      </c>
      <c r="JJ99" s="210">
        <f t="array" aca="1" ref="JJ99" ca="1">IF(RAND()&lt;=_xlfn.NORM.S.DIST((_xlfn.NORM.S.INV($H$54)-SQRT($H$61)*$C99)/SQRT(1-$H$61),TRUE),(1-(1-RAND())^(1/$G$57))^(1/$I$57),0)</f>
        <v>0</v>
      </c>
      <c r="JK99" s="210">
        <f t="array" aca="1" ref="JK99" ca="1">IF(RAND()&lt;=_xlfn.NORM.S.DIST((_xlfn.NORM.S.INV($H$54)-SQRT($H$61)*$C99)/SQRT(1-$H$61),TRUE),(1-(1-RAND())^(1/$G$57))^(1/$I$57),0)</f>
        <v>0</v>
      </c>
      <c r="JL99" s="210">
        <f t="array" aca="1" ref="JL99" ca="1">IF(RAND()&lt;=_xlfn.NORM.S.DIST((_xlfn.NORM.S.INV($H$54)-SQRT($H$61)*$C99)/SQRT(1-$H$61),TRUE),(1-(1-RAND())^(1/$G$57))^(1/$I$57),0)</f>
        <v>0</v>
      </c>
      <c r="JM99" s="210">
        <f t="array" aca="1" ref="JM99" ca="1">IF(RAND()&lt;=_xlfn.NORM.S.DIST((_xlfn.NORM.S.INV($H$54)-SQRT($H$61)*$C99)/SQRT(1-$H$61),TRUE),(1-(1-RAND())^(1/$G$57))^(1/$I$57),0)</f>
        <v>0</v>
      </c>
      <c r="JN99" s="210">
        <f t="shared" ca="1" si="9"/>
        <v>3</v>
      </c>
      <c r="JO99" s="210">
        <f t="shared" ca="1" si="10"/>
        <v>0.41295061583284609</v>
      </c>
      <c r="JP99" s="210">
        <f t="array" aca="1" ref="JP99" ca="1">IF(RAND()&lt;=_xlfn.NORM.S.DIST((_xlfn.NORM.S.INV($I$54)-SQRT($I$61)*$C99)/SQRT(1-$I$61),TRUE),(1-(1-RAND())^(1/$G$57))^(1/$I$57),0)</f>
        <v>0</v>
      </c>
      <c r="JQ99" s="210">
        <f t="array" aca="1" ref="JQ99" ca="1">IF(RAND()&lt;=_xlfn.NORM.S.DIST((_xlfn.NORM.S.INV($I$54)-SQRT($I$61)*$C99)/SQRT(1-$I$61),TRUE),(1-(1-RAND())^(1/$G$57))^(1/$I$57),0)</f>
        <v>0</v>
      </c>
      <c r="JR99" s="210">
        <f t="array" aca="1" ref="JR99" ca="1">IF(RAND()&lt;=_xlfn.NORM.S.DIST((_xlfn.NORM.S.INV($I$54)-SQRT($I$61)*$C99)/SQRT(1-$I$61),TRUE),(1-(1-RAND())^(1/$G$57))^(1/$I$57),0)</f>
        <v>0</v>
      </c>
      <c r="JS99" s="210">
        <f t="array" aca="1" ref="JS99" ca="1">IF(RAND()&lt;=_xlfn.NORM.S.DIST((_xlfn.NORM.S.INV($I$54)-SQRT($I$61)*$C99)/SQRT(1-$I$61),TRUE),(1-(1-RAND())^(1/$G$57))^(1/$I$57),0)</f>
        <v>0</v>
      </c>
      <c r="JT99" s="210">
        <f t="array" aca="1" ref="JT99" ca="1">IF(RAND()&lt;=_xlfn.NORM.S.DIST((_xlfn.NORM.S.INV($I$54)-SQRT($I$61)*$C99)/SQRT(1-$I$61),TRUE),(1-(1-RAND())^(1/$G$57))^(1/$I$57),0)</f>
        <v>4.5850698252822893E-3</v>
      </c>
      <c r="JU99" s="210">
        <f t="array" aca="1" ref="JU99" ca="1">IF(RAND()&lt;=_xlfn.NORM.S.DIST((_xlfn.NORM.S.INV($I$54)-SQRT($I$61)*$C99)/SQRT(1-$I$61),TRUE),(1-(1-RAND())^(1/$G$57))^(1/$I$57),0)</f>
        <v>0</v>
      </c>
      <c r="JV99" s="210">
        <f t="array" aca="1" ref="JV99" ca="1">IF(RAND()&lt;=_xlfn.NORM.S.DIST((_xlfn.NORM.S.INV($I$54)-SQRT($I$61)*$C99)/SQRT(1-$I$61),TRUE),(1-(1-RAND())^(1/$G$57))^(1/$I$57),0)</f>
        <v>0</v>
      </c>
      <c r="JW99" s="210">
        <f t="array" aca="1" ref="JW99" ca="1">IF(RAND()&lt;=_xlfn.NORM.S.DIST((_xlfn.NORM.S.INV($I$54)-SQRT($I$61)*$C99)/SQRT(1-$I$61),TRUE),(1-(1-RAND())^(1/$G$57))^(1/$I$57),0)</f>
        <v>0</v>
      </c>
      <c r="JX99" s="210">
        <f t="array" aca="1" ref="JX99" ca="1">IF(RAND()&lt;=_xlfn.NORM.S.DIST((_xlfn.NORM.S.INV($I$54)-SQRT($I$61)*$C99)/SQRT(1-$I$61),TRUE),(1-(1-RAND())^(1/$G$57))^(1/$I$57),0)</f>
        <v>0</v>
      </c>
      <c r="JY99" s="210">
        <f t="array" aca="1" ref="JY99" ca="1">IF(RAND()&lt;=_xlfn.NORM.S.DIST((_xlfn.NORM.S.INV($I$54)-SQRT($I$61)*$C99)/SQRT(1-$I$61),TRUE),(1-(1-RAND())^(1/$G$57))^(1/$I$57),0)</f>
        <v>0</v>
      </c>
      <c r="JZ99" s="210">
        <f t="array" aca="1" ref="JZ99" ca="1">IF(RAND()&lt;=_xlfn.NORM.S.DIST((_xlfn.NORM.S.INV($I$54)-SQRT($I$61)*$C99)/SQRT(1-$I$61),TRUE),(1-(1-RAND())^(1/$G$57))^(1/$I$57),0)</f>
        <v>0</v>
      </c>
      <c r="KA99" s="210">
        <f t="array" aca="1" ref="KA99" ca="1">IF(RAND()&lt;=_xlfn.NORM.S.DIST((_xlfn.NORM.S.INV($I$54)-SQRT($I$61)*$C99)/SQRT(1-$I$61),TRUE),(1-(1-RAND())^(1/$G$57))^(1/$I$57),0)</f>
        <v>0.46313092617679769</v>
      </c>
      <c r="KB99" s="210">
        <f t="array" aca="1" ref="KB99" ca="1">IF(RAND()&lt;=_xlfn.NORM.S.DIST((_xlfn.NORM.S.INV($I$54)-SQRT($I$61)*$C99)/SQRT(1-$I$61),TRUE),(1-(1-RAND())^(1/$G$57))^(1/$I$57),0)</f>
        <v>0</v>
      </c>
      <c r="KC99" s="210">
        <f t="array" aca="1" ref="KC99" ca="1">IF(RAND()&lt;=_xlfn.NORM.S.DIST((_xlfn.NORM.S.INV($I$54)-SQRT($I$61)*$C99)/SQRT(1-$I$61),TRUE),(1-(1-RAND())^(1/$G$57))^(1/$I$57),0)</f>
        <v>0.20007119513183583</v>
      </c>
      <c r="KD99" s="210">
        <f t="array" aca="1" ref="KD99" ca="1">IF(RAND()&lt;=_xlfn.NORM.S.DIST((_xlfn.NORM.S.INV($I$54)-SQRT($I$61)*$C99)/SQRT(1-$I$61),TRUE),(1-(1-RAND())^(1/$G$57))^(1/$I$57),0)</f>
        <v>0</v>
      </c>
      <c r="KE99" s="210">
        <f t="array" aca="1" ref="KE99" ca="1">IF(RAND()&lt;=_xlfn.NORM.S.DIST((_xlfn.NORM.S.INV($I$54)-SQRT($I$61)*$C99)/SQRT(1-$I$61),TRUE),(1-(1-RAND())^(1/$G$57))^(1/$I$57),0)</f>
        <v>0</v>
      </c>
      <c r="KF99" s="210">
        <f t="array" aca="1" ref="KF99" ca="1">IF(RAND()&lt;=_xlfn.NORM.S.DIST((_xlfn.NORM.S.INV($I$54)-SQRT($I$61)*$C99)/SQRT(1-$I$61),TRUE),(1-(1-RAND())^(1/$G$57))^(1/$I$57),0)</f>
        <v>0</v>
      </c>
      <c r="KG99" s="210">
        <f t="array" aca="1" ref="KG99" ca="1">IF(RAND()&lt;=_xlfn.NORM.S.DIST((_xlfn.NORM.S.INV($I$54)-SQRT($I$61)*$C99)/SQRT(1-$I$61),TRUE),(1-(1-RAND())^(1/$G$57))^(1/$I$57),0)</f>
        <v>0</v>
      </c>
      <c r="KH99" s="210">
        <f t="array" aca="1" ref="KH99" ca="1">IF(RAND()&lt;=_xlfn.NORM.S.DIST((_xlfn.NORM.S.INV($I$54)-SQRT($I$61)*$C99)/SQRT(1-$I$61),TRUE),(1-(1-RAND())^(1/$G$57))^(1/$I$57),0)</f>
        <v>0.11654099855982329</v>
      </c>
      <c r="KI99" s="210">
        <f t="array" aca="1" ref="KI99" ca="1">IF(RAND()&lt;=_xlfn.NORM.S.DIST((_xlfn.NORM.S.INV($I$54)-SQRT($I$61)*$C99)/SQRT(1-$I$61),TRUE),(1-(1-RAND())^(1/$G$57))^(1/$I$57),0)</f>
        <v>0</v>
      </c>
      <c r="KJ99" s="210">
        <f t="array" aca="1" ref="KJ99" ca="1">IF(RAND()&lt;=_xlfn.NORM.S.DIST((_xlfn.NORM.S.INV($I$54)-SQRT($I$61)*$C99)/SQRT(1-$I$61),TRUE),(1-(1-RAND())^(1/$G$57))^(1/$I$57),0)</f>
        <v>0</v>
      </c>
      <c r="KK99" s="210">
        <f t="array" aca="1" ref="KK99" ca="1">IF(RAND()&lt;=_xlfn.NORM.S.DIST((_xlfn.NORM.S.INV($I$54)-SQRT($I$61)*$C99)/SQRT(1-$I$61),TRUE),(1-(1-RAND())^(1/$G$57))^(1/$I$57),0)</f>
        <v>0</v>
      </c>
      <c r="KL99" s="210">
        <f t="array" aca="1" ref="KL99" ca="1">IF(RAND()&lt;=_xlfn.NORM.S.DIST((_xlfn.NORM.S.INV($I$54)-SQRT($I$61)*$C99)/SQRT(1-$I$61),TRUE),(1-(1-RAND())^(1/$G$57))^(1/$I$57),0)</f>
        <v>0</v>
      </c>
      <c r="KM99" s="210">
        <f t="array" aca="1" ref="KM99" ca="1">IF(RAND()&lt;=_xlfn.NORM.S.DIST((_xlfn.NORM.S.INV($I$54)-SQRT($I$61)*$C99)/SQRT(1-$I$61),TRUE),(1-(1-RAND())^(1/$G$57))^(1/$I$57),0)</f>
        <v>0</v>
      </c>
      <c r="KN99" s="210">
        <f t="array" aca="1" ref="KN99" ca="1">IF(RAND()&lt;=_xlfn.NORM.S.DIST((_xlfn.NORM.S.INV($I$54)-SQRT($I$61)*$C99)/SQRT(1-$I$61),TRUE),(1-(1-RAND())^(1/$G$57))^(1/$I$57),0)</f>
        <v>0</v>
      </c>
      <c r="KO99" s="210">
        <f t="array" aca="1" ref="KO99" ca="1">IF(RAND()&lt;=_xlfn.NORM.S.DIST((_xlfn.NORM.S.INV($I$54)-SQRT($I$61)*$C99)/SQRT(1-$I$61),TRUE),(1-(1-RAND())^(1/$G$57))^(1/$I$57),0)</f>
        <v>0</v>
      </c>
      <c r="KP99" s="210">
        <f t="array" aca="1" ref="KP99" ca="1">IF(RAND()&lt;=_xlfn.NORM.S.DIST((_xlfn.NORM.S.INV($I$54)-SQRT($I$61)*$C99)/SQRT(1-$I$61),TRUE),(1-(1-RAND())^(1/$G$57))^(1/$I$57),0)</f>
        <v>0</v>
      </c>
      <c r="KQ99" s="210">
        <f t="array" aca="1" ref="KQ99" ca="1">IF(RAND()&lt;=_xlfn.NORM.S.DIST((_xlfn.NORM.S.INV($I$54)-SQRT($I$61)*$C99)/SQRT(1-$I$61),TRUE),(1-(1-RAND())^(1/$G$57))^(1/$I$57),0)</f>
        <v>0</v>
      </c>
      <c r="KR99" s="210">
        <f t="array" aca="1" ref="KR99" ca="1">IF(RAND()&lt;=_xlfn.NORM.S.DIST((_xlfn.NORM.S.INV($I$54)-SQRT($I$61)*$C99)/SQRT(1-$I$61),TRUE),(1-(1-RAND())^(1/$G$57))^(1/$I$57),0)</f>
        <v>0.56284208047179107</v>
      </c>
      <c r="KS99" s="210">
        <f t="array" aca="1" ref="KS99" ca="1">IF(RAND()&lt;=_xlfn.NORM.S.DIST((_xlfn.NORM.S.INV($I$54)-SQRT($I$61)*$C99)/SQRT(1-$I$61),TRUE),(1-(1-RAND())^(1/$G$57))^(1/$I$57),0)</f>
        <v>0</v>
      </c>
      <c r="KT99" s="210">
        <f t="shared" ca="1" si="11"/>
        <v>5</v>
      </c>
      <c r="KU99" s="210">
        <f t="shared" ca="1" si="12"/>
        <v>1.3471702701655301</v>
      </c>
      <c r="KV99" s="210">
        <f t="array" aca="1" ref="KV99" ca="1">IF(RAND()&lt;=_xlfn.NORM.S.DIST((_xlfn.NORM.S.INV($J$54)-SQRT($J$61)*$C99)/SQRT(1-$J$61),TRUE),(1-(1-RAND())^(1/$G$57))^(1/$I$57),0)</f>
        <v>0</v>
      </c>
      <c r="KW99" s="210">
        <f t="array" aca="1" ref="KW99" ca="1">IF(RAND()&lt;=_xlfn.NORM.S.DIST((_xlfn.NORM.S.INV($J$54)-SQRT($J$61)*$C99)/SQRT(1-$J$61),TRUE),(1-(1-RAND())^(1/$G$57))^(1/$I$57),0)</f>
        <v>0</v>
      </c>
      <c r="KX99" s="210">
        <f t="array" aca="1" ref="KX99" ca="1">IF(RAND()&lt;=_xlfn.NORM.S.DIST((_xlfn.NORM.S.INV($J$54)-SQRT($J$61)*$C99)/SQRT(1-$J$61),TRUE),(1-(1-RAND())^(1/$G$57))^(1/$I$57),0)</f>
        <v>0</v>
      </c>
      <c r="KY99" s="210">
        <f t="array" aca="1" ref="KY99" ca="1">IF(RAND()&lt;=_xlfn.NORM.S.DIST((_xlfn.NORM.S.INV($J$54)-SQRT($J$61)*$C99)/SQRT(1-$J$61),TRUE),(1-(1-RAND())^(1/$G$57))^(1/$I$57),0)</f>
        <v>0.16794721261141946</v>
      </c>
      <c r="KZ99" s="210">
        <f t="array" aca="1" ref="KZ99" ca="1">IF(RAND()&lt;=_xlfn.NORM.S.DIST((_xlfn.NORM.S.INV($J$54)-SQRT($J$61)*$C99)/SQRT(1-$J$61),TRUE),(1-(1-RAND())^(1/$G$57))^(1/$I$57),0)</f>
        <v>0.98726907129288743</v>
      </c>
      <c r="LA99" s="210">
        <f t="array" aca="1" ref="LA99" ca="1">IF(RAND()&lt;=_xlfn.NORM.S.DIST((_xlfn.NORM.S.INV($J$54)-SQRT($J$61)*$C99)/SQRT(1-$J$61),TRUE),(1-(1-RAND())^(1/$G$57))^(1/$I$57),0)</f>
        <v>0</v>
      </c>
      <c r="LB99" s="210">
        <f t="array" aca="1" ref="LB99" ca="1">IF(RAND()&lt;=_xlfn.NORM.S.DIST((_xlfn.NORM.S.INV($J$54)-SQRT($J$61)*$C99)/SQRT(1-$J$61),TRUE),(1-(1-RAND())^(1/$G$57))^(1/$I$57),0)</f>
        <v>3.2881474456178769E-2</v>
      </c>
      <c r="LC99" s="210">
        <f t="array" aca="1" ref="LC99" ca="1">IF(RAND()&lt;=_xlfn.NORM.S.DIST((_xlfn.NORM.S.INV($J$54)-SQRT($J$61)*$C99)/SQRT(1-$J$61),TRUE),(1-(1-RAND())^(1/$G$57))^(1/$I$57),0)</f>
        <v>0</v>
      </c>
      <c r="LD99" s="210">
        <f t="array" aca="1" ref="LD99" ca="1">IF(RAND()&lt;=_xlfn.NORM.S.DIST((_xlfn.NORM.S.INV($J$54)-SQRT($J$61)*$C99)/SQRT(1-$J$61),TRUE),(1-(1-RAND())^(1/$G$57))^(1/$I$57),0)</f>
        <v>0</v>
      </c>
      <c r="LE99" s="210">
        <f t="array" aca="1" ref="LE99" ca="1">IF(RAND()&lt;=_xlfn.NORM.S.DIST((_xlfn.NORM.S.INV($J$54)-SQRT($J$61)*$C99)/SQRT(1-$J$61),TRUE),(1-(1-RAND())^(1/$G$57))^(1/$I$57),0)</f>
        <v>0</v>
      </c>
      <c r="LF99" s="210">
        <f t="shared" ca="1" si="13"/>
        <v>3</v>
      </c>
      <c r="LG99" s="210">
        <f t="shared" ca="1" si="14"/>
        <v>1.1880977583604857</v>
      </c>
      <c r="LH99" s="210">
        <f t="shared" ca="1" si="15"/>
        <v>18</v>
      </c>
      <c r="LI99" s="210">
        <f t="shared" ca="1" si="15"/>
        <v>5.4808183237802064</v>
      </c>
    </row>
    <row r="100" spans="2:321" x14ac:dyDescent="0.3">
      <c r="B100"/>
      <c r="C100" s="210">
        <f t="shared" ca="1" si="22"/>
        <v>0.69157322452646519</v>
      </c>
      <c r="D100" s="210">
        <f t="array" aca="1" ref="D100" ca="1">IF(RAND()&lt;=_xlfn.NORM.S.DIST((_xlfn.NORM.S.INV($C$54)-SQRT($C$61)*$C100)/SQRT(1-$C$61),TRUE),(1-(1-RAND())^(1/$G$57))^(1/$I$57),0)</f>
        <v>0</v>
      </c>
      <c r="E100" s="210">
        <f t="array" aca="1" ref="E100" ca="1">IF(RAND()&lt;=_xlfn.NORM.S.DIST((_xlfn.NORM.S.INV($C$54)-SQRT($C$61)*$C100)/SQRT(1-$C$61),TRUE),(1-(1-RAND())^(1/$G$57))^(1/$I$57),0)</f>
        <v>0</v>
      </c>
      <c r="F100" s="210">
        <f t="array" aca="1" ref="F100" ca="1">IF(RAND()&lt;=_xlfn.NORM.S.DIST((_xlfn.NORM.S.INV($C$54)-SQRT($C$61)*$C100)/SQRT(1-$C$61),TRUE),(1-(1-RAND())^(1/$G$57))^(1/$I$57),0)</f>
        <v>0</v>
      </c>
      <c r="G100" s="210">
        <f t="array" aca="1" ref="G100" ca="1">IF(RAND()&lt;=_xlfn.NORM.S.DIST((_xlfn.NORM.S.INV($C$54)-SQRT($C$61)*$C100)/SQRT(1-$C$61),TRUE),(1-(1-RAND())^(1/$G$57))^(1/$I$57),0)</f>
        <v>0</v>
      </c>
      <c r="H100" s="210">
        <f t="array" aca="1" ref="H100" ca="1">IF(RAND()&lt;=_xlfn.NORM.S.DIST((_xlfn.NORM.S.INV($C$54)-SQRT($C$61)*$C100)/SQRT(1-$C$61),TRUE),(1-(1-RAND())^(1/$G$57))^(1/$I$57),0)</f>
        <v>0</v>
      </c>
      <c r="I100" s="210">
        <f t="array" aca="1" ref="I100" ca="1">IF(RAND()&lt;=_xlfn.NORM.S.DIST((_xlfn.NORM.S.INV($C$54)-SQRT($C$61)*$C100)/SQRT(1-$C$61),TRUE),(1-(1-RAND())^(1/$G$57))^(1/$I$57),0)</f>
        <v>0</v>
      </c>
      <c r="J100" s="210">
        <f t="array" aca="1" ref="J100" ca="1">IF(RAND()&lt;=_xlfn.NORM.S.DIST((_xlfn.NORM.S.INV($C$54)-SQRT($C$61)*$C100)/SQRT(1-$C$61),TRUE),(1-(1-RAND())^(1/$G$57))^(1/$I$57),0)</f>
        <v>0</v>
      </c>
      <c r="K100" s="210">
        <f t="array" aca="1" ref="K100" ca="1">IF(RAND()&lt;=_xlfn.NORM.S.DIST((_xlfn.NORM.S.INV($C$54)-SQRT($C$61)*$C100)/SQRT(1-$C$61),TRUE),(1-(1-RAND())^(1/$G$57))^(1/$I$57),0)</f>
        <v>0</v>
      </c>
      <c r="L100" s="210">
        <f t="array" aca="1" ref="L100" ca="1">IF(RAND()&lt;=_xlfn.NORM.S.DIST((_xlfn.NORM.S.INV($C$54)-SQRT($C$61)*$C100)/SQRT(1-$C$61),TRUE),(1-(1-RAND())^(1/$G$57))^(1/$I$57),0)</f>
        <v>0</v>
      </c>
      <c r="M100" s="210">
        <f t="array" aca="1" ref="M100" ca="1">IF(RAND()&lt;=_xlfn.NORM.S.DIST((_xlfn.NORM.S.INV($C$54)-SQRT($C$61)*$C100)/SQRT(1-$C$61),TRUE),(1-(1-RAND())^(1/$G$57))^(1/$I$57),0)</f>
        <v>0</v>
      </c>
      <c r="N100" s="210">
        <f t="shared" ca="1" si="17"/>
        <v>0</v>
      </c>
      <c r="O100" s="210">
        <f t="shared" ca="1" si="2"/>
        <v>0</v>
      </c>
      <c r="P100" s="210">
        <f t="array" aca="1" ref="P100" ca="1">IF(RAND()&lt;=_xlfn.NORM.S.DIST((_xlfn.NORM.S.INV($D$54)-SQRT($D$61)*$C100)/SQRT(1-$D$61),TRUE),(1-(1-RAND())^(1/$G$57))^(1/$I$57),0)</f>
        <v>0</v>
      </c>
      <c r="Q100" s="210">
        <f t="array" aca="1" ref="Q100" ca="1">IF(RAND()&lt;=_xlfn.NORM.S.DIST((_xlfn.NORM.S.INV($D$54)-SQRT($D$61)*$C100)/SQRT(1-$D$61),TRUE),(1-(1-RAND())^(1/$G$57))^(1/$I$57),0)</f>
        <v>0</v>
      </c>
      <c r="R100" s="210">
        <f t="array" aca="1" ref="R100" ca="1">IF(RAND()&lt;=_xlfn.NORM.S.DIST((_xlfn.NORM.S.INV($D$54)-SQRT($D$61)*$C100)/SQRT(1-$D$61),TRUE),(1-(1-RAND())^(1/$G$57))^(1/$I$57),0)</f>
        <v>0</v>
      </c>
      <c r="S100" s="210">
        <f t="array" aca="1" ref="S100" ca="1">IF(RAND()&lt;=_xlfn.NORM.S.DIST((_xlfn.NORM.S.INV($D$54)-SQRT($D$61)*$C100)/SQRT(1-$D$61),TRUE),(1-(1-RAND())^(1/$G$57))^(1/$I$57),0)</f>
        <v>0</v>
      </c>
      <c r="T100" s="210">
        <f t="array" aca="1" ref="T100" ca="1">IF(RAND()&lt;=_xlfn.NORM.S.DIST((_xlfn.NORM.S.INV($D$54)-SQRT($D$61)*$C100)/SQRT(1-$D$61),TRUE),(1-(1-RAND())^(1/$G$57))^(1/$I$57),0)</f>
        <v>0</v>
      </c>
      <c r="U100" s="210">
        <f t="array" aca="1" ref="U100" ca="1">IF(RAND()&lt;=_xlfn.NORM.S.DIST((_xlfn.NORM.S.INV($D$54)-SQRT($D$61)*$C100)/SQRT(1-$D$61),TRUE),(1-(1-RAND())^(1/$G$57))^(1/$I$57),0)</f>
        <v>0</v>
      </c>
      <c r="V100" s="210">
        <f t="array" aca="1" ref="V100" ca="1">IF(RAND()&lt;=_xlfn.NORM.S.DIST((_xlfn.NORM.S.INV($D$54)-SQRT($D$61)*$C100)/SQRT(1-$D$61),TRUE),(1-(1-RAND())^(1/$G$57))^(1/$I$57),0)</f>
        <v>0</v>
      </c>
      <c r="W100" s="210">
        <f t="array" aca="1" ref="W100" ca="1">IF(RAND()&lt;=_xlfn.NORM.S.DIST((_xlfn.NORM.S.INV($D$54)-SQRT($D$61)*$C100)/SQRT(1-$D$61),TRUE),(1-(1-RAND())^(1/$G$57))^(1/$I$57),0)</f>
        <v>0</v>
      </c>
      <c r="X100" s="210">
        <f t="array" aca="1" ref="X100" ca="1">IF(RAND()&lt;=_xlfn.NORM.S.DIST((_xlfn.NORM.S.INV($D$54)-SQRT($D$61)*$C100)/SQRT(1-$D$61),TRUE),(1-(1-RAND())^(1/$G$57))^(1/$I$57),0)</f>
        <v>0</v>
      </c>
      <c r="Y100" s="210">
        <f t="array" aca="1" ref="Y100" ca="1">IF(RAND()&lt;=_xlfn.NORM.S.DIST((_xlfn.NORM.S.INV($D$54)-SQRT($D$61)*$C100)/SQRT(1-$D$61),TRUE),(1-(1-RAND())^(1/$G$57))^(1/$I$57),0)</f>
        <v>0</v>
      </c>
      <c r="Z100" s="210">
        <f t="array" aca="1" ref="Z100" ca="1">IF(RAND()&lt;=_xlfn.NORM.S.DIST((_xlfn.NORM.S.INV($D$54)-SQRT($D$61)*$C100)/SQRT(1-$D$61),TRUE),(1-(1-RAND())^(1/$G$57))^(1/$I$57),0)</f>
        <v>0</v>
      </c>
      <c r="AA100" s="210">
        <f t="array" aca="1" ref="AA100" ca="1">IF(RAND()&lt;=_xlfn.NORM.S.DIST((_xlfn.NORM.S.INV($D$54)-SQRT($D$61)*$C100)/SQRT(1-$D$61),TRUE),(1-(1-RAND())^(1/$G$57))^(1/$I$57),0)</f>
        <v>0</v>
      </c>
      <c r="AB100" s="210">
        <f t="array" aca="1" ref="AB100" ca="1">IF(RAND()&lt;=_xlfn.NORM.S.DIST((_xlfn.NORM.S.INV($D$54)-SQRT($D$61)*$C100)/SQRT(1-$D$61),TRUE),(1-(1-RAND())^(1/$G$57))^(1/$I$57),0)</f>
        <v>0</v>
      </c>
      <c r="AC100" s="210">
        <f t="array" aca="1" ref="AC100" ca="1">IF(RAND()&lt;=_xlfn.NORM.S.DIST((_xlfn.NORM.S.INV($D$54)-SQRT($D$61)*$C100)/SQRT(1-$D$61),TRUE),(1-(1-RAND())^(1/$G$57))^(1/$I$57),0)</f>
        <v>0</v>
      </c>
      <c r="AD100" s="210">
        <f t="array" aca="1" ref="AD100" ca="1">IF(RAND()&lt;=_xlfn.NORM.S.DIST((_xlfn.NORM.S.INV($D$54)-SQRT($D$61)*$C100)/SQRT(1-$D$61),TRUE),(1-(1-RAND())^(1/$G$57))^(1/$I$57),0)</f>
        <v>0</v>
      </c>
      <c r="AE100" s="210">
        <f t="array" aca="1" ref="AE100" ca="1">IF(RAND()&lt;=_xlfn.NORM.S.DIST((_xlfn.NORM.S.INV($D$54)-SQRT($D$61)*$C100)/SQRT(1-$D$61),TRUE),(1-(1-RAND())^(1/$G$57))^(1/$I$57),0)</f>
        <v>0</v>
      </c>
      <c r="AF100" s="210">
        <f t="array" aca="1" ref="AF100" ca="1">IF(RAND()&lt;=_xlfn.NORM.S.DIST((_xlfn.NORM.S.INV($D$54)-SQRT($D$61)*$C100)/SQRT(1-$D$61),TRUE),(1-(1-RAND())^(1/$G$57))^(1/$I$57),0)</f>
        <v>0</v>
      </c>
      <c r="AG100" s="210">
        <f t="array" aca="1" ref="AG100" ca="1">IF(RAND()&lt;=_xlfn.NORM.S.DIST((_xlfn.NORM.S.INV($D$54)-SQRT($D$61)*$C100)/SQRT(1-$D$61),TRUE),(1-(1-RAND())^(1/$G$57))^(1/$I$57),0)</f>
        <v>0</v>
      </c>
      <c r="AH100" s="210">
        <f t="array" aca="1" ref="AH100" ca="1">IF(RAND()&lt;=_xlfn.NORM.S.DIST((_xlfn.NORM.S.INV($D$54)-SQRT($D$61)*$C100)/SQRT(1-$D$61),TRUE),(1-(1-RAND())^(1/$G$57))^(1/$I$57),0)</f>
        <v>0</v>
      </c>
      <c r="AI100" s="210">
        <f t="array" aca="1" ref="AI100" ca="1">IF(RAND()&lt;=_xlfn.NORM.S.DIST((_xlfn.NORM.S.INV($D$54)-SQRT($D$61)*$C100)/SQRT(1-$D$61),TRUE),(1-(1-RAND())^(1/$G$57))^(1/$I$57),0)</f>
        <v>0</v>
      </c>
      <c r="AJ100" s="210">
        <f t="array" aca="1" ref="AJ100" ca="1">IF(RAND()&lt;=_xlfn.NORM.S.DIST((_xlfn.NORM.S.INV($D$54)-SQRT($D$61)*$C100)/SQRT(1-$D$61),TRUE),(1-(1-RAND())^(1/$G$57))^(1/$I$57),0)</f>
        <v>0</v>
      </c>
      <c r="AK100" s="210">
        <f t="array" aca="1" ref="AK100" ca="1">IF(RAND()&lt;=_xlfn.NORM.S.DIST((_xlfn.NORM.S.INV($D$54)-SQRT($D$61)*$C100)/SQRT(1-$D$61),TRUE),(1-(1-RAND())^(1/$G$57))^(1/$I$57),0)</f>
        <v>0</v>
      </c>
      <c r="AL100" s="210">
        <f t="array" aca="1" ref="AL100" ca="1">IF(RAND()&lt;=_xlfn.NORM.S.DIST((_xlfn.NORM.S.INV($D$54)-SQRT($D$61)*$C100)/SQRT(1-$D$61),TRUE),(1-(1-RAND())^(1/$G$57))^(1/$I$57),0)</f>
        <v>0</v>
      </c>
      <c r="AM100" s="210">
        <f t="array" aca="1" ref="AM100" ca="1">IF(RAND()&lt;=_xlfn.NORM.S.DIST((_xlfn.NORM.S.INV($D$54)-SQRT($D$61)*$C100)/SQRT(1-$D$61),TRUE),(1-(1-RAND())^(1/$G$57))^(1/$I$57),0)</f>
        <v>0</v>
      </c>
      <c r="AN100" s="210">
        <f t="array" aca="1" ref="AN100" ca="1">IF(RAND()&lt;=_xlfn.NORM.S.DIST((_xlfn.NORM.S.INV($D$54)-SQRT($D$61)*$C100)/SQRT(1-$D$61),TRUE),(1-(1-RAND())^(1/$G$57))^(1/$I$57),0)</f>
        <v>0</v>
      </c>
      <c r="AO100" s="210">
        <f t="array" aca="1" ref="AO100" ca="1">IF(RAND()&lt;=_xlfn.NORM.S.DIST((_xlfn.NORM.S.INV($D$54)-SQRT($D$61)*$C100)/SQRT(1-$D$61),TRUE),(1-(1-RAND())^(1/$G$57))^(1/$I$57),0)</f>
        <v>0</v>
      </c>
      <c r="AP100" s="210">
        <f t="array" aca="1" ref="AP100" ca="1">IF(RAND()&lt;=_xlfn.NORM.S.DIST((_xlfn.NORM.S.INV($D$54)-SQRT($D$61)*$C100)/SQRT(1-$D$61),TRUE),(1-(1-RAND())^(1/$G$57))^(1/$I$57),0)</f>
        <v>0</v>
      </c>
      <c r="AQ100" s="210">
        <f t="array" aca="1" ref="AQ100" ca="1">IF(RAND()&lt;=_xlfn.NORM.S.DIST((_xlfn.NORM.S.INV($D$54)-SQRT($D$61)*$C100)/SQRT(1-$D$61),TRUE),(1-(1-RAND())^(1/$G$57))^(1/$I$57),0)</f>
        <v>0</v>
      </c>
      <c r="AR100" s="210">
        <f t="array" aca="1" ref="AR100" ca="1">IF(RAND()&lt;=_xlfn.NORM.S.DIST((_xlfn.NORM.S.INV($D$54)-SQRT($D$61)*$C100)/SQRT(1-$D$61),TRUE),(1-(1-RAND())^(1/$G$57))^(1/$I$57),0)</f>
        <v>0</v>
      </c>
      <c r="AS100" s="210">
        <f t="array" aca="1" ref="AS100" ca="1">IF(RAND()&lt;=_xlfn.NORM.S.DIST((_xlfn.NORM.S.INV($D$54)-SQRT($D$61)*$C100)/SQRT(1-$D$61),TRUE),(1-(1-RAND())^(1/$G$57))^(1/$I$57),0)</f>
        <v>0</v>
      </c>
      <c r="AT100" s="210">
        <f t="array" aca="1" ref="AT100" ca="1">COUNTIF(P100:AS100,"&gt;"&amp;0)</f>
        <v>0</v>
      </c>
      <c r="AU100" s="210">
        <f t="shared" ca="1" si="3"/>
        <v>0</v>
      </c>
      <c r="AV100" s="210">
        <f t="array" aca="1" ref="AV100" ca="1">IF(RAND()&lt;=_xlfn.NORM.S.DIST((_xlfn.NORM.S.INV($E$54)-SQRT($E$61)*$C100)/SQRT(1-$E$61),TRUE),(1-(1-RAND())^(1/$G$57))^(1/$I$57),0)</f>
        <v>0</v>
      </c>
      <c r="AW100" s="210">
        <f t="array" aca="1" ref="AW100" ca="1">IF(RAND()&lt;=_xlfn.NORM.S.DIST((_xlfn.NORM.S.INV($E$54)-SQRT($E$61)*$C100)/SQRT(1-$E$61),TRUE),(1-(1-RAND())^(1/$G$57))^(1/$I$57),0)</f>
        <v>0</v>
      </c>
      <c r="AX100" s="210">
        <f t="array" aca="1" ref="AX100" ca="1">IF(RAND()&lt;=_xlfn.NORM.S.DIST((_xlfn.NORM.S.INV($E$54)-SQRT($E$61)*$C100)/SQRT(1-$E$61),TRUE),(1-(1-RAND())^(1/$G$57))^(1/$I$57),0)</f>
        <v>0</v>
      </c>
      <c r="AY100" s="210">
        <f t="array" aca="1" ref="AY100" ca="1">IF(RAND()&lt;=_xlfn.NORM.S.DIST((_xlfn.NORM.S.INV($E$54)-SQRT($E$61)*$C100)/SQRT(1-$E$61),TRUE),(1-(1-RAND())^(1/$G$57))^(1/$I$57),0)</f>
        <v>0</v>
      </c>
      <c r="AZ100" s="210">
        <f t="array" aca="1" ref="AZ100" ca="1">IF(RAND()&lt;=_xlfn.NORM.S.DIST((_xlfn.NORM.S.INV($E$54)-SQRT($E$61)*$C100)/SQRT(1-$E$61),TRUE),(1-(1-RAND())^(1/$G$57))^(1/$I$57),0)</f>
        <v>0</v>
      </c>
      <c r="BA100" s="210">
        <f t="array" aca="1" ref="BA100" ca="1">IF(RAND()&lt;=_xlfn.NORM.S.DIST((_xlfn.NORM.S.INV($E$54)-SQRT($E$61)*$C100)/SQRT(1-$E$61),TRUE),(1-(1-RAND())^(1/$G$57))^(1/$I$57),0)</f>
        <v>0</v>
      </c>
      <c r="BB100" s="210">
        <f t="array" aca="1" ref="BB100" ca="1">IF(RAND()&lt;=_xlfn.NORM.S.DIST((_xlfn.NORM.S.INV($E$54)-SQRT($E$61)*$C100)/SQRT(1-$E$61),TRUE),(1-(1-RAND())^(1/$G$57))^(1/$I$57),0)</f>
        <v>0</v>
      </c>
      <c r="BC100" s="210">
        <f t="array" aca="1" ref="BC100" ca="1">IF(RAND()&lt;=_xlfn.NORM.S.DIST((_xlfn.NORM.S.INV($E$54)-SQRT($E$61)*$C100)/SQRT(1-$E$61),TRUE),(1-(1-RAND())^(1/$G$57))^(1/$I$57),0)</f>
        <v>0</v>
      </c>
      <c r="BD100" s="210">
        <f t="array" aca="1" ref="BD100" ca="1">IF(RAND()&lt;=_xlfn.NORM.S.DIST((_xlfn.NORM.S.INV($E$54)-SQRT($E$61)*$C100)/SQRT(1-$E$61),TRUE),(1-(1-RAND())^(1/$G$57))^(1/$I$57),0)</f>
        <v>0</v>
      </c>
      <c r="BE100" s="210">
        <f t="array" aca="1" ref="BE100" ca="1">IF(RAND()&lt;=_xlfn.NORM.S.DIST((_xlfn.NORM.S.INV($E$54)-SQRT($E$61)*$C100)/SQRT(1-$E$61),TRUE),(1-(1-RAND())^(1/$G$57))^(1/$I$57),0)</f>
        <v>0</v>
      </c>
      <c r="BF100" s="210">
        <f t="array" aca="1" ref="BF100" ca="1">IF(RAND()&lt;=_xlfn.NORM.S.DIST((_xlfn.NORM.S.INV($E$54)-SQRT($E$61)*$C100)/SQRT(1-$E$61),TRUE),(1-(1-RAND())^(1/$G$57))^(1/$I$57),0)</f>
        <v>0</v>
      </c>
      <c r="BG100" s="210">
        <f t="array" aca="1" ref="BG100" ca="1">IF(RAND()&lt;=_xlfn.NORM.S.DIST((_xlfn.NORM.S.INV($E$54)-SQRT($E$61)*$C100)/SQRT(1-$E$61),TRUE),(1-(1-RAND())^(1/$G$57))^(1/$I$57),0)</f>
        <v>0</v>
      </c>
      <c r="BH100" s="210">
        <f t="array" aca="1" ref="BH100" ca="1">IF(RAND()&lt;=_xlfn.NORM.S.DIST((_xlfn.NORM.S.INV($E$54)-SQRT($E$61)*$C100)/SQRT(1-$E$61),TRUE),(1-(1-RAND())^(1/$G$57))^(1/$I$57),0)</f>
        <v>0</v>
      </c>
      <c r="BI100" s="210">
        <f t="array" aca="1" ref="BI100" ca="1">IF(RAND()&lt;=_xlfn.NORM.S.DIST((_xlfn.NORM.S.INV($E$54)-SQRT($E$61)*$C100)/SQRT(1-$E$61),TRUE),(1-(1-RAND())^(1/$G$57))^(1/$I$57),0)</f>
        <v>0</v>
      </c>
      <c r="BJ100" s="210">
        <f t="array" aca="1" ref="BJ100" ca="1">IF(RAND()&lt;=_xlfn.NORM.S.DIST((_xlfn.NORM.S.INV($E$54)-SQRT($E$61)*$C100)/SQRT(1-$E$61),TRUE),(1-(1-RAND())^(1/$G$57))^(1/$I$57),0)</f>
        <v>0</v>
      </c>
      <c r="BK100" s="210">
        <f t="array" aca="1" ref="BK100" ca="1">IF(RAND()&lt;=_xlfn.NORM.S.DIST((_xlfn.NORM.S.INV($E$54)-SQRT($E$61)*$C100)/SQRT(1-$E$61),TRUE),(1-(1-RAND())^(1/$G$57))^(1/$I$57),0)</f>
        <v>0</v>
      </c>
      <c r="BL100" s="210">
        <f t="array" aca="1" ref="BL100" ca="1">IF(RAND()&lt;=_xlfn.NORM.S.DIST((_xlfn.NORM.S.INV($E$54)-SQRT($E$61)*$C100)/SQRT(1-$E$61),TRUE),(1-(1-RAND())^(1/$G$57))^(1/$I$57),0)</f>
        <v>0</v>
      </c>
      <c r="BM100" s="210">
        <f t="array" aca="1" ref="BM100" ca="1">IF(RAND()&lt;=_xlfn.NORM.S.DIST((_xlfn.NORM.S.INV($E$54)-SQRT($E$61)*$C100)/SQRT(1-$E$61),TRUE),(1-(1-RAND())^(1/$G$57))^(1/$I$57),0)</f>
        <v>0</v>
      </c>
      <c r="BN100" s="210">
        <f t="array" aca="1" ref="BN100" ca="1">IF(RAND()&lt;=_xlfn.NORM.S.DIST((_xlfn.NORM.S.INV($E$54)-SQRT($E$61)*$C100)/SQRT(1-$E$61),TRUE),(1-(1-RAND())^(1/$G$57))^(1/$I$57),0)</f>
        <v>0</v>
      </c>
      <c r="BO100" s="210">
        <f t="array" aca="1" ref="BO100" ca="1">IF(RAND()&lt;=_xlfn.NORM.S.DIST((_xlfn.NORM.S.INV($E$54)-SQRT($E$61)*$C100)/SQRT(1-$E$61),TRUE),(1-(1-RAND())^(1/$G$57))^(1/$I$57),0)</f>
        <v>0</v>
      </c>
      <c r="BP100" s="210">
        <f t="array" aca="1" ref="BP100" ca="1">IF(RAND()&lt;=_xlfn.NORM.S.DIST((_xlfn.NORM.S.INV($E$54)-SQRT($E$61)*$C100)/SQRT(1-$E$61),TRUE),(1-(1-RAND())^(1/$G$57))^(1/$I$57),0)</f>
        <v>0</v>
      </c>
      <c r="BQ100" s="210">
        <f t="array" aca="1" ref="BQ100" ca="1">IF(RAND()&lt;=_xlfn.NORM.S.DIST((_xlfn.NORM.S.INV($E$54)-SQRT($E$61)*$C100)/SQRT(1-$E$61),TRUE),(1-(1-RAND())^(1/$G$57))^(1/$I$57),0)</f>
        <v>0</v>
      </c>
      <c r="BR100" s="210">
        <f t="array" aca="1" ref="BR100" ca="1">IF(RAND()&lt;=_xlfn.NORM.S.DIST((_xlfn.NORM.S.INV($E$54)-SQRT($E$61)*$C100)/SQRT(1-$E$61),TRUE),(1-(1-RAND())^(1/$G$57))^(1/$I$57),0)</f>
        <v>0</v>
      </c>
      <c r="BS100" s="210">
        <f t="array" aca="1" ref="BS100" ca="1">IF(RAND()&lt;=_xlfn.NORM.S.DIST((_xlfn.NORM.S.INV($E$54)-SQRT($E$61)*$C100)/SQRT(1-$E$61),TRUE),(1-(1-RAND())^(1/$G$57))^(1/$I$57),0)</f>
        <v>0</v>
      </c>
      <c r="BT100" s="210">
        <f t="array" aca="1" ref="BT100" ca="1">IF(RAND()&lt;=_xlfn.NORM.S.DIST((_xlfn.NORM.S.INV($E$54)-SQRT($E$61)*$C100)/SQRT(1-$E$61),TRUE),(1-(1-RAND())^(1/$G$57))^(1/$I$57),0)</f>
        <v>0</v>
      </c>
      <c r="BU100" s="210">
        <f t="array" aca="1" ref="BU100" ca="1">IF(RAND()&lt;=_xlfn.NORM.S.DIST((_xlfn.NORM.S.INV($E$54)-SQRT($E$61)*$C100)/SQRT(1-$E$61),TRUE),(1-(1-RAND())^(1/$G$57))^(1/$I$57),0)</f>
        <v>0</v>
      </c>
      <c r="BV100" s="210">
        <f t="array" aca="1" ref="BV100" ca="1">IF(RAND()&lt;=_xlfn.NORM.S.DIST((_xlfn.NORM.S.INV($E$54)-SQRT($E$61)*$C100)/SQRT(1-$E$61),TRUE),(1-(1-RAND())^(1/$G$57))^(1/$I$57),0)</f>
        <v>0</v>
      </c>
      <c r="BW100" s="210">
        <f t="array" aca="1" ref="BW100" ca="1">IF(RAND()&lt;=_xlfn.NORM.S.DIST((_xlfn.NORM.S.INV($E$54)-SQRT($E$61)*$C100)/SQRT(1-$E$61),TRUE),(1-(1-RAND())^(1/$G$57))^(1/$I$57),0)</f>
        <v>0</v>
      </c>
      <c r="BX100" s="210">
        <f t="array" aca="1" ref="BX100" ca="1">IF(RAND()&lt;=_xlfn.NORM.S.DIST((_xlfn.NORM.S.INV($E$54)-SQRT($E$61)*$C100)/SQRT(1-$E$61),TRUE),(1-(1-RAND())^(1/$G$57))^(1/$I$57),0)</f>
        <v>0</v>
      </c>
      <c r="BY100" s="210">
        <f t="array" aca="1" ref="BY100" ca="1">IF(RAND()&lt;=_xlfn.NORM.S.DIST((_xlfn.NORM.S.INV($E$54)-SQRT($E$61)*$C100)/SQRT(1-$E$61),TRUE),(1-(1-RAND())^(1/$G$57))^(1/$I$57),0)</f>
        <v>0</v>
      </c>
      <c r="BZ100" s="210">
        <f t="array" aca="1" ref="BZ100" ca="1">IF(RAND()&lt;=_xlfn.NORM.S.DIST((_xlfn.NORM.S.INV($E$54)-SQRT($E$61)*$C100)/SQRT(1-$E$61),TRUE),(1-(1-RAND())^(1/$G$57))^(1/$I$57),0)</f>
        <v>0</v>
      </c>
      <c r="CA100" s="210">
        <f t="array" aca="1" ref="CA100" ca="1">IF(RAND()&lt;=_xlfn.NORM.S.DIST((_xlfn.NORM.S.INV($E$54)-SQRT($E$61)*$C100)/SQRT(1-$E$61),TRUE),(1-(1-RAND())^(1/$G$57))^(1/$I$57),0)</f>
        <v>0</v>
      </c>
      <c r="CB100" s="210">
        <f t="array" aca="1" ref="CB100" ca="1">IF(RAND()&lt;=_xlfn.NORM.S.DIST((_xlfn.NORM.S.INV($E$54)-SQRT($E$61)*$C100)/SQRT(1-$E$61),TRUE),(1-(1-RAND())^(1/$G$57))^(1/$I$57),0)</f>
        <v>0</v>
      </c>
      <c r="CC100" s="210">
        <f t="array" aca="1" ref="CC100" ca="1">IF(RAND()&lt;=_xlfn.NORM.S.DIST((_xlfn.NORM.S.INV($E$54)-SQRT($E$61)*$C100)/SQRT(1-$E$61),TRUE),(1-(1-RAND())^(1/$G$57))^(1/$I$57),0)</f>
        <v>0</v>
      </c>
      <c r="CD100" s="210">
        <f t="array" aca="1" ref="CD100" ca="1">IF(RAND()&lt;=_xlfn.NORM.S.DIST((_xlfn.NORM.S.INV($E$54)-SQRT($E$61)*$C100)/SQRT(1-$E$61),TRUE),(1-(1-RAND())^(1/$G$57))^(1/$I$57),0)</f>
        <v>0</v>
      </c>
      <c r="CE100" s="210">
        <f t="array" aca="1" ref="CE100" ca="1">IF(RAND()&lt;=_xlfn.NORM.S.DIST((_xlfn.NORM.S.INV($E$54)-SQRT($E$61)*$C100)/SQRT(1-$E$61),TRUE),(1-(1-RAND())^(1/$G$57))^(1/$I$57),0)</f>
        <v>0</v>
      </c>
      <c r="CF100" s="210">
        <f t="array" aca="1" ref="CF100" ca="1">IF(RAND()&lt;=_xlfn.NORM.S.DIST((_xlfn.NORM.S.INV($E$54)-SQRT($E$61)*$C100)/SQRT(1-$E$61),TRUE),(1-(1-RAND())^(1/$G$57))^(1/$I$57),0)</f>
        <v>0</v>
      </c>
      <c r="CG100" s="210">
        <f t="array" aca="1" ref="CG100" ca="1">IF(RAND()&lt;=_xlfn.NORM.S.DIST((_xlfn.NORM.S.INV($E$54)-SQRT($E$61)*$C100)/SQRT(1-$E$61),TRUE),(1-(1-RAND())^(1/$G$57))^(1/$I$57),0)</f>
        <v>0</v>
      </c>
      <c r="CH100" s="210">
        <f t="array" aca="1" ref="CH100" ca="1">IF(RAND()&lt;=_xlfn.NORM.S.DIST((_xlfn.NORM.S.INV($E$54)-SQRT($E$61)*$C100)/SQRT(1-$E$61),TRUE),(1-(1-RAND())^(1/$G$57))^(1/$I$57),0)</f>
        <v>0</v>
      </c>
      <c r="CI100" s="210">
        <f t="array" aca="1" ref="CI100" ca="1">IF(RAND()&lt;=_xlfn.NORM.S.DIST((_xlfn.NORM.S.INV($E$54)-SQRT($E$61)*$C100)/SQRT(1-$E$61),TRUE),(1-(1-RAND())^(1/$G$57))^(1/$I$57),0)</f>
        <v>0</v>
      </c>
      <c r="CJ100" s="210">
        <f t="array" aca="1" ref="CJ100" ca="1">COUNTIF(AV100:CI100,"&gt;"&amp;0)</f>
        <v>0</v>
      </c>
      <c r="CK100" s="210">
        <f t="shared" ca="1" si="4"/>
        <v>0</v>
      </c>
      <c r="CL100" s="210">
        <f t="array" aca="1" ref="CL100" ca="1">IF(RAND()&lt;=_xlfn.NORM.S.DIST((_xlfn.NORM.S.INV($F$54)-SQRT($F$61)*$C100)/SQRT(1-$F$61),TRUE),(1-(1-RAND())^(1/$G$57))^(1/$I$57),0)</f>
        <v>0</v>
      </c>
      <c r="CM100" s="210">
        <f t="array" aca="1" ref="CM100" ca="1">IF(RAND()&lt;=_xlfn.NORM.S.DIST((_xlfn.NORM.S.INV($F$54)-SQRT($F$61)*$C100)/SQRT(1-$F$61),TRUE),(1-(1-RAND())^(1/$G$57))^(1/$I$57),0)</f>
        <v>0</v>
      </c>
      <c r="CN100" s="210">
        <f t="array" aca="1" ref="CN100" ca="1">IF(RAND()&lt;=_xlfn.NORM.S.DIST((_xlfn.NORM.S.INV($F$54)-SQRT($F$61)*$C100)/SQRT(1-$F$61),TRUE),(1-(1-RAND())^(1/$G$57))^(1/$I$57),0)</f>
        <v>0</v>
      </c>
      <c r="CO100" s="210">
        <f t="array" aca="1" ref="CO100" ca="1">IF(RAND()&lt;=_xlfn.NORM.S.DIST((_xlfn.NORM.S.INV($F$54)-SQRT($F$61)*$C100)/SQRT(1-$F$61),TRUE),(1-(1-RAND())^(1/$G$57))^(1/$I$57),0)</f>
        <v>0</v>
      </c>
      <c r="CP100" s="210">
        <f t="array" aca="1" ref="CP100" ca="1">IF(RAND()&lt;=_xlfn.NORM.S.DIST((_xlfn.NORM.S.INV($F$54)-SQRT($F$61)*$C100)/SQRT(1-$F$61),TRUE),(1-(1-RAND())^(1/$G$57))^(1/$I$57),0)</f>
        <v>0</v>
      </c>
      <c r="CQ100" s="210">
        <f t="array" aca="1" ref="CQ100" ca="1">IF(RAND()&lt;=_xlfn.NORM.S.DIST((_xlfn.NORM.S.INV($F$54)-SQRT($F$61)*$C100)/SQRT(1-$F$61),TRUE),(1-(1-RAND())^(1/$G$57))^(1/$I$57),0)</f>
        <v>0</v>
      </c>
      <c r="CR100" s="210">
        <f t="array" aca="1" ref="CR100" ca="1">IF(RAND()&lt;=_xlfn.NORM.S.DIST((_xlfn.NORM.S.INV($F$54)-SQRT($F$61)*$C100)/SQRT(1-$F$61),TRUE),(1-(1-RAND())^(1/$G$57))^(1/$I$57),0)</f>
        <v>0</v>
      </c>
      <c r="CS100" s="210">
        <f t="array" aca="1" ref="CS100" ca="1">IF(RAND()&lt;=_xlfn.NORM.S.DIST((_xlfn.NORM.S.INV($F$54)-SQRT($F$61)*$C100)/SQRT(1-$F$61),TRUE),(1-(1-RAND())^(1/$G$57))^(1/$I$57),0)</f>
        <v>0</v>
      </c>
      <c r="CT100" s="210">
        <f t="array" aca="1" ref="CT100" ca="1">IF(RAND()&lt;=_xlfn.NORM.S.DIST((_xlfn.NORM.S.INV($F$54)-SQRT($F$61)*$C100)/SQRT(1-$F$61),TRUE),(1-(1-RAND())^(1/$G$57))^(1/$I$57),0)</f>
        <v>0</v>
      </c>
      <c r="CU100" s="210">
        <f t="array" aca="1" ref="CU100" ca="1">IF(RAND()&lt;=_xlfn.NORM.S.DIST((_xlfn.NORM.S.INV($F$54)-SQRT($F$61)*$C100)/SQRT(1-$F$61),TRUE),(1-(1-RAND())^(1/$G$57))^(1/$I$57),0)</f>
        <v>0</v>
      </c>
      <c r="CV100" s="210">
        <f t="array" aca="1" ref="CV100" ca="1">IF(RAND()&lt;=_xlfn.NORM.S.DIST((_xlfn.NORM.S.INV($F$54)-SQRT($F$61)*$C100)/SQRT(1-$F$61),TRUE),(1-(1-RAND())^(1/$G$57))^(1/$I$57),0)</f>
        <v>0</v>
      </c>
      <c r="CW100" s="210">
        <f t="array" aca="1" ref="CW100" ca="1">IF(RAND()&lt;=_xlfn.NORM.S.DIST((_xlfn.NORM.S.INV($F$54)-SQRT($F$61)*$C100)/SQRT(1-$F$61),TRUE),(1-(1-RAND())^(1/$G$57))^(1/$I$57),0)</f>
        <v>0</v>
      </c>
      <c r="CX100" s="210">
        <f t="array" aca="1" ref="CX100" ca="1">IF(RAND()&lt;=_xlfn.NORM.S.DIST((_xlfn.NORM.S.INV($F$54)-SQRT($F$61)*$C100)/SQRT(1-$F$61),TRUE),(1-(1-RAND())^(1/$G$57))^(1/$I$57),0)</f>
        <v>0</v>
      </c>
      <c r="CY100" s="210">
        <f t="array" aca="1" ref="CY100" ca="1">IF(RAND()&lt;=_xlfn.NORM.S.DIST((_xlfn.NORM.S.INV($F$54)-SQRT($F$61)*$C100)/SQRT(1-$F$61),TRUE),(1-(1-RAND())^(1/$G$57))^(1/$I$57),0)</f>
        <v>0</v>
      </c>
      <c r="CZ100" s="210">
        <f t="array" aca="1" ref="CZ100" ca="1">IF(RAND()&lt;=_xlfn.NORM.S.DIST((_xlfn.NORM.S.INV($F$54)-SQRT($F$61)*$C100)/SQRT(1-$F$61),TRUE),(1-(1-RAND())^(1/$G$57))^(1/$I$57),0)</f>
        <v>0</v>
      </c>
      <c r="DA100" s="210">
        <f t="array" aca="1" ref="DA100" ca="1">IF(RAND()&lt;=_xlfn.NORM.S.DIST((_xlfn.NORM.S.INV($F$54)-SQRT($F$61)*$C100)/SQRT(1-$F$61),TRUE),(1-(1-RAND())^(1/$G$57))^(1/$I$57),0)</f>
        <v>0</v>
      </c>
      <c r="DB100" s="210">
        <f t="array" aca="1" ref="DB100" ca="1">IF(RAND()&lt;=_xlfn.NORM.S.DIST((_xlfn.NORM.S.INV($F$54)-SQRT($F$61)*$C100)/SQRT(1-$F$61),TRUE),(1-(1-RAND())^(1/$G$57))^(1/$I$57),0)</f>
        <v>0</v>
      </c>
      <c r="DC100" s="210">
        <f t="array" aca="1" ref="DC100" ca="1">IF(RAND()&lt;=_xlfn.NORM.S.DIST((_xlfn.NORM.S.INV($F$54)-SQRT($F$61)*$C100)/SQRT(1-$F$61),TRUE),(1-(1-RAND())^(1/$G$57))^(1/$I$57),0)</f>
        <v>0</v>
      </c>
      <c r="DD100" s="210">
        <f t="array" aca="1" ref="DD100" ca="1">IF(RAND()&lt;=_xlfn.NORM.S.DIST((_xlfn.NORM.S.INV($F$54)-SQRT($F$61)*$C100)/SQRT(1-$F$61),TRUE),(1-(1-RAND())^(1/$G$57))^(1/$I$57),0)</f>
        <v>0</v>
      </c>
      <c r="DE100" s="210">
        <f t="array" aca="1" ref="DE100" ca="1">IF(RAND()&lt;=_xlfn.NORM.S.DIST((_xlfn.NORM.S.INV($F$54)-SQRT($F$61)*$C100)/SQRT(1-$F$61),TRUE),(1-(1-RAND())^(1/$G$57))^(1/$I$57),0)</f>
        <v>0</v>
      </c>
      <c r="DF100" s="210">
        <f t="array" aca="1" ref="DF100" ca="1">IF(RAND()&lt;=_xlfn.NORM.S.DIST((_xlfn.NORM.S.INV($F$54)-SQRT($F$61)*$C100)/SQRT(1-$F$61),TRUE),(1-(1-RAND())^(1/$G$57))^(1/$I$57),0)</f>
        <v>0</v>
      </c>
      <c r="DG100" s="210">
        <f t="array" aca="1" ref="DG100" ca="1">IF(RAND()&lt;=_xlfn.NORM.S.DIST((_xlfn.NORM.S.INV($F$54)-SQRT($F$61)*$C100)/SQRT(1-$F$61),TRUE),(1-(1-RAND())^(1/$G$57))^(1/$I$57),0)</f>
        <v>0</v>
      </c>
      <c r="DH100" s="210">
        <f t="array" aca="1" ref="DH100" ca="1">IF(RAND()&lt;=_xlfn.NORM.S.DIST((_xlfn.NORM.S.INV($F$54)-SQRT($F$61)*$C100)/SQRT(1-$F$61),TRUE),(1-(1-RAND())^(1/$G$57))^(1/$I$57),0)</f>
        <v>0</v>
      </c>
      <c r="DI100" s="210">
        <f t="array" aca="1" ref="DI100" ca="1">IF(RAND()&lt;=_xlfn.NORM.S.DIST((_xlfn.NORM.S.INV($F$54)-SQRT($F$61)*$C100)/SQRT(1-$F$61),TRUE),(1-(1-RAND())^(1/$G$57))^(1/$I$57),0)</f>
        <v>0</v>
      </c>
      <c r="DJ100" s="210">
        <f t="array" aca="1" ref="DJ100" ca="1">IF(RAND()&lt;=_xlfn.NORM.S.DIST((_xlfn.NORM.S.INV($F$54)-SQRT($F$61)*$C100)/SQRT(1-$F$61),TRUE),(1-(1-RAND())^(1/$G$57))^(1/$I$57),0)</f>
        <v>0</v>
      </c>
      <c r="DK100" s="210">
        <f t="array" aca="1" ref="DK100" ca="1">IF(RAND()&lt;=_xlfn.NORM.S.DIST((_xlfn.NORM.S.INV($F$54)-SQRT($F$61)*$C100)/SQRT(1-$F$61),TRUE),(1-(1-RAND())^(1/$G$57))^(1/$I$57),0)</f>
        <v>0</v>
      </c>
      <c r="DL100" s="210">
        <f t="array" aca="1" ref="DL100" ca="1">IF(RAND()&lt;=_xlfn.NORM.S.DIST((_xlfn.NORM.S.INV($F$54)-SQRT($F$61)*$C100)/SQRT(1-$F$61),TRUE),(1-(1-RAND())^(1/$G$57))^(1/$I$57),0)</f>
        <v>0</v>
      </c>
      <c r="DM100" s="210">
        <f t="array" aca="1" ref="DM100" ca="1">IF(RAND()&lt;=_xlfn.NORM.S.DIST((_xlfn.NORM.S.INV($F$54)-SQRT($F$61)*$C100)/SQRT(1-$F$61),TRUE),(1-(1-RAND())^(1/$G$57))^(1/$I$57),0)</f>
        <v>0</v>
      </c>
      <c r="DN100" s="210">
        <f t="array" aca="1" ref="DN100" ca="1">IF(RAND()&lt;=_xlfn.NORM.S.DIST((_xlfn.NORM.S.INV($F$54)-SQRT($F$61)*$C100)/SQRT(1-$F$61),TRUE),(1-(1-RAND())^(1/$G$57))^(1/$I$57),0)</f>
        <v>0</v>
      </c>
      <c r="DO100" s="210">
        <f t="array" aca="1" ref="DO100" ca="1">IF(RAND()&lt;=_xlfn.NORM.S.DIST((_xlfn.NORM.S.INV($F$54)-SQRT($F$61)*$C100)/SQRT(1-$F$61),TRUE),(1-(1-RAND())^(1/$G$57))^(1/$I$57),0)</f>
        <v>0</v>
      </c>
      <c r="DP100" s="210">
        <f t="array" aca="1" ref="DP100" ca="1">IF(RAND()&lt;=_xlfn.NORM.S.DIST((_xlfn.NORM.S.INV($F$54)-SQRT($F$61)*$C100)/SQRT(1-$F$61),TRUE),(1-(1-RAND())^(1/$G$57))^(1/$I$57),0)</f>
        <v>0</v>
      </c>
      <c r="DQ100" s="210">
        <f t="array" aca="1" ref="DQ100" ca="1">IF(RAND()&lt;=_xlfn.NORM.S.DIST((_xlfn.NORM.S.INV($F$54)-SQRT($F$61)*$C100)/SQRT(1-$F$61),TRUE),(1-(1-RAND())^(1/$G$57))^(1/$I$57),0)</f>
        <v>0</v>
      </c>
      <c r="DR100" s="210">
        <f t="array" aca="1" ref="DR100" ca="1">IF(RAND()&lt;=_xlfn.NORM.S.DIST((_xlfn.NORM.S.INV($F$54)-SQRT($F$61)*$C100)/SQRT(1-$F$61),TRUE),(1-(1-RAND())^(1/$G$57))^(1/$I$57),0)</f>
        <v>0</v>
      </c>
      <c r="DS100" s="210">
        <f t="array" aca="1" ref="DS100" ca="1">IF(RAND()&lt;=_xlfn.NORM.S.DIST((_xlfn.NORM.S.INV($F$54)-SQRT($F$61)*$C100)/SQRT(1-$F$61),TRUE),(1-(1-RAND())^(1/$G$57))^(1/$I$57),0)</f>
        <v>0</v>
      </c>
      <c r="DT100" s="210">
        <f t="array" aca="1" ref="DT100" ca="1">IF(RAND()&lt;=_xlfn.NORM.S.DIST((_xlfn.NORM.S.INV($F$54)-SQRT($F$61)*$C100)/SQRT(1-$F$61),TRUE),(1-(1-RAND())^(1/$G$57))^(1/$I$57),0)</f>
        <v>0</v>
      </c>
      <c r="DU100" s="210">
        <f t="array" aca="1" ref="DU100" ca="1">IF(RAND()&lt;=_xlfn.NORM.S.DIST((_xlfn.NORM.S.INV($F$54)-SQRT($F$61)*$C100)/SQRT(1-$F$61),TRUE),(1-(1-RAND())^(1/$G$57))^(1/$I$57),0)</f>
        <v>0</v>
      </c>
      <c r="DV100" s="210">
        <f t="array" aca="1" ref="DV100" ca="1">IF(RAND()&lt;=_xlfn.NORM.S.DIST((_xlfn.NORM.S.INV($F$54)-SQRT($F$61)*$C100)/SQRT(1-$F$61),TRUE),(1-(1-RAND())^(1/$G$57))^(1/$I$57),0)</f>
        <v>0</v>
      </c>
      <c r="DW100" s="210">
        <f t="array" aca="1" ref="DW100" ca="1">IF(RAND()&lt;=_xlfn.NORM.S.DIST((_xlfn.NORM.S.INV($F$54)-SQRT($F$61)*$C100)/SQRT(1-$F$61),TRUE),(1-(1-RAND())^(1/$G$57))^(1/$I$57),0)</f>
        <v>0</v>
      </c>
      <c r="DX100" s="210">
        <f t="array" aca="1" ref="DX100" ca="1">IF(RAND()&lt;=_xlfn.NORM.S.DIST((_xlfn.NORM.S.INV($F$54)-SQRT($F$61)*$C100)/SQRT(1-$F$61),TRUE),(1-(1-RAND())^(1/$G$57))^(1/$I$57),0)</f>
        <v>0</v>
      </c>
      <c r="DY100" s="210">
        <f t="array" aca="1" ref="DY100" ca="1">IF(RAND()&lt;=_xlfn.NORM.S.DIST((_xlfn.NORM.S.INV($F$54)-SQRT($F$61)*$C100)/SQRT(1-$F$61),TRUE),(1-(1-RAND())^(1/$G$57))^(1/$I$57),0)</f>
        <v>0</v>
      </c>
      <c r="DZ100" s="210">
        <f t="array" aca="1" ref="DZ100" ca="1">IF(RAND()&lt;=_xlfn.NORM.S.DIST((_xlfn.NORM.S.INV($F$54)-SQRT($F$61)*$C100)/SQRT(1-$F$61),TRUE),(1-(1-RAND())^(1/$G$57))^(1/$I$57),0)</f>
        <v>0</v>
      </c>
      <c r="EA100" s="210">
        <f t="array" aca="1" ref="EA100" ca="1">IF(RAND()&lt;=_xlfn.NORM.S.DIST((_xlfn.NORM.S.INV($F$54)-SQRT($F$61)*$C100)/SQRT(1-$F$61),TRUE),(1-(1-RAND())^(1/$G$57))^(1/$I$57),0)</f>
        <v>0</v>
      </c>
      <c r="EB100" s="210">
        <f t="array" aca="1" ref="EB100" ca="1">IF(RAND()&lt;=_xlfn.NORM.S.DIST((_xlfn.NORM.S.INV($F$54)-SQRT($F$61)*$C100)/SQRT(1-$F$61),TRUE),(1-(1-RAND())^(1/$G$57))^(1/$I$57),0)</f>
        <v>0</v>
      </c>
      <c r="EC100" s="210">
        <f t="array" aca="1" ref="EC100" ca="1">IF(RAND()&lt;=_xlfn.NORM.S.DIST((_xlfn.NORM.S.INV($F$54)-SQRT($F$61)*$C100)/SQRT(1-$F$61),TRUE),(1-(1-RAND())^(1/$G$57))^(1/$I$57),0)</f>
        <v>0</v>
      </c>
      <c r="ED100" s="210">
        <f t="array" aca="1" ref="ED100" ca="1">IF(RAND()&lt;=_xlfn.NORM.S.DIST((_xlfn.NORM.S.INV($F$54)-SQRT($F$61)*$C100)/SQRT(1-$F$61),TRUE),(1-(1-RAND())^(1/$G$57))^(1/$I$57),0)</f>
        <v>0</v>
      </c>
      <c r="EE100" s="210">
        <f t="array" aca="1" ref="EE100" ca="1">IF(RAND()&lt;=_xlfn.NORM.S.DIST((_xlfn.NORM.S.INV($F$54)-SQRT($F$61)*$C100)/SQRT(1-$F$61),TRUE),(1-(1-RAND())^(1/$G$57))^(1/$I$57),0)</f>
        <v>0</v>
      </c>
      <c r="EF100" s="210">
        <f t="array" aca="1" ref="EF100" ca="1">IF(RAND()&lt;=_xlfn.NORM.S.DIST((_xlfn.NORM.S.INV($F$54)-SQRT($F$61)*$C100)/SQRT(1-$F$61),TRUE),(1-(1-RAND())^(1/$G$57))^(1/$I$57),0)</f>
        <v>0</v>
      </c>
      <c r="EG100" s="210">
        <f t="array" aca="1" ref="EG100" ca="1">IF(RAND()&lt;=_xlfn.NORM.S.DIST((_xlfn.NORM.S.INV($F$54)-SQRT($F$61)*$C100)/SQRT(1-$F$61),TRUE),(1-(1-RAND())^(1/$G$57))^(1/$I$57),0)</f>
        <v>0</v>
      </c>
      <c r="EH100" s="210">
        <f t="array" aca="1" ref="EH100" ca="1">IF(RAND()&lt;=_xlfn.NORM.S.DIST((_xlfn.NORM.S.INV($F$54)-SQRT($F$61)*$C100)/SQRT(1-$F$61),TRUE),(1-(1-RAND())^(1/$G$57))^(1/$I$57),0)</f>
        <v>0</v>
      </c>
      <c r="EI100" s="210">
        <f t="array" aca="1" ref="EI100" ca="1">IF(RAND()&lt;=_xlfn.NORM.S.DIST((_xlfn.NORM.S.INV($F$54)-SQRT($F$61)*$C100)/SQRT(1-$F$61),TRUE),(1-(1-RAND())^(1/$G$57))^(1/$I$57),0)</f>
        <v>0</v>
      </c>
      <c r="EJ100" s="210">
        <f t="array" aca="1" ref="EJ100" ca="1">IF(RAND()&lt;=_xlfn.NORM.S.DIST((_xlfn.NORM.S.INV($F$54)-SQRT($F$61)*$C100)/SQRT(1-$F$61),TRUE),(1-(1-RAND())^(1/$G$57))^(1/$I$57),0)</f>
        <v>0</v>
      </c>
      <c r="EK100" s="210">
        <f t="array" aca="1" ref="EK100" ca="1">IF(RAND()&lt;=_xlfn.NORM.S.DIST((_xlfn.NORM.S.INV($F$54)-SQRT($F$61)*$C100)/SQRT(1-$F$61),TRUE),(1-(1-RAND())^(1/$G$57))^(1/$I$57),0)</f>
        <v>0</v>
      </c>
      <c r="EL100" s="210">
        <f t="array" aca="1" ref="EL100" ca="1">IF(RAND()&lt;=_xlfn.NORM.S.DIST((_xlfn.NORM.S.INV($F$54)-SQRT($F$61)*$C100)/SQRT(1-$F$61),TRUE),(1-(1-RAND())^(1/$G$57))^(1/$I$57),0)</f>
        <v>0</v>
      </c>
      <c r="EM100" s="210">
        <f t="array" aca="1" ref="EM100" ca="1">IF(RAND()&lt;=_xlfn.NORM.S.DIST((_xlfn.NORM.S.INV($F$54)-SQRT($F$61)*$C100)/SQRT(1-$F$61),TRUE),(1-(1-RAND())^(1/$G$57))^(1/$I$57),0)</f>
        <v>0</v>
      </c>
      <c r="EN100" s="210">
        <f t="array" aca="1" ref="EN100" ca="1">IF(RAND()&lt;=_xlfn.NORM.S.DIST((_xlfn.NORM.S.INV($F$54)-SQRT($F$61)*$C100)/SQRT(1-$F$61),TRUE),(1-(1-RAND())^(1/$G$57))^(1/$I$57),0)</f>
        <v>0</v>
      </c>
      <c r="EO100" s="210">
        <f t="array" aca="1" ref="EO100" ca="1">IF(RAND()&lt;=_xlfn.NORM.S.DIST((_xlfn.NORM.S.INV($F$54)-SQRT($F$61)*$C100)/SQRT(1-$F$61),TRUE),(1-(1-RAND())^(1/$G$57))^(1/$I$57),0)</f>
        <v>0</v>
      </c>
      <c r="EP100" s="210">
        <f t="array" aca="1" ref="EP100" ca="1">IF(RAND()&lt;=_xlfn.NORM.S.DIST((_xlfn.NORM.S.INV($F$54)-SQRT($F$61)*$C100)/SQRT(1-$F$61),TRUE),(1-(1-RAND())^(1/$G$57))^(1/$I$57),0)</f>
        <v>0</v>
      </c>
      <c r="EQ100" s="210">
        <f t="array" aca="1" ref="EQ100" ca="1">IF(RAND()&lt;=_xlfn.NORM.S.DIST((_xlfn.NORM.S.INV($F$54)-SQRT($F$61)*$C100)/SQRT(1-$F$61),TRUE),(1-(1-RAND())^(1/$G$57))^(1/$I$57),0)</f>
        <v>0</v>
      </c>
      <c r="ER100" s="210">
        <f t="array" aca="1" ref="ER100" ca="1">IF(RAND()&lt;=_xlfn.NORM.S.DIST((_xlfn.NORM.S.INV($F$54)-SQRT($F$61)*$C100)/SQRT(1-$F$61),TRUE),(1-(1-RAND())^(1/$G$57))^(1/$I$57),0)</f>
        <v>0</v>
      </c>
      <c r="ES100" s="210">
        <f t="array" aca="1" ref="ES100" ca="1">IF(RAND()&lt;=_xlfn.NORM.S.DIST((_xlfn.NORM.S.INV($F$54)-SQRT($F$61)*$C100)/SQRT(1-$F$61),TRUE),(1-(1-RAND())^(1/$G$57))^(1/$I$57),0)</f>
        <v>0</v>
      </c>
      <c r="ET100" s="210">
        <f t="array" aca="1" ref="ET100" ca="1">IF(RAND()&lt;=_xlfn.NORM.S.DIST((_xlfn.NORM.S.INV($F$54)-SQRT($F$61)*$C100)/SQRT(1-$F$61),TRUE),(1-(1-RAND())^(1/$G$57))^(1/$I$57),0)</f>
        <v>0</v>
      </c>
      <c r="EU100" s="210">
        <f t="array" aca="1" ref="EU100" ca="1">IF(RAND()&lt;=_xlfn.NORM.S.DIST((_xlfn.NORM.S.INV($F$54)-SQRT($F$61)*$C100)/SQRT(1-$F$61),TRUE),(1-(1-RAND())^(1/$G$57))^(1/$I$57),0)</f>
        <v>0</v>
      </c>
      <c r="EV100" s="210">
        <f t="array" aca="1" ref="EV100" ca="1">IF(RAND()&lt;=_xlfn.NORM.S.DIST((_xlfn.NORM.S.INV($F$54)-SQRT($F$61)*$C100)/SQRT(1-$F$61),TRUE),(1-(1-RAND())^(1/$G$57))^(1/$I$57),0)</f>
        <v>0</v>
      </c>
      <c r="EW100" s="210">
        <f t="array" aca="1" ref="EW100" ca="1">IF(RAND()&lt;=_xlfn.NORM.S.DIST((_xlfn.NORM.S.INV($F$54)-SQRT($F$61)*$C100)/SQRT(1-$F$61),TRUE),(1-(1-RAND())^(1/$G$57))^(1/$I$57),0)</f>
        <v>0</v>
      </c>
      <c r="EX100" s="210">
        <f t="array" aca="1" ref="EX100" ca="1">IF(RAND()&lt;=_xlfn.NORM.S.DIST((_xlfn.NORM.S.INV($F$54)-SQRT($F$61)*$C100)/SQRT(1-$F$61),TRUE),(1-(1-RAND())^(1/$G$57))^(1/$I$57),0)</f>
        <v>0</v>
      </c>
      <c r="EY100" s="210">
        <f t="array" aca="1" ref="EY100" ca="1">IF(RAND()&lt;=_xlfn.NORM.S.DIST((_xlfn.NORM.S.INV($F$54)-SQRT($F$61)*$C100)/SQRT(1-$F$61),TRUE),(1-(1-RAND())^(1/$G$57))^(1/$I$57),0)</f>
        <v>0</v>
      </c>
      <c r="EZ100" s="210">
        <f t="array" aca="1" ref="EZ100" ca="1">IF(RAND()&lt;=_xlfn.NORM.S.DIST((_xlfn.NORM.S.INV($F$54)-SQRT($F$61)*$C100)/SQRT(1-$F$61),TRUE),(1-(1-RAND())^(1/$G$57))^(1/$I$57),0)</f>
        <v>0</v>
      </c>
      <c r="FA100" s="210">
        <f t="array" aca="1" ref="FA100" ca="1">IF(RAND()&lt;=_xlfn.NORM.S.DIST((_xlfn.NORM.S.INV($F$54)-SQRT($F$61)*$C100)/SQRT(1-$F$61),TRUE),(1-(1-RAND())^(1/$G$57))^(1/$I$57),0)</f>
        <v>0</v>
      </c>
      <c r="FB100" s="210">
        <f t="array" aca="1" ref="FB100" ca="1">IF(RAND()&lt;=_xlfn.NORM.S.DIST((_xlfn.NORM.S.INV($F$54)-SQRT($F$61)*$C100)/SQRT(1-$F$61),TRUE),(1-(1-RAND())^(1/$G$57))^(1/$I$57),0)</f>
        <v>0</v>
      </c>
      <c r="FC100" s="210">
        <f t="array" aca="1" ref="FC100" ca="1">IF(RAND()&lt;=_xlfn.NORM.S.DIST((_xlfn.NORM.S.INV($F$54)-SQRT($F$61)*$C100)/SQRT(1-$F$61),TRUE),(1-(1-RAND())^(1/$G$57))^(1/$I$57),0)</f>
        <v>0</v>
      </c>
      <c r="FD100" s="210">
        <f t="array" aca="1" ref="FD100" ca="1">IF(RAND()&lt;=_xlfn.NORM.S.DIST((_xlfn.NORM.S.INV($F$54)-SQRT($F$61)*$C100)/SQRT(1-$F$61),TRUE),(1-(1-RAND())^(1/$G$57))^(1/$I$57),0)</f>
        <v>0</v>
      </c>
      <c r="FE100" s="210">
        <f t="array" aca="1" ref="FE100" ca="1">IF(RAND()&lt;=_xlfn.NORM.S.DIST((_xlfn.NORM.S.INV($F$54)-SQRT($F$61)*$C100)/SQRT(1-$F$61),TRUE),(1-(1-RAND())^(1/$G$57))^(1/$I$57),0)</f>
        <v>0</v>
      </c>
      <c r="FF100" s="210">
        <f t="array" aca="1" ref="FF100" ca="1">IF(RAND()&lt;=_xlfn.NORM.S.DIST((_xlfn.NORM.S.INV($F$54)-SQRT($F$61)*$C100)/SQRT(1-$F$61),TRUE),(1-(1-RAND())^(1/$G$57))^(1/$I$57),0)</f>
        <v>0</v>
      </c>
      <c r="FG100" s="210">
        <f t="array" aca="1" ref="FG100" ca="1">IF(RAND()&lt;=_xlfn.NORM.S.DIST((_xlfn.NORM.S.INV($F$54)-SQRT($F$61)*$C100)/SQRT(1-$F$61),TRUE),(1-(1-RAND())^(1/$G$57))^(1/$I$57),0)</f>
        <v>0</v>
      </c>
      <c r="FH100" s="210">
        <f t="array" aca="1" ref="FH100" ca="1">IF(RAND()&lt;=_xlfn.NORM.S.DIST((_xlfn.NORM.S.INV($F$54)-SQRT($F$61)*$C100)/SQRT(1-$F$61),TRUE),(1-(1-RAND())^(1/$G$57))^(1/$I$57),0)</f>
        <v>0</v>
      </c>
      <c r="FI100" s="210">
        <f t="array" aca="1" ref="FI100" ca="1">IF(RAND()&lt;=_xlfn.NORM.S.DIST((_xlfn.NORM.S.INV($F$54)-SQRT($F$61)*$C100)/SQRT(1-$F$61),TRUE),(1-(1-RAND())^(1/$G$57))^(1/$I$57),0)</f>
        <v>0</v>
      </c>
      <c r="FJ100" s="210">
        <f t="array" aca="1" ref="FJ100" ca="1">IF(RAND()&lt;=_xlfn.NORM.S.DIST((_xlfn.NORM.S.INV($F$54)-SQRT($F$61)*$C100)/SQRT(1-$F$61),TRUE),(1-(1-RAND())^(1/$G$57))^(1/$I$57),0)</f>
        <v>0</v>
      </c>
      <c r="FK100" s="210">
        <f t="array" aca="1" ref="FK100" ca="1">IF(RAND()&lt;=_xlfn.NORM.S.DIST((_xlfn.NORM.S.INV($F$54)-SQRT($F$61)*$C100)/SQRT(1-$F$61),TRUE),(1-(1-RAND())^(1/$G$57))^(1/$I$57),0)</f>
        <v>0</v>
      </c>
      <c r="FL100" s="210">
        <f t="array" aca="1" ref="FL100" ca="1">IF(RAND()&lt;=_xlfn.NORM.S.DIST((_xlfn.NORM.S.INV($F$54)-SQRT($F$61)*$C100)/SQRT(1-$F$61),TRUE),(1-(1-RAND())^(1/$G$57))^(1/$I$57),0)</f>
        <v>0</v>
      </c>
      <c r="FM100" s="210">
        <f t="array" aca="1" ref="FM100" ca="1">IF(RAND()&lt;=_xlfn.NORM.S.DIST((_xlfn.NORM.S.INV($F$54)-SQRT($F$61)*$C100)/SQRT(1-$F$61),TRUE),(1-(1-RAND())^(1/$G$57))^(1/$I$57),0)</f>
        <v>0</v>
      </c>
      <c r="FN100" s="210">
        <f t="shared" ca="1" si="5"/>
        <v>0</v>
      </c>
      <c r="FO100" s="210">
        <f t="shared" ca="1" si="19"/>
        <v>0</v>
      </c>
      <c r="FP100" s="210">
        <f t="array" aca="1" ref="FP100" ca="1">IF(RAND()&lt;=_xlfn.NORM.S.DIST((_xlfn.NORM.S.INV($G$54)-SQRT($G$61)*$C100)/SQRT(1-$G$61),TRUE),(1-(1-RAND())^(1/$G$57))^(1/$I$57),0)</f>
        <v>0</v>
      </c>
      <c r="FQ100" s="210">
        <f t="array" aca="1" ref="FQ100" ca="1">IF(RAND()&lt;=_xlfn.NORM.S.DIST((_xlfn.NORM.S.INV($G$54)-SQRT($G$61)*$C100)/SQRT(1-$G$61),TRUE),(1-(1-RAND())^(1/$G$57))^(1/$I$57),0)</f>
        <v>0</v>
      </c>
      <c r="FR100" s="210">
        <f t="array" aca="1" ref="FR100" ca="1">IF(RAND()&lt;=_xlfn.NORM.S.DIST((_xlfn.NORM.S.INV($G$54)-SQRT($G$61)*$C100)/SQRT(1-$G$61),TRUE),(1-(1-RAND())^(1/$G$57))^(1/$I$57),0)</f>
        <v>0</v>
      </c>
      <c r="FS100" s="210">
        <f t="array" aca="1" ref="FS100" ca="1">IF(RAND()&lt;=_xlfn.NORM.S.DIST((_xlfn.NORM.S.INV($G$54)-SQRT($G$61)*$C100)/SQRT(1-$G$61),TRUE),(1-(1-RAND())^(1/$G$57))^(1/$I$57),0)</f>
        <v>0</v>
      </c>
      <c r="FT100" s="210">
        <f t="array" aca="1" ref="FT100" ca="1">IF(RAND()&lt;=_xlfn.NORM.S.DIST((_xlfn.NORM.S.INV($G$54)-SQRT($G$61)*$C100)/SQRT(1-$G$61),TRUE),(1-(1-RAND())^(1/$G$57))^(1/$I$57),0)</f>
        <v>0</v>
      </c>
      <c r="FU100" s="210">
        <f t="array" aca="1" ref="FU100" ca="1">IF(RAND()&lt;=_xlfn.NORM.S.DIST((_xlfn.NORM.S.INV($G$54)-SQRT($G$61)*$C100)/SQRT(1-$G$61),TRUE),(1-(1-RAND())^(1/$G$57))^(1/$I$57),0)</f>
        <v>0</v>
      </c>
      <c r="FV100" s="210">
        <f t="array" aca="1" ref="FV100" ca="1">IF(RAND()&lt;=_xlfn.NORM.S.DIST((_xlfn.NORM.S.INV($G$54)-SQRT($G$61)*$C100)/SQRT(1-$G$61),TRUE),(1-(1-RAND())^(1/$G$57))^(1/$I$57),0)</f>
        <v>0</v>
      </c>
      <c r="FW100" s="210">
        <f t="array" aca="1" ref="FW100" ca="1">IF(RAND()&lt;=_xlfn.NORM.S.DIST((_xlfn.NORM.S.INV($G$54)-SQRT($G$61)*$C100)/SQRT(1-$G$61),TRUE),(1-(1-RAND())^(1/$G$57))^(1/$I$57),0)</f>
        <v>0</v>
      </c>
      <c r="FX100" s="210">
        <f t="array" aca="1" ref="FX100" ca="1">IF(RAND()&lt;=_xlfn.NORM.S.DIST((_xlfn.NORM.S.INV($G$54)-SQRT($G$61)*$C100)/SQRT(1-$G$61),TRUE),(1-(1-RAND())^(1/$G$57))^(1/$I$57),0)</f>
        <v>0</v>
      </c>
      <c r="FY100" s="210">
        <f t="array" aca="1" ref="FY100" ca="1">IF(RAND()&lt;=_xlfn.NORM.S.DIST((_xlfn.NORM.S.INV($G$54)-SQRT($G$61)*$C100)/SQRT(1-$G$61),TRUE),(1-(1-RAND())^(1/$G$57))^(1/$I$57),0)</f>
        <v>0</v>
      </c>
      <c r="FZ100" s="210">
        <f t="array" aca="1" ref="FZ100" ca="1">IF(RAND()&lt;=_xlfn.NORM.S.DIST((_xlfn.NORM.S.INV($G$54)-SQRT($G$61)*$C100)/SQRT(1-$G$61),TRUE),(1-(1-RAND())^(1/$G$57))^(1/$I$57),0)</f>
        <v>0</v>
      </c>
      <c r="GA100" s="210">
        <f t="array" aca="1" ref="GA100" ca="1">IF(RAND()&lt;=_xlfn.NORM.S.DIST((_xlfn.NORM.S.INV($G$54)-SQRT($G$61)*$C100)/SQRT(1-$G$61),TRUE),(1-(1-RAND())^(1/$G$57))^(1/$I$57),0)</f>
        <v>0</v>
      </c>
      <c r="GB100" s="210">
        <f t="array" aca="1" ref="GB100" ca="1">IF(RAND()&lt;=_xlfn.NORM.S.DIST((_xlfn.NORM.S.INV($G$54)-SQRT($G$61)*$C100)/SQRT(1-$G$61),TRUE),(1-(1-RAND())^(1/$G$57))^(1/$I$57),0)</f>
        <v>0</v>
      </c>
      <c r="GC100" s="210">
        <f t="array" aca="1" ref="GC100" ca="1">IF(RAND()&lt;=_xlfn.NORM.S.DIST((_xlfn.NORM.S.INV($G$54)-SQRT($G$61)*$C100)/SQRT(1-$G$61),TRUE),(1-(1-RAND())^(1/$G$57))^(1/$I$57),0)</f>
        <v>0</v>
      </c>
      <c r="GD100" s="210">
        <f t="array" aca="1" ref="GD100" ca="1">IF(RAND()&lt;=_xlfn.NORM.S.DIST((_xlfn.NORM.S.INV($G$54)-SQRT($G$61)*$C100)/SQRT(1-$G$61),TRUE),(1-(1-RAND())^(1/$G$57))^(1/$I$57),0)</f>
        <v>0</v>
      </c>
      <c r="GE100" s="210">
        <f t="array" aca="1" ref="GE100" ca="1">IF(RAND()&lt;=_xlfn.NORM.S.DIST((_xlfn.NORM.S.INV($G$54)-SQRT($G$61)*$C100)/SQRT(1-$G$61),TRUE),(1-(1-RAND())^(1/$G$57))^(1/$I$57),0)</f>
        <v>0</v>
      </c>
      <c r="GF100" s="210">
        <f t="array" aca="1" ref="GF100" ca="1">IF(RAND()&lt;=_xlfn.NORM.S.DIST((_xlfn.NORM.S.INV($G$54)-SQRT($G$61)*$C100)/SQRT(1-$G$61),TRUE),(1-(1-RAND())^(1/$G$57))^(1/$I$57),0)</f>
        <v>0</v>
      </c>
      <c r="GG100" s="210">
        <f t="array" aca="1" ref="GG100" ca="1">IF(RAND()&lt;=_xlfn.NORM.S.DIST((_xlfn.NORM.S.INV($G$54)-SQRT($G$61)*$C100)/SQRT(1-$G$61),TRUE),(1-(1-RAND())^(1/$G$57))^(1/$I$57),0)</f>
        <v>0</v>
      </c>
      <c r="GH100" s="210">
        <f t="array" aca="1" ref="GH100" ca="1">IF(RAND()&lt;=_xlfn.NORM.S.DIST((_xlfn.NORM.S.INV($G$54)-SQRT($G$61)*$C100)/SQRT(1-$G$61),TRUE),(1-(1-RAND())^(1/$G$57))^(1/$I$57),0)</f>
        <v>0</v>
      </c>
      <c r="GI100" s="210">
        <f t="array" aca="1" ref="GI100" ca="1">IF(RAND()&lt;=_xlfn.NORM.S.DIST((_xlfn.NORM.S.INV($G$54)-SQRT($G$61)*$C100)/SQRT(1-$G$61),TRUE),(1-(1-RAND())^(1/$G$57))^(1/$I$57),0)</f>
        <v>0</v>
      </c>
      <c r="GJ100" s="210">
        <f t="array" aca="1" ref="GJ100" ca="1">IF(RAND()&lt;=_xlfn.NORM.S.DIST((_xlfn.NORM.S.INV($G$54)-SQRT($G$61)*$C100)/SQRT(1-$G$61),TRUE),(1-(1-RAND())^(1/$G$57))^(1/$I$57),0)</f>
        <v>0</v>
      </c>
      <c r="GK100" s="210">
        <f t="array" aca="1" ref="GK100" ca="1">IF(RAND()&lt;=_xlfn.NORM.S.DIST((_xlfn.NORM.S.INV($G$54)-SQRT($G$61)*$C100)/SQRT(1-$G$61),TRUE),(1-(1-RAND())^(1/$G$57))^(1/$I$57),0)</f>
        <v>0</v>
      </c>
      <c r="GL100" s="210">
        <f t="array" aca="1" ref="GL100" ca="1">IF(RAND()&lt;=_xlfn.NORM.S.DIST((_xlfn.NORM.S.INV($G$54)-SQRT($G$61)*$C100)/SQRT(1-$G$61),TRUE),(1-(1-RAND())^(1/$G$57))^(1/$I$57),0)</f>
        <v>0</v>
      </c>
      <c r="GM100" s="210">
        <f t="array" aca="1" ref="GM100" ca="1">IF(RAND()&lt;=_xlfn.NORM.S.DIST((_xlfn.NORM.S.INV($G$54)-SQRT($G$61)*$C100)/SQRT(1-$G$61),TRUE),(1-(1-RAND())^(1/$G$57))^(1/$I$57),0)</f>
        <v>0</v>
      </c>
      <c r="GN100" s="210">
        <f t="array" aca="1" ref="GN100" ca="1">IF(RAND()&lt;=_xlfn.NORM.S.DIST((_xlfn.NORM.S.INV($G$54)-SQRT($G$61)*$C100)/SQRT(1-$G$61),TRUE),(1-(1-RAND())^(1/$G$57))^(1/$I$57),0)</f>
        <v>0</v>
      </c>
      <c r="GO100" s="210">
        <f t="array" aca="1" ref="GO100" ca="1">IF(RAND()&lt;=_xlfn.NORM.S.DIST((_xlfn.NORM.S.INV($G$54)-SQRT($G$61)*$C100)/SQRT(1-$G$61),TRUE),(1-(1-RAND())^(1/$G$57))^(1/$I$57),0)</f>
        <v>0</v>
      </c>
      <c r="GP100" s="210">
        <f t="array" aca="1" ref="GP100" ca="1">IF(RAND()&lt;=_xlfn.NORM.S.DIST((_xlfn.NORM.S.INV($G$54)-SQRT($G$61)*$C100)/SQRT(1-$G$61),TRUE),(1-(1-RAND())^(1/$G$57))^(1/$I$57),0)</f>
        <v>0</v>
      </c>
      <c r="GQ100" s="210">
        <f t="array" aca="1" ref="GQ100" ca="1">IF(RAND()&lt;=_xlfn.NORM.S.DIST((_xlfn.NORM.S.INV($G$54)-SQRT($G$61)*$C100)/SQRT(1-$G$61),TRUE),(1-(1-RAND())^(1/$G$57))^(1/$I$57),0)</f>
        <v>4.2715233695209728E-2</v>
      </c>
      <c r="GR100" s="210">
        <f t="array" aca="1" ref="GR100" ca="1">IF(RAND()&lt;=_xlfn.NORM.S.DIST((_xlfn.NORM.S.INV($G$54)-SQRT($G$61)*$C100)/SQRT(1-$G$61),TRUE),(1-(1-RAND())^(1/$G$57))^(1/$I$57),0)</f>
        <v>0</v>
      </c>
      <c r="GS100" s="210">
        <f t="array" aca="1" ref="GS100" ca="1">IF(RAND()&lt;=_xlfn.NORM.S.DIST((_xlfn.NORM.S.INV($G$54)-SQRT($G$61)*$C100)/SQRT(1-$G$61),TRUE),(1-(1-RAND())^(1/$G$57))^(1/$I$57),0)</f>
        <v>0</v>
      </c>
      <c r="GT100" s="210">
        <f t="array" aca="1" ref="GT100" ca="1">IF(RAND()&lt;=_xlfn.NORM.S.DIST((_xlfn.NORM.S.INV($G$54)-SQRT($G$61)*$C100)/SQRT(1-$G$61),TRUE),(1-(1-RAND())^(1/$G$57))^(1/$I$57),0)</f>
        <v>0</v>
      </c>
      <c r="GU100" s="210">
        <f t="array" aca="1" ref="GU100" ca="1">IF(RAND()&lt;=_xlfn.NORM.S.DIST((_xlfn.NORM.S.INV($G$54)-SQRT($G$61)*$C100)/SQRT(1-$G$61),TRUE),(1-(1-RAND())^(1/$G$57))^(1/$I$57),0)</f>
        <v>0</v>
      </c>
      <c r="GV100" s="210">
        <f t="array" aca="1" ref="GV100" ca="1">IF(RAND()&lt;=_xlfn.NORM.S.DIST((_xlfn.NORM.S.INV($G$54)-SQRT($G$61)*$C100)/SQRT(1-$G$61),TRUE),(1-(1-RAND())^(1/$G$57))^(1/$I$57),0)</f>
        <v>0</v>
      </c>
      <c r="GW100" s="210">
        <f t="array" aca="1" ref="GW100" ca="1">IF(RAND()&lt;=_xlfn.NORM.S.DIST((_xlfn.NORM.S.INV($G$54)-SQRT($G$61)*$C100)/SQRT(1-$G$61),TRUE),(1-(1-RAND())^(1/$G$57))^(1/$I$57),0)</f>
        <v>0</v>
      </c>
      <c r="GX100" s="210">
        <f t="array" aca="1" ref="GX100" ca="1">IF(RAND()&lt;=_xlfn.NORM.S.DIST((_xlfn.NORM.S.INV($G$54)-SQRT($G$61)*$C100)/SQRT(1-$G$61),TRUE),(1-(1-RAND())^(1/$G$57))^(1/$I$57),0)</f>
        <v>0</v>
      </c>
      <c r="GY100" s="210">
        <f t="array" aca="1" ref="GY100" ca="1">IF(RAND()&lt;=_xlfn.NORM.S.DIST((_xlfn.NORM.S.INV($G$54)-SQRT($G$61)*$C100)/SQRT(1-$G$61),TRUE),(1-(1-RAND())^(1/$G$57))^(1/$I$57),0)</f>
        <v>0</v>
      </c>
      <c r="GZ100" s="210">
        <f t="array" aca="1" ref="GZ100" ca="1">IF(RAND()&lt;=_xlfn.NORM.S.DIST((_xlfn.NORM.S.INV($G$54)-SQRT($G$61)*$C100)/SQRT(1-$G$61),TRUE),(1-(1-RAND())^(1/$G$57))^(1/$I$57),0)</f>
        <v>0</v>
      </c>
      <c r="HA100" s="210">
        <f t="array" aca="1" ref="HA100" ca="1">IF(RAND()&lt;=_xlfn.NORM.S.DIST((_xlfn.NORM.S.INV($G$54)-SQRT($G$61)*$C100)/SQRT(1-$G$61),TRUE),(1-(1-RAND())^(1/$G$57))^(1/$I$57),0)</f>
        <v>0</v>
      </c>
      <c r="HB100" s="210">
        <f t="array" aca="1" ref="HB100" ca="1">IF(RAND()&lt;=_xlfn.NORM.S.DIST((_xlfn.NORM.S.INV($G$54)-SQRT($G$61)*$C100)/SQRT(1-$G$61),TRUE),(1-(1-RAND())^(1/$G$57))^(1/$I$57),0)</f>
        <v>0</v>
      </c>
      <c r="HC100" s="210">
        <f t="array" aca="1" ref="HC100" ca="1">IF(RAND()&lt;=_xlfn.NORM.S.DIST((_xlfn.NORM.S.INV($G$54)-SQRT($G$61)*$C100)/SQRT(1-$G$61),TRUE),(1-(1-RAND())^(1/$G$57))^(1/$I$57),0)</f>
        <v>0</v>
      </c>
      <c r="HD100" s="210">
        <f t="array" aca="1" ref="HD100" ca="1">IF(RAND()&lt;=_xlfn.NORM.S.DIST((_xlfn.NORM.S.INV($G$54)-SQRT($G$61)*$C100)/SQRT(1-$G$61),TRUE),(1-(1-RAND())^(1/$G$57))^(1/$I$57),0)</f>
        <v>0</v>
      </c>
      <c r="HE100" s="210">
        <f t="array" aca="1" ref="HE100" ca="1">IF(RAND()&lt;=_xlfn.NORM.S.DIST((_xlfn.NORM.S.INV($G$54)-SQRT($G$61)*$C100)/SQRT(1-$G$61),TRUE),(1-(1-RAND())^(1/$G$57))^(1/$I$57),0)</f>
        <v>0</v>
      </c>
      <c r="HF100" s="210">
        <f t="array" aca="1" ref="HF100" ca="1">IF(RAND()&lt;=_xlfn.NORM.S.DIST((_xlfn.NORM.S.INV($G$54)-SQRT($G$61)*$C100)/SQRT(1-$G$61),TRUE),(1-(1-RAND())^(1/$G$57))^(1/$I$57),0)</f>
        <v>0</v>
      </c>
      <c r="HG100" s="210">
        <f t="array" aca="1" ref="HG100" ca="1">IF(RAND()&lt;=_xlfn.NORM.S.DIST((_xlfn.NORM.S.INV($G$54)-SQRT($G$61)*$C100)/SQRT(1-$G$61),TRUE),(1-(1-RAND())^(1/$G$57))^(1/$I$57),0)</f>
        <v>0</v>
      </c>
      <c r="HH100" s="210">
        <f t="array" aca="1" ref="HH100" ca="1">IF(RAND()&lt;=_xlfn.NORM.S.DIST((_xlfn.NORM.S.INV($G$54)-SQRT($G$61)*$C100)/SQRT(1-$G$61),TRUE),(1-(1-RAND())^(1/$G$57))^(1/$I$57),0)</f>
        <v>0</v>
      </c>
      <c r="HI100" s="210">
        <f t="array" aca="1" ref="HI100" ca="1">IF(RAND()&lt;=_xlfn.NORM.S.DIST((_xlfn.NORM.S.INV($G$54)-SQRT($G$61)*$C100)/SQRT(1-$G$61),TRUE),(1-(1-RAND())^(1/$G$57))^(1/$I$57),0)</f>
        <v>0.98043675596110491</v>
      </c>
      <c r="HJ100" s="210">
        <f t="array" aca="1" ref="HJ100" ca="1">IF(RAND()&lt;=_xlfn.NORM.S.DIST((_xlfn.NORM.S.INV($G$54)-SQRT($G$61)*$C100)/SQRT(1-$G$61),TRUE),(1-(1-RAND())^(1/$G$57))^(1/$I$57),0)</f>
        <v>0</v>
      </c>
      <c r="HK100" s="210">
        <f t="array" aca="1" ref="HK100" ca="1">IF(RAND()&lt;=_xlfn.NORM.S.DIST((_xlfn.NORM.S.INV($G$54)-SQRT($G$61)*$C100)/SQRT(1-$G$61),TRUE),(1-(1-RAND())^(1/$G$57))^(1/$I$57),0)</f>
        <v>0</v>
      </c>
      <c r="HL100" s="210">
        <f t="array" aca="1" ref="HL100" ca="1">IF(RAND()&lt;=_xlfn.NORM.S.DIST((_xlfn.NORM.S.INV($G$54)-SQRT($G$61)*$C100)/SQRT(1-$G$61),TRUE),(1-(1-RAND())^(1/$G$57))^(1/$I$57),0)</f>
        <v>0</v>
      </c>
      <c r="HM100" s="210">
        <f t="array" aca="1" ref="HM100" ca="1">IF(RAND()&lt;=_xlfn.NORM.S.DIST((_xlfn.NORM.S.INV($G$54)-SQRT($G$61)*$C100)/SQRT(1-$G$61),TRUE),(1-(1-RAND())^(1/$G$57))^(1/$I$57),0)</f>
        <v>0</v>
      </c>
      <c r="HN100" s="210">
        <f t="array" aca="1" ref="HN100" ca="1">IF(RAND()&lt;=_xlfn.NORM.S.DIST((_xlfn.NORM.S.INV($G$54)-SQRT($G$61)*$C100)/SQRT(1-$G$61),TRUE),(1-(1-RAND())^(1/$G$57))^(1/$I$57),0)</f>
        <v>0</v>
      </c>
      <c r="HO100" s="210">
        <f t="array" aca="1" ref="HO100" ca="1">IF(RAND()&lt;=_xlfn.NORM.S.DIST((_xlfn.NORM.S.INV($G$54)-SQRT($G$61)*$C100)/SQRT(1-$G$61),TRUE),(1-(1-RAND())^(1/$G$57))^(1/$I$57),0)</f>
        <v>0</v>
      </c>
      <c r="HP100" s="210">
        <f t="array" aca="1" ref="HP100" ca="1">IF(RAND()&lt;=_xlfn.NORM.S.DIST((_xlfn.NORM.S.INV($G$54)-SQRT($G$61)*$C100)/SQRT(1-$G$61),TRUE),(1-(1-RAND())^(1/$G$57))^(1/$I$57),0)</f>
        <v>0</v>
      </c>
      <c r="HQ100" s="210">
        <f t="array" aca="1" ref="HQ100" ca="1">IF(RAND()&lt;=_xlfn.NORM.S.DIST((_xlfn.NORM.S.INV($G$54)-SQRT($G$61)*$C100)/SQRT(1-$G$61),TRUE),(1-(1-RAND())^(1/$G$57))^(1/$I$57),0)</f>
        <v>0</v>
      </c>
      <c r="HR100" s="210">
        <f t="array" aca="1" ref="HR100" ca="1">IF(RAND()&lt;=_xlfn.NORM.S.DIST((_xlfn.NORM.S.INV($G$54)-SQRT($G$61)*$C100)/SQRT(1-$G$61),TRUE),(1-(1-RAND())^(1/$G$57))^(1/$I$57),0)</f>
        <v>0</v>
      </c>
      <c r="HS100" s="210">
        <f t="array" aca="1" ref="HS100" ca="1">IF(RAND()&lt;=_xlfn.NORM.S.DIST((_xlfn.NORM.S.INV($G$54)-SQRT($G$61)*$C100)/SQRT(1-$G$61),TRUE),(1-(1-RAND())^(1/$G$57))^(1/$I$57),0)</f>
        <v>0</v>
      </c>
      <c r="HT100" s="210">
        <f t="array" aca="1" ref="HT100" ca="1">IF(RAND()&lt;=_xlfn.NORM.S.DIST((_xlfn.NORM.S.INV($G$54)-SQRT($G$61)*$C100)/SQRT(1-$G$61),TRUE),(1-(1-RAND())^(1/$G$57))^(1/$I$57),0)</f>
        <v>0</v>
      </c>
      <c r="HU100" s="210">
        <f t="array" aca="1" ref="HU100" ca="1">IF(RAND()&lt;=_xlfn.NORM.S.DIST((_xlfn.NORM.S.INV($G$54)-SQRT($G$61)*$C100)/SQRT(1-$G$61),TRUE),(1-(1-RAND())^(1/$G$57))^(1/$I$57),0)</f>
        <v>0</v>
      </c>
      <c r="HV100" s="210">
        <f t="array" aca="1" ref="HV100" ca="1">IF(RAND()&lt;=_xlfn.NORM.S.DIST((_xlfn.NORM.S.INV($G$54)-SQRT($G$61)*$C100)/SQRT(1-$G$61),TRUE),(1-(1-RAND())^(1/$G$57))^(1/$I$57),0)</f>
        <v>0</v>
      </c>
      <c r="HW100" s="210">
        <f t="array" aca="1" ref="HW100" ca="1">IF(RAND()&lt;=_xlfn.NORM.S.DIST((_xlfn.NORM.S.INV($G$54)-SQRT($G$61)*$C100)/SQRT(1-$G$61),TRUE),(1-(1-RAND())^(1/$G$57))^(1/$I$57),0)</f>
        <v>0</v>
      </c>
      <c r="HX100" s="210">
        <f t="shared" ca="1" si="7"/>
        <v>2</v>
      </c>
      <c r="HY100" s="210">
        <f t="shared" ca="1" si="8"/>
        <v>1.0231519896563146</v>
      </c>
      <c r="HZ100" s="210">
        <f t="array" aca="1" ref="HZ100" ca="1">IF(RAND()&lt;=_xlfn.NORM.S.DIST((_xlfn.NORM.S.INV($H$54)-SQRT($H$61)*$C100)/SQRT(1-$H$61),TRUE),(1-(1-RAND())^(1/$G$57))^(1/$I$57),0)</f>
        <v>0</v>
      </c>
      <c r="IA100" s="210">
        <f t="array" aca="1" ref="IA100" ca="1">IF(RAND()&lt;=_xlfn.NORM.S.DIST((_xlfn.NORM.S.INV($H$54)-SQRT($H$61)*$C100)/SQRT(1-$H$61),TRUE),(1-(1-RAND())^(1/$G$57))^(1/$I$57),0)</f>
        <v>0</v>
      </c>
      <c r="IB100" s="210">
        <f t="array" aca="1" ref="IB100" ca="1">IF(RAND()&lt;=_xlfn.NORM.S.DIST((_xlfn.NORM.S.INV($H$54)-SQRT($H$61)*$C100)/SQRT(1-$H$61),TRUE),(1-(1-RAND())^(1/$G$57))^(1/$I$57),0)</f>
        <v>0</v>
      </c>
      <c r="IC100" s="210">
        <f t="array" aca="1" ref="IC100" ca="1">IF(RAND()&lt;=_xlfn.NORM.S.DIST((_xlfn.NORM.S.INV($H$54)-SQRT($H$61)*$C100)/SQRT(1-$H$61),TRUE),(1-(1-RAND())^(1/$G$57))^(1/$I$57),0)</f>
        <v>0</v>
      </c>
      <c r="ID100" s="210">
        <f t="array" aca="1" ref="ID100" ca="1">IF(RAND()&lt;=_xlfn.NORM.S.DIST((_xlfn.NORM.S.INV($H$54)-SQRT($H$61)*$C100)/SQRT(1-$H$61),TRUE),(1-(1-RAND())^(1/$G$57))^(1/$I$57),0)</f>
        <v>0</v>
      </c>
      <c r="IE100" s="210">
        <f t="array" aca="1" ref="IE100" ca="1">IF(RAND()&lt;=_xlfn.NORM.S.DIST((_xlfn.NORM.S.INV($H$54)-SQRT($H$61)*$C100)/SQRT(1-$H$61),TRUE),(1-(1-RAND())^(1/$G$57))^(1/$I$57),0)</f>
        <v>0.98007100632928768</v>
      </c>
      <c r="IF100" s="210">
        <f t="array" aca="1" ref="IF100" ca="1">IF(RAND()&lt;=_xlfn.NORM.S.DIST((_xlfn.NORM.S.INV($H$54)-SQRT($H$61)*$C100)/SQRT(1-$H$61),TRUE),(1-(1-RAND())^(1/$G$57))^(1/$I$57),0)</f>
        <v>0</v>
      </c>
      <c r="IG100" s="210">
        <f t="array" aca="1" ref="IG100" ca="1">IF(RAND()&lt;=_xlfn.NORM.S.DIST((_xlfn.NORM.S.INV($H$54)-SQRT($H$61)*$C100)/SQRT(1-$H$61),TRUE),(1-(1-RAND())^(1/$G$57))^(1/$I$57),0)</f>
        <v>0</v>
      </c>
      <c r="IH100" s="210">
        <f t="array" aca="1" ref="IH100" ca="1">IF(RAND()&lt;=_xlfn.NORM.S.DIST((_xlfn.NORM.S.INV($H$54)-SQRT($H$61)*$C100)/SQRT(1-$H$61),TRUE),(1-(1-RAND())^(1/$G$57))^(1/$I$57),0)</f>
        <v>0</v>
      </c>
      <c r="II100" s="210">
        <f t="array" aca="1" ref="II100" ca="1">IF(RAND()&lt;=_xlfn.NORM.S.DIST((_xlfn.NORM.S.INV($H$54)-SQRT($H$61)*$C100)/SQRT(1-$H$61),TRUE),(1-(1-RAND())^(1/$G$57))^(1/$I$57),0)</f>
        <v>0</v>
      </c>
      <c r="IJ100" s="210">
        <f t="array" aca="1" ref="IJ100" ca="1">IF(RAND()&lt;=_xlfn.NORM.S.DIST((_xlfn.NORM.S.INV($H$54)-SQRT($H$61)*$C100)/SQRT(1-$H$61),TRUE),(1-(1-RAND())^(1/$G$57))^(1/$I$57),0)</f>
        <v>0</v>
      </c>
      <c r="IK100" s="210">
        <f t="array" aca="1" ref="IK100" ca="1">IF(RAND()&lt;=_xlfn.NORM.S.DIST((_xlfn.NORM.S.INV($H$54)-SQRT($H$61)*$C100)/SQRT(1-$H$61),TRUE),(1-(1-RAND())^(1/$G$57))^(1/$I$57),0)</f>
        <v>0</v>
      </c>
      <c r="IL100" s="210">
        <f t="array" aca="1" ref="IL100" ca="1">IF(RAND()&lt;=_xlfn.NORM.S.DIST((_xlfn.NORM.S.INV($H$54)-SQRT($H$61)*$C100)/SQRT(1-$H$61),TRUE),(1-(1-RAND())^(1/$G$57))^(1/$I$57),0)</f>
        <v>0</v>
      </c>
      <c r="IM100" s="210">
        <f t="array" aca="1" ref="IM100" ca="1">IF(RAND()&lt;=_xlfn.NORM.S.DIST((_xlfn.NORM.S.INV($H$54)-SQRT($H$61)*$C100)/SQRT(1-$H$61),TRUE),(1-(1-RAND())^(1/$G$57))^(1/$I$57),0)</f>
        <v>0</v>
      </c>
      <c r="IN100" s="210">
        <f t="array" aca="1" ref="IN100" ca="1">IF(RAND()&lt;=_xlfn.NORM.S.DIST((_xlfn.NORM.S.INV($H$54)-SQRT($H$61)*$C100)/SQRT(1-$H$61),TRUE),(1-(1-RAND())^(1/$G$57))^(1/$I$57),0)</f>
        <v>0</v>
      </c>
      <c r="IO100" s="210">
        <f t="array" aca="1" ref="IO100" ca="1">IF(RAND()&lt;=_xlfn.NORM.S.DIST((_xlfn.NORM.S.INV($H$54)-SQRT($H$61)*$C100)/SQRT(1-$H$61),TRUE),(1-(1-RAND())^(1/$G$57))^(1/$I$57),0)</f>
        <v>0</v>
      </c>
      <c r="IP100" s="210">
        <f t="array" aca="1" ref="IP100" ca="1">IF(RAND()&lt;=_xlfn.NORM.S.DIST((_xlfn.NORM.S.INV($H$54)-SQRT($H$61)*$C100)/SQRT(1-$H$61),TRUE),(1-(1-RAND())^(1/$G$57))^(1/$I$57),0)</f>
        <v>0</v>
      </c>
      <c r="IQ100" s="210">
        <f t="array" aca="1" ref="IQ100" ca="1">IF(RAND()&lt;=_xlfn.NORM.S.DIST((_xlfn.NORM.S.INV($H$54)-SQRT($H$61)*$C100)/SQRT(1-$H$61),TRUE),(1-(1-RAND())^(1/$G$57))^(1/$I$57),0)</f>
        <v>0</v>
      </c>
      <c r="IR100" s="210">
        <f t="array" aca="1" ref="IR100" ca="1">IF(RAND()&lt;=_xlfn.NORM.S.DIST((_xlfn.NORM.S.INV($H$54)-SQRT($H$61)*$C100)/SQRT(1-$H$61),TRUE),(1-(1-RAND())^(1/$G$57))^(1/$I$57),0)</f>
        <v>0</v>
      </c>
      <c r="IS100" s="210">
        <f t="array" aca="1" ref="IS100" ca="1">IF(RAND()&lt;=_xlfn.NORM.S.DIST((_xlfn.NORM.S.INV($H$54)-SQRT($H$61)*$C100)/SQRT(1-$H$61),TRUE),(1-(1-RAND())^(1/$G$57))^(1/$I$57),0)</f>
        <v>0</v>
      </c>
      <c r="IT100" s="210">
        <f t="array" aca="1" ref="IT100" ca="1">IF(RAND()&lt;=_xlfn.NORM.S.DIST((_xlfn.NORM.S.INV($H$54)-SQRT($H$61)*$C100)/SQRT(1-$H$61),TRUE),(1-(1-RAND())^(1/$G$57))^(1/$I$57),0)</f>
        <v>0</v>
      </c>
      <c r="IU100" s="210">
        <f t="array" aca="1" ref="IU100" ca="1">IF(RAND()&lt;=_xlfn.NORM.S.DIST((_xlfn.NORM.S.INV($H$54)-SQRT($H$61)*$C100)/SQRT(1-$H$61),TRUE),(1-(1-RAND())^(1/$G$57))^(1/$I$57),0)</f>
        <v>0</v>
      </c>
      <c r="IV100" s="210">
        <f t="array" aca="1" ref="IV100" ca="1">IF(RAND()&lt;=_xlfn.NORM.S.DIST((_xlfn.NORM.S.INV($H$54)-SQRT($H$61)*$C100)/SQRT(1-$H$61),TRUE),(1-(1-RAND())^(1/$G$57))^(1/$I$57),0)</f>
        <v>0</v>
      </c>
      <c r="IW100" s="210">
        <f t="array" aca="1" ref="IW100" ca="1">IF(RAND()&lt;=_xlfn.NORM.S.DIST((_xlfn.NORM.S.INV($H$54)-SQRT($H$61)*$C100)/SQRT(1-$H$61),TRUE),(1-(1-RAND())^(1/$G$57))^(1/$I$57),0)</f>
        <v>0</v>
      </c>
      <c r="IX100" s="210">
        <f t="array" aca="1" ref="IX100" ca="1">IF(RAND()&lt;=_xlfn.NORM.S.DIST((_xlfn.NORM.S.INV($H$54)-SQRT($H$61)*$C100)/SQRT(1-$H$61),TRUE),(1-(1-RAND())^(1/$G$57))^(1/$I$57),0)</f>
        <v>0</v>
      </c>
      <c r="IY100" s="210">
        <f t="array" aca="1" ref="IY100" ca="1">IF(RAND()&lt;=_xlfn.NORM.S.DIST((_xlfn.NORM.S.INV($H$54)-SQRT($H$61)*$C100)/SQRT(1-$H$61),TRUE),(1-(1-RAND())^(1/$G$57))^(1/$I$57),0)</f>
        <v>0</v>
      </c>
      <c r="IZ100" s="210">
        <f t="array" aca="1" ref="IZ100" ca="1">IF(RAND()&lt;=_xlfn.NORM.S.DIST((_xlfn.NORM.S.INV($H$54)-SQRT($H$61)*$C100)/SQRT(1-$H$61),TRUE),(1-(1-RAND())^(1/$G$57))^(1/$I$57),0)</f>
        <v>0</v>
      </c>
      <c r="JA100" s="210">
        <f t="array" aca="1" ref="JA100" ca="1">IF(RAND()&lt;=_xlfn.NORM.S.DIST((_xlfn.NORM.S.INV($H$54)-SQRT($H$61)*$C100)/SQRT(1-$H$61),TRUE),(1-(1-RAND())^(1/$G$57))^(1/$I$57),0)</f>
        <v>0</v>
      </c>
      <c r="JB100" s="210">
        <f t="array" aca="1" ref="JB100" ca="1">IF(RAND()&lt;=_xlfn.NORM.S.DIST((_xlfn.NORM.S.INV($H$54)-SQRT($H$61)*$C100)/SQRT(1-$H$61),TRUE),(1-(1-RAND())^(1/$G$57))^(1/$I$57),0)</f>
        <v>0</v>
      </c>
      <c r="JC100" s="210">
        <f t="array" aca="1" ref="JC100" ca="1">IF(RAND()&lt;=_xlfn.NORM.S.DIST((_xlfn.NORM.S.INV($H$54)-SQRT($H$61)*$C100)/SQRT(1-$H$61),TRUE),(1-(1-RAND())^(1/$G$57))^(1/$I$57),0)</f>
        <v>0</v>
      </c>
      <c r="JD100" s="210">
        <f t="array" aca="1" ref="JD100" ca="1">IF(RAND()&lt;=_xlfn.NORM.S.DIST((_xlfn.NORM.S.INV($H$54)-SQRT($H$61)*$C100)/SQRT(1-$H$61),TRUE),(1-(1-RAND())^(1/$G$57))^(1/$I$57),0)</f>
        <v>0.47925924845853812</v>
      </c>
      <c r="JE100" s="210">
        <f t="array" aca="1" ref="JE100" ca="1">IF(RAND()&lt;=_xlfn.NORM.S.DIST((_xlfn.NORM.S.INV($H$54)-SQRT($H$61)*$C100)/SQRT(1-$H$61),TRUE),(1-(1-RAND())^(1/$G$57))^(1/$I$57),0)</f>
        <v>0</v>
      </c>
      <c r="JF100" s="210">
        <f t="array" aca="1" ref="JF100" ca="1">IF(RAND()&lt;=_xlfn.NORM.S.DIST((_xlfn.NORM.S.INV($H$54)-SQRT($H$61)*$C100)/SQRT(1-$H$61),TRUE),(1-(1-RAND())^(1/$G$57))^(1/$I$57),0)</f>
        <v>0</v>
      </c>
      <c r="JG100" s="210">
        <f t="array" aca="1" ref="JG100" ca="1">IF(RAND()&lt;=_xlfn.NORM.S.DIST((_xlfn.NORM.S.INV($H$54)-SQRT($H$61)*$C100)/SQRT(1-$H$61),TRUE),(1-(1-RAND())^(1/$G$57))^(1/$I$57),0)</f>
        <v>0</v>
      </c>
      <c r="JH100" s="210">
        <f t="array" aca="1" ref="JH100" ca="1">IF(RAND()&lt;=_xlfn.NORM.S.DIST((_xlfn.NORM.S.INV($H$54)-SQRT($H$61)*$C100)/SQRT(1-$H$61),TRUE),(1-(1-RAND())^(1/$G$57))^(1/$I$57),0)</f>
        <v>0</v>
      </c>
      <c r="JI100" s="210">
        <f t="array" aca="1" ref="JI100" ca="1">IF(RAND()&lt;=_xlfn.NORM.S.DIST((_xlfn.NORM.S.INV($H$54)-SQRT($H$61)*$C100)/SQRT(1-$H$61),TRUE),(1-(1-RAND())^(1/$G$57))^(1/$I$57),0)</f>
        <v>0</v>
      </c>
      <c r="JJ100" s="210">
        <f t="array" aca="1" ref="JJ100" ca="1">IF(RAND()&lt;=_xlfn.NORM.S.DIST((_xlfn.NORM.S.INV($H$54)-SQRT($H$61)*$C100)/SQRT(1-$H$61),TRUE),(1-(1-RAND())^(1/$G$57))^(1/$I$57),0)</f>
        <v>0</v>
      </c>
      <c r="JK100" s="210">
        <f t="array" aca="1" ref="JK100" ca="1">IF(RAND()&lt;=_xlfn.NORM.S.DIST((_xlfn.NORM.S.INV($H$54)-SQRT($H$61)*$C100)/SQRT(1-$H$61),TRUE),(1-(1-RAND())^(1/$G$57))^(1/$I$57),0)</f>
        <v>0</v>
      </c>
      <c r="JL100" s="210">
        <f t="array" aca="1" ref="JL100" ca="1">IF(RAND()&lt;=_xlfn.NORM.S.DIST((_xlfn.NORM.S.INV($H$54)-SQRT($H$61)*$C100)/SQRT(1-$H$61),TRUE),(1-(1-RAND())^(1/$G$57))^(1/$I$57),0)</f>
        <v>0</v>
      </c>
      <c r="JM100" s="210">
        <f t="array" aca="1" ref="JM100" ca="1">IF(RAND()&lt;=_xlfn.NORM.S.DIST((_xlfn.NORM.S.INV($H$54)-SQRT($H$61)*$C100)/SQRT(1-$H$61),TRUE),(1-(1-RAND())^(1/$G$57))^(1/$I$57),0)</f>
        <v>0</v>
      </c>
      <c r="JN100" s="210">
        <f t="shared" ca="1" si="9"/>
        <v>2</v>
      </c>
      <c r="JO100" s="210">
        <f t="shared" ca="1" si="10"/>
        <v>1.4593302547878257</v>
      </c>
      <c r="JP100" s="210">
        <f t="array" aca="1" ref="JP100" ca="1">IF(RAND()&lt;=_xlfn.NORM.S.DIST((_xlfn.NORM.S.INV($I$54)-SQRT($I$61)*$C100)/SQRT(1-$I$61),TRUE),(1-(1-RAND())^(1/$G$57))^(1/$I$57),0)</f>
        <v>0</v>
      </c>
      <c r="JQ100" s="210">
        <f t="array" aca="1" ref="JQ100" ca="1">IF(RAND()&lt;=_xlfn.NORM.S.DIST((_xlfn.NORM.S.INV($I$54)-SQRT($I$61)*$C100)/SQRT(1-$I$61),TRUE),(1-(1-RAND())^(1/$G$57))^(1/$I$57),0)</f>
        <v>0</v>
      </c>
      <c r="JR100" s="210">
        <f t="array" aca="1" ref="JR100" ca="1">IF(RAND()&lt;=_xlfn.NORM.S.DIST((_xlfn.NORM.S.INV($I$54)-SQRT($I$61)*$C100)/SQRT(1-$I$61),TRUE),(1-(1-RAND())^(1/$G$57))^(1/$I$57),0)</f>
        <v>0</v>
      </c>
      <c r="JS100" s="210">
        <f t="array" aca="1" ref="JS100" ca="1">IF(RAND()&lt;=_xlfn.NORM.S.DIST((_xlfn.NORM.S.INV($I$54)-SQRT($I$61)*$C100)/SQRT(1-$I$61),TRUE),(1-(1-RAND())^(1/$G$57))^(1/$I$57),0)</f>
        <v>0</v>
      </c>
      <c r="JT100" s="210">
        <f t="array" aca="1" ref="JT100" ca="1">IF(RAND()&lt;=_xlfn.NORM.S.DIST((_xlfn.NORM.S.INV($I$54)-SQRT($I$61)*$C100)/SQRT(1-$I$61),TRUE),(1-(1-RAND())^(1/$G$57))^(1/$I$57),0)</f>
        <v>0</v>
      </c>
      <c r="JU100" s="210">
        <f t="array" aca="1" ref="JU100" ca="1">IF(RAND()&lt;=_xlfn.NORM.S.DIST((_xlfn.NORM.S.INV($I$54)-SQRT($I$61)*$C100)/SQRT(1-$I$61),TRUE),(1-(1-RAND())^(1/$G$57))^(1/$I$57),0)</f>
        <v>0</v>
      </c>
      <c r="JV100" s="210">
        <f t="array" aca="1" ref="JV100" ca="1">IF(RAND()&lt;=_xlfn.NORM.S.DIST((_xlfn.NORM.S.INV($I$54)-SQRT($I$61)*$C100)/SQRT(1-$I$61),TRUE),(1-(1-RAND())^(1/$G$57))^(1/$I$57),0)</f>
        <v>0</v>
      </c>
      <c r="JW100" s="210">
        <f t="array" aca="1" ref="JW100" ca="1">IF(RAND()&lt;=_xlfn.NORM.S.DIST((_xlfn.NORM.S.INV($I$54)-SQRT($I$61)*$C100)/SQRT(1-$I$61),TRUE),(1-(1-RAND())^(1/$G$57))^(1/$I$57),0)</f>
        <v>0</v>
      </c>
      <c r="JX100" s="210">
        <f t="array" aca="1" ref="JX100" ca="1">IF(RAND()&lt;=_xlfn.NORM.S.DIST((_xlfn.NORM.S.INV($I$54)-SQRT($I$61)*$C100)/SQRT(1-$I$61),TRUE),(1-(1-RAND())^(1/$G$57))^(1/$I$57),0)</f>
        <v>0</v>
      </c>
      <c r="JY100" s="210">
        <f t="array" aca="1" ref="JY100" ca="1">IF(RAND()&lt;=_xlfn.NORM.S.DIST((_xlfn.NORM.S.INV($I$54)-SQRT($I$61)*$C100)/SQRT(1-$I$61),TRUE),(1-(1-RAND())^(1/$G$57))^(1/$I$57),0)</f>
        <v>0</v>
      </c>
      <c r="JZ100" s="210">
        <f t="array" aca="1" ref="JZ100" ca="1">IF(RAND()&lt;=_xlfn.NORM.S.DIST((_xlfn.NORM.S.INV($I$54)-SQRT($I$61)*$C100)/SQRT(1-$I$61),TRUE),(1-(1-RAND())^(1/$G$57))^(1/$I$57),0)</f>
        <v>0</v>
      </c>
      <c r="KA100" s="210">
        <f t="array" aca="1" ref="KA100" ca="1">IF(RAND()&lt;=_xlfn.NORM.S.DIST((_xlfn.NORM.S.INV($I$54)-SQRT($I$61)*$C100)/SQRT(1-$I$61),TRUE),(1-(1-RAND())^(1/$G$57))^(1/$I$57),0)</f>
        <v>0</v>
      </c>
      <c r="KB100" s="210">
        <f t="array" aca="1" ref="KB100" ca="1">IF(RAND()&lt;=_xlfn.NORM.S.DIST((_xlfn.NORM.S.INV($I$54)-SQRT($I$61)*$C100)/SQRT(1-$I$61),TRUE),(1-(1-RAND())^(1/$G$57))^(1/$I$57),0)</f>
        <v>0</v>
      </c>
      <c r="KC100" s="210">
        <f t="array" aca="1" ref="KC100" ca="1">IF(RAND()&lt;=_xlfn.NORM.S.DIST((_xlfn.NORM.S.INV($I$54)-SQRT($I$61)*$C100)/SQRT(1-$I$61),TRUE),(1-(1-RAND())^(1/$G$57))^(1/$I$57),0)</f>
        <v>0</v>
      </c>
      <c r="KD100" s="210">
        <f t="array" aca="1" ref="KD100" ca="1">IF(RAND()&lt;=_xlfn.NORM.S.DIST((_xlfn.NORM.S.INV($I$54)-SQRT($I$61)*$C100)/SQRT(1-$I$61),TRUE),(1-(1-RAND())^(1/$G$57))^(1/$I$57),0)</f>
        <v>0</v>
      </c>
      <c r="KE100" s="210">
        <f t="array" aca="1" ref="KE100" ca="1">IF(RAND()&lt;=_xlfn.NORM.S.DIST((_xlfn.NORM.S.INV($I$54)-SQRT($I$61)*$C100)/SQRT(1-$I$61),TRUE),(1-(1-RAND())^(1/$G$57))^(1/$I$57),0)</f>
        <v>0</v>
      </c>
      <c r="KF100" s="210">
        <f t="array" aca="1" ref="KF100" ca="1">IF(RAND()&lt;=_xlfn.NORM.S.DIST((_xlfn.NORM.S.INV($I$54)-SQRT($I$61)*$C100)/SQRT(1-$I$61),TRUE),(1-(1-RAND())^(1/$G$57))^(1/$I$57),0)</f>
        <v>0</v>
      </c>
      <c r="KG100" s="210">
        <f t="array" aca="1" ref="KG100" ca="1">IF(RAND()&lt;=_xlfn.NORM.S.DIST((_xlfn.NORM.S.INV($I$54)-SQRT($I$61)*$C100)/SQRT(1-$I$61),TRUE),(1-(1-RAND())^(1/$G$57))^(1/$I$57),0)</f>
        <v>2.3919855127123385E-2</v>
      </c>
      <c r="KH100" s="210">
        <f t="array" aca="1" ref="KH100" ca="1">IF(RAND()&lt;=_xlfn.NORM.S.DIST((_xlfn.NORM.S.INV($I$54)-SQRT($I$61)*$C100)/SQRT(1-$I$61),TRUE),(1-(1-RAND())^(1/$G$57))^(1/$I$57),0)</f>
        <v>0</v>
      </c>
      <c r="KI100" s="210">
        <f t="array" aca="1" ref="KI100" ca="1">IF(RAND()&lt;=_xlfn.NORM.S.DIST((_xlfn.NORM.S.INV($I$54)-SQRT($I$61)*$C100)/SQRT(1-$I$61),TRUE),(1-(1-RAND())^(1/$G$57))^(1/$I$57),0)</f>
        <v>0</v>
      </c>
      <c r="KJ100" s="210">
        <f t="array" aca="1" ref="KJ100" ca="1">IF(RAND()&lt;=_xlfn.NORM.S.DIST((_xlfn.NORM.S.INV($I$54)-SQRT($I$61)*$C100)/SQRT(1-$I$61),TRUE),(1-(1-RAND())^(1/$G$57))^(1/$I$57),0)</f>
        <v>0</v>
      </c>
      <c r="KK100" s="210">
        <f t="array" aca="1" ref="KK100" ca="1">IF(RAND()&lt;=_xlfn.NORM.S.DIST((_xlfn.NORM.S.INV($I$54)-SQRT($I$61)*$C100)/SQRT(1-$I$61),TRUE),(1-(1-RAND())^(1/$G$57))^(1/$I$57),0)</f>
        <v>0</v>
      </c>
      <c r="KL100" s="210">
        <f t="array" aca="1" ref="KL100" ca="1">IF(RAND()&lt;=_xlfn.NORM.S.DIST((_xlfn.NORM.S.INV($I$54)-SQRT($I$61)*$C100)/SQRT(1-$I$61),TRUE),(1-(1-RAND())^(1/$G$57))^(1/$I$57),0)</f>
        <v>0</v>
      </c>
      <c r="KM100" s="210">
        <f t="array" aca="1" ref="KM100" ca="1">IF(RAND()&lt;=_xlfn.NORM.S.DIST((_xlfn.NORM.S.INV($I$54)-SQRT($I$61)*$C100)/SQRT(1-$I$61),TRUE),(1-(1-RAND())^(1/$G$57))^(1/$I$57),0)</f>
        <v>0</v>
      </c>
      <c r="KN100" s="210">
        <f t="array" aca="1" ref="KN100" ca="1">IF(RAND()&lt;=_xlfn.NORM.S.DIST((_xlfn.NORM.S.INV($I$54)-SQRT($I$61)*$C100)/SQRT(1-$I$61),TRUE),(1-(1-RAND())^(1/$G$57))^(1/$I$57),0)</f>
        <v>0</v>
      </c>
      <c r="KO100" s="210">
        <f t="array" aca="1" ref="KO100" ca="1">IF(RAND()&lt;=_xlfn.NORM.S.DIST((_xlfn.NORM.S.INV($I$54)-SQRT($I$61)*$C100)/SQRT(1-$I$61),TRUE),(1-(1-RAND())^(1/$G$57))^(1/$I$57),0)</f>
        <v>0</v>
      </c>
      <c r="KP100" s="210">
        <f t="array" aca="1" ref="KP100" ca="1">IF(RAND()&lt;=_xlfn.NORM.S.DIST((_xlfn.NORM.S.INV($I$54)-SQRT($I$61)*$C100)/SQRT(1-$I$61),TRUE),(1-(1-RAND())^(1/$G$57))^(1/$I$57),0)</f>
        <v>0</v>
      </c>
      <c r="KQ100" s="210">
        <f t="array" aca="1" ref="KQ100" ca="1">IF(RAND()&lt;=_xlfn.NORM.S.DIST((_xlfn.NORM.S.INV($I$54)-SQRT($I$61)*$C100)/SQRT(1-$I$61),TRUE),(1-(1-RAND())^(1/$G$57))^(1/$I$57),0)</f>
        <v>0</v>
      </c>
      <c r="KR100" s="210">
        <f t="array" aca="1" ref="KR100" ca="1">IF(RAND()&lt;=_xlfn.NORM.S.DIST((_xlfn.NORM.S.INV($I$54)-SQRT($I$61)*$C100)/SQRT(1-$I$61),TRUE),(1-(1-RAND())^(1/$G$57))^(1/$I$57),0)</f>
        <v>0</v>
      </c>
      <c r="KS100" s="210">
        <f t="array" aca="1" ref="KS100" ca="1">IF(RAND()&lt;=_xlfn.NORM.S.DIST((_xlfn.NORM.S.INV($I$54)-SQRT($I$61)*$C100)/SQRT(1-$I$61),TRUE),(1-(1-RAND())^(1/$G$57))^(1/$I$57),0)</f>
        <v>0</v>
      </c>
      <c r="KT100" s="210">
        <f t="shared" ca="1" si="11"/>
        <v>1</v>
      </c>
      <c r="KU100" s="210">
        <f t="shared" ca="1" si="12"/>
        <v>2.3919855127123385E-2</v>
      </c>
      <c r="KV100" s="210">
        <f t="array" aca="1" ref="KV100" ca="1">IF(RAND()&lt;=_xlfn.NORM.S.DIST((_xlfn.NORM.S.INV($J$54)-SQRT($J$61)*$C100)/SQRT(1-$J$61),TRUE),(1-(1-RAND())^(1/$G$57))^(1/$I$57),0)</f>
        <v>0</v>
      </c>
      <c r="KW100" s="210">
        <f t="array" aca="1" ref="KW100" ca="1">IF(RAND()&lt;=_xlfn.NORM.S.DIST((_xlfn.NORM.S.INV($J$54)-SQRT($J$61)*$C100)/SQRT(1-$J$61),TRUE),(1-(1-RAND())^(1/$G$57))^(1/$I$57),0)</f>
        <v>0</v>
      </c>
      <c r="KX100" s="210">
        <f t="array" aca="1" ref="KX100" ca="1">IF(RAND()&lt;=_xlfn.NORM.S.DIST((_xlfn.NORM.S.INV($J$54)-SQRT($J$61)*$C100)/SQRT(1-$J$61),TRUE),(1-(1-RAND())^(1/$G$57))^(1/$I$57),0)</f>
        <v>0.34779074794869069</v>
      </c>
      <c r="KY100" s="210">
        <f t="array" aca="1" ref="KY100" ca="1">IF(RAND()&lt;=_xlfn.NORM.S.DIST((_xlfn.NORM.S.INV($J$54)-SQRT($J$61)*$C100)/SQRT(1-$J$61),TRUE),(1-(1-RAND())^(1/$G$57))^(1/$I$57),0)</f>
        <v>0</v>
      </c>
      <c r="KZ100" s="210">
        <f t="array" aca="1" ref="KZ100" ca="1">IF(RAND()&lt;=_xlfn.NORM.S.DIST((_xlfn.NORM.S.INV($J$54)-SQRT($J$61)*$C100)/SQRT(1-$J$61),TRUE),(1-(1-RAND())^(1/$G$57))^(1/$I$57),0)</f>
        <v>0.45154212993714365</v>
      </c>
      <c r="LA100" s="210">
        <f t="array" aca="1" ref="LA100" ca="1">IF(RAND()&lt;=_xlfn.NORM.S.DIST((_xlfn.NORM.S.INV($J$54)-SQRT($J$61)*$C100)/SQRT(1-$J$61),TRUE),(1-(1-RAND())^(1/$G$57))^(1/$I$57),0)</f>
        <v>0</v>
      </c>
      <c r="LB100" s="210">
        <f t="array" aca="1" ref="LB100" ca="1">IF(RAND()&lt;=_xlfn.NORM.S.DIST((_xlfn.NORM.S.INV($J$54)-SQRT($J$61)*$C100)/SQRT(1-$J$61),TRUE),(1-(1-RAND())^(1/$G$57))^(1/$I$57),0)</f>
        <v>0</v>
      </c>
      <c r="LC100" s="210">
        <f t="array" aca="1" ref="LC100" ca="1">IF(RAND()&lt;=_xlfn.NORM.S.DIST((_xlfn.NORM.S.INV($J$54)-SQRT($J$61)*$C100)/SQRT(1-$J$61),TRUE),(1-(1-RAND())^(1/$G$57))^(1/$I$57),0)</f>
        <v>0.80947669425662316</v>
      </c>
      <c r="LD100" s="210">
        <f t="array" aca="1" ref="LD100" ca="1">IF(RAND()&lt;=_xlfn.NORM.S.DIST((_xlfn.NORM.S.INV($J$54)-SQRT($J$61)*$C100)/SQRT(1-$J$61),TRUE),(1-(1-RAND())^(1/$G$57))^(1/$I$57),0)</f>
        <v>0</v>
      </c>
      <c r="LE100" s="210">
        <f t="array" aca="1" ref="LE100" ca="1">IF(RAND()&lt;=_xlfn.NORM.S.DIST((_xlfn.NORM.S.INV($J$54)-SQRT($J$61)*$C100)/SQRT(1-$J$61),TRUE),(1-(1-RAND())^(1/$G$57))^(1/$I$57),0)</f>
        <v>0</v>
      </c>
      <c r="LF100" s="210">
        <f t="shared" ca="1" si="13"/>
        <v>3</v>
      </c>
      <c r="LG100" s="210">
        <f t="shared" ca="1" si="14"/>
        <v>1.6088095721424576</v>
      </c>
      <c r="LH100" s="210">
        <f t="shared" ca="1" si="15"/>
        <v>8</v>
      </c>
      <c r="LI100" s="210">
        <f t="shared" ca="1" si="15"/>
        <v>4.1152116717137215</v>
      </c>
    </row>
    <row r="101" spans="2:321" x14ac:dyDescent="0.3">
      <c r="B101"/>
      <c r="C101" s="210">
        <f t="shared" ca="1" si="22"/>
        <v>2.6203332500667287</v>
      </c>
      <c r="D101" s="210">
        <f t="array" aca="1" ref="D101" ca="1">IF(RAND()&lt;=_xlfn.NORM.S.DIST((_xlfn.NORM.S.INV($C$54)-SQRT($C$61)*$C101)/SQRT(1-$C$61),TRUE),(1-(1-RAND())^(1/$G$57))^(1/$I$57),0)</f>
        <v>0</v>
      </c>
      <c r="E101" s="210">
        <f t="array" aca="1" ref="E101" ca="1">IF(RAND()&lt;=_xlfn.NORM.S.DIST((_xlfn.NORM.S.INV($C$54)-SQRT($C$61)*$C101)/SQRT(1-$C$61),TRUE),(1-(1-RAND())^(1/$G$57))^(1/$I$57),0)</f>
        <v>0</v>
      </c>
      <c r="F101" s="210">
        <f t="array" aca="1" ref="F101" ca="1">IF(RAND()&lt;=_xlfn.NORM.S.DIST((_xlfn.NORM.S.INV($C$54)-SQRT($C$61)*$C101)/SQRT(1-$C$61),TRUE),(1-(1-RAND())^(1/$G$57))^(1/$I$57),0)</f>
        <v>0</v>
      </c>
      <c r="G101" s="210">
        <f t="array" aca="1" ref="G101" ca="1">IF(RAND()&lt;=_xlfn.NORM.S.DIST((_xlfn.NORM.S.INV($C$54)-SQRT($C$61)*$C101)/SQRT(1-$C$61),TRUE),(1-(1-RAND())^(1/$G$57))^(1/$I$57),0)</f>
        <v>0</v>
      </c>
      <c r="H101" s="210">
        <f t="array" aca="1" ref="H101" ca="1">IF(RAND()&lt;=_xlfn.NORM.S.DIST((_xlfn.NORM.S.INV($C$54)-SQRT($C$61)*$C101)/SQRT(1-$C$61),TRUE),(1-(1-RAND())^(1/$G$57))^(1/$I$57),0)</f>
        <v>0</v>
      </c>
      <c r="I101" s="210">
        <f t="array" aca="1" ref="I101" ca="1">IF(RAND()&lt;=_xlfn.NORM.S.DIST((_xlfn.NORM.S.INV($C$54)-SQRT($C$61)*$C101)/SQRT(1-$C$61),TRUE),(1-(1-RAND())^(1/$G$57))^(1/$I$57),0)</f>
        <v>0</v>
      </c>
      <c r="J101" s="210">
        <f t="array" aca="1" ref="J101" ca="1">IF(RAND()&lt;=_xlfn.NORM.S.DIST((_xlfn.NORM.S.INV($C$54)-SQRT($C$61)*$C101)/SQRT(1-$C$61),TRUE),(1-(1-RAND())^(1/$G$57))^(1/$I$57),0)</f>
        <v>0</v>
      </c>
      <c r="K101" s="210">
        <f t="array" aca="1" ref="K101" ca="1">IF(RAND()&lt;=_xlfn.NORM.S.DIST((_xlfn.NORM.S.INV($C$54)-SQRT($C$61)*$C101)/SQRT(1-$C$61),TRUE),(1-(1-RAND())^(1/$G$57))^(1/$I$57),0)</f>
        <v>0</v>
      </c>
      <c r="L101" s="210">
        <f t="array" aca="1" ref="L101" ca="1">IF(RAND()&lt;=_xlfn.NORM.S.DIST((_xlfn.NORM.S.INV($C$54)-SQRT($C$61)*$C101)/SQRT(1-$C$61),TRUE),(1-(1-RAND())^(1/$G$57))^(1/$I$57),0)</f>
        <v>0</v>
      </c>
      <c r="M101" s="210">
        <f t="array" aca="1" ref="M101" ca="1">IF(RAND()&lt;=_xlfn.NORM.S.DIST((_xlfn.NORM.S.INV($C$54)-SQRT($C$61)*$C101)/SQRT(1-$C$61),TRUE),(1-(1-RAND())^(1/$G$57))^(1/$I$57),0)</f>
        <v>0</v>
      </c>
      <c r="N101" s="210">
        <f t="shared" ca="1" si="17"/>
        <v>0</v>
      </c>
      <c r="O101" s="210">
        <f t="shared" ca="1" si="2"/>
        <v>0</v>
      </c>
      <c r="P101" s="210">
        <f t="array" aca="1" ref="P101" ca="1">IF(RAND()&lt;=_xlfn.NORM.S.DIST((_xlfn.NORM.S.INV($D$54)-SQRT($D$61)*$C101)/SQRT(1-$D$61),TRUE),(1-(1-RAND())^(1/$G$57))^(1/$I$57),0)</f>
        <v>0</v>
      </c>
      <c r="Q101" s="210">
        <f t="array" aca="1" ref="Q101" ca="1">IF(RAND()&lt;=_xlfn.NORM.S.DIST((_xlfn.NORM.S.INV($D$54)-SQRT($D$61)*$C101)/SQRT(1-$D$61),TRUE),(1-(1-RAND())^(1/$G$57))^(1/$I$57),0)</f>
        <v>0</v>
      </c>
      <c r="R101" s="210">
        <f t="array" aca="1" ref="R101" ca="1">IF(RAND()&lt;=_xlfn.NORM.S.DIST((_xlfn.NORM.S.INV($D$54)-SQRT($D$61)*$C101)/SQRT(1-$D$61),TRUE),(1-(1-RAND())^(1/$G$57))^(1/$I$57),0)</f>
        <v>0</v>
      </c>
      <c r="S101" s="210">
        <f t="array" aca="1" ref="S101" ca="1">IF(RAND()&lt;=_xlfn.NORM.S.DIST((_xlfn.NORM.S.INV($D$54)-SQRT($D$61)*$C101)/SQRT(1-$D$61),TRUE),(1-(1-RAND())^(1/$G$57))^(1/$I$57),0)</f>
        <v>0</v>
      </c>
      <c r="T101" s="210">
        <f t="array" aca="1" ref="T101" ca="1">IF(RAND()&lt;=_xlfn.NORM.S.DIST((_xlfn.NORM.S.INV($D$54)-SQRT($D$61)*$C101)/SQRT(1-$D$61),TRUE),(1-(1-RAND())^(1/$G$57))^(1/$I$57),0)</f>
        <v>0</v>
      </c>
      <c r="U101" s="210">
        <f t="array" aca="1" ref="U101" ca="1">IF(RAND()&lt;=_xlfn.NORM.S.DIST((_xlfn.NORM.S.INV($D$54)-SQRT($D$61)*$C101)/SQRT(1-$D$61),TRUE),(1-(1-RAND())^(1/$G$57))^(1/$I$57),0)</f>
        <v>0</v>
      </c>
      <c r="V101" s="210">
        <f t="array" aca="1" ref="V101" ca="1">IF(RAND()&lt;=_xlfn.NORM.S.DIST((_xlfn.NORM.S.INV($D$54)-SQRT($D$61)*$C101)/SQRT(1-$D$61),TRUE),(1-(1-RAND())^(1/$G$57))^(1/$I$57),0)</f>
        <v>0</v>
      </c>
      <c r="W101" s="210">
        <f t="array" aca="1" ref="W101" ca="1">IF(RAND()&lt;=_xlfn.NORM.S.DIST((_xlfn.NORM.S.INV($D$54)-SQRT($D$61)*$C101)/SQRT(1-$D$61),TRUE),(1-(1-RAND())^(1/$G$57))^(1/$I$57),0)</f>
        <v>0</v>
      </c>
      <c r="X101" s="210">
        <f t="array" aca="1" ref="X101" ca="1">IF(RAND()&lt;=_xlfn.NORM.S.DIST((_xlfn.NORM.S.INV($D$54)-SQRT($D$61)*$C101)/SQRT(1-$D$61),TRUE),(1-(1-RAND())^(1/$G$57))^(1/$I$57),0)</f>
        <v>0</v>
      </c>
      <c r="Y101" s="210">
        <f t="array" aca="1" ref="Y101" ca="1">IF(RAND()&lt;=_xlfn.NORM.S.DIST((_xlfn.NORM.S.INV($D$54)-SQRT($D$61)*$C101)/SQRT(1-$D$61),TRUE),(1-(1-RAND())^(1/$G$57))^(1/$I$57),0)</f>
        <v>0</v>
      </c>
      <c r="Z101" s="210">
        <f t="array" aca="1" ref="Z101" ca="1">IF(RAND()&lt;=_xlfn.NORM.S.DIST((_xlfn.NORM.S.INV($D$54)-SQRT($D$61)*$C101)/SQRT(1-$D$61),TRUE),(1-(1-RAND())^(1/$G$57))^(1/$I$57),0)</f>
        <v>0</v>
      </c>
      <c r="AA101" s="210">
        <f t="array" aca="1" ref="AA101" ca="1">IF(RAND()&lt;=_xlfn.NORM.S.DIST((_xlfn.NORM.S.INV($D$54)-SQRT($D$61)*$C101)/SQRT(1-$D$61),TRUE),(1-(1-RAND())^(1/$G$57))^(1/$I$57),0)</f>
        <v>0</v>
      </c>
      <c r="AB101" s="210">
        <f t="array" aca="1" ref="AB101" ca="1">IF(RAND()&lt;=_xlfn.NORM.S.DIST((_xlfn.NORM.S.INV($D$54)-SQRT($D$61)*$C101)/SQRT(1-$D$61),TRUE),(1-(1-RAND())^(1/$G$57))^(1/$I$57),0)</f>
        <v>0</v>
      </c>
      <c r="AC101" s="210">
        <f t="array" aca="1" ref="AC101" ca="1">IF(RAND()&lt;=_xlfn.NORM.S.DIST((_xlfn.NORM.S.INV($D$54)-SQRT($D$61)*$C101)/SQRT(1-$D$61),TRUE),(1-(1-RAND())^(1/$G$57))^(1/$I$57),0)</f>
        <v>0</v>
      </c>
      <c r="AD101" s="210">
        <f t="array" aca="1" ref="AD101" ca="1">IF(RAND()&lt;=_xlfn.NORM.S.DIST((_xlfn.NORM.S.INV($D$54)-SQRT($D$61)*$C101)/SQRT(1-$D$61),TRUE),(1-(1-RAND())^(1/$G$57))^(1/$I$57),0)</f>
        <v>0</v>
      </c>
      <c r="AE101" s="210">
        <f t="array" aca="1" ref="AE101" ca="1">IF(RAND()&lt;=_xlfn.NORM.S.DIST((_xlfn.NORM.S.INV($D$54)-SQRT($D$61)*$C101)/SQRT(1-$D$61),TRUE),(1-(1-RAND())^(1/$G$57))^(1/$I$57),0)</f>
        <v>0</v>
      </c>
      <c r="AF101" s="210">
        <f t="array" aca="1" ref="AF101" ca="1">IF(RAND()&lt;=_xlfn.NORM.S.DIST((_xlfn.NORM.S.INV($D$54)-SQRT($D$61)*$C101)/SQRT(1-$D$61),TRUE),(1-(1-RAND())^(1/$G$57))^(1/$I$57),0)</f>
        <v>0</v>
      </c>
      <c r="AG101" s="210">
        <f t="array" aca="1" ref="AG101" ca="1">IF(RAND()&lt;=_xlfn.NORM.S.DIST((_xlfn.NORM.S.INV($D$54)-SQRT($D$61)*$C101)/SQRT(1-$D$61),TRUE),(1-(1-RAND())^(1/$G$57))^(1/$I$57),0)</f>
        <v>0</v>
      </c>
      <c r="AH101" s="210">
        <f t="array" aca="1" ref="AH101" ca="1">IF(RAND()&lt;=_xlfn.NORM.S.DIST((_xlfn.NORM.S.INV($D$54)-SQRT($D$61)*$C101)/SQRT(1-$D$61),TRUE),(1-(1-RAND())^(1/$G$57))^(1/$I$57),0)</f>
        <v>0</v>
      </c>
      <c r="AI101" s="210">
        <f t="array" aca="1" ref="AI101" ca="1">IF(RAND()&lt;=_xlfn.NORM.S.DIST((_xlfn.NORM.S.INV($D$54)-SQRT($D$61)*$C101)/SQRT(1-$D$61),TRUE),(1-(1-RAND())^(1/$G$57))^(1/$I$57),0)</f>
        <v>0</v>
      </c>
      <c r="AJ101" s="210">
        <f t="array" aca="1" ref="AJ101" ca="1">IF(RAND()&lt;=_xlfn.NORM.S.DIST((_xlfn.NORM.S.INV($D$54)-SQRT($D$61)*$C101)/SQRT(1-$D$61),TRUE),(1-(1-RAND())^(1/$G$57))^(1/$I$57),0)</f>
        <v>0</v>
      </c>
      <c r="AK101" s="210">
        <f t="array" aca="1" ref="AK101" ca="1">IF(RAND()&lt;=_xlfn.NORM.S.DIST((_xlfn.NORM.S.INV($D$54)-SQRT($D$61)*$C101)/SQRT(1-$D$61),TRUE),(1-(1-RAND())^(1/$G$57))^(1/$I$57),0)</f>
        <v>0</v>
      </c>
      <c r="AL101" s="210">
        <f t="array" aca="1" ref="AL101" ca="1">IF(RAND()&lt;=_xlfn.NORM.S.DIST((_xlfn.NORM.S.INV($D$54)-SQRT($D$61)*$C101)/SQRT(1-$D$61),TRUE),(1-(1-RAND())^(1/$G$57))^(1/$I$57),0)</f>
        <v>0</v>
      </c>
      <c r="AM101" s="210">
        <f t="array" aca="1" ref="AM101" ca="1">IF(RAND()&lt;=_xlfn.NORM.S.DIST((_xlfn.NORM.S.INV($D$54)-SQRT($D$61)*$C101)/SQRT(1-$D$61),TRUE),(1-(1-RAND())^(1/$G$57))^(1/$I$57),0)</f>
        <v>0</v>
      </c>
      <c r="AN101" s="210">
        <f t="array" aca="1" ref="AN101" ca="1">IF(RAND()&lt;=_xlfn.NORM.S.DIST((_xlfn.NORM.S.INV($D$54)-SQRT($D$61)*$C101)/SQRT(1-$D$61),TRUE),(1-(1-RAND())^(1/$G$57))^(1/$I$57),0)</f>
        <v>0</v>
      </c>
      <c r="AO101" s="210">
        <f t="array" aca="1" ref="AO101" ca="1">IF(RAND()&lt;=_xlfn.NORM.S.DIST((_xlfn.NORM.S.INV($D$54)-SQRT($D$61)*$C101)/SQRT(1-$D$61),TRUE),(1-(1-RAND())^(1/$G$57))^(1/$I$57),0)</f>
        <v>0</v>
      </c>
      <c r="AP101" s="210">
        <f t="array" aca="1" ref="AP101" ca="1">IF(RAND()&lt;=_xlfn.NORM.S.DIST((_xlfn.NORM.S.INV($D$54)-SQRT($D$61)*$C101)/SQRT(1-$D$61),TRUE),(1-(1-RAND())^(1/$G$57))^(1/$I$57),0)</f>
        <v>0</v>
      </c>
      <c r="AQ101" s="210">
        <f t="array" aca="1" ref="AQ101" ca="1">IF(RAND()&lt;=_xlfn.NORM.S.DIST((_xlfn.NORM.S.INV($D$54)-SQRT($D$61)*$C101)/SQRT(1-$D$61),TRUE),(1-(1-RAND())^(1/$G$57))^(1/$I$57),0)</f>
        <v>0</v>
      </c>
      <c r="AR101" s="210">
        <f t="array" aca="1" ref="AR101" ca="1">IF(RAND()&lt;=_xlfn.NORM.S.DIST((_xlfn.NORM.S.INV($D$54)-SQRT($D$61)*$C101)/SQRT(1-$D$61),TRUE),(1-(1-RAND())^(1/$G$57))^(1/$I$57),0)</f>
        <v>0</v>
      </c>
      <c r="AS101" s="210">
        <f t="array" aca="1" ref="AS101" ca="1">IF(RAND()&lt;=_xlfn.NORM.S.DIST((_xlfn.NORM.S.INV($D$54)-SQRT($D$61)*$C101)/SQRT(1-$D$61),TRUE),(1-(1-RAND())^(1/$G$57))^(1/$I$57),0)</f>
        <v>0</v>
      </c>
      <c r="AT101" s="210">
        <f t="array" aca="1" ref="AT101" ca="1">COUNTIF(P101:AS101,"&gt;"&amp;0)</f>
        <v>0</v>
      </c>
      <c r="AU101" s="210">
        <f t="shared" ca="1" si="3"/>
        <v>0</v>
      </c>
      <c r="AV101" s="210">
        <f t="array" aca="1" ref="AV101" ca="1">IF(RAND()&lt;=_xlfn.NORM.S.DIST((_xlfn.NORM.S.INV($E$54)-SQRT($E$61)*$C101)/SQRT(1-$E$61),TRUE),(1-(1-RAND())^(1/$G$57))^(1/$I$57),0)</f>
        <v>0</v>
      </c>
      <c r="AW101" s="210">
        <f t="array" aca="1" ref="AW101" ca="1">IF(RAND()&lt;=_xlfn.NORM.S.DIST((_xlfn.NORM.S.INV($E$54)-SQRT($E$61)*$C101)/SQRT(1-$E$61),TRUE),(1-(1-RAND())^(1/$G$57))^(1/$I$57),0)</f>
        <v>0</v>
      </c>
      <c r="AX101" s="210">
        <f t="array" aca="1" ref="AX101" ca="1">IF(RAND()&lt;=_xlfn.NORM.S.DIST((_xlfn.NORM.S.INV($E$54)-SQRT($E$61)*$C101)/SQRT(1-$E$61),TRUE),(1-(1-RAND())^(1/$G$57))^(1/$I$57),0)</f>
        <v>0</v>
      </c>
      <c r="AY101" s="210">
        <f t="array" aca="1" ref="AY101" ca="1">IF(RAND()&lt;=_xlfn.NORM.S.DIST((_xlfn.NORM.S.INV($E$54)-SQRT($E$61)*$C101)/SQRT(1-$E$61),TRUE),(1-(1-RAND())^(1/$G$57))^(1/$I$57),0)</f>
        <v>0</v>
      </c>
      <c r="AZ101" s="210">
        <f t="array" aca="1" ref="AZ101" ca="1">IF(RAND()&lt;=_xlfn.NORM.S.DIST((_xlfn.NORM.S.INV($E$54)-SQRT($E$61)*$C101)/SQRT(1-$E$61),TRUE),(1-(1-RAND())^(1/$G$57))^(1/$I$57),0)</f>
        <v>0</v>
      </c>
      <c r="BA101" s="210">
        <f t="array" aca="1" ref="BA101" ca="1">IF(RAND()&lt;=_xlfn.NORM.S.DIST((_xlfn.NORM.S.INV($E$54)-SQRT($E$61)*$C101)/SQRT(1-$E$61),TRUE),(1-(1-RAND())^(1/$G$57))^(1/$I$57),0)</f>
        <v>0</v>
      </c>
      <c r="BB101" s="210">
        <f t="array" aca="1" ref="BB101" ca="1">IF(RAND()&lt;=_xlfn.NORM.S.DIST((_xlfn.NORM.S.INV($E$54)-SQRT($E$61)*$C101)/SQRT(1-$E$61),TRUE),(1-(1-RAND())^(1/$G$57))^(1/$I$57),0)</f>
        <v>0</v>
      </c>
      <c r="BC101" s="210">
        <f t="array" aca="1" ref="BC101" ca="1">IF(RAND()&lt;=_xlfn.NORM.S.DIST((_xlfn.NORM.S.INV($E$54)-SQRT($E$61)*$C101)/SQRT(1-$E$61),TRUE),(1-(1-RAND())^(1/$G$57))^(1/$I$57),0)</f>
        <v>0</v>
      </c>
      <c r="BD101" s="210">
        <f t="array" aca="1" ref="BD101" ca="1">IF(RAND()&lt;=_xlfn.NORM.S.DIST((_xlfn.NORM.S.INV($E$54)-SQRT($E$61)*$C101)/SQRT(1-$E$61),TRUE),(1-(1-RAND())^(1/$G$57))^(1/$I$57),0)</f>
        <v>0</v>
      </c>
      <c r="BE101" s="210">
        <f t="array" aca="1" ref="BE101" ca="1">IF(RAND()&lt;=_xlfn.NORM.S.DIST((_xlfn.NORM.S.INV($E$54)-SQRT($E$61)*$C101)/SQRT(1-$E$61),TRUE),(1-(1-RAND())^(1/$G$57))^(1/$I$57),0)</f>
        <v>0</v>
      </c>
      <c r="BF101" s="210">
        <f t="array" aca="1" ref="BF101" ca="1">IF(RAND()&lt;=_xlfn.NORM.S.DIST((_xlfn.NORM.S.INV($E$54)-SQRT($E$61)*$C101)/SQRT(1-$E$61),TRUE),(1-(1-RAND())^(1/$G$57))^(1/$I$57),0)</f>
        <v>0</v>
      </c>
      <c r="BG101" s="210">
        <f t="array" aca="1" ref="BG101" ca="1">IF(RAND()&lt;=_xlfn.NORM.S.DIST((_xlfn.NORM.S.INV($E$54)-SQRT($E$61)*$C101)/SQRT(1-$E$61),TRUE),(1-(1-RAND())^(1/$G$57))^(1/$I$57),0)</f>
        <v>0</v>
      </c>
      <c r="BH101" s="210">
        <f t="array" aca="1" ref="BH101" ca="1">IF(RAND()&lt;=_xlfn.NORM.S.DIST((_xlfn.NORM.S.INV($E$54)-SQRT($E$61)*$C101)/SQRT(1-$E$61),TRUE),(1-(1-RAND())^(1/$G$57))^(1/$I$57),0)</f>
        <v>0</v>
      </c>
      <c r="BI101" s="210">
        <f t="array" aca="1" ref="BI101" ca="1">IF(RAND()&lt;=_xlfn.NORM.S.DIST((_xlfn.NORM.S.INV($E$54)-SQRT($E$61)*$C101)/SQRT(1-$E$61),TRUE),(1-(1-RAND())^(1/$G$57))^(1/$I$57),0)</f>
        <v>0</v>
      </c>
      <c r="BJ101" s="210">
        <f t="array" aca="1" ref="BJ101" ca="1">IF(RAND()&lt;=_xlfn.NORM.S.DIST((_xlfn.NORM.S.INV($E$54)-SQRT($E$61)*$C101)/SQRT(1-$E$61),TRUE),(1-(1-RAND())^(1/$G$57))^(1/$I$57),0)</f>
        <v>0</v>
      </c>
      <c r="BK101" s="210">
        <f t="array" aca="1" ref="BK101" ca="1">IF(RAND()&lt;=_xlfn.NORM.S.DIST((_xlfn.NORM.S.INV($E$54)-SQRT($E$61)*$C101)/SQRT(1-$E$61),TRUE),(1-(1-RAND())^(1/$G$57))^(1/$I$57),0)</f>
        <v>0</v>
      </c>
      <c r="BL101" s="210">
        <f t="array" aca="1" ref="BL101" ca="1">IF(RAND()&lt;=_xlfn.NORM.S.DIST((_xlfn.NORM.S.INV($E$54)-SQRT($E$61)*$C101)/SQRT(1-$E$61),TRUE),(1-(1-RAND())^(1/$G$57))^(1/$I$57),0)</f>
        <v>0</v>
      </c>
      <c r="BM101" s="210">
        <f t="array" aca="1" ref="BM101" ca="1">IF(RAND()&lt;=_xlfn.NORM.S.DIST((_xlfn.NORM.S.INV($E$54)-SQRT($E$61)*$C101)/SQRT(1-$E$61),TRUE),(1-(1-RAND())^(1/$G$57))^(1/$I$57),0)</f>
        <v>0</v>
      </c>
      <c r="BN101" s="210">
        <f t="array" aca="1" ref="BN101" ca="1">IF(RAND()&lt;=_xlfn.NORM.S.DIST((_xlfn.NORM.S.INV($E$54)-SQRT($E$61)*$C101)/SQRT(1-$E$61),TRUE),(1-(1-RAND())^(1/$G$57))^(1/$I$57),0)</f>
        <v>0</v>
      </c>
      <c r="BO101" s="210">
        <f t="array" aca="1" ref="BO101" ca="1">IF(RAND()&lt;=_xlfn.NORM.S.DIST((_xlfn.NORM.S.INV($E$54)-SQRT($E$61)*$C101)/SQRT(1-$E$61),TRUE),(1-(1-RAND())^(1/$G$57))^(1/$I$57),0)</f>
        <v>0</v>
      </c>
      <c r="BP101" s="210">
        <f t="array" aca="1" ref="BP101" ca="1">IF(RAND()&lt;=_xlfn.NORM.S.DIST((_xlfn.NORM.S.INV($E$54)-SQRT($E$61)*$C101)/SQRT(1-$E$61),TRUE),(1-(1-RAND())^(1/$G$57))^(1/$I$57),0)</f>
        <v>0</v>
      </c>
      <c r="BQ101" s="210">
        <f t="array" aca="1" ref="BQ101" ca="1">IF(RAND()&lt;=_xlfn.NORM.S.DIST((_xlfn.NORM.S.INV($E$54)-SQRT($E$61)*$C101)/SQRT(1-$E$61),TRUE),(1-(1-RAND())^(1/$G$57))^(1/$I$57),0)</f>
        <v>0</v>
      </c>
      <c r="BR101" s="210">
        <f t="array" aca="1" ref="BR101" ca="1">IF(RAND()&lt;=_xlfn.NORM.S.DIST((_xlfn.NORM.S.INV($E$54)-SQRT($E$61)*$C101)/SQRT(1-$E$61),TRUE),(1-(1-RAND())^(1/$G$57))^(1/$I$57),0)</f>
        <v>0</v>
      </c>
      <c r="BS101" s="210">
        <f t="array" aca="1" ref="BS101" ca="1">IF(RAND()&lt;=_xlfn.NORM.S.DIST((_xlfn.NORM.S.INV($E$54)-SQRT($E$61)*$C101)/SQRT(1-$E$61),TRUE),(1-(1-RAND())^(1/$G$57))^(1/$I$57),0)</f>
        <v>0</v>
      </c>
      <c r="BT101" s="210">
        <f t="array" aca="1" ref="BT101" ca="1">IF(RAND()&lt;=_xlfn.NORM.S.DIST((_xlfn.NORM.S.INV($E$54)-SQRT($E$61)*$C101)/SQRT(1-$E$61),TRUE),(1-(1-RAND())^(1/$G$57))^(1/$I$57),0)</f>
        <v>0</v>
      </c>
      <c r="BU101" s="210">
        <f t="array" aca="1" ref="BU101" ca="1">IF(RAND()&lt;=_xlfn.NORM.S.DIST((_xlfn.NORM.S.INV($E$54)-SQRT($E$61)*$C101)/SQRT(1-$E$61),TRUE),(1-(1-RAND())^(1/$G$57))^(1/$I$57),0)</f>
        <v>0</v>
      </c>
      <c r="BV101" s="210">
        <f t="array" aca="1" ref="BV101" ca="1">IF(RAND()&lt;=_xlfn.NORM.S.DIST((_xlfn.NORM.S.INV($E$54)-SQRT($E$61)*$C101)/SQRT(1-$E$61),TRUE),(1-(1-RAND())^(1/$G$57))^(1/$I$57),0)</f>
        <v>0</v>
      </c>
      <c r="BW101" s="210">
        <f t="array" aca="1" ref="BW101" ca="1">IF(RAND()&lt;=_xlfn.NORM.S.DIST((_xlfn.NORM.S.INV($E$54)-SQRT($E$61)*$C101)/SQRT(1-$E$61),TRUE),(1-(1-RAND())^(1/$G$57))^(1/$I$57),0)</f>
        <v>0</v>
      </c>
      <c r="BX101" s="210">
        <f t="array" aca="1" ref="BX101" ca="1">IF(RAND()&lt;=_xlfn.NORM.S.DIST((_xlfn.NORM.S.INV($E$54)-SQRT($E$61)*$C101)/SQRT(1-$E$61),TRUE),(1-(1-RAND())^(1/$G$57))^(1/$I$57),0)</f>
        <v>0</v>
      </c>
      <c r="BY101" s="210">
        <f t="array" aca="1" ref="BY101" ca="1">IF(RAND()&lt;=_xlfn.NORM.S.DIST((_xlfn.NORM.S.INV($E$54)-SQRT($E$61)*$C101)/SQRT(1-$E$61),TRUE),(1-(1-RAND())^(1/$G$57))^(1/$I$57),0)</f>
        <v>0</v>
      </c>
      <c r="BZ101" s="210">
        <f t="array" aca="1" ref="BZ101" ca="1">IF(RAND()&lt;=_xlfn.NORM.S.DIST((_xlfn.NORM.S.INV($E$54)-SQRT($E$61)*$C101)/SQRT(1-$E$61),TRUE),(1-(1-RAND())^(1/$G$57))^(1/$I$57),0)</f>
        <v>0</v>
      </c>
      <c r="CA101" s="210">
        <f t="array" aca="1" ref="CA101" ca="1">IF(RAND()&lt;=_xlfn.NORM.S.DIST((_xlfn.NORM.S.INV($E$54)-SQRT($E$61)*$C101)/SQRT(1-$E$61),TRUE),(1-(1-RAND())^(1/$G$57))^(1/$I$57),0)</f>
        <v>0</v>
      </c>
      <c r="CB101" s="210">
        <f t="array" aca="1" ref="CB101" ca="1">IF(RAND()&lt;=_xlfn.NORM.S.DIST((_xlfn.NORM.S.INV($E$54)-SQRT($E$61)*$C101)/SQRT(1-$E$61),TRUE),(1-(1-RAND())^(1/$G$57))^(1/$I$57),0)</f>
        <v>0</v>
      </c>
      <c r="CC101" s="210">
        <f t="array" aca="1" ref="CC101" ca="1">IF(RAND()&lt;=_xlfn.NORM.S.DIST((_xlfn.NORM.S.INV($E$54)-SQRT($E$61)*$C101)/SQRT(1-$E$61),TRUE),(1-(1-RAND())^(1/$G$57))^(1/$I$57),0)</f>
        <v>0</v>
      </c>
      <c r="CD101" s="210">
        <f t="array" aca="1" ref="CD101" ca="1">IF(RAND()&lt;=_xlfn.NORM.S.DIST((_xlfn.NORM.S.INV($E$54)-SQRT($E$61)*$C101)/SQRT(1-$E$61),TRUE),(1-(1-RAND())^(1/$G$57))^(1/$I$57),0)</f>
        <v>0</v>
      </c>
      <c r="CE101" s="210">
        <f t="array" aca="1" ref="CE101" ca="1">IF(RAND()&lt;=_xlfn.NORM.S.DIST((_xlfn.NORM.S.INV($E$54)-SQRT($E$61)*$C101)/SQRT(1-$E$61),TRUE),(1-(1-RAND())^(1/$G$57))^(1/$I$57),0)</f>
        <v>0</v>
      </c>
      <c r="CF101" s="210">
        <f t="array" aca="1" ref="CF101" ca="1">IF(RAND()&lt;=_xlfn.NORM.S.DIST((_xlfn.NORM.S.INV($E$54)-SQRT($E$61)*$C101)/SQRT(1-$E$61),TRUE),(1-(1-RAND())^(1/$G$57))^(1/$I$57),0)</f>
        <v>0</v>
      </c>
      <c r="CG101" s="210">
        <f t="array" aca="1" ref="CG101" ca="1">IF(RAND()&lt;=_xlfn.NORM.S.DIST((_xlfn.NORM.S.INV($E$54)-SQRT($E$61)*$C101)/SQRT(1-$E$61),TRUE),(1-(1-RAND())^(1/$G$57))^(1/$I$57),0)</f>
        <v>0</v>
      </c>
      <c r="CH101" s="210">
        <f t="array" aca="1" ref="CH101" ca="1">IF(RAND()&lt;=_xlfn.NORM.S.DIST((_xlfn.NORM.S.INV($E$54)-SQRT($E$61)*$C101)/SQRT(1-$E$61),TRUE),(1-(1-RAND())^(1/$G$57))^(1/$I$57),0)</f>
        <v>0</v>
      </c>
      <c r="CI101" s="210">
        <f t="array" aca="1" ref="CI101" ca="1">IF(RAND()&lt;=_xlfn.NORM.S.DIST((_xlfn.NORM.S.INV($E$54)-SQRT($E$61)*$C101)/SQRT(1-$E$61),TRUE),(1-(1-RAND())^(1/$G$57))^(1/$I$57),0)</f>
        <v>0</v>
      </c>
      <c r="CJ101" s="210">
        <f t="array" aca="1" ref="CJ101" ca="1">COUNTIF(AV101:CI101,"&gt;"&amp;0)</f>
        <v>0</v>
      </c>
      <c r="CK101" s="210">
        <f t="shared" ca="1" si="4"/>
        <v>0</v>
      </c>
      <c r="CL101" s="210">
        <f t="array" aca="1" ref="CL101" ca="1">IF(RAND()&lt;=_xlfn.NORM.S.DIST((_xlfn.NORM.S.INV($F$54)-SQRT($F$61)*$C101)/SQRT(1-$F$61),TRUE),(1-(1-RAND())^(1/$G$57))^(1/$I$57),0)</f>
        <v>0</v>
      </c>
      <c r="CM101" s="210">
        <f t="array" aca="1" ref="CM101" ca="1">IF(RAND()&lt;=_xlfn.NORM.S.DIST((_xlfn.NORM.S.INV($F$54)-SQRT($F$61)*$C101)/SQRT(1-$F$61),TRUE),(1-(1-RAND())^(1/$G$57))^(1/$I$57),0)</f>
        <v>0</v>
      </c>
      <c r="CN101" s="210">
        <f t="array" aca="1" ref="CN101" ca="1">IF(RAND()&lt;=_xlfn.NORM.S.DIST((_xlfn.NORM.S.INV($F$54)-SQRT($F$61)*$C101)/SQRT(1-$F$61),TRUE),(1-(1-RAND())^(1/$G$57))^(1/$I$57),0)</f>
        <v>0</v>
      </c>
      <c r="CO101" s="210">
        <f t="array" aca="1" ref="CO101" ca="1">IF(RAND()&lt;=_xlfn.NORM.S.DIST((_xlfn.NORM.S.INV($F$54)-SQRT($F$61)*$C101)/SQRT(1-$F$61),TRUE),(1-(1-RAND())^(1/$G$57))^(1/$I$57),0)</f>
        <v>0</v>
      </c>
      <c r="CP101" s="210">
        <f t="array" aca="1" ref="CP101" ca="1">IF(RAND()&lt;=_xlfn.NORM.S.DIST((_xlfn.NORM.S.INV($F$54)-SQRT($F$61)*$C101)/SQRT(1-$F$61),TRUE),(1-(1-RAND())^(1/$G$57))^(1/$I$57),0)</f>
        <v>0</v>
      </c>
      <c r="CQ101" s="210">
        <f t="array" aca="1" ref="CQ101" ca="1">IF(RAND()&lt;=_xlfn.NORM.S.DIST((_xlfn.NORM.S.INV($F$54)-SQRT($F$61)*$C101)/SQRT(1-$F$61),TRUE),(1-(1-RAND())^(1/$G$57))^(1/$I$57),0)</f>
        <v>0</v>
      </c>
      <c r="CR101" s="210">
        <f t="array" aca="1" ref="CR101" ca="1">IF(RAND()&lt;=_xlfn.NORM.S.DIST((_xlfn.NORM.S.INV($F$54)-SQRT($F$61)*$C101)/SQRT(1-$F$61),TRUE),(1-(1-RAND())^(1/$G$57))^(1/$I$57),0)</f>
        <v>0</v>
      </c>
      <c r="CS101" s="210">
        <f t="array" aca="1" ref="CS101" ca="1">IF(RAND()&lt;=_xlfn.NORM.S.DIST((_xlfn.NORM.S.INV($F$54)-SQRT($F$61)*$C101)/SQRT(1-$F$61),TRUE),(1-(1-RAND())^(1/$G$57))^(1/$I$57),0)</f>
        <v>0</v>
      </c>
      <c r="CT101" s="210">
        <f t="array" aca="1" ref="CT101" ca="1">IF(RAND()&lt;=_xlfn.NORM.S.DIST((_xlfn.NORM.S.INV($F$54)-SQRT($F$61)*$C101)/SQRT(1-$F$61),TRUE),(1-(1-RAND())^(1/$G$57))^(1/$I$57),0)</f>
        <v>0</v>
      </c>
      <c r="CU101" s="210">
        <f t="array" aca="1" ref="CU101" ca="1">IF(RAND()&lt;=_xlfn.NORM.S.DIST((_xlfn.NORM.S.INV($F$54)-SQRT($F$61)*$C101)/SQRT(1-$F$61),TRUE),(1-(1-RAND())^(1/$G$57))^(1/$I$57),0)</f>
        <v>0</v>
      </c>
      <c r="CV101" s="210">
        <f t="array" aca="1" ref="CV101" ca="1">IF(RAND()&lt;=_xlfn.NORM.S.DIST((_xlfn.NORM.S.INV($F$54)-SQRT($F$61)*$C101)/SQRT(1-$F$61),TRUE),(1-(1-RAND())^(1/$G$57))^(1/$I$57),0)</f>
        <v>0</v>
      </c>
      <c r="CW101" s="210">
        <f t="array" aca="1" ref="CW101" ca="1">IF(RAND()&lt;=_xlfn.NORM.S.DIST((_xlfn.NORM.S.INV($F$54)-SQRT($F$61)*$C101)/SQRT(1-$F$61),TRUE),(1-(1-RAND())^(1/$G$57))^(1/$I$57),0)</f>
        <v>0</v>
      </c>
      <c r="CX101" s="210">
        <f t="array" aca="1" ref="CX101" ca="1">IF(RAND()&lt;=_xlfn.NORM.S.DIST((_xlfn.NORM.S.INV($F$54)-SQRT($F$61)*$C101)/SQRT(1-$F$61),TRUE),(1-(1-RAND())^(1/$G$57))^(1/$I$57),0)</f>
        <v>0</v>
      </c>
      <c r="CY101" s="210">
        <f t="array" aca="1" ref="CY101" ca="1">IF(RAND()&lt;=_xlfn.NORM.S.DIST((_xlfn.NORM.S.INV($F$54)-SQRT($F$61)*$C101)/SQRT(1-$F$61),TRUE),(1-(1-RAND())^(1/$G$57))^(1/$I$57),0)</f>
        <v>0</v>
      </c>
      <c r="CZ101" s="210">
        <f t="array" aca="1" ref="CZ101" ca="1">IF(RAND()&lt;=_xlfn.NORM.S.DIST((_xlfn.NORM.S.INV($F$54)-SQRT($F$61)*$C101)/SQRT(1-$F$61),TRUE),(1-(1-RAND())^(1/$G$57))^(1/$I$57),0)</f>
        <v>0</v>
      </c>
      <c r="DA101" s="210">
        <f t="array" aca="1" ref="DA101" ca="1">IF(RAND()&lt;=_xlfn.NORM.S.DIST((_xlfn.NORM.S.INV($F$54)-SQRT($F$61)*$C101)/SQRT(1-$F$61),TRUE),(1-(1-RAND())^(1/$G$57))^(1/$I$57),0)</f>
        <v>0</v>
      </c>
      <c r="DB101" s="210">
        <f t="array" aca="1" ref="DB101" ca="1">IF(RAND()&lt;=_xlfn.NORM.S.DIST((_xlfn.NORM.S.INV($F$54)-SQRT($F$61)*$C101)/SQRT(1-$F$61),TRUE),(1-(1-RAND())^(1/$G$57))^(1/$I$57),0)</f>
        <v>0</v>
      </c>
      <c r="DC101" s="210">
        <f t="array" aca="1" ref="DC101" ca="1">IF(RAND()&lt;=_xlfn.NORM.S.DIST((_xlfn.NORM.S.INV($F$54)-SQRT($F$61)*$C101)/SQRT(1-$F$61),TRUE),(1-(1-RAND())^(1/$G$57))^(1/$I$57),0)</f>
        <v>0</v>
      </c>
      <c r="DD101" s="210">
        <f t="array" aca="1" ref="DD101" ca="1">IF(RAND()&lt;=_xlfn.NORM.S.DIST((_xlfn.NORM.S.INV($F$54)-SQRT($F$61)*$C101)/SQRT(1-$F$61),TRUE),(1-(1-RAND())^(1/$G$57))^(1/$I$57),0)</f>
        <v>0</v>
      </c>
      <c r="DE101" s="210">
        <f t="array" aca="1" ref="DE101" ca="1">IF(RAND()&lt;=_xlfn.NORM.S.DIST((_xlfn.NORM.S.INV($F$54)-SQRT($F$61)*$C101)/SQRT(1-$F$61),TRUE),(1-(1-RAND())^(1/$G$57))^(1/$I$57),0)</f>
        <v>0</v>
      </c>
      <c r="DF101" s="210">
        <f t="array" aca="1" ref="DF101" ca="1">IF(RAND()&lt;=_xlfn.NORM.S.DIST((_xlfn.NORM.S.INV($F$54)-SQRT($F$61)*$C101)/SQRT(1-$F$61),TRUE),(1-(1-RAND())^(1/$G$57))^(1/$I$57),0)</f>
        <v>0</v>
      </c>
      <c r="DG101" s="210">
        <f t="array" aca="1" ref="DG101" ca="1">IF(RAND()&lt;=_xlfn.NORM.S.DIST((_xlfn.NORM.S.INV($F$54)-SQRT($F$61)*$C101)/SQRT(1-$F$61),TRUE),(1-(1-RAND())^(1/$G$57))^(1/$I$57),0)</f>
        <v>0</v>
      </c>
      <c r="DH101" s="210">
        <f t="array" aca="1" ref="DH101" ca="1">IF(RAND()&lt;=_xlfn.NORM.S.DIST((_xlfn.NORM.S.INV($F$54)-SQRT($F$61)*$C101)/SQRT(1-$F$61),TRUE),(1-(1-RAND())^(1/$G$57))^(1/$I$57),0)</f>
        <v>0</v>
      </c>
      <c r="DI101" s="210">
        <f t="array" aca="1" ref="DI101" ca="1">IF(RAND()&lt;=_xlfn.NORM.S.DIST((_xlfn.NORM.S.INV($F$54)-SQRT($F$61)*$C101)/SQRT(1-$F$61),TRUE),(1-(1-RAND())^(1/$G$57))^(1/$I$57),0)</f>
        <v>0</v>
      </c>
      <c r="DJ101" s="210">
        <f t="array" aca="1" ref="DJ101" ca="1">IF(RAND()&lt;=_xlfn.NORM.S.DIST((_xlfn.NORM.S.INV($F$54)-SQRT($F$61)*$C101)/SQRT(1-$F$61),TRUE),(1-(1-RAND())^(1/$G$57))^(1/$I$57),0)</f>
        <v>0</v>
      </c>
      <c r="DK101" s="210">
        <f t="array" aca="1" ref="DK101" ca="1">IF(RAND()&lt;=_xlfn.NORM.S.DIST((_xlfn.NORM.S.INV($F$54)-SQRT($F$61)*$C101)/SQRT(1-$F$61),TRUE),(1-(1-RAND())^(1/$G$57))^(1/$I$57),0)</f>
        <v>0</v>
      </c>
      <c r="DL101" s="210">
        <f t="array" aca="1" ref="DL101" ca="1">IF(RAND()&lt;=_xlfn.NORM.S.DIST((_xlfn.NORM.S.INV($F$54)-SQRT($F$61)*$C101)/SQRT(1-$F$61),TRUE),(1-(1-RAND())^(1/$G$57))^(1/$I$57),0)</f>
        <v>0</v>
      </c>
      <c r="DM101" s="210">
        <f t="array" aca="1" ref="DM101" ca="1">IF(RAND()&lt;=_xlfn.NORM.S.DIST((_xlfn.NORM.S.INV($F$54)-SQRT($F$61)*$C101)/SQRT(1-$F$61),TRUE),(1-(1-RAND())^(1/$G$57))^(1/$I$57),0)</f>
        <v>0</v>
      </c>
      <c r="DN101" s="210">
        <f t="array" aca="1" ref="DN101" ca="1">IF(RAND()&lt;=_xlfn.NORM.S.DIST((_xlfn.NORM.S.INV($F$54)-SQRT($F$61)*$C101)/SQRT(1-$F$61),TRUE),(1-(1-RAND())^(1/$G$57))^(1/$I$57),0)</f>
        <v>0</v>
      </c>
      <c r="DO101" s="210">
        <f t="array" aca="1" ref="DO101" ca="1">IF(RAND()&lt;=_xlfn.NORM.S.DIST((_xlfn.NORM.S.INV($F$54)-SQRT($F$61)*$C101)/SQRT(1-$F$61),TRUE),(1-(1-RAND())^(1/$G$57))^(1/$I$57),0)</f>
        <v>0</v>
      </c>
      <c r="DP101" s="210">
        <f t="array" aca="1" ref="DP101" ca="1">IF(RAND()&lt;=_xlfn.NORM.S.DIST((_xlfn.NORM.S.INV($F$54)-SQRT($F$61)*$C101)/SQRT(1-$F$61),TRUE),(1-(1-RAND())^(1/$G$57))^(1/$I$57),0)</f>
        <v>0</v>
      </c>
      <c r="DQ101" s="210">
        <f t="array" aca="1" ref="DQ101" ca="1">IF(RAND()&lt;=_xlfn.NORM.S.DIST((_xlfn.NORM.S.INV($F$54)-SQRT($F$61)*$C101)/SQRT(1-$F$61),TRUE),(1-(1-RAND())^(1/$G$57))^(1/$I$57),0)</f>
        <v>0</v>
      </c>
      <c r="DR101" s="210">
        <f t="array" aca="1" ref="DR101" ca="1">IF(RAND()&lt;=_xlfn.NORM.S.DIST((_xlfn.NORM.S.INV($F$54)-SQRT($F$61)*$C101)/SQRT(1-$F$61),TRUE),(1-(1-RAND())^(1/$G$57))^(1/$I$57),0)</f>
        <v>0</v>
      </c>
      <c r="DS101" s="210">
        <f t="array" aca="1" ref="DS101" ca="1">IF(RAND()&lt;=_xlfn.NORM.S.DIST((_xlfn.NORM.S.INV($F$54)-SQRT($F$61)*$C101)/SQRT(1-$F$61),TRUE),(1-(1-RAND())^(1/$G$57))^(1/$I$57),0)</f>
        <v>0</v>
      </c>
      <c r="DT101" s="210">
        <f t="array" aca="1" ref="DT101" ca="1">IF(RAND()&lt;=_xlfn.NORM.S.DIST((_xlfn.NORM.S.INV($F$54)-SQRT($F$61)*$C101)/SQRT(1-$F$61),TRUE),(1-(1-RAND())^(1/$G$57))^(1/$I$57),0)</f>
        <v>0</v>
      </c>
      <c r="DU101" s="210">
        <f t="array" aca="1" ref="DU101" ca="1">IF(RAND()&lt;=_xlfn.NORM.S.DIST((_xlfn.NORM.S.INV($F$54)-SQRT($F$61)*$C101)/SQRT(1-$F$61),TRUE),(1-(1-RAND())^(1/$G$57))^(1/$I$57),0)</f>
        <v>0</v>
      </c>
      <c r="DV101" s="210">
        <f t="array" aca="1" ref="DV101" ca="1">IF(RAND()&lt;=_xlfn.NORM.S.DIST((_xlfn.NORM.S.INV($F$54)-SQRT($F$61)*$C101)/SQRT(1-$F$61),TRUE),(1-(1-RAND())^(1/$G$57))^(1/$I$57),0)</f>
        <v>0</v>
      </c>
      <c r="DW101" s="210">
        <f t="array" aca="1" ref="DW101" ca="1">IF(RAND()&lt;=_xlfn.NORM.S.DIST((_xlfn.NORM.S.INV($F$54)-SQRT($F$61)*$C101)/SQRT(1-$F$61),TRUE),(1-(1-RAND())^(1/$G$57))^(1/$I$57),0)</f>
        <v>0</v>
      </c>
      <c r="DX101" s="210">
        <f t="array" aca="1" ref="DX101" ca="1">IF(RAND()&lt;=_xlfn.NORM.S.DIST((_xlfn.NORM.S.INV($F$54)-SQRT($F$61)*$C101)/SQRT(1-$F$61),TRUE),(1-(1-RAND())^(1/$G$57))^(1/$I$57),0)</f>
        <v>0</v>
      </c>
      <c r="DY101" s="210">
        <f t="array" aca="1" ref="DY101" ca="1">IF(RAND()&lt;=_xlfn.NORM.S.DIST((_xlfn.NORM.S.INV($F$54)-SQRT($F$61)*$C101)/SQRT(1-$F$61),TRUE),(1-(1-RAND())^(1/$G$57))^(1/$I$57),0)</f>
        <v>0</v>
      </c>
      <c r="DZ101" s="210">
        <f t="array" aca="1" ref="DZ101" ca="1">IF(RAND()&lt;=_xlfn.NORM.S.DIST((_xlfn.NORM.S.INV($F$54)-SQRT($F$61)*$C101)/SQRT(1-$F$61),TRUE),(1-(1-RAND())^(1/$G$57))^(1/$I$57),0)</f>
        <v>0</v>
      </c>
      <c r="EA101" s="210">
        <f t="array" aca="1" ref="EA101" ca="1">IF(RAND()&lt;=_xlfn.NORM.S.DIST((_xlfn.NORM.S.INV($F$54)-SQRT($F$61)*$C101)/SQRT(1-$F$61),TRUE),(1-(1-RAND())^(1/$G$57))^(1/$I$57),0)</f>
        <v>0</v>
      </c>
      <c r="EB101" s="210">
        <f t="array" aca="1" ref="EB101" ca="1">IF(RAND()&lt;=_xlfn.NORM.S.DIST((_xlfn.NORM.S.INV($F$54)-SQRT($F$61)*$C101)/SQRT(1-$F$61),TRUE),(1-(1-RAND())^(1/$G$57))^(1/$I$57),0)</f>
        <v>0</v>
      </c>
      <c r="EC101" s="210">
        <f t="array" aca="1" ref="EC101" ca="1">IF(RAND()&lt;=_xlfn.NORM.S.DIST((_xlfn.NORM.S.INV($F$54)-SQRT($F$61)*$C101)/SQRT(1-$F$61),TRUE),(1-(1-RAND())^(1/$G$57))^(1/$I$57),0)</f>
        <v>0</v>
      </c>
      <c r="ED101" s="210">
        <f t="array" aca="1" ref="ED101" ca="1">IF(RAND()&lt;=_xlfn.NORM.S.DIST((_xlfn.NORM.S.INV($F$54)-SQRT($F$61)*$C101)/SQRT(1-$F$61),TRUE),(1-(1-RAND())^(1/$G$57))^(1/$I$57),0)</f>
        <v>0</v>
      </c>
      <c r="EE101" s="210">
        <f t="array" aca="1" ref="EE101" ca="1">IF(RAND()&lt;=_xlfn.NORM.S.DIST((_xlfn.NORM.S.INV($F$54)-SQRT($F$61)*$C101)/SQRT(1-$F$61),TRUE),(1-(1-RAND())^(1/$G$57))^(1/$I$57),0)</f>
        <v>0</v>
      </c>
      <c r="EF101" s="210">
        <f t="array" aca="1" ref="EF101" ca="1">IF(RAND()&lt;=_xlfn.NORM.S.DIST((_xlfn.NORM.S.INV($F$54)-SQRT($F$61)*$C101)/SQRT(1-$F$61),TRUE),(1-(1-RAND())^(1/$G$57))^(1/$I$57),0)</f>
        <v>0</v>
      </c>
      <c r="EG101" s="210">
        <f t="array" aca="1" ref="EG101" ca="1">IF(RAND()&lt;=_xlfn.NORM.S.DIST((_xlfn.NORM.S.INV($F$54)-SQRT($F$61)*$C101)/SQRT(1-$F$61),TRUE),(1-(1-RAND())^(1/$G$57))^(1/$I$57),0)</f>
        <v>0</v>
      </c>
      <c r="EH101" s="210">
        <f t="array" aca="1" ref="EH101" ca="1">IF(RAND()&lt;=_xlfn.NORM.S.DIST((_xlfn.NORM.S.INV($F$54)-SQRT($F$61)*$C101)/SQRT(1-$F$61),TRUE),(1-(1-RAND())^(1/$G$57))^(1/$I$57),0)</f>
        <v>0</v>
      </c>
      <c r="EI101" s="210">
        <f t="array" aca="1" ref="EI101" ca="1">IF(RAND()&lt;=_xlfn.NORM.S.DIST((_xlfn.NORM.S.INV($F$54)-SQRT($F$61)*$C101)/SQRT(1-$F$61),TRUE),(1-(1-RAND())^(1/$G$57))^(1/$I$57),0)</f>
        <v>0</v>
      </c>
      <c r="EJ101" s="210">
        <f t="array" aca="1" ref="EJ101" ca="1">IF(RAND()&lt;=_xlfn.NORM.S.DIST((_xlfn.NORM.S.INV($F$54)-SQRT($F$61)*$C101)/SQRT(1-$F$61),TRUE),(1-(1-RAND())^(1/$G$57))^(1/$I$57),0)</f>
        <v>0</v>
      </c>
      <c r="EK101" s="210">
        <f t="array" aca="1" ref="EK101" ca="1">IF(RAND()&lt;=_xlfn.NORM.S.DIST((_xlfn.NORM.S.INV($F$54)-SQRT($F$61)*$C101)/SQRT(1-$F$61),TRUE),(1-(1-RAND())^(1/$G$57))^(1/$I$57),0)</f>
        <v>0</v>
      </c>
      <c r="EL101" s="210">
        <f t="array" aca="1" ref="EL101" ca="1">IF(RAND()&lt;=_xlfn.NORM.S.DIST((_xlfn.NORM.S.INV($F$54)-SQRT($F$61)*$C101)/SQRT(1-$F$61),TRUE),(1-(1-RAND())^(1/$G$57))^(1/$I$57),0)</f>
        <v>0</v>
      </c>
      <c r="EM101" s="210">
        <f t="array" aca="1" ref="EM101" ca="1">IF(RAND()&lt;=_xlfn.NORM.S.DIST((_xlfn.NORM.S.INV($F$54)-SQRT($F$61)*$C101)/SQRT(1-$F$61),TRUE),(1-(1-RAND())^(1/$G$57))^(1/$I$57),0)</f>
        <v>0</v>
      </c>
      <c r="EN101" s="210">
        <f t="array" aca="1" ref="EN101" ca="1">IF(RAND()&lt;=_xlfn.NORM.S.DIST((_xlfn.NORM.S.INV($F$54)-SQRT($F$61)*$C101)/SQRT(1-$F$61),TRUE),(1-(1-RAND())^(1/$G$57))^(1/$I$57),0)</f>
        <v>0</v>
      </c>
      <c r="EO101" s="210">
        <f t="array" aca="1" ref="EO101" ca="1">IF(RAND()&lt;=_xlfn.NORM.S.DIST((_xlfn.NORM.S.INV($F$54)-SQRT($F$61)*$C101)/SQRT(1-$F$61),TRUE),(1-(1-RAND())^(1/$G$57))^(1/$I$57),0)</f>
        <v>0</v>
      </c>
      <c r="EP101" s="210">
        <f t="array" aca="1" ref="EP101" ca="1">IF(RAND()&lt;=_xlfn.NORM.S.DIST((_xlfn.NORM.S.INV($F$54)-SQRT($F$61)*$C101)/SQRT(1-$F$61),TRUE),(1-(1-RAND())^(1/$G$57))^(1/$I$57),0)</f>
        <v>0</v>
      </c>
      <c r="EQ101" s="210">
        <f t="array" aca="1" ref="EQ101" ca="1">IF(RAND()&lt;=_xlfn.NORM.S.DIST((_xlfn.NORM.S.INV($F$54)-SQRT($F$61)*$C101)/SQRT(1-$F$61),TRUE),(1-(1-RAND())^(1/$G$57))^(1/$I$57),0)</f>
        <v>0</v>
      </c>
      <c r="ER101" s="210">
        <f t="array" aca="1" ref="ER101" ca="1">IF(RAND()&lt;=_xlfn.NORM.S.DIST((_xlfn.NORM.S.INV($F$54)-SQRT($F$61)*$C101)/SQRT(1-$F$61),TRUE),(1-(1-RAND())^(1/$G$57))^(1/$I$57),0)</f>
        <v>0</v>
      </c>
      <c r="ES101" s="210">
        <f t="array" aca="1" ref="ES101" ca="1">IF(RAND()&lt;=_xlfn.NORM.S.DIST((_xlfn.NORM.S.INV($F$54)-SQRT($F$61)*$C101)/SQRT(1-$F$61),TRUE),(1-(1-RAND())^(1/$G$57))^(1/$I$57),0)</f>
        <v>0</v>
      </c>
      <c r="ET101" s="210">
        <f t="array" aca="1" ref="ET101" ca="1">IF(RAND()&lt;=_xlfn.NORM.S.DIST((_xlfn.NORM.S.INV($F$54)-SQRT($F$61)*$C101)/SQRT(1-$F$61),TRUE),(1-(1-RAND())^(1/$G$57))^(1/$I$57),0)</f>
        <v>0</v>
      </c>
      <c r="EU101" s="210">
        <f t="array" aca="1" ref="EU101" ca="1">IF(RAND()&lt;=_xlfn.NORM.S.DIST((_xlfn.NORM.S.INV($F$54)-SQRT($F$61)*$C101)/SQRT(1-$F$61),TRUE),(1-(1-RAND())^(1/$G$57))^(1/$I$57),0)</f>
        <v>0</v>
      </c>
      <c r="EV101" s="210">
        <f t="array" aca="1" ref="EV101" ca="1">IF(RAND()&lt;=_xlfn.NORM.S.DIST((_xlfn.NORM.S.INV($F$54)-SQRT($F$61)*$C101)/SQRT(1-$F$61),TRUE),(1-(1-RAND())^(1/$G$57))^(1/$I$57),0)</f>
        <v>0</v>
      </c>
      <c r="EW101" s="210">
        <f t="array" aca="1" ref="EW101" ca="1">IF(RAND()&lt;=_xlfn.NORM.S.DIST((_xlfn.NORM.S.INV($F$54)-SQRT($F$61)*$C101)/SQRT(1-$F$61),TRUE),(1-(1-RAND())^(1/$G$57))^(1/$I$57),0)</f>
        <v>0</v>
      </c>
      <c r="EX101" s="210">
        <f t="array" aca="1" ref="EX101" ca="1">IF(RAND()&lt;=_xlfn.NORM.S.DIST((_xlfn.NORM.S.INV($F$54)-SQRT($F$61)*$C101)/SQRT(1-$F$61),TRUE),(1-(1-RAND())^(1/$G$57))^(1/$I$57),0)</f>
        <v>0</v>
      </c>
      <c r="EY101" s="210">
        <f t="array" aca="1" ref="EY101" ca="1">IF(RAND()&lt;=_xlfn.NORM.S.DIST((_xlfn.NORM.S.INV($F$54)-SQRT($F$61)*$C101)/SQRT(1-$F$61),TRUE),(1-(1-RAND())^(1/$G$57))^(1/$I$57),0)</f>
        <v>0</v>
      </c>
      <c r="EZ101" s="210">
        <f t="array" aca="1" ref="EZ101" ca="1">IF(RAND()&lt;=_xlfn.NORM.S.DIST((_xlfn.NORM.S.INV($F$54)-SQRT($F$61)*$C101)/SQRT(1-$F$61),TRUE),(1-(1-RAND())^(1/$G$57))^(1/$I$57),0)</f>
        <v>0</v>
      </c>
      <c r="FA101" s="210">
        <f t="array" aca="1" ref="FA101" ca="1">IF(RAND()&lt;=_xlfn.NORM.S.DIST((_xlfn.NORM.S.INV($F$54)-SQRT($F$61)*$C101)/SQRT(1-$F$61),TRUE),(1-(1-RAND())^(1/$G$57))^(1/$I$57),0)</f>
        <v>0</v>
      </c>
      <c r="FB101" s="210">
        <f t="array" aca="1" ref="FB101" ca="1">IF(RAND()&lt;=_xlfn.NORM.S.DIST((_xlfn.NORM.S.INV($F$54)-SQRT($F$61)*$C101)/SQRT(1-$F$61),TRUE),(1-(1-RAND())^(1/$G$57))^(1/$I$57),0)</f>
        <v>0</v>
      </c>
      <c r="FC101" s="210">
        <f t="array" aca="1" ref="FC101" ca="1">IF(RAND()&lt;=_xlfn.NORM.S.DIST((_xlfn.NORM.S.INV($F$54)-SQRT($F$61)*$C101)/SQRT(1-$F$61),TRUE),(1-(1-RAND())^(1/$G$57))^(1/$I$57),0)</f>
        <v>0</v>
      </c>
      <c r="FD101" s="210">
        <f t="array" aca="1" ref="FD101" ca="1">IF(RAND()&lt;=_xlfn.NORM.S.DIST((_xlfn.NORM.S.INV($F$54)-SQRT($F$61)*$C101)/SQRT(1-$F$61),TRUE),(1-(1-RAND())^(1/$G$57))^(1/$I$57),0)</f>
        <v>0</v>
      </c>
      <c r="FE101" s="210">
        <f t="array" aca="1" ref="FE101" ca="1">IF(RAND()&lt;=_xlfn.NORM.S.DIST((_xlfn.NORM.S.INV($F$54)-SQRT($F$61)*$C101)/SQRT(1-$F$61),TRUE),(1-(1-RAND())^(1/$G$57))^(1/$I$57),0)</f>
        <v>0</v>
      </c>
      <c r="FF101" s="210">
        <f t="array" aca="1" ref="FF101" ca="1">IF(RAND()&lt;=_xlfn.NORM.S.DIST((_xlfn.NORM.S.INV($F$54)-SQRT($F$61)*$C101)/SQRT(1-$F$61),TRUE),(1-(1-RAND())^(1/$G$57))^(1/$I$57),0)</f>
        <v>0</v>
      </c>
      <c r="FG101" s="210">
        <f t="array" aca="1" ref="FG101" ca="1">IF(RAND()&lt;=_xlfn.NORM.S.DIST((_xlfn.NORM.S.INV($F$54)-SQRT($F$61)*$C101)/SQRT(1-$F$61),TRUE),(1-(1-RAND())^(1/$G$57))^(1/$I$57),0)</f>
        <v>0</v>
      </c>
      <c r="FH101" s="210">
        <f t="array" aca="1" ref="FH101" ca="1">IF(RAND()&lt;=_xlfn.NORM.S.DIST((_xlfn.NORM.S.INV($F$54)-SQRT($F$61)*$C101)/SQRT(1-$F$61),TRUE),(1-(1-RAND())^(1/$G$57))^(1/$I$57),0)</f>
        <v>0</v>
      </c>
      <c r="FI101" s="210">
        <f t="array" aca="1" ref="FI101" ca="1">IF(RAND()&lt;=_xlfn.NORM.S.DIST((_xlfn.NORM.S.INV($F$54)-SQRT($F$61)*$C101)/SQRT(1-$F$61),TRUE),(1-(1-RAND())^(1/$G$57))^(1/$I$57),0)</f>
        <v>0</v>
      </c>
      <c r="FJ101" s="210">
        <f t="array" aca="1" ref="FJ101" ca="1">IF(RAND()&lt;=_xlfn.NORM.S.DIST((_xlfn.NORM.S.INV($F$54)-SQRT($F$61)*$C101)/SQRT(1-$F$61),TRUE),(1-(1-RAND())^(1/$G$57))^(1/$I$57),0)</f>
        <v>0</v>
      </c>
      <c r="FK101" s="210">
        <f t="array" aca="1" ref="FK101" ca="1">IF(RAND()&lt;=_xlfn.NORM.S.DIST((_xlfn.NORM.S.INV($F$54)-SQRT($F$61)*$C101)/SQRT(1-$F$61),TRUE),(1-(1-RAND())^(1/$G$57))^(1/$I$57),0)</f>
        <v>0</v>
      </c>
      <c r="FL101" s="210">
        <f t="array" aca="1" ref="FL101" ca="1">IF(RAND()&lt;=_xlfn.NORM.S.DIST((_xlfn.NORM.S.INV($F$54)-SQRT($F$61)*$C101)/SQRT(1-$F$61),TRUE),(1-(1-RAND())^(1/$G$57))^(1/$I$57),0)</f>
        <v>0</v>
      </c>
      <c r="FM101" s="210">
        <f t="array" aca="1" ref="FM101" ca="1">IF(RAND()&lt;=_xlfn.NORM.S.DIST((_xlfn.NORM.S.INV($F$54)-SQRT($F$61)*$C101)/SQRT(1-$F$61),TRUE),(1-(1-RAND())^(1/$G$57))^(1/$I$57),0)</f>
        <v>0</v>
      </c>
      <c r="FN101" s="210">
        <f t="shared" ca="1" si="5"/>
        <v>0</v>
      </c>
      <c r="FO101" s="210">
        <f t="shared" ca="1" si="19"/>
        <v>0</v>
      </c>
      <c r="FP101" s="210">
        <f t="array" aca="1" ref="FP101" ca="1">IF(RAND()&lt;=_xlfn.NORM.S.DIST((_xlfn.NORM.S.INV($G$54)-SQRT($G$61)*$C101)/SQRT(1-$G$61),TRUE),(1-(1-RAND())^(1/$G$57))^(1/$I$57),0)</f>
        <v>0</v>
      </c>
      <c r="FQ101" s="210">
        <f t="array" aca="1" ref="FQ101" ca="1">IF(RAND()&lt;=_xlfn.NORM.S.DIST((_xlfn.NORM.S.INV($G$54)-SQRT($G$61)*$C101)/SQRT(1-$G$61),TRUE),(1-(1-RAND())^(1/$G$57))^(1/$I$57),0)</f>
        <v>0</v>
      </c>
      <c r="FR101" s="210">
        <f t="array" aca="1" ref="FR101" ca="1">IF(RAND()&lt;=_xlfn.NORM.S.DIST((_xlfn.NORM.S.INV($G$54)-SQRT($G$61)*$C101)/SQRT(1-$G$61),TRUE),(1-(1-RAND())^(1/$G$57))^(1/$I$57),0)</f>
        <v>0</v>
      </c>
      <c r="FS101" s="210">
        <f t="array" aca="1" ref="FS101" ca="1">IF(RAND()&lt;=_xlfn.NORM.S.DIST((_xlfn.NORM.S.INV($G$54)-SQRT($G$61)*$C101)/SQRT(1-$G$61),TRUE),(1-(1-RAND())^(1/$G$57))^(1/$I$57),0)</f>
        <v>0</v>
      </c>
      <c r="FT101" s="210">
        <f t="array" aca="1" ref="FT101" ca="1">IF(RAND()&lt;=_xlfn.NORM.S.DIST((_xlfn.NORM.S.INV($G$54)-SQRT($G$61)*$C101)/SQRT(1-$G$61),TRUE),(1-(1-RAND())^(1/$G$57))^(1/$I$57),0)</f>
        <v>0</v>
      </c>
      <c r="FU101" s="210">
        <f t="array" aca="1" ref="FU101" ca="1">IF(RAND()&lt;=_xlfn.NORM.S.DIST((_xlfn.NORM.S.INV($G$54)-SQRT($G$61)*$C101)/SQRT(1-$G$61),TRUE),(1-(1-RAND())^(1/$G$57))^(1/$I$57),0)</f>
        <v>0</v>
      </c>
      <c r="FV101" s="210">
        <f t="array" aca="1" ref="FV101" ca="1">IF(RAND()&lt;=_xlfn.NORM.S.DIST((_xlfn.NORM.S.INV($G$54)-SQRT($G$61)*$C101)/SQRT(1-$G$61),TRUE),(1-(1-RAND())^(1/$G$57))^(1/$I$57),0)</f>
        <v>0</v>
      </c>
      <c r="FW101" s="210">
        <f t="array" aca="1" ref="FW101" ca="1">IF(RAND()&lt;=_xlfn.NORM.S.DIST((_xlfn.NORM.S.INV($G$54)-SQRT($G$61)*$C101)/SQRT(1-$G$61),TRUE),(1-(1-RAND())^(1/$G$57))^(1/$I$57),0)</f>
        <v>0</v>
      </c>
      <c r="FX101" s="210">
        <f t="array" aca="1" ref="FX101" ca="1">IF(RAND()&lt;=_xlfn.NORM.S.DIST((_xlfn.NORM.S.INV($G$54)-SQRT($G$61)*$C101)/SQRT(1-$G$61),TRUE),(1-(1-RAND())^(1/$G$57))^(1/$I$57),0)</f>
        <v>0</v>
      </c>
      <c r="FY101" s="210">
        <f t="array" aca="1" ref="FY101" ca="1">IF(RAND()&lt;=_xlfn.NORM.S.DIST((_xlfn.NORM.S.INV($G$54)-SQRT($G$61)*$C101)/SQRT(1-$G$61),TRUE),(1-(1-RAND())^(1/$G$57))^(1/$I$57),0)</f>
        <v>0</v>
      </c>
      <c r="FZ101" s="210">
        <f t="array" aca="1" ref="FZ101" ca="1">IF(RAND()&lt;=_xlfn.NORM.S.DIST((_xlfn.NORM.S.INV($G$54)-SQRT($G$61)*$C101)/SQRT(1-$G$61),TRUE),(1-(1-RAND())^(1/$G$57))^(1/$I$57),0)</f>
        <v>0</v>
      </c>
      <c r="GA101" s="210">
        <f t="array" aca="1" ref="GA101" ca="1">IF(RAND()&lt;=_xlfn.NORM.S.DIST((_xlfn.NORM.S.INV($G$54)-SQRT($G$61)*$C101)/SQRT(1-$G$61),TRUE),(1-(1-RAND())^(1/$G$57))^(1/$I$57),0)</f>
        <v>0</v>
      </c>
      <c r="GB101" s="210">
        <f t="array" aca="1" ref="GB101" ca="1">IF(RAND()&lt;=_xlfn.NORM.S.DIST((_xlfn.NORM.S.INV($G$54)-SQRT($G$61)*$C101)/SQRT(1-$G$61),TRUE),(1-(1-RAND())^(1/$G$57))^(1/$I$57),0)</f>
        <v>0</v>
      </c>
      <c r="GC101" s="210">
        <f t="array" aca="1" ref="GC101" ca="1">IF(RAND()&lt;=_xlfn.NORM.S.DIST((_xlfn.NORM.S.INV($G$54)-SQRT($G$61)*$C101)/SQRT(1-$G$61),TRUE),(1-(1-RAND())^(1/$G$57))^(1/$I$57),0)</f>
        <v>0</v>
      </c>
      <c r="GD101" s="210">
        <f t="array" aca="1" ref="GD101" ca="1">IF(RAND()&lt;=_xlfn.NORM.S.DIST((_xlfn.NORM.S.INV($G$54)-SQRT($G$61)*$C101)/SQRT(1-$G$61),TRUE),(1-(1-RAND())^(1/$G$57))^(1/$I$57),0)</f>
        <v>0</v>
      </c>
      <c r="GE101" s="210">
        <f t="array" aca="1" ref="GE101" ca="1">IF(RAND()&lt;=_xlfn.NORM.S.DIST((_xlfn.NORM.S.INV($G$54)-SQRT($G$61)*$C101)/SQRT(1-$G$61),TRUE),(1-(1-RAND())^(1/$G$57))^(1/$I$57),0)</f>
        <v>0</v>
      </c>
      <c r="GF101" s="210">
        <f t="array" aca="1" ref="GF101" ca="1">IF(RAND()&lt;=_xlfn.NORM.S.DIST((_xlfn.NORM.S.INV($G$54)-SQRT($G$61)*$C101)/SQRT(1-$G$61),TRUE),(1-(1-RAND())^(1/$G$57))^(1/$I$57),0)</f>
        <v>0</v>
      </c>
      <c r="GG101" s="210">
        <f t="array" aca="1" ref="GG101" ca="1">IF(RAND()&lt;=_xlfn.NORM.S.DIST((_xlfn.NORM.S.INV($G$54)-SQRT($G$61)*$C101)/SQRT(1-$G$61),TRUE),(1-(1-RAND())^(1/$G$57))^(1/$I$57),0)</f>
        <v>0</v>
      </c>
      <c r="GH101" s="210">
        <f t="array" aca="1" ref="GH101" ca="1">IF(RAND()&lt;=_xlfn.NORM.S.DIST((_xlfn.NORM.S.INV($G$54)-SQRT($G$61)*$C101)/SQRT(1-$G$61),TRUE),(1-(1-RAND())^(1/$G$57))^(1/$I$57),0)</f>
        <v>0</v>
      </c>
      <c r="GI101" s="210">
        <f t="array" aca="1" ref="GI101" ca="1">IF(RAND()&lt;=_xlfn.NORM.S.DIST((_xlfn.NORM.S.INV($G$54)-SQRT($G$61)*$C101)/SQRT(1-$G$61),TRUE),(1-(1-RAND())^(1/$G$57))^(1/$I$57),0)</f>
        <v>1.2038317495255484E-3</v>
      </c>
      <c r="GJ101" s="210">
        <f t="array" aca="1" ref="GJ101" ca="1">IF(RAND()&lt;=_xlfn.NORM.S.DIST((_xlfn.NORM.S.INV($G$54)-SQRT($G$61)*$C101)/SQRT(1-$G$61),TRUE),(1-(1-RAND())^(1/$G$57))^(1/$I$57),0)</f>
        <v>0</v>
      </c>
      <c r="GK101" s="210">
        <f t="array" aca="1" ref="GK101" ca="1">IF(RAND()&lt;=_xlfn.NORM.S.DIST((_xlfn.NORM.S.INV($G$54)-SQRT($G$61)*$C101)/SQRT(1-$G$61),TRUE),(1-(1-RAND())^(1/$G$57))^(1/$I$57),0)</f>
        <v>0</v>
      </c>
      <c r="GL101" s="210">
        <f t="array" aca="1" ref="GL101" ca="1">IF(RAND()&lt;=_xlfn.NORM.S.DIST((_xlfn.NORM.S.INV($G$54)-SQRT($G$61)*$C101)/SQRT(1-$G$61),TRUE),(1-(1-RAND())^(1/$G$57))^(1/$I$57),0)</f>
        <v>0</v>
      </c>
      <c r="GM101" s="210">
        <f t="array" aca="1" ref="GM101" ca="1">IF(RAND()&lt;=_xlfn.NORM.S.DIST((_xlfn.NORM.S.INV($G$54)-SQRT($G$61)*$C101)/SQRT(1-$G$61),TRUE),(1-(1-RAND())^(1/$G$57))^(1/$I$57),0)</f>
        <v>0</v>
      </c>
      <c r="GN101" s="210">
        <f t="array" aca="1" ref="GN101" ca="1">IF(RAND()&lt;=_xlfn.NORM.S.DIST((_xlfn.NORM.S.INV($G$54)-SQRT($G$61)*$C101)/SQRT(1-$G$61),TRUE),(1-(1-RAND())^(1/$G$57))^(1/$I$57),0)</f>
        <v>0</v>
      </c>
      <c r="GO101" s="210">
        <f t="array" aca="1" ref="GO101" ca="1">IF(RAND()&lt;=_xlfn.NORM.S.DIST((_xlfn.NORM.S.INV($G$54)-SQRT($G$61)*$C101)/SQRT(1-$G$61),TRUE),(1-(1-RAND())^(1/$G$57))^(1/$I$57),0)</f>
        <v>0</v>
      </c>
      <c r="GP101" s="210">
        <f t="array" aca="1" ref="GP101" ca="1">IF(RAND()&lt;=_xlfn.NORM.S.DIST((_xlfn.NORM.S.INV($G$54)-SQRT($G$61)*$C101)/SQRT(1-$G$61),TRUE),(1-(1-RAND())^(1/$G$57))^(1/$I$57),0)</f>
        <v>0</v>
      </c>
      <c r="GQ101" s="210">
        <f t="array" aca="1" ref="GQ101" ca="1">IF(RAND()&lt;=_xlfn.NORM.S.DIST((_xlfn.NORM.S.INV($G$54)-SQRT($G$61)*$C101)/SQRT(1-$G$61),TRUE),(1-(1-RAND())^(1/$G$57))^(1/$I$57),0)</f>
        <v>0</v>
      </c>
      <c r="GR101" s="210">
        <f t="array" aca="1" ref="GR101" ca="1">IF(RAND()&lt;=_xlfn.NORM.S.DIST((_xlfn.NORM.S.INV($G$54)-SQRT($G$61)*$C101)/SQRT(1-$G$61),TRUE),(1-(1-RAND())^(1/$G$57))^(1/$I$57),0)</f>
        <v>0</v>
      </c>
      <c r="GS101" s="210">
        <f t="array" aca="1" ref="GS101" ca="1">IF(RAND()&lt;=_xlfn.NORM.S.DIST((_xlfn.NORM.S.INV($G$54)-SQRT($G$61)*$C101)/SQRT(1-$G$61),TRUE),(1-(1-RAND())^(1/$G$57))^(1/$I$57),0)</f>
        <v>0</v>
      </c>
      <c r="GT101" s="210">
        <f t="array" aca="1" ref="GT101" ca="1">IF(RAND()&lt;=_xlfn.NORM.S.DIST((_xlfn.NORM.S.INV($G$54)-SQRT($G$61)*$C101)/SQRT(1-$G$61),TRUE),(1-(1-RAND())^(1/$G$57))^(1/$I$57),0)</f>
        <v>0</v>
      </c>
      <c r="GU101" s="210">
        <f t="array" aca="1" ref="GU101" ca="1">IF(RAND()&lt;=_xlfn.NORM.S.DIST((_xlfn.NORM.S.INV($G$54)-SQRT($G$61)*$C101)/SQRT(1-$G$61),TRUE),(1-(1-RAND())^(1/$G$57))^(1/$I$57),0)</f>
        <v>0</v>
      </c>
      <c r="GV101" s="210">
        <f t="array" aca="1" ref="GV101" ca="1">IF(RAND()&lt;=_xlfn.NORM.S.DIST((_xlfn.NORM.S.INV($G$54)-SQRT($G$61)*$C101)/SQRT(1-$G$61),TRUE),(1-(1-RAND())^(1/$G$57))^(1/$I$57),0)</f>
        <v>0</v>
      </c>
      <c r="GW101" s="210">
        <f t="array" aca="1" ref="GW101" ca="1">IF(RAND()&lt;=_xlfn.NORM.S.DIST((_xlfn.NORM.S.INV($G$54)-SQRT($G$61)*$C101)/SQRT(1-$G$61),TRUE),(1-(1-RAND())^(1/$G$57))^(1/$I$57),0)</f>
        <v>0</v>
      </c>
      <c r="GX101" s="210">
        <f t="array" aca="1" ref="GX101" ca="1">IF(RAND()&lt;=_xlfn.NORM.S.DIST((_xlfn.NORM.S.INV($G$54)-SQRT($G$61)*$C101)/SQRT(1-$G$61),TRUE),(1-(1-RAND())^(1/$G$57))^(1/$I$57),0)</f>
        <v>0</v>
      </c>
      <c r="GY101" s="210">
        <f t="array" aca="1" ref="GY101" ca="1">IF(RAND()&lt;=_xlfn.NORM.S.DIST((_xlfn.NORM.S.INV($G$54)-SQRT($G$61)*$C101)/SQRT(1-$G$61),TRUE),(1-(1-RAND())^(1/$G$57))^(1/$I$57),0)</f>
        <v>0</v>
      </c>
      <c r="GZ101" s="210">
        <f t="array" aca="1" ref="GZ101" ca="1">IF(RAND()&lt;=_xlfn.NORM.S.DIST((_xlfn.NORM.S.INV($G$54)-SQRT($G$61)*$C101)/SQRT(1-$G$61),TRUE),(1-(1-RAND())^(1/$G$57))^(1/$I$57),0)</f>
        <v>0</v>
      </c>
      <c r="HA101" s="210">
        <f t="array" aca="1" ref="HA101" ca="1">IF(RAND()&lt;=_xlfn.NORM.S.DIST((_xlfn.NORM.S.INV($G$54)-SQRT($G$61)*$C101)/SQRT(1-$G$61),TRUE),(1-(1-RAND())^(1/$G$57))^(1/$I$57),0)</f>
        <v>0</v>
      </c>
      <c r="HB101" s="210">
        <f t="array" aca="1" ref="HB101" ca="1">IF(RAND()&lt;=_xlfn.NORM.S.DIST((_xlfn.NORM.S.INV($G$54)-SQRT($G$61)*$C101)/SQRT(1-$G$61),TRUE),(1-(1-RAND())^(1/$G$57))^(1/$I$57),0)</f>
        <v>0</v>
      </c>
      <c r="HC101" s="210">
        <f t="array" aca="1" ref="HC101" ca="1">IF(RAND()&lt;=_xlfn.NORM.S.DIST((_xlfn.NORM.S.INV($G$54)-SQRT($G$61)*$C101)/SQRT(1-$G$61),TRUE),(1-(1-RAND())^(1/$G$57))^(1/$I$57),0)</f>
        <v>0</v>
      </c>
      <c r="HD101" s="210">
        <f t="array" aca="1" ref="HD101" ca="1">IF(RAND()&lt;=_xlfn.NORM.S.DIST((_xlfn.NORM.S.INV($G$54)-SQRT($G$61)*$C101)/SQRT(1-$G$61),TRUE),(1-(1-RAND())^(1/$G$57))^(1/$I$57),0)</f>
        <v>0</v>
      </c>
      <c r="HE101" s="210">
        <f t="array" aca="1" ref="HE101" ca="1">IF(RAND()&lt;=_xlfn.NORM.S.DIST((_xlfn.NORM.S.INV($G$54)-SQRT($G$61)*$C101)/SQRT(1-$G$61),TRUE),(1-(1-RAND())^(1/$G$57))^(1/$I$57),0)</f>
        <v>0</v>
      </c>
      <c r="HF101" s="210">
        <f t="array" aca="1" ref="HF101" ca="1">IF(RAND()&lt;=_xlfn.NORM.S.DIST((_xlfn.NORM.S.INV($G$54)-SQRT($G$61)*$C101)/SQRT(1-$G$61),TRUE),(1-(1-RAND())^(1/$G$57))^(1/$I$57),0)</f>
        <v>0</v>
      </c>
      <c r="HG101" s="210">
        <f t="array" aca="1" ref="HG101" ca="1">IF(RAND()&lt;=_xlfn.NORM.S.DIST((_xlfn.NORM.S.INV($G$54)-SQRT($G$61)*$C101)/SQRT(1-$G$61),TRUE),(1-(1-RAND())^(1/$G$57))^(1/$I$57),0)</f>
        <v>0</v>
      </c>
      <c r="HH101" s="210">
        <f t="array" aca="1" ref="HH101" ca="1">IF(RAND()&lt;=_xlfn.NORM.S.DIST((_xlfn.NORM.S.INV($G$54)-SQRT($G$61)*$C101)/SQRT(1-$G$61),TRUE),(1-(1-RAND())^(1/$G$57))^(1/$I$57),0)</f>
        <v>0</v>
      </c>
      <c r="HI101" s="210">
        <f t="array" aca="1" ref="HI101" ca="1">IF(RAND()&lt;=_xlfn.NORM.S.DIST((_xlfn.NORM.S.INV($G$54)-SQRT($G$61)*$C101)/SQRT(1-$G$61),TRUE),(1-(1-RAND())^(1/$G$57))^(1/$I$57),0)</f>
        <v>0</v>
      </c>
      <c r="HJ101" s="210">
        <f t="array" aca="1" ref="HJ101" ca="1">IF(RAND()&lt;=_xlfn.NORM.S.DIST((_xlfn.NORM.S.INV($G$54)-SQRT($G$61)*$C101)/SQRT(1-$G$61),TRUE),(1-(1-RAND())^(1/$G$57))^(1/$I$57),0)</f>
        <v>0</v>
      </c>
      <c r="HK101" s="210">
        <f t="array" aca="1" ref="HK101" ca="1">IF(RAND()&lt;=_xlfn.NORM.S.DIST((_xlfn.NORM.S.INV($G$54)-SQRT($G$61)*$C101)/SQRT(1-$G$61),TRUE),(1-(1-RAND())^(1/$G$57))^(1/$I$57),0)</f>
        <v>0</v>
      </c>
      <c r="HL101" s="210">
        <f t="array" aca="1" ref="HL101" ca="1">IF(RAND()&lt;=_xlfn.NORM.S.DIST((_xlfn.NORM.S.INV($G$54)-SQRT($G$61)*$C101)/SQRT(1-$G$61),TRUE),(1-(1-RAND())^(1/$G$57))^(1/$I$57),0)</f>
        <v>0</v>
      </c>
      <c r="HM101" s="210">
        <f t="array" aca="1" ref="HM101" ca="1">IF(RAND()&lt;=_xlfn.NORM.S.DIST((_xlfn.NORM.S.INV($G$54)-SQRT($G$61)*$C101)/SQRT(1-$G$61),TRUE),(1-(1-RAND())^(1/$G$57))^(1/$I$57),0)</f>
        <v>0</v>
      </c>
      <c r="HN101" s="210">
        <f t="array" aca="1" ref="HN101" ca="1">IF(RAND()&lt;=_xlfn.NORM.S.DIST((_xlfn.NORM.S.INV($G$54)-SQRT($G$61)*$C101)/SQRT(1-$G$61),TRUE),(1-(1-RAND())^(1/$G$57))^(1/$I$57),0)</f>
        <v>0</v>
      </c>
      <c r="HO101" s="210">
        <f t="array" aca="1" ref="HO101" ca="1">IF(RAND()&lt;=_xlfn.NORM.S.DIST((_xlfn.NORM.S.INV($G$54)-SQRT($G$61)*$C101)/SQRT(1-$G$61),TRUE),(1-(1-RAND())^(1/$G$57))^(1/$I$57),0)</f>
        <v>0</v>
      </c>
      <c r="HP101" s="210">
        <f t="array" aca="1" ref="HP101" ca="1">IF(RAND()&lt;=_xlfn.NORM.S.DIST((_xlfn.NORM.S.INV($G$54)-SQRT($G$61)*$C101)/SQRT(1-$G$61),TRUE),(1-(1-RAND())^(1/$G$57))^(1/$I$57),0)</f>
        <v>0</v>
      </c>
      <c r="HQ101" s="210">
        <f t="array" aca="1" ref="HQ101" ca="1">IF(RAND()&lt;=_xlfn.NORM.S.DIST((_xlfn.NORM.S.INV($G$54)-SQRT($G$61)*$C101)/SQRT(1-$G$61),TRUE),(1-(1-RAND())^(1/$G$57))^(1/$I$57),0)</f>
        <v>0</v>
      </c>
      <c r="HR101" s="210">
        <f t="array" aca="1" ref="HR101" ca="1">IF(RAND()&lt;=_xlfn.NORM.S.DIST((_xlfn.NORM.S.INV($G$54)-SQRT($G$61)*$C101)/SQRT(1-$G$61),TRUE),(1-(1-RAND())^(1/$G$57))^(1/$I$57),0)</f>
        <v>0</v>
      </c>
      <c r="HS101" s="210">
        <f t="array" aca="1" ref="HS101" ca="1">IF(RAND()&lt;=_xlfn.NORM.S.DIST((_xlfn.NORM.S.INV($G$54)-SQRT($G$61)*$C101)/SQRT(1-$G$61),TRUE),(1-(1-RAND())^(1/$G$57))^(1/$I$57),0)</f>
        <v>0</v>
      </c>
      <c r="HT101" s="210">
        <f t="array" aca="1" ref="HT101" ca="1">IF(RAND()&lt;=_xlfn.NORM.S.DIST((_xlfn.NORM.S.INV($G$54)-SQRT($G$61)*$C101)/SQRT(1-$G$61),TRUE),(1-(1-RAND())^(1/$G$57))^(1/$I$57),0)</f>
        <v>0</v>
      </c>
      <c r="HU101" s="210">
        <f t="array" aca="1" ref="HU101" ca="1">IF(RAND()&lt;=_xlfn.NORM.S.DIST((_xlfn.NORM.S.INV($G$54)-SQRT($G$61)*$C101)/SQRT(1-$G$61),TRUE),(1-(1-RAND())^(1/$G$57))^(1/$I$57),0)</f>
        <v>0</v>
      </c>
      <c r="HV101" s="210">
        <f t="array" aca="1" ref="HV101" ca="1">IF(RAND()&lt;=_xlfn.NORM.S.DIST((_xlfn.NORM.S.INV($G$54)-SQRT($G$61)*$C101)/SQRT(1-$G$61),TRUE),(1-(1-RAND())^(1/$G$57))^(1/$I$57),0)</f>
        <v>0</v>
      </c>
      <c r="HW101" s="210">
        <f t="array" aca="1" ref="HW101" ca="1">IF(RAND()&lt;=_xlfn.NORM.S.DIST((_xlfn.NORM.S.INV($G$54)-SQRT($G$61)*$C101)/SQRT(1-$G$61),TRUE),(1-(1-RAND())^(1/$G$57))^(1/$I$57),0)</f>
        <v>0</v>
      </c>
      <c r="HX101" s="210">
        <f t="shared" ca="1" si="7"/>
        <v>1</v>
      </c>
      <c r="HY101" s="210">
        <f t="shared" ca="1" si="8"/>
        <v>1.2038317495255484E-3</v>
      </c>
      <c r="HZ101" s="210">
        <f t="array" aca="1" ref="HZ101" ca="1">IF(RAND()&lt;=_xlfn.NORM.S.DIST((_xlfn.NORM.S.INV($H$54)-SQRT($H$61)*$C101)/SQRT(1-$H$61),TRUE),(1-(1-RAND())^(1/$G$57))^(1/$I$57),0)</f>
        <v>0</v>
      </c>
      <c r="IA101" s="210">
        <f t="array" aca="1" ref="IA101" ca="1">IF(RAND()&lt;=_xlfn.NORM.S.DIST((_xlfn.NORM.S.INV($H$54)-SQRT($H$61)*$C101)/SQRT(1-$H$61),TRUE),(1-(1-RAND())^(1/$G$57))^(1/$I$57),0)</f>
        <v>0</v>
      </c>
      <c r="IB101" s="210">
        <f t="array" aca="1" ref="IB101" ca="1">IF(RAND()&lt;=_xlfn.NORM.S.DIST((_xlfn.NORM.S.INV($H$54)-SQRT($H$61)*$C101)/SQRT(1-$H$61),TRUE),(1-(1-RAND())^(1/$G$57))^(1/$I$57),0)</f>
        <v>0</v>
      </c>
      <c r="IC101" s="210">
        <f t="array" aca="1" ref="IC101" ca="1">IF(RAND()&lt;=_xlfn.NORM.S.DIST((_xlfn.NORM.S.INV($H$54)-SQRT($H$61)*$C101)/SQRT(1-$H$61),TRUE),(1-(1-RAND())^(1/$G$57))^(1/$I$57),0)</f>
        <v>0</v>
      </c>
      <c r="ID101" s="210">
        <f t="array" aca="1" ref="ID101" ca="1">IF(RAND()&lt;=_xlfn.NORM.S.DIST((_xlfn.NORM.S.INV($H$54)-SQRT($H$61)*$C101)/SQRT(1-$H$61),TRUE),(1-(1-RAND())^(1/$G$57))^(1/$I$57),0)</f>
        <v>0</v>
      </c>
      <c r="IE101" s="210">
        <f t="array" aca="1" ref="IE101" ca="1">IF(RAND()&lt;=_xlfn.NORM.S.DIST((_xlfn.NORM.S.INV($H$54)-SQRT($H$61)*$C101)/SQRT(1-$H$61),TRUE),(1-(1-RAND())^(1/$G$57))^(1/$I$57),0)</f>
        <v>0</v>
      </c>
      <c r="IF101" s="210">
        <f t="array" aca="1" ref="IF101" ca="1">IF(RAND()&lt;=_xlfn.NORM.S.DIST((_xlfn.NORM.S.INV($H$54)-SQRT($H$61)*$C101)/SQRT(1-$H$61),TRUE),(1-(1-RAND())^(1/$G$57))^(1/$I$57),0)</f>
        <v>0</v>
      </c>
      <c r="IG101" s="210">
        <f t="array" aca="1" ref="IG101" ca="1">IF(RAND()&lt;=_xlfn.NORM.S.DIST((_xlfn.NORM.S.INV($H$54)-SQRT($H$61)*$C101)/SQRT(1-$H$61),TRUE),(1-(1-RAND())^(1/$G$57))^(1/$I$57),0)</f>
        <v>0</v>
      </c>
      <c r="IH101" s="210">
        <f t="array" aca="1" ref="IH101" ca="1">IF(RAND()&lt;=_xlfn.NORM.S.DIST((_xlfn.NORM.S.INV($H$54)-SQRT($H$61)*$C101)/SQRT(1-$H$61),TRUE),(1-(1-RAND())^(1/$G$57))^(1/$I$57),0)</f>
        <v>0</v>
      </c>
      <c r="II101" s="210">
        <f t="array" aca="1" ref="II101" ca="1">IF(RAND()&lt;=_xlfn.NORM.S.DIST((_xlfn.NORM.S.INV($H$54)-SQRT($H$61)*$C101)/SQRT(1-$H$61),TRUE),(1-(1-RAND())^(1/$G$57))^(1/$I$57),0)</f>
        <v>0</v>
      </c>
      <c r="IJ101" s="210">
        <f t="array" aca="1" ref="IJ101" ca="1">IF(RAND()&lt;=_xlfn.NORM.S.DIST((_xlfn.NORM.S.INV($H$54)-SQRT($H$61)*$C101)/SQRT(1-$H$61),TRUE),(1-(1-RAND())^(1/$G$57))^(1/$I$57),0)</f>
        <v>0</v>
      </c>
      <c r="IK101" s="210">
        <f t="array" aca="1" ref="IK101" ca="1">IF(RAND()&lt;=_xlfn.NORM.S.DIST((_xlfn.NORM.S.INV($H$54)-SQRT($H$61)*$C101)/SQRT(1-$H$61),TRUE),(1-(1-RAND())^(1/$G$57))^(1/$I$57),0)</f>
        <v>0</v>
      </c>
      <c r="IL101" s="210">
        <f t="array" aca="1" ref="IL101" ca="1">IF(RAND()&lt;=_xlfn.NORM.S.DIST((_xlfn.NORM.S.INV($H$54)-SQRT($H$61)*$C101)/SQRT(1-$H$61),TRUE),(1-(1-RAND())^(1/$G$57))^(1/$I$57),0)</f>
        <v>0</v>
      </c>
      <c r="IM101" s="210">
        <f t="array" aca="1" ref="IM101" ca="1">IF(RAND()&lt;=_xlfn.NORM.S.DIST((_xlfn.NORM.S.INV($H$54)-SQRT($H$61)*$C101)/SQRT(1-$H$61),TRUE),(1-(1-RAND())^(1/$G$57))^(1/$I$57),0)</f>
        <v>0</v>
      </c>
      <c r="IN101" s="210">
        <f t="array" aca="1" ref="IN101" ca="1">IF(RAND()&lt;=_xlfn.NORM.S.DIST((_xlfn.NORM.S.INV($H$54)-SQRT($H$61)*$C101)/SQRT(1-$H$61),TRUE),(1-(1-RAND())^(1/$G$57))^(1/$I$57),0)</f>
        <v>0</v>
      </c>
      <c r="IO101" s="210">
        <f t="array" aca="1" ref="IO101" ca="1">IF(RAND()&lt;=_xlfn.NORM.S.DIST((_xlfn.NORM.S.INV($H$54)-SQRT($H$61)*$C101)/SQRT(1-$H$61),TRUE),(1-(1-RAND())^(1/$G$57))^(1/$I$57),0)</f>
        <v>0</v>
      </c>
      <c r="IP101" s="210">
        <f t="array" aca="1" ref="IP101" ca="1">IF(RAND()&lt;=_xlfn.NORM.S.DIST((_xlfn.NORM.S.INV($H$54)-SQRT($H$61)*$C101)/SQRT(1-$H$61),TRUE),(1-(1-RAND())^(1/$G$57))^(1/$I$57),0)</f>
        <v>0</v>
      </c>
      <c r="IQ101" s="210">
        <f t="array" aca="1" ref="IQ101" ca="1">IF(RAND()&lt;=_xlfn.NORM.S.DIST((_xlfn.NORM.S.INV($H$54)-SQRT($H$61)*$C101)/SQRT(1-$H$61),TRUE),(1-(1-RAND())^(1/$G$57))^(1/$I$57),0)</f>
        <v>0</v>
      </c>
      <c r="IR101" s="210">
        <f t="array" aca="1" ref="IR101" ca="1">IF(RAND()&lt;=_xlfn.NORM.S.DIST((_xlfn.NORM.S.INV($H$54)-SQRT($H$61)*$C101)/SQRT(1-$H$61),TRUE),(1-(1-RAND())^(1/$G$57))^(1/$I$57),0)</f>
        <v>0</v>
      </c>
      <c r="IS101" s="210">
        <f t="array" aca="1" ref="IS101" ca="1">IF(RAND()&lt;=_xlfn.NORM.S.DIST((_xlfn.NORM.S.INV($H$54)-SQRT($H$61)*$C101)/SQRT(1-$H$61),TRUE),(1-(1-RAND())^(1/$G$57))^(1/$I$57),0)</f>
        <v>0</v>
      </c>
      <c r="IT101" s="210">
        <f t="array" aca="1" ref="IT101" ca="1">IF(RAND()&lt;=_xlfn.NORM.S.DIST((_xlfn.NORM.S.INV($H$54)-SQRT($H$61)*$C101)/SQRT(1-$H$61),TRUE),(1-(1-RAND())^(1/$G$57))^(1/$I$57),0)</f>
        <v>0</v>
      </c>
      <c r="IU101" s="210">
        <f t="array" aca="1" ref="IU101" ca="1">IF(RAND()&lt;=_xlfn.NORM.S.DIST((_xlfn.NORM.S.INV($H$54)-SQRT($H$61)*$C101)/SQRT(1-$H$61),TRUE),(1-(1-RAND())^(1/$G$57))^(1/$I$57),0)</f>
        <v>0</v>
      </c>
      <c r="IV101" s="210">
        <f t="array" aca="1" ref="IV101" ca="1">IF(RAND()&lt;=_xlfn.NORM.S.DIST((_xlfn.NORM.S.INV($H$54)-SQRT($H$61)*$C101)/SQRT(1-$H$61),TRUE),(1-(1-RAND())^(1/$G$57))^(1/$I$57),0)</f>
        <v>0</v>
      </c>
      <c r="IW101" s="210">
        <f t="array" aca="1" ref="IW101" ca="1">IF(RAND()&lt;=_xlfn.NORM.S.DIST((_xlfn.NORM.S.INV($H$54)-SQRT($H$61)*$C101)/SQRT(1-$H$61),TRUE),(1-(1-RAND())^(1/$G$57))^(1/$I$57),0)</f>
        <v>0</v>
      </c>
      <c r="IX101" s="210">
        <f t="array" aca="1" ref="IX101" ca="1">IF(RAND()&lt;=_xlfn.NORM.S.DIST((_xlfn.NORM.S.INV($H$54)-SQRT($H$61)*$C101)/SQRT(1-$H$61),TRUE),(1-(1-RAND())^(1/$G$57))^(1/$I$57),0)</f>
        <v>0</v>
      </c>
      <c r="IY101" s="210">
        <f t="array" aca="1" ref="IY101" ca="1">IF(RAND()&lt;=_xlfn.NORM.S.DIST((_xlfn.NORM.S.INV($H$54)-SQRT($H$61)*$C101)/SQRT(1-$H$61),TRUE),(1-(1-RAND())^(1/$G$57))^(1/$I$57),0)</f>
        <v>0</v>
      </c>
      <c r="IZ101" s="210">
        <f t="array" aca="1" ref="IZ101" ca="1">IF(RAND()&lt;=_xlfn.NORM.S.DIST((_xlfn.NORM.S.INV($H$54)-SQRT($H$61)*$C101)/SQRT(1-$H$61),TRUE),(1-(1-RAND())^(1/$G$57))^(1/$I$57),0)</f>
        <v>0</v>
      </c>
      <c r="JA101" s="210">
        <f t="array" aca="1" ref="JA101" ca="1">IF(RAND()&lt;=_xlfn.NORM.S.DIST((_xlfn.NORM.S.INV($H$54)-SQRT($H$61)*$C101)/SQRT(1-$H$61),TRUE),(1-(1-RAND())^(1/$G$57))^(1/$I$57),0)</f>
        <v>0</v>
      </c>
      <c r="JB101" s="210">
        <f t="array" aca="1" ref="JB101" ca="1">IF(RAND()&lt;=_xlfn.NORM.S.DIST((_xlfn.NORM.S.INV($H$54)-SQRT($H$61)*$C101)/SQRT(1-$H$61),TRUE),(1-(1-RAND())^(1/$G$57))^(1/$I$57),0)</f>
        <v>0</v>
      </c>
      <c r="JC101" s="210">
        <f t="array" aca="1" ref="JC101" ca="1">IF(RAND()&lt;=_xlfn.NORM.S.DIST((_xlfn.NORM.S.INV($H$54)-SQRT($H$61)*$C101)/SQRT(1-$H$61),TRUE),(1-(1-RAND())^(1/$G$57))^(1/$I$57),0)</f>
        <v>0</v>
      </c>
      <c r="JD101" s="210">
        <f t="array" aca="1" ref="JD101" ca="1">IF(RAND()&lt;=_xlfn.NORM.S.DIST((_xlfn.NORM.S.INV($H$54)-SQRT($H$61)*$C101)/SQRT(1-$H$61),TRUE),(1-(1-RAND())^(1/$G$57))^(1/$I$57),0)</f>
        <v>0</v>
      </c>
      <c r="JE101" s="210">
        <f t="array" aca="1" ref="JE101" ca="1">IF(RAND()&lt;=_xlfn.NORM.S.DIST((_xlfn.NORM.S.INV($H$54)-SQRT($H$61)*$C101)/SQRT(1-$H$61),TRUE),(1-(1-RAND())^(1/$G$57))^(1/$I$57),0)</f>
        <v>0</v>
      </c>
      <c r="JF101" s="210">
        <f t="array" aca="1" ref="JF101" ca="1">IF(RAND()&lt;=_xlfn.NORM.S.DIST((_xlfn.NORM.S.INV($H$54)-SQRT($H$61)*$C101)/SQRT(1-$H$61),TRUE),(1-(1-RAND())^(1/$G$57))^(1/$I$57),0)</f>
        <v>0</v>
      </c>
      <c r="JG101" s="210">
        <f t="array" aca="1" ref="JG101" ca="1">IF(RAND()&lt;=_xlfn.NORM.S.DIST((_xlfn.NORM.S.INV($H$54)-SQRT($H$61)*$C101)/SQRT(1-$H$61),TRUE),(1-(1-RAND())^(1/$G$57))^(1/$I$57),0)</f>
        <v>0</v>
      </c>
      <c r="JH101" s="210">
        <f t="array" aca="1" ref="JH101" ca="1">IF(RAND()&lt;=_xlfn.NORM.S.DIST((_xlfn.NORM.S.INV($H$54)-SQRT($H$61)*$C101)/SQRT(1-$H$61),TRUE),(1-(1-RAND())^(1/$G$57))^(1/$I$57),0)</f>
        <v>0</v>
      </c>
      <c r="JI101" s="210">
        <f t="array" aca="1" ref="JI101" ca="1">IF(RAND()&lt;=_xlfn.NORM.S.DIST((_xlfn.NORM.S.INV($H$54)-SQRT($H$61)*$C101)/SQRT(1-$H$61),TRUE),(1-(1-RAND())^(1/$G$57))^(1/$I$57),0)</f>
        <v>0</v>
      </c>
      <c r="JJ101" s="210">
        <f t="array" aca="1" ref="JJ101" ca="1">IF(RAND()&lt;=_xlfn.NORM.S.DIST((_xlfn.NORM.S.INV($H$54)-SQRT($H$61)*$C101)/SQRT(1-$H$61),TRUE),(1-(1-RAND())^(1/$G$57))^(1/$I$57),0)</f>
        <v>0</v>
      </c>
      <c r="JK101" s="210">
        <f t="array" aca="1" ref="JK101" ca="1">IF(RAND()&lt;=_xlfn.NORM.S.DIST((_xlfn.NORM.S.INV($H$54)-SQRT($H$61)*$C101)/SQRT(1-$H$61),TRUE),(1-(1-RAND())^(1/$G$57))^(1/$I$57),0)</f>
        <v>0</v>
      </c>
      <c r="JL101" s="210">
        <f t="array" aca="1" ref="JL101" ca="1">IF(RAND()&lt;=_xlfn.NORM.S.DIST((_xlfn.NORM.S.INV($H$54)-SQRT($H$61)*$C101)/SQRT(1-$H$61),TRUE),(1-(1-RAND())^(1/$G$57))^(1/$I$57),0)</f>
        <v>0</v>
      </c>
      <c r="JM101" s="210">
        <f t="array" aca="1" ref="JM101" ca="1">IF(RAND()&lt;=_xlfn.NORM.S.DIST((_xlfn.NORM.S.INV($H$54)-SQRT($H$61)*$C101)/SQRT(1-$H$61),TRUE),(1-(1-RAND())^(1/$G$57))^(1/$I$57),0)</f>
        <v>0</v>
      </c>
      <c r="JN101" s="210">
        <f t="shared" ca="1" si="9"/>
        <v>0</v>
      </c>
      <c r="JO101" s="210">
        <f t="shared" ca="1" si="10"/>
        <v>0</v>
      </c>
      <c r="JP101" s="210">
        <f t="array" aca="1" ref="JP101" ca="1">IF(RAND()&lt;=_xlfn.NORM.S.DIST((_xlfn.NORM.S.INV($I$54)-SQRT($I$61)*$C101)/SQRT(1-$I$61),TRUE),(1-(1-RAND())^(1/$G$57))^(1/$I$57),0)</f>
        <v>0</v>
      </c>
      <c r="JQ101" s="210">
        <f t="array" aca="1" ref="JQ101" ca="1">IF(RAND()&lt;=_xlfn.NORM.S.DIST((_xlfn.NORM.S.INV($I$54)-SQRT($I$61)*$C101)/SQRT(1-$I$61),TRUE),(1-(1-RAND())^(1/$G$57))^(1/$I$57),0)</f>
        <v>0</v>
      </c>
      <c r="JR101" s="210">
        <f t="array" aca="1" ref="JR101" ca="1">IF(RAND()&lt;=_xlfn.NORM.S.DIST((_xlfn.NORM.S.INV($I$54)-SQRT($I$61)*$C101)/SQRT(1-$I$61),TRUE),(1-(1-RAND())^(1/$G$57))^(1/$I$57),0)</f>
        <v>0</v>
      </c>
      <c r="JS101" s="210">
        <f t="array" aca="1" ref="JS101" ca="1">IF(RAND()&lt;=_xlfn.NORM.S.DIST((_xlfn.NORM.S.INV($I$54)-SQRT($I$61)*$C101)/SQRT(1-$I$61),TRUE),(1-(1-RAND())^(1/$G$57))^(1/$I$57),0)</f>
        <v>0</v>
      </c>
      <c r="JT101" s="210">
        <f t="array" aca="1" ref="JT101" ca="1">IF(RAND()&lt;=_xlfn.NORM.S.DIST((_xlfn.NORM.S.INV($I$54)-SQRT($I$61)*$C101)/SQRT(1-$I$61),TRUE),(1-(1-RAND())^(1/$G$57))^(1/$I$57),0)</f>
        <v>0</v>
      </c>
      <c r="JU101" s="210">
        <f t="array" aca="1" ref="JU101" ca="1">IF(RAND()&lt;=_xlfn.NORM.S.DIST((_xlfn.NORM.S.INV($I$54)-SQRT($I$61)*$C101)/SQRT(1-$I$61),TRUE),(1-(1-RAND())^(1/$G$57))^(1/$I$57),0)</f>
        <v>0</v>
      </c>
      <c r="JV101" s="210">
        <f t="array" aca="1" ref="JV101" ca="1">IF(RAND()&lt;=_xlfn.NORM.S.DIST((_xlfn.NORM.S.INV($I$54)-SQRT($I$61)*$C101)/SQRT(1-$I$61),TRUE),(1-(1-RAND())^(1/$G$57))^(1/$I$57),0)</f>
        <v>0</v>
      </c>
      <c r="JW101" s="210">
        <f t="array" aca="1" ref="JW101" ca="1">IF(RAND()&lt;=_xlfn.NORM.S.DIST((_xlfn.NORM.S.INV($I$54)-SQRT($I$61)*$C101)/SQRT(1-$I$61),TRUE),(1-(1-RAND())^(1/$G$57))^(1/$I$57),0)</f>
        <v>0</v>
      </c>
      <c r="JX101" s="210">
        <f t="array" aca="1" ref="JX101" ca="1">IF(RAND()&lt;=_xlfn.NORM.S.DIST((_xlfn.NORM.S.INV($I$54)-SQRT($I$61)*$C101)/SQRT(1-$I$61),TRUE),(1-(1-RAND())^(1/$G$57))^(1/$I$57),0)</f>
        <v>0</v>
      </c>
      <c r="JY101" s="210">
        <f t="array" aca="1" ref="JY101" ca="1">IF(RAND()&lt;=_xlfn.NORM.S.DIST((_xlfn.NORM.S.INV($I$54)-SQRT($I$61)*$C101)/SQRT(1-$I$61),TRUE),(1-(1-RAND())^(1/$G$57))^(1/$I$57),0)</f>
        <v>0</v>
      </c>
      <c r="JZ101" s="210">
        <f t="array" aca="1" ref="JZ101" ca="1">IF(RAND()&lt;=_xlfn.NORM.S.DIST((_xlfn.NORM.S.INV($I$54)-SQRT($I$61)*$C101)/SQRT(1-$I$61),TRUE),(1-(1-RAND())^(1/$G$57))^(1/$I$57),0)</f>
        <v>0</v>
      </c>
      <c r="KA101" s="210">
        <f t="array" aca="1" ref="KA101" ca="1">IF(RAND()&lt;=_xlfn.NORM.S.DIST((_xlfn.NORM.S.INV($I$54)-SQRT($I$61)*$C101)/SQRT(1-$I$61),TRUE),(1-(1-RAND())^(1/$G$57))^(1/$I$57),0)</f>
        <v>0</v>
      </c>
      <c r="KB101" s="210">
        <f t="array" aca="1" ref="KB101" ca="1">IF(RAND()&lt;=_xlfn.NORM.S.DIST((_xlfn.NORM.S.INV($I$54)-SQRT($I$61)*$C101)/SQRT(1-$I$61),TRUE),(1-(1-RAND())^(1/$G$57))^(1/$I$57),0)</f>
        <v>0</v>
      </c>
      <c r="KC101" s="210">
        <f t="array" aca="1" ref="KC101" ca="1">IF(RAND()&lt;=_xlfn.NORM.S.DIST((_xlfn.NORM.S.INV($I$54)-SQRT($I$61)*$C101)/SQRT(1-$I$61),TRUE),(1-(1-RAND())^(1/$G$57))^(1/$I$57),0)</f>
        <v>0</v>
      </c>
      <c r="KD101" s="210">
        <f t="array" aca="1" ref="KD101" ca="1">IF(RAND()&lt;=_xlfn.NORM.S.DIST((_xlfn.NORM.S.INV($I$54)-SQRT($I$61)*$C101)/SQRT(1-$I$61),TRUE),(1-(1-RAND())^(1/$G$57))^(1/$I$57),0)</f>
        <v>0</v>
      </c>
      <c r="KE101" s="210">
        <f t="array" aca="1" ref="KE101" ca="1">IF(RAND()&lt;=_xlfn.NORM.S.DIST((_xlfn.NORM.S.INV($I$54)-SQRT($I$61)*$C101)/SQRT(1-$I$61),TRUE),(1-(1-RAND())^(1/$G$57))^(1/$I$57),0)</f>
        <v>0</v>
      </c>
      <c r="KF101" s="210">
        <f t="array" aca="1" ref="KF101" ca="1">IF(RAND()&lt;=_xlfn.NORM.S.DIST((_xlfn.NORM.S.INV($I$54)-SQRT($I$61)*$C101)/SQRT(1-$I$61),TRUE),(1-(1-RAND())^(1/$G$57))^(1/$I$57),0)</f>
        <v>0</v>
      </c>
      <c r="KG101" s="210">
        <f t="array" aca="1" ref="KG101" ca="1">IF(RAND()&lt;=_xlfn.NORM.S.DIST((_xlfn.NORM.S.INV($I$54)-SQRT($I$61)*$C101)/SQRT(1-$I$61),TRUE),(1-(1-RAND())^(1/$G$57))^(1/$I$57),0)</f>
        <v>0</v>
      </c>
      <c r="KH101" s="210">
        <f t="array" aca="1" ref="KH101" ca="1">IF(RAND()&lt;=_xlfn.NORM.S.DIST((_xlfn.NORM.S.INV($I$54)-SQRT($I$61)*$C101)/SQRT(1-$I$61),TRUE),(1-(1-RAND())^(1/$G$57))^(1/$I$57),0)</f>
        <v>0</v>
      </c>
      <c r="KI101" s="210">
        <f t="array" aca="1" ref="KI101" ca="1">IF(RAND()&lt;=_xlfn.NORM.S.DIST((_xlfn.NORM.S.INV($I$54)-SQRT($I$61)*$C101)/SQRT(1-$I$61),TRUE),(1-(1-RAND())^(1/$G$57))^(1/$I$57),0)</f>
        <v>0</v>
      </c>
      <c r="KJ101" s="210">
        <f t="array" aca="1" ref="KJ101" ca="1">IF(RAND()&lt;=_xlfn.NORM.S.DIST((_xlfn.NORM.S.INV($I$54)-SQRT($I$61)*$C101)/SQRT(1-$I$61),TRUE),(1-(1-RAND())^(1/$G$57))^(1/$I$57),0)</f>
        <v>0</v>
      </c>
      <c r="KK101" s="210">
        <f t="array" aca="1" ref="KK101" ca="1">IF(RAND()&lt;=_xlfn.NORM.S.DIST((_xlfn.NORM.S.INV($I$54)-SQRT($I$61)*$C101)/SQRT(1-$I$61),TRUE),(1-(1-RAND())^(1/$G$57))^(1/$I$57),0)</f>
        <v>0</v>
      </c>
      <c r="KL101" s="210">
        <f t="array" aca="1" ref="KL101" ca="1">IF(RAND()&lt;=_xlfn.NORM.S.DIST((_xlfn.NORM.S.INV($I$54)-SQRT($I$61)*$C101)/SQRT(1-$I$61),TRUE),(1-(1-RAND())^(1/$G$57))^(1/$I$57),0)</f>
        <v>0</v>
      </c>
      <c r="KM101" s="210">
        <f t="array" aca="1" ref="KM101" ca="1">IF(RAND()&lt;=_xlfn.NORM.S.DIST((_xlfn.NORM.S.INV($I$54)-SQRT($I$61)*$C101)/SQRT(1-$I$61),TRUE),(1-(1-RAND())^(1/$G$57))^(1/$I$57),0)</f>
        <v>0</v>
      </c>
      <c r="KN101" s="210">
        <f t="array" aca="1" ref="KN101" ca="1">IF(RAND()&lt;=_xlfn.NORM.S.DIST((_xlfn.NORM.S.INV($I$54)-SQRT($I$61)*$C101)/SQRT(1-$I$61),TRUE),(1-(1-RAND())^(1/$G$57))^(1/$I$57),0)</f>
        <v>0.65383059413500877</v>
      </c>
      <c r="KO101" s="210">
        <f t="array" aca="1" ref="KO101" ca="1">IF(RAND()&lt;=_xlfn.NORM.S.DIST((_xlfn.NORM.S.INV($I$54)-SQRT($I$61)*$C101)/SQRT(1-$I$61),TRUE),(1-(1-RAND())^(1/$G$57))^(1/$I$57),0)</f>
        <v>0.93199308201293085</v>
      </c>
      <c r="KP101" s="210">
        <f t="array" aca="1" ref="KP101" ca="1">IF(RAND()&lt;=_xlfn.NORM.S.DIST((_xlfn.NORM.S.INV($I$54)-SQRT($I$61)*$C101)/SQRT(1-$I$61),TRUE),(1-(1-RAND())^(1/$G$57))^(1/$I$57),0)</f>
        <v>0</v>
      </c>
      <c r="KQ101" s="210">
        <f t="array" aca="1" ref="KQ101" ca="1">IF(RAND()&lt;=_xlfn.NORM.S.DIST((_xlfn.NORM.S.INV($I$54)-SQRT($I$61)*$C101)/SQRT(1-$I$61),TRUE),(1-(1-RAND())^(1/$G$57))^(1/$I$57),0)</f>
        <v>0</v>
      </c>
      <c r="KR101" s="210">
        <f t="array" aca="1" ref="KR101" ca="1">IF(RAND()&lt;=_xlfn.NORM.S.DIST((_xlfn.NORM.S.INV($I$54)-SQRT($I$61)*$C101)/SQRT(1-$I$61),TRUE),(1-(1-RAND())^(1/$G$57))^(1/$I$57),0)</f>
        <v>0</v>
      </c>
      <c r="KS101" s="210">
        <f t="array" aca="1" ref="KS101" ca="1">IF(RAND()&lt;=_xlfn.NORM.S.DIST((_xlfn.NORM.S.INV($I$54)-SQRT($I$61)*$C101)/SQRT(1-$I$61),TRUE),(1-(1-RAND())^(1/$G$57))^(1/$I$57),0)</f>
        <v>0</v>
      </c>
      <c r="KT101" s="210">
        <f t="shared" ca="1" si="11"/>
        <v>2</v>
      </c>
      <c r="KU101" s="210">
        <f t="shared" ca="1" si="12"/>
        <v>1.5858236761479396</v>
      </c>
      <c r="KV101" s="210">
        <f t="array" aca="1" ref="KV101" ca="1">IF(RAND()&lt;=_xlfn.NORM.S.DIST((_xlfn.NORM.S.INV($J$54)-SQRT($J$61)*$C101)/SQRT(1-$J$61),TRUE),(1-(1-RAND())^(1/$G$57))^(1/$I$57),0)</f>
        <v>0</v>
      </c>
      <c r="KW101" s="210">
        <f t="array" aca="1" ref="KW101" ca="1">IF(RAND()&lt;=_xlfn.NORM.S.DIST((_xlfn.NORM.S.INV($J$54)-SQRT($J$61)*$C101)/SQRT(1-$J$61),TRUE),(1-(1-RAND())^(1/$G$57))^(1/$I$57),0)</f>
        <v>0</v>
      </c>
      <c r="KX101" s="210">
        <f t="array" aca="1" ref="KX101" ca="1">IF(RAND()&lt;=_xlfn.NORM.S.DIST((_xlfn.NORM.S.INV($J$54)-SQRT($J$61)*$C101)/SQRT(1-$J$61),TRUE),(1-(1-RAND())^(1/$G$57))^(1/$I$57),0)</f>
        <v>0</v>
      </c>
      <c r="KY101" s="210">
        <f t="array" aca="1" ref="KY101" ca="1">IF(RAND()&lt;=_xlfn.NORM.S.DIST((_xlfn.NORM.S.INV($J$54)-SQRT($J$61)*$C101)/SQRT(1-$J$61),TRUE),(1-(1-RAND())^(1/$G$57))^(1/$I$57),0)</f>
        <v>0</v>
      </c>
      <c r="KZ101" s="210">
        <f t="array" aca="1" ref="KZ101" ca="1">IF(RAND()&lt;=_xlfn.NORM.S.DIST((_xlfn.NORM.S.INV($J$54)-SQRT($J$61)*$C101)/SQRT(1-$J$61),TRUE),(1-(1-RAND())^(1/$G$57))^(1/$I$57),0)</f>
        <v>0</v>
      </c>
      <c r="LA101" s="210">
        <f t="array" aca="1" ref="LA101" ca="1">IF(RAND()&lt;=_xlfn.NORM.S.DIST((_xlfn.NORM.S.INV($J$54)-SQRT($J$61)*$C101)/SQRT(1-$J$61),TRUE),(1-(1-RAND())^(1/$G$57))^(1/$I$57),0)</f>
        <v>0</v>
      </c>
      <c r="LB101" s="210">
        <f t="array" aca="1" ref="LB101" ca="1">IF(RAND()&lt;=_xlfn.NORM.S.DIST((_xlfn.NORM.S.INV($J$54)-SQRT($J$61)*$C101)/SQRT(1-$J$61),TRUE),(1-(1-RAND())^(1/$G$57))^(1/$I$57),0)</f>
        <v>0</v>
      </c>
      <c r="LC101" s="210">
        <f t="array" aca="1" ref="LC101" ca="1">IF(RAND()&lt;=_xlfn.NORM.S.DIST((_xlfn.NORM.S.INV($J$54)-SQRT($J$61)*$C101)/SQRT(1-$J$61),TRUE),(1-(1-RAND())^(1/$G$57))^(1/$I$57),0)</f>
        <v>0</v>
      </c>
      <c r="LD101" s="210">
        <f t="array" aca="1" ref="LD101" ca="1">IF(RAND()&lt;=_xlfn.NORM.S.DIST((_xlfn.NORM.S.INV($J$54)-SQRT($J$61)*$C101)/SQRT(1-$J$61),TRUE),(1-(1-RAND())^(1/$G$57))^(1/$I$57),0)</f>
        <v>0</v>
      </c>
      <c r="LE101" s="210">
        <f t="array" aca="1" ref="LE101" ca="1">IF(RAND()&lt;=_xlfn.NORM.S.DIST((_xlfn.NORM.S.INV($J$54)-SQRT($J$61)*$C101)/SQRT(1-$J$61),TRUE),(1-(1-RAND())^(1/$G$57))^(1/$I$57),0)</f>
        <v>0</v>
      </c>
      <c r="LF101" s="210">
        <f t="shared" ca="1" si="13"/>
        <v>0</v>
      </c>
      <c r="LG101" s="210">
        <f t="shared" ca="1" si="14"/>
        <v>0</v>
      </c>
      <c r="LH101" s="210">
        <f t="shared" ca="1" si="15"/>
        <v>3</v>
      </c>
      <c r="LI101" s="210">
        <f t="shared" ca="1" si="15"/>
        <v>1.5870275078974652</v>
      </c>
    </row>
    <row r="102" spans="2:321" x14ac:dyDescent="0.3">
      <c r="B102"/>
      <c r="C102" s="210">
        <f t="shared" ca="1" si="22"/>
        <v>0.75412415732958771</v>
      </c>
      <c r="D102" s="210">
        <f t="array" aca="1" ref="D102" ca="1">IF(RAND()&lt;=_xlfn.NORM.S.DIST((_xlfn.NORM.S.INV($C$54)-SQRT($C$61)*$C102)/SQRT(1-$C$61),TRUE),(1-(1-RAND())^(1/$G$57))^(1/$I$57),0)</f>
        <v>0</v>
      </c>
      <c r="E102" s="210">
        <f t="array" aca="1" ref="E102" ca="1">IF(RAND()&lt;=_xlfn.NORM.S.DIST((_xlfn.NORM.S.INV($C$54)-SQRT($C$61)*$C102)/SQRT(1-$C$61),TRUE),(1-(1-RAND())^(1/$G$57))^(1/$I$57),0)</f>
        <v>0</v>
      </c>
      <c r="F102" s="210">
        <f t="array" aca="1" ref="F102" ca="1">IF(RAND()&lt;=_xlfn.NORM.S.DIST((_xlfn.NORM.S.INV($C$54)-SQRT($C$61)*$C102)/SQRT(1-$C$61),TRUE),(1-(1-RAND())^(1/$G$57))^(1/$I$57),0)</f>
        <v>0</v>
      </c>
      <c r="G102" s="210">
        <f t="array" aca="1" ref="G102" ca="1">IF(RAND()&lt;=_xlfn.NORM.S.DIST((_xlfn.NORM.S.INV($C$54)-SQRT($C$61)*$C102)/SQRT(1-$C$61),TRUE),(1-(1-RAND())^(1/$G$57))^(1/$I$57),0)</f>
        <v>0</v>
      </c>
      <c r="H102" s="210">
        <f t="array" aca="1" ref="H102" ca="1">IF(RAND()&lt;=_xlfn.NORM.S.DIST((_xlfn.NORM.S.INV($C$54)-SQRT($C$61)*$C102)/SQRT(1-$C$61),TRUE),(1-(1-RAND())^(1/$G$57))^(1/$I$57),0)</f>
        <v>0</v>
      </c>
      <c r="I102" s="210">
        <f t="array" aca="1" ref="I102" ca="1">IF(RAND()&lt;=_xlfn.NORM.S.DIST((_xlfn.NORM.S.INV($C$54)-SQRT($C$61)*$C102)/SQRT(1-$C$61),TRUE),(1-(1-RAND())^(1/$G$57))^(1/$I$57),0)</f>
        <v>0</v>
      </c>
      <c r="J102" s="210">
        <f t="array" aca="1" ref="J102" ca="1">IF(RAND()&lt;=_xlfn.NORM.S.DIST((_xlfn.NORM.S.INV($C$54)-SQRT($C$61)*$C102)/SQRT(1-$C$61),TRUE),(1-(1-RAND())^(1/$G$57))^(1/$I$57),0)</f>
        <v>0</v>
      </c>
      <c r="K102" s="210">
        <f t="array" aca="1" ref="K102" ca="1">IF(RAND()&lt;=_xlfn.NORM.S.DIST((_xlfn.NORM.S.INV($C$54)-SQRT($C$61)*$C102)/SQRT(1-$C$61),TRUE),(1-(1-RAND())^(1/$G$57))^(1/$I$57),0)</f>
        <v>0</v>
      </c>
      <c r="L102" s="210">
        <f t="array" aca="1" ref="L102" ca="1">IF(RAND()&lt;=_xlfn.NORM.S.DIST((_xlfn.NORM.S.INV($C$54)-SQRT($C$61)*$C102)/SQRT(1-$C$61),TRUE),(1-(1-RAND())^(1/$G$57))^(1/$I$57),0)</f>
        <v>0</v>
      </c>
      <c r="M102" s="210">
        <f t="array" aca="1" ref="M102" ca="1">IF(RAND()&lt;=_xlfn.NORM.S.DIST((_xlfn.NORM.S.INV($C$54)-SQRT($C$61)*$C102)/SQRT(1-$C$61),TRUE),(1-(1-RAND())^(1/$G$57))^(1/$I$57),0)</f>
        <v>0</v>
      </c>
      <c r="N102" s="210">
        <f t="shared" ca="1" si="17"/>
        <v>0</v>
      </c>
      <c r="O102" s="210">
        <f t="shared" ca="1" si="2"/>
        <v>0</v>
      </c>
      <c r="P102" s="210">
        <f t="array" aca="1" ref="P102" ca="1">IF(RAND()&lt;=_xlfn.NORM.S.DIST((_xlfn.NORM.S.INV($D$54)-SQRT($D$61)*$C102)/SQRT(1-$D$61),TRUE),(1-(1-RAND())^(1/$G$57))^(1/$I$57),0)</f>
        <v>0</v>
      </c>
      <c r="Q102" s="210">
        <f t="array" aca="1" ref="Q102" ca="1">IF(RAND()&lt;=_xlfn.NORM.S.DIST((_xlfn.NORM.S.INV($D$54)-SQRT($D$61)*$C102)/SQRT(1-$D$61),TRUE),(1-(1-RAND())^(1/$G$57))^(1/$I$57),0)</f>
        <v>0</v>
      </c>
      <c r="R102" s="210">
        <f t="array" aca="1" ref="R102" ca="1">IF(RAND()&lt;=_xlfn.NORM.S.DIST((_xlfn.NORM.S.INV($D$54)-SQRT($D$61)*$C102)/SQRT(1-$D$61),TRUE),(1-(1-RAND())^(1/$G$57))^(1/$I$57),0)</f>
        <v>0</v>
      </c>
      <c r="S102" s="210">
        <f t="array" aca="1" ref="S102" ca="1">IF(RAND()&lt;=_xlfn.NORM.S.DIST((_xlfn.NORM.S.INV($D$54)-SQRT($D$61)*$C102)/SQRT(1-$D$61),TRUE),(1-(1-RAND())^(1/$G$57))^(1/$I$57),0)</f>
        <v>0</v>
      </c>
      <c r="T102" s="210">
        <f t="array" aca="1" ref="T102" ca="1">IF(RAND()&lt;=_xlfn.NORM.S.DIST((_xlfn.NORM.S.INV($D$54)-SQRT($D$61)*$C102)/SQRT(1-$D$61),TRUE),(1-(1-RAND())^(1/$G$57))^(1/$I$57),0)</f>
        <v>0</v>
      </c>
      <c r="U102" s="210">
        <f t="array" aca="1" ref="U102" ca="1">IF(RAND()&lt;=_xlfn.NORM.S.DIST((_xlfn.NORM.S.INV($D$54)-SQRT($D$61)*$C102)/SQRT(1-$D$61),TRUE),(1-(1-RAND())^(1/$G$57))^(1/$I$57),0)</f>
        <v>0</v>
      </c>
      <c r="V102" s="210">
        <f t="array" aca="1" ref="V102" ca="1">IF(RAND()&lt;=_xlfn.NORM.S.DIST((_xlfn.NORM.S.INV($D$54)-SQRT($D$61)*$C102)/SQRT(1-$D$61),TRUE),(1-(1-RAND())^(1/$G$57))^(1/$I$57),0)</f>
        <v>0</v>
      </c>
      <c r="W102" s="210">
        <f t="array" aca="1" ref="W102" ca="1">IF(RAND()&lt;=_xlfn.NORM.S.DIST((_xlfn.NORM.S.INV($D$54)-SQRT($D$61)*$C102)/SQRT(1-$D$61),TRUE),(1-(1-RAND())^(1/$G$57))^(1/$I$57),0)</f>
        <v>0</v>
      </c>
      <c r="X102" s="210">
        <f t="array" aca="1" ref="X102" ca="1">IF(RAND()&lt;=_xlfn.NORM.S.DIST((_xlfn.NORM.S.INV($D$54)-SQRT($D$61)*$C102)/SQRT(1-$D$61),TRUE),(1-(1-RAND())^(1/$G$57))^(1/$I$57),0)</f>
        <v>0</v>
      </c>
      <c r="Y102" s="210">
        <f t="array" aca="1" ref="Y102" ca="1">IF(RAND()&lt;=_xlfn.NORM.S.DIST((_xlfn.NORM.S.INV($D$54)-SQRT($D$61)*$C102)/SQRT(1-$D$61),TRUE),(1-(1-RAND())^(1/$G$57))^(1/$I$57),0)</f>
        <v>0</v>
      </c>
      <c r="Z102" s="210">
        <f t="array" aca="1" ref="Z102" ca="1">IF(RAND()&lt;=_xlfn.NORM.S.DIST((_xlfn.NORM.S.INV($D$54)-SQRT($D$61)*$C102)/SQRT(1-$D$61),TRUE),(1-(1-RAND())^(1/$G$57))^(1/$I$57),0)</f>
        <v>0</v>
      </c>
      <c r="AA102" s="210">
        <f t="array" aca="1" ref="AA102" ca="1">IF(RAND()&lt;=_xlfn.NORM.S.DIST((_xlfn.NORM.S.INV($D$54)-SQRT($D$61)*$C102)/SQRT(1-$D$61),TRUE),(1-(1-RAND())^(1/$G$57))^(1/$I$57),0)</f>
        <v>0</v>
      </c>
      <c r="AB102" s="210">
        <f t="array" aca="1" ref="AB102" ca="1">IF(RAND()&lt;=_xlfn.NORM.S.DIST((_xlfn.NORM.S.INV($D$54)-SQRT($D$61)*$C102)/SQRT(1-$D$61),TRUE),(1-(1-RAND())^(1/$G$57))^(1/$I$57),0)</f>
        <v>0</v>
      </c>
      <c r="AC102" s="210">
        <f t="array" aca="1" ref="AC102" ca="1">IF(RAND()&lt;=_xlfn.NORM.S.DIST((_xlfn.NORM.S.INV($D$54)-SQRT($D$61)*$C102)/SQRT(1-$D$61),TRUE),(1-(1-RAND())^(1/$G$57))^(1/$I$57),0)</f>
        <v>0</v>
      </c>
      <c r="AD102" s="210">
        <f t="array" aca="1" ref="AD102" ca="1">IF(RAND()&lt;=_xlfn.NORM.S.DIST((_xlfn.NORM.S.INV($D$54)-SQRT($D$61)*$C102)/SQRT(1-$D$61),TRUE),(1-(1-RAND())^(1/$G$57))^(1/$I$57),0)</f>
        <v>0</v>
      </c>
      <c r="AE102" s="210">
        <f t="array" aca="1" ref="AE102" ca="1">IF(RAND()&lt;=_xlfn.NORM.S.DIST((_xlfn.NORM.S.INV($D$54)-SQRT($D$61)*$C102)/SQRT(1-$D$61),TRUE),(1-(1-RAND())^(1/$G$57))^(1/$I$57),0)</f>
        <v>0</v>
      </c>
      <c r="AF102" s="210">
        <f t="array" aca="1" ref="AF102" ca="1">IF(RAND()&lt;=_xlfn.NORM.S.DIST((_xlfn.NORM.S.INV($D$54)-SQRT($D$61)*$C102)/SQRT(1-$D$61),TRUE),(1-(1-RAND())^(1/$G$57))^(1/$I$57),0)</f>
        <v>0</v>
      </c>
      <c r="AG102" s="210">
        <f t="array" aca="1" ref="AG102" ca="1">IF(RAND()&lt;=_xlfn.NORM.S.DIST((_xlfn.NORM.S.INV($D$54)-SQRT($D$61)*$C102)/SQRT(1-$D$61),TRUE),(1-(1-RAND())^(1/$G$57))^(1/$I$57),0)</f>
        <v>0</v>
      </c>
      <c r="AH102" s="210">
        <f t="array" aca="1" ref="AH102" ca="1">IF(RAND()&lt;=_xlfn.NORM.S.DIST((_xlfn.NORM.S.INV($D$54)-SQRT($D$61)*$C102)/SQRT(1-$D$61),TRUE),(1-(1-RAND())^(1/$G$57))^(1/$I$57),0)</f>
        <v>0</v>
      </c>
      <c r="AI102" s="210">
        <f t="array" aca="1" ref="AI102" ca="1">IF(RAND()&lt;=_xlfn.NORM.S.DIST((_xlfn.NORM.S.INV($D$54)-SQRT($D$61)*$C102)/SQRT(1-$D$61),TRUE),(1-(1-RAND())^(1/$G$57))^(1/$I$57),0)</f>
        <v>0</v>
      </c>
      <c r="AJ102" s="210">
        <f t="array" aca="1" ref="AJ102" ca="1">IF(RAND()&lt;=_xlfn.NORM.S.DIST((_xlfn.NORM.S.INV($D$54)-SQRT($D$61)*$C102)/SQRT(1-$D$61),TRUE),(1-(1-RAND())^(1/$G$57))^(1/$I$57),0)</f>
        <v>0</v>
      </c>
      <c r="AK102" s="210">
        <f t="array" aca="1" ref="AK102" ca="1">IF(RAND()&lt;=_xlfn.NORM.S.DIST((_xlfn.NORM.S.INV($D$54)-SQRT($D$61)*$C102)/SQRT(1-$D$61),TRUE),(1-(1-RAND())^(1/$G$57))^(1/$I$57),0)</f>
        <v>0</v>
      </c>
      <c r="AL102" s="210">
        <f t="array" aca="1" ref="AL102" ca="1">IF(RAND()&lt;=_xlfn.NORM.S.DIST((_xlfn.NORM.S.INV($D$54)-SQRT($D$61)*$C102)/SQRT(1-$D$61),TRUE),(1-(1-RAND())^(1/$G$57))^(1/$I$57),0)</f>
        <v>0</v>
      </c>
      <c r="AM102" s="210">
        <f t="array" aca="1" ref="AM102" ca="1">IF(RAND()&lt;=_xlfn.NORM.S.DIST((_xlfn.NORM.S.INV($D$54)-SQRT($D$61)*$C102)/SQRT(1-$D$61),TRUE),(1-(1-RAND())^(1/$G$57))^(1/$I$57),0)</f>
        <v>0</v>
      </c>
      <c r="AN102" s="210">
        <f t="array" aca="1" ref="AN102" ca="1">IF(RAND()&lt;=_xlfn.NORM.S.DIST((_xlfn.NORM.S.INV($D$54)-SQRT($D$61)*$C102)/SQRT(1-$D$61),TRUE),(1-(1-RAND())^(1/$G$57))^(1/$I$57),0)</f>
        <v>0</v>
      </c>
      <c r="AO102" s="210">
        <f t="array" aca="1" ref="AO102" ca="1">IF(RAND()&lt;=_xlfn.NORM.S.DIST((_xlfn.NORM.S.INV($D$54)-SQRT($D$61)*$C102)/SQRT(1-$D$61),TRUE),(1-(1-RAND())^(1/$G$57))^(1/$I$57),0)</f>
        <v>0</v>
      </c>
      <c r="AP102" s="210">
        <f t="array" aca="1" ref="AP102" ca="1">IF(RAND()&lt;=_xlfn.NORM.S.DIST((_xlfn.NORM.S.INV($D$54)-SQRT($D$61)*$C102)/SQRT(1-$D$61),TRUE),(1-(1-RAND())^(1/$G$57))^(1/$I$57),0)</f>
        <v>0</v>
      </c>
      <c r="AQ102" s="210">
        <f t="array" aca="1" ref="AQ102" ca="1">IF(RAND()&lt;=_xlfn.NORM.S.DIST((_xlfn.NORM.S.INV($D$54)-SQRT($D$61)*$C102)/SQRT(1-$D$61),TRUE),(1-(1-RAND())^(1/$G$57))^(1/$I$57),0)</f>
        <v>0</v>
      </c>
      <c r="AR102" s="210">
        <f t="array" aca="1" ref="AR102" ca="1">IF(RAND()&lt;=_xlfn.NORM.S.DIST((_xlfn.NORM.S.INV($D$54)-SQRT($D$61)*$C102)/SQRT(1-$D$61),TRUE),(1-(1-RAND())^(1/$G$57))^(1/$I$57),0)</f>
        <v>0</v>
      </c>
      <c r="AS102" s="210">
        <f t="array" aca="1" ref="AS102" ca="1">IF(RAND()&lt;=_xlfn.NORM.S.DIST((_xlfn.NORM.S.INV($D$54)-SQRT($D$61)*$C102)/SQRT(1-$D$61),TRUE),(1-(1-RAND())^(1/$G$57))^(1/$I$57),0)</f>
        <v>0</v>
      </c>
      <c r="AT102" s="210">
        <f t="array" aca="1" ref="AT102" ca="1">COUNTIF(P102:AS102,"&gt;"&amp;0)</f>
        <v>0</v>
      </c>
      <c r="AU102" s="210">
        <f t="shared" ca="1" si="3"/>
        <v>0</v>
      </c>
      <c r="AV102" s="210">
        <f t="array" aca="1" ref="AV102" ca="1">IF(RAND()&lt;=_xlfn.NORM.S.DIST((_xlfn.NORM.S.INV($E$54)-SQRT($E$61)*$C102)/SQRT(1-$E$61),TRUE),(1-(1-RAND())^(1/$G$57))^(1/$I$57),0)</f>
        <v>0</v>
      </c>
      <c r="AW102" s="210">
        <f t="array" aca="1" ref="AW102" ca="1">IF(RAND()&lt;=_xlfn.NORM.S.DIST((_xlfn.NORM.S.INV($E$54)-SQRT($E$61)*$C102)/SQRT(1-$E$61),TRUE),(1-(1-RAND())^(1/$G$57))^(1/$I$57),0)</f>
        <v>0</v>
      </c>
      <c r="AX102" s="210">
        <f t="array" aca="1" ref="AX102" ca="1">IF(RAND()&lt;=_xlfn.NORM.S.DIST((_xlfn.NORM.S.INV($E$54)-SQRT($E$61)*$C102)/SQRT(1-$E$61),TRUE),(1-(1-RAND())^(1/$G$57))^(1/$I$57),0)</f>
        <v>0</v>
      </c>
      <c r="AY102" s="210">
        <f t="array" aca="1" ref="AY102" ca="1">IF(RAND()&lt;=_xlfn.NORM.S.DIST((_xlfn.NORM.S.INV($E$54)-SQRT($E$61)*$C102)/SQRT(1-$E$61),TRUE),(1-(1-RAND())^(1/$G$57))^(1/$I$57),0)</f>
        <v>0</v>
      </c>
      <c r="AZ102" s="210">
        <f t="array" aca="1" ref="AZ102" ca="1">IF(RAND()&lt;=_xlfn.NORM.S.DIST((_xlfn.NORM.S.INV($E$54)-SQRT($E$61)*$C102)/SQRT(1-$E$61),TRUE),(1-(1-RAND())^(1/$G$57))^(1/$I$57),0)</f>
        <v>0</v>
      </c>
      <c r="BA102" s="210">
        <f t="array" aca="1" ref="BA102" ca="1">IF(RAND()&lt;=_xlfn.NORM.S.DIST((_xlfn.NORM.S.INV($E$54)-SQRT($E$61)*$C102)/SQRT(1-$E$61),TRUE),(1-(1-RAND())^(1/$G$57))^(1/$I$57),0)</f>
        <v>0</v>
      </c>
      <c r="BB102" s="210">
        <f t="array" aca="1" ref="BB102" ca="1">IF(RAND()&lt;=_xlfn.NORM.S.DIST((_xlfn.NORM.S.INV($E$54)-SQRT($E$61)*$C102)/SQRT(1-$E$61),TRUE),(1-(1-RAND())^(1/$G$57))^(1/$I$57),0)</f>
        <v>0</v>
      </c>
      <c r="BC102" s="210">
        <f t="array" aca="1" ref="BC102" ca="1">IF(RAND()&lt;=_xlfn.NORM.S.DIST((_xlfn.NORM.S.INV($E$54)-SQRT($E$61)*$C102)/SQRT(1-$E$61),TRUE),(1-(1-RAND())^(1/$G$57))^(1/$I$57),0)</f>
        <v>0</v>
      </c>
      <c r="BD102" s="210">
        <f t="array" aca="1" ref="BD102" ca="1">IF(RAND()&lt;=_xlfn.NORM.S.DIST((_xlfn.NORM.S.INV($E$54)-SQRT($E$61)*$C102)/SQRT(1-$E$61),TRUE),(1-(1-RAND())^(1/$G$57))^(1/$I$57),0)</f>
        <v>0</v>
      </c>
      <c r="BE102" s="210">
        <f t="array" aca="1" ref="BE102" ca="1">IF(RAND()&lt;=_xlfn.NORM.S.DIST((_xlfn.NORM.S.INV($E$54)-SQRT($E$61)*$C102)/SQRT(1-$E$61),TRUE),(1-(1-RAND())^(1/$G$57))^(1/$I$57),0)</f>
        <v>0</v>
      </c>
      <c r="BF102" s="210">
        <f t="array" aca="1" ref="BF102" ca="1">IF(RAND()&lt;=_xlfn.NORM.S.DIST((_xlfn.NORM.S.INV($E$54)-SQRT($E$61)*$C102)/SQRT(1-$E$61),TRUE),(1-(1-RAND())^(1/$G$57))^(1/$I$57),0)</f>
        <v>0</v>
      </c>
      <c r="BG102" s="210">
        <f t="array" aca="1" ref="BG102" ca="1">IF(RAND()&lt;=_xlfn.NORM.S.DIST((_xlfn.NORM.S.INV($E$54)-SQRT($E$61)*$C102)/SQRT(1-$E$61),TRUE),(1-(1-RAND())^(1/$G$57))^(1/$I$57),0)</f>
        <v>0</v>
      </c>
      <c r="BH102" s="210">
        <f t="array" aca="1" ref="BH102" ca="1">IF(RAND()&lt;=_xlfn.NORM.S.DIST((_xlfn.NORM.S.INV($E$54)-SQRT($E$61)*$C102)/SQRT(1-$E$61),TRUE),(1-(1-RAND())^(1/$G$57))^(1/$I$57),0)</f>
        <v>0</v>
      </c>
      <c r="BI102" s="210">
        <f t="array" aca="1" ref="BI102" ca="1">IF(RAND()&lt;=_xlfn.NORM.S.DIST((_xlfn.NORM.S.INV($E$54)-SQRT($E$61)*$C102)/SQRT(1-$E$61),TRUE),(1-(1-RAND())^(1/$G$57))^(1/$I$57),0)</f>
        <v>0</v>
      </c>
      <c r="BJ102" s="210">
        <f t="array" aca="1" ref="BJ102" ca="1">IF(RAND()&lt;=_xlfn.NORM.S.DIST((_xlfn.NORM.S.INV($E$54)-SQRT($E$61)*$C102)/SQRT(1-$E$61),TRUE),(1-(1-RAND())^(1/$G$57))^(1/$I$57),0)</f>
        <v>0</v>
      </c>
      <c r="BK102" s="210">
        <f t="array" aca="1" ref="BK102" ca="1">IF(RAND()&lt;=_xlfn.NORM.S.DIST((_xlfn.NORM.S.INV($E$54)-SQRT($E$61)*$C102)/SQRT(1-$E$61),TRUE),(1-(1-RAND())^(1/$G$57))^(1/$I$57),0)</f>
        <v>0</v>
      </c>
      <c r="BL102" s="210">
        <f t="array" aca="1" ref="BL102" ca="1">IF(RAND()&lt;=_xlfn.NORM.S.DIST((_xlfn.NORM.S.INV($E$54)-SQRT($E$61)*$C102)/SQRT(1-$E$61),TRUE),(1-(1-RAND())^(1/$G$57))^(1/$I$57),0)</f>
        <v>0</v>
      </c>
      <c r="BM102" s="210">
        <f t="array" aca="1" ref="BM102" ca="1">IF(RAND()&lt;=_xlfn.NORM.S.DIST((_xlfn.NORM.S.INV($E$54)-SQRT($E$61)*$C102)/SQRT(1-$E$61),TRUE),(1-(1-RAND())^(1/$G$57))^(1/$I$57),0)</f>
        <v>0</v>
      </c>
      <c r="BN102" s="210">
        <f t="array" aca="1" ref="BN102" ca="1">IF(RAND()&lt;=_xlfn.NORM.S.DIST((_xlfn.NORM.S.INV($E$54)-SQRT($E$61)*$C102)/SQRT(1-$E$61),TRUE),(1-(1-RAND())^(1/$G$57))^(1/$I$57),0)</f>
        <v>0</v>
      </c>
      <c r="BO102" s="210">
        <f t="array" aca="1" ref="BO102" ca="1">IF(RAND()&lt;=_xlfn.NORM.S.DIST((_xlfn.NORM.S.INV($E$54)-SQRT($E$61)*$C102)/SQRT(1-$E$61),TRUE),(1-(1-RAND())^(1/$G$57))^(1/$I$57),0)</f>
        <v>0</v>
      </c>
      <c r="BP102" s="210">
        <f t="array" aca="1" ref="BP102" ca="1">IF(RAND()&lt;=_xlfn.NORM.S.DIST((_xlfn.NORM.S.INV($E$54)-SQRT($E$61)*$C102)/SQRT(1-$E$61),TRUE),(1-(1-RAND())^(1/$G$57))^(1/$I$57),0)</f>
        <v>0</v>
      </c>
      <c r="BQ102" s="210">
        <f t="array" aca="1" ref="BQ102" ca="1">IF(RAND()&lt;=_xlfn.NORM.S.DIST((_xlfn.NORM.S.INV($E$54)-SQRT($E$61)*$C102)/SQRT(1-$E$61),TRUE),(1-(1-RAND())^(1/$G$57))^(1/$I$57),0)</f>
        <v>0</v>
      </c>
      <c r="BR102" s="210">
        <f t="array" aca="1" ref="BR102" ca="1">IF(RAND()&lt;=_xlfn.NORM.S.DIST((_xlfn.NORM.S.INV($E$54)-SQRT($E$61)*$C102)/SQRT(1-$E$61),TRUE),(1-(1-RAND())^(1/$G$57))^(1/$I$57),0)</f>
        <v>0</v>
      </c>
      <c r="BS102" s="210">
        <f t="array" aca="1" ref="BS102" ca="1">IF(RAND()&lt;=_xlfn.NORM.S.DIST((_xlfn.NORM.S.INV($E$54)-SQRT($E$61)*$C102)/SQRT(1-$E$61),TRUE),(1-(1-RAND())^(1/$G$57))^(1/$I$57),0)</f>
        <v>0</v>
      </c>
      <c r="BT102" s="210">
        <f t="array" aca="1" ref="BT102" ca="1">IF(RAND()&lt;=_xlfn.NORM.S.DIST((_xlfn.NORM.S.INV($E$54)-SQRT($E$61)*$C102)/SQRT(1-$E$61),TRUE),(1-(1-RAND())^(1/$G$57))^(1/$I$57),0)</f>
        <v>0</v>
      </c>
      <c r="BU102" s="210">
        <f t="array" aca="1" ref="BU102" ca="1">IF(RAND()&lt;=_xlfn.NORM.S.DIST((_xlfn.NORM.S.INV($E$54)-SQRT($E$61)*$C102)/SQRT(1-$E$61),TRUE),(1-(1-RAND())^(1/$G$57))^(1/$I$57),0)</f>
        <v>0</v>
      </c>
      <c r="BV102" s="210">
        <f t="array" aca="1" ref="BV102" ca="1">IF(RAND()&lt;=_xlfn.NORM.S.DIST((_xlfn.NORM.S.INV($E$54)-SQRT($E$61)*$C102)/SQRT(1-$E$61),TRUE),(1-(1-RAND())^(1/$G$57))^(1/$I$57),0)</f>
        <v>0</v>
      </c>
      <c r="BW102" s="210">
        <f t="array" aca="1" ref="BW102" ca="1">IF(RAND()&lt;=_xlfn.NORM.S.DIST((_xlfn.NORM.S.INV($E$54)-SQRT($E$61)*$C102)/SQRT(1-$E$61),TRUE),(1-(1-RAND())^(1/$G$57))^(1/$I$57),0)</f>
        <v>0</v>
      </c>
      <c r="BX102" s="210">
        <f t="array" aca="1" ref="BX102" ca="1">IF(RAND()&lt;=_xlfn.NORM.S.DIST((_xlfn.NORM.S.INV($E$54)-SQRT($E$61)*$C102)/SQRT(1-$E$61),TRUE),(1-(1-RAND())^(1/$G$57))^(1/$I$57),0)</f>
        <v>0</v>
      </c>
      <c r="BY102" s="210">
        <f t="array" aca="1" ref="BY102" ca="1">IF(RAND()&lt;=_xlfn.NORM.S.DIST((_xlfn.NORM.S.INV($E$54)-SQRT($E$61)*$C102)/SQRT(1-$E$61),TRUE),(1-(1-RAND())^(1/$G$57))^(1/$I$57),0)</f>
        <v>0</v>
      </c>
      <c r="BZ102" s="210">
        <f t="array" aca="1" ref="BZ102" ca="1">IF(RAND()&lt;=_xlfn.NORM.S.DIST((_xlfn.NORM.S.INV($E$54)-SQRT($E$61)*$C102)/SQRT(1-$E$61),TRUE),(1-(1-RAND())^(1/$G$57))^(1/$I$57),0)</f>
        <v>0</v>
      </c>
      <c r="CA102" s="210">
        <f t="array" aca="1" ref="CA102" ca="1">IF(RAND()&lt;=_xlfn.NORM.S.DIST((_xlfn.NORM.S.INV($E$54)-SQRT($E$61)*$C102)/SQRT(1-$E$61),TRUE),(1-(1-RAND())^(1/$G$57))^(1/$I$57),0)</f>
        <v>0</v>
      </c>
      <c r="CB102" s="210">
        <f t="array" aca="1" ref="CB102" ca="1">IF(RAND()&lt;=_xlfn.NORM.S.DIST((_xlfn.NORM.S.INV($E$54)-SQRT($E$61)*$C102)/SQRT(1-$E$61),TRUE),(1-(1-RAND())^(1/$G$57))^(1/$I$57),0)</f>
        <v>0</v>
      </c>
      <c r="CC102" s="210">
        <f t="array" aca="1" ref="CC102" ca="1">IF(RAND()&lt;=_xlfn.NORM.S.DIST((_xlfn.NORM.S.INV($E$54)-SQRT($E$61)*$C102)/SQRT(1-$E$61),TRUE),(1-(1-RAND())^(1/$G$57))^(1/$I$57),0)</f>
        <v>0</v>
      </c>
      <c r="CD102" s="210">
        <f t="array" aca="1" ref="CD102" ca="1">IF(RAND()&lt;=_xlfn.NORM.S.DIST((_xlfn.NORM.S.INV($E$54)-SQRT($E$61)*$C102)/SQRT(1-$E$61),TRUE),(1-(1-RAND())^(1/$G$57))^(1/$I$57),0)</f>
        <v>0</v>
      </c>
      <c r="CE102" s="210">
        <f t="array" aca="1" ref="CE102" ca="1">IF(RAND()&lt;=_xlfn.NORM.S.DIST((_xlfn.NORM.S.INV($E$54)-SQRT($E$61)*$C102)/SQRT(1-$E$61),TRUE),(1-(1-RAND())^(1/$G$57))^(1/$I$57),0)</f>
        <v>0</v>
      </c>
      <c r="CF102" s="210">
        <f t="array" aca="1" ref="CF102" ca="1">IF(RAND()&lt;=_xlfn.NORM.S.DIST((_xlfn.NORM.S.INV($E$54)-SQRT($E$61)*$C102)/SQRT(1-$E$61),TRUE),(1-(1-RAND())^(1/$G$57))^(1/$I$57),0)</f>
        <v>0</v>
      </c>
      <c r="CG102" s="210">
        <f t="array" aca="1" ref="CG102" ca="1">IF(RAND()&lt;=_xlfn.NORM.S.DIST((_xlfn.NORM.S.INV($E$54)-SQRT($E$61)*$C102)/SQRT(1-$E$61),TRUE),(1-(1-RAND())^(1/$G$57))^(1/$I$57),0)</f>
        <v>0</v>
      </c>
      <c r="CH102" s="210">
        <f t="array" aca="1" ref="CH102" ca="1">IF(RAND()&lt;=_xlfn.NORM.S.DIST((_xlfn.NORM.S.INV($E$54)-SQRT($E$61)*$C102)/SQRT(1-$E$61),TRUE),(1-(1-RAND())^(1/$G$57))^(1/$I$57),0)</f>
        <v>0</v>
      </c>
      <c r="CI102" s="210">
        <f t="array" aca="1" ref="CI102" ca="1">IF(RAND()&lt;=_xlfn.NORM.S.DIST((_xlfn.NORM.S.INV($E$54)-SQRT($E$61)*$C102)/SQRT(1-$E$61),TRUE),(1-(1-RAND())^(1/$G$57))^(1/$I$57),0)</f>
        <v>0</v>
      </c>
      <c r="CJ102" s="210">
        <f t="array" aca="1" ref="CJ102" ca="1">COUNTIF(AV102:CI102,"&gt;"&amp;0)</f>
        <v>0</v>
      </c>
      <c r="CK102" s="210">
        <f t="shared" ca="1" si="4"/>
        <v>0</v>
      </c>
      <c r="CL102" s="210">
        <f t="array" aca="1" ref="CL102" ca="1">IF(RAND()&lt;=_xlfn.NORM.S.DIST((_xlfn.NORM.S.INV($F$54)-SQRT($F$61)*$C102)/SQRT(1-$F$61),TRUE),(1-(1-RAND())^(1/$G$57))^(1/$I$57),0)</f>
        <v>0</v>
      </c>
      <c r="CM102" s="210">
        <f t="array" aca="1" ref="CM102" ca="1">IF(RAND()&lt;=_xlfn.NORM.S.DIST((_xlfn.NORM.S.INV($F$54)-SQRT($F$61)*$C102)/SQRT(1-$F$61),TRUE),(1-(1-RAND())^(1/$G$57))^(1/$I$57),0)</f>
        <v>0</v>
      </c>
      <c r="CN102" s="210">
        <f t="array" aca="1" ref="CN102" ca="1">IF(RAND()&lt;=_xlfn.NORM.S.DIST((_xlfn.NORM.S.INV($F$54)-SQRT($F$61)*$C102)/SQRT(1-$F$61),TRUE),(1-(1-RAND())^(1/$G$57))^(1/$I$57),0)</f>
        <v>0</v>
      </c>
      <c r="CO102" s="210">
        <f t="array" aca="1" ref="CO102" ca="1">IF(RAND()&lt;=_xlfn.NORM.S.DIST((_xlfn.NORM.S.INV($F$54)-SQRT($F$61)*$C102)/SQRT(1-$F$61),TRUE),(1-(1-RAND())^(1/$G$57))^(1/$I$57),0)</f>
        <v>0</v>
      </c>
      <c r="CP102" s="210">
        <f t="array" aca="1" ref="CP102" ca="1">IF(RAND()&lt;=_xlfn.NORM.S.DIST((_xlfn.NORM.S.INV($F$54)-SQRT($F$61)*$C102)/SQRT(1-$F$61),TRUE),(1-(1-RAND())^(1/$G$57))^(1/$I$57),0)</f>
        <v>0</v>
      </c>
      <c r="CQ102" s="210">
        <f t="array" aca="1" ref="CQ102" ca="1">IF(RAND()&lt;=_xlfn.NORM.S.DIST((_xlfn.NORM.S.INV($F$54)-SQRT($F$61)*$C102)/SQRT(1-$F$61),TRUE),(1-(1-RAND())^(1/$G$57))^(1/$I$57),0)</f>
        <v>0.94689993726879929</v>
      </c>
      <c r="CR102" s="210">
        <f t="array" aca="1" ref="CR102" ca="1">IF(RAND()&lt;=_xlfn.NORM.S.DIST((_xlfn.NORM.S.INV($F$54)-SQRT($F$61)*$C102)/SQRT(1-$F$61),TRUE),(1-(1-RAND())^(1/$G$57))^(1/$I$57),0)</f>
        <v>0</v>
      </c>
      <c r="CS102" s="210">
        <f t="array" aca="1" ref="CS102" ca="1">IF(RAND()&lt;=_xlfn.NORM.S.DIST((_xlfn.NORM.S.INV($F$54)-SQRT($F$61)*$C102)/SQRT(1-$F$61),TRUE),(1-(1-RAND())^(1/$G$57))^(1/$I$57),0)</f>
        <v>0</v>
      </c>
      <c r="CT102" s="210">
        <f t="array" aca="1" ref="CT102" ca="1">IF(RAND()&lt;=_xlfn.NORM.S.DIST((_xlfn.NORM.S.INV($F$54)-SQRT($F$61)*$C102)/SQRT(1-$F$61),TRUE),(1-(1-RAND())^(1/$G$57))^(1/$I$57),0)</f>
        <v>0</v>
      </c>
      <c r="CU102" s="210">
        <f t="array" aca="1" ref="CU102" ca="1">IF(RAND()&lt;=_xlfn.NORM.S.DIST((_xlfn.NORM.S.INV($F$54)-SQRT($F$61)*$C102)/SQRT(1-$F$61),TRUE),(1-(1-RAND())^(1/$G$57))^(1/$I$57),0)</f>
        <v>0</v>
      </c>
      <c r="CV102" s="210">
        <f t="array" aca="1" ref="CV102" ca="1">IF(RAND()&lt;=_xlfn.NORM.S.DIST((_xlfn.NORM.S.INV($F$54)-SQRT($F$61)*$C102)/SQRT(1-$F$61),TRUE),(1-(1-RAND())^(1/$G$57))^(1/$I$57),0)</f>
        <v>0</v>
      </c>
      <c r="CW102" s="210">
        <f t="array" aca="1" ref="CW102" ca="1">IF(RAND()&lt;=_xlfn.NORM.S.DIST((_xlfn.NORM.S.INV($F$54)-SQRT($F$61)*$C102)/SQRT(1-$F$61),TRUE),(1-(1-RAND())^(1/$G$57))^(1/$I$57),0)</f>
        <v>0</v>
      </c>
      <c r="CX102" s="210">
        <f t="array" aca="1" ref="CX102" ca="1">IF(RAND()&lt;=_xlfn.NORM.S.DIST((_xlfn.NORM.S.INV($F$54)-SQRT($F$61)*$C102)/SQRT(1-$F$61),TRUE),(1-(1-RAND())^(1/$G$57))^(1/$I$57),0)</f>
        <v>0</v>
      </c>
      <c r="CY102" s="210">
        <f t="array" aca="1" ref="CY102" ca="1">IF(RAND()&lt;=_xlfn.NORM.S.DIST((_xlfn.NORM.S.INV($F$54)-SQRT($F$61)*$C102)/SQRT(1-$F$61),TRUE),(1-(1-RAND())^(1/$G$57))^(1/$I$57),0)</f>
        <v>0</v>
      </c>
      <c r="CZ102" s="210">
        <f t="array" aca="1" ref="CZ102" ca="1">IF(RAND()&lt;=_xlfn.NORM.S.DIST((_xlfn.NORM.S.INV($F$54)-SQRT($F$61)*$C102)/SQRT(1-$F$61),TRUE),(1-(1-RAND())^(1/$G$57))^(1/$I$57),0)</f>
        <v>0</v>
      </c>
      <c r="DA102" s="210">
        <f t="array" aca="1" ref="DA102" ca="1">IF(RAND()&lt;=_xlfn.NORM.S.DIST((_xlfn.NORM.S.INV($F$54)-SQRT($F$61)*$C102)/SQRT(1-$F$61),TRUE),(1-(1-RAND())^(1/$G$57))^(1/$I$57),0)</f>
        <v>0</v>
      </c>
      <c r="DB102" s="210">
        <f t="array" aca="1" ref="DB102" ca="1">IF(RAND()&lt;=_xlfn.NORM.S.DIST((_xlfn.NORM.S.INV($F$54)-SQRT($F$61)*$C102)/SQRT(1-$F$61),TRUE),(1-(1-RAND())^(1/$G$57))^(1/$I$57),0)</f>
        <v>0</v>
      </c>
      <c r="DC102" s="210">
        <f t="array" aca="1" ref="DC102" ca="1">IF(RAND()&lt;=_xlfn.NORM.S.DIST((_xlfn.NORM.S.INV($F$54)-SQRT($F$61)*$C102)/SQRT(1-$F$61),TRUE),(1-(1-RAND())^(1/$G$57))^(1/$I$57),0)</f>
        <v>0</v>
      </c>
      <c r="DD102" s="210">
        <f t="array" aca="1" ref="DD102" ca="1">IF(RAND()&lt;=_xlfn.NORM.S.DIST((_xlfn.NORM.S.INV($F$54)-SQRT($F$61)*$C102)/SQRT(1-$F$61),TRUE),(1-(1-RAND())^(1/$G$57))^(1/$I$57),0)</f>
        <v>0</v>
      </c>
      <c r="DE102" s="210">
        <f t="array" aca="1" ref="DE102" ca="1">IF(RAND()&lt;=_xlfn.NORM.S.DIST((_xlfn.NORM.S.INV($F$54)-SQRT($F$61)*$C102)/SQRT(1-$F$61),TRUE),(1-(1-RAND())^(1/$G$57))^(1/$I$57),0)</f>
        <v>0</v>
      </c>
      <c r="DF102" s="210">
        <f t="array" aca="1" ref="DF102" ca="1">IF(RAND()&lt;=_xlfn.NORM.S.DIST((_xlfn.NORM.S.INV($F$54)-SQRT($F$61)*$C102)/SQRT(1-$F$61),TRUE),(1-(1-RAND())^(1/$G$57))^(1/$I$57),0)</f>
        <v>0</v>
      </c>
      <c r="DG102" s="210">
        <f t="array" aca="1" ref="DG102" ca="1">IF(RAND()&lt;=_xlfn.NORM.S.DIST((_xlfn.NORM.S.INV($F$54)-SQRT($F$61)*$C102)/SQRT(1-$F$61),TRUE),(1-(1-RAND())^(1/$G$57))^(1/$I$57),0)</f>
        <v>0</v>
      </c>
      <c r="DH102" s="210">
        <f t="array" aca="1" ref="DH102" ca="1">IF(RAND()&lt;=_xlfn.NORM.S.DIST((_xlfn.NORM.S.INV($F$54)-SQRT($F$61)*$C102)/SQRT(1-$F$61),TRUE),(1-(1-RAND())^(1/$G$57))^(1/$I$57),0)</f>
        <v>0</v>
      </c>
      <c r="DI102" s="210">
        <f t="array" aca="1" ref="DI102" ca="1">IF(RAND()&lt;=_xlfn.NORM.S.DIST((_xlfn.NORM.S.INV($F$54)-SQRT($F$61)*$C102)/SQRT(1-$F$61),TRUE),(1-(1-RAND())^(1/$G$57))^(1/$I$57),0)</f>
        <v>0</v>
      </c>
      <c r="DJ102" s="210">
        <f t="array" aca="1" ref="DJ102" ca="1">IF(RAND()&lt;=_xlfn.NORM.S.DIST((_xlfn.NORM.S.INV($F$54)-SQRT($F$61)*$C102)/SQRT(1-$F$61),TRUE),(1-(1-RAND())^(1/$G$57))^(1/$I$57),0)</f>
        <v>0</v>
      </c>
      <c r="DK102" s="210">
        <f t="array" aca="1" ref="DK102" ca="1">IF(RAND()&lt;=_xlfn.NORM.S.DIST((_xlfn.NORM.S.INV($F$54)-SQRT($F$61)*$C102)/SQRT(1-$F$61),TRUE),(1-(1-RAND())^(1/$G$57))^(1/$I$57),0)</f>
        <v>0</v>
      </c>
      <c r="DL102" s="210">
        <f t="array" aca="1" ref="DL102" ca="1">IF(RAND()&lt;=_xlfn.NORM.S.DIST((_xlfn.NORM.S.INV($F$54)-SQRT($F$61)*$C102)/SQRT(1-$F$61),TRUE),(1-(1-RAND())^(1/$G$57))^(1/$I$57),0)</f>
        <v>0</v>
      </c>
      <c r="DM102" s="210">
        <f t="array" aca="1" ref="DM102" ca="1">IF(RAND()&lt;=_xlfn.NORM.S.DIST((_xlfn.NORM.S.INV($F$54)-SQRT($F$61)*$C102)/SQRT(1-$F$61),TRUE),(1-(1-RAND())^(1/$G$57))^(1/$I$57),0)</f>
        <v>0</v>
      </c>
      <c r="DN102" s="210">
        <f t="array" aca="1" ref="DN102" ca="1">IF(RAND()&lt;=_xlfn.NORM.S.DIST((_xlfn.NORM.S.INV($F$54)-SQRT($F$61)*$C102)/SQRT(1-$F$61),TRUE),(1-(1-RAND())^(1/$G$57))^(1/$I$57),0)</f>
        <v>0</v>
      </c>
      <c r="DO102" s="210">
        <f t="array" aca="1" ref="DO102" ca="1">IF(RAND()&lt;=_xlfn.NORM.S.DIST((_xlfn.NORM.S.INV($F$54)-SQRT($F$61)*$C102)/SQRT(1-$F$61),TRUE),(1-(1-RAND())^(1/$G$57))^(1/$I$57),0)</f>
        <v>0</v>
      </c>
      <c r="DP102" s="210">
        <f t="array" aca="1" ref="DP102" ca="1">IF(RAND()&lt;=_xlfn.NORM.S.DIST((_xlfn.NORM.S.INV($F$54)-SQRT($F$61)*$C102)/SQRT(1-$F$61),TRUE),(1-(1-RAND())^(1/$G$57))^(1/$I$57),0)</f>
        <v>0</v>
      </c>
      <c r="DQ102" s="210">
        <f t="array" aca="1" ref="DQ102" ca="1">IF(RAND()&lt;=_xlfn.NORM.S.DIST((_xlfn.NORM.S.INV($F$54)-SQRT($F$61)*$C102)/SQRT(1-$F$61),TRUE),(1-(1-RAND())^(1/$G$57))^(1/$I$57),0)</f>
        <v>0</v>
      </c>
      <c r="DR102" s="210">
        <f t="array" aca="1" ref="DR102" ca="1">IF(RAND()&lt;=_xlfn.NORM.S.DIST((_xlfn.NORM.S.INV($F$54)-SQRT($F$61)*$C102)/SQRT(1-$F$61),TRUE),(1-(1-RAND())^(1/$G$57))^(1/$I$57),0)</f>
        <v>0</v>
      </c>
      <c r="DS102" s="210">
        <f t="array" aca="1" ref="DS102" ca="1">IF(RAND()&lt;=_xlfn.NORM.S.DIST((_xlfn.NORM.S.INV($F$54)-SQRT($F$61)*$C102)/SQRT(1-$F$61),TRUE),(1-(1-RAND())^(1/$G$57))^(1/$I$57),0)</f>
        <v>0</v>
      </c>
      <c r="DT102" s="210">
        <f t="array" aca="1" ref="DT102" ca="1">IF(RAND()&lt;=_xlfn.NORM.S.DIST((_xlfn.NORM.S.INV($F$54)-SQRT($F$61)*$C102)/SQRT(1-$F$61),TRUE),(1-(1-RAND())^(1/$G$57))^(1/$I$57),0)</f>
        <v>0</v>
      </c>
      <c r="DU102" s="210">
        <f t="array" aca="1" ref="DU102" ca="1">IF(RAND()&lt;=_xlfn.NORM.S.DIST((_xlfn.NORM.S.INV($F$54)-SQRT($F$61)*$C102)/SQRT(1-$F$61),TRUE),(1-(1-RAND())^(1/$G$57))^(1/$I$57),0)</f>
        <v>0</v>
      </c>
      <c r="DV102" s="210">
        <f t="array" aca="1" ref="DV102" ca="1">IF(RAND()&lt;=_xlfn.NORM.S.DIST((_xlfn.NORM.S.INV($F$54)-SQRT($F$61)*$C102)/SQRT(1-$F$61),TRUE),(1-(1-RAND())^(1/$G$57))^(1/$I$57),0)</f>
        <v>0</v>
      </c>
      <c r="DW102" s="210">
        <f t="array" aca="1" ref="DW102" ca="1">IF(RAND()&lt;=_xlfn.NORM.S.DIST((_xlfn.NORM.S.INV($F$54)-SQRT($F$61)*$C102)/SQRT(1-$F$61),TRUE),(1-(1-RAND())^(1/$G$57))^(1/$I$57),0)</f>
        <v>0</v>
      </c>
      <c r="DX102" s="210">
        <f t="array" aca="1" ref="DX102" ca="1">IF(RAND()&lt;=_xlfn.NORM.S.DIST((_xlfn.NORM.S.INV($F$54)-SQRT($F$61)*$C102)/SQRT(1-$F$61),TRUE),(1-(1-RAND())^(1/$G$57))^(1/$I$57),0)</f>
        <v>0</v>
      </c>
      <c r="DY102" s="210">
        <f t="array" aca="1" ref="DY102" ca="1">IF(RAND()&lt;=_xlfn.NORM.S.DIST((_xlfn.NORM.S.INV($F$54)-SQRT($F$61)*$C102)/SQRT(1-$F$61),TRUE),(1-(1-RAND())^(1/$G$57))^(1/$I$57),0)</f>
        <v>0</v>
      </c>
      <c r="DZ102" s="210">
        <f t="array" aca="1" ref="DZ102" ca="1">IF(RAND()&lt;=_xlfn.NORM.S.DIST((_xlfn.NORM.S.INV($F$54)-SQRT($F$61)*$C102)/SQRT(1-$F$61),TRUE),(1-(1-RAND())^(1/$G$57))^(1/$I$57),0)</f>
        <v>0</v>
      </c>
      <c r="EA102" s="210">
        <f t="array" aca="1" ref="EA102" ca="1">IF(RAND()&lt;=_xlfn.NORM.S.DIST((_xlfn.NORM.S.INV($F$54)-SQRT($F$61)*$C102)/SQRT(1-$F$61),TRUE),(1-(1-RAND())^(1/$G$57))^(1/$I$57),0)</f>
        <v>0</v>
      </c>
      <c r="EB102" s="210">
        <f t="array" aca="1" ref="EB102" ca="1">IF(RAND()&lt;=_xlfn.NORM.S.DIST((_xlfn.NORM.S.INV($F$54)-SQRT($F$61)*$C102)/SQRT(1-$F$61),TRUE),(1-(1-RAND())^(1/$G$57))^(1/$I$57),0)</f>
        <v>0</v>
      </c>
      <c r="EC102" s="210">
        <f t="array" aca="1" ref="EC102" ca="1">IF(RAND()&lt;=_xlfn.NORM.S.DIST((_xlfn.NORM.S.INV($F$54)-SQRT($F$61)*$C102)/SQRT(1-$F$61),TRUE),(1-(1-RAND())^(1/$G$57))^(1/$I$57),0)</f>
        <v>0</v>
      </c>
      <c r="ED102" s="210">
        <f t="array" aca="1" ref="ED102" ca="1">IF(RAND()&lt;=_xlfn.NORM.S.DIST((_xlfn.NORM.S.INV($F$54)-SQRT($F$61)*$C102)/SQRT(1-$F$61),TRUE),(1-(1-RAND())^(1/$G$57))^(1/$I$57),0)</f>
        <v>0</v>
      </c>
      <c r="EE102" s="210">
        <f t="array" aca="1" ref="EE102" ca="1">IF(RAND()&lt;=_xlfn.NORM.S.DIST((_xlfn.NORM.S.INV($F$54)-SQRT($F$61)*$C102)/SQRT(1-$F$61),TRUE),(1-(1-RAND())^(1/$G$57))^(1/$I$57),0)</f>
        <v>0</v>
      </c>
      <c r="EF102" s="210">
        <f t="array" aca="1" ref="EF102" ca="1">IF(RAND()&lt;=_xlfn.NORM.S.DIST((_xlfn.NORM.S.INV($F$54)-SQRT($F$61)*$C102)/SQRT(1-$F$61),TRUE),(1-(1-RAND())^(1/$G$57))^(1/$I$57),0)</f>
        <v>0</v>
      </c>
      <c r="EG102" s="210">
        <f t="array" aca="1" ref="EG102" ca="1">IF(RAND()&lt;=_xlfn.NORM.S.DIST((_xlfn.NORM.S.INV($F$54)-SQRT($F$61)*$C102)/SQRT(1-$F$61),TRUE),(1-(1-RAND())^(1/$G$57))^(1/$I$57),0)</f>
        <v>0</v>
      </c>
      <c r="EH102" s="210">
        <f t="array" aca="1" ref="EH102" ca="1">IF(RAND()&lt;=_xlfn.NORM.S.DIST((_xlfn.NORM.S.INV($F$54)-SQRT($F$61)*$C102)/SQRT(1-$F$61),TRUE),(1-(1-RAND())^(1/$G$57))^(1/$I$57),0)</f>
        <v>0</v>
      </c>
      <c r="EI102" s="210">
        <f t="array" aca="1" ref="EI102" ca="1">IF(RAND()&lt;=_xlfn.NORM.S.DIST((_xlfn.NORM.S.INV($F$54)-SQRT($F$61)*$C102)/SQRT(1-$F$61),TRUE),(1-(1-RAND())^(1/$G$57))^(1/$I$57),0)</f>
        <v>0</v>
      </c>
      <c r="EJ102" s="210">
        <f t="array" aca="1" ref="EJ102" ca="1">IF(RAND()&lt;=_xlfn.NORM.S.DIST((_xlfn.NORM.S.INV($F$54)-SQRT($F$61)*$C102)/SQRT(1-$F$61),TRUE),(1-(1-RAND())^(1/$G$57))^(1/$I$57),0)</f>
        <v>0</v>
      </c>
      <c r="EK102" s="210">
        <f t="array" aca="1" ref="EK102" ca="1">IF(RAND()&lt;=_xlfn.NORM.S.DIST((_xlfn.NORM.S.INV($F$54)-SQRT($F$61)*$C102)/SQRT(1-$F$61),TRUE),(1-(1-RAND())^(1/$G$57))^(1/$I$57),0)</f>
        <v>0</v>
      </c>
      <c r="EL102" s="210">
        <f t="array" aca="1" ref="EL102" ca="1">IF(RAND()&lt;=_xlfn.NORM.S.DIST((_xlfn.NORM.S.INV($F$54)-SQRT($F$61)*$C102)/SQRT(1-$F$61),TRUE),(1-(1-RAND())^(1/$G$57))^(1/$I$57),0)</f>
        <v>0</v>
      </c>
      <c r="EM102" s="210">
        <f t="array" aca="1" ref="EM102" ca="1">IF(RAND()&lt;=_xlfn.NORM.S.DIST((_xlfn.NORM.S.INV($F$54)-SQRT($F$61)*$C102)/SQRT(1-$F$61),TRUE),(1-(1-RAND())^(1/$G$57))^(1/$I$57),0)</f>
        <v>0.72487466002997336</v>
      </c>
      <c r="EN102" s="210">
        <f t="array" aca="1" ref="EN102" ca="1">IF(RAND()&lt;=_xlfn.NORM.S.DIST((_xlfn.NORM.S.INV($F$54)-SQRT($F$61)*$C102)/SQRT(1-$F$61),TRUE),(1-(1-RAND())^(1/$G$57))^(1/$I$57),0)</f>
        <v>0</v>
      </c>
      <c r="EO102" s="210">
        <f t="array" aca="1" ref="EO102" ca="1">IF(RAND()&lt;=_xlfn.NORM.S.DIST((_xlfn.NORM.S.INV($F$54)-SQRT($F$61)*$C102)/SQRT(1-$F$61),TRUE),(1-(1-RAND())^(1/$G$57))^(1/$I$57),0)</f>
        <v>0</v>
      </c>
      <c r="EP102" s="210">
        <f t="array" aca="1" ref="EP102" ca="1">IF(RAND()&lt;=_xlfn.NORM.S.DIST((_xlfn.NORM.S.INV($F$54)-SQRT($F$61)*$C102)/SQRT(1-$F$61),TRUE),(1-(1-RAND())^(1/$G$57))^(1/$I$57),0)</f>
        <v>4.8039854750668069E-2</v>
      </c>
      <c r="EQ102" s="210">
        <f t="array" aca="1" ref="EQ102" ca="1">IF(RAND()&lt;=_xlfn.NORM.S.DIST((_xlfn.NORM.S.INV($F$54)-SQRT($F$61)*$C102)/SQRT(1-$F$61),TRUE),(1-(1-RAND())^(1/$G$57))^(1/$I$57),0)</f>
        <v>0</v>
      </c>
      <c r="ER102" s="210">
        <f t="array" aca="1" ref="ER102" ca="1">IF(RAND()&lt;=_xlfn.NORM.S.DIST((_xlfn.NORM.S.INV($F$54)-SQRT($F$61)*$C102)/SQRT(1-$F$61),TRUE),(1-(1-RAND())^(1/$G$57))^(1/$I$57),0)</f>
        <v>0</v>
      </c>
      <c r="ES102" s="210">
        <f t="array" aca="1" ref="ES102" ca="1">IF(RAND()&lt;=_xlfn.NORM.S.DIST((_xlfn.NORM.S.INV($F$54)-SQRT($F$61)*$C102)/SQRT(1-$F$61),TRUE),(1-(1-RAND())^(1/$G$57))^(1/$I$57),0)</f>
        <v>0</v>
      </c>
      <c r="ET102" s="210">
        <f t="array" aca="1" ref="ET102" ca="1">IF(RAND()&lt;=_xlfn.NORM.S.DIST((_xlfn.NORM.S.INV($F$54)-SQRT($F$61)*$C102)/SQRT(1-$F$61),TRUE),(1-(1-RAND())^(1/$G$57))^(1/$I$57),0)</f>
        <v>0</v>
      </c>
      <c r="EU102" s="210">
        <f t="array" aca="1" ref="EU102" ca="1">IF(RAND()&lt;=_xlfn.NORM.S.DIST((_xlfn.NORM.S.INV($F$54)-SQRT($F$61)*$C102)/SQRT(1-$F$61),TRUE),(1-(1-RAND())^(1/$G$57))^(1/$I$57),0)</f>
        <v>0</v>
      </c>
      <c r="EV102" s="210">
        <f t="array" aca="1" ref="EV102" ca="1">IF(RAND()&lt;=_xlfn.NORM.S.DIST((_xlfn.NORM.S.INV($F$54)-SQRT($F$61)*$C102)/SQRT(1-$F$61),TRUE),(1-(1-RAND())^(1/$G$57))^(1/$I$57),0)</f>
        <v>0</v>
      </c>
      <c r="EW102" s="210">
        <f t="array" aca="1" ref="EW102" ca="1">IF(RAND()&lt;=_xlfn.NORM.S.DIST((_xlfn.NORM.S.INV($F$54)-SQRT($F$61)*$C102)/SQRT(1-$F$61),TRUE),(1-(1-RAND())^(1/$G$57))^(1/$I$57),0)</f>
        <v>0</v>
      </c>
      <c r="EX102" s="210">
        <f t="array" aca="1" ref="EX102" ca="1">IF(RAND()&lt;=_xlfn.NORM.S.DIST((_xlfn.NORM.S.INV($F$54)-SQRT($F$61)*$C102)/SQRT(1-$F$61),TRUE),(1-(1-RAND())^(1/$G$57))^(1/$I$57),0)</f>
        <v>0</v>
      </c>
      <c r="EY102" s="210">
        <f t="array" aca="1" ref="EY102" ca="1">IF(RAND()&lt;=_xlfn.NORM.S.DIST((_xlfn.NORM.S.INV($F$54)-SQRT($F$61)*$C102)/SQRT(1-$F$61),TRUE),(1-(1-RAND())^(1/$G$57))^(1/$I$57),0)</f>
        <v>0</v>
      </c>
      <c r="EZ102" s="210">
        <f t="array" aca="1" ref="EZ102" ca="1">IF(RAND()&lt;=_xlfn.NORM.S.DIST((_xlfn.NORM.S.INV($F$54)-SQRT($F$61)*$C102)/SQRT(1-$F$61),TRUE),(1-(1-RAND())^(1/$G$57))^(1/$I$57),0)</f>
        <v>0</v>
      </c>
      <c r="FA102" s="210">
        <f t="array" aca="1" ref="FA102" ca="1">IF(RAND()&lt;=_xlfn.NORM.S.DIST((_xlfn.NORM.S.INV($F$54)-SQRT($F$61)*$C102)/SQRT(1-$F$61),TRUE),(1-(1-RAND())^(1/$G$57))^(1/$I$57),0)</f>
        <v>0</v>
      </c>
      <c r="FB102" s="210">
        <f t="array" aca="1" ref="FB102" ca="1">IF(RAND()&lt;=_xlfn.NORM.S.DIST((_xlfn.NORM.S.INV($F$54)-SQRT($F$61)*$C102)/SQRT(1-$F$61),TRUE),(1-(1-RAND())^(1/$G$57))^(1/$I$57),0)</f>
        <v>0</v>
      </c>
      <c r="FC102" s="210">
        <f t="array" aca="1" ref="FC102" ca="1">IF(RAND()&lt;=_xlfn.NORM.S.DIST((_xlfn.NORM.S.INV($F$54)-SQRT($F$61)*$C102)/SQRT(1-$F$61),TRUE),(1-(1-RAND())^(1/$G$57))^(1/$I$57),0)</f>
        <v>0</v>
      </c>
      <c r="FD102" s="210">
        <f t="array" aca="1" ref="FD102" ca="1">IF(RAND()&lt;=_xlfn.NORM.S.DIST((_xlfn.NORM.S.INV($F$54)-SQRT($F$61)*$C102)/SQRT(1-$F$61),TRUE),(1-(1-RAND())^(1/$G$57))^(1/$I$57),0)</f>
        <v>0</v>
      </c>
      <c r="FE102" s="210">
        <f t="array" aca="1" ref="FE102" ca="1">IF(RAND()&lt;=_xlfn.NORM.S.DIST((_xlfn.NORM.S.INV($F$54)-SQRT($F$61)*$C102)/SQRT(1-$F$61),TRUE),(1-(1-RAND())^(1/$G$57))^(1/$I$57),0)</f>
        <v>0</v>
      </c>
      <c r="FF102" s="210">
        <f t="array" aca="1" ref="FF102" ca="1">IF(RAND()&lt;=_xlfn.NORM.S.DIST((_xlfn.NORM.S.INV($F$54)-SQRT($F$61)*$C102)/SQRT(1-$F$61),TRUE),(1-(1-RAND())^(1/$G$57))^(1/$I$57),0)</f>
        <v>0</v>
      </c>
      <c r="FG102" s="210">
        <f t="array" aca="1" ref="FG102" ca="1">IF(RAND()&lt;=_xlfn.NORM.S.DIST((_xlfn.NORM.S.INV($F$54)-SQRT($F$61)*$C102)/SQRT(1-$F$61),TRUE),(1-(1-RAND())^(1/$G$57))^(1/$I$57),0)</f>
        <v>0</v>
      </c>
      <c r="FH102" s="210">
        <f t="array" aca="1" ref="FH102" ca="1">IF(RAND()&lt;=_xlfn.NORM.S.DIST((_xlfn.NORM.S.INV($F$54)-SQRT($F$61)*$C102)/SQRT(1-$F$61),TRUE),(1-(1-RAND())^(1/$G$57))^(1/$I$57),0)</f>
        <v>0</v>
      </c>
      <c r="FI102" s="210">
        <f t="array" aca="1" ref="FI102" ca="1">IF(RAND()&lt;=_xlfn.NORM.S.DIST((_xlfn.NORM.S.INV($F$54)-SQRT($F$61)*$C102)/SQRT(1-$F$61),TRUE),(1-(1-RAND())^(1/$G$57))^(1/$I$57),0)</f>
        <v>0</v>
      </c>
      <c r="FJ102" s="210">
        <f t="array" aca="1" ref="FJ102" ca="1">IF(RAND()&lt;=_xlfn.NORM.S.DIST((_xlfn.NORM.S.INV($F$54)-SQRT($F$61)*$C102)/SQRT(1-$F$61),TRUE),(1-(1-RAND())^(1/$G$57))^(1/$I$57),0)</f>
        <v>1.8821889053407863E-2</v>
      </c>
      <c r="FK102" s="210">
        <f t="array" aca="1" ref="FK102" ca="1">IF(RAND()&lt;=_xlfn.NORM.S.DIST((_xlfn.NORM.S.INV($F$54)-SQRT($F$61)*$C102)/SQRT(1-$F$61),TRUE),(1-(1-RAND())^(1/$G$57))^(1/$I$57),0)</f>
        <v>0</v>
      </c>
      <c r="FL102" s="210">
        <f t="array" aca="1" ref="FL102" ca="1">IF(RAND()&lt;=_xlfn.NORM.S.DIST((_xlfn.NORM.S.INV($F$54)-SQRT($F$61)*$C102)/SQRT(1-$F$61),TRUE),(1-(1-RAND())^(1/$G$57))^(1/$I$57),0)</f>
        <v>0</v>
      </c>
      <c r="FM102" s="210">
        <f t="array" aca="1" ref="FM102" ca="1">IF(RAND()&lt;=_xlfn.NORM.S.DIST((_xlfn.NORM.S.INV($F$54)-SQRT($F$61)*$C102)/SQRT(1-$F$61),TRUE),(1-(1-RAND())^(1/$G$57))^(1/$I$57),0)</f>
        <v>0</v>
      </c>
      <c r="FN102" s="210">
        <f t="shared" ca="1" si="5"/>
        <v>4</v>
      </c>
      <c r="FO102" s="210">
        <f t="shared" ca="1" si="19"/>
        <v>1.7386363411028485</v>
      </c>
      <c r="FP102" s="210">
        <f t="array" aca="1" ref="FP102" ca="1">IF(RAND()&lt;=_xlfn.NORM.S.DIST((_xlfn.NORM.S.INV($G$54)-SQRT($G$61)*$C102)/SQRT(1-$G$61),TRUE),(1-(1-RAND())^(1/$G$57))^(1/$I$57),0)</f>
        <v>0</v>
      </c>
      <c r="FQ102" s="210">
        <f t="array" aca="1" ref="FQ102" ca="1">IF(RAND()&lt;=_xlfn.NORM.S.DIST((_xlfn.NORM.S.INV($G$54)-SQRT($G$61)*$C102)/SQRT(1-$G$61),TRUE),(1-(1-RAND())^(1/$G$57))^(1/$I$57),0)</f>
        <v>0</v>
      </c>
      <c r="FR102" s="210">
        <f t="array" aca="1" ref="FR102" ca="1">IF(RAND()&lt;=_xlfn.NORM.S.DIST((_xlfn.NORM.S.INV($G$54)-SQRT($G$61)*$C102)/SQRT(1-$G$61),TRUE),(1-(1-RAND())^(1/$G$57))^(1/$I$57),0)</f>
        <v>0</v>
      </c>
      <c r="FS102" s="210">
        <f t="array" aca="1" ref="FS102" ca="1">IF(RAND()&lt;=_xlfn.NORM.S.DIST((_xlfn.NORM.S.INV($G$54)-SQRT($G$61)*$C102)/SQRT(1-$G$61),TRUE),(1-(1-RAND())^(1/$G$57))^(1/$I$57),0)</f>
        <v>0</v>
      </c>
      <c r="FT102" s="210">
        <f t="array" aca="1" ref="FT102" ca="1">IF(RAND()&lt;=_xlfn.NORM.S.DIST((_xlfn.NORM.S.INV($G$54)-SQRT($G$61)*$C102)/SQRT(1-$G$61),TRUE),(1-(1-RAND())^(1/$G$57))^(1/$I$57),0)</f>
        <v>0</v>
      </c>
      <c r="FU102" s="210">
        <f t="array" aca="1" ref="FU102" ca="1">IF(RAND()&lt;=_xlfn.NORM.S.DIST((_xlfn.NORM.S.INV($G$54)-SQRT($G$61)*$C102)/SQRT(1-$G$61),TRUE),(1-(1-RAND())^(1/$G$57))^(1/$I$57),0)</f>
        <v>0</v>
      </c>
      <c r="FV102" s="210">
        <f t="array" aca="1" ref="FV102" ca="1">IF(RAND()&lt;=_xlfn.NORM.S.DIST((_xlfn.NORM.S.INV($G$54)-SQRT($G$61)*$C102)/SQRT(1-$G$61),TRUE),(1-(1-RAND())^(1/$G$57))^(1/$I$57),0)</f>
        <v>0</v>
      </c>
      <c r="FW102" s="210">
        <f t="array" aca="1" ref="FW102" ca="1">IF(RAND()&lt;=_xlfn.NORM.S.DIST((_xlfn.NORM.S.INV($G$54)-SQRT($G$61)*$C102)/SQRT(1-$G$61),TRUE),(1-(1-RAND())^(1/$G$57))^(1/$I$57),0)</f>
        <v>0</v>
      </c>
      <c r="FX102" s="210">
        <f t="array" aca="1" ref="FX102" ca="1">IF(RAND()&lt;=_xlfn.NORM.S.DIST((_xlfn.NORM.S.INV($G$54)-SQRT($G$61)*$C102)/SQRT(1-$G$61),TRUE),(1-(1-RAND())^(1/$G$57))^(1/$I$57),0)</f>
        <v>0</v>
      </c>
      <c r="FY102" s="210">
        <f t="array" aca="1" ref="FY102" ca="1">IF(RAND()&lt;=_xlfn.NORM.S.DIST((_xlfn.NORM.S.INV($G$54)-SQRT($G$61)*$C102)/SQRT(1-$G$61),TRUE),(1-(1-RAND())^(1/$G$57))^(1/$I$57),0)</f>
        <v>0</v>
      </c>
      <c r="FZ102" s="210">
        <f t="array" aca="1" ref="FZ102" ca="1">IF(RAND()&lt;=_xlfn.NORM.S.DIST((_xlfn.NORM.S.INV($G$54)-SQRT($G$61)*$C102)/SQRT(1-$G$61),TRUE),(1-(1-RAND())^(1/$G$57))^(1/$I$57),0)</f>
        <v>0</v>
      </c>
      <c r="GA102" s="210">
        <f t="array" aca="1" ref="GA102" ca="1">IF(RAND()&lt;=_xlfn.NORM.S.DIST((_xlfn.NORM.S.INV($G$54)-SQRT($G$61)*$C102)/SQRT(1-$G$61),TRUE),(1-(1-RAND())^(1/$G$57))^(1/$I$57),0)</f>
        <v>0</v>
      </c>
      <c r="GB102" s="210">
        <f t="array" aca="1" ref="GB102" ca="1">IF(RAND()&lt;=_xlfn.NORM.S.DIST((_xlfn.NORM.S.INV($G$54)-SQRT($G$61)*$C102)/SQRT(1-$G$61),TRUE),(1-(1-RAND())^(1/$G$57))^(1/$I$57),0)</f>
        <v>0</v>
      </c>
      <c r="GC102" s="210">
        <f t="array" aca="1" ref="GC102" ca="1">IF(RAND()&lt;=_xlfn.NORM.S.DIST((_xlfn.NORM.S.INV($G$54)-SQRT($G$61)*$C102)/SQRT(1-$G$61),TRUE),(1-(1-RAND())^(1/$G$57))^(1/$I$57),0)</f>
        <v>0</v>
      </c>
      <c r="GD102" s="210">
        <f t="array" aca="1" ref="GD102" ca="1">IF(RAND()&lt;=_xlfn.NORM.S.DIST((_xlfn.NORM.S.INV($G$54)-SQRT($G$61)*$C102)/SQRT(1-$G$61),TRUE),(1-(1-RAND())^(1/$G$57))^(1/$I$57),0)</f>
        <v>0</v>
      </c>
      <c r="GE102" s="210">
        <f t="array" aca="1" ref="GE102" ca="1">IF(RAND()&lt;=_xlfn.NORM.S.DIST((_xlfn.NORM.S.INV($G$54)-SQRT($G$61)*$C102)/SQRT(1-$G$61),TRUE),(1-(1-RAND())^(1/$G$57))^(1/$I$57),0)</f>
        <v>0</v>
      </c>
      <c r="GF102" s="210">
        <f t="array" aca="1" ref="GF102" ca="1">IF(RAND()&lt;=_xlfn.NORM.S.DIST((_xlfn.NORM.S.INV($G$54)-SQRT($G$61)*$C102)/SQRT(1-$G$61),TRUE),(1-(1-RAND())^(1/$G$57))^(1/$I$57),0)</f>
        <v>0.80626131502274678</v>
      </c>
      <c r="GG102" s="210">
        <f t="array" aca="1" ref="GG102" ca="1">IF(RAND()&lt;=_xlfn.NORM.S.DIST((_xlfn.NORM.S.INV($G$54)-SQRT($G$61)*$C102)/SQRT(1-$G$61),TRUE),(1-(1-RAND())^(1/$G$57))^(1/$I$57),0)</f>
        <v>0</v>
      </c>
      <c r="GH102" s="210">
        <f t="array" aca="1" ref="GH102" ca="1">IF(RAND()&lt;=_xlfn.NORM.S.DIST((_xlfn.NORM.S.INV($G$54)-SQRT($G$61)*$C102)/SQRT(1-$G$61),TRUE),(1-(1-RAND())^(1/$G$57))^(1/$I$57),0)</f>
        <v>0</v>
      </c>
      <c r="GI102" s="210">
        <f t="array" aca="1" ref="GI102" ca="1">IF(RAND()&lt;=_xlfn.NORM.S.DIST((_xlfn.NORM.S.INV($G$54)-SQRT($G$61)*$C102)/SQRT(1-$G$61),TRUE),(1-(1-RAND())^(1/$G$57))^(1/$I$57),0)</f>
        <v>0</v>
      </c>
      <c r="GJ102" s="210">
        <f t="array" aca="1" ref="GJ102" ca="1">IF(RAND()&lt;=_xlfn.NORM.S.DIST((_xlfn.NORM.S.INV($G$54)-SQRT($G$61)*$C102)/SQRT(1-$G$61),TRUE),(1-(1-RAND())^(1/$G$57))^(1/$I$57),0)</f>
        <v>0</v>
      </c>
      <c r="GK102" s="210">
        <f t="array" aca="1" ref="GK102" ca="1">IF(RAND()&lt;=_xlfn.NORM.S.DIST((_xlfn.NORM.S.INV($G$54)-SQRT($G$61)*$C102)/SQRT(1-$G$61),TRUE),(1-(1-RAND())^(1/$G$57))^(1/$I$57),0)</f>
        <v>0</v>
      </c>
      <c r="GL102" s="210">
        <f t="array" aca="1" ref="GL102" ca="1">IF(RAND()&lt;=_xlfn.NORM.S.DIST((_xlfn.NORM.S.INV($G$54)-SQRT($G$61)*$C102)/SQRT(1-$G$61),TRUE),(1-(1-RAND())^(1/$G$57))^(1/$I$57),0)</f>
        <v>0</v>
      </c>
      <c r="GM102" s="210">
        <f t="array" aca="1" ref="GM102" ca="1">IF(RAND()&lt;=_xlfn.NORM.S.DIST((_xlfn.NORM.S.INV($G$54)-SQRT($G$61)*$C102)/SQRT(1-$G$61),TRUE),(1-(1-RAND())^(1/$G$57))^(1/$I$57),0)</f>
        <v>0</v>
      </c>
      <c r="GN102" s="210">
        <f t="array" aca="1" ref="GN102" ca="1">IF(RAND()&lt;=_xlfn.NORM.S.DIST((_xlfn.NORM.S.INV($G$54)-SQRT($G$61)*$C102)/SQRT(1-$G$61),TRUE),(1-(1-RAND())^(1/$G$57))^(1/$I$57),0)</f>
        <v>0</v>
      </c>
      <c r="GO102" s="210">
        <f t="array" aca="1" ref="GO102" ca="1">IF(RAND()&lt;=_xlfn.NORM.S.DIST((_xlfn.NORM.S.INV($G$54)-SQRT($G$61)*$C102)/SQRT(1-$G$61),TRUE),(1-(1-RAND())^(1/$G$57))^(1/$I$57),0)</f>
        <v>0</v>
      </c>
      <c r="GP102" s="210">
        <f t="array" aca="1" ref="GP102" ca="1">IF(RAND()&lt;=_xlfn.NORM.S.DIST((_xlfn.NORM.S.INV($G$54)-SQRT($G$61)*$C102)/SQRT(1-$G$61),TRUE),(1-(1-RAND())^(1/$G$57))^(1/$I$57),0)</f>
        <v>0</v>
      </c>
      <c r="GQ102" s="210">
        <f t="array" aca="1" ref="GQ102" ca="1">IF(RAND()&lt;=_xlfn.NORM.S.DIST((_xlfn.NORM.S.INV($G$54)-SQRT($G$61)*$C102)/SQRT(1-$G$61),TRUE),(1-(1-RAND())^(1/$G$57))^(1/$I$57),0)</f>
        <v>0</v>
      </c>
      <c r="GR102" s="210">
        <f t="array" aca="1" ref="GR102" ca="1">IF(RAND()&lt;=_xlfn.NORM.S.DIST((_xlfn.NORM.S.INV($G$54)-SQRT($G$61)*$C102)/SQRT(1-$G$61),TRUE),(1-(1-RAND())^(1/$G$57))^(1/$I$57),0)</f>
        <v>0</v>
      </c>
      <c r="GS102" s="210">
        <f t="array" aca="1" ref="GS102" ca="1">IF(RAND()&lt;=_xlfn.NORM.S.DIST((_xlfn.NORM.S.INV($G$54)-SQRT($G$61)*$C102)/SQRT(1-$G$61),TRUE),(1-(1-RAND())^(1/$G$57))^(1/$I$57),0)</f>
        <v>0</v>
      </c>
      <c r="GT102" s="210">
        <f t="array" aca="1" ref="GT102" ca="1">IF(RAND()&lt;=_xlfn.NORM.S.DIST((_xlfn.NORM.S.INV($G$54)-SQRT($G$61)*$C102)/SQRT(1-$G$61),TRUE),(1-(1-RAND())^(1/$G$57))^(1/$I$57),0)</f>
        <v>0</v>
      </c>
      <c r="GU102" s="210">
        <f t="array" aca="1" ref="GU102" ca="1">IF(RAND()&lt;=_xlfn.NORM.S.DIST((_xlfn.NORM.S.INV($G$54)-SQRT($G$61)*$C102)/SQRT(1-$G$61),TRUE),(1-(1-RAND())^(1/$G$57))^(1/$I$57),0)</f>
        <v>0</v>
      </c>
      <c r="GV102" s="210">
        <f t="array" aca="1" ref="GV102" ca="1">IF(RAND()&lt;=_xlfn.NORM.S.DIST((_xlfn.NORM.S.INV($G$54)-SQRT($G$61)*$C102)/SQRT(1-$G$61),TRUE),(1-(1-RAND())^(1/$G$57))^(1/$I$57),0)</f>
        <v>0</v>
      </c>
      <c r="GW102" s="210">
        <f t="array" aca="1" ref="GW102" ca="1">IF(RAND()&lt;=_xlfn.NORM.S.DIST((_xlfn.NORM.S.INV($G$54)-SQRT($G$61)*$C102)/SQRT(1-$G$61),TRUE),(1-(1-RAND())^(1/$G$57))^(1/$I$57),0)</f>
        <v>0</v>
      </c>
      <c r="GX102" s="210">
        <f t="array" aca="1" ref="GX102" ca="1">IF(RAND()&lt;=_xlfn.NORM.S.DIST((_xlfn.NORM.S.INV($G$54)-SQRT($G$61)*$C102)/SQRT(1-$G$61),TRUE),(1-(1-RAND())^(1/$G$57))^(1/$I$57),0)</f>
        <v>0</v>
      </c>
      <c r="GY102" s="210">
        <f t="array" aca="1" ref="GY102" ca="1">IF(RAND()&lt;=_xlfn.NORM.S.DIST((_xlfn.NORM.S.INV($G$54)-SQRT($G$61)*$C102)/SQRT(1-$G$61),TRUE),(1-(1-RAND())^(1/$G$57))^(1/$I$57),0)</f>
        <v>0</v>
      </c>
      <c r="GZ102" s="210">
        <f t="array" aca="1" ref="GZ102" ca="1">IF(RAND()&lt;=_xlfn.NORM.S.DIST((_xlfn.NORM.S.INV($G$54)-SQRT($G$61)*$C102)/SQRT(1-$G$61),TRUE),(1-(1-RAND())^(1/$G$57))^(1/$I$57),0)</f>
        <v>0</v>
      </c>
      <c r="HA102" s="210">
        <f t="array" aca="1" ref="HA102" ca="1">IF(RAND()&lt;=_xlfn.NORM.S.DIST((_xlfn.NORM.S.INV($G$54)-SQRT($G$61)*$C102)/SQRT(1-$G$61),TRUE),(1-(1-RAND())^(1/$G$57))^(1/$I$57),0)</f>
        <v>0</v>
      </c>
      <c r="HB102" s="210">
        <f t="array" aca="1" ref="HB102" ca="1">IF(RAND()&lt;=_xlfn.NORM.S.DIST((_xlfn.NORM.S.INV($G$54)-SQRT($G$61)*$C102)/SQRT(1-$G$61),TRUE),(1-(1-RAND())^(1/$G$57))^(1/$I$57),0)</f>
        <v>0</v>
      </c>
      <c r="HC102" s="210">
        <f t="array" aca="1" ref="HC102" ca="1">IF(RAND()&lt;=_xlfn.NORM.S.DIST((_xlfn.NORM.S.INV($G$54)-SQRT($G$61)*$C102)/SQRT(1-$G$61),TRUE),(1-(1-RAND())^(1/$G$57))^(1/$I$57),0)</f>
        <v>0</v>
      </c>
      <c r="HD102" s="210">
        <f t="array" aca="1" ref="HD102" ca="1">IF(RAND()&lt;=_xlfn.NORM.S.DIST((_xlfn.NORM.S.INV($G$54)-SQRT($G$61)*$C102)/SQRT(1-$G$61),TRUE),(1-(1-RAND())^(1/$G$57))^(1/$I$57),0)</f>
        <v>0</v>
      </c>
      <c r="HE102" s="210">
        <f t="array" aca="1" ref="HE102" ca="1">IF(RAND()&lt;=_xlfn.NORM.S.DIST((_xlfn.NORM.S.INV($G$54)-SQRT($G$61)*$C102)/SQRT(1-$G$61),TRUE),(1-(1-RAND())^(1/$G$57))^(1/$I$57),0)</f>
        <v>0</v>
      </c>
      <c r="HF102" s="210">
        <f t="array" aca="1" ref="HF102" ca="1">IF(RAND()&lt;=_xlfn.NORM.S.DIST((_xlfn.NORM.S.INV($G$54)-SQRT($G$61)*$C102)/SQRT(1-$G$61),TRUE),(1-(1-RAND())^(1/$G$57))^(1/$I$57),0)</f>
        <v>0</v>
      </c>
      <c r="HG102" s="210">
        <f t="array" aca="1" ref="HG102" ca="1">IF(RAND()&lt;=_xlfn.NORM.S.DIST((_xlfn.NORM.S.INV($G$54)-SQRT($G$61)*$C102)/SQRT(1-$G$61),TRUE),(1-(1-RAND())^(1/$G$57))^(1/$I$57),0)</f>
        <v>0</v>
      </c>
      <c r="HH102" s="210">
        <f t="array" aca="1" ref="HH102" ca="1">IF(RAND()&lt;=_xlfn.NORM.S.DIST((_xlfn.NORM.S.INV($G$54)-SQRT($G$61)*$C102)/SQRT(1-$G$61),TRUE),(1-(1-RAND())^(1/$G$57))^(1/$I$57),0)</f>
        <v>0.29434778375602372</v>
      </c>
      <c r="HI102" s="210">
        <f t="array" aca="1" ref="HI102" ca="1">IF(RAND()&lt;=_xlfn.NORM.S.DIST((_xlfn.NORM.S.INV($G$54)-SQRT($G$61)*$C102)/SQRT(1-$G$61),TRUE),(1-(1-RAND())^(1/$G$57))^(1/$I$57),0)</f>
        <v>0</v>
      </c>
      <c r="HJ102" s="210">
        <f t="array" aca="1" ref="HJ102" ca="1">IF(RAND()&lt;=_xlfn.NORM.S.DIST((_xlfn.NORM.S.INV($G$54)-SQRT($G$61)*$C102)/SQRT(1-$G$61),TRUE),(1-(1-RAND())^(1/$G$57))^(1/$I$57),0)</f>
        <v>0</v>
      </c>
      <c r="HK102" s="210">
        <f t="array" aca="1" ref="HK102" ca="1">IF(RAND()&lt;=_xlfn.NORM.S.DIST((_xlfn.NORM.S.INV($G$54)-SQRT($G$61)*$C102)/SQRT(1-$G$61),TRUE),(1-(1-RAND())^(1/$G$57))^(1/$I$57),0)</f>
        <v>0</v>
      </c>
      <c r="HL102" s="210">
        <f t="array" aca="1" ref="HL102" ca="1">IF(RAND()&lt;=_xlfn.NORM.S.DIST((_xlfn.NORM.S.INV($G$54)-SQRT($G$61)*$C102)/SQRT(1-$G$61),TRUE),(1-(1-RAND())^(1/$G$57))^(1/$I$57),0)</f>
        <v>0</v>
      </c>
      <c r="HM102" s="210">
        <f t="array" aca="1" ref="HM102" ca="1">IF(RAND()&lt;=_xlfn.NORM.S.DIST((_xlfn.NORM.S.INV($G$54)-SQRT($G$61)*$C102)/SQRT(1-$G$61),TRUE),(1-(1-RAND())^(1/$G$57))^(1/$I$57),0)</f>
        <v>0</v>
      </c>
      <c r="HN102" s="210">
        <f t="array" aca="1" ref="HN102" ca="1">IF(RAND()&lt;=_xlfn.NORM.S.DIST((_xlfn.NORM.S.INV($G$54)-SQRT($G$61)*$C102)/SQRT(1-$G$61),TRUE),(1-(1-RAND())^(1/$G$57))^(1/$I$57),0)</f>
        <v>0</v>
      </c>
      <c r="HO102" s="210">
        <f t="array" aca="1" ref="HO102" ca="1">IF(RAND()&lt;=_xlfn.NORM.S.DIST((_xlfn.NORM.S.INV($G$54)-SQRT($G$61)*$C102)/SQRT(1-$G$61),TRUE),(1-(1-RAND())^(1/$G$57))^(1/$I$57),0)</f>
        <v>0</v>
      </c>
      <c r="HP102" s="210">
        <f t="array" aca="1" ref="HP102" ca="1">IF(RAND()&lt;=_xlfn.NORM.S.DIST((_xlfn.NORM.S.INV($G$54)-SQRT($G$61)*$C102)/SQRT(1-$G$61),TRUE),(1-(1-RAND())^(1/$G$57))^(1/$I$57),0)</f>
        <v>0</v>
      </c>
      <c r="HQ102" s="210">
        <f t="array" aca="1" ref="HQ102" ca="1">IF(RAND()&lt;=_xlfn.NORM.S.DIST((_xlfn.NORM.S.INV($G$54)-SQRT($G$61)*$C102)/SQRT(1-$G$61),TRUE),(1-(1-RAND())^(1/$G$57))^(1/$I$57),0)</f>
        <v>0</v>
      </c>
      <c r="HR102" s="210">
        <f t="array" aca="1" ref="HR102" ca="1">IF(RAND()&lt;=_xlfn.NORM.S.DIST((_xlfn.NORM.S.INV($G$54)-SQRT($G$61)*$C102)/SQRT(1-$G$61),TRUE),(1-(1-RAND())^(1/$G$57))^(1/$I$57),0)</f>
        <v>0</v>
      </c>
      <c r="HS102" s="210">
        <f t="array" aca="1" ref="HS102" ca="1">IF(RAND()&lt;=_xlfn.NORM.S.DIST((_xlfn.NORM.S.INV($G$54)-SQRT($G$61)*$C102)/SQRT(1-$G$61),TRUE),(1-(1-RAND())^(1/$G$57))^(1/$I$57),0)</f>
        <v>0</v>
      </c>
      <c r="HT102" s="210">
        <f t="array" aca="1" ref="HT102" ca="1">IF(RAND()&lt;=_xlfn.NORM.S.DIST((_xlfn.NORM.S.INV($G$54)-SQRT($G$61)*$C102)/SQRT(1-$G$61),TRUE),(1-(1-RAND())^(1/$G$57))^(1/$I$57),0)</f>
        <v>0</v>
      </c>
      <c r="HU102" s="210">
        <f t="array" aca="1" ref="HU102" ca="1">IF(RAND()&lt;=_xlfn.NORM.S.DIST((_xlfn.NORM.S.INV($G$54)-SQRT($G$61)*$C102)/SQRT(1-$G$61),TRUE),(1-(1-RAND())^(1/$G$57))^(1/$I$57),0)</f>
        <v>0</v>
      </c>
      <c r="HV102" s="210">
        <f t="array" aca="1" ref="HV102" ca="1">IF(RAND()&lt;=_xlfn.NORM.S.DIST((_xlfn.NORM.S.INV($G$54)-SQRT($G$61)*$C102)/SQRT(1-$G$61),TRUE),(1-(1-RAND())^(1/$G$57))^(1/$I$57),0)</f>
        <v>0</v>
      </c>
      <c r="HW102" s="210">
        <f t="array" aca="1" ref="HW102" ca="1">IF(RAND()&lt;=_xlfn.NORM.S.DIST((_xlfn.NORM.S.INV($G$54)-SQRT($G$61)*$C102)/SQRT(1-$G$61),TRUE),(1-(1-RAND())^(1/$G$57))^(1/$I$57),0)</f>
        <v>0</v>
      </c>
      <c r="HX102" s="210">
        <f t="shared" ca="1" si="7"/>
        <v>2</v>
      </c>
      <c r="HY102" s="210">
        <f t="shared" ca="1" si="8"/>
        <v>1.1006090987787704</v>
      </c>
      <c r="HZ102" s="210">
        <f t="array" aca="1" ref="HZ102" ca="1">IF(RAND()&lt;=_xlfn.NORM.S.DIST((_xlfn.NORM.S.INV($H$54)-SQRT($H$61)*$C102)/SQRT(1-$H$61),TRUE),(1-(1-RAND())^(1/$G$57))^(1/$I$57),0)</f>
        <v>0</v>
      </c>
      <c r="IA102" s="210">
        <f t="array" aca="1" ref="IA102" ca="1">IF(RAND()&lt;=_xlfn.NORM.S.DIST((_xlfn.NORM.S.INV($H$54)-SQRT($H$61)*$C102)/SQRT(1-$H$61),TRUE),(1-(1-RAND())^(1/$G$57))^(1/$I$57),0)</f>
        <v>0</v>
      </c>
      <c r="IB102" s="210">
        <f t="array" aca="1" ref="IB102" ca="1">IF(RAND()&lt;=_xlfn.NORM.S.DIST((_xlfn.NORM.S.INV($H$54)-SQRT($H$61)*$C102)/SQRT(1-$H$61),TRUE),(1-(1-RAND())^(1/$G$57))^(1/$I$57),0)</f>
        <v>0</v>
      </c>
      <c r="IC102" s="210">
        <f t="array" aca="1" ref="IC102" ca="1">IF(RAND()&lt;=_xlfn.NORM.S.DIST((_xlfn.NORM.S.INV($H$54)-SQRT($H$61)*$C102)/SQRT(1-$H$61),TRUE),(1-(1-RAND())^(1/$G$57))^(1/$I$57),0)</f>
        <v>0</v>
      </c>
      <c r="ID102" s="210">
        <f t="array" aca="1" ref="ID102" ca="1">IF(RAND()&lt;=_xlfn.NORM.S.DIST((_xlfn.NORM.S.INV($H$54)-SQRT($H$61)*$C102)/SQRT(1-$H$61),TRUE),(1-(1-RAND())^(1/$G$57))^(1/$I$57),0)</f>
        <v>0</v>
      </c>
      <c r="IE102" s="210">
        <f t="array" aca="1" ref="IE102" ca="1">IF(RAND()&lt;=_xlfn.NORM.S.DIST((_xlfn.NORM.S.INV($H$54)-SQRT($H$61)*$C102)/SQRT(1-$H$61),TRUE),(1-(1-RAND())^(1/$G$57))^(1/$I$57),0)</f>
        <v>0</v>
      </c>
      <c r="IF102" s="210">
        <f t="array" aca="1" ref="IF102" ca="1">IF(RAND()&lt;=_xlfn.NORM.S.DIST((_xlfn.NORM.S.INV($H$54)-SQRT($H$61)*$C102)/SQRT(1-$H$61),TRUE),(1-(1-RAND())^(1/$G$57))^(1/$I$57),0)</f>
        <v>0</v>
      </c>
      <c r="IG102" s="210">
        <f t="array" aca="1" ref="IG102" ca="1">IF(RAND()&lt;=_xlfn.NORM.S.DIST((_xlfn.NORM.S.INV($H$54)-SQRT($H$61)*$C102)/SQRT(1-$H$61),TRUE),(1-(1-RAND())^(1/$G$57))^(1/$I$57),0)</f>
        <v>0</v>
      </c>
      <c r="IH102" s="210">
        <f t="array" aca="1" ref="IH102" ca="1">IF(RAND()&lt;=_xlfn.NORM.S.DIST((_xlfn.NORM.S.INV($H$54)-SQRT($H$61)*$C102)/SQRT(1-$H$61),TRUE),(1-(1-RAND())^(1/$G$57))^(1/$I$57),0)</f>
        <v>0</v>
      </c>
      <c r="II102" s="210">
        <f t="array" aca="1" ref="II102" ca="1">IF(RAND()&lt;=_xlfn.NORM.S.DIST((_xlfn.NORM.S.INV($H$54)-SQRT($H$61)*$C102)/SQRT(1-$H$61),TRUE),(1-(1-RAND())^(1/$G$57))^(1/$I$57),0)</f>
        <v>0</v>
      </c>
      <c r="IJ102" s="210">
        <f t="array" aca="1" ref="IJ102" ca="1">IF(RAND()&lt;=_xlfn.NORM.S.DIST((_xlfn.NORM.S.INV($H$54)-SQRT($H$61)*$C102)/SQRT(1-$H$61),TRUE),(1-(1-RAND())^(1/$G$57))^(1/$I$57),0)</f>
        <v>0</v>
      </c>
      <c r="IK102" s="210">
        <f t="array" aca="1" ref="IK102" ca="1">IF(RAND()&lt;=_xlfn.NORM.S.DIST((_xlfn.NORM.S.INV($H$54)-SQRT($H$61)*$C102)/SQRT(1-$H$61),TRUE),(1-(1-RAND())^(1/$G$57))^(1/$I$57),0)</f>
        <v>0</v>
      </c>
      <c r="IL102" s="210">
        <f t="array" aca="1" ref="IL102" ca="1">IF(RAND()&lt;=_xlfn.NORM.S.DIST((_xlfn.NORM.S.INV($H$54)-SQRT($H$61)*$C102)/SQRT(1-$H$61),TRUE),(1-(1-RAND())^(1/$G$57))^(1/$I$57),0)</f>
        <v>0</v>
      </c>
      <c r="IM102" s="210">
        <f t="array" aca="1" ref="IM102" ca="1">IF(RAND()&lt;=_xlfn.NORM.S.DIST((_xlfn.NORM.S.INV($H$54)-SQRT($H$61)*$C102)/SQRT(1-$H$61),TRUE),(1-(1-RAND())^(1/$G$57))^(1/$I$57),0)</f>
        <v>0</v>
      </c>
      <c r="IN102" s="210">
        <f t="array" aca="1" ref="IN102" ca="1">IF(RAND()&lt;=_xlfn.NORM.S.DIST((_xlfn.NORM.S.INV($H$54)-SQRT($H$61)*$C102)/SQRT(1-$H$61),TRUE),(1-(1-RAND())^(1/$G$57))^(1/$I$57),0)</f>
        <v>0</v>
      </c>
      <c r="IO102" s="210">
        <f t="array" aca="1" ref="IO102" ca="1">IF(RAND()&lt;=_xlfn.NORM.S.DIST((_xlfn.NORM.S.INV($H$54)-SQRT($H$61)*$C102)/SQRT(1-$H$61),TRUE),(1-(1-RAND())^(1/$G$57))^(1/$I$57),0)</f>
        <v>0.84314586160418215</v>
      </c>
      <c r="IP102" s="210">
        <f t="array" aca="1" ref="IP102" ca="1">IF(RAND()&lt;=_xlfn.NORM.S.DIST((_xlfn.NORM.S.INV($H$54)-SQRT($H$61)*$C102)/SQRT(1-$H$61),TRUE),(1-(1-RAND())^(1/$G$57))^(1/$I$57),0)</f>
        <v>0</v>
      </c>
      <c r="IQ102" s="210">
        <f t="array" aca="1" ref="IQ102" ca="1">IF(RAND()&lt;=_xlfn.NORM.S.DIST((_xlfn.NORM.S.INV($H$54)-SQRT($H$61)*$C102)/SQRT(1-$H$61),TRUE),(1-(1-RAND())^(1/$G$57))^(1/$I$57),0)</f>
        <v>0</v>
      </c>
      <c r="IR102" s="210">
        <f t="array" aca="1" ref="IR102" ca="1">IF(RAND()&lt;=_xlfn.NORM.S.DIST((_xlfn.NORM.S.INV($H$54)-SQRT($H$61)*$C102)/SQRT(1-$H$61),TRUE),(1-(1-RAND())^(1/$G$57))^(1/$I$57),0)</f>
        <v>0</v>
      </c>
      <c r="IS102" s="210">
        <f t="array" aca="1" ref="IS102" ca="1">IF(RAND()&lt;=_xlfn.NORM.S.DIST((_xlfn.NORM.S.INV($H$54)-SQRT($H$61)*$C102)/SQRT(1-$H$61),TRUE),(1-(1-RAND())^(1/$G$57))^(1/$I$57),0)</f>
        <v>0</v>
      </c>
      <c r="IT102" s="210">
        <f t="array" aca="1" ref="IT102" ca="1">IF(RAND()&lt;=_xlfn.NORM.S.DIST((_xlfn.NORM.S.INV($H$54)-SQRT($H$61)*$C102)/SQRT(1-$H$61),TRUE),(1-(1-RAND())^(1/$G$57))^(1/$I$57),0)</f>
        <v>0</v>
      </c>
      <c r="IU102" s="210">
        <f t="array" aca="1" ref="IU102" ca="1">IF(RAND()&lt;=_xlfn.NORM.S.DIST((_xlfn.NORM.S.INV($H$54)-SQRT($H$61)*$C102)/SQRT(1-$H$61),TRUE),(1-(1-RAND())^(1/$G$57))^(1/$I$57),0)</f>
        <v>0</v>
      </c>
      <c r="IV102" s="210">
        <f t="array" aca="1" ref="IV102" ca="1">IF(RAND()&lt;=_xlfn.NORM.S.DIST((_xlfn.NORM.S.INV($H$54)-SQRT($H$61)*$C102)/SQRT(1-$H$61),TRUE),(1-(1-RAND())^(1/$G$57))^(1/$I$57),0)</f>
        <v>0</v>
      </c>
      <c r="IW102" s="210">
        <f t="array" aca="1" ref="IW102" ca="1">IF(RAND()&lt;=_xlfn.NORM.S.DIST((_xlfn.NORM.S.INV($H$54)-SQRT($H$61)*$C102)/SQRT(1-$H$61),TRUE),(1-(1-RAND())^(1/$G$57))^(1/$I$57),0)</f>
        <v>0</v>
      </c>
      <c r="IX102" s="210">
        <f t="array" aca="1" ref="IX102" ca="1">IF(RAND()&lt;=_xlfn.NORM.S.DIST((_xlfn.NORM.S.INV($H$54)-SQRT($H$61)*$C102)/SQRT(1-$H$61),TRUE),(1-(1-RAND())^(1/$G$57))^(1/$I$57),0)</f>
        <v>0</v>
      </c>
      <c r="IY102" s="210">
        <f t="array" aca="1" ref="IY102" ca="1">IF(RAND()&lt;=_xlfn.NORM.S.DIST((_xlfn.NORM.S.INV($H$54)-SQRT($H$61)*$C102)/SQRT(1-$H$61),TRUE),(1-(1-RAND())^(1/$G$57))^(1/$I$57),0)</f>
        <v>0</v>
      </c>
      <c r="IZ102" s="210">
        <f t="array" aca="1" ref="IZ102" ca="1">IF(RAND()&lt;=_xlfn.NORM.S.DIST((_xlfn.NORM.S.INV($H$54)-SQRT($H$61)*$C102)/SQRT(1-$H$61),TRUE),(1-(1-RAND())^(1/$G$57))^(1/$I$57),0)</f>
        <v>0.61655957245846205</v>
      </c>
      <c r="JA102" s="210">
        <f t="array" aca="1" ref="JA102" ca="1">IF(RAND()&lt;=_xlfn.NORM.S.DIST((_xlfn.NORM.S.INV($H$54)-SQRT($H$61)*$C102)/SQRT(1-$H$61),TRUE),(1-(1-RAND())^(1/$G$57))^(1/$I$57),0)</f>
        <v>0</v>
      </c>
      <c r="JB102" s="210">
        <f t="array" aca="1" ref="JB102" ca="1">IF(RAND()&lt;=_xlfn.NORM.S.DIST((_xlfn.NORM.S.INV($H$54)-SQRT($H$61)*$C102)/SQRT(1-$H$61),TRUE),(1-(1-RAND())^(1/$G$57))^(1/$I$57),0)</f>
        <v>0</v>
      </c>
      <c r="JC102" s="210">
        <f t="array" aca="1" ref="JC102" ca="1">IF(RAND()&lt;=_xlfn.NORM.S.DIST((_xlfn.NORM.S.INV($H$54)-SQRT($H$61)*$C102)/SQRT(1-$H$61),TRUE),(1-(1-RAND())^(1/$G$57))^(1/$I$57),0)</f>
        <v>0</v>
      </c>
      <c r="JD102" s="210">
        <f t="array" aca="1" ref="JD102" ca="1">IF(RAND()&lt;=_xlfn.NORM.S.DIST((_xlfn.NORM.S.INV($H$54)-SQRT($H$61)*$C102)/SQRT(1-$H$61),TRUE),(1-(1-RAND())^(1/$G$57))^(1/$I$57),0)</f>
        <v>0.2354998555289973</v>
      </c>
      <c r="JE102" s="210">
        <f t="array" aca="1" ref="JE102" ca="1">IF(RAND()&lt;=_xlfn.NORM.S.DIST((_xlfn.NORM.S.INV($H$54)-SQRT($H$61)*$C102)/SQRT(1-$H$61),TRUE),(1-(1-RAND())^(1/$G$57))^(1/$I$57),0)</f>
        <v>0</v>
      </c>
      <c r="JF102" s="210">
        <f t="array" aca="1" ref="JF102" ca="1">IF(RAND()&lt;=_xlfn.NORM.S.DIST((_xlfn.NORM.S.INV($H$54)-SQRT($H$61)*$C102)/SQRT(1-$H$61),TRUE),(1-(1-RAND())^(1/$G$57))^(1/$I$57),0)</f>
        <v>0</v>
      </c>
      <c r="JG102" s="210">
        <f t="array" aca="1" ref="JG102" ca="1">IF(RAND()&lt;=_xlfn.NORM.S.DIST((_xlfn.NORM.S.INV($H$54)-SQRT($H$61)*$C102)/SQRT(1-$H$61),TRUE),(1-(1-RAND())^(1/$G$57))^(1/$I$57),0)</f>
        <v>0</v>
      </c>
      <c r="JH102" s="210">
        <f t="array" aca="1" ref="JH102" ca="1">IF(RAND()&lt;=_xlfn.NORM.S.DIST((_xlfn.NORM.S.INV($H$54)-SQRT($H$61)*$C102)/SQRT(1-$H$61),TRUE),(1-(1-RAND())^(1/$G$57))^(1/$I$57),0)</f>
        <v>0.50981648964848247</v>
      </c>
      <c r="JI102" s="210">
        <f t="array" aca="1" ref="JI102" ca="1">IF(RAND()&lt;=_xlfn.NORM.S.DIST((_xlfn.NORM.S.INV($H$54)-SQRT($H$61)*$C102)/SQRT(1-$H$61),TRUE),(1-(1-RAND())^(1/$G$57))^(1/$I$57),0)</f>
        <v>0</v>
      </c>
      <c r="JJ102" s="210">
        <f t="array" aca="1" ref="JJ102" ca="1">IF(RAND()&lt;=_xlfn.NORM.S.DIST((_xlfn.NORM.S.INV($H$54)-SQRT($H$61)*$C102)/SQRT(1-$H$61),TRUE),(1-(1-RAND())^(1/$G$57))^(1/$I$57),0)</f>
        <v>0</v>
      </c>
      <c r="JK102" s="210">
        <f t="array" aca="1" ref="JK102" ca="1">IF(RAND()&lt;=_xlfn.NORM.S.DIST((_xlfn.NORM.S.INV($H$54)-SQRT($H$61)*$C102)/SQRT(1-$H$61),TRUE),(1-(1-RAND())^(1/$G$57))^(1/$I$57),0)</f>
        <v>0</v>
      </c>
      <c r="JL102" s="210">
        <f t="array" aca="1" ref="JL102" ca="1">IF(RAND()&lt;=_xlfn.NORM.S.DIST((_xlfn.NORM.S.INV($H$54)-SQRT($H$61)*$C102)/SQRT(1-$H$61),TRUE),(1-(1-RAND())^(1/$G$57))^(1/$I$57),0)</f>
        <v>0</v>
      </c>
      <c r="JM102" s="210">
        <f t="array" aca="1" ref="JM102" ca="1">IF(RAND()&lt;=_xlfn.NORM.S.DIST((_xlfn.NORM.S.INV($H$54)-SQRT($H$61)*$C102)/SQRT(1-$H$61),TRUE),(1-(1-RAND())^(1/$G$57))^(1/$I$57),0)</f>
        <v>0</v>
      </c>
      <c r="JN102" s="210">
        <f t="shared" ca="1" si="9"/>
        <v>4</v>
      </c>
      <c r="JO102" s="210">
        <f t="shared" ca="1" si="10"/>
        <v>2.2050217792401239</v>
      </c>
      <c r="JP102" s="210">
        <f t="array" aca="1" ref="JP102" ca="1">IF(RAND()&lt;=_xlfn.NORM.S.DIST((_xlfn.NORM.S.INV($I$54)-SQRT($I$61)*$C102)/SQRT(1-$I$61),TRUE),(1-(1-RAND())^(1/$G$57))^(1/$I$57),0)</f>
        <v>0</v>
      </c>
      <c r="JQ102" s="210">
        <f t="array" aca="1" ref="JQ102" ca="1">IF(RAND()&lt;=_xlfn.NORM.S.DIST((_xlfn.NORM.S.INV($I$54)-SQRT($I$61)*$C102)/SQRT(1-$I$61),TRUE),(1-(1-RAND())^(1/$G$57))^(1/$I$57),0)</f>
        <v>0</v>
      </c>
      <c r="JR102" s="210">
        <f t="array" aca="1" ref="JR102" ca="1">IF(RAND()&lt;=_xlfn.NORM.S.DIST((_xlfn.NORM.S.INV($I$54)-SQRT($I$61)*$C102)/SQRT(1-$I$61),TRUE),(1-(1-RAND())^(1/$G$57))^(1/$I$57),0)</f>
        <v>0</v>
      </c>
      <c r="JS102" s="210">
        <f t="array" aca="1" ref="JS102" ca="1">IF(RAND()&lt;=_xlfn.NORM.S.DIST((_xlfn.NORM.S.INV($I$54)-SQRT($I$61)*$C102)/SQRT(1-$I$61),TRUE),(1-(1-RAND())^(1/$G$57))^(1/$I$57),0)</f>
        <v>0</v>
      </c>
      <c r="JT102" s="210">
        <f t="array" aca="1" ref="JT102" ca="1">IF(RAND()&lt;=_xlfn.NORM.S.DIST((_xlfn.NORM.S.INV($I$54)-SQRT($I$61)*$C102)/SQRT(1-$I$61),TRUE),(1-(1-RAND())^(1/$G$57))^(1/$I$57),0)</f>
        <v>0</v>
      </c>
      <c r="JU102" s="210">
        <f t="array" aca="1" ref="JU102" ca="1">IF(RAND()&lt;=_xlfn.NORM.S.DIST((_xlfn.NORM.S.INV($I$54)-SQRT($I$61)*$C102)/SQRT(1-$I$61),TRUE),(1-(1-RAND())^(1/$G$57))^(1/$I$57),0)</f>
        <v>0</v>
      </c>
      <c r="JV102" s="210">
        <f t="array" aca="1" ref="JV102" ca="1">IF(RAND()&lt;=_xlfn.NORM.S.DIST((_xlfn.NORM.S.INV($I$54)-SQRT($I$61)*$C102)/SQRT(1-$I$61),TRUE),(1-(1-RAND())^(1/$G$57))^(1/$I$57),0)</f>
        <v>0</v>
      </c>
      <c r="JW102" s="210">
        <f t="array" aca="1" ref="JW102" ca="1">IF(RAND()&lt;=_xlfn.NORM.S.DIST((_xlfn.NORM.S.INV($I$54)-SQRT($I$61)*$C102)/SQRT(1-$I$61),TRUE),(1-(1-RAND())^(1/$G$57))^(1/$I$57),0)</f>
        <v>0</v>
      </c>
      <c r="JX102" s="210">
        <f t="array" aca="1" ref="JX102" ca="1">IF(RAND()&lt;=_xlfn.NORM.S.DIST((_xlfn.NORM.S.INV($I$54)-SQRT($I$61)*$C102)/SQRT(1-$I$61),TRUE),(1-(1-RAND())^(1/$G$57))^(1/$I$57),0)</f>
        <v>0</v>
      </c>
      <c r="JY102" s="210">
        <f t="array" aca="1" ref="JY102" ca="1">IF(RAND()&lt;=_xlfn.NORM.S.DIST((_xlfn.NORM.S.INV($I$54)-SQRT($I$61)*$C102)/SQRT(1-$I$61),TRUE),(1-(1-RAND())^(1/$G$57))^(1/$I$57),0)</f>
        <v>0.18808307927620499</v>
      </c>
      <c r="JZ102" s="210">
        <f t="array" aca="1" ref="JZ102" ca="1">IF(RAND()&lt;=_xlfn.NORM.S.DIST((_xlfn.NORM.S.INV($I$54)-SQRT($I$61)*$C102)/SQRT(1-$I$61),TRUE),(1-(1-RAND())^(1/$G$57))^(1/$I$57),0)</f>
        <v>0</v>
      </c>
      <c r="KA102" s="210">
        <f t="array" aca="1" ref="KA102" ca="1">IF(RAND()&lt;=_xlfn.NORM.S.DIST((_xlfn.NORM.S.INV($I$54)-SQRT($I$61)*$C102)/SQRT(1-$I$61),TRUE),(1-(1-RAND())^(1/$G$57))^(1/$I$57),0)</f>
        <v>0</v>
      </c>
      <c r="KB102" s="210">
        <f t="array" aca="1" ref="KB102" ca="1">IF(RAND()&lt;=_xlfn.NORM.S.DIST((_xlfn.NORM.S.INV($I$54)-SQRT($I$61)*$C102)/SQRT(1-$I$61),TRUE),(1-(1-RAND())^(1/$G$57))^(1/$I$57),0)</f>
        <v>0.34110724316499491</v>
      </c>
      <c r="KC102" s="210">
        <f t="array" aca="1" ref="KC102" ca="1">IF(RAND()&lt;=_xlfn.NORM.S.DIST((_xlfn.NORM.S.INV($I$54)-SQRT($I$61)*$C102)/SQRT(1-$I$61),TRUE),(1-(1-RAND())^(1/$G$57))^(1/$I$57),0)</f>
        <v>0</v>
      </c>
      <c r="KD102" s="210">
        <f t="array" aca="1" ref="KD102" ca="1">IF(RAND()&lt;=_xlfn.NORM.S.DIST((_xlfn.NORM.S.INV($I$54)-SQRT($I$61)*$C102)/SQRT(1-$I$61),TRUE),(1-(1-RAND())^(1/$G$57))^(1/$I$57),0)</f>
        <v>0</v>
      </c>
      <c r="KE102" s="210">
        <f t="array" aca="1" ref="KE102" ca="1">IF(RAND()&lt;=_xlfn.NORM.S.DIST((_xlfn.NORM.S.INV($I$54)-SQRT($I$61)*$C102)/SQRT(1-$I$61),TRUE),(1-(1-RAND())^(1/$G$57))^(1/$I$57),0)</f>
        <v>0.49646859645399954</v>
      </c>
      <c r="KF102" s="210">
        <f t="array" aca="1" ref="KF102" ca="1">IF(RAND()&lt;=_xlfn.NORM.S.DIST((_xlfn.NORM.S.INV($I$54)-SQRT($I$61)*$C102)/SQRT(1-$I$61),TRUE),(1-(1-RAND())^(1/$G$57))^(1/$I$57),0)</f>
        <v>0</v>
      </c>
      <c r="KG102" s="210">
        <f t="array" aca="1" ref="KG102" ca="1">IF(RAND()&lt;=_xlfn.NORM.S.DIST((_xlfn.NORM.S.INV($I$54)-SQRT($I$61)*$C102)/SQRT(1-$I$61),TRUE),(1-(1-RAND())^(1/$G$57))^(1/$I$57),0)</f>
        <v>0</v>
      </c>
      <c r="KH102" s="210">
        <f t="array" aca="1" ref="KH102" ca="1">IF(RAND()&lt;=_xlfn.NORM.S.DIST((_xlfn.NORM.S.INV($I$54)-SQRT($I$61)*$C102)/SQRT(1-$I$61),TRUE),(1-(1-RAND())^(1/$G$57))^(1/$I$57),0)</f>
        <v>0</v>
      </c>
      <c r="KI102" s="210">
        <f t="array" aca="1" ref="KI102" ca="1">IF(RAND()&lt;=_xlfn.NORM.S.DIST((_xlfn.NORM.S.INV($I$54)-SQRT($I$61)*$C102)/SQRT(1-$I$61),TRUE),(1-(1-RAND())^(1/$G$57))^(1/$I$57),0)</f>
        <v>0</v>
      </c>
      <c r="KJ102" s="210">
        <f t="array" aca="1" ref="KJ102" ca="1">IF(RAND()&lt;=_xlfn.NORM.S.DIST((_xlfn.NORM.S.INV($I$54)-SQRT($I$61)*$C102)/SQRT(1-$I$61),TRUE),(1-(1-RAND())^(1/$G$57))^(1/$I$57),0)</f>
        <v>0</v>
      </c>
      <c r="KK102" s="210">
        <f t="array" aca="1" ref="KK102" ca="1">IF(RAND()&lt;=_xlfn.NORM.S.DIST((_xlfn.NORM.S.INV($I$54)-SQRT($I$61)*$C102)/SQRT(1-$I$61),TRUE),(1-(1-RAND())^(1/$G$57))^(1/$I$57),0)</f>
        <v>0</v>
      </c>
      <c r="KL102" s="210">
        <f t="array" aca="1" ref="KL102" ca="1">IF(RAND()&lt;=_xlfn.NORM.S.DIST((_xlfn.NORM.S.INV($I$54)-SQRT($I$61)*$C102)/SQRT(1-$I$61),TRUE),(1-(1-RAND())^(1/$G$57))^(1/$I$57),0)</f>
        <v>0</v>
      </c>
      <c r="KM102" s="210">
        <f t="array" aca="1" ref="KM102" ca="1">IF(RAND()&lt;=_xlfn.NORM.S.DIST((_xlfn.NORM.S.INV($I$54)-SQRT($I$61)*$C102)/SQRT(1-$I$61),TRUE),(1-(1-RAND())^(1/$G$57))^(1/$I$57),0)</f>
        <v>0</v>
      </c>
      <c r="KN102" s="210">
        <f t="array" aca="1" ref="KN102" ca="1">IF(RAND()&lt;=_xlfn.NORM.S.DIST((_xlfn.NORM.S.INV($I$54)-SQRT($I$61)*$C102)/SQRT(1-$I$61),TRUE),(1-(1-RAND())^(1/$G$57))^(1/$I$57),0)</f>
        <v>0</v>
      </c>
      <c r="KO102" s="210">
        <f t="array" aca="1" ref="KO102" ca="1">IF(RAND()&lt;=_xlfn.NORM.S.DIST((_xlfn.NORM.S.INV($I$54)-SQRT($I$61)*$C102)/SQRT(1-$I$61),TRUE),(1-(1-RAND())^(1/$G$57))^(1/$I$57),0)</f>
        <v>0</v>
      </c>
      <c r="KP102" s="210">
        <f t="array" aca="1" ref="KP102" ca="1">IF(RAND()&lt;=_xlfn.NORM.S.DIST((_xlfn.NORM.S.INV($I$54)-SQRT($I$61)*$C102)/SQRT(1-$I$61),TRUE),(1-(1-RAND())^(1/$G$57))^(1/$I$57),0)</f>
        <v>0</v>
      </c>
      <c r="KQ102" s="210">
        <f t="array" aca="1" ref="KQ102" ca="1">IF(RAND()&lt;=_xlfn.NORM.S.DIST((_xlfn.NORM.S.INV($I$54)-SQRT($I$61)*$C102)/SQRT(1-$I$61),TRUE),(1-(1-RAND())^(1/$G$57))^(1/$I$57),0)</f>
        <v>0</v>
      </c>
      <c r="KR102" s="210">
        <f t="array" aca="1" ref="KR102" ca="1">IF(RAND()&lt;=_xlfn.NORM.S.DIST((_xlfn.NORM.S.INV($I$54)-SQRT($I$61)*$C102)/SQRT(1-$I$61),TRUE),(1-(1-RAND())^(1/$G$57))^(1/$I$57),0)</f>
        <v>0</v>
      </c>
      <c r="KS102" s="210">
        <f t="array" aca="1" ref="KS102" ca="1">IF(RAND()&lt;=_xlfn.NORM.S.DIST((_xlfn.NORM.S.INV($I$54)-SQRT($I$61)*$C102)/SQRT(1-$I$61),TRUE),(1-(1-RAND())^(1/$G$57))^(1/$I$57),0)</f>
        <v>0</v>
      </c>
      <c r="KT102" s="210">
        <f t="shared" ca="1" si="11"/>
        <v>3</v>
      </c>
      <c r="KU102" s="210">
        <f t="shared" ca="1" si="12"/>
        <v>1.0256589188951994</v>
      </c>
      <c r="KV102" s="210">
        <f t="array" aca="1" ref="KV102" ca="1">IF(RAND()&lt;=_xlfn.NORM.S.DIST((_xlfn.NORM.S.INV($J$54)-SQRT($J$61)*$C102)/SQRT(1-$J$61),TRUE),(1-(1-RAND())^(1/$G$57))^(1/$I$57),0)</f>
        <v>0</v>
      </c>
      <c r="KW102" s="210">
        <f t="array" aca="1" ref="KW102" ca="1">IF(RAND()&lt;=_xlfn.NORM.S.DIST((_xlfn.NORM.S.INV($J$54)-SQRT($J$61)*$C102)/SQRT(1-$J$61),TRUE),(1-(1-RAND())^(1/$G$57))^(1/$I$57),0)</f>
        <v>0</v>
      </c>
      <c r="KX102" s="210">
        <f t="array" aca="1" ref="KX102" ca="1">IF(RAND()&lt;=_xlfn.NORM.S.DIST((_xlfn.NORM.S.INV($J$54)-SQRT($J$61)*$C102)/SQRT(1-$J$61),TRUE),(1-(1-RAND())^(1/$G$57))^(1/$I$57),0)</f>
        <v>0.99871042149581646</v>
      </c>
      <c r="KY102" s="210">
        <f t="array" aca="1" ref="KY102" ca="1">IF(RAND()&lt;=_xlfn.NORM.S.DIST((_xlfn.NORM.S.INV($J$54)-SQRT($J$61)*$C102)/SQRT(1-$J$61),TRUE),(1-(1-RAND())^(1/$G$57))^(1/$I$57),0)</f>
        <v>0.95903013251810054</v>
      </c>
      <c r="KZ102" s="210">
        <f t="array" aca="1" ref="KZ102" ca="1">IF(RAND()&lt;=_xlfn.NORM.S.DIST((_xlfn.NORM.S.INV($J$54)-SQRT($J$61)*$C102)/SQRT(1-$J$61),TRUE),(1-(1-RAND())^(1/$G$57))^(1/$I$57),0)</f>
        <v>0</v>
      </c>
      <c r="LA102" s="210">
        <f t="array" aca="1" ref="LA102" ca="1">IF(RAND()&lt;=_xlfn.NORM.S.DIST((_xlfn.NORM.S.INV($J$54)-SQRT($J$61)*$C102)/SQRT(1-$J$61),TRUE),(1-(1-RAND())^(1/$G$57))^(1/$I$57),0)</f>
        <v>0.51054316778799902</v>
      </c>
      <c r="LB102" s="210">
        <f t="array" aca="1" ref="LB102" ca="1">IF(RAND()&lt;=_xlfn.NORM.S.DIST((_xlfn.NORM.S.INV($J$54)-SQRT($J$61)*$C102)/SQRT(1-$J$61),TRUE),(1-(1-RAND())^(1/$G$57))^(1/$I$57),0)</f>
        <v>0</v>
      </c>
      <c r="LC102" s="210">
        <f t="array" aca="1" ref="LC102" ca="1">IF(RAND()&lt;=_xlfn.NORM.S.DIST((_xlfn.NORM.S.INV($J$54)-SQRT($J$61)*$C102)/SQRT(1-$J$61),TRUE),(1-(1-RAND())^(1/$G$57))^(1/$I$57),0)</f>
        <v>0</v>
      </c>
      <c r="LD102" s="210">
        <f t="array" aca="1" ref="LD102" ca="1">IF(RAND()&lt;=_xlfn.NORM.S.DIST((_xlfn.NORM.S.INV($J$54)-SQRT($J$61)*$C102)/SQRT(1-$J$61),TRUE),(1-(1-RAND())^(1/$G$57))^(1/$I$57),0)</f>
        <v>0</v>
      </c>
      <c r="LE102" s="210">
        <f t="array" aca="1" ref="LE102" ca="1">IF(RAND()&lt;=_xlfn.NORM.S.DIST((_xlfn.NORM.S.INV($J$54)-SQRT($J$61)*$C102)/SQRT(1-$J$61),TRUE),(1-(1-RAND())^(1/$G$57))^(1/$I$57),0)</f>
        <v>0</v>
      </c>
      <c r="LF102" s="210">
        <f t="shared" ca="1" si="13"/>
        <v>3</v>
      </c>
      <c r="LG102" s="210">
        <f t="shared" ca="1" si="14"/>
        <v>2.468283721801916</v>
      </c>
      <c r="LH102" s="210">
        <f t="shared" ca="1" si="15"/>
        <v>16</v>
      </c>
      <c r="LI102" s="210">
        <f t="shared" ca="1" si="15"/>
        <v>8.538209859818858</v>
      </c>
    </row>
    <row r="103" spans="2:321" x14ac:dyDescent="0.3">
      <c r="B103"/>
      <c r="C103" s="210">
        <f t="shared" ca="1" si="22"/>
        <v>0.38086377046474823</v>
      </c>
      <c r="D103" s="210">
        <f t="array" aca="1" ref="D103" ca="1">IF(RAND()&lt;=_xlfn.NORM.S.DIST((_xlfn.NORM.S.INV($C$54)-SQRT($C$61)*$C103)/SQRT(1-$C$61),TRUE),(1-(1-RAND())^(1/$G$57))^(1/$I$57),0)</f>
        <v>0</v>
      </c>
      <c r="E103" s="210">
        <f t="array" aca="1" ref="E103" ca="1">IF(RAND()&lt;=_xlfn.NORM.S.DIST((_xlfn.NORM.S.INV($C$54)-SQRT($C$61)*$C103)/SQRT(1-$C$61),TRUE),(1-(1-RAND())^(1/$G$57))^(1/$I$57),0)</f>
        <v>0</v>
      </c>
      <c r="F103" s="210">
        <f t="array" aca="1" ref="F103" ca="1">IF(RAND()&lt;=_xlfn.NORM.S.DIST((_xlfn.NORM.S.INV($C$54)-SQRT($C$61)*$C103)/SQRT(1-$C$61),TRUE),(1-(1-RAND())^(1/$G$57))^(1/$I$57),0)</f>
        <v>0</v>
      </c>
      <c r="G103" s="210">
        <f t="array" aca="1" ref="G103" ca="1">IF(RAND()&lt;=_xlfn.NORM.S.DIST((_xlfn.NORM.S.INV($C$54)-SQRT($C$61)*$C103)/SQRT(1-$C$61),TRUE),(1-(1-RAND())^(1/$G$57))^(1/$I$57),0)</f>
        <v>0</v>
      </c>
      <c r="H103" s="210">
        <f t="array" aca="1" ref="H103" ca="1">IF(RAND()&lt;=_xlfn.NORM.S.DIST((_xlfn.NORM.S.INV($C$54)-SQRT($C$61)*$C103)/SQRT(1-$C$61),TRUE),(1-(1-RAND())^(1/$G$57))^(1/$I$57),0)</f>
        <v>0</v>
      </c>
      <c r="I103" s="210">
        <f t="array" aca="1" ref="I103" ca="1">IF(RAND()&lt;=_xlfn.NORM.S.DIST((_xlfn.NORM.S.INV($C$54)-SQRT($C$61)*$C103)/SQRT(1-$C$61),TRUE),(1-(1-RAND())^(1/$G$57))^(1/$I$57),0)</f>
        <v>0</v>
      </c>
      <c r="J103" s="210">
        <f t="array" aca="1" ref="J103" ca="1">IF(RAND()&lt;=_xlfn.NORM.S.DIST((_xlfn.NORM.S.INV($C$54)-SQRT($C$61)*$C103)/SQRT(1-$C$61),TRUE),(1-(1-RAND())^(1/$G$57))^(1/$I$57),0)</f>
        <v>0</v>
      </c>
      <c r="K103" s="210">
        <f t="array" aca="1" ref="K103" ca="1">IF(RAND()&lt;=_xlfn.NORM.S.DIST((_xlfn.NORM.S.INV($C$54)-SQRT($C$61)*$C103)/SQRT(1-$C$61),TRUE),(1-(1-RAND())^(1/$G$57))^(1/$I$57),0)</f>
        <v>0</v>
      </c>
      <c r="L103" s="210">
        <f t="array" aca="1" ref="L103" ca="1">IF(RAND()&lt;=_xlfn.NORM.S.DIST((_xlfn.NORM.S.INV($C$54)-SQRT($C$61)*$C103)/SQRT(1-$C$61),TRUE),(1-(1-RAND())^(1/$G$57))^(1/$I$57),0)</f>
        <v>0</v>
      </c>
      <c r="M103" s="210">
        <f t="array" aca="1" ref="M103" ca="1">IF(RAND()&lt;=_xlfn.NORM.S.DIST((_xlfn.NORM.S.INV($C$54)-SQRT($C$61)*$C103)/SQRT(1-$C$61),TRUE),(1-(1-RAND())^(1/$G$57))^(1/$I$57),0)</f>
        <v>0</v>
      </c>
      <c r="N103" s="210">
        <f t="shared" ca="1" si="17"/>
        <v>0</v>
      </c>
      <c r="O103" s="210">
        <f t="shared" ca="1" si="2"/>
        <v>0</v>
      </c>
      <c r="P103" s="210">
        <f t="array" aca="1" ref="P103" ca="1">IF(RAND()&lt;=_xlfn.NORM.S.DIST((_xlfn.NORM.S.INV($D$54)-SQRT($D$61)*$C103)/SQRT(1-$D$61),TRUE),(1-(1-RAND())^(1/$G$57))^(1/$I$57),0)</f>
        <v>0</v>
      </c>
      <c r="Q103" s="210">
        <f t="array" aca="1" ref="Q103" ca="1">IF(RAND()&lt;=_xlfn.NORM.S.DIST((_xlfn.NORM.S.INV($D$54)-SQRT($D$61)*$C103)/SQRT(1-$D$61),TRUE),(1-(1-RAND())^(1/$G$57))^(1/$I$57),0)</f>
        <v>0</v>
      </c>
      <c r="R103" s="210">
        <f t="array" aca="1" ref="R103" ca="1">IF(RAND()&lt;=_xlfn.NORM.S.DIST((_xlfn.NORM.S.INV($D$54)-SQRT($D$61)*$C103)/SQRT(1-$D$61),TRUE),(1-(1-RAND())^(1/$G$57))^(1/$I$57),0)</f>
        <v>0</v>
      </c>
      <c r="S103" s="210">
        <f t="array" aca="1" ref="S103" ca="1">IF(RAND()&lt;=_xlfn.NORM.S.DIST((_xlfn.NORM.S.INV($D$54)-SQRT($D$61)*$C103)/SQRT(1-$D$61),TRUE),(1-(1-RAND())^(1/$G$57))^(1/$I$57),0)</f>
        <v>0</v>
      </c>
      <c r="T103" s="210">
        <f t="array" aca="1" ref="T103" ca="1">IF(RAND()&lt;=_xlfn.NORM.S.DIST((_xlfn.NORM.S.INV($D$54)-SQRT($D$61)*$C103)/SQRT(1-$D$61),TRUE),(1-(1-RAND())^(1/$G$57))^(1/$I$57),0)</f>
        <v>0</v>
      </c>
      <c r="U103" s="210">
        <f t="array" aca="1" ref="U103" ca="1">IF(RAND()&lt;=_xlfn.NORM.S.DIST((_xlfn.NORM.S.INV($D$54)-SQRT($D$61)*$C103)/SQRT(1-$D$61),TRUE),(1-(1-RAND())^(1/$G$57))^(1/$I$57),0)</f>
        <v>0</v>
      </c>
      <c r="V103" s="210">
        <f t="array" aca="1" ref="V103" ca="1">IF(RAND()&lt;=_xlfn.NORM.S.DIST((_xlfn.NORM.S.INV($D$54)-SQRT($D$61)*$C103)/SQRT(1-$D$61),TRUE),(1-(1-RAND())^(1/$G$57))^(1/$I$57),0)</f>
        <v>0</v>
      </c>
      <c r="W103" s="210">
        <f t="array" aca="1" ref="W103" ca="1">IF(RAND()&lt;=_xlfn.NORM.S.DIST((_xlfn.NORM.S.INV($D$54)-SQRT($D$61)*$C103)/SQRT(1-$D$61),TRUE),(1-(1-RAND())^(1/$G$57))^(1/$I$57),0)</f>
        <v>0</v>
      </c>
      <c r="X103" s="210">
        <f t="array" aca="1" ref="X103" ca="1">IF(RAND()&lt;=_xlfn.NORM.S.DIST((_xlfn.NORM.S.INV($D$54)-SQRT($D$61)*$C103)/SQRT(1-$D$61),TRUE),(1-(1-RAND())^(1/$G$57))^(1/$I$57),0)</f>
        <v>0</v>
      </c>
      <c r="Y103" s="210">
        <f t="array" aca="1" ref="Y103" ca="1">IF(RAND()&lt;=_xlfn.NORM.S.DIST((_xlfn.NORM.S.INV($D$54)-SQRT($D$61)*$C103)/SQRT(1-$D$61),TRUE),(1-(1-RAND())^(1/$G$57))^(1/$I$57),0)</f>
        <v>0</v>
      </c>
      <c r="Z103" s="210">
        <f t="array" aca="1" ref="Z103" ca="1">IF(RAND()&lt;=_xlfn.NORM.S.DIST((_xlfn.NORM.S.INV($D$54)-SQRT($D$61)*$C103)/SQRT(1-$D$61),TRUE),(1-(1-RAND())^(1/$G$57))^(1/$I$57),0)</f>
        <v>0</v>
      </c>
      <c r="AA103" s="210">
        <f t="array" aca="1" ref="AA103" ca="1">IF(RAND()&lt;=_xlfn.NORM.S.DIST((_xlfn.NORM.S.INV($D$54)-SQRT($D$61)*$C103)/SQRT(1-$D$61),TRUE),(1-(1-RAND())^(1/$G$57))^(1/$I$57),0)</f>
        <v>0</v>
      </c>
      <c r="AB103" s="210">
        <f t="array" aca="1" ref="AB103" ca="1">IF(RAND()&lt;=_xlfn.NORM.S.DIST((_xlfn.NORM.S.INV($D$54)-SQRT($D$61)*$C103)/SQRT(1-$D$61),TRUE),(1-(1-RAND())^(1/$G$57))^(1/$I$57),0)</f>
        <v>0</v>
      </c>
      <c r="AC103" s="210">
        <f t="array" aca="1" ref="AC103" ca="1">IF(RAND()&lt;=_xlfn.NORM.S.DIST((_xlfn.NORM.S.INV($D$54)-SQRT($D$61)*$C103)/SQRT(1-$D$61),TRUE),(1-(1-RAND())^(1/$G$57))^(1/$I$57),0)</f>
        <v>0</v>
      </c>
      <c r="AD103" s="210">
        <f t="array" aca="1" ref="AD103" ca="1">IF(RAND()&lt;=_xlfn.NORM.S.DIST((_xlfn.NORM.S.INV($D$54)-SQRT($D$61)*$C103)/SQRT(1-$D$61),TRUE),(1-(1-RAND())^(1/$G$57))^(1/$I$57),0)</f>
        <v>0</v>
      </c>
      <c r="AE103" s="210">
        <f t="array" aca="1" ref="AE103" ca="1">IF(RAND()&lt;=_xlfn.NORM.S.DIST((_xlfn.NORM.S.INV($D$54)-SQRT($D$61)*$C103)/SQRT(1-$D$61),TRUE),(1-(1-RAND())^(1/$G$57))^(1/$I$57),0)</f>
        <v>0</v>
      </c>
      <c r="AF103" s="210">
        <f t="array" aca="1" ref="AF103" ca="1">IF(RAND()&lt;=_xlfn.NORM.S.DIST((_xlfn.NORM.S.INV($D$54)-SQRT($D$61)*$C103)/SQRT(1-$D$61),TRUE),(1-(1-RAND())^(1/$G$57))^(1/$I$57),0)</f>
        <v>0</v>
      </c>
      <c r="AG103" s="210">
        <f t="array" aca="1" ref="AG103" ca="1">IF(RAND()&lt;=_xlfn.NORM.S.DIST((_xlfn.NORM.S.INV($D$54)-SQRT($D$61)*$C103)/SQRT(1-$D$61),TRUE),(1-(1-RAND())^(1/$G$57))^(1/$I$57),0)</f>
        <v>0</v>
      </c>
      <c r="AH103" s="210">
        <f t="array" aca="1" ref="AH103" ca="1">IF(RAND()&lt;=_xlfn.NORM.S.DIST((_xlfn.NORM.S.INV($D$54)-SQRT($D$61)*$C103)/SQRT(1-$D$61),TRUE),(1-(1-RAND())^(1/$G$57))^(1/$I$57),0)</f>
        <v>0</v>
      </c>
      <c r="AI103" s="210">
        <f t="array" aca="1" ref="AI103" ca="1">IF(RAND()&lt;=_xlfn.NORM.S.DIST((_xlfn.NORM.S.INV($D$54)-SQRT($D$61)*$C103)/SQRT(1-$D$61),TRUE),(1-(1-RAND())^(1/$G$57))^(1/$I$57),0)</f>
        <v>0</v>
      </c>
      <c r="AJ103" s="210">
        <f t="array" aca="1" ref="AJ103" ca="1">IF(RAND()&lt;=_xlfn.NORM.S.DIST((_xlfn.NORM.S.INV($D$54)-SQRT($D$61)*$C103)/SQRT(1-$D$61),TRUE),(1-(1-RAND())^(1/$G$57))^(1/$I$57),0)</f>
        <v>0</v>
      </c>
      <c r="AK103" s="210">
        <f t="array" aca="1" ref="AK103" ca="1">IF(RAND()&lt;=_xlfn.NORM.S.DIST((_xlfn.NORM.S.INV($D$54)-SQRT($D$61)*$C103)/SQRT(1-$D$61),TRUE),(1-(1-RAND())^(1/$G$57))^(1/$I$57),0)</f>
        <v>0</v>
      </c>
      <c r="AL103" s="210">
        <f t="array" aca="1" ref="AL103" ca="1">IF(RAND()&lt;=_xlfn.NORM.S.DIST((_xlfn.NORM.S.INV($D$54)-SQRT($D$61)*$C103)/SQRT(1-$D$61),TRUE),(1-(1-RAND())^(1/$G$57))^(1/$I$57),0)</f>
        <v>0</v>
      </c>
      <c r="AM103" s="210">
        <f t="array" aca="1" ref="AM103" ca="1">IF(RAND()&lt;=_xlfn.NORM.S.DIST((_xlfn.NORM.S.INV($D$54)-SQRT($D$61)*$C103)/SQRT(1-$D$61),TRUE),(1-(1-RAND())^(1/$G$57))^(1/$I$57),0)</f>
        <v>0</v>
      </c>
      <c r="AN103" s="210">
        <f t="array" aca="1" ref="AN103" ca="1">IF(RAND()&lt;=_xlfn.NORM.S.DIST((_xlfn.NORM.S.INV($D$54)-SQRT($D$61)*$C103)/SQRT(1-$D$61),TRUE),(1-(1-RAND())^(1/$G$57))^(1/$I$57),0)</f>
        <v>0</v>
      </c>
      <c r="AO103" s="210">
        <f t="array" aca="1" ref="AO103" ca="1">IF(RAND()&lt;=_xlfn.NORM.S.DIST((_xlfn.NORM.S.INV($D$54)-SQRT($D$61)*$C103)/SQRT(1-$D$61),TRUE),(1-(1-RAND())^(1/$G$57))^(1/$I$57),0)</f>
        <v>0</v>
      </c>
      <c r="AP103" s="210">
        <f t="array" aca="1" ref="AP103" ca="1">IF(RAND()&lt;=_xlfn.NORM.S.DIST((_xlfn.NORM.S.INV($D$54)-SQRT($D$61)*$C103)/SQRT(1-$D$61),TRUE),(1-(1-RAND())^(1/$G$57))^(1/$I$57),0)</f>
        <v>0</v>
      </c>
      <c r="AQ103" s="210">
        <f t="array" aca="1" ref="AQ103" ca="1">IF(RAND()&lt;=_xlfn.NORM.S.DIST((_xlfn.NORM.S.INV($D$54)-SQRT($D$61)*$C103)/SQRT(1-$D$61),TRUE),(1-(1-RAND())^(1/$G$57))^(1/$I$57),0)</f>
        <v>0</v>
      </c>
      <c r="AR103" s="210">
        <f t="array" aca="1" ref="AR103" ca="1">IF(RAND()&lt;=_xlfn.NORM.S.DIST((_xlfn.NORM.S.INV($D$54)-SQRT($D$61)*$C103)/SQRT(1-$D$61),TRUE),(1-(1-RAND())^(1/$G$57))^(1/$I$57),0)</f>
        <v>0</v>
      </c>
      <c r="AS103" s="210">
        <f t="array" aca="1" ref="AS103" ca="1">IF(RAND()&lt;=_xlfn.NORM.S.DIST((_xlfn.NORM.S.INV($D$54)-SQRT($D$61)*$C103)/SQRT(1-$D$61),TRUE),(1-(1-RAND())^(1/$G$57))^(1/$I$57),0)</f>
        <v>0</v>
      </c>
      <c r="AT103" s="210">
        <f t="array" aca="1" ref="AT103" ca="1">COUNTIF(P103:AS103,"&gt;"&amp;0)</f>
        <v>0</v>
      </c>
      <c r="AU103" s="210">
        <f t="shared" ca="1" si="3"/>
        <v>0</v>
      </c>
      <c r="AV103" s="210">
        <f t="array" aca="1" ref="AV103" ca="1">IF(RAND()&lt;=_xlfn.NORM.S.DIST((_xlfn.NORM.S.INV($E$54)-SQRT($E$61)*$C103)/SQRT(1-$E$61),TRUE),(1-(1-RAND())^(1/$G$57))^(1/$I$57),0)</f>
        <v>0</v>
      </c>
      <c r="AW103" s="210">
        <f t="array" aca="1" ref="AW103" ca="1">IF(RAND()&lt;=_xlfn.NORM.S.DIST((_xlfn.NORM.S.INV($E$54)-SQRT($E$61)*$C103)/SQRT(1-$E$61),TRUE),(1-(1-RAND())^(1/$G$57))^(1/$I$57),0)</f>
        <v>0</v>
      </c>
      <c r="AX103" s="210">
        <f t="array" aca="1" ref="AX103" ca="1">IF(RAND()&lt;=_xlfn.NORM.S.DIST((_xlfn.NORM.S.INV($E$54)-SQRT($E$61)*$C103)/SQRT(1-$E$61),TRUE),(1-(1-RAND())^(1/$G$57))^(1/$I$57),0)</f>
        <v>0</v>
      </c>
      <c r="AY103" s="210">
        <f t="array" aca="1" ref="AY103" ca="1">IF(RAND()&lt;=_xlfn.NORM.S.DIST((_xlfn.NORM.S.INV($E$54)-SQRT($E$61)*$C103)/SQRT(1-$E$61),TRUE),(1-(1-RAND())^(1/$G$57))^(1/$I$57),0)</f>
        <v>0</v>
      </c>
      <c r="AZ103" s="210">
        <f t="array" aca="1" ref="AZ103" ca="1">IF(RAND()&lt;=_xlfn.NORM.S.DIST((_xlfn.NORM.S.INV($E$54)-SQRT($E$61)*$C103)/SQRT(1-$E$61),TRUE),(1-(1-RAND())^(1/$G$57))^(1/$I$57),0)</f>
        <v>0</v>
      </c>
      <c r="BA103" s="210">
        <f t="array" aca="1" ref="BA103" ca="1">IF(RAND()&lt;=_xlfn.NORM.S.DIST((_xlfn.NORM.S.INV($E$54)-SQRT($E$61)*$C103)/SQRT(1-$E$61),TRUE),(1-(1-RAND())^(1/$G$57))^(1/$I$57),0)</f>
        <v>0</v>
      </c>
      <c r="BB103" s="210">
        <f t="array" aca="1" ref="BB103" ca="1">IF(RAND()&lt;=_xlfn.NORM.S.DIST((_xlfn.NORM.S.INV($E$54)-SQRT($E$61)*$C103)/SQRT(1-$E$61),TRUE),(1-(1-RAND())^(1/$G$57))^(1/$I$57),0)</f>
        <v>0</v>
      </c>
      <c r="BC103" s="210">
        <f t="array" aca="1" ref="BC103" ca="1">IF(RAND()&lt;=_xlfn.NORM.S.DIST((_xlfn.NORM.S.INV($E$54)-SQRT($E$61)*$C103)/SQRT(1-$E$61),TRUE),(1-(1-RAND())^(1/$G$57))^(1/$I$57),0)</f>
        <v>0</v>
      </c>
      <c r="BD103" s="210">
        <f t="array" aca="1" ref="BD103" ca="1">IF(RAND()&lt;=_xlfn.NORM.S.DIST((_xlfn.NORM.S.INV($E$54)-SQRT($E$61)*$C103)/SQRT(1-$E$61),TRUE),(1-(1-RAND())^(1/$G$57))^(1/$I$57),0)</f>
        <v>0</v>
      </c>
      <c r="BE103" s="210">
        <f t="array" aca="1" ref="BE103" ca="1">IF(RAND()&lt;=_xlfn.NORM.S.DIST((_xlfn.NORM.S.INV($E$54)-SQRT($E$61)*$C103)/SQRT(1-$E$61),TRUE),(1-(1-RAND())^(1/$G$57))^(1/$I$57),0)</f>
        <v>0</v>
      </c>
      <c r="BF103" s="210">
        <f t="array" aca="1" ref="BF103" ca="1">IF(RAND()&lt;=_xlfn.NORM.S.DIST((_xlfn.NORM.S.INV($E$54)-SQRT($E$61)*$C103)/SQRT(1-$E$61),TRUE),(1-(1-RAND())^(1/$G$57))^(1/$I$57),0)</f>
        <v>0</v>
      </c>
      <c r="BG103" s="210">
        <f t="array" aca="1" ref="BG103" ca="1">IF(RAND()&lt;=_xlfn.NORM.S.DIST((_xlfn.NORM.S.INV($E$54)-SQRT($E$61)*$C103)/SQRT(1-$E$61),TRUE),(1-(1-RAND())^(1/$G$57))^(1/$I$57),0)</f>
        <v>0</v>
      </c>
      <c r="BH103" s="210">
        <f t="array" aca="1" ref="BH103" ca="1">IF(RAND()&lt;=_xlfn.NORM.S.DIST((_xlfn.NORM.S.INV($E$54)-SQRT($E$61)*$C103)/SQRT(1-$E$61),TRUE),(1-(1-RAND())^(1/$G$57))^(1/$I$57),0)</f>
        <v>0</v>
      </c>
      <c r="BI103" s="210">
        <f t="array" aca="1" ref="BI103" ca="1">IF(RAND()&lt;=_xlfn.NORM.S.DIST((_xlfn.NORM.S.INV($E$54)-SQRT($E$61)*$C103)/SQRT(1-$E$61),TRUE),(1-(1-RAND())^(1/$G$57))^(1/$I$57),0)</f>
        <v>0</v>
      </c>
      <c r="BJ103" s="210">
        <f t="array" aca="1" ref="BJ103" ca="1">IF(RAND()&lt;=_xlfn.NORM.S.DIST((_xlfn.NORM.S.INV($E$54)-SQRT($E$61)*$C103)/SQRT(1-$E$61),TRUE),(1-(1-RAND())^(1/$G$57))^(1/$I$57),0)</f>
        <v>0</v>
      </c>
      <c r="BK103" s="210">
        <f t="array" aca="1" ref="BK103" ca="1">IF(RAND()&lt;=_xlfn.NORM.S.DIST((_xlfn.NORM.S.INV($E$54)-SQRT($E$61)*$C103)/SQRT(1-$E$61),TRUE),(1-(1-RAND())^(1/$G$57))^(1/$I$57),0)</f>
        <v>0</v>
      </c>
      <c r="BL103" s="210">
        <f t="array" aca="1" ref="BL103" ca="1">IF(RAND()&lt;=_xlfn.NORM.S.DIST((_xlfn.NORM.S.INV($E$54)-SQRT($E$61)*$C103)/SQRT(1-$E$61),TRUE),(1-(1-RAND())^(1/$G$57))^(1/$I$57),0)</f>
        <v>0</v>
      </c>
      <c r="BM103" s="210">
        <f t="array" aca="1" ref="BM103" ca="1">IF(RAND()&lt;=_xlfn.NORM.S.DIST((_xlfn.NORM.S.INV($E$54)-SQRT($E$61)*$C103)/SQRT(1-$E$61),TRUE),(1-(1-RAND())^(1/$G$57))^(1/$I$57),0)</f>
        <v>0</v>
      </c>
      <c r="BN103" s="210">
        <f t="array" aca="1" ref="BN103" ca="1">IF(RAND()&lt;=_xlfn.NORM.S.DIST((_xlfn.NORM.S.INV($E$54)-SQRT($E$61)*$C103)/SQRT(1-$E$61),TRUE),(1-(1-RAND())^(1/$G$57))^(1/$I$57),0)</f>
        <v>0</v>
      </c>
      <c r="BO103" s="210">
        <f t="array" aca="1" ref="BO103" ca="1">IF(RAND()&lt;=_xlfn.NORM.S.DIST((_xlfn.NORM.S.INV($E$54)-SQRT($E$61)*$C103)/SQRT(1-$E$61),TRUE),(1-(1-RAND())^(1/$G$57))^(1/$I$57),0)</f>
        <v>0</v>
      </c>
      <c r="BP103" s="210">
        <f t="array" aca="1" ref="BP103" ca="1">IF(RAND()&lt;=_xlfn.NORM.S.DIST((_xlfn.NORM.S.INV($E$54)-SQRT($E$61)*$C103)/SQRT(1-$E$61),TRUE),(1-(1-RAND())^(1/$G$57))^(1/$I$57),0)</f>
        <v>0</v>
      </c>
      <c r="BQ103" s="210">
        <f t="array" aca="1" ref="BQ103" ca="1">IF(RAND()&lt;=_xlfn.NORM.S.DIST((_xlfn.NORM.S.INV($E$54)-SQRT($E$61)*$C103)/SQRT(1-$E$61),TRUE),(1-(1-RAND())^(1/$G$57))^(1/$I$57),0)</f>
        <v>0</v>
      </c>
      <c r="BR103" s="210">
        <f t="array" aca="1" ref="BR103" ca="1">IF(RAND()&lt;=_xlfn.NORM.S.DIST((_xlfn.NORM.S.INV($E$54)-SQRT($E$61)*$C103)/SQRT(1-$E$61),TRUE),(1-(1-RAND())^(1/$G$57))^(1/$I$57),0)</f>
        <v>0</v>
      </c>
      <c r="BS103" s="210">
        <f t="array" aca="1" ref="BS103" ca="1">IF(RAND()&lt;=_xlfn.NORM.S.DIST((_xlfn.NORM.S.INV($E$54)-SQRT($E$61)*$C103)/SQRT(1-$E$61),TRUE),(1-(1-RAND())^(1/$G$57))^(1/$I$57),0)</f>
        <v>0</v>
      </c>
      <c r="BT103" s="210">
        <f t="array" aca="1" ref="BT103" ca="1">IF(RAND()&lt;=_xlfn.NORM.S.DIST((_xlfn.NORM.S.INV($E$54)-SQRT($E$61)*$C103)/SQRT(1-$E$61),TRUE),(1-(1-RAND())^(1/$G$57))^(1/$I$57),0)</f>
        <v>0</v>
      </c>
      <c r="BU103" s="210">
        <f t="array" aca="1" ref="BU103" ca="1">IF(RAND()&lt;=_xlfn.NORM.S.DIST((_xlfn.NORM.S.INV($E$54)-SQRT($E$61)*$C103)/SQRT(1-$E$61),TRUE),(1-(1-RAND())^(1/$G$57))^(1/$I$57),0)</f>
        <v>0</v>
      </c>
      <c r="BV103" s="210">
        <f t="array" aca="1" ref="BV103" ca="1">IF(RAND()&lt;=_xlfn.NORM.S.DIST((_xlfn.NORM.S.INV($E$54)-SQRT($E$61)*$C103)/SQRT(1-$E$61),TRUE),(1-(1-RAND())^(1/$G$57))^(1/$I$57),0)</f>
        <v>0</v>
      </c>
      <c r="BW103" s="210">
        <f t="array" aca="1" ref="BW103" ca="1">IF(RAND()&lt;=_xlfn.NORM.S.DIST((_xlfn.NORM.S.INV($E$54)-SQRT($E$61)*$C103)/SQRT(1-$E$61),TRUE),(1-(1-RAND())^(1/$G$57))^(1/$I$57),0)</f>
        <v>0</v>
      </c>
      <c r="BX103" s="210">
        <f t="array" aca="1" ref="BX103" ca="1">IF(RAND()&lt;=_xlfn.NORM.S.DIST((_xlfn.NORM.S.INV($E$54)-SQRT($E$61)*$C103)/SQRT(1-$E$61),TRUE),(1-(1-RAND())^(1/$G$57))^(1/$I$57),0)</f>
        <v>0</v>
      </c>
      <c r="BY103" s="210">
        <f t="array" aca="1" ref="BY103" ca="1">IF(RAND()&lt;=_xlfn.NORM.S.DIST((_xlfn.NORM.S.INV($E$54)-SQRT($E$61)*$C103)/SQRT(1-$E$61),TRUE),(1-(1-RAND())^(1/$G$57))^(1/$I$57),0)</f>
        <v>0</v>
      </c>
      <c r="BZ103" s="210">
        <f t="array" aca="1" ref="BZ103" ca="1">IF(RAND()&lt;=_xlfn.NORM.S.DIST((_xlfn.NORM.S.INV($E$54)-SQRT($E$61)*$C103)/SQRT(1-$E$61),TRUE),(1-(1-RAND())^(1/$G$57))^(1/$I$57),0)</f>
        <v>0</v>
      </c>
      <c r="CA103" s="210">
        <f t="array" aca="1" ref="CA103" ca="1">IF(RAND()&lt;=_xlfn.NORM.S.DIST((_xlfn.NORM.S.INV($E$54)-SQRT($E$61)*$C103)/SQRT(1-$E$61),TRUE),(1-(1-RAND())^(1/$G$57))^(1/$I$57),0)</f>
        <v>0</v>
      </c>
      <c r="CB103" s="210">
        <f t="array" aca="1" ref="CB103" ca="1">IF(RAND()&lt;=_xlfn.NORM.S.DIST((_xlfn.NORM.S.INV($E$54)-SQRT($E$61)*$C103)/SQRT(1-$E$61),TRUE),(1-(1-RAND())^(1/$G$57))^(1/$I$57),0)</f>
        <v>0</v>
      </c>
      <c r="CC103" s="210">
        <f t="array" aca="1" ref="CC103" ca="1">IF(RAND()&lt;=_xlfn.NORM.S.DIST((_xlfn.NORM.S.INV($E$54)-SQRT($E$61)*$C103)/SQRT(1-$E$61),TRUE),(1-(1-RAND())^(1/$G$57))^(1/$I$57),0)</f>
        <v>0</v>
      </c>
      <c r="CD103" s="210">
        <f t="array" aca="1" ref="CD103" ca="1">IF(RAND()&lt;=_xlfn.NORM.S.DIST((_xlfn.NORM.S.INV($E$54)-SQRT($E$61)*$C103)/SQRT(1-$E$61),TRUE),(1-(1-RAND())^(1/$G$57))^(1/$I$57),0)</f>
        <v>0</v>
      </c>
      <c r="CE103" s="210">
        <f t="array" aca="1" ref="CE103" ca="1">IF(RAND()&lt;=_xlfn.NORM.S.DIST((_xlfn.NORM.S.INV($E$54)-SQRT($E$61)*$C103)/SQRT(1-$E$61),TRUE),(1-(1-RAND())^(1/$G$57))^(1/$I$57),0)</f>
        <v>0</v>
      </c>
      <c r="CF103" s="210">
        <f t="array" aca="1" ref="CF103" ca="1">IF(RAND()&lt;=_xlfn.NORM.S.DIST((_xlfn.NORM.S.INV($E$54)-SQRT($E$61)*$C103)/SQRT(1-$E$61),TRUE),(1-(1-RAND())^(1/$G$57))^(1/$I$57),0)</f>
        <v>0</v>
      </c>
      <c r="CG103" s="210">
        <f t="array" aca="1" ref="CG103" ca="1">IF(RAND()&lt;=_xlfn.NORM.S.DIST((_xlfn.NORM.S.INV($E$54)-SQRT($E$61)*$C103)/SQRT(1-$E$61),TRUE),(1-(1-RAND())^(1/$G$57))^(1/$I$57),0)</f>
        <v>0</v>
      </c>
      <c r="CH103" s="210">
        <f t="array" aca="1" ref="CH103" ca="1">IF(RAND()&lt;=_xlfn.NORM.S.DIST((_xlfn.NORM.S.INV($E$54)-SQRT($E$61)*$C103)/SQRT(1-$E$61),TRUE),(1-(1-RAND())^(1/$G$57))^(1/$I$57),0)</f>
        <v>0</v>
      </c>
      <c r="CI103" s="210">
        <f t="array" aca="1" ref="CI103" ca="1">IF(RAND()&lt;=_xlfn.NORM.S.DIST((_xlfn.NORM.S.INV($E$54)-SQRT($E$61)*$C103)/SQRT(1-$E$61),TRUE),(1-(1-RAND())^(1/$G$57))^(1/$I$57),0)</f>
        <v>0</v>
      </c>
      <c r="CJ103" s="210">
        <f t="array" aca="1" ref="CJ103" ca="1">COUNTIF(AV103:CI103,"&gt;"&amp;0)</f>
        <v>0</v>
      </c>
      <c r="CK103" s="210">
        <f t="shared" ca="1" si="4"/>
        <v>0</v>
      </c>
      <c r="CL103" s="210">
        <f t="array" aca="1" ref="CL103" ca="1">IF(RAND()&lt;=_xlfn.NORM.S.DIST((_xlfn.NORM.S.INV($F$54)-SQRT($F$61)*$C103)/SQRT(1-$F$61),TRUE),(1-(1-RAND())^(1/$G$57))^(1/$I$57),0)</f>
        <v>0</v>
      </c>
      <c r="CM103" s="210">
        <f t="array" aca="1" ref="CM103" ca="1">IF(RAND()&lt;=_xlfn.NORM.S.DIST((_xlfn.NORM.S.INV($F$54)-SQRT($F$61)*$C103)/SQRT(1-$F$61),TRUE),(1-(1-RAND())^(1/$G$57))^(1/$I$57),0)</f>
        <v>0</v>
      </c>
      <c r="CN103" s="210">
        <f t="array" aca="1" ref="CN103" ca="1">IF(RAND()&lt;=_xlfn.NORM.S.DIST((_xlfn.NORM.S.INV($F$54)-SQRT($F$61)*$C103)/SQRT(1-$F$61),TRUE),(1-(1-RAND())^(1/$G$57))^(1/$I$57),0)</f>
        <v>0</v>
      </c>
      <c r="CO103" s="210">
        <f t="array" aca="1" ref="CO103" ca="1">IF(RAND()&lt;=_xlfn.NORM.S.DIST((_xlfn.NORM.S.INV($F$54)-SQRT($F$61)*$C103)/SQRT(1-$F$61),TRUE),(1-(1-RAND())^(1/$G$57))^(1/$I$57),0)</f>
        <v>0</v>
      </c>
      <c r="CP103" s="210">
        <f t="array" aca="1" ref="CP103" ca="1">IF(RAND()&lt;=_xlfn.NORM.S.DIST((_xlfn.NORM.S.INV($F$54)-SQRT($F$61)*$C103)/SQRT(1-$F$61),TRUE),(1-(1-RAND())^(1/$G$57))^(1/$I$57),0)</f>
        <v>0</v>
      </c>
      <c r="CQ103" s="210">
        <f t="array" aca="1" ref="CQ103" ca="1">IF(RAND()&lt;=_xlfn.NORM.S.DIST((_xlfn.NORM.S.INV($F$54)-SQRT($F$61)*$C103)/SQRT(1-$F$61),TRUE),(1-(1-RAND())^(1/$G$57))^(1/$I$57),0)</f>
        <v>0</v>
      </c>
      <c r="CR103" s="210">
        <f t="array" aca="1" ref="CR103" ca="1">IF(RAND()&lt;=_xlfn.NORM.S.DIST((_xlfn.NORM.S.INV($F$54)-SQRT($F$61)*$C103)/SQRT(1-$F$61),TRUE),(1-(1-RAND())^(1/$G$57))^(1/$I$57),0)</f>
        <v>0</v>
      </c>
      <c r="CS103" s="210">
        <f t="array" aca="1" ref="CS103" ca="1">IF(RAND()&lt;=_xlfn.NORM.S.DIST((_xlfn.NORM.S.INV($F$54)-SQRT($F$61)*$C103)/SQRT(1-$F$61),TRUE),(1-(1-RAND())^(1/$G$57))^(1/$I$57),0)</f>
        <v>0</v>
      </c>
      <c r="CT103" s="210">
        <f t="array" aca="1" ref="CT103" ca="1">IF(RAND()&lt;=_xlfn.NORM.S.DIST((_xlfn.NORM.S.INV($F$54)-SQRT($F$61)*$C103)/SQRT(1-$F$61),TRUE),(1-(1-RAND())^(1/$G$57))^(1/$I$57),0)</f>
        <v>0</v>
      </c>
      <c r="CU103" s="210">
        <f t="array" aca="1" ref="CU103" ca="1">IF(RAND()&lt;=_xlfn.NORM.S.DIST((_xlfn.NORM.S.INV($F$54)-SQRT($F$61)*$C103)/SQRT(1-$F$61),TRUE),(1-(1-RAND())^(1/$G$57))^(1/$I$57),0)</f>
        <v>0</v>
      </c>
      <c r="CV103" s="210">
        <f t="array" aca="1" ref="CV103" ca="1">IF(RAND()&lt;=_xlfn.NORM.S.DIST((_xlfn.NORM.S.INV($F$54)-SQRT($F$61)*$C103)/SQRT(1-$F$61),TRUE),(1-(1-RAND())^(1/$G$57))^(1/$I$57),0)</f>
        <v>0</v>
      </c>
      <c r="CW103" s="210">
        <f t="array" aca="1" ref="CW103" ca="1">IF(RAND()&lt;=_xlfn.NORM.S.DIST((_xlfn.NORM.S.INV($F$54)-SQRT($F$61)*$C103)/SQRT(1-$F$61),TRUE),(1-(1-RAND())^(1/$G$57))^(1/$I$57),0)</f>
        <v>0</v>
      </c>
      <c r="CX103" s="210">
        <f t="array" aca="1" ref="CX103" ca="1">IF(RAND()&lt;=_xlfn.NORM.S.DIST((_xlfn.NORM.S.INV($F$54)-SQRT($F$61)*$C103)/SQRT(1-$F$61),TRUE),(1-(1-RAND())^(1/$G$57))^(1/$I$57),0)</f>
        <v>0</v>
      </c>
      <c r="CY103" s="210">
        <f t="array" aca="1" ref="CY103" ca="1">IF(RAND()&lt;=_xlfn.NORM.S.DIST((_xlfn.NORM.S.INV($F$54)-SQRT($F$61)*$C103)/SQRT(1-$F$61),TRUE),(1-(1-RAND())^(1/$G$57))^(1/$I$57),0)</f>
        <v>0</v>
      </c>
      <c r="CZ103" s="210">
        <f t="array" aca="1" ref="CZ103" ca="1">IF(RAND()&lt;=_xlfn.NORM.S.DIST((_xlfn.NORM.S.INV($F$54)-SQRT($F$61)*$C103)/SQRT(1-$F$61),TRUE),(1-(1-RAND())^(1/$G$57))^(1/$I$57),0)</f>
        <v>0</v>
      </c>
      <c r="DA103" s="210">
        <f t="array" aca="1" ref="DA103" ca="1">IF(RAND()&lt;=_xlfn.NORM.S.DIST((_xlfn.NORM.S.INV($F$54)-SQRT($F$61)*$C103)/SQRT(1-$F$61),TRUE),(1-(1-RAND())^(1/$G$57))^(1/$I$57),0)</f>
        <v>0</v>
      </c>
      <c r="DB103" s="210">
        <f t="array" aca="1" ref="DB103" ca="1">IF(RAND()&lt;=_xlfn.NORM.S.DIST((_xlfn.NORM.S.INV($F$54)-SQRT($F$61)*$C103)/SQRT(1-$F$61),TRUE),(1-(1-RAND())^(1/$G$57))^(1/$I$57),0)</f>
        <v>0</v>
      </c>
      <c r="DC103" s="210">
        <f t="array" aca="1" ref="DC103" ca="1">IF(RAND()&lt;=_xlfn.NORM.S.DIST((_xlfn.NORM.S.INV($F$54)-SQRT($F$61)*$C103)/SQRT(1-$F$61),TRUE),(1-(1-RAND())^(1/$G$57))^(1/$I$57),0)</f>
        <v>0</v>
      </c>
      <c r="DD103" s="210">
        <f t="array" aca="1" ref="DD103" ca="1">IF(RAND()&lt;=_xlfn.NORM.S.DIST((_xlfn.NORM.S.INV($F$54)-SQRT($F$61)*$C103)/SQRT(1-$F$61),TRUE),(1-(1-RAND())^(1/$G$57))^(1/$I$57),0)</f>
        <v>0</v>
      </c>
      <c r="DE103" s="210">
        <f t="array" aca="1" ref="DE103" ca="1">IF(RAND()&lt;=_xlfn.NORM.S.DIST((_xlfn.NORM.S.INV($F$54)-SQRT($F$61)*$C103)/SQRT(1-$F$61),TRUE),(1-(1-RAND())^(1/$G$57))^(1/$I$57),0)</f>
        <v>0</v>
      </c>
      <c r="DF103" s="210">
        <f t="array" aca="1" ref="DF103" ca="1">IF(RAND()&lt;=_xlfn.NORM.S.DIST((_xlfn.NORM.S.INV($F$54)-SQRT($F$61)*$C103)/SQRT(1-$F$61),TRUE),(1-(1-RAND())^(1/$G$57))^(1/$I$57),0)</f>
        <v>0</v>
      </c>
      <c r="DG103" s="210">
        <f t="array" aca="1" ref="DG103" ca="1">IF(RAND()&lt;=_xlfn.NORM.S.DIST((_xlfn.NORM.S.INV($F$54)-SQRT($F$61)*$C103)/SQRT(1-$F$61),TRUE),(1-(1-RAND())^(1/$G$57))^(1/$I$57),0)</f>
        <v>0</v>
      </c>
      <c r="DH103" s="210">
        <f t="array" aca="1" ref="DH103" ca="1">IF(RAND()&lt;=_xlfn.NORM.S.DIST((_xlfn.NORM.S.INV($F$54)-SQRT($F$61)*$C103)/SQRT(1-$F$61),TRUE),(1-(1-RAND())^(1/$G$57))^(1/$I$57),0)</f>
        <v>0</v>
      </c>
      <c r="DI103" s="210">
        <f t="array" aca="1" ref="DI103" ca="1">IF(RAND()&lt;=_xlfn.NORM.S.DIST((_xlfn.NORM.S.INV($F$54)-SQRT($F$61)*$C103)/SQRT(1-$F$61),TRUE),(1-(1-RAND())^(1/$G$57))^(1/$I$57),0)</f>
        <v>0</v>
      </c>
      <c r="DJ103" s="210">
        <f t="array" aca="1" ref="DJ103" ca="1">IF(RAND()&lt;=_xlfn.NORM.S.DIST((_xlfn.NORM.S.INV($F$54)-SQRT($F$61)*$C103)/SQRT(1-$F$61),TRUE),(1-(1-RAND())^(1/$G$57))^(1/$I$57),0)</f>
        <v>0.83977263402874791</v>
      </c>
      <c r="DK103" s="210">
        <f t="array" aca="1" ref="DK103" ca="1">IF(RAND()&lt;=_xlfn.NORM.S.DIST((_xlfn.NORM.S.INV($F$54)-SQRT($F$61)*$C103)/SQRT(1-$F$61),TRUE),(1-(1-RAND())^(1/$G$57))^(1/$I$57),0)</f>
        <v>0</v>
      </c>
      <c r="DL103" s="210">
        <f t="array" aca="1" ref="DL103" ca="1">IF(RAND()&lt;=_xlfn.NORM.S.DIST((_xlfn.NORM.S.INV($F$54)-SQRT($F$61)*$C103)/SQRT(1-$F$61),TRUE),(1-(1-RAND())^(1/$G$57))^(1/$I$57),0)</f>
        <v>0</v>
      </c>
      <c r="DM103" s="210">
        <f t="array" aca="1" ref="DM103" ca="1">IF(RAND()&lt;=_xlfn.NORM.S.DIST((_xlfn.NORM.S.INV($F$54)-SQRT($F$61)*$C103)/SQRT(1-$F$61),TRUE),(1-(1-RAND())^(1/$G$57))^(1/$I$57),0)</f>
        <v>0</v>
      </c>
      <c r="DN103" s="210">
        <f t="array" aca="1" ref="DN103" ca="1">IF(RAND()&lt;=_xlfn.NORM.S.DIST((_xlfn.NORM.S.INV($F$54)-SQRT($F$61)*$C103)/SQRT(1-$F$61),TRUE),(1-(1-RAND())^(1/$G$57))^(1/$I$57),0)</f>
        <v>0</v>
      </c>
      <c r="DO103" s="210">
        <f t="array" aca="1" ref="DO103" ca="1">IF(RAND()&lt;=_xlfn.NORM.S.DIST((_xlfn.NORM.S.INV($F$54)-SQRT($F$61)*$C103)/SQRT(1-$F$61),TRUE),(1-(1-RAND())^(1/$G$57))^(1/$I$57),0)</f>
        <v>0</v>
      </c>
      <c r="DP103" s="210">
        <f t="array" aca="1" ref="DP103" ca="1">IF(RAND()&lt;=_xlfn.NORM.S.DIST((_xlfn.NORM.S.INV($F$54)-SQRT($F$61)*$C103)/SQRT(1-$F$61),TRUE),(1-(1-RAND())^(1/$G$57))^(1/$I$57),0)</f>
        <v>0</v>
      </c>
      <c r="DQ103" s="210">
        <f t="array" aca="1" ref="DQ103" ca="1">IF(RAND()&lt;=_xlfn.NORM.S.DIST((_xlfn.NORM.S.INV($F$54)-SQRT($F$61)*$C103)/SQRT(1-$F$61),TRUE),(1-(1-RAND())^(1/$G$57))^(1/$I$57),0)</f>
        <v>0</v>
      </c>
      <c r="DR103" s="210">
        <f t="array" aca="1" ref="DR103" ca="1">IF(RAND()&lt;=_xlfn.NORM.S.DIST((_xlfn.NORM.S.INV($F$54)-SQRT($F$61)*$C103)/SQRT(1-$F$61),TRUE),(1-(1-RAND())^(1/$G$57))^(1/$I$57),0)</f>
        <v>0</v>
      </c>
      <c r="DS103" s="210">
        <f t="array" aca="1" ref="DS103" ca="1">IF(RAND()&lt;=_xlfn.NORM.S.DIST((_xlfn.NORM.S.INV($F$54)-SQRT($F$61)*$C103)/SQRT(1-$F$61),TRUE),(1-(1-RAND())^(1/$G$57))^(1/$I$57),0)</f>
        <v>0</v>
      </c>
      <c r="DT103" s="210">
        <f t="array" aca="1" ref="DT103" ca="1">IF(RAND()&lt;=_xlfn.NORM.S.DIST((_xlfn.NORM.S.INV($F$54)-SQRT($F$61)*$C103)/SQRT(1-$F$61),TRUE),(1-(1-RAND())^(1/$G$57))^(1/$I$57),0)</f>
        <v>0</v>
      </c>
      <c r="DU103" s="210">
        <f t="array" aca="1" ref="DU103" ca="1">IF(RAND()&lt;=_xlfn.NORM.S.DIST((_xlfn.NORM.S.INV($F$54)-SQRT($F$61)*$C103)/SQRT(1-$F$61),TRUE),(1-(1-RAND())^(1/$G$57))^(1/$I$57),0)</f>
        <v>0</v>
      </c>
      <c r="DV103" s="210">
        <f t="array" aca="1" ref="DV103" ca="1">IF(RAND()&lt;=_xlfn.NORM.S.DIST((_xlfn.NORM.S.INV($F$54)-SQRT($F$61)*$C103)/SQRT(1-$F$61),TRUE),(1-(1-RAND())^(1/$G$57))^(1/$I$57),0)</f>
        <v>0</v>
      </c>
      <c r="DW103" s="210">
        <f t="array" aca="1" ref="DW103" ca="1">IF(RAND()&lt;=_xlfn.NORM.S.DIST((_xlfn.NORM.S.INV($F$54)-SQRT($F$61)*$C103)/SQRT(1-$F$61),TRUE),(1-(1-RAND())^(1/$G$57))^(1/$I$57),0)</f>
        <v>0</v>
      </c>
      <c r="DX103" s="210">
        <f t="array" aca="1" ref="DX103" ca="1">IF(RAND()&lt;=_xlfn.NORM.S.DIST((_xlfn.NORM.S.INV($F$54)-SQRT($F$61)*$C103)/SQRT(1-$F$61),TRUE),(1-(1-RAND())^(1/$G$57))^(1/$I$57),0)</f>
        <v>0</v>
      </c>
      <c r="DY103" s="210">
        <f t="array" aca="1" ref="DY103" ca="1">IF(RAND()&lt;=_xlfn.NORM.S.DIST((_xlfn.NORM.S.INV($F$54)-SQRT($F$61)*$C103)/SQRT(1-$F$61),TRUE),(1-(1-RAND())^(1/$G$57))^(1/$I$57),0)</f>
        <v>0</v>
      </c>
      <c r="DZ103" s="210">
        <f t="array" aca="1" ref="DZ103" ca="1">IF(RAND()&lt;=_xlfn.NORM.S.DIST((_xlfn.NORM.S.INV($F$54)-SQRT($F$61)*$C103)/SQRT(1-$F$61),TRUE),(1-(1-RAND())^(1/$G$57))^(1/$I$57),0)</f>
        <v>0</v>
      </c>
      <c r="EA103" s="210">
        <f t="array" aca="1" ref="EA103" ca="1">IF(RAND()&lt;=_xlfn.NORM.S.DIST((_xlfn.NORM.S.INV($F$54)-SQRT($F$61)*$C103)/SQRT(1-$F$61),TRUE),(1-(1-RAND())^(1/$G$57))^(1/$I$57),0)</f>
        <v>0</v>
      </c>
      <c r="EB103" s="210">
        <f t="array" aca="1" ref="EB103" ca="1">IF(RAND()&lt;=_xlfn.NORM.S.DIST((_xlfn.NORM.S.INV($F$54)-SQRT($F$61)*$C103)/SQRT(1-$F$61),TRUE),(1-(1-RAND())^(1/$G$57))^(1/$I$57),0)</f>
        <v>0</v>
      </c>
      <c r="EC103" s="210">
        <f t="array" aca="1" ref="EC103" ca="1">IF(RAND()&lt;=_xlfn.NORM.S.DIST((_xlfn.NORM.S.INV($F$54)-SQRT($F$61)*$C103)/SQRT(1-$F$61),TRUE),(1-(1-RAND())^(1/$G$57))^(1/$I$57),0)</f>
        <v>0</v>
      </c>
      <c r="ED103" s="210">
        <f t="array" aca="1" ref="ED103" ca="1">IF(RAND()&lt;=_xlfn.NORM.S.DIST((_xlfn.NORM.S.INV($F$54)-SQRT($F$61)*$C103)/SQRT(1-$F$61),TRUE),(1-(1-RAND())^(1/$G$57))^(1/$I$57),0)</f>
        <v>0</v>
      </c>
      <c r="EE103" s="210">
        <f t="array" aca="1" ref="EE103" ca="1">IF(RAND()&lt;=_xlfn.NORM.S.DIST((_xlfn.NORM.S.INV($F$54)-SQRT($F$61)*$C103)/SQRT(1-$F$61),TRUE),(1-(1-RAND())^(1/$G$57))^(1/$I$57),0)</f>
        <v>0</v>
      </c>
      <c r="EF103" s="210">
        <f t="array" aca="1" ref="EF103" ca="1">IF(RAND()&lt;=_xlfn.NORM.S.DIST((_xlfn.NORM.S.INV($F$54)-SQRT($F$61)*$C103)/SQRT(1-$F$61),TRUE),(1-(1-RAND())^(1/$G$57))^(1/$I$57),0)</f>
        <v>0</v>
      </c>
      <c r="EG103" s="210">
        <f t="array" aca="1" ref="EG103" ca="1">IF(RAND()&lt;=_xlfn.NORM.S.DIST((_xlfn.NORM.S.INV($F$54)-SQRT($F$61)*$C103)/SQRT(1-$F$61),TRUE),(1-(1-RAND())^(1/$G$57))^(1/$I$57),0)</f>
        <v>0</v>
      </c>
      <c r="EH103" s="210">
        <f t="array" aca="1" ref="EH103" ca="1">IF(RAND()&lt;=_xlfn.NORM.S.DIST((_xlfn.NORM.S.INV($F$54)-SQRT($F$61)*$C103)/SQRT(1-$F$61),TRUE),(1-(1-RAND())^(1/$G$57))^(1/$I$57),0)</f>
        <v>0</v>
      </c>
      <c r="EI103" s="210">
        <f t="array" aca="1" ref="EI103" ca="1">IF(RAND()&lt;=_xlfn.NORM.S.DIST((_xlfn.NORM.S.INV($F$54)-SQRT($F$61)*$C103)/SQRT(1-$F$61),TRUE),(1-(1-RAND())^(1/$G$57))^(1/$I$57),0)</f>
        <v>0</v>
      </c>
      <c r="EJ103" s="210">
        <f t="array" aca="1" ref="EJ103" ca="1">IF(RAND()&lt;=_xlfn.NORM.S.DIST((_xlfn.NORM.S.INV($F$54)-SQRT($F$61)*$C103)/SQRT(1-$F$61),TRUE),(1-(1-RAND())^(1/$G$57))^(1/$I$57),0)</f>
        <v>0</v>
      </c>
      <c r="EK103" s="210">
        <f t="array" aca="1" ref="EK103" ca="1">IF(RAND()&lt;=_xlfn.NORM.S.DIST((_xlfn.NORM.S.INV($F$54)-SQRT($F$61)*$C103)/SQRT(1-$F$61),TRUE),(1-(1-RAND())^(1/$G$57))^(1/$I$57),0)</f>
        <v>0</v>
      </c>
      <c r="EL103" s="210">
        <f t="array" aca="1" ref="EL103" ca="1">IF(RAND()&lt;=_xlfn.NORM.S.DIST((_xlfn.NORM.S.INV($F$54)-SQRT($F$61)*$C103)/SQRT(1-$F$61),TRUE),(1-(1-RAND())^(1/$G$57))^(1/$I$57),0)</f>
        <v>0</v>
      </c>
      <c r="EM103" s="210">
        <f t="array" aca="1" ref="EM103" ca="1">IF(RAND()&lt;=_xlfn.NORM.S.DIST((_xlfn.NORM.S.INV($F$54)-SQRT($F$61)*$C103)/SQRT(1-$F$61),TRUE),(1-(1-RAND())^(1/$G$57))^(1/$I$57),0)</f>
        <v>0</v>
      </c>
      <c r="EN103" s="210">
        <f t="array" aca="1" ref="EN103" ca="1">IF(RAND()&lt;=_xlfn.NORM.S.DIST((_xlfn.NORM.S.INV($F$54)-SQRT($F$61)*$C103)/SQRT(1-$F$61),TRUE),(1-(1-RAND())^(1/$G$57))^(1/$I$57),0)</f>
        <v>0.52852169618270683</v>
      </c>
      <c r="EO103" s="210">
        <f t="array" aca="1" ref="EO103" ca="1">IF(RAND()&lt;=_xlfn.NORM.S.DIST((_xlfn.NORM.S.INV($F$54)-SQRT($F$61)*$C103)/SQRT(1-$F$61),TRUE),(1-(1-RAND())^(1/$G$57))^(1/$I$57),0)</f>
        <v>0</v>
      </c>
      <c r="EP103" s="210">
        <f t="array" aca="1" ref="EP103" ca="1">IF(RAND()&lt;=_xlfn.NORM.S.DIST((_xlfn.NORM.S.INV($F$54)-SQRT($F$61)*$C103)/SQRT(1-$F$61),TRUE),(1-(1-RAND())^(1/$G$57))^(1/$I$57),0)</f>
        <v>0</v>
      </c>
      <c r="EQ103" s="210">
        <f t="array" aca="1" ref="EQ103" ca="1">IF(RAND()&lt;=_xlfn.NORM.S.DIST((_xlfn.NORM.S.INV($F$54)-SQRT($F$61)*$C103)/SQRT(1-$F$61),TRUE),(1-(1-RAND())^(1/$G$57))^(1/$I$57),0)</f>
        <v>0</v>
      </c>
      <c r="ER103" s="210">
        <f t="array" aca="1" ref="ER103" ca="1">IF(RAND()&lt;=_xlfn.NORM.S.DIST((_xlfn.NORM.S.INV($F$54)-SQRT($F$61)*$C103)/SQRT(1-$F$61),TRUE),(1-(1-RAND())^(1/$G$57))^(1/$I$57),0)</f>
        <v>0.86904054042115697</v>
      </c>
      <c r="ES103" s="210">
        <f t="array" aca="1" ref="ES103" ca="1">IF(RAND()&lt;=_xlfn.NORM.S.DIST((_xlfn.NORM.S.INV($F$54)-SQRT($F$61)*$C103)/SQRT(1-$F$61),TRUE),(1-(1-RAND())^(1/$G$57))^(1/$I$57),0)</f>
        <v>0</v>
      </c>
      <c r="ET103" s="210">
        <f t="array" aca="1" ref="ET103" ca="1">IF(RAND()&lt;=_xlfn.NORM.S.DIST((_xlfn.NORM.S.INV($F$54)-SQRT($F$61)*$C103)/SQRT(1-$F$61),TRUE),(1-(1-RAND())^(1/$G$57))^(1/$I$57),0)</f>
        <v>0</v>
      </c>
      <c r="EU103" s="210">
        <f t="array" aca="1" ref="EU103" ca="1">IF(RAND()&lt;=_xlfn.NORM.S.DIST((_xlfn.NORM.S.INV($F$54)-SQRT($F$61)*$C103)/SQRT(1-$F$61),TRUE),(1-(1-RAND())^(1/$G$57))^(1/$I$57),0)</f>
        <v>0</v>
      </c>
      <c r="EV103" s="210">
        <f t="array" aca="1" ref="EV103" ca="1">IF(RAND()&lt;=_xlfn.NORM.S.DIST((_xlfn.NORM.S.INV($F$54)-SQRT($F$61)*$C103)/SQRT(1-$F$61),TRUE),(1-(1-RAND())^(1/$G$57))^(1/$I$57),0)</f>
        <v>0</v>
      </c>
      <c r="EW103" s="210">
        <f t="array" aca="1" ref="EW103" ca="1">IF(RAND()&lt;=_xlfn.NORM.S.DIST((_xlfn.NORM.S.INV($F$54)-SQRT($F$61)*$C103)/SQRT(1-$F$61),TRUE),(1-(1-RAND())^(1/$G$57))^(1/$I$57),0)</f>
        <v>0</v>
      </c>
      <c r="EX103" s="210">
        <f t="array" aca="1" ref="EX103" ca="1">IF(RAND()&lt;=_xlfn.NORM.S.DIST((_xlfn.NORM.S.INV($F$54)-SQRT($F$61)*$C103)/SQRT(1-$F$61),TRUE),(1-(1-RAND())^(1/$G$57))^(1/$I$57),0)</f>
        <v>0</v>
      </c>
      <c r="EY103" s="210">
        <f t="array" aca="1" ref="EY103" ca="1">IF(RAND()&lt;=_xlfn.NORM.S.DIST((_xlfn.NORM.S.INV($F$54)-SQRT($F$61)*$C103)/SQRT(1-$F$61),TRUE),(1-(1-RAND())^(1/$G$57))^(1/$I$57),0)</f>
        <v>0</v>
      </c>
      <c r="EZ103" s="210">
        <f t="array" aca="1" ref="EZ103" ca="1">IF(RAND()&lt;=_xlfn.NORM.S.DIST((_xlfn.NORM.S.INV($F$54)-SQRT($F$61)*$C103)/SQRT(1-$F$61),TRUE),(1-(1-RAND())^(1/$G$57))^(1/$I$57),0)</f>
        <v>0</v>
      </c>
      <c r="FA103" s="210">
        <f t="array" aca="1" ref="FA103" ca="1">IF(RAND()&lt;=_xlfn.NORM.S.DIST((_xlfn.NORM.S.INV($F$54)-SQRT($F$61)*$C103)/SQRT(1-$F$61),TRUE),(1-(1-RAND())^(1/$G$57))^(1/$I$57),0)</f>
        <v>0</v>
      </c>
      <c r="FB103" s="210">
        <f t="array" aca="1" ref="FB103" ca="1">IF(RAND()&lt;=_xlfn.NORM.S.DIST((_xlfn.NORM.S.INV($F$54)-SQRT($F$61)*$C103)/SQRT(1-$F$61),TRUE),(1-(1-RAND())^(1/$G$57))^(1/$I$57),0)</f>
        <v>0</v>
      </c>
      <c r="FC103" s="210">
        <f t="array" aca="1" ref="FC103" ca="1">IF(RAND()&lt;=_xlfn.NORM.S.DIST((_xlfn.NORM.S.INV($F$54)-SQRT($F$61)*$C103)/SQRT(1-$F$61),TRUE),(1-(1-RAND())^(1/$G$57))^(1/$I$57),0)</f>
        <v>0</v>
      </c>
      <c r="FD103" s="210">
        <f t="array" aca="1" ref="FD103" ca="1">IF(RAND()&lt;=_xlfn.NORM.S.DIST((_xlfn.NORM.S.INV($F$54)-SQRT($F$61)*$C103)/SQRT(1-$F$61),TRUE),(1-(1-RAND())^(1/$G$57))^(1/$I$57),0)</f>
        <v>0</v>
      </c>
      <c r="FE103" s="210">
        <f t="array" aca="1" ref="FE103" ca="1">IF(RAND()&lt;=_xlfn.NORM.S.DIST((_xlfn.NORM.S.INV($F$54)-SQRT($F$61)*$C103)/SQRT(1-$F$61),TRUE),(1-(1-RAND())^(1/$G$57))^(1/$I$57),0)</f>
        <v>0</v>
      </c>
      <c r="FF103" s="210">
        <f t="array" aca="1" ref="FF103" ca="1">IF(RAND()&lt;=_xlfn.NORM.S.DIST((_xlfn.NORM.S.INV($F$54)-SQRT($F$61)*$C103)/SQRT(1-$F$61),TRUE),(1-(1-RAND())^(1/$G$57))^(1/$I$57),0)</f>
        <v>0</v>
      </c>
      <c r="FG103" s="210">
        <f t="array" aca="1" ref="FG103" ca="1">IF(RAND()&lt;=_xlfn.NORM.S.DIST((_xlfn.NORM.S.INV($F$54)-SQRT($F$61)*$C103)/SQRT(1-$F$61),TRUE),(1-(1-RAND())^(1/$G$57))^(1/$I$57),0)</f>
        <v>0</v>
      </c>
      <c r="FH103" s="210">
        <f t="array" aca="1" ref="FH103" ca="1">IF(RAND()&lt;=_xlfn.NORM.S.DIST((_xlfn.NORM.S.INV($F$54)-SQRT($F$61)*$C103)/SQRT(1-$F$61),TRUE),(1-(1-RAND())^(1/$G$57))^(1/$I$57),0)</f>
        <v>0</v>
      </c>
      <c r="FI103" s="210">
        <f t="array" aca="1" ref="FI103" ca="1">IF(RAND()&lt;=_xlfn.NORM.S.DIST((_xlfn.NORM.S.INV($F$54)-SQRT($F$61)*$C103)/SQRT(1-$F$61),TRUE),(1-(1-RAND())^(1/$G$57))^(1/$I$57),0)</f>
        <v>0</v>
      </c>
      <c r="FJ103" s="210">
        <f t="array" aca="1" ref="FJ103" ca="1">IF(RAND()&lt;=_xlfn.NORM.S.DIST((_xlfn.NORM.S.INV($F$54)-SQRT($F$61)*$C103)/SQRT(1-$F$61),TRUE),(1-(1-RAND())^(1/$G$57))^(1/$I$57),0)</f>
        <v>0</v>
      </c>
      <c r="FK103" s="210">
        <f t="array" aca="1" ref="FK103" ca="1">IF(RAND()&lt;=_xlfn.NORM.S.DIST((_xlfn.NORM.S.INV($F$54)-SQRT($F$61)*$C103)/SQRT(1-$F$61),TRUE),(1-(1-RAND())^(1/$G$57))^(1/$I$57),0)</f>
        <v>0</v>
      </c>
      <c r="FL103" s="210">
        <f t="array" aca="1" ref="FL103" ca="1">IF(RAND()&lt;=_xlfn.NORM.S.DIST((_xlfn.NORM.S.INV($F$54)-SQRT($F$61)*$C103)/SQRT(1-$F$61),TRUE),(1-(1-RAND())^(1/$G$57))^(1/$I$57),0)</f>
        <v>0.78335697468764642</v>
      </c>
      <c r="FM103" s="210">
        <f t="array" aca="1" ref="FM103" ca="1">IF(RAND()&lt;=_xlfn.NORM.S.DIST((_xlfn.NORM.S.INV($F$54)-SQRT($F$61)*$C103)/SQRT(1-$F$61),TRUE),(1-(1-RAND())^(1/$G$57))^(1/$I$57),0)</f>
        <v>0</v>
      </c>
      <c r="FN103" s="210">
        <f t="shared" ca="1" si="5"/>
        <v>4</v>
      </c>
      <c r="FO103" s="210">
        <f t="shared" ca="1" si="19"/>
        <v>3.0206918453202585</v>
      </c>
      <c r="FP103" s="210">
        <f t="array" aca="1" ref="FP103" ca="1">IF(RAND()&lt;=_xlfn.NORM.S.DIST((_xlfn.NORM.S.INV($G$54)-SQRT($G$61)*$C103)/SQRT(1-$G$61),TRUE),(1-(1-RAND())^(1/$G$57))^(1/$I$57),0)</f>
        <v>0</v>
      </c>
      <c r="FQ103" s="210">
        <f t="array" aca="1" ref="FQ103" ca="1">IF(RAND()&lt;=_xlfn.NORM.S.DIST((_xlfn.NORM.S.INV($G$54)-SQRT($G$61)*$C103)/SQRT(1-$G$61),TRUE),(1-(1-RAND())^(1/$G$57))^(1/$I$57),0)</f>
        <v>0</v>
      </c>
      <c r="FR103" s="210">
        <f t="array" aca="1" ref="FR103" ca="1">IF(RAND()&lt;=_xlfn.NORM.S.DIST((_xlfn.NORM.S.INV($G$54)-SQRT($G$61)*$C103)/SQRT(1-$G$61),TRUE),(1-(1-RAND())^(1/$G$57))^(1/$I$57),0)</f>
        <v>0</v>
      </c>
      <c r="FS103" s="210">
        <f t="array" aca="1" ref="FS103" ca="1">IF(RAND()&lt;=_xlfn.NORM.S.DIST((_xlfn.NORM.S.INV($G$54)-SQRT($G$61)*$C103)/SQRT(1-$G$61),TRUE),(1-(1-RAND())^(1/$G$57))^(1/$I$57),0)</f>
        <v>0</v>
      </c>
      <c r="FT103" s="210">
        <f t="array" aca="1" ref="FT103" ca="1">IF(RAND()&lt;=_xlfn.NORM.S.DIST((_xlfn.NORM.S.INV($G$54)-SQRT($G$61)*$C103)/SQRT(1-$G$61),TRUE),(1-(1-RAND())^(1/$G$57))^(1/$I$57),0)</f>
        <v>0</v>
      </c>
      <c r="FU103" s="210">
        <f t="array" aca="1" ref="FU103" ca="1">IF(RAND()&lt;=_xlfn.NORM.S.DIST((_xlfn.NORM.S.INV($G$54)-SQRT($G$61)*$C103)/SQRT(1-$G$61),TRUE),(1-(1-RAND())^(1/$G$57))^(1/$I$57),0)</f>
        <v>0</v>
      </c>
      <c r="FV103" s="210">
        <f t="array" aca="1" ref="FV103" ca="1">IF(RAND()&lt;=_xlfn.NORM.S.DIST((_xlfn.NORM.S.INV($G$54)-SQRT($G$61)*$C103)/SQRT(1-$G$61),TRUE),(1-(1-RAND())^(1/$G$57))^(1/$I$57),0)</f>
        <v>0</v>
      </c>
      <c r="FW103" s="210">
        <f t="array" aca="1" ref="FW103" ca="1">IF(RAND()&lt;=_xlfn.NORM.S.DIST((_xlfn.NORM.S.INV($G$54)-SQRT($G$61)*$C103)/SQRT(1-$G$61),TRUE),(1-(1-RAND())^(1/$G$57))^(1/$I$57),0)</f>
        <v>0</v>
      </c>
      <c r="FX103" s="210">
        <f t="array" aca="1" ref="FX103" ca="1">IF(RAND()&lt;=_xlfn.NORM.S.DIST((_xlfn.NORM.S.INV($G$54)-SQRT($G$61)*$C103)/SQRT(1-$G$61),TRUE),(1-(1-RAND())^(1/$G$57))^(1/$I$57),0)</f>
        <v>0</v>
      </c>
      <c r="FY103" s="210">
        <f t="array" aca="1" ref="FY103" ca="1">IF(RAND()&lt;=_xlfn.NORM.S.DIST((_xlfn.NORM.S.INV($G$54)-SQRT($G$61)*$C103)/SQRT(1-$G$61),TRUE),(1-(1-RAND())^(1/$G$57))^(1/$I$57),0)</f>
        <v>0</v>
      </c>
      <c r="FZ103" s="210">
        <f t="array" aca="1" ref="FZ103" ca="1">IF(RAND()&lt;=_xlfn.NORM.S.DIST((_xlfn.NORM.S.INV($G$54)-SQRT($G$61)*$C103)/SQRT(1-$G$61),TRUE),(1-(1-RAND())^(1/$G$57))^(1/$I$57),0)</f>
        <v>0</v>
      </c>
      <c r="GA103" s="210">
        <f t="array" aca="1" ref="GA103" ca="1">IF(RAND()&lt;=_xlfn.NORM.S.DIST((_xlfn.NORM.S.INV($G$54)-SQRT($G$61)*$C103)/SQRT(1-$G$61),TRUE),(1-(1-RAND())^(1/$G$57))^(1/$I$57),0)</f>
        <v>0</v>
      </c>
      <c r="GB103" s="210">
        <f t="array" aca="1" ref="GB103" ca="1">IF(RAND()&lt;=_xlfn.NORM.S.DIST((_xlfn.NORM.S.INV($G$54)-SQRT($G$61)*$C103)/SQRT(1-$G$61),TRUE),(1-(1-RAND())^(1/$G$57))^(1/$I$57),0)</f>
        <v>0</v>
      </c>
      <c r="GC103" s="210">
        <f t="array" aca="1" ref="GC103" ca="1">IF(RAND()&lt;=_xlfn.NORM.S.DIST((_xlfn.NORM.S.INV($G$54)-SQRT($G$61)*$C103)/SQRT(1-$G$61),TRUE),(1-(1-RAND())^(1/$G$57))^(1/$I$57),0)</f>
        <v>0</v>
      </c>
      <c r="GD103" s="210">
        <f t="array" aca="1" ref="GD103" ca="1">IF(RAND()&lt;=_xlfn.NORM.S.DIST((_xlfn.NORM.S.INV($G$54)-SQRT($G$61)*$C103)/SQRT(1-$G$61),TRUE),(1-(1-RAND())^(1/$G$57))^(1/$I$57),0)</f>
        <v>0.31488184119824336</v>
      </c>
      <c r="GE103" s="210">
        <f t="array" aca="1" ref="GE103" ca="1">IF(RAND()&lt;=_xlfn.NORM.S.DIST((_xlfn.NORM.S.INV($G$54)-SQRT($G$61)*$C103)/SQRT(1-$G$61),TRUE),(1-(1-RAND())^(1/$G$57))^(1/$I$57),0)</f>
        <v>0</v>
      </c>
      <c r="GF103" s="210">
        <f t="array" aca="1" ref="GF103" ca="1">IF(RAND()&lt;=_xlfn.NORM.S.DIST((_xlfn.NORM.S.INV($G$54)-SQRT($G$61)*$C103)/SQRT(1-$G$61),TRUE),(1-(1-RAND())^(1/$G$57))^(1/$I$57),0)</f>
        <v>0</v>
      </c>
      <c r="GG103" s="210">
        <f t="array" aca="1" ref="GG103" ca="1">IF(RAND()&lt;=_xlfn.NORM.S.DIST((_xlfn.NORM.S.INV($G$54)-SQRT($G$61)*$C103)/SQRT(1-$G$61),TRUE),(1-(1-RAND())^(1/$G$57))^(1/$I$57),0)</f>
        <v>0</v>
      </c>
      <c r="GH103" s="210">
        <f t="array" aca="1" ref="GH103" ca="1">IF(RAND()&lt;=_xlfn.NORM.S.DIST((_xlfn.NORM.S.INV($G$54)-SQRT($G$61)*$C103)/SQRT(1-$G$61),TRUE),(1-(1-RAND())^(1/$G$57))^(1/$I$57),0)</f>
        <v>0</v>
      </c>
      <c r="GI103" s="210">
        <f t="array" aca="1" ref="GI103" ca="1">IF(RAND()&lt;=_xlfn.NORM.S.DIST((_xlfn.NORM.S.INV($G$54)-SQRT($G$61)*$C103)/SQRT(1-$G$61),TRUE),(1-(1-RAND())^(1/$G$57))^(1/$I$57),0)</f>
        <v>0</v>
      </c>
      <c r="GJ103" s="210">
        <f t="array" aca="1" ref="GJ103" ca="1">IF(RAND()&lt;=_xlfn.NORM.S.DIST((_xlfn.NORM.S.INV($G$54)-SQRT($G$61)*$C103)/SQRT(1-$G$61),TRUE),(1-(1-RAND())^(1/$G$57))^(1/$I$57),0)</f>
        <v>0</v>
      </c>
      <c r="GK103" s="210">
        <f t="array" aca="1" ref="GK103" ca="1">IF(RAND()&lt;=_xlfn.NORM.S.DIST((_xlfn.NORM.S.INV($G$54)-SQRT($G$61)*$C103)/SQRT(1-$G$61),TRUE),(1-(1-RAND())^(1/$G$57))^(1/$I$57),0)</f>
        <v>0</v>
      </c>
      <c r="GL103" s="210">
        <f t="array" aca="1" ref="GL103" ca="1">IF(RAND()&lt;=_xlfn.NORM.S.DIST((_xlfn.NORM.S.INV($G$54)-SQRT($G$61)*$C103)/SQRT(1-$G$61),TRUE),(1-(1-RAND())^(1/$G$57))^(1/$I$57),0)</f>
        <v>8.5523199237705669E-2</v>
      </c>
      <c r="GM103" s="210">
        <f t="array" aca="1" ref="GM103" ca="1">IF(RAND()&lt;=_xlfn.NORM.S.DIST((_xlfn.NORM.S.INV($G$54)-SQRT($G$61)*$C103)/SQRT(1-$G$61),TRUE),(1-(1-RAND())^(1/$G$57))^(1/$I$57),0)</f>
        <v>0</v>
      </c>
      <c r="GN103" s="210">
        <f t="array" aca="1" ref="GN103" ca="1">IF(RAND()&lt;=_xlfn.NORM.S.DIST((_xlfn.NORM.S.INV($G$54)-SQRT($G$61)*$C103)/SQRT(1-$G$61),TRUE),(1-(1-RAND())^(1/$G$57))^(1/$I$57),0)</f>
        <v>0</v>
      </c>
      <c r="GO103" s="210">
        <f t="array" aca="1" ref="GO103" ca="1">IF(RAND()&lt;=_xlfn.NORM.S.DIST((_xlfn.NORM.S.INV($G$54)-SQRT($G$61)*$C103)/SQRT(1-$G$61),TRUE),(1-(1-RAND())^(1/$G$57))^(1/$I$57),0)</f>
        <v>0</v>
      </c>
      <c r="GP103" s="210">
        <f t="array" aca="1" ref="GP103" ca="1">IF(RAND()&lt;=_xlfn.NORM.S.DIST((_xlfn.NORM.S.INV($G$54)-SQRT($G$61)*$C103)/SQRT(1-$G$61),TRUE),(1-(1-RAND())^(1/$G$57))^(1/$I$57),0)</f>
        <v>0</v>
      </c>
      <c r="GQ103" s="210">
        <f t="array" aca="1" ref="GQ103" ca="1">IF(RAND()&lt;=_xlfn.NORM.S.DIST((_xlfn.NORM.S.INV($G$54)-SQRT($G$61)*$C103)/SQRT(1-$G$61),TRUE),(1-(1-RAND())^(1/$G$57))^(1/$I$57),0)</f>
        <v>0</v>
      </c>
      <c r="GR103" s="210">
        <f t="array" aca="1" ref="GR103" ca="1">IF(RAND()&lt;=_xlfn.NORM.S.DIST((_xlfn.NORM.S.INV($G$54)-SQRT($G$61)*$C103)/SQRT(1-$G$61),TRUE),(1-(1-RAND())^(1/$G$57))^(1/$I$57),0)</f>
        <v>0</v>
      </c>
      <c r="GS103" s="210">
        <f t="array" aca="1" ref="GS103" ca="1">IF(RAND()&lt;=_xlfn.NORM.S.DIST((_xlfn.NORM.S.INV($G$54)-SQRT($G$61)*$C103)/SQRT(1-$G$61),TRUE),(1-(1-RAND())^(1/$G$57))^(1/$I$57),0)</f>
        <v>0</v>
      </c>
      <c r="GT103" s="210">
        <f t="array" aca="1" ref="GT103" ca="1">IF(RAND()&lt;=_xlfn.NORM.S.DIST((_xlfn.NORM.S.INV($G$54)-SQRT($G$61)*$C103)/SQRT(1-$G$61),TRUE),(1-(1-RAND())^(1/$G$57))^(1/$I$57),0)</f>
        <v>0</v>
      </c>
      <c r="GU103" s="210">
        <f t="array" aca="1" ref="GU103" ca="1">IF(RAND()&lt;=_xlfn.NORM.S.DIST((_xlfn.NORM.S.INV($G$54)-SQRT($G$61)*$C103)/SQRT(1-$G$61),TRUE),(1-(1-RAND())^(1/$G$57))^(1/$I$57),0)</f>
        <v>0</v>
      </c>
      <c r="GV103" s="210">
        <f t="array" aca="1" ref="GV103" ca="1">IF(RAND()&lt;=_xlfn.NORM.S.DIST((_xlfn.NORM.S.INV($G$54)-SQRT($G$61)*$C103)/SQRT(1-$G$61),TRUE),(1-(1-RAND())^(1/$G$57))^(1/$I$57),0)</f>
        <v>0</v>
      </c>
      <c r="GW103" s="210">
        <f t="array" aca="1" ref="GW103" ca="1">IF(RAND()&lt;=_xlfn.NORM.S.DIST((_xlfn.NORM.S.INV($G$54)-SQRT($G$61)*$C103)/SQRT(1-$G$61),TRUE),(1-(1-RAND())^(1/$G$57))^(1/$I$57),0)</f>
        <v>0.38843053375257475</v>
      </c>
      <c r="GX103" s="210">
        <f t="array" aca="1" ref="GX103" ca="1">IF(RAND()&lt;=_xlfn.NORM.S.DIST((_xlfn.NORM.S.INV($G$54)-SQRT($G$61)*$C103)/SQRT(1-$G$61),TRUE),(1-(1-RAND())^(1/$G$57))^(1/$I$57),0)</f>
        <v>0</v>
      </c>
      <c r="GY103" s="210">
        <f t="array" aca="1" ref="GY103" ca="1">IF(RAND()&lt;=_xlfn.NORM.S.DIST((_xlfn.NORM.S.INV($G$54)-SQRT($G$61)*$C103)/SQRT(1-$G$61),TRUE),(1-(1-RAND())^(1/$G$57))^(1/$I$57),0)</f>
        <v>0</v>
      </c>
      <c r="GZ103" s="210">
        <f t="array" aca="1" ref="GZ103" ca="1">IF(RAND()&lt;=_xlfn.NORM.S.DIST((_xlfn.NORM.S.INV($G$54)-SQRT($G$61)*$C103)/SQRT(1-$G$61),TRUE),(1-(1-RAND())^(1/$G$57))^(1/$I$57),0)</f>
        <v>0</v>
      </c>
      <c r="HA103" s="210">
        <f t="array" aca="1" ref="HA103" ca="1">IF(RAND()&lt;=_xlfn.NORM.S.DIST((_xlfn.NORM.S.INV($G$54)-SQRT($G$61)*$C103)/SQRT(1-$G$61),TRUE),(1-(1-RAND())^(1/$G$57))^(1/$I$57),0)</f>
        <v>0</v>
      </c>
      <c r="HB103" s="210">
        <f t="array" aca="1" ref="HB103" ca="1">IF(RAND()&lt;=_xlfn.NORM.S.DIST((_xlfn.NORM.S.INV($G$54)-SQRT($G$61)*$C103)/SQRT(1-$G$61),TRUE),(1-(1-RAND())^(1/$G$57))^(1/$I$57),0)</f>
        <v>0.10132031719505299</v>
      </c>
      <c r="HC103" s="210">
        <f t="array" aca="1" ref="HC103" ca="1">IF(RAND()&lt;=_xlfn.NORM.S.DIST((_xlfn.NORM.S.INV($G$54)-SQRT($G$61)*$C103)/SQRT(1-$G$61),TRUE),(1-(1-RAND())^(1/$G$57))^(1/$I$57),0)</f>
        <v>0</v>
      </c>
      <c r="HD103" s="210">
        <f t="array" aca="1" ref="HD103" ca="1">IF(RAND()&lt;=_xlfn.NORM.S.DIST((_xlfn.NORM.S.INV($G$54)-SQRT($G$61)*$C103)/SQRT(1-$G$61),TRUE),(1-(1-RAND())^(1/$G$57))^(1/$I$57),0)</f>
        <v>0</v>
      </c>
      <c r="HE103" s="210">
        <f t="array" aca="1" ref="HE103" ca="1">IF(RAND()&lt;=_xlfn.NORM.S.DIST((_xlfn.NORM.S.INV($G$54)-SQRT($G$61)*$C103)/SQRT(1-$G$61),TRUE),(1-(1-RAND())^(1/$G$57))^(1/$I$57),0)</f>
        <v>0</v>
      </c>
      <c r="HF103" s="210">
        <f t="array" aca="1" ref="HF103" ca="1">IF(RAND()&lt;=_xlfn.NORM.S.DIST((_xlfn.NORM.S.INV($G$54)-SQRT($G$61)*$C103)/SQRT(1-$G$61),TRUE),(1-(1-RAND())^(1/$G$57))^(1/$I$57),0)</f>
        <v>0</v>
      </c>
      <c r="HG103" s="210">
        <f t="array" aca="1" ref="HG103" ca="1">IF(RAND()&lt;=_xlfn.NORM.S.DIST((_xlfn.NORM.S.INV($G$54)-SQRT($G$61)*$C103)/SQRT(1-$G$61),TRUE),(1-(1-RAND())^(1/$G$57))^(1/$I$57),0)</f>
        <v>0</v>
      </c>
      <c r="HH103" s="210">
        <f t="array" aca="1" ref="HH103" ca="1">IF(RAND()&lt;=_xlfn.NORM.S.DIST((_xlfn.NORM.S.INV($G$54)-SQRT($G$61)*$C103)/SQRT(1-$G$61),TRUE),(1-(1-RAND())^(1/$G$57))^(1/$I$57),0)</f>
        <v>0</v>
      </c>
      <c r="HI103" s="210">
        <f t="array" aca="1" ref="HI103" ca="1">IF(RAND()&lt;=_xlfn.NORM.S.DIST((_xlfn.NORM.S.INV($G$54)-SQRT($G$61)*$C103)/SQRT(1-$G$61),TRUE),(1-(1-RAND())^(1/$G$57))^(1/$I$57),0)</f>
        <v>0</v>
      </c>
      <c r="HJ103" s="210">
        <f t="array" aca="1" ref="HJ103" ca="1">IF(RAND()&lt;=_xlfn.NORM.S.DIST((_xlfn.NORM.S.INV($G$54)-SQRT($G$61)*$C103)/SQRT(1-$G$61),TRUE),(1-(1-RAND())^(1/$G$57))^(1/$I$57),0)</f>
        <v>0</v>
      </c>
      <c r="HK103" s="210">
        <f t="array" aca="1" ref="HK103" ca="1">IF(RAND()&lt;=_xlfn.NORM.S.DIST((_xlfn.NORM.S.INV($G$54)-SQRT($G$61)*$C103)/SQRT(1-$G$61),TRUE),(1-(1-RAND())^(1/$G$57))^(1/$I$57),0)</f>
        <v>0</v>
      </c>
      <c r="HL103" s="210">
        <f t="array" aca="1" ref="HL103" ca="1">IF(RAND()&lt;=_xlfn.NORM.S.DIST((_xlfn.NORM.S.INV($G$54)-SQRT($G$61)*$C103)/SQRT(1-$G$61),TRUE),(1-(1-RAND())^(1/$G$57))^(1/$I$57),0)</f>
        <v>0</v>
      </c>
      <c r="HM103" s="210">
        <f t="array" aca="1" ref="HM103" ca="1">IF(RAND()&lt;=_xlfn.NORM.S.DIST((_xlfn.NORM.S.INV($G$54)-SQRT($G$61)*$C103)/SQRT(1-$G$61),TRUE),(1-(1-RAND())^(1/$G$57))^(1/$I$57),0)</f>
        <v>0</v>
      </c>
      <c r="HN103" s="210">
        <f t="array" aca="1" ref="HN103" ca="1">IF(RAND()&lt;=_xlfn.NORM.S.DIST((_xlfn.NORM.S.INV($G$54)-SQRT($G$61)*$C103)/SQRT(1-$G$61),TRUE),(1-(1-RAND())^(1/$G$57))^(1/$I$57),0)</f>
        <v>0</v>
      </c>
      <c r="HO103" s="210">
        <f t="array" aca="1" ref="HO103" ca="1">IF(RAND()&lt;=_xlfn.NORM.S.DIST((_xlfn.NORM.S.INV($G$54)-SQRT($G$61)*$C103)/SQRT(1-$G$61),TRUE),(1-(1-RAND())^(1/$G$57))^(1/$I$57),0)</f>
        <v>0</v>
      </c>
      <c r="HP103" s="210">
        <f t="array" aca="1" ref="HP103" ca="1">IF(RAND()&lt;=_xlfn.NORM.S.DIST((_xlfn.NORM.S.INV($G$54)-SQRT($G$61)*$C103)/SQRT(1-$G$61),TRUE),(1-(1-RAND())^(1/$G$57))^(1/$I$57),0)</f>
        <v>0</v>
      </c>
      <c r="HQ103" s="210">
        <f t="array" aca="1" ref="HQ103" ca="1">IF(RAND()&lt;=_xlfn.NORM.S.DIST((_xlfn.NORM.S.INV($G$54)-SQRT($G$61)*$C103)/SQRT(1-$G$61),TRUE),(1-(1-RAND())^(1/$G$57))^(1/$I$57),0)</f>
        <v>0</v>
      </c>
      <c r="HR103" s="210">
        <f t="array" aca="1" ref="HR103" ca="1">IF(RAND()&lt;=_xlfn.NORM.S.DIST((_xlfn.NORM.S.INV($G$54)-SQRT($G$61)*$C103)/SQRT(1-$G$61),TRUE),(1-(1-RAND())^(1/$G$57))^(1/$I$57),0)</f>
        <v>0</v>
      </c>
      <c r="HS103" s="210">
        <f t="array" aca="1" ref="HS103" ca="1">IF(RAND()&lt;=_xlfn.NORM.S.DIST((_xlfn.NORM.S.INV($G$54)-SQRT($G$61)*$C103)/SQRT(1-$G$61),TRUE),(1-(1-RAND())^(1/$G$57))^(1/$I$57),0)</f>
        <v>0</v>
      </c>
      <c r="HT103" s="210">
        <f t="array" aca="1" ref="HT103" ca="1">IF(RAND()&lt;=_xlfn.NORM.S.DIST((_xlfn.NORM.S.INV($G$54)-SQRT($G$61)*$C103)/SQRT(1-$G$61),TRUE),(1-(1-RAND())^(1/$G$57))^(1/$I$57),0)</f>
        <v>0</v>
      </c>
      <c r="HU103" s="210">
        <f t="array" aca="1" ref="HU103" ca="1">IF(RAND()&lt;=_xlfn.NORM.S.DIST((_xlfn.NORM.S.INV($G$54)-SQRT($G$61)*$C103)/SQRT(1-$G$61),TRUE),(1-(1-RAND())^(1/$G$57))^(1/$I$57),0)</f>
        <v>0</v>
      </c>
      <c r="HV103" s="210">
        <f t="array" aca="1" ref="HV103" ca="1">IF(RAND()&lt;=_xlfn.NORM.S.DIST((_xlfn.NORM.S.INV($G$54)-SQRT($G$61)*$C103)/SQRT(1-$G$61),TRUE),(1-(1-RAND())^(1/$G$57))^(1/$I$57),0)</f>
        <v>0</v>
      </c>
      <c r="HW103" s="210">
        <f t="array" aca="1" ref="HW103" ca="1">IF(RAND()&lt;=_xlfn.NORM.S.DIST((_xlfn.NORM.S.INV($G$54)-SQRT($G$61)*$C103)/SQRT(1-$G$61),TRUE),(1-(1-RAND())^(1/$G$57))^(1/$I$57),0)</f>
        <v>0.56438293408942763</v>
      </c>
      <c r="HX103" s="210">
        <f t="shared" ca="1" si="7"/>
        <v>5</v>
      </c>
      <c r="HY103" s="210">
        <f t="shared" ca="1" si="8"/>
        <v>1.4545388254730045</v>
      </c>
      <c r="HZ103" s="210">
        <f t="array" aca="1" ref="HZ103" ca="1">IF(RAND()&lt;=_xlfn.NORM.S.DIST((_xlfn.NORM.S.INV($H$54)-SQRT($H$61)*$C103)/SQRT(1-$H$61),TRUE),(1-(1-RAND())^(1/$G$57))^(1/$I$57),0)</f>
        <v>0</v>
      </c>
      <c r="IA103" s="210">
        <f t="array" aca="1" ref="IA103" ca="1">IF(RAND()&lt;=_xlfn.NORM.S.DIST((_xlfn.NORM.S.INV($H$54)-SQRT($H$61)*$C103)/SQRT(1-$H$61),TRUE),(1-(1-RAND())^(1/$G$57))^(1/$I$57),0)</f>
        <v>0</v>
      </c>
      <c r="IB103" s="210">
        <f t="array" aca="1" ref="IB103" ca="1">IF(RAND()&lt;=_xlfn.NORM.S.DIST((_xlfn.NORM.S.INV($H$54)-SQRT($H$61)*$C103)/SQRT(1-$H$61),TRUE),(1-(1-RAND())^(1/$G$57))^(1/$I$57),0)</f>
        <v>0</v>
      </c>
      <c r="IC103" s="210">
        <f t="array" aca="1" ref="IC103" ca="1">IF(RAND()&lt;=_xlfn.NORM.S.DIST((_xlfn.NORM.S.INV($H$54)-SQRT($H$61)*$C103)/SQRT(1-$H$61),TRUE),(1-(1-RAND())^(1/$G$57))^(1/$I$57),0)</f>
        <v>0</v>
      </c>
      <c r="ID103" s="210">
        <f t="array" aca="1" ref="ID103" ca="1">IF(RAND()&lt;=_xlfn.NORM.S.DIST((_xlfn.NORM.S.INV($H$54)-SQRT($H$61)*$C103)/SQRT(1-$H$61),TRUE),(1-(1-RAND())^(1/$G$57))^(1/$I$57),0)</f>
        <v>0.78338647604639944</v>
      </c>
      <c r="IE103" s="210">
        <f t="array" aca="1" ref="IE103" ca="1">IF(RAND()&lt;=_xlfn.NORM.S.DIST((_xlfn.NORM.S.INV($H$54)-SQRT($H$61)*$C103)/SQRT(1-$H$61),TRUE),(1-(1-RAND())^(1/$G$57))^(1/$I$57),0)</f>
        <v>0</v>
      </c>
      <c r="IF103" s="210">
        <f t="array" aca="1" ref="IF103" ca="1">IF(RAND()&lt;=_xlfn.NORM.S.DIST((_xlfn.NORM.S.INV($H$54)-SQRT($H$61)*$C103)/SQRT(1-$H$61),TRUE),(1-(1-RAND())^(1/$G$57))^(1/$I$57),0)</f>
        <v>0</v>
      </c>
      <c r="IG103" s="210">
        <f t="array" aca="1" ref="IG103" ca="1">IF(RAND()&lt;=_xlfn.NORM.S.DIST((_xlfn.NORM.S.INV($H$54)-SQRT($H$61)*$C103)/SQRT(1-$H$61),TRUE),(1-(1-RAND())^(1/$G$57))^(1/$I$57),0)</f>
        <v>0</v>
      </c>
      <c r="IH103" s="210">
        <f t="array" aca="1" ref="IH103" ca="1">IF(RAND()&lt;=_xlfn.NORM.S.DIST((_xlfn.NORM.S.INV($H$54)-SQRT($H$61)*$C103)/SQRT(1-$H$61),TRUE),(1-(1-RAND())^(1/$G$57))^(1/$I$57),0)</f>
        <v>0</v>
      </c>
      <c r="II103" s="210">
        <f t="array" aca="1" ref="II103" ca="1">IF(RAND()&lt;=_xlfn.NORM.S.DIST((_xlfn.NORM.S.INV($H$54)-SQRT($H$61)*$C103)/SQRT(1-$H$61),TRUE),(1-(1-RAND())^(1/$G$57))^(1/$I$57),0)</f>
        <v>0</v>
      </c>
      <c r="IJ103" s="210">
        <f t="array" aca="1" ref="IJ103" ca="1">IF(RAND()&lt;=_xlfn.NORM.S.DIST((_xlfn.NORM.S.INV($H$54)-SQRT($H$61)*$C103)/SQRT(1-$H$61),TRUE),(1-(1-RAND())^(1/$G$57))^(1/$I$57),0)</f>
        <v>0</v>
      </c>
      <c r="IK103" s="210">
        <f t="array" aca="1" ref="IK103" ca="1">IF(RAND()&lt;=_xlfn.NORM.S.DIST((_xlfn.NORM.S.INV($H$54)-SQRT($H$61)*$C103)/SQRT(1-$H$61),TRUE),(1-(1-RAND())^(1/$G$57))^(1/$I$57),0)</f>
        <v>2.0868107589516256E-2</v>
      </c>
      <c r="IL103" s="210">
        <f t="array" aca="1" ref="IL103" ca="1">IF(RAND()&lt;=_xlfn.NORM.S.DIST((_xlfn.NORM.S.INV($H$54)-SQRT($H$61)*$C103)/SQRT(1-$H$61),TRUE),(1-(1-RAND())^(1/$G$57))^(1/$I$57),0)</f>
        <v>0</v>
      </c>
      <c r="IM103" s="210">
        <f t="array" aca="1" ref="IM103" ca="1">IF(RAND()&lt;=_xlfn.NORM.S.DIST((_xlfn.NORM.S.INV($H$54)-SQRT($H$61)*$C103)/SQRT(1-$H$61),TRUE),(1-(1-RAND())^(1/$G$57))^(1/$I$57),0)</f>
        <v>0</v>
      </c>
      <c r="IN103" s="210">
        <f t="array" aca="1" ref="IN103" ca="1">IF(RAND()&lt;=_xlfn.NORM.S.DIST((_xlfn.NORM.S.INV($H$54)-SQRT($H$61)*$C103)/SQRT(1-$H$61),TRUE),(1-(1-RAND())^(1/$G$57))^(1/$I$57),0)</f>
        <v>0</v>
      </c>
      <c r="IO103" s="210">
        <f t="array" aca="1" ref="IO103" ca="1">IF(RAND()&lt;=_xlfn.NORM.S.DIST((_xlfn.NORM.S.INV($H$54)-SQRT($H$61)*$C103)/SQRT(1-$H$61),TRUE),(1-(1-RAND())^(1/$G$57))^(1/$I$57),0)</f>
        <v>0</v>
      </c>
      <c r="IP103" s="210">
        <f t="array" aca="1" ref="IP103" ca="1">IF(RAND()&lt;=_xlfn.NORM.S.DIST((_xlfn.NORM.S.INV($H$54)-SQRT($H$61)*$C103)/SQRT(1-$H$61),TRUE),(1-(1-RAND())^(1/$G$57))^(1/$I$57),0)</f>
        <v>0</v>
      </c>
      <c r="IQ103" s="210">
        <f t="array" aca="1" ref="IQ103" ca="1">IF(RAND()&lt;=_xlfn.NORM.S.DIST((_xlfn.NORM.S.INV($H$54)-SQRT($H$61)*$C103)/SQRT(1-$H$61),TRUE),(1-(1-RAND())^(1/$G$57))^(1/$I$57),0)</f>
        <v>0</v>
      </c>
      <c r="IR103" s="210">
        <f t="array" aca="1" ref="IR103" ca="1">IF(RAND()&lt;=_xlfn.NORM.S.DIST((_xlfn.NORM.S.INV($H$54)-SQRT($H$61)*$C103)/SQRT(1-$H$61),TRUE),(1-(1-RAND())^(1/$G$57))^(1/$I$57),0)</f>
        <v>0</v>
      </c>
      <c r="IS103" s="210">
        <f t="array" aca="1" ref="IS103" ca="1">IF(RAND()&lt;=_xlfn.NORM.S.DIST((_xlfn.NORM.S.INV($H$54)-SQRT($H$61)*$C103)/SQRT(1-$H$61),TRUE),(1-(1-RAND())^(1/$G$57))^(1/$I$57),0)</f>
        <v>0</v>
      </c>
      <c r="IT103" s="210">
        <f t="array" aca="1" ref="IT103" ca="1">IF(RAND()&lt;=_xlfn.NORM.S.DIST((_xlfn.NORM.S.INV($H$54)-SQRT($H$61)*$C103)/SQRT(1-$H$61),TRUE),(1-(1-RAND())^(1/$G$57))^(1/$I$57),0)</f>
        <v>0</v>
      </c>
      <c r="IU103" s="210">
        <f t="array" aca="1" ref="IU103" ca="1">IF(RAND()&lt;=_xlfn.NORM.S.DIST((_xlfn.NORM.S.INV($H$54)-SQRT($H$61)*$C103)/SQRT(1-$H$61),TRUE),(1-(1-RAND())^(1/$G$57))^(1/$I$57),0)</f>
        <v>0</v>
      </c>
      <c r="IV103" s="210">
        <f t="array" aca="1" ref="IV103" ca="1">IF(RAND()&lt;=_xlfn.NORM.S.DIST((_xlfn.NORM.S.INV($H$54)-SQRT($H$61)*$C103)/SQRT(1-$H$61),TRUE),(1-(1-RAND())^(1/$G$57))^(1/$I$57),0)</f>
        <v>0</v>
      </c>
      <c r="IW103" s="210">
        <f t="array" aca="1" ref="IW103" ca="1">IF(RAND()&lt;=_xlfn.NORM.S.DIST((_xlfn.NORM.S.INV($H$54)-SQRT($H$61)*$C103)/SQRT(1-$H$61),TRUE),(1-(1-RAND())^(1/$G$57))^(1/$I$57),0)</f>
        <v>0</v>
      </c>
      <c r="IX103" s="210">
        <f t="array" aca="1" ref="IX103" ca="1">IF(RAND()&lt;=_xlfn.NORM.S.DIST((_xlfn.NORM.S.INV($H$54)-SQRT($H$61)*$C103)/SQRT(1-$H$61),TRUE),(1-(1-RAND())^(1/$G$57))^(1/$I$57),0)</f>
        <v>0</v>
      </c>
      <c r="IY103" s="210">
        <f t="array" aca="1" ref="IY103" ca="1">IF(RAND()&lt;=_xlfn.NORM.S.DIST((_xlfn.NORM.S.INV($H$54)-SQRT($H$61)*$C103)/SQRT(1-$H$61),TRUE),(1-(1-RAND())^(1/$G$57))^(1/$I$57),0)</f>
        <v>0</v>
      </c>
      <c r="IZ103" s="210">
        <f t="array" aca="1" ref="IZ103" ca="1">IF(RAND()&lt;=_xlfn.NORM.S.DIST((_xlfn.NORM.S.INV($H$54)-SQRT($H$61)*$C103)/SQRT(1-$H$61),TRUE),(1-(1-RAND())^(1/$G$57))^(1/$I$57),0)</f>
        <v>0</v>
      </c>
      <c r="JA103" s="210">
        <f t="array" aca="1" ref="JA103" ca="1">IF(RAND()&lt;=_xlfn.NORM.S.DIST((_xlfn.NORM.S.INV($H$54)-SQRT($H$61)*$C103)/SQRT(1-$H$61),TRUE),(1-(1-RAND())^(1/$G$57))^(1/$I$57),0)</f>
        <v>0</v>
      </c>
      <c r="JB103" s="210">
        <f t="array" aca="1" ref="JB103" ca="1">IF(RAND()&lt;=_xlfn.NORM.S.DIST((_xlfn.NORM.S.INV($H$54)-SQRT($H$61)*$C103)/SQRT(1-$H$61),TRUE),(1-(1-RAND())^(1/$G$57))^(1/$I$57),0)</f>
        <v>0</v>
      </c>
      <c r="JC103" s="210">
        <f t="array" aca="1" ref="JC103" ca="1">IF(RAND()&lt;=_xlfn.NORM.S.DIST((_xlfn.NORM.S.INV($H$54)-SQRT($H$61)*$C103)/SQRT(1-$H$61),TRUE),(1-(1-RAND())^(1/$G$57))^(1/$I$57),0)</f>
        <v>0</v>
      </c>
      <c r="JD103" s="210">
        <f t="array" aca="1" ref="JD103" ca="1">IF(RAND()&lt;=_xlfn.NORM.S.DIST((_xlfn.NORM.S.INV($H$54)-SQRT($H$61)*$C103)/SQRT(1-$H$61),TRUE),(1-(1-RAND())^(1/$G$57))^(1/$I$57),0)</f>
        <v>0</v>
      </c>
      <c r="JE103" s="210">
        <f t="array" aca="1" ref="JE103" ca="1">IF(RAND()&lt;=_xlfn.NORM.S.DIST((_xlfn.NORM.S.INV($H$54)-SQRT($H$61)*$C103)/SQRT(1-$H$61),TRUE),(1-(1-RAND())^(1/$G$57))^(1/$I$57),0)</f>
        <v>0</v>
      </c>
      <c r="JF103" s="210">
        <f t="array" aca="1" ref="JF103" ca="1">IF(RAND()&lt;=_xlfn.NORM.S.DIST((_xlfn.NORM.S.INV($H$54)-SQRT($H$61)*$C103)/SQRT(1-$H$61),TRUE),(1-(1-RAND())^(1/$G$57))^(1/$I$57),0)</f>
        <v>0</v>
      </c>
      <c r="JG103" s="210">
        <f t="array" aca="1" ref="JG103" ca="1">IF(RAND()&lt;=_xlfn.NORM.S.DIST((_xlfn.NORM.S.INV($H$54)-SQRT($H$61)*$C103)/SQRT(1-$H$61),TRUE),(1-(1-RAND())^(1/$G$57))^(1/$I$57),0)</f>
        <v>0</v>
      </c>
      <c r="JH103" s="210">
        <f t="array" aca="1" ref="JH103" ca="1">IF(RAND()&lt;=_xlfn.NORM.S.DIST((_xlfn.NORM.S.INV($H$54)-SQRT($H$61)*$C103)/SQRT(1-$H$61),TRUE),(1-(1-RAND())^(1/$G$57))^(1/$I$57),0)</f>
        <v>0</v>
      </c>
      <c r="JI103" s="210">
        <f t="array" aca="1" ref="JI103" ca="1">IF(RAND()&lt;=_xlfn.NORM.S.DIST((_xlfn.NORM.S.INV($H$54)-SQRT($H$61)*$C103)/SQRT(1-$H$61),TRUE),(1-(1-RAND())^(1/$G$57))^(1/$I$57),0)</f>
        <v>0</v>
      </c>
      <c r="JJ103" s="210">
        <f t="array" aca="1" ref="JJ103" ca="1">IF(RAND()&lt;=_xlfn.NORM.S.DIST((_xlfn.NORM.S.INV($H$54)-SQRT($H$61)*$C103)/SQRT(1-$H$61),TRUE),(1-(1-RAND())^(1/$G$57))^(1/$I$57),0)</f>
        <v>0</v>
      </c>
      <c r="JK103" s="210">
        <f t="array" aca="1" ref="JK103" ca="1">IF(RAND()&lt;=_xlfn.NORM.S.DIST((_xlfn.NORM.S.INV($H$54)-SQRT($H$61)*$C103)/SQRT(1-$H$61),TRUE),(1-(1-RAND())^(1/$G$57))^(1/$I$57),0)</f>
        <v>0</v>
      </c>
      <c r="JL103" s="210">
        <f t="array" aca="1" ref="JL103" ca="1">IF(RAND()&lt;=_xlfn.NORM.S.DIST((_xlfn.NORM.S.INV($H$54)-SQRT($H$61)*$C103)/SQRT(1-$H$61),TRUE),(1-(1-RAND())^(1/$G$57))^(1/$I$57),0)</f>
        <v>0</v>
      </c>
      <c r="JM103" s="210">
        <f t="array" aca="1" ref="JM103" ca="1">IF(RAND()&lt;=_xlfn.NORM.S.DIST((_xlfn.NORM.S.INV($H$54)-SQRT($H$61)*$C103)/SQRT(1-$H$61),TRUE),(1-(1-RAND())^(1/$G$57))^(1/$I$57),0)</f>
        <v>0</v>
      </c>
      <c r="JN103" s="210">
        <f t="shared" ca="1" si="9"/>
        <v>2</v>
      </c>
      <c r="JO103" s="210">
        <f t="shared" ca="1" si="10"/>
        <v>0.80425458363591573</v>
      </c>
      <c r="JP103" s="210">
        <f t="array" aca="1" ref="JP103" ca="1">IF(RAND()&lt;=_xlfn.NORM.S.DIST((_xlfn.NORM.S.INV($I$54)-SQRT($I$61)*$C103)/SQRT(1-$I$61),TRUE),(1-(1-RAND())^(1/$G$57))^(1/$I$57),0)</f>
        <v>0</v>
      </c>
      <c r="JQ103" s="210">
        <f t="array" aca="1" ref="JQ103" ca="1">IF(RAND()&lt;=_xlfn.NORM.S.DIST((_xlfn.NORM.S.INV($I$54)-SQRT($I$61)*$C103)/SQRT(1-$I$61),TRUE),(1-(1-RAND())^(1/$G$57))^(1/$I$57),0)</f>
        <v>0</v>
      </c>
      <c r="JR103" s="210">
        <f t="array" aca="1" ref="JR103" ca="1">IF(RAND()&lt;=_xlfn.NORM.S.DIST((_xlfn.NORM.S.INV($I$54)-SQRT($I$61)*$C103)/SQRT(1-$I$61),TRUE),(1-(1-RAND())^(1/$G$57))^(1/$I$57),0)</f>
        <v>0</v>
      </c>
      <c r="JS103" s="210">
        <f t="array" aca="1" ref="JS103" ca="1">IF(RAND()&lt;=_xlfn.NORM.S.DIST((_xlfn.NORM.S.INV($I$54)-SQRT($I$61)*$C103)/SQRT(1-$I$61),TRUE),(1-(1-RAND())^(1/$G$57))^(1/$I$57),0)</f>
        <v>0</v>
      </c>
      <c r="JT103" s="210">
        <f t="array" aca="1" ref="JT103" ca="1">IF(RAND()&lt;=_xlfn.NORM.S.DIST((_xlfn.NORM.S.INV($I$54)-SQRT($I$61)*$C103)/SQRT(1-$I$61),TRUE),(1-(1-RAND())^(1/$G$57))^(1/$I$57),0)</f>
        <v>0</v>
      </c>
      <c r="JU103" s="210">
        <f t="array" aca="1" ref="JU103" ca="1">IF(RAND()&lt;=_xlfn.NORM.S.DIST((_xlfn.NORM.S.INV($I$54)-SQRT($I$61)*$C103)/SQRT(1-$I$61),TRUE),(1-(1-RAND())^(1/$G$57))^(1/$I$57),0)</f>
        <v>0</v>
      </c>
      <c r="JV103" s="210">
        <f t="array" aca="1" ref="JV103" ca="1">IF(RAND()&lt;=_xlfn.NORM.S.DIST((_xlfn.NORM.S.INV($I$54)-SQRT($I$61)*$C103)/SQRT(1-$I$61),TRUE),(1-(1-RAND())^(1/$G$57))^(1/$I$57),0)</f>
        <v>0</v>
      </c>
      <c r="JW103" s="210">
        <f t="array" aca="1" ref="JW103" ca="1">IF(RAND()&lt;=_xlfn.NORM.S.DIST((_xlfn.NORM.S.INV($I$54)-SQRT($I$61)*$C103)/SQRT(1-$I$61),TRUE),(1-(1-RAND())^(1/$G$57))^(1/$I$57),0)</f>
        <v>0</v>
      </c>
      <c r="JX103" s="210">
        <f t="array" aca="1" ref="JX103" ca="1">IF(RAND()&lt;=_xlfn.NORM.S.DIST((_xlfn.NORM.S.INV($I$54)-SQRT($I$61)*$C103)/SQRT(1-$I$61),TRUE),(1-(1-RAND())^(1/$G$57))^(1/$I$57),0)</f>
        <v>6.4993958670100202E-2</v>
      </c>
      <c r="JY103" s="210">
        <f t="array" aca="1" ref="JY103" ca="1">IF(RAND()&lt;=_xlfn.NORM.S.DIST((_xlfn.NORM.S.INV($I$54)-SQRT($I$61)*$C103)/SQRT(1-$I$61),TRUE),(1-(1-RAND())^(1/$G$57))^(1/$I$57),0)</f>
        <v>0</v>
      </c>
      <c r="JZ103" s="210">
        <f t="array" aca="1" ref="JZ103" ca="1">IF(RAND()&lt;=_xlfn.NORM.S.DIST((_xlfn.NORM.S.INV($I$54)-SQRT($I$61)*$C103)/SQRT(1-$I$61),TRUE),(1-(1-RAND())^(1/$G$57))^(1/$I$57),0)</f>
        <v>0</v>
      </c>
      <c r="KA103" s="210">
        <f t="array" aca="1" ref="KA103" ca="1">IF(RAND()&lt;=_xlfn.NORM.S.DIST((_xlfn.NORM.S.INV($I$54)-SQRT($I$61)*$C103)/SQRT(1-$I$61),TRUE),(1-(1-RAND())^(1/$G$57))^(1/$I$57),0)</f>
        <v>0</v>
      </c>
      <c r="KB103" s="210">
        <f t="array" aca="1" ref="KB103" ca="1">IF(RAND()&lt;=_xlfn.NORM.S.DIST((_xlfn.NORM.S.INV($I$54)-SQRT($I$61)*$C103)/SQRT(1-$I$61),TRUE),(1-(1-RAND())^(1/$G$57))^(1/$I$57),0)</f>
        <v>0</v>
      </c>
      <c r="KC103" s="210">
        <f t="array" aca="1" ref="KC103" ca="1">IF(RAND()&lt;=_xlfn.NORM.S.DIST((_xlfn.NORM.S.INV($I$54)-SQRT($I$61)*$C103)/SQRT(1-$I$61),TRUE),(1-(1-RAND())^(1/$G$57))^(1/$I$57),0)</f>
        <v>0.99856728047686538</v>
      </c>
      <c r="KD103" s="210">
        <f t="array" aca="1" ref="KD103" ca="1">IF(RAND()&lt;=_xlfn.NORM.S.DIST((_xlfn.NORM.S.INV($I$54)-SQRT($I$61)*$C103)/SQRT(1-$I$61),TRUE),(1-(1-RAND())^(1/$G$57))^(1/$I$57),0)</f>
        <v>0</v>
      </c>
      <c r="KE103" s="210">
        <f t="array" aca="1" ref="KE103" ca="1">IF(RAND()&lt;=_xlfn.NORM.S.DIST((_xlfn.NORM.S.INV($I$54)-SQRT($I$61)*$C103)/SQRT(1-$I$61),TRUE),(1-(1-RAND())^(1/$G$57))^(1/$I$57),0)</f>
        <v>0.8174175283891375</v>
      </c>
      <c r="KF103" s="210">
        <f t="array" aca="1" ref="KF103" ca="1">IF(RAND()&lt;=_xlfn.NORM.S.DIST((_xlfn.NORM.S.INV($I$54)-SQRT($I$61)*$C103)/SQRT(1-$I$61),TRUE),(1-(1-RAND())^(1/$G$57))^(1/$I$57),0)</f>
        <v>0</v>
      </c>
      <c r="KG103" s="210">
        <f t="array" aca="1" ref="KG103" ca="1">IF(RAND()&lt;=_xlfn.NORM.S.DIST((_xlfn.NORM.S.INV($I$54)-SQRT($I$61)*$C103)/SQRT(1-$I$61),TRUE),(1-(1-RAND())^(1/$G$57))^(1/$I$57),0)</f>
        <v>0</v>
      </c>
      <c r="KH103" s="210">
        <f t="array" aca="1" ref="KH103" ca="1">IF(RAND()&lt;=_xlfn.NORM.S.DIST((_xlfn.NORM.S.INV($I$54)-SQRT($I$61)*$C103)/SQRT(1-$I$61),TRUE),(1-(1-RAND())^(1/$G$57))^(1/$I$57),0)</f>
        <v>0</v>
      </c>
      <c r="KI103" s="210">
        <f t="array" aca="1" ref="KI103" ca="1">IF(RAND()&lt;=_xlfn.NORM.S.DIST((_xlfn.NORM.S.INV($I$54)-SQRT($I$61)*$C103)/SQRT(1-$I$61),TRUE),(1-(1-RAND())^(1/$G$57))^(1/$I$57),0)</f>
        <v>0</v>
      </c>
      <c r="KJ103" s="210">
        <f t="array" aca="1" ref="KJ103" ca="1">IF(RAND()&lt;=_xlfn.NORM.S.DIST((_xlfn.NORM.S.INV($I$54)-SQRT($I$61)*$C103)/SQRT(1-$I$61),TRUE),(1-(1-RAND())^(1/$G$57))^(1/$I$57),0)</f>
        <v>0</v>
      </c>
      <c r="KK103" s="210">
        <f t="array" aca="1" ref="KK103" ca="1">IF(RAND()&lt;=_xlfn.NORM.S.DIST((_xlfn.NORM.S.INV($I$54)-SQRT($I$61)*$C103)/SQRT(1-$I$61),TRUE),(1-(1-RAND())^(1/$G$57))^(1/$I$57),0)</f>
        <v>0</v>
      </c>
      <c r="KL103" s="210">
        <f t="array" aca="1" ref="KL103" ca="1">IF(RAND()&lt;=_xlfn.NORM.S.DIST((_xlfn.NORM.S.INV($I$54)-SQRT($I$61)*$C103)/SQRT(1-$I$61),TRUE),(1-(1-RAND())^(1/$G$57))^(1/$I$57),0)</f>
        <v>0</v>
      </c>
      <c r="KM103" s="210">
        <f t="array" aca="1" ref="KM103" ca="1">IF(RAND()&lt;=_xlfn.NORM.S.DIST((_xlfn.NORM.S.INV($I$54)-SQRT($I$61)*$C103)/SQRT(1-$I$61),TRUE),(1-(1-RAND())^(1/$G$57))^(1/$I$57),0)</f>
        <v>0</v>
      </c>
      <c r="KN103" s="210">
        <f t="array" aca="1" ref="KN103" ca="1">IF(RAND()&lt;=_xlfn.NORM.S.DIST((_xlfn.NORM.S.INV($I$54)-SQRT($I$61)*$C103)/SQRT(1-$I$61),TRUE),(1-(1-RAND())^(1/$G$57))^(1/$I$57),0)</f>
        <v>0</v>
      </c>
      <c r="KO103" s="210">
        <f t="array" aca="1" ref="KO103" ca="1">IF(RAND()&lt;=_xlfn.NORM.S.DIST((_xlfn.NORM.S.INV($I$54)-SQRT($I$61)*$C103)/SQRT(1-$I$61),TRUE),(1-(1-RAND())^(1/$G$57))^(1/$I$57),0)</f>
        <v>0.99793708384505619</v>
      </c>
      <c r="KP103" s="210">
        <f t="array" aca="1" ref="KP103" ca="1">IF(RAND()&lt;=_xlfn.NORM.S.DIST((_xlfn.NORM.S.INV($I$54)-SQRT($I$61)*$C103)/SQRT(1-$I$61),TRUE),(1-(1-RAND())^(1/$G$57))^(1/$I$57),0)</f>
        <v>0</v>
      </c>
      <c r="KQ103" s="210">
        <f t="array" aca="1" ref="KQ103" ca="1">IF(RAND()&lt;=_xlfn.NORM.S.DIST((_xlfn.NORM.S.INV($I$54)-SQRT($I$61)*$C103)/SQRT(1-$I$61),TRUE),(1-(1-RAND())^(1/$G$57))^(1/$I$57),0)</f>
        <v>0</v>
      </c>
      <c r="KR103" s="210">
        <f t="array" aca="1" ref="KR103" ca="1">IF(RAND()&lt;=_xlfn.NORM.S.DIST((_xlfn.NORM.S.INV($I$54)-SQRT($I$61)*$C103)/SQRT(1-$I$61),TRUE),(1-(1-RAND())^(1/$G$57))^(1/$I$57),0)</f>
        <v>0</v>
      </c>
      <c r="KS103" s="210">
        <f t="array" aca="1" ref="KS103" ca="1">IF(RAND()&lt;=_xlfn.NORM.S.DIST((_xlfn.NORM.S.INV($I$54)-SQRT($I$61)*$C103)/SQRT(1-$I$61),TRUE),(1-(1-RAND())^(1/$G$57))^(1/$I$57),0)</f>
        <v>0</v>
      </c>
      <c r="KT103" s="210">
        <f t="shared" ca="1" si="11"/>
        <v>4</v>
      </c>
      <c r="KU103" s="210">
        <f t="shared" ca="1" si="12"/>
        <v>2.878915851381159</v>
      </c>
      <c r="KV103" s="210">
        <f t="array" aca="1" ref="KV103" ca="1">IF(RAND()&lt;=_xlfn.NORM.S.DIST((_xlfn.NORM.S.INV($J$54)-SQRT($J$61)*$C103)/SQRT(1-$J$61),TRUE),(1-(1-RAND())^(1/$G$57))^(1/$I$57),0)</f>
        <v>0</v>
      </c>
      <c r="KW103" s="210">
        <f t="array" aca="1" ref="KW103" ca="1">IF(RAND()&lt;=_xlfn.NORM.S.DIST((_xlfn.NORM.S.INV($J$54)-SQRT($J$61)*$C103)/SQRT(1-$J$61),TRUE),(1-(1-RAND())^(1/$G$57))^(1/$I$57),0)</f>
        <v>0</v>
      </c>
      <c r="KX103" s="210">
        <f t="array" aca="1" ref="KX103" ca="1">IF(RAND()&lt;=_xlfn.NORM.S.DIST((_xlfn.NORM.S.INV($J$54)-SQRT($J$61)*$C103)/SQRT(1-$J$61),TRUE),(1-(1-RAND())^(1/$G$57))^(1/$I$57),0)</f>
        <v>0.16453644123130259</v>
      </c>
      <c r="KY103" s="210">
        <f t="array" aca="1" ref="KY103" ca="1">IF(RAND()&lt;=_xlfn.NORM.S.DIST((_xlfn.NORM.S.INV($J$54)-SQRT($J$61)*$C103)/SQRT(1-$J$61),TRUE),(1-(1-RAND())^(1/$G$57))^(1/$I$57),0)</f>
        <v>2.9595668319747578E-2</v>
      </c>
      <c r="KZ103" s="210">
        <f t="array" aca="1" ref="KZ103" ca="1">IF(RAND()&lt;=_xlfn.NORM.S.DIST((_xlfn.NORM.S.INV($J$54)-SQRT($J$61)*$C103)/SQRT(1-$J$61),TRUE),(1-(1-RAND())^(1/$G$57))^(1/$I$57),0)</f>
        <v>0.38564845138663151</v>
      </c>
      <c r="LA103" s="210">
        <f t="array" aca="1" ref="LA103" ca="1">IF(RAND()&lt;=_xlfn.NORM.S.DIST((_xlfn.NORM.S.INV($J$54)-SQRT($J$61)*$C103)/SQRT(1-$J$61),TRUE),(1-(1-RAND())^(1/$G$57))^(1/$I$57),0)</f>
        <v>0</v>
      </c>
      <c r="LB103" s="210">
        <f t="array" aca="1" ref="LB103" ca="1">IF(RAND()&lt;=_xlfn.NORM.S.DIST((_xlfn.NORM.S.INV($J$54)-SQRT($J$61)*$C103)/SQRT(1-$J$61),TRUE),(1-(1-RAND())^(1/$G$57))^(1/$I$57),0)</f>
        <v>0</v>
      </c>
      <c r="LC103" s="210">
        <f t="array" aca="1" ref="LC103" ca="1">IF(RAND()&lt;=_xlfn.NORM.S.DIST((_xlfn.NORM.S.INV($J$54)-SQRT($J$61)*$C103)/SQRT(1-$J$61),TRUE),(1-(1-RAND())^(1/$G$57))^(1/$I$57),0)</f>
        <v>0</v>
      </c>
      <c r="LD103" s="210">
        <f t="array" aca="1" ref="LD103" ca="1">IF(RAND()&lt;=_xlfn.NORM.S.DIST((_xlfn.NORM.S.INV($J$54)-SQRT($J$61)*$C103)/SQRT(1-$J$61),TRUE),(1-(1-RAND())^(1/$G$57))^(1/$I$57),0)</f>
        <v>7.3206766358549794E-2</v>
      </c>
      <c r="LE103" s="210">
        <f t="array" aca="1" ref="LE103" ca="1">IF(RAND()&lt;=_xlfn.NORM.S.DIST((_xlfn.NORM.S.INV($J$54)-SQRT($J$61)*$C103)/SQRT(1-$J$61),TRUE),(1-(1-RAND())^(1/$G$57))^(1/$I$57),0)</f>
        <v>0.70712722188145316</v>
      </c>
      <c r="LF103" s="210">
        <f t="shared" ca="1" si="13"/>
        <v>5</v>
      </c>
      <c r="LG103" s="210">
        <f t="shared" ca="1" si="14"/>
        <v>1.3601145491776847</v>
      </c>
      <c r="LH103" s="210">
        <f t="shared" ca="1" si="15"/>
        <v>20</v>
      </c>
      <c r="LI103" s="210">
        <f t="shared" ca="1" si="15"/>
        <v>9.5185156549880219</v>
      </c>
    </row>
    <row r="104" spans="2:321" x14ac:dyDescent="0.3">
      <c r="B104"/>
      <c r="C104" s="210">
        <f t="shared" ca="1" si="22"/>
        <v>-0.17939106899362159</v>
      </c>
      <c r="D104" s="210">
        <f t="array" aca="1" ref="D104" ca="1">IF(RAND()&lt;=_xlfn.NORM.S.DIST((_xlfn.NORM.S.INV($C$54)-SQRT($C$61)*$C104)/SQRT(1-$C$61),TRUE),(1-(1-RAND())^(1/$G$57))^(1/$I$57),0)</f>
        <v>0</v>
      </c>
      <c r="E104" s="210">
        <f t="array" aca="1" ref="E104" ca="1">IF(RAND()&lt;=_xlfn.NORM.S.DIST((_xlfn.NORM.S.INV($C$54)-SQRT($C$61)*$C104)/SQRT(1-$C$61),TRUE),(1-(1-RAND())^(1/$G$57))^(1/$I$57),0)</f>
        <v>0</v>
      </c>
      <c r="F104" s="210">
        <f t="array" aca="1" ref="F104" ca="1">IF(RAND()&lt;=_xlfn.NORM.S.DIST((_xlfn.NORM.S.INV($C$54)-SQRT($C$61)*$C104)/SQRT(1-$C$61),TRUE),(1-(1-RAND())^(1/$G$57))^(1/$I$57),0)</f>
        <v>0</v>
      </c>
      <c r="G104" s="210">
        <f t="array" aca="1" ref="G104" ca="1">IF(RAND()&lt;=_xlfn.NORM.S.DIST((_xlfn.NORM.S.INV($C$54)-SQRT($C$61)*$C104)/SQRT(1-$C$61),TRUE),(1-(1-RAND())^(1/$G$57))^(1/$I$57),0)</f>
        <v>0</v>
      </c>
      <c r="H104" s="210">
        <f t="array" aca="1" ref="H104" ca="1">IF(RAND()&lt;=_xlfn.NORM.S.DIST((_xlfn.NORM.S.INV($C$54)-SQRT($C$61)*$C104)/SQRT(1-$C$61),TRUE),(1-(1-RAND())^(1/$G$57))^(1/$I$57),0)</f>
        <v>0</v>
      </c>
      <c r="I104" s="210">
        <f t="array" aca="1" ref="I104" ca="1">IF(RAND()&lt;=_xlfn.NORM.S.DIST((_xlfn.NORM.S.INV($C$54)-SQRT($C$61)*$C104)/SQRT(1-$C$61),TRUE),(1-(1-RAND())^(1/$G$57))^(1/$I$57),0)</f>
        <v>0</v>
      </c>
      <c r="J104" s="210">
        <f t="array" aca="1" ref="J104" ca="1">IF(RAND()&lt;=_xlfn.NORM.S.DIST((_xlfn.NORM.S.INV($C$54)-SQRT($C$61)*$C104)/SQRT(1-$C$61),TRUE),(1-(1-RAND())^(1/$G$57))^(1/$I$57),0)</f>
        <v>0</v>
      </c>
      <c r="K104" s="210">
        <f t="array" aca="1" ref="K104" ca="1">IF(RAND()&lt;=_xlfn.NORM.S.DIST((_xlfn.NORM.S.INV($C$54)-SQRT($C$61)*$C104)/SQRT(1-$C$61),TRUE),(1-(1-RAND())^(1/$G$57))^(1/$I$57),0)</f>
        <v>0</v>
      </c>
      <c r="L104" s="210">
        <f t="array" aca="1" ref="L104" ca="1">IF(RAND()&lt;=_xlfn.NORM.S.DIST((_xlfn.NORM.S.INV($C$54)-SQRT($C$61)*$C104)/SQRT(1-$C$61),TRUE),(1-(1-RAND())^(1/$G$57))^(1/$I$57),0)</f>
        <v>0</v>
      </c>
      <c r="M104" s="210">
        <f t="array" aca="1" ref="M104" ca="1">IF(RAND()&lt;=_xlfn.NORM.S.DIST((_xlfn.NORM.S.INV($C$54)-SQRT($C$61)*$C104)/SQRT(1-$C$61),TRUE),(1-(1-RAND())^(1/$G$57))^(1/$I$57),0)</f>
        <v>0</v>
      </c>
      <c r="N104" s="210">
        <f t="shared" ca="1" si="17"/>
        <v>0</v>
      </c>
      <c r="O104" s="210">
        <f t="shared" ca="1" si="2"/>
        <v>0</v>
      </c>
      <c r="P104" s="210">
        <f t="array" aca="1" ref="P104" ca="1">IF(RAND()&lt;=_xlfn.NORM.S.DIST((_xlfn.NORM.S.INV($D$54)-SQRT($D$61)*$C104)/SQRT(1-$D$61),TRUE),(1-(1-RAND())^(1/$G$57))^(1/$I$57),0)</f>
        <v>0</v>
      </c>
      <c r="Q104" s="210">
        <f t="array" aca="1" ref="Q104" ca="1">IF(RAND()&lt;=_xlfn.NORM.S.DIST((_xlfn.NORM.S.INV($D$54)-SQRT($D$61)*$C104)/SQRT(1-$D$61),TRUE),(1-(1-RAND())^(1/$G$57))^(1/$I$57),0)</f>
        <v>0</v>
      </c>
      <c r="R104" s="210">
        <f t="array" aca="1" ref="R104" ca="1">IF(RAND()&lt;=_xlfn.NORM.S.DIST((_xlfn.NORM.S.INV($D$54)-SQRT($D$61)*$C104)/SQRT(1-$D$61),TRUE),(1-(1-RAND())^(1/$G$57))^(1/$I$57),0)</f>
        <v>0</v>
      </c>
      <c r="S104" s="210">
        <f t="array" aca="1" ref="S104" ca="1">IF(RAND()&lt;=_xlfn.NORM.S.DIST((_xlfn.NORM.S.INV($D$54)-SQRT($D$61)*$C104)/SQRT(1-$D$61),TRUE),(1-(1-RAND())^(1/$G$57))^(1/$I$57),0)</f>
        <v>0</v>
      </c>
      <c r="T104" s="210">
        <f t="array" aca="1" ref="T104" ca="1">IF(RAND()&lt;=_xlfn.NORM.S.DIST((_xlfn.NORM.S.INV($D$54)-SQRT($D$61)*$C104)/SQRT(1-$D$61),TRUE),(1-(1-RAND())^(1/$G$57))^(1/$I$57),0)</f>
        <v>0</v>
      </c>
      <c r="U104" s="210">
        <f t="array" aca="1" ref="U104" ca="1">IF(RAND()&lt;=_xlfn.NORM.S.DIST((_xlfn.NORM.S.INV($D$54)-SQRT($D$61)*$C104)/SQRT(1-$D$61),TRUE),(1-(1-RAND())^(1/$G$57))^(1/$I$57),0)</f>
        <v>0</v>
      </c>
      <c r="V104" s="210">
        <f t="array" aca="1" ref="V104" ca="1">IF(RAND()&lt;=_xlfn.NORM.S.DIST((_xlfn.NORM.S.INV($D$54)-SQRT($D$61)*$C104)/SQRT(1-$D$61),TRUE),(1-(1-RAND())^(1/$G$57))^(1/$I$57),0)</f>
        <v>0</v>
      </c>
      <c r="W104" s="210">
        <f t="array" aca="1" ref="W104" ca="1">IF(RAND()&lt;=_xlfn.NORM.S.DIST((_xlfn.NORM.S.INV($D$54)-SQRT($D$61)*$C104)/SQRT(1-$D$61),TRUE),(1-(1-RAND())^(1/$G$57))^(1/$I$57),0)</f>
        <v>0</v>
      </c>
      <c r="X104" s="210">
        <f t="array" aca="1" ref="X104" ca="1">IF(RAND()&lt;=_xlfn.NORM.S.DIST((_xlfn.NORM.S.INV($D$54)-SQRT($D$61)*$C104)/SQRT(1-$D$61),TRUE),(1-(1-RAND())^(1/$G$57))^(1/$I$57),0)</f>
        <v>0</v>
      </c>
      <c r="Y104" s="210">
        <f t="array" aca="1" ref="Y104" ca="1">IF(RAND()&lt;=_xlfn.NORM.S.DIST((_xlfn.NORM.S.INV($D$54)-SQRT($D$61)*$C104)/SQRT(1-$D$61),TRUE),(1-(1-RAND())^(1/$G$57))^(1/$I$57),0)</f>
        <v>0</v>
      </c>
      <c r="Z104" s="210">
        <f t="array" aca="1" ref="Z104" ca="1">IF(RAND()&lt;=_xlfn.NORM.S.DIST((_xlfn.NORM.S.INV($D$54)-SQRT($D$61)*$C104)/SQRT(1-$D$61),TRUE),(1-(1-RAND())^(1/$G$57))^(1/$I$57),0)</f>
        <v>0</v>
      </c>
      <c r="AA104" s="210">
        <f t="array" aca="1" ref="AA104" ca="1">IF(RAND()&lt;=_xlfn.NORM.S.DIST((_xlfn.NORM.S.INV($D$54)-SQRT($D$61)*$C104)/SQRT(1-$D$61),TRUE),(1-(1-RAND())^(1/$G$57))^(1/$I$57),0)</f>
        <v>0</v>
      </c>
      <c r="AB104" s="210">
        <f t="array" aca="1" ref="AB104" ca="1">IF(RAND()&lt;=_xlfn.NORM.S.DIST((_xlfn.NORM.S.INV($D$54)-SQRT($D$61)*$C104)/SQRT(1-$D$61),TRUE),(1-(1-RAND())^(1/$G$57))^(1/$I$57),0)</f>
        <v>0</v>
      </c>
      <c r="AC104" s="210">
        <f t="array" aca="1" ref="AC104" ca="1">IF(RAND()&lt;=_xlfn.NORM.S.DIST((_xlfn.NORM.S.INV($D$54)-SQRT($D$61)*$C104)/SQRT(1-$D$61),TRUE),(1-(1-RAND())^(1/$G$57))^(1/$I$57),0)</f>
        <v>0</v>
      </c>
      <c r="AD104" s="210">
        <f t="array" aca="1" ref="AD104" ca="1">IF(RAND()&lt;=_xlfn.NORM.S.DIST((_xlfn.NORM.S.INV($D$54)-SQRT($D$61)*$C104)/SQRT(1-$D$61),TRUE),(1-(1-RAND())^(1/$G$57))^(1/$I$57),0)</f>
        <v>0</v>
      </c>
      <c r="AE104" s="210">
        <f t="array" aca="1" ref="AE104" ca="1">IF(RAND()&lt;=_xlfn.NORM.S.DIST((_xlfn.NORM.S.INV($D$54)-SQRT($D$61)*$C104)/SQRT(1-$D$61),TRUE),(1-(1-RAND())^(1/$G$57))^(1/$I$57),0)</f>
        <v>0</v>
      </c>
      <c r="AF104" s="210">
        <f t="array" aca="1" ref="AF104" ca="1">IF(RAND()&lt;=_xlfn.NORM.S.DIST((_xlfn.NORM.S.INV($D$54)-SQRT($D$61)*$C104)/SQRT(1-$D$61),TRUE),(1-(1-RAND())^(1/$G$57))^(1/$I$57),0)</f>
        <v>0</v>
      </c>
      <c r="AG104" s="210">
        <f t="array" aca="1" ref="AG104" ca="1">IF(RAND()&lt;=_xlfn.NORM.S.DIST((_xlfn.NORM.S.INV($D$54)-SQRT($D$61)*$C104)/SQRT(1-$D$61),TRUE),(1-(1-RAND())^(1/$G$57))^(1/$I$57),0)</f>
        <v>0</v>
      </c>
      <c r="AH104" s="210">
        <f t="array" aca="1" ref="AH104" ca="1">IF(RAND()&lt;=_xlfn.NORM.S.DIST((_xlfn.NORM.S.INV($D$54)-SQRT($D$61)*$C104)/SQRT(1-$D$61),TRUE),(1-(1-RAND())^(1/$G$57))^(1/$I$57),0)</f>
        <v>0</v>
      </c>
      <c r="AI104" s="210">
        <f t="array" aca="1" ref="AI104" ca="1">IF(RAND()&lt;=_xlfn.NORM.S.DIST((_xlfn.NORM.S.INV($D$54)-SQRT($D$61)*$C104)/SQRT(1-$D$61),TRUE),(1-(1-RAND())^(1/$G$57))^(1/$I$57),0)</f>
        <v>0</v>
      </c>
      <c r="AJ104" s="210">
        <f t="array" aca="1" ref="AJ104" ca="1">IF(RAND()&lt;=_xlfn.NORM.S.DIST((_xlfn.NORM.S.INV($D$54)-SQRT($D$61)*$C104)/SQRT(1-$D$61),TRUE),(1-(1-RAND())^(1/$G$57))^(1/$I$57),0)</f>
        <v>0</v>
      </c>
      <c r="AK104" s="210">
        <f t="array" aca="1" ref="AK104" ca="1">IF(RAND()&lt;=_xlfn.NORM.S.DIST((_xlfn.NORM.S.INV($D$54)-SQRT($D$61)*$C104)/SQRT(1-$D$61),TRUE),(1-(1-RAND())^(1/$G$57))^(1/$I$57),0)</f>
        <v>0</v>
      </c>
      <c r="AL104" s="210">
        <f t="array" aca="1" ref="AL104" ca="1">IF(RAND()&lt;=_xlfn.NORM.S.DIST((_xlfn.NORM.S.INV($D$54)-SQRT($D$61)*$C104)/SQRT(1-$D$61),TRUE),(1-(1-RAND())^(1/$G$57))^(1/$I$57),0)</f>
        <v>0</v>
      </c>
      <c r="AM104" s="210">
        <f t="array" aca="1" ref="AM104" ca="1">IF(RAND()&lt;=_xlfn.NORM.S.DIST((_xlfn.NORM.S.INV($D$54)-SQRT($D$61)*$C104)/SQRT(1-$D$61),TRUE),(1-(1-RAND())^(1/$G$57))^(1/$I$57),0)</f>
        <v>0</v>
      </c>
      <c r="AN104" s="210">
        <f t="array" aca="1" ref="AN104" ca="1">IF(RAND()&lt;=_xlfn.NORM.S.DIST((_xlfn.NORM.S.INV($D$54)-SQRT($D$61)*$C104)/SQRT(1-$D$61),TRUE),(1-(1-RAND())^(1/$G$57))^(1/$I$57),0)</f>
        <v>0</v>
      </c>
      <c r="AO104" s="210">
        <f t="array" aca="1" ref="AO104" ca="1">IF(RAND()&lt;=_xlfn.NORM.S.DIST((_xlfn.NORM.S.INV($D$54)-SQRT($D$61)*$C104)/SQRT(1-$D$61),TRUE),(1-(1-RAND())^(1/$G$57))^(1/$I$57),0)</f>
        <v>0</v>
      </c>
      <c r="AP104" s="210">
        <f t="array" aca="1" ref="AP104" ca="1">IF(RAND()&lt;=_xlfn.NORM.S.DIST((_xlfn.NORM.S.INV($D$54)-SQRT($D$61)*$C104)/SQRT(1-$D$61),TRUE),(1-(1-RAND())^(1/$G$57))^(1/$I$57),0)</f>
        <v>0</v>
      </c>
      <c r="AQ104" s="210">
        <f t="array" aca="1" ref="AQ104" ca="1">IF(RAND()&lt;=_xlfn.NORM.S.DIST((_xlfn.NORM.S.INV($D$54)-SQRT($D$61)*$C104)/SQRT(1-$D$61),TRUE),(1-(1-RAND())^(1/$G$57))^(1/$I$57),0)</f>
        <v>0</v>
      </c>
      <c r="AR104" s="210">
        <f t="array" aca="1" ref="AR104" ca="1">IF(RAND()&lt;=_xlfn.NORM.S.DIST((_xlfn.NORM.S.INV($D$54)-SQRT($D$61)*$C104)/SQRT(1-$D$61),TRUE),(1-(1-RAND())^(1/$G$57))^(1/$I$57),0)</f>
        <v>0</v>
      </c>
      <c r="AS104" s="210">
        <f t="array" aca="1" ref="AS104" ca="1">IF(RAND()&lt;=_xlfn.NORM.S.DIST((_xlfn.NORM.S.INV($D$54)-SQRT($D$61)*$C104)/SQRT(1-$D$61),TRUE),(1-(1-RAND())^(1/$G$57))^(1/$I$57),0)</f>
        <v>0</v>
      </c>
      <c r="AT104" s="210">
        <f t="array" aca="1" ref="AT104" ca="1">COUNTIF(P104:AS104,"&gt;"&amp;0)</f>
        <v>0</v>
      </c>
      <c r="AU104" s="210">
        <f t="shared" ca="1" si="3"/>
        <v>0</v>
      </c>
      <c r="AV104" s="210">
        <f t="array" aca="1" ref="AV104" ca="1">IF(RAND()&lt;=_xlfn.NORM.S.DIST((_xlfn.NORM.S.INV($E$54)-SQRT($E$61)*$C104)/SQRT(1-$E$61),TRUE),(1-(1-RAND())^(1/$G$57))^(1/$I$57),0)</f>
        <v>0</v>
      </c>
      <c r="AW104" s="210">
        <f t="array" aca="1" ref="AW104" ca="1">IF(RAND()&lt;=_xlfn.NORM.S.DIST((_xlfn.NORM.S.INV($E$54)-SQRT($E$61)*$C104)/SQRT(1-$E$61),TRUE),(1-(1-RAND())^(1/$G$57))^(1/$I$57),0)</f>
        <v>0</v>
      </c>
      <c r="AX104" s="210">
        <f t="array" aca="1" ref="AX104" ca="1">IF(RAND()&lt;=_xlfn.NORM.S.DIST((_xlfn.NORM.S.INV($E$54)-SQRT($E$61)*$C104)/SQRT(1-$E$61),TRUE),(1-(1-RAND())^(1/$G$57))^(1/$I$57),0)</f>
        <v>0</v>
      </c>
      <c r="AY104" s="210">
        <f t="array" aca="1" ref="AY104" ca="1">IF(RAND()&lt;=_xlfn.NORM.S.DIST((_xlfn.NORM.S.INV($E$54)-SQRT($E$61)*$C104)/SQRT(1-$E$61),TRUE),(1-(1-RAND())^(1/$G$57))^(1/$I$57),0)</f>
        <v>0</v>
      </c>
      <c r="AZ104" s="210">
        <f t="array" aca="1" ref="AZ104" ca="1">IF(RAND()&lt;=_xlfn.NORM.S.DIST((_xlfn.NORM.S.INV($E$54)-SQRT($E$61)*$C104)/SQRT(1-$E$61),TRUE),(1-(1-RAND())^(1/$G$57))^(1/$I$57),0)</f>
        <v>0</v>
      </c>
      <c r="BA104" s="210">
        <f t="array" aca="1" ref="BA104" ca="1">IF(RAND()&lt;=_xlfn.NORM.S.DIST((_xlfn.NORM.S.INV($E$54)-SQRT($E$61)*$C104)/SQRT(1-$E$61),TRUE),(1-(1-RAND())^(1/$G$57))^(1/$I$57),0)</f>
        <v>0</v>
      </c>
      <c r="BB104" s="210">
        <f t="array" aca="1" ref="BB104" ca="1">IF(RAND()&lt;=_xlfn.NORM.S.DIST((_xlfn.NORM.S.INV($E$54)-SQRT($E$61)*$C104)/SQRT(1-$E$61),TRUE),(1-(1-RAND())^(1/$G$57))^(1/$I$57),0)</f>
        <v>0</v>
      </c>
      <c r="BC104" s="210">
        <f t="array" aca="1" ref="BC104" ca="1">IF(RAND()&lt;=_xlfn.NORM.S.DIST((_xlfn.NORM.S.INV($E$54)-SQRT($E$61)*$C104)/SQRT(1-$E$61),TRUE),(1-(1-RAND())^(1/$G$57))^(1/$I$57),0)</f>
        <v>0</v>
      </c>
      <c r="BD104" s="210">
        <f t="array" aca="1" ref="BD104" ca="1">IF(RAND()&lt;=_xlfn.NORM.S.DIST((_xlfn.NORM.S.INV($E$54)-SQRT($E$61)*$C104)/SQRT(1-$E$61),TRUE),(1-(1-RAND())^(1/$G$57))^(1/$I$57),0)</f>
        <v>0</v>
      </c>
      <c r="BE104" s="210">
        <f t="array" aca="1" ref="BE104" ca="1">IF(RAND()&lt;=_xlfn.NORM.S.DIST((_xlfn.NORM.S.INV($E$54)-SQRT($E$61)*$C104)/SQRT(1-$E$61),TRUE),(1-(1-RAND())^(1/$G$57))^(1/$I$57),0)</f>
        <v>0</v>
      </c>
      <c r="BF104" s="210">
        <f t="array" aca="1" ref="BF104" ca="1">IF(RAND()&lt;=_xlfn.NORM.S.DIST((_xlfn.NORM.S.INV($E$54)-SQRT($E$61)*$C104)/SQRT(1-$E$61),TRUE),(1-(1-RAND())^(1/$G$57))^(1/$I$57),0)</f>
        <v>0</v>
      </c>
      <c r="BG104" s="210">
        <f t="array" aca="1" ref="BG104" ca="1">IF(RAND()&lt;=_xlfn.NORM.S.DIST((_xlfn.NORM.S.INV($E$54)-SQRT($E$61)*$C104)/SQRT(1-$E$61),TRUE),(1-(1-RAND())^(1/$G$57))^(1/$I$57),0)</f>
        <v>0</v>
      </c>
      <c r="BH104" s="210">
        <f t="array" aca="1" ref="BH104" ca="1">IF(RAND()&lt;=_xlfn.NORM.S.DIST((_xlfn.NORM.S.INV($E$54)-SQRT($E$61)*$C104)/SQRT(1-$E$61),TRUE),(1-(1-RAND())^(1/$G$57))^(1/$I$57),0)</f>
        <v>0</v>
      </c>
      <c r="BI104" s="210">
        <f t="array" aca="1" ref="BI104" ca="1">IF(RAND()&lt;=_xlfn.NORM.S.DIST((_xlfn.NORM.S.INV($E$54)-SQRT($E$61)*$C104)/SQRT(1-$E$61),TRUE),(1-(1-RAND())^(1/$G$57))^(1/$I$57),0)</f>
        <v>0</v>
      </c>
      <c r="BJ104" s="210">
        <f t="array" aca="1" ref="BJ104" ca="1">IF(RAND()&lt;=_xlfn.NORM.S.DIST((_xlfn.NORM.S.INV($E$54)-SQRT($E$61)*$C104)/SQRT(1-$E$61),TRUE),(1-(1-RAND())^(1/$G$57))^(1/$I$57),0)</f>
        <v>0</v>
      </c>
      <c r="BK104" s="210">
        <f t="array" aca="1" ref="BK104" ca="1">IF(RAND()&lt;=_xlfn.NORM.S.DIST((_xlfn.NORM.S.INV($E$54)-SQRT($E$61)*$C104)/SQRT(1-$E$61),TRUE),(1-(1-RAND())^(1/$G$57))^(1/$I$57),0)</f>
        <v>0</v>
      </c>
      <c r="BL104" s="210">
        <f t="array" aca="1" ref="BL104" ca="1">IF(RAND()&lt;=_xlfn.NORM.S.DIST((_xlfn.NORM.S.INV($E$54)-SQRT($E$61)*$C104)/SQRT(1-$E$61),TRUE),(1-(1-RAND())^(1/$G$57))^(1/$I$57),0)</f>
        <v>0</v>
      </c>
      <c r="BM104" s="210">
        <f t="array" aca="1" ref="BM104" ca="1">IF(RAND()&lt;=_xlfn.NORM.S.DIST((_xlfn.NORM.S.INV($E$54)-SQRT($E$61)*$C104)/SQRT(1-$E$61),TRUE),(1-(1-RAND())^(1/$G$57))^(1/$I$57),0)</f>
        <v>0</v>
      </c>
      <c r="BN104" s="210">
        <f t="array" aca="1" ref="BN104" ca="1">IF(RAND()&lt;=_xlfn.NORM.S.DIST((_xlfn.NORM.S.INV($E$54)-SQRT($E$61)*$C104)/SQRT(1-$E$61),TRUE),(1-(1-RAND())^(1/$G$57))^(1/$I$57),0)</f>
        <v>0</v>
      </c>
      <c r="BO104" s="210">
        <f t="array" aca="1" ref="BO104" ca="1">IF(RAND()&lt;=_xlfn.NORM.S.DIST((_xlfn.NORM.S.INV($E$54)-SQRT($E$61)*$C104)/SQRT(1-$E$61),TRUE),(1-(1-RAND())^(1/$G$57))^(1/$I$57),0)</f>
        <v>0</v>
      </c>
      <c r="BP104" s="210">
        <f t="array" aca="1" ref="BP104" ca="1">IF(RAND()&lt;=_xlfn.NORM.S.DIST((_xlfn.NORM.S.INV($E$54)-SQRT($E$61)*$C104)/SQRT(1-$E$61),TRUE),(1-(1-RAND())^(1/$G$57))^(1/$I$57),0)</f>
        <v>0</v>
      </c>
      <c r="BQ104" s="210">
        <f t="array" aca="1" ref="BQ104" ca="1">IF(RAND()&lt;=_xlfn.NORM.S.DIST((_xlfn.NORM.S.INV($E$54)-SQRT($E$61)*$C104)/SQRT(1-$E$61),TRUE),(1-(1-RAND())^(1/$G$57))^(1/$I$57),0)</f>
        <v>0</v>
      </c>
      <c r="BR104" s="210">
        <f t="array" aca="1" ref="BR104" ca="1">IF(RAND()&lt;=_xlfn.NORM.S.DIST((_xlfn.NORM.S.INV($E$54)-SQRT($E$61)*$C104)/SQRT(1-$E$61),TRUE),(1-(1-RAND())^(1/$G$57))^(1/$I$57),0)</f>
        <v>0</v>
      </c>
      <c r="BS104" s="210">
        <f t="array" aca="1" ref="BS104" ca="1">IF(RAND()&lt;=_xlfn.NORM.S.DIST((_xlfn.NORM.S.INV($E$54)-SQRT($E$61)*$C104)/SQRT(1-$E$61),TRUE),(1-(1-RAND())^(1/$G$57))^(1/$I$57),0)</f>
        <v>0</v>
      </c>
      <c r="BT104" s="210">
        <f t="array" aca="1" ref="BT104" ca="1">IF(RAND()&lt;=_xlfn.NORM.S.DIST((_xlfn.NORM.S.INV($E$54)-SQRT($E$61)*$C104)/SQRT(1-$E$61),TRUE),(1-(1-RAND())^(1/$G$57))^(1/$I$57),0)</f>
        <v>0</v>
      </c>
      <c r="BU104" s="210">
        <f t="array" aca="1" ref="BU104" ca="1">IF(RAND()&lt;=_xlfn.NORM.S.DIST((_xlfn.NORM.S.INV($E$54)-SQRT($E$61)*$C104)/SQRT(1-$E$61),TRUE),(1-(1-RAND())^(1/$G$57))^(1/$I$57),0)</f>
        <v>0</v>
      </c>
      <c r="BV104" s="210">
        <f t="array" aca="1" ref="BV104" ca="1">IF(RAND()&lt;=_xlfn.NORM.S.DIST((_xlfn.NORM.S.INV($E$54)-SQRT($E$61)*$C104)/SQRT(1-$E$61),TRUE),(1-(1-RAND())^(1/$G$57))^(1/$I$57),0)</f>
        <v>0</v>
      </c>
      <c r="BW104" s="210">
        <f t="array" aca="1" ref="BW104" ca="1">IF(RAND()&lt;=_xlfn.NORM.S.DIST((_xlfn.NORM.S.INV($E$54)-SQRT($E$61)*$C104)/SQRT(1-$E$61),TRUE),(1-(1-RAND())^(1/$G$57))^(1/$I$57),0)</f>
        <v>0</v>
      </c>
      <c r="BX104" s="210">
        <f t="array" aca="1" ref="BX104" ca="1">IF(RAND()&lt;=_xlfn.NORM.S.DIST((_xlfn.NORM.S.INV($E$54)-SQRT($E$61)*$C104)/SQRT(1-$E$61),TRUE),(1-(1-RAND())^(1/$G$57))^(1/$I$57),0)</f>
        <v>0</v>
      </c>
      <c r="BY104" s="210">
        <f t="array" aca="1" ref="BY104" ca="1">IF(RAND()&lt;=_xlfn.NORM.S.DIST((_xlfn.NORM.S.INV($E$54)-SQRT($E$61)*$C104)/SQRT(1-$E$61),TRUE),(1-(1-RAND())^(1/$G$57))^(1/$I$57),0)</f>
        <v>0</v>
      </c>
      <c r="BZ104" s="210">
        <f t="array" aca="1" ref="BZ104" ca="1">IF(RAND()&lt;=_xlfn.NORM.S.DIST((_xlfn.NORM.S.INV($E$54)-SQRT($E$61)*$C104)/SQRT(1-$E$61),TRUE),(1-(1-RAND())^(1/$G$57))^(1/$I$57),0)</f>
        <v>0</v>
      </c>
      <c r="CA104" s="210">
        <f t="array" aca="1" ref="CA104" ca="1">IF(RAND()&lt;=_xlfn.NORM.S.DIST((_xlfn.NORM.S.INV($E$54)-SQRT($E$61)*$C104)/SQRT(1-$E$61),TRUE),(1-(1-RAND())^(1/$G$57))^(1/$I$57),0)</f>
        <v>0</v>
      </c>
      <c r="CB104" s="210">
        <f t="array" aca="1" ref="CB104" ca="1">IF(RAND()&lt;=_xlfn.NORM.S.DIST((_xlfn.NORM.S.INV($E$54)-SQRT($E$61)*$C104)/SQRT(1-$E$61),TRUE),(1-(1-RAND())^(1/$G$57))^(1/$I$57),0)</f>
        <v>0</v>
      </c>
      <c r="CC104" s="210">
        <f t="array" aca="1" ref="CC104" ca="1">IF(RAND()&lt;=_xlfn.NORM.S.DIST((_xlfn.NORM.S.INV($E$54)-SQRT($E$61)*$C104)/SQRT(1-$E$61),TRUE),(1-(1-RAND())^(1/$G$57))^(1/$I$57),0)</f>
        <v>0</v>
      </c>
      <c r="CD104" s="210">
        <f t="array" aca="1" ref="CD104" ca="1">IF(RAND()&lt;=_xlfn.NORM.S.DIST((_xlfn.NORM.S.INV($E$54)-SQRT($E$61)*$C104)/SQRT(1-$E$61),TRUE),(1-(1-RAND())^(1/$G$57))^(1/$I$57),0)</f>
        <v>0</v>
      </c>
      <c r="CE104" s="210">
        <f t="array" aca="1" ref="CE104" ca="1">IF(RAND()&lt;=_xlfn.NORM.S.DIST((_xlfn.NORM.S.INV($E$54)-SQRT($E$61)*$C104)/SQRT(1-$E$61),TRUE),(1-(1-RAND())^(1/$G$57))^(1/$I$57),0)</f>
        <v>0</v>
      </c>
      <c r="CF104" s="210">
        <f t="array" aca="1" ref="CF104" ca="1">IF(RAND()&lt;=_xlfn.NORM.S.DIST((_xlfn.NORM.S.INV($E$54)-SQRT($E$61)*$C104)/SQRT(1-$E$61),TRUE),(1-(1-RAND())^(1/$G$57))^(1/$I$57),0)</f>
        <v>0</v>
      </c>
      <c r="CG104" s="210">
        <f t="array" aca="1" ref="CG104" ca="1">IF(RAND()&lt;=_xlfn.NORM.S.DIST((_xlfn.NORM.S.INV($E$54)-SQRT($E$61)*$C104)/SQRT(1-$E$61),TRUE),(1-(1-RAND())^(1/$G$57))^(1/$I$57),0)</f>
        <v>0</v>
      </c>
      <c r="CH104" s="210">
        <f t="array" aca="1" ref="CH104" ca="1">IF(RAND()&lt;=_xlfn.NORM.S.DIST((_xlfn.NORM.S.INV($E$54)-SQRT($E$61)*$C104)/SQRT(1-$E$61),TRUE),(1-(1-RAND())^(1/$G$57))^(1/$I$57),0)</f>
        <v>0</v>
      </c>
      <c r="CI104" s="210">
        <f t="array" aca="1" ref="CI104" ca="1">IF(RAND()&lt;=_xlfn.NORM.S.DIST((_xlfn.NORM.S.INV($E$54)-SQRT($E$61)*$C104)/SQRT(1-$E$61),TRUE),(1-(1-RAND())^(1/$G$57))^(1/$I$57),0)</f>
        <v>0</v>
      </c>
      <c r="CJ104" s="210">
        <f t="array" aca="1" ref="CJ104" ca="1">COUNTIF(AV104:CI104,"&gt;"&amp;0)</f>
        <v>0</v>
      </c>
      <c r="CK104" s="210">
        <f t="shared" ca="1" si="4"/>
        <v>0</v>
      </c>
      <c r="CL104" s="210">
        <f t="array" aca="1" ref="CL104" ca="1">IF(RAND()&lt;=_xlfn.NORM.S.DIST((_xlfn.NORM.S.INV($F$54)-SQRT($F$61)*$C104)/SQRT(1-$F$61),TRUE),(1-(1-RAND())^(1/$G$57))^(1/$I$57),0)</f>
        <v>0</v>
      </c>
      <c r="CM104" s="210">
        <f t="array" aca="1" ref="CM104" ca="1">IF(RAND()&lt;=_xlfn.NORM.S.DIST((_xlfn.NORM.S.INV($F$54)-SQRT($F$61)*$C104)/SQRT(1-$F$61),TRUE),(1-(1-RAND())^(1/$G$57))^(1/$I$57),0)</f>
        <v>0</v>
      </c>
      <c r="CN104" s="210">
        <f t="array" aca="1" ref="CN104" ca="1">IF(RAND()&lt;=_xlfn.NORM.S.DIST((_xlfn.NORM.S.INV($F$54)-SQRT($F$61)*$C104)/SQRT(1-$F$61),TRUE),(1-(1-RAND())^(1/$G$57))^(1/$I$57),0)</f>
        <v>0</v>
      </c>
      <c r="CO104" s="210">
        <f t="array" aca="1" ref="CO104" ca="1">IF(RAND()&lt;=_xlfn.NORM.S.DIST((_xlfn.NORM.S.INV($F$54)-SQRT($F$61)*$C104)/SQRT(1-$F$61),TRUE),(1-(1-RAND())^(1/$G$57))^(1/$I$57),0)</f>
        <v>0</v>
      </c>
      <c r="CP104" s="210">
        <f t="array" aca="1" ref="CP104" ca="1">IF(RAND()&lt;=_xlfn.NORM.S.DIST((_xlfn.NORM.S.INV($F$54)-SQRT($F$61)*$C104)/SQRT(1-$F$61),TRUE),(1-(1-RAND())^(1/$G$57))^(1/$I$57),0)</f>
        <v>0</v>
      </c>
      <c r="CQ104" s="210">
        <f t="array" aca="1" ref="CQ104" ca="1">IF(RAND()&lt;=_xlfn.NORM.S.DIST((_xlfn.NORM.S.INV($F$54)-SQRT($F$61)*$C104)/SQRT(1-$F$61),TRUE),(1-(1-RAND())^(1/$G$57))^(1/$I$57),0)</f>
        <v>0</v>
      </c>
      <c r="CR104" s="210">
        <f t="array" aca="1" ref="CR104" ca="1">IF(RAND()&lt;=_xlfn.NORM.S.DIST((_xlfn.NORM.S.INV($F$54)-SQRT($F$61)*$C104)/SQRT(1-$F$61),TRUE),(1-(1-RAND())^(1/$G$57))^(1/$I$57),0)</f>
        <v>0</v>
      </c>
      <c r="CS104" s="210">
        <f t="array" aca="1" ref="CS104" ca="1">IF(RAND()&lt;=_xlfn.NORM.S.DIST((_xlfn.NORM.S.INV($F$54)-SQRT($F$61)*$C104)/SQRT(1-$F$61),TRUE),(1-(1-RAND())^(1/$G$57))^(1/$I$57),0)</f>
        <v>0</v>
      </c>
      <c r="CT104" s="210">
        <f t="array" aca="1" ref="CT104" ca="1">IF(RAND()&lt;=_xlfn.NORM.S.DIST((_xlfn.NORM.S.INV($F$54)-SQRT($F$61)*$C104)/SQRT(1-$F$61),TRUE),(1-(1-RAND())^(1/$G$57))^(1/$I$57),0)</f>
        <v>0</v>
      </c>
      <c r="CU104" s="210">
        <f t="array" aca="1" ref="CU104" ca="1">IF(RAND()&lt;=_xlfn.NORM.S.DIST((_xlfn.NORM.S.INV($F$54)-SQRT($F$61)*$C104)/SQRT(1-$F$61),TRUE),(1-(1-RAND())^(1/$G$57))^(1/$I$57),0)</f>
        <v>0.63831083842985659</v>
      </c>
      <c r="CV104" s="210">
        <f t="array" aca="1" ref="CV104" ca="1">IF(RAND()&lt;=_xlfn.NORM.S.DIST((_xlfn.NORM.S.INV($F$54)-SQRT($F$61)*$C104)/SQRT(1-$F$61),TRUE),(1-(1-RAND())^(1/$G$57))^(1/$I$57),0)</f>
        <v>0</v>
      </c>
      <c r="CW104" s="210">
        <f t="array" aca="1" ref="CW104" ca="1">IF(RAND()&lt;=_xlfn.NORM.S.DIST((_xlfn.NORM.S.INV($F$54)-SQRT($F$61)*$C104)/SQRT(1-$F$61),TRUE),(1-(1-RAND())^(1/$G$57))^(1/$I$57),0)</f>
        <v>0</v>
      </c>
      <c r="CX104" s="210">
        <f t="array" aca="1" ref="CX104" ca="1">IF(RAND()&lt;=_xlfn.NORM.S.DIST((_xlfn.NORM.S.INV($F$54)-SQRT($F$61)*$C104)/SQRT(1-$F$61),TRUE),(1-(1-RAND())^(1/$G$57))^(1/$I$57),0)</f>
        <v>0</v>
      </c>
      <c r="CY104" s="210">
        <f t="array" aca="1" ref="CY104" ca="1">IF(RAND()&lt;=_xlfn.NORM.S.DIST((_xlfn.NORM.S.INV($F$54)-SQRT($F$61)*$C104)/SQRT(1-$F$61),TRUE),(1-(1-RAND())^(1/$G$57))^(1/$I$57),0)</f>
        <v>0</v>
      </c>
      <c r="CZ104" s="210">
        <f t="array" aca="1" ref="CZ104" ca="1">IF(RAND()&lt;=_xlfn.NORM.S.DIST((_xlfn.NORM.S.INV($F$54)-SQRT($F$61)*$C104)/SQRT(1-$F$61),TRUE),(1-(1-RAND())^(1/$G$57))^(1/$I$57),0)</f>
        <v>0</v>
      </c>
      <c r="DA104" s="210">
        <f t="array" aca="1" ref="DA104" ca="1">IF(RAND()&lt;=_xlfn.NORM.S.DIST((_xlfn.NORM.S.INV($F$54)-SQRT($F$61)*$C104)/SQRT(1-$F$61),TRUE),(1-(1-RAND())^(1/$G$57))^(1/$I$57),0)</f>
        <v>0</v>
      </c>
      <c r="DB104" s="210">
        <f t="array" aca="1" ref="DB104" ca="1">IF(RAND()&lt;=_xlfn.NORM.S.DIST((_xlfn.NORM.S.INV($F$54)-SQRT($F$61)*$C104)/SQRT(1-$F$61),TRUE),(1-(1-RAND())^(1/$G$57))^(1/$I$57),0)</f>
        <v>0</v>
      </c>
      <c r="DC104" s="210">
        <f t="array" aca="1" ref="DC104" ca="1">IF(RAND()&lt;=_xlfn.NORM.S.DIST((_xlfn.NORM.S.INV($F$54)-SQRT($F$61)*$C104)/SQRT(1-$F$61),TRUE),(1-(1-RAND())^(1/$G$57))^(1/$I$57),0)</f>
        <v>0</v>
      </c>
      <c r="DD104" s="210">
        <f t="array" aca="1" ref="DD104" ca="1">IF(RAND()&lt;=_xlfn.NORM.S.DIST((_xlfn.NORM.S.INV($F$54)-SQRT($F$61)*$C104)/SQRT(1-$F$61),TRUE),(1-(1-RAND())^(1/$G$57))^(1/$I$57),0)</f>
        <v>0.86249278456941847</v>
      </c>
      <c r="DE104" s="210">
        <f t="array" aca="1" ref="DE104" ca="1">IF(RAND()&lt;=_xlfn.NORM.S.DIST((_xlfn.NORM.S.INV($F$54)-SQRT($F$61)*$C104)/SQRT(1-$F$61),TRUE),(1-(1-RAND())^(1/$G$57))^(1/$I$57),0)</f>
        <v>0</v>
      </c>
      <c r="DF104" s="210">
        <f t="array" aca="1" ref="DF104" ca="1">IF(RAND()&lt;=_xlfn.NORM.S.DIST((_xlfn.NORM.S.INV($F$54)-SQRT($F$61)*$C104)/SQRT(1-$F$61),TRUE),(1-(1-RAND())^(1/$G$57))^(1/$I$57),0)</f>
        <v>0</v>
      </c>
      <c r="DG104" s="210">
        <f t="array" aca="1" ref="DG104" ca="1">IF(RAND()&lt;=_xlfn.NORM.S.DIST((_xlfn.NORM.S.INV($F$54)-SQRT($F$61)*$C104)/SQRT(1-$F$61),TRUE),(1-(1-RAND())^(1/$G$57))^(1/$I$57),0)</f>
        <v>0</v>
      </c>
      <c r="DH104" s="210">
        <f t="array" aca="1" ref="DH104" ca="1">IF(RAND()&lt;=_xlfn.NORM.S.DIST((_xlfn.NORM.S.INV($F$54)-SQRT($F$61)*$C104)/SQRT(1-$F$61),TRUE),(1-(1-RAND())^(1/$G$57))^(1/$I$57),0)</f>
        <v>0</v>
      </c>
      <c r="DI104" s="210">
        <f t="array" aca="1" ref="DI104" ca="1">IF(RAND()&lt;=_xlfn.NORM.S.DIST((_xlfn.NORM.S.INV($F$54)-SQRT($F$61)*$C104)/SQRT(1-$F$61),TRUE),(1-(1-RAND())^(1/$G$57))^(1/$I$57),0)</f>
        <v>0</v>
      </c>
      <c r="DJ104" s="210">
        <f t="array" aca="1" ref="DJ104" ca="1">IF(RAND()&lt;=_xlfn.NORM.S.DIST((_xlfn.NORM.S.INV($F$54)-SQRT($F$61)*$C104)/SQRT(1-$F$61),TRUE),(1-(1-RAND())^(1/$G$57))^(1/$I$57),0)</f>
        <v>0</v>
      </c>
      <c r="DK104" s="210">
        <f t="array" aca="1" ref="DK104" ca="1">IF(RAND()&lt;=_xlfn.NORM.S.DIST((_xlfn.NORM.S.INV($F$54)-SQRT($F$61)*$C104)/SQRT(1-$F$61),TRUE),(1-(1-RAND())^(1/$G$57))^(1/$I$57),0)</f>
        <v>0</v>
      </c>
      <c r="DL104" s="210">
        <f t="array" aca="1" ref="DL104" ca="1">IF(RAND()&lt;=_xlfn.NORM.S.DIST((_xlfn.NORM.S.INV($F$54)-SQRT($F$61)*$C104)/SQRT(1-$F$61),TRUE),(1-(1-RAND())^(1/$G$57))^(1/$I$57),0)</f>
        <v>0</v>
      </c>
      <c r="DM104" s="210">
        <f t="array" aca="1" ref="DM104" ca="1">IF(RAND()&lt;=_xlfn.NORM.S.DIST((_xlfn.NORM.S.INV($F$54)-SQRT($F$61)*$C104)/SQRT(1-$F$61),TRUE),(1-(1-RAND())^(1/$G$57))^(1/$I$57),0)</f>
        <v>0</v>
      </c>
      <c r="DN104" s="210">
        <f t="array" aca="1" ref="DN104" ca="1">IF(RAND()&lt;=_xlfn.NORM.S.DIST((_xlfn.NORM.S.INV($F$54)-SQRT($F$61)*$C104)/SQRT(1-$F$61),TRUE),(1-(1-RAND())^(1/$G$57))^(1/$I$57),0)</f>
        <v>0</v>
      </c>
      <c r="DO104" s="210">
        <f t="array" aca="1" ref="DO104" ca="1">IF(RAND()&lt;=_xlfn.NORM.S.DIST((_xlfn.NORM.S.INV($F$54)-SQRT($F$61)*$C104)/SQRT(1-$F$61),TRUE),(1-(1-RAND())^(1/$G$57))^(1/$I$57),0)</f>
        <v>0</v>
      </c>
      <c r="DP104" s="210">
        <f t="array" aca="1" ref="DP104" ca="1">IF(RAND()&lt;=_xlfn.NORM.S.DIST((_xlfn.NORM.S.INV($F$54)-SQRT($F$61)*$C104)/SQRT(1-$F$61),TRUE),(1-(1-RAND())^(1/$G$57))^(1/$I$57),0)</f>
        <v>0</v>
      </c>
      <c r="DQ104" s="210">
        <f t="array" aca="1" ref="DQ104" ca="1">IF(RAND()&lt;=_xlfn.NORM.S.DIST((_xlfn.NORM.S.INV($F$54)-SQRT($F$61)*$C104)/SQRT(1-$F$61),TRUE),(1-(1-RAND())^(1/$G$57))^(1/$I$57),0)</f>
        <v>0</v>
      </c>
      <c r="DR104" s="210">
        <f t="array" aca="1" ref="DR104" ca="1">IF(RAND()&lt;=_xlfn.NORM.S.DIST((_xlfn.NORM.S.INV($F$54)-SQRT($F$61)*$C104)/SQRT(1-$F$61),TRUE),(1-(1-RAND())^(1/$G$57))^(1/$I$57),0)</f>
        <v>0</v>
      </c>
      <c r="DS104" s="210">
        <f t="array" aca="1" ref="DS104" ca="1">IF(RAND()&lt;=_xlfn.NORM.S.DIST((_xlfn.NORM.S.INV($F$54)-SQRT($F$61)*$C104)/SQRT(1-$F$61),TRUE),(1-(1-RAND())^(1/$G$57))^(1/$I$57),0)</f>
        <v>0</v>
      </c>
      <c r="DT104" s="210">
        <f t="array" aca="1" ref="DT104" ca="1">IF(RAND()&lt;=_xlfn.NORM.S.DIST((_xlfn.NORM.S.INV($F$54)-SQRT($F$61)*$C104)/SQRT(1-$F$61),TRUE),(1-(1-RAND())^(1/$G$57))^(1/$I$57),0)</f>
        <v>0</v>
      </c>
      <c r="DU104" s="210">
        <f t="array" aca="1" ref="DU104" ca="1">IF(RAND()&lt;=_xlfn.NORM.S.DIST((_xlfn.NORM.S.INV($F$54)-SQRT($F$61)*$C104)/SQRT(1-$F$61),TRUE),(1-(1-RAND())^(1/$G$57))^(1/$I$57),0)</f>
        <v>0</v>
      </c>
      <c r="DV104" s="210">
        <f t="array" aca="1" ref="DV104" ca="1">IF(RAND()&lt;=_xlfn.NORM.S.DIST((_xlfn.NORM.S.INV($F$54)-SQRT($F$61)*$C104)/SQRT(1-$F$61),TRUE),(1-(1-RAND())^(1/$G$57))^(1/$I$57),0)</f>
        <v>0</v>
      </c>
      <c r="DW104" s="210">
        <f t="array" aca="1" ref="DW104" ca="1">IF(RAND()&lt;=_xlfn.NORM.S.DIST((_xlfn.NORM.S.INV($F$54)-SQRT($F$61)*$C104)/SQRT(1-$F$61),TRUE),(1-(1-RAND())^(1/$G$57))^(1/$I$57),0)</f>
        <v>0</v>
      </c>
      <c r="DX104" s="210">
        <f t="array" aca="1" ref="DX104" ca="1">IF(RAND()&lt;=_xlfn.NORM.S.DIST((_xlfn.NORM.S.INV($F$54)-SQRT($F$61)*$C104)/SQRT(1-$F$61),TRUE),(1-(1-RAND())^(1/$G$57))^(1/$I$57),0)</f>
        <v>0</v>
      </c>
      <c r="DY104" s="210">
        <f t="array" aca="1" ref="DY104" ca="1">IF(RAND()&lt;=_xlfn.NORM.S.DIST((_xlfn.NORM.S.INV($F$54)-SQRT($F$61)*$C104)/SQRT(1-$F$61),TRUE),(1-(1-RAND())^(1/$G$57))^(1/$I$57),0)</f>
        <v>0.99656875804119427</v>
      </c>
      <c r="DZ104" s="210">
        <f t="array" aca="1" ref="DZ104" ca="1">IF(RAND()&lt;=_xlfn.NORM.S.DIST((_xlfn.NORM.S.INV($F$54)-SQRT($F$61)*$C104)/SQRT(1-$F$61),TRUE),(1-(1-RAND())^(1/$G$57))^(1/$I$57),0)</f>
        <v>0</v>
      </c>
      <c r="EA104" s="210">
        <f t="array" aca="1" ref="EA104" ca="1">IF(RAND()&lt;=_xlfn.NORM.S.DIST((_xlfn.NORM.S.INV($F$54)-SQRT($F$61)*$C104)/SQRT(1-$F$61),TRUE),(1-(1-RAND())^(1/$G$57))^(1/$I$57),0)</f>
        <v>0</v>
      </c>
      <c r="EB104" s="210">
        <f t="array" aca="1" ref="EB104" ca="1">IF(RAND()&lt;=_xlfn.NORM.S.DIST((_xlfn.NORM.S.INV($F$54)-SQRT($F$61)*$C104)/SQRT(1-$F$61),TRUE),(1-(1-RAND())^(1/$G$57))^(1/$I$57),0)</f>
        <v>0</v>
      </c>
      <c r="EC104" s="210">
        <f t="array" aca="1" ref="EC104" ca="1">IF(RAND()&lt;=_xlfn.NORM.S.DIST((_xlfn.NORM.S.INV($F$54)-SQRT($F$61)*$C104)/SQRT(1-$F$61),TRUE),(1-(1-RAND())^(1/$G$57))^(1/$I$57),0)</f>
        <v>0</v>
      </c>
      <c r="ED104" s="210">
        <f t="array" aca="1" ref="ED104" ca="1">IF(RAND()&lt;=_xlfn.NORM.S.DIST((_xlfn.NORM.S.INV($F$54)-SQRT($F$61)*$C104)/SQRT(1-$F$61),TRUE),(1-(1-RAND())^(1/$G$57))^(1/$I$57),0)</f>
        <v>0</v>
      </c>
      <c r="EE104" s="210">
        <f t="array" aca="1" ref="EE104" ca="1">IF(RAND()&lt;=_xlfn.NORM.S.DIST((_xlfn.NORM.S.INV($F$54)-SQRT($F$61)*$C104)/SQRT(1-$F$61),TRUE),(1-(1-RAND())^(1/$G$57))^(1/$I$57),0)</f>
        <v>0</v>
      </c>
      <c r="EF104" s="210">
        <f t="array" aca="1" ref="EF104" ca="1">IF(RAND()&lt;=_xlfn.NORM.S.DIST((_xlfn.NORM.S.INV($F$54)-SQRT($F$61)*$C104)/SQRT(1-$F$61),TRUE),(1-(1-RAND())^(1/$G$57))^(1/$I$57),0)</f>
        <v>0</v>
      </c>
      <c r="EG104" s="210">
        <f t="array" aca="1" ref="EG104" ca="1">IF(RAND()&lt;=_xlfn.NORM.S.DIST((_xlfn.NORM.S.INV($F$54)-SQRT($F$61)*$C104)/SQRT(1-$F$61),TRUE),(1-(1-RAND())^(1/$G$57))^(1/$I$57),0)</f>
        <v>0</v>
      </c>
      <c r="EH104" s="210">
        <f t="array" aca="1" ref="EH104" ca="1">IF(RAND()&lt;=_xlfn.NORM.S.DIST((_xlfn.NORM.S.INV($F$54)-SQRT($F$61)*$C104)/SQRT(1-$F$61),TRUE),(1-(1-RAND())^(1/$G$57))^(1/$I$57),0)</f>
        <v>0</v>
      </c>
      <c r="EI104" s="210">
        <f t="array" aca="1" ref="EI104" ca="1">IF(RAND()&lt;=_xlfn.NORM.S.DIST((_xlfn.NORM.S.INV($F$54)-SQRT($F$61)*$C104)/SQRT(1-$F$61),TRUE),(1-(1-RAND())^(1/$G$57))^(1/$I$57),0)</f>
        <v>0</v>
      </c>
      <c r="EJ104" s="210">
        <f t="array" aca="1" ref="EJ104" ca="1">IF(RAND()&lt;=_xlfn.NORM.S.DIST((_xlfn.NORM.S.INV($F$54)-SQRT($F$61)*$C104)/SQRT(1-$F$61),TRUE),(1-(1-RAND())^(1/$G$57))^(1/$I$57),0)</f>
        <v>0</v>
      </c>
      <c r="EK104" s="210">
        <f t="array" aca="1" ref="EK104" ca="1">IF(RAND()&lt;=_xlfn.NORM.S.DIST((_xlfn.NORM.S.INV($F$54)-SQRT($F$61)*$C104)/SQRT(1-$F$61),TRUE),(1-(1-RAND())^(1/$G$57))^(1/$I$57),0)</f>
        <v>0</v>
      </c>
      <c r="EL104" s="210">
        <f t="array" aca="1" ref="EL104" ca="1">IF(RAND()&lt;=_xlfn.NORM.S.DIST((_xlfn.NORM.S.INV($F$54)-SQRT($F$61)*$C104)/SQRT(1-$F$61),TRUE),(1-(1-RAND())^(1/$G$57))^(1/$I$57),0)</f>
        <v>0</v>
      </c>
      <c r="EM104" s="210">
        <f t="array" aca="1" ref="EM104" ca="1">IF(RAND()&lt;=_xlfn.NORM.S.DIST((_xlfn.NORM.S.INV($F$54)-SQRT($F$61)*$C104)/SQRT(1-$F$61),TRUE),(1-(1-RAND())^(1/$G$57))^(1/$I$57),0)</f>
        <v>0</v>
      </c>
      <c r="EN104" s="210">
        <f t="array" aca="1" ref="EN104" ca="1">IF(RAND()&lt;=_xlfn.NORM.S.DIST((_xlfn.NORM.S.INV($F$54)-SQRT($F$61)*$C104)/SQRT(1-$F$61),TRUE),(1-(1-RAND())^(1/$G$57))^(1/$I$57),0)</f>
        <v>0</v>
      </c>
      <c r="EO104" s="210">
        <f t="array" aca="1" ref="EO104" ca="1">IF(RAND()&lt;=_xlfn.NORM.S.DIST((_xlfn.NORM.S.INV($F$54)-SQRT($F$61)*$C104)/SQRT(1-$F$61),TRUE),(1-(1-RAND())^(1/$G$57))^(1/$I$57),0)</f>
        <v>0</v>
      </c>
      <c r="EP104" s="210">
        <f t="array" aca="1" ref="EP104" ca="1">IF(RAND()&lt;=_xlfn.NORM.S.DIST((_xlfn.NORM.S.INV($F$54)-SQRT($F$61)*$C104)/SQRT(1-$F$61),TRUE),(1-(1-RAND())^(1/$G$57))^(1/$I$57),0)</f>
        <v>0</v>
      </c>
      <c r="EQ104" s="210">
        <f t="array" aca="1" ref="EQ104" ca="1">IF(RAND()&lt;=_xlfn.NORM.S.DIST((_xlfn.NORM.S.INV($F$54)-SQRT($F$61)*$C104)/SQRT(1-$F$61),TRUE),(1-(1-RAND())^(1/$G$57))^(1/$I$57),0)</f>
        <v>0</v>
      </c>
      <c r="ER104" s="210">
        <f t="array" aca="1" ref="ER104" ca="1">IF(RAND()&lt;=_xlfn.NORM.S.DIST((_xlfn.NORM.S.INV($F$54)-SQRT($F$61)*$C104)/SQRT(1-$F$61),TRUE),(1-(1-RAND())^(1/$G$57))^(1/$I$57),0)</f>
        <v>0</v>
      </c>
      <c r="ES104" s="210">
        <f t="array" aca="1" ref="ES104" ca="1">IF(RAND()&lt;=_xlfn.NORM.S.DIST((_xlfn.NORM.S.INV($F$54)-SQRT($F$61)*$C104)/SQRT(1-$F$61),TRUE),(1-(1-RAND())^(1/$G$57))^(1/$I$57),0)</f>
        <v>0</v>
      </c>
      <c r="ET104" s="210">
        <f t="array" aca="1" ref="ET104" ca="1">IF(RAND()&lt;=_xlfn.NORM.S.DIST((_xlfn.NORM.S.INV($F$54)-SQRT($F$61)*$C104)/SQRT(1-$F$61),TRUE),(1-(1-RAND())^(1/$G$57))^(1/$I$57),0)</f>
        <v>0</v>
      </c>
      <c r="EU104" s="210">
        <f t="array" aca="1" ref="EU104" ca="1">IF(RAND()&lt;=_xlfn.NORM.S.DIST((_xlfn.NORM.S.INV($F$54)-SQRT($F$61)*$C104)/SQRT(1-$F$61),TRUE),(1-(1-RAND())^(1/$G$57))^(1/$I$57),0)</f>
        <v>0</v>
      </c>
      <c r="EV104" s="210">
        <f t="array" aca="1" ref="EV104" ca="1">IF(RAND()&lt;=_xlfn.NORM.S.DIST((_xlfn.NORM.S.INV($F$54)-SQRT($F$61)*$C104)/SQRT(1-$F$61),TRUE),(1-(1-RAND())^(1/$G$57))^(1/$I$57),0)</f>
        <v>0</v>
      </c>
      <c r="EW104" s="210">
        <f t="array" aca="1" ref="EW104" ca="1">IF(RAND()&lt;=_xlfn.NORM.S.DIST((_xlfn.NORM.S.INV($F$54)-SQRT($F$61)*$C104)/SQRT(1-$F$61),TRUE),(1-(1-RAND())^(1/$G$57))^(1/$I$57),0)</f>
        <v>0</v>
      </c>
      <c r="EX104" s="210">
        <f t="array" aca="1" ref="EX104" ca="1">IF(RAND()&lt;=_xlfn.NORM.S.DIST((_xlfn.NORM.S.INV($F$54)-SQRT($F$61)*$C104)/SQRT(1-$F$61),TRUE),(1-(1-RAND())^(1/$G$57))^(1/$I$57),0)</f>
        <v>0</v>
      </c>
      <c r="EY104" s="210">
        <f t="array" aca="1" ref="EY104" ca="1">IF(RAND()&lt;=_xlfn.NORM.S.DIST((_xlfn.NORM.S.INV($F$54)-SQRT($F$61)*$C104)/SQRT(1-$F$61),TRUE),(1-(1-RAND())^(1/$G$57))^(1/$I$57),0)</f>
        <v>0</v>
      </c>
      <c r="EZ104" s="210">
        <f t="array" aca="1" ref="EZ104" ca="1">IF(RAND()&lt;=_xlfn.NORM.S.DIST((_xlfn.NORM.S.INV($F$54)-SQRT($F$61)*$C104)/SQRT(1-$F$61),TRUE),(1-(1-RAND())^(1/$G$57))^(1/$I$57),0)</f>
        <v>0</v>
      </c>
      <c r="FA104" s="210">
        <f t="array" aca="1" ref="FA104" ca="1">IF(RAND()&lt;=_xlfn.NORM.S.DIST((_xlfn.NORM.S.INV($F$54)-SQRT($F$61)*$C104)/SQRT(1-$F$61),TRUE),(1-(1-RAND())^(1/$G$57))^(1/$I$57),0)</f>
        <v>0</v>
      </c>
      <c r="FB104" s="210">
        <f t="array" aca="1" ref="FB104" ca="1">IF(RAND()&lt;=_xlfn.NORM.S.DIST((_xlfn.NORM.S.INV($F$54)-SQRT($F$61)*$C104)/SQRT(1-$F$61),TRUE),(1-(1-RAND())^(1/$G$57))^(1/$I$57),0)</f>
        <v>0</v>
      </c>
      <c r="FC104" s="210">
        <f t="array" aca="1" ref="FC104" ca="1">IF(RAND()&lt;=_xlfn.NORM.S.DIST((_xlfn.NORM.S.INV($F$54)-SQRT($F$61)*$C104)/SQRT(1-$F$61),TRUE),(1-(1-RAND())^(1/$G$57))^(1/$I$57),0)</f>
        <v>0</v>
      </c>
      <c r="FD104" s="210">
        <f t="array" aca="1" ref="FD104" ca="1">IF(RAND()&lt;=_xlfn.NORM.S.DIST((_xlfn.NORM.S.INV($F$54)-SQRT($F$61)*$C104)/SQRT(1-$F$61),TRUE),(1-(1-RAND())^(1/$G$57))^(1/$I$57),0)</f>
        <v>0</v>
      </c>
      <c r="FE104" s="210">
        <f t="array" aca="1" ref="FE104" ca="1">IF(RAND()&lt;=_xlfn.NORM.S.DIST((_xlfn.NORM.S.INV($F$54)-SQRT($F$61)*$C104)/SQRT(1-$F$61),TRUE),(1-(1-RAND())^(1/$G$57))^(1/$I$57),0)</f>
        <v>0</v>
      </c>
      <c r="FF104" s="210">
        <f t="array" aca="1" ref="FF104" ca="1">IF(RAND()&lt;=_xlfn.NORM.S.DIST((_xlfn.NORM.S.INV($F$54)-SQRT($F$61)*$C104)/SQRT(1-$F$61),TRUE),(1-(1-RAND())^(1/$G$57))^(1/$I$57),0)</f>
        <v>0</v>
      </c>
      <c r="FG104" s="210">
        <f t="array" aca="1" ref="FG104" ca="1">IF(RAND()&lt;=_xlfn.NORM.S.DIST((_xlfn.NORM.S.INV($F$54)-SQRT($F$61)*$C104)/SQRT(1-$F$61),TRUE),(1-(1-RAND())^(1/$G$57))^(1/$I$57),0)</f>
        <v>0</v>
      </c>
      <c r="FH104" s="210">
        <f t="array" aca="1" ref="FH104" ca="1">IF(RAND()&lt;=_xlfn.NORM.S.DIST((_xlfn.NORM.S.INV($F$54)-SQRT($F$61)*$C104)/SQRT(1-$F$61),TRUE),(1-(1-RAND())^(1/$G$57))^(1/$I$57),0)</f>
        <v>0</v>
      </c>
      <c r="FI104" s="210">
        <f t="array" aca="1" ref="FI104" ca="1">IF(RAND()&lt;=_xlfn.NORM.S.DIST((_xlfn.NORM.S.INV($F$54)-SQRT($F$61)*$C104)/SQRT(1-$F$61),TRUE),(1-(1-RAND())^(1/$G$57))^(1/$I$57),0)</f>
        <v>0</v>
      </c>
      <c r="FJ104" s="210">
        <f t="array" aca="1" ref="FJ104" ca="1">IF(RAND()&lt;=_xlfn.NORM.S.DIST((_xlfn.NORM.S.INV($F$54)-SQRT($F$61)*$C104)/SQRT(1-$F$61),TRUE),(1-(1-RAND())^(1/$G$57))^(1/$I$57),0)</f>
        <v>0</v>
      </c>
      <c r="FK104" s="210">
        <f t="array" aca="1" ref="FK104" ca="1">IF(RAND()&lt;=_xlfn.NORM.S.DIST((_xlfn.NORM.S.INV($F$54)-SQRT($F$61)*$C104)/SQRT(1-$F$61),TRUE),(1-(1-RAND())^(1/$G$57))^(1/$I$57),0)</f>
        <v>0</v>
      </c>
      <c r="FL104" s="210">
        <f t="array" aca="1" ref="FL104" ca="1">IF(RAND()&lt;=_xlfn.NORM.S.DIST((_xlfn.NORM.S.INV($F$54)-SQRT($F$61)*$C104)/SQRT(1-$F$61),TRUE),(1-(1-RAND())^(1/$G$57))^(1/$I$57),0)</f>
        <v>0</v>
      </c>
      <c r="FM104" s="210">
        <f t="array" aca="1" ref="FM104" ca="1">IF(RAND()&lt;=_xlfn.NORM.S.DIST((_xlfn.NORM.S.INV($F$54)-SQRT($F$61)*$C104)/SQRT(1-$F$61),TRUE),(1-(1-RAND())^(1/$G$57))^(1/$I$57),0)</f>
        <v>0</v>
      </c>
      <c r="FN104" s="210">
        <f t="shared" ca="1" si="5"/>
        <v>3</v>
      </c>
      <c r="FO104" s="210">
        <f t="shared" ca="1" si="19"/>
        <v>2.4973723810404693</v>
      </c>
      <c r="FP104" s="210">
        <f t="array" aca="1" ref="FP104" ca="1">IF(RAND()&lt;=_xlfn.NORM.S.DIST((_xlfn.NORM.S.INV($G$54)-SQRT($G$61)*$C104)/SQRT(1-$G$61),TRUE),(1-(1-RAND())^(1/$G$57))^(1/$I$57),0)</f>
        <v>0</v>
      </c>
      <c r="FQ104" s="210">
        <f t="array" aca="1" ref="FQ104" ca="1">IF(RAND()&lt;=_xlfn.NORM.S.DIST((_xlfn.NORM.S.INV($G$54)-SQRT($G$61)*$C104)/SQRT(1-$G$61),TRUE),(1-(1-RAND())^(1/$G$57))^(1/$I$57),0)</f>
        <v>0</v>
      </c>
      <c r="FR104" s="210">
        <f t="array" aca="1" ref="FR104" ca="1">IF(RAND()&lt;=_xlfn.NORM.S.DIST((_xlfn.NORM.S.INV($G$54)-SQRT($G$61)*$C104)/SQRT(1-$G$61),TRUE),(1-(1-RAND())^(1/$G$57))^(1/$I$57),0)</f>
        <v>0</v>
      </c>
      <c r="FS104" s="210">
        <f t="array" aca="1" ref="FS104" ca="1">IF(RAND()&lt;=_xlfn.NORM.S.DIST((_xlfn.NORM.S.INV($G$54)-SQRT($G$61)*$C104)/SQRT(1-$G$61),TRUE),(1-(1-RAND())^(1/$G$57))^(1/$I$57),0)</f>
        <v>0</v>
      </c>
      <c r="FT104" s="210">
        <f t="array" aca="1" ref="FT104" ca="1">IF(RAND()&lt;=_xlfn.NORM.S.DIST((_xlfn.NORM.S.INV($G$54)-SQRT($G$61)*$C104)/SQRT(1-$G$61),TRUE),(1-(1-RAND())^(1/$G$57))^(1/$I$57),0)</f>
        <v>0</v>
      </c>
      <c r="FU104" s="210">
        <f t="array" aca="1" ref="FU104" ca="1">IF(RAND()&lt;=_xlfn.NORM.S.DIST((_xlfn.NORM.S.INV($G$54)-SQRT($G$61)*$C104)/SQRT(1-$G$61),TRUE),(1-(1-RAND())^(1/$G$57))^(1/$I$57),0)</f>
        <v>0</v>
      </c>
      <c r="FV104" s="210">
        <f t="array" aca="1" ref="FV104" ca="1">IF(RAND()&lt;=_xlfn.NORM.S.DIST((_xlfn.NORM.S.INV($G$54)-SQRT($G$61)*$C104)/SQRT(1-$G$61),TRUE),(1-(1-RAND())^(1/$G$57))^(1/$I$57),0)</f>
        <v>0</v>
      </c>
      <c r="FW104" s="210">
        <f t="array" aca="1" ref="FW104" ca="1">IF(RAND()&lt;=_xlfn.NORM.S.DIST((_xlfn.NORM.S.INV($G$54)-SQRT($G$61)*$C104)/SQRT(1-$G$61),TRUE),(1-(1-RAND())^(1/$G$57))^(1/$I$57),0)</f>
        <v>0</v>
      </c>
      <c r="FX104" s="210">
        <f t="array" aca="1" ref="FX104" ca="1">IF(RAND()&lt;=_xlfn.NORM.S.DIST((_xlfn.NORM.S.INV($G$54)-SQRT($G$61)*$C104)/SQRT(1-$G$61),TRUE),(1-(1-RAND())^(1/$G$57))^(1/$I$57),0)</f>
        <v>0</v>
      </c>
      <c r="FY104" s="210">
        <f t="array" aca="1" ref="FY104" ca="1">IF(RAND()&lt;=_xlfn.NORM.S.DIST((_xlfn.NORM.S.INV($G$54)-SQRT($G$61)*$C104)/SQRT(1-$G$61),TRUE),(1-(1-RAND())^(1/$G$57))^(1/$I$57),0)</f>
        <v>0</v>
      </c>
      <c r="FZ104" s="210">
        <f t="array" aca="1" ref="FZ104" ca="1">IF(RAND()&lt;=_xlfn.NORM.S.DIST((_xlfn.NORM.S.INV($G$54)-SQRT($G$61)*$C104)/SQRT(1-$G$61),TRUE),(1-(1-RAND())^(1/$G$57))^(1/$I$57),0)</f>
        <v>0</v>
      </c>
      <c r="GA104" s="210">
        <f t="array" aca="1" ref="GA104" ca="1">IF(RAND()&lt;=_xlfn.NORM.S.DIST((_xlfn.NORM.S.INV($G$54)-SQRT($G$61)*$C104)/SQRT(1-$G$61),TRUE),(1-(1-RAND())^(1/$G$57))^(1/$I$57),0)</f>
        <v>0</v>
      </c>
      <c r="GB104" s="210">
        <f t="array" aca="1" ref="GB104" ca="1">IF(RAND()&lt;=_xlfn.NORM.S.DIST((_xlfn.NORM.S.INV($G$54)-SQRT($G$61)*$C104)/SQRT(1-$G$61),TRUE),(1-(1-RAND())^(1/$G$57))^(1/$I$57),0)</f>
        <v>0</v>
      </c>
      <c r="GC104" s="210">
        <f t="array" aca="1" ref="GC104" ca="1">IF(RAND()&lt;=_xlfn.NORM.S.DIST((_xlfn.NORM.S.INV($G$54)-SQRT($G$61)*$C104)/SQRT(1-$G$61),TRUE),(1-(1-RAND())^(1/$G$57))^(1/$I$57),0)</f>
        <v>0</v>
      </c>
      <c r="GD104" s="210">
        <f t="array" aca="1" ref="GD104" ca="1">IF(RAND()&lt;=_xlfn.NORM.S.DIST((_xlfn.NORM.S.INV($G$54)-SQRT($G$61)*$C104)/SQRT(1-$G$61),TRUE),(1-(1-RAND())^(1/$G$57))^(1/$I$57),0)</f>
        <v>0</v>
      </c>
      <c r="GE104" s="210">
        <f t="array" aca="1" ref="GE104" ca="1">IF(RAND()&lt;=_xlfn.NORM.S.DIST((_xlfn.NORM.S.INV($G$54)-SQRT($G$61)*$C104)/SQRT(1-$G$61),TRUE),(1-(1-RAND())^(1/$G$57))^(1/$I$57),0)</f>
        <v>0</v>
      </c>
      <c r="GF104" s="210">
        <f t="array" aca="1" ref="GF104" ca="1">IF(RAND()&lt;=_xlfn.NORM.S.DIST((_xlfn.NORM.S.INV($G$54)-SQRT($G$61)*$C104)/SQRT(1-$G$61),TRUE),(1-(1-RAND())^(1/$G$57))^(1/$I$57),0)</f>
        <v>0</v>
      </c>
      <c r="GG104" s="210">
        <f t="array" aca="1" ref="GG104" ca="1">IF(RAND()&lt;=_xlfn.NORM.S.DIST((_xlfn.NORM.S.INV($G$54)-SQRT($G$61)*$C104)/SQRT(1-$G$61),TRUE),(1-(1-RAND())^(1/$G$57))^(1/$I$57),0)</f>
        <v>0</v>
      </c>
      <c r="GH104" s="210">
        <f t="array" aca="1" ref="GH104" ca="1">IF(RAND()&lt;=_xlfn.NORM.S.DIST((_xlfn.NORM.S.INV($G$54)-SQRT($G$61)*$C104)/SQRT(1-$G$61),TRUE),(1-(1-RAND())^(1/$G$57))^(1/$I$57),0)</f>
        <v>0</v>
      </c>
      <c r="GI104" s="210">
        <f t="array" aca="1" ref="GI104" ca="1">IF(RAND()&lt;=_xlfn.NORM.S.DIST((_xlfn.NORM.S.INV($G$54)-SQRT($G$61)*$C104)/SQRT(1-$G$61),TRUE),(1-(1-RAND())^(1/$G$57))^(1/$I$57),0)</f>
        <v>0</v>
      </c>
      <c r="GJ104" s="210">
        <f t="array" aca="1" ref="GJ104" ca="1">IF(RAND()&lt;=_xlfn.NORM.S.DIST((_xlfn.NORM.S.INV($G$54)-SQRT($G$61)*$C104)/SQRT(1-$G$61),TRUE),(1-(1-RAND())^(1/$G$57))^(1/$I$57),0)</f>
        <v>0</v>
      </c>
      <c r="GK104" s="210">
        <f t="array" aca="1" ref="GK104" ca="1">IF(RAND()&lt;=_xlfn.NORM.S.DIST((_xlfn.NORM.S.INV($G$54)-SQRT($G$61)*$C104)/SQRT(1-$G$61),TRUE),(1-(1-RAND())^(1/$G$57))^(1/$I$57),0)</f>
        <v>0</v>
      </c>
      <c r="GL104" s="210">
        <f t="array" aca="1" ref="GL104" ca="1">IF(RAND()&lt;=_xlfn.NORM.S.DIST((_xlfn.NORM.S.INV($G$54)-SQRT($G$61)*$C104)/SQRT(1-$G$61),TRUE),(1-(1-RAND())^(1/$G$57))^(1/$I$57),0)</f>
        <v>8.5129180395447229E-2</v>
      </c>
      <c r="GM104" s="210">
        <f t="array" aca="1" ref="GM104" ca="1">IF(RAND()&lt;=_xlfn.NORM.S.DIST((_xlfn.NORM.S.INV($G$54)-SQRT($G$61)*$C104)/SQRT(1-$G$61),TRUE),(1-(1-RAND())^(1/$G$57))^(1/$I$57),0)</f>
        <v>0</v>
      </c>
      <c r="GN104" s="210">
        <f t="array" aca="1" ref="GN104" ca="1">IF(RAND()&lt;=_xlfn.NORM.S.DIST((_xlfn.NORM.S.INV($G$54)-SQRT($G$61)*$C104)/SQRT(1-$G$61),TRUE),(1-(1-RAND())^(1/$G$57))^(1/$I$57),0)</f>
        <v>0</v>
      </c>
      <c r="GO104" s="210">
        <f t="array" aca="1" ref="GO104" ca="1">IF(RAND()&lt;=_xlfn.NORM.S.DIST((_xlfn.NORM.S.INV($G$54)-SQRT($G$61)*$C104)/SQRT(1-$G$61),TRUE),(1-(1-RAND())^(1/$G$57))^(1/$I$57),0)</f>
        <v>0</v>
      </c>
      <c r="GP104" s="210">
        <f t="array" aca="1" ref="GP104" ca="1">IF(RAND()&lt;=_xlfn.NORM.S.DIST((_xlfn.NORM.S.INV($G$54)-SQRT($G$61)*$C104)/SQRT(1-$G$61),TRUE),(1-(1-RAND())^(1/$G$57))^(1/$I$57),0)</f>
        <v>0.87517010194816358</v>
      </c>
      <c r="GQ104" s="210">
        <f t="array" aca="1" ref="GQ104" ca="1">IF(RAND()&lt;=_xlfn.NORM.S.DIST((_xlfn.NORM.S.INV($G$54)-SQRT($G$61)*$C104)/SQRT(1-$G$61),TRUE),(1-(1-RAND())^(1/$G$57))^(1/$I$57),0)</f>
        <v>0</v>
      </c>
      <c r="GR104" s="210">
        <f t="array" aca="1" ref="GR104" ca="1">IF(RAND()&lt;=_xlfn.NORM.S.DIST((_xlfn.NORM.S.INV($G$54)-SQRT($G$61)*$C104)/SQRT(1-$G$61),TRUE),(1-(1-RAND())^(1/$G$57))^(1/$I$57),0)</f>
        <v>0</v>
      </c>
      <c r="GS104" s="210">
        <f t="array" aca="1" ref="GS104" ca="1">IF(RAND()&lt;=_xlfn.NORM.S.DIST((_xlfn.NORM.S.INV($G$54)-SQRT($G$61)*$C104)/SQRT(1-$G$61),TRUE),(1-(1-RAND())^(1/$G$57))^(1/$I$57),0)</f>
        <v>0</v>
      </c>
      <c r="GT104" s="210">
        <f t="array" aca="1" ref="GT104" ca="1">IF(RAND()&lt;=_xlfn.NORM.S.DIST((_xlfn.NORM.S.INV($G$54)-SQRT($G$61)*$C104)/SQRT(1-$G$61),TRUE),(1-(1-RAND())^(1/$G$57))^(1/$I$57),0)</f>
        <v>0</v>
      </c>
      <c r="GU104" s="210">
        <f t="array" aca="1" ref="GU104" ca="1">IF(RAND()&lt;=_xlfn.NORM.S.DIST((_xlfn.NORM.S.INV($G$54)-SQRT($G$61)*$C104)/SQRT(1-$G$61),TRUE),(1-(1-RAND())^(1/$G$57))^(1/$I$57),0)</f>
        <v>0</v>
      </c>
      <c r="GV104" s="210">
        <f t="array" aca="1" ref="GV104" ca="1">IF(RAND()&lt;=_xlfn.NORM.S.DIST((_xlfn.NORM.S.INV($G$54)-SQRT($G$61)*$C104)/SQRT(1-$G$61),TRUE),(1-(1-RAND())^(1/$G$57))^(1/$I$57),0)</f>
        <v>0</v>
      </c>
      <c r="GW104" s="210">
        <f t="array" aca="1" ref="GW104" ca="1">IF(RAND()&lt;=_xlfn.NORM.S.DIST((_xlfn.NORM.S.INV($G$54)-SQRT($G$61)*$C104)/SQRT(1-$G$61),TRUE),(1-(1-RAND())^(1/$G$57))^(1/$I$57),0)</f>
        <v>0.91964901644188235</v>
      </c>
      <c r="GX104" s="210">
        <f t="array" aca="1" ref="GX104" ca="1">IF(RAND()&lt;=_xlfn.NORM.S.DIST((_xlfn.NORM.S.INV($G$54)-SQRT($G$61)*$C104)/SQRT(1-$G$61),TRUE),(1-(1-RAND())^(1/$G$57))^(1/$I$57),0)</f>
        <v>0.90976255269196782</v>
      </c>
      <c r="GY104" s="210">
        <f t="array" aca="1" ref="GY104" ca="1">IF(RAND()&lt;=_xlfn.NORM.S.DIST((_xlfn.NORM.S.INV($G$54)-SQRT($G$61)*$C104)/SQRT(1-$G$61),TRUE),(1-(1-RAND())^(1/$G$57))^(1/$I$57),0)</f>
        <v>0</v>
      </c>
      <c r="GZ104" s="210">
        <f t="array" aca="1" ref="GZ104" ca="1">IF(RAND()&lt;=_xlfn.NORM.S.DIST((_xlfn.NORM.S.INV($G$54)-SQRT($G$61)*$C104)/SQRT(1-$G$61),TRUE),(1-(1-RAND())^(1/$G$57))^(1/$I$57),0)</f>
        <v>0</v>
      </c>
      <c r="HA104" s="210">
        <f t="array" aca="1" ref="HA104" ca="1">IF(RAND()&lt;=_xlfn.NORM.S.DIST((_xlfn.NORM.S.INV($G$54)-SQRT($G$61)*$C104)/SQRT(1-$G$61),TRUE),(1-(1-RAND())^(1/$G$57))^(1/$I$57),0)</f>
        <v>0</v>
      </c>
      <c r="HB104" s="210">
        <f t="array" aca="1" ref="HB104" ca="1">IF(RAND()&lt;=_xlfn.NORM.S.DIST((_xlfn.NORM.S.INV($G$54)-SQRT($G$61)*$C104)/SQRT(1-$G$61),TRUE),(1-(1-RAND())^(1/$G$57))^(1/$I$57),0)</f>
        <v>0</v>
      </c>
      <c r="HC104" s="210">
        <f t="array" aca="1" ref="HC104" ca="1">IF(RAND()&lt;=_xlfn.NORM.S.DIST((_xlfn.NORM.S.INV($G$54)-SQRT($G$61)*$C104)/SQRT(1-$G$61),TRUE),(1-(1-RAND())^(1/$G$57))^(1/$I$57),0)</f>
        <v>0</v>
      </c>
      <c r="HD104" s="210">
        <f t="array" aca="1" ref="HD104" ca="1">IF(RAND()&lt;=_xlfn.NORM.S.DIST((_xlfn.NORM.S.INV($G$54)-SQRT($G$61)*$C104)/SQRT(1-$G$61),TRUE),(1-(1-RAND())^(1/$G$57))^(1/$I$57),0)</f>
        <v>0.14559975892592961</v>
      </c>
      <c r="HE104" s="210">
        <f t="array" aca="1" ref="HE104" ca="1">IF(RAND()&lt;=_xlfn.NORM.S.DIST((_xlfn.NORM.S.INV($G$54)-SQRT($G$61)*$C104)/SQRT(1-$G$61),TRUE),(1-(1-RAND())^(1/$G$57))^(1/$I$57),0)</f>
        <v>0</v>
      </c>
      <c r="HF104" s="210">
        <f t="array" aca="1" ref="HF104" ca="1">IF(RAND()&lt;=_xlfn.NORM.S.DIST((_xlfn.NORM.S.INV($G$54)-SQRT($G$61)*$C104)/SQRT(1-$G$61),TRUE),(1-(1-RAND())^(1/$G$57))^(1/$I$57),0)</f>
        <v>0</v>
      </c>
      <c r="HG104" s="210">
        <f t="array" aca="1" ref="HG104" ca="1">IF(RAND()&lt;=_xlfn.NORM.S.DIST((_xlfn.NORM.S.INV($G$54)-SQRT($G$61)*$C104)/SQRT(1-$G$61),TRUE),(1-(1-RAND())^(1/$G$57))^(1/$I$57),0)</f>
        <v>0</v>
      </c>
      <c r="HH104" s="210">
        <f t="array" aca="1" ref="HH104" ca="1">IF(RAND()&lt;=_xlfn.NORM.S.DIST((_xlfn.NORM.S.INV($G$54)-SQRT($G$61)*$C104)/SQRT(1-$G$61),TRUE),(1-(1-RAND())^(1/$G$57))^(1/$I$57),0)</f>
        <v>0.44823563598022625</v>
      </c>
      <c r="HI104" s="210">
        <f t="array" aca="1" ref="HI104" ca="1">IF(RAND()&lt;=_xlfn.NORM.S.DIST((_xlfn.NORM.S.INV($G$54)-SQRT($G$61)*$C104)/SQRT(1-$G$61),TRUE),(1-(1-RAND())^(1/$G$57))^(1/$I$57),0)</f>
        <v>0</v>
      </c>
      <c r="HJ104" s="210">
        <f t="array" aca="1" ref="HJ104" ca="1">IF(RAND()&lt;=_xlfn.NORM.S.DIST((_xlfn.NORM.S.INV($G$54)-SQRT($G$61)*$C104)/SQRT(1-$G$61),TRUE),(1-(1-RAND())^(1/$G$57))^(1/$I$57),0)</f>
        <v>0</v>
      </c>
      <c r="HK104" s="210">
        <f t="array" aca="1" ref="HK104" ca="1">IF(RAND()&lt;=_xlfn.NORM.S.DIST((_xlfn.NORM.S.INV($G$54)-SQRT($G$61)*$C104)/SQRT(1-$G$61),TRUE),(1-(1-RAND())^(1/$G$57))^(1/$I$57),0)</f>
        <v>0</v>
      </c>
      <c r="HL104" s="210">
        <f t="array" aca="1" ref="HL104" ca="1">IF(RAND()&lt;=_xlfn.NORM.S.DIST((_xlfn.NORM.S.INV($G$54)-SQRT($G$61)*$C104)/SQRT(1-$G$61),TRUE),(1-(1-RAND())^(1/$G$57))^(1/$I$57),0)</f>
        <v>0.11445381628149962</v>
      </c>
      <c r="HM104" s="210">
        <f t="array" aca="1" ref="HM104" ca="1">IF(RAND()&lt;=_xlfn.NORM.S.DIST((_xlfn.NORM.S.INV($G$54)-SQRT($G$61)*$C104)/SQRT(1-$G$61),TRUE),(1-(1-RAND())^(1/$G$57))^(1/$I$57),0)</f>
        <v>0</v>
      </c>
      <c r="HN104" s="210">
        <f t="array" aca="1" ref="HN104" ca="1">IF(RAND()&lt;=_xlfn.NORM.S.DIST((_xlfn.NORM.S.INV($G$54)-SQRT($G$61)*$C104)/SQRT(1-$G$61),TRUE),(1-(1-RAND())^(1/$G$57))^(1/$I$57),0)</f>
        <v>0</v>
      </c>
      <c r="HO104" s="210">
        <f t="array" aca="1" ref="HO104" ca="1">IF(RAND()&lt;=_xlfn.NORM.S.DIST((_xlfn.NORM.S.INV($G$54)-SQRT($G$61)*$C104)/SQRT(1-$G$61),TRUE),(1-(1-RAND())^(1/$G$57))^(1/$I$57),0)</f>
        <v>5.4435195295597601E-2</v>
      </c>
      <c r="HP104" s="210">
        <f t="array" aca="1" ref="HP104" ca="1">IF(RAND()&lt;=_xlfn.NORM.S.DIST((_xlfn.NORM.S.INV($G$54)-SQRT($G$61)*$C104)/SQRT(1-$G$61),TRUE),(1-(1-RAND())^(1/$G$57))^(1/$I$57),0)</f>
        <v>0</v>
      </c>
      <c r="HQ104" s="210">
        <f t="array" aca="1" ref="HQ104" ca="1">IF(RAND()&lt;=_xlfn.NORM.S.DIST((_xlfn.NORM.S.INV($G$54)-SQRT($G$61)*$C104)/SQRT(1-$G$61),TRUE),(1-(1-RAND())^(1/$G$57))^(1/$I$57),0)</f>
        <v>0</v>
      </c>
      <c r="HR104" s="210">
        <f t="array" aca="1" ref="HR104" ca="1">IF(RAND()&lt;=_xlfn.NORM.S.DIST((_xlfn.NORM.S.INV($G$54)-SQRT($G$61)*$C104)/SQRT(1-$G$61),TRUE),(1-(1-RAND())^(1/$G$57))^(1/$I$57),0)</f>
        <v>0.40286512768397398</v>
      </c>
      <c r="HS104" s="210">
        <f t="array" aca="1" ref="HS104" ca="1">IF(RAND()&lt;=_xlfn.NORM.S.DIST((_xlfn.NORM.S.INV($G$54)-SQRT($G$61)*$C104)/SQRT(1-$G$61),TRUE),(1-(1-RAND())^(1/$G$57))^(1/$I$57),0)</f>
        <v>0</v>
      </c>
      <c r="HT104" s="210">
        <f t="array" aca="1" ref="HT104" ca="1">IF(RAND()&lt;=_xlfn.NORM.S.DIST((_xlfn.NORM.S.INV($G$54)-SQRT($G$61)*$C104)/SQRT(1-$G$61),TRUE),(1-(1-RAND())^(1/$G$57))^(1/$I$57),0)</f>
        <v>0</v>
      </c>
      <c r="HU104" s="210">
        <f t="array" aca="1" ref="HU104" ca="1">IF(RAND()&lt;=_xlfn.NORM.S.DIST((_xlfn.NORM.S.INV($G$54)-SQRT($G$61)*$C104)/SQRT(1-$G$61),TRUE),(1-(1-RAND())^(1/$G$57))^(1/$I$57),0)</f>
        <v>0</v>
      </c>
      <c r="HV104" s="210">
        <f t="array" aca="1" ref="HV104" ca="1">IF(RAND()&lt;=_xlfn.NORM.S.DIST((_xlfn.NORM.S.INV($G$54)-SQRT($G$61)*$C104)/SQRT(1-$G$61),TRUE),(1-(1-RAND())^(1/$G$57))^(1/$I$57),0)</f>
        <v>0</v>
      </c>
      <c r="HW104" s="210">
        <f t="array" aca="1" ref="HW104" ca="1">IF(RAND()&lt;=_xlfn.NORM.S.DIST((_xlfn.NORM.S.INV($G$54)-SQRT($G$61)*$C104)/SQRT(1-$G$61),TRUE),(1-(1-RAND())^(1/$G$57))^(1/$I$57),0)</f>
        <v>0</v>
      </c>
      <c r="HX104" s="210">
        <f t="shared" ca="1" si="7"/>
        <v>9</v>
      </c>
      <c r="HY104" s="210">
        <f t="shared" ca="1" si="8"/>
        <v>3.9553003856446876</v>
      </c>
      <c r="HZ104" s="210">
        <f t="array" aca="1" ref="HZ104" ca="1">IF(RAND()&lt;=_xlfn.NORM.S.DIST((_xlfn.NORM.S.INV($H$54)-SQRT($H$61)*$C104)/SQRT(1-$H$61),TRUE),(1-(1-RAND())^(1/$G$57))^(1/$I$57),0)</f>
        <v>0</v>
      </c>
      <c r="IA104" s="210">
        <f t="array" aca="1" ref="IA104" ca="1">IF(RAND()&lt;=_xlfn.NORM.S.DIST((_xlfn.NORM.S.INV($H$54)-SQRT($H$61)*$C104)/SQRT(1-$H$61),TRUE),(1-(1-RAND())^(1/$G$57))^(1/$I$57),0)</f>
        <v>0</v>
      </c>
      <c r="IB104" s="210">
        <f t="array" aca="1" ref="IB104" ca="1">IF(RAND()&lt;=_xlfn.NORM.S.DIST((_xlfn.NORM.S.INV($H$54)-SQRT($H$61)*$C104)/SQRT(1-$H$61),TRUE),(1-(1-RAND())^(1/$G$57))^(1/$I$57),0)</f>
        <v>0</v>
      </c>
      <c r="IC104" s="210">
        <f t="array" aca="1" ref="IC104" ca="1">IF(RAND()&lt;=_xlfn.NORM.S.DIST((_xlfn.NORM.S.INV($H$54)-SQRT($H$61)*$C104)/SQRT(1-$H$61),TRUE),(1-(1-RAND())^(1/$G$57))^(1/$I$57),0)</f>
        <v>0</v>
      </c>
      <c r="ID104" s="210">
        <f t="array" aca="1" ref="ID104" ca="1">IF(RAND()&lt;=_xlfn.NORM.S.DIST((_xlfn.NORM.S.INV($H$54)-SQRT($H$61)*$C104)/SQRT(1-$H$61),TRUE),(1-(1-RAND())^(1/$G$57))^(1/$I$57),0)</f>
        <v>0</v>
      </c>
      <c r="IE104" s="210">
        <f t="array" aca="1" ref="IE104" ca="1">IF(RAND()&lt;=_xlfn.NORM.S.DIST((_xlfn.NORM.S.INV($H$54)-SQRT($H$61)*$C104)/SQRT(1-$H$61),TRUE),(1-(1-RAND())^(1/$G$57))^(1/$I$57),0)</f>
        <v>0</v>
      </c>
      <c r="IF104" s="210">
        <f t="array" aca="1" ref="IF104" ca="1">IF(RAND()&lt;=_xlfn.NORM.S.DIST((_xlfn.NORM.S.INV($H$54)-SQRT($H$61)*$C104)/SQRT(1-$H$61),TRUE),(1-(1-RAND())^(1/$G$57))^(1/$I$57),0)</f>
        <v>0</v>
      </c>
      <c r="IG104" s="210">
        <f t="array" aca="1" ref="IG104" ca="1">IF(RAND()&lt;=_xlfn.NORM.S.DIST((_xlfn.NORM.S.INV($H$54)-SQRT($H$61)*$C104)/SQRT(1-$H$61),TRUE),(1-(1-RAND())^(1/$G$57))^(1/$I$57),0)</f>
        <v>0</v>
      </c>
      <c r="IH104" s="210">
        <f t="array" aca="1" ref="IH104" ca="1">IF(RAND()&lt;=_xlfn.NORM.S.DIST((_xlfn.NORM.S.INV($H$54)-SQRT($H$61)*$C104)/SQRT(1-$H$61),TRUE),(1-(1-RAND())^(1/$G$57))^(1/$I$57),0)</f>
        <v>0</v>
      </c>
      <c r="II104" s="210">
        <f t="array" aca="1" ref="II104" ca="1">IF(RAND()&lt;=_xlfn.NORM.S.DIST((_xlfn.NORM.S.INV($H$54)-SQRT($H$61)*$C104)/SQRT(1-$H$61),TRUE),(1-(1-RAND())^(1/$G$57))^(1/$I$57),0)</f>
        <v>0</v>
      </c>
      <c r="IJ104" s="210">
        <f t="array" aca="1" ref="IJ104" ca="1">IF(RAND()&lt;=_xlfn.NORM.S.DIST((_xlfn.NORM.S.INV($H$54)-SQRT($H$61)*$C104)/SQRT(1-$H$61),TRUE),(1-(1-RAND())^(1/$G$57))^(1/$I$57),0)</f>
        <v>0</v>
      </c>
      <c r="IK104" s="210">
        <f t="array" aca="1" ref="IK104" ca="1">IF(RAND()&lt;=_xlfn.NORM.S.DIST((_xlfn.NORM.S.INV($H$54)-SQRT($H$61)*$C104)/SQRT(1-$H$61),TRUE),(1-(1-RAND())^(1/$G$57))^(1/$I$57),0)</f>
        <v>0</v>
      </c>
      <c r="IL104" s="210">
        <f t="array" aca="1" ref="IL104" ca="1">IF(RAND()&lt;=_xlfn.NORM.S.DIST((_xlfn.NORM.S.INV($H$54)-SQRT($H$61)*$C104)/SQRT(1-$H$61),TRUE),(1-(1-RAND())^(1/$G$57))^(1/$I$57),0)</f>
        <v>0</v>
      </c>
      <c r="IM104" s="210">
        <f t="array" aca="1" ref="IM104" ca="1">IF(RAND()&lt;=_xlfn.NORM.S.DIST((_xlfn.NORM.S.INV($H$54)-SQRT($H$61)*$C104)/SQRT(1-$H$61),TRUE),(1-(1-RAND())^(1/$G$57))^(1/$I$57),0)</f>
        <v>0</v>
      </c>
      <c r="IN104" s="210">
        <f t="array" aca="1" ref="IN104" ca="1">IF(RAND()&lt;=_xlfn.NORM.S.DIST((_xlfn.NORM.S.INV($H$54)-SQRT($H$61)*$C104)/SQRT(1-$H$61),TRUE),(1-(1-RAND())^(1/$G$57))^(1/$I$57),0)</f>
        <v>0</v>
      </c>
      <c r="IO104" s="210">
        <f t="array" aca="1" ref="IO104" ca="1">IF(RAND()&lt;=_xlfn.NORM.S.DIST((_xlfn.NORM.S.INV($H$54)-SQRT($H$61)*$C104)/SQRT(1-$H$61),TRUE),(1-(1-RAND())^(1/$G$57))^(1/$I$57),0)</f>
        <v>0.41204958563672778</v>
      </c>
      <c r="IP104" s="210">
        <f t="array" aca="1" ref="IP104" ca="1">IF(RAND()&lt;=_xlfn.NORM.S.DIST((_xlfn.NORM.S.INV($H$54)-SQRT($H$61)*$C104)/SQRT(1-$H$61),TRUE),(1-(1-RAND())^(1/$G$57))^(1/$I$57),0)</f>
        <v>0</v>
      </c>
      <c r="IQ104" s="210">
        <f t="array" aca="1" ref="IQ104" ca="1">IF(RAND()&lt;=_xlfn.NORM.S.DIST((_xlfn.NORM.S.INV($H$54)-SQRT($H$61)*$C104)/SQRT(1-$H$61),TRUE),(1-(1-RAND())^(1/$G$57))^(1/$I$57),0)</f>
        <v>0</v>
      </c>
      <c r="IR104" s="210">
        <f t="array" aca="1" ref="IR104" ca="1">IF(RAND()&lt;=_xlfn.NORM.S.DIST((_xlfn.NORM.S.INV($H$54)-SQRT($H$61)*$C104)/SQRT(1-$H$61),TRUE),(1-(1-RAND())^(1/$G$57))^(1/$I$57),0)</f>
        <v>0</v>
      </c>
      <c r="IS104" s="210">
        <f t="array" aca="1" ref="IS104" ca="1">IF(RAND()&lt;=_xlfn.NORM.S.DIST((_xlfn.NORM.S.INV($H$54)-SQRT($H$61)*$C104)/SQRT(1-$H$61),TRUE),(1-(1-RAND())^(1/$G$57))^(1/$I$57),0)</f>
        <v>0</v>
      </c>
      <c r="IT104" s="210">
        <f t="array" aca="1" ref="IT104" ca="1">IF(RAND()&lt;=_xlfn.NORM.S.DIST((_xlfn.NORM.S.INV($H$54)-SQRT($H$61)*$C104)/SQRT(1-$H$61),TRUE),(1-(1-RAND())^(1/$G$57))^(1/$I$57),0)</f>
        <v>0</v>
      </c>
      <c r="IU104" s="210">
        <f t="array" aca="1" ref="IU104" ca="1">IF(RAND()&lt;=_xlfn.NORM.S.DIST((_xlfn.NORM.S.INV($H$54)-SQRT($H$61)*$C104)/SQRT(1-$H$61),TRUE),(1-(1-RAND())^(1/$G$57))^(1/$I$57),0)</f>
        <v>0</v>
      </c>
      <c r="IV104" s="210">
        <f t="array" aca="1" ref="IV104" ca="1">IF(RAND()&lt;=_xlfn.NORM.S.DIST((_xlfn.NORM.S.INV($H$54)-SQRT($H$61)*$C104)/SQRT(1-$H$61),TRUE),(1-(1-RAND())^(1/$G$57))^(1/$I$57),0)</f>
        <v>0</v>
      </c>
      <c r="IW104" s="210">
        <f t="array" aca="1" ref="IW104" ca="1">IF(RAND()&lt;=_xlfn.NORM.S.DIST((_xlfn.NORM.S.INV($H$54)-SQRT($H$61)*$C104)/SQRT(1-$H$61),TRUE),(1-(1-RAND())^(1/$G$57))^(1/$I$57),0)</f>
        <v>0</v>
      </c>
      <c r="IX104" s="210">
        <f t="array" aca="1" ref="IX104" ca="1">IF(RAND()&lt;=_xlfn.NORM.S.DIST((_xlfn.NORM.S.INV($H$54)-SQRT($H$61)*$C104)/SQRT(1-$H$61),TRUE),(1-(1-RAND())^(1/$G$57))^(1/$I$57),0)</f>
        <v>0</v>
      </c>
      <c r="IY104" s="210">
        <f t="array" aca="1" ref="IY104" ca="1">IF(RAND()&lt;=_xlfn.NORM.S.DIST((_xlfn.NORM.S.INV($H$54)-SQRT($H$61)*$C104)/SQRT(1-$H$61),TRUE),(1-(1-RAND())^(1/$G$57))^(1/$I$57),0)</f>
        <v>0</v>
      </c>
      <c r="IZ104" s="210">
        <f t="array" aca="1" ref="IZ104" ca="1">IF(RAND()&lt;=_xlfn.NORM.S.DIST((_xlfn.NORM.S.INV($H$54)-SQRT($H$61)*$C104)/SQRT(1-$H$61),TRUE),(1-(1-RAND())^(1/$G$57))^(1/$I$57),0)</f>
        <v>0</v>
      </c>
      <c r="JA104" s="210">
        <f t="array" aca="1" ref="JA104" ca="1">IF(RAND()&lt;=_xlfn.NORM.S.DIST((_xlfn.NORM.S.INV($H$54)-SQRT($H$61)*$C104)/SQRT(1-$H$61),TRUE),(1-(1-RAND())^(1/$G$57))^(1/$I$57),0)</f>
        <v>0</v>
      </c>
      <c r="JB104" s="210">
        <f t="array" aca="1" ref="JB104" ca="1">IF(RAND()&lt;=_xlfn.NORM.S.DIST((_xlfn.NORM.S.INV($H$54)-SQRT($H$61)*$C104)/SQRT(1-$H$61),TRUE),(1-(1-RAND())^(1/$G$57))^(1/$I$57),0)</f>
        <v>0</v>
      </c>
      <c r="JC104" s="210">
        <f t="array" aca="1" ref="JC104" ca="1">IF(RAND()&lt;=_xlfn.NORM.S.DIST((_xlfn.NORM.S.INV($H$54)-SQRT($H$61)*$C104)/SQRT(1-$H$61),TRUE),(1-(1-RAND())^(1/$G$57))^(1/$I$57),0)</f>
        <v>0</v>
      </c>
      <c r="JD104" s="210">
        <f t="array" aca="1" ref="JD104" ca="1">IF(RAND()&lt;=_xlfn.NORM.S.DIST((_xlfn.NORM.S.INV($H$54)-SQRT($H$61)*$C104)/SQRT(1-$H$61),TRUE),(1-(1-RAND())^(1/$G$57))^(1/$I$57),0)</f>
        <v>0</v>
      </c>
      <c r="JE104" s="210">
        <f t="array" aca="1" ref="JE104" ca="1">IF(RAND()&lt;=_xlfn.NORM.S.DIST((_xlfn.NORM.S.INV($H$54)-SQRT($H$61)*$C104)/SQRT(1-$H$61),TRUE),(1-(1-RAND())^(1/$G$57))^(1/$I$57),0)</f>
        <v>0.91665531845019765</v>
      </c>
      <c r="JF104" s="210">
        <f t="array" aca="1" ref="JF104" ca="1">IF(RAND()&lt;=_xlfn.NORM.S.DIST((_xlfn.NORM.S.INV($H$54)-SQRT($H$61)*$C104)/SQRT(1-$H$61),TRUE),(1-(1-RAND())^(1/$G$57))^(1/$I$57),0)</f>
        <v>0</v>
      </c>
      <c r="JG104" s="210">
        <f t="array" aca="1" ref="JG104" ca="1">IF(RAND()&lt;=_xlfn.NORM.S.DIST((_xlfn.NORM.S.INV($H$54)-SQRT($H$61)*$C104)/SQRT(1-$H$61),TRUE),(1-(1-RAND())^(1/$G$57))^(1/$I$57),0)</f>
        <v>0</v>
      </c>
      <c r="JH104" s="210">
        <f t="array" aca="1" ref="JH104" ca="1">IF(RAND()&lt;=_xlfn.NORM.S.DIST((_xlfn.NORM.S.INV($H$54)-SQRT($H$61)*$C104)/SQRT(1-$H$61),TRUE),(1-(1-RAND())^(1/$G$57))^(1/$I$57),0)</f>
        <v>0.64771650885383325</v>
      </c>
      <c r="JI104" s="210">
        <f t="array" aca="1" ref="JI104" ca="1">IF(RAND()&lt;=_xlfn.NORM.S.DIST((_xlfn.NORM.S.INV($H$54)-SQRT($H$61)*$C104)/SQRT(1-$H$61),TRUE),(1-(1-RAND())^(1/$G$57))^(1/$I$57),0)</f>
        <v>0</v>
      </c>
      <c r="JJ104" s="210">
        <f t="array" aca="1" ref="JJ104" ca="1">IF(RAND()&lt;=_xlfn.NORM.S.DIST((_xlfn.NORM.S.INV($H$54)-SQRT($H$61)*$C104)/SQRT(1-$H$61),TRUE),(1-(1-RAND())^(1/$G$57))^(1/$I$57),0)</f>
        <v>0.44036443145948695</v>
      </c>
      <c r="JK104" s="210">
        <f t="array" aca="1" ref="JK104" ca="1">IF(RAND()&lt;=_xlfn.NORM.S.DIST((_xlfn.NORM.S.INV($H$54)-SQRT($H$61)*$C104)/SQRT(1-$H$61),TRUE),(1-(1-RAND())^(1/$G$57))^(1/$I$57),0)</f>
        <v>0</v>
      </c>
      <c r="JL104" s="210">
        <f t="array" aca="1" ref="JL104" ca="1">IF(RAND()&lt;=_xlfn.NORM.S.DIST((_xlfn.NORM.S.INV($H$54)-SQRT($H$61)*$C104)/SQRT(1-$H$61),TRUE),(1-(1-RAND())^(1/$G$57))^(1/$I$57),0)</f>
        <v>0</v>
      </c>
      <c r="JM104" s="210">
        <f t="array" aca="1" ref="JM104" ca="1">IF(RAND()&lt;=_xlfn.NORM.S.DIST((_xlfn.NORM.S.INV($H$54)-SQRT($H$61)*$C104)/SQRT(1-$H$61),TRUE),(1-(1-RAND())^(1/$G$57))^(1/$I$57),0)</f>
        <v>0</v>
      </c>
      <c r="JN104" s="210">
        <f t="shared" ca="1" si="9"/>
        <v>4</v>
      </c>
      <c r="JO104" s="210">
        <f t="shared" ca="1" si="10"/>
        <v>2.4167858444002457</v>
      </c>
      <c r="JP104" s="210">
        <f t="array" aca="1" ref="JP104" ca="1">IF(RAND()&lt;=_xlfn.NORM.S.DIST((_xlfn.NORM.S.INV($I$54)-SQRT($I$61)*$C104)/SQRT(1-$I$61),TRUE),(1-(1-RAND())^(1/$G$57))^(1/$I$57),0)</f>
        <v>0</v>
      </c>
      <c r="JQ104" s="210">
        <f t="array" aca="1" ref="JQ104" ca="1">IF(RAND()&lt;=_xlfn.NORM.S.DIST((_xlfn.NORM.S.INV($I$54)-SQRT($I$61)*$C104)/SQRT(1-$I$61),TRUE),(1-(1-RAND())^(1/$G$57))^(1/$I$57),0)</f>
        <v>0</v>
      </c>
      <c r="JR104" s="210">
        <f t="array" aca="1" ref="JR104" ca="1">IF(RAND()&lt;=_xlfn.NORM.S.DIST((_xlfn.NORM.S.INV($I$54)-SQRT($I$61)*$C104)/SQRT(1-$I$61),TRUE),(1-(1-RAND())^(1/$G$57))^(1/$I$57),0)</f>
        <v>0</v>
      </c>
      <c r="JS104" s="210">
        <f t="array" aca="1" ref="JS104" ca="1">IF(RAND()&lt;=_xlfn.NORM.S.DIST((_xlfn.NORM.S.INV($I$54)-SQRT($I$61)*$C104)/SQRT(1-$I$61),TRUE),(1-(1-RAND())^(1/$G$57))^(1/$I$57),0)</f>
        <v>0</v>
      </c>
      <c r="JT104" s="210">
        <f t="array" aca="1" ref="JT104" ca="1">IF(RAND()&lt;=_xlfn.NORM.S.DIST((_xlfn.NORM.S.INV($I$54)-SQRT($I$61)*$C104)/SQRT(1-$I$61),TRUE),(1-(1-RAND())^(1/$G$57))^(1/$I$57),0)</f>
        <v>0</v>
      </c>
      <c r="JU104" s="210">
        <f t="array" aca="1" ref="JU104" ca="1">IF(RAND()&lt;=_xlfn.NORM.S.DIST((_xlfn.NORM.S.INV($I$54)-SQRT($I$61)*$C104)/SQRT(1-$I$61),TRUE),(1-(1-RAND())^(1/$G$57))^(1/$I$57),0)</f>
        <v>0</v>
      </c>
      <c r="JV104" s="210">
        <f t="array" aca="1" ref="JV104" ca="1">IF(RAND()&lt;=_xlfn.NORM.S.DIST((_xlfn.NORM.S.INV($I$54)-SQRT($I$61)*$C104)/SQRT(1-$I$61),TRUE),(1-(1-RAND())^(1/$G$57))^(1/$I$57),0)</f>
        <v>0</v>
      </c>
      <c r="JW104" s="210">
        <f t="array" aca="1" ref="JW104" ca="1">IF(RAND()&lt;=_xlfn.NORM.S.DIST((_xlfn.NORM.S.INV($I$54)-SQRT($I$61)*$C104)/SQRT(1-$I$61),TRUE),(1-(1-RAND())^(1/$G$57))^(1/$I$57),0)</f>
        <v>0</v>
      </c>
      <c r="JX104" s="210">
        <f t="array" aca="1" ref="JX104" ca="1">IF(RAND()&lt;=_xlfn.NORM.S.DIST((_xlfn.NORM.S.INV($I$54)-SQRT($I$61)*$C104)/SQRT(1-$I$61),TRUE),(1-(1-RAND())^(1/$G$57))^(1/$I$57),0)</f>
        <v>0</v>
      </c>
      <c r="JY104" s="210">
        <f t="array" aca="1" ref="JY104" ca="1">IF(RAND()&lt;=_xlfn.NORM.S.DIST((_xlfn.NORM.S.INV($I$54)-SQRT($I$61)*$C104)/SQRT(1-$I$61),TRUE),(1-(1-RAND())^(1/$G$57))^(1/$I$57),0)</f>
        <v>0</v>
      </c>
      <c r="JZ104" s="210">
        <f t="array" aca="1" ref="JZ104" ca="1">IF(RAND()&lt;=_xlfn.NORM.S.DIST((_xlfn.NORM.S.INV($I$54)-SQRT($I$61)*$C104)/SQRT(1-$I$61),TRUE),(1-(1-RAND())^(1/$G$57))^(1/$I$57),0)</f>
        <v>0</v>
      </c>
      <c r="KA104" s="210">
        <f t="array" aca="1" ref="KA104" ca="1">IF(RAND()&lt;=_xlfn.NORM.S.DIST((_xlfn.NORM.S.INV($I$54)-SQRT($I$61)*$C104)/SQRT(1-$I$61),TRUE),(1-(1-RAND())^(1/$G$57))^(1/$I$57),0)</f>
        <v>0</v>
      </c>
      <c r="KB104" s="210">
        <f t="array" aca="1" ref="KB104" ca="1">IF(RAND()&lt;=_xlfn.NORM.S.DIST((_xlfn.NORM.S.INV($I$54)-SQRT($I$61)*$C104)/SQRT(1-$I$61),TRUE),(1-(1-RAND())^(1/$G$57))^(1/$I$57),0)</f>
        <v>0</v>
      </c>
      <c r="KC104" s="210">
        <f t="array" aca="1" ref="KC104" ca="1">IF(RAND()&lt;=_xlfn.NORM.S.DIST((_xlfn.NORM.S.INV($I$54)-SQRT($I$61)*$C104)/SQRT(1-$I$61),TRUE),(1-(1-RAND())^(1/$G$57))^(1/$I$57),0)</f>
        <v>0</v>
      </c>
      <c r="KD104" s="210">
        <f t="array" aca="1" ref="KD104" ca="1">IF(RAND()&lt;=_xlfn.NORM.S.DIST((_xlfn.NORM.S.INV($I$54)-SQRT($I$61)*$C104)/SQRT(1-$I$61),TRUE),(1-(1-RAND())^(1/$G$57))^(1/$I$57),0)</f>
        <v>0</v>
      </c>
      <c r="KE104" s="210">
        <f t="array" aca="1" ref="KE104" ca="1">IF(RAND()&lt;=_xlfn.NORM.S.DIST((_xlfn.NORM.S.INV($I$54)-SQRT($I$61)*$C104)/SQRT(1-$I$61),TRUE),(1-(1-RAND())^(1/$G$57))^(1/$I$57),0)</f>
        <v>0</v>
      </c>
      <c r="KF104" s="210">
        <f t="array" aca="1" ref="KF104" ca="1">IF(RAND()&lt;=_xlfn.NORM.S.DIST((_xlfn.NORM.S.INV($I$54)-SQRT($I$61)*$C104)/SQRT(1-$I$61),TRUE),(1-(1-RAND())^(1/$G$57))^(1/$I$57),0)</f>
        <v>0</v>
      </c>
      <c r="KG104" s="210">
        <f t="array" aca="1" ref="KG104" ca="1">IF(RAND()&lt;=_xlfn.NORM.S.DIST((_xlfn.NORM.S.INV($I$54)-SQRT($I$61)*$C104)/SQRT(1-$I$61),TRUE),(1-(1-RAND())^(1/$G$57))^(1/$I$57),0)</f>
        <v>0</v>
      </c>
      <c r="KH104" s="210">
        <f t="array" aca="1" ref="KH104" ca="1">IF(RAND()&lt;=_xlfn.NORM.S.DIST((_xlfn.NORM.S.INV($I$54)-SQRT($I$61)*$C104)/SQRT(1-$I$61),TRUE),(1-(1-RAND())^(1/$G$57))^(1/$I$57),0)</f>
        <v>0.34277725423605848</v>
      </c>
      <c r="KI104" s="210">
        <f t="array" aca="1" ref="KI104" ca="1">IF(RAND()&lt;=_xlfn.NORM.S.DIST((_xlfn.NORM.S.INV($I$54)-SQRT($I$61)*$C104)/SQRT(1-$I$61),TRUE),(1-(1-RAND())^(1/$G$57))^(1/$I$57),0)</f>
        <v>0</v>
      </c>
      <c r="KJ104" s="210">
        <f t="array" aca="1" ref="KJ104" ca="1">IF(RAND()&lt;=_xlfn.NORM.S.DIST((_xlfn.NORM.S.INV($I$54)-SQRT($I$61)*$C104)/SQRT(1-$I$61),TRUE),(1-(1-RAND())^(1/$G$57))^(1/$I$57),0)</f>
        <v>0</v>
      </c>
      <c r="KK104" s="210">
        <f t="array" aca="1" ref="KK104" ca="1">IF(RAND()&lt;=_xlfn.NORM.S.DIST((_xlfn.NORM.S.INV($I$54)-SQRT($I$61)*$C104)/SQRT(1-$I$61),TRUE),(1-(1-RAND())^(1/$G$57))^(1/$I$57),0)</f>
        <v>0</v>
      </c>
      <c r="KL104" s="210">
        <f t="array" aca="1" ref="KL104" ca="1">IF(RAND()&lt;=_xlfn.NORM.S.DIST((_xlfn.NORM.S.INV($I$54)-SQRT($I$61)*$C104)/SQRT(1-$I$61),TRUE),(1-(1-RAND())^(1/$G$57))^(1/$I$57),0)</f>
        <v>0</v>
      </c>
      <c r="KM104" s="210">
        <f t="array" aca="1" ref="KM104" ca="1">IF(RAND()&lt;=_xlfn.NORM.S.DIST((_xlfn.NORM.S.INV($I$54)-SQRT($I$61)*$C104)/SQRT(1-$I$61),TRUE),(1-(1-RAND())^(1/$G$57))^(1/$I$57),0)</f>
        <v>0</v>
      </c>
      <c r="KN104" s="210">
        <f t="array" aca="1" ref="KN104" ca="1">IF(RAND()&lt;=_xlfn.NORM.S.DIST((_xlfn.NORM.S.INV($I$54)-SQRT($I$61)*$C104)/SQRT(1-$I$61),TRUE),(1-(1-RAND())^(1/$G$57))^(1/$I$57),0)</f>
        <v>1.8116683138279157E-2</v>
      </c>
      <c r="KO104" s="210">
        <f t="array" aca="1" ref="KO104" ca="1">IF(RAND()&lt;=_xlfn.NORM.S.DIST((_xlfn.NORM.S.INV($I$54)-SQRT($I$61)*$C104)/SQRT(1-$I$61),TRUE),(1-(1-RAND())^(1/$G$57))^(1/$I$57),0)</f>
        <v>0.51051031275648107</v>
      </c>
      <c r="KP104" s="210">
        <f t="array" aca="1" ref="KP104" ca="1">IF(RAND()&lt;=_xlfn.NORM.S.DIST((_xlfn.NORM.S.INV($I$54)-SQRT($I$61)*$C104)/SQRT(1-$I$61),TRUE),(1-(1-RAND())^(1/$G$57))^(1/$I$57),0)</f>
        <v>0</v>
      </c>
      <c r="KQ104" s="210">
        <f t="array" aca="1" ref="KQ104" ca="1">IF(RAND()&lt;=_xlfn.NORM.S.DIST((_xlfn.NORM.S.INV($I$54)-SQRT($I$61)*$C104)/SQRT(1-$I$61),TRUE),(1-(1-RAND())^(1/$G$57))^(1/$I$57),0)</f>
        <v>0</v>
      </c>
      <c r="KR104" s="210">
        <f t="array" aca="1" ref="KR104" ca="1">IF(RAND()&lt;=_xlfn.NORM.S.DIST((_xlfn.NORM.S.INV($I$54)-SQRT($I$61)*$C104)/SQRT(1-$I$61),TRUE),(1-(1-RAND())^(1/$G$57))^(1/$I$57),0)</f>
        <v>0</v>
      </c>
      <c r="KS104" s="210">
        <f t="array" aca="1" ref="KS104" ca="1">IF(RAND()&lt;=_xlfn.NORM.S.DIST((_xlfn.NORM.S.INV($I$54)-SQRT($I$61)*$C104)/SQRT(1-$I$61),TRUE),(1-(1-RAND())^(1/$G$57))^(1/$I$57),0)</f>
        <v>0</v>
      </c>
      <c r="KT104" s="210">
        <f t="shared" ca="1" si="11"/>
        <v>3</v>
      </c>
      <c r="KU104" s="210">
        <f t="shared" ca="1" si="12"/>
        <v>0.87140425013081868</v>
      </c>
      <c r="KV104" s="210">
        <f t="array" aca="1" ref="KV104" ca="1">IF(RAND()&lt;=_xlfn.NORM.S.DIST((_xlfn.NORM.S.INV($J$54)-SQRT($J$61)*$C104)/SQRT(1-$J$61),TRUE),(1-(1-RAND())^(1/$G$57))^(1/$I$57),0)</f>
        <v>0</v>
      </c>
      <c r="KW104" s="210">
        <f t="array" aca="1" ref="KW104" ca="1">IF(RAND()&lt;=_xlfn.NORM.S.DIST((_xlfn.NORM.S.INV($J$54)-SQRT($J$61)*$C104)/SQRT(1-$J$61),TRUE),(1-(1-RAND())^(1/$G$57))^(1/$I$57),0)</f>
        <v>0</v>
      </c>
      <c r="KX104" s="210">
        <f t="array" aca="1" ref="KX104" ca="1">IF(RAND()&lt;=_xlfn.NORM.S.DIST((_xlfn.NORM.S.INV($J$54)-SQRT($J$61)*$C104)/SQRT(1-$J$61),TRUE),(1-(1-RAND())^(1/$G$57))^(1/$I$57),0)</f>
        <v>0</v>
      </c>
      <c r="KY104" s="210">
        <f t="array" aca="1" ref="KY104" ca="1">IF(RAND()&lt;=_xlfn.NORM.S.DIST((_xlfn.NORM.S.INV($J$54)-SQRT($J$61)*$C104)/SQRT(1-$J$61),TRUE),(1-(1-RAND())^(1/$G$57))^(1/$I$57),0)</f>
        <v>0</v>
      </c>
      <c r="KZ104" s="210">
        <f t="array" aca="1" ref="KZ104" ca="1">IF(RAND()&lt;=_xlfn.NORM.S.DIST((_xlfn.NORM.S.INV($J$54)-SQRT($J$61)*$C104)/SQRT(1-$J$61),TRUE),(1-(1-RAND())^(1/$G$57))^(1/$I$57),0)</f>
        <v>0</v>
      </c>
      <c r="LA104" s="210">
        <f t="array" aca="1" ref="LA104" ca="1">IF(RAND()&lt;=_xlfn.NORM.S.DIST((_xlfn.NORM.S.INV($J$54)-SQRT($J$61)*$C104)/SQRT(1-$J$61),TRUE),(1-(1-RAND())^(1/$G$57))^(1/$I$57),0)</f>
        <v>0</v>
      </c>
      <c r="LB104" s="210">
        <f t="array" aca="1" ref="LB104" ca="1">IF(RAND()&lt;=_xlfn.NORM.S.DIST((_xlfn.NORM.S.INV($J$54)-SQRT($J$61)*$C104)/SQRT(1-$J$61),TRUE),(1-(1-RAND())^(1/$G$57))^(1/$I$57),0)</f>
        <v>0.89065359226299934</v>
      </c>
      <c r="LC104" s="210">
        <f t="array" aca="1" ref="LC104" ca="1">IF(RAND()&lt;=_xlfn.NORM.S.DIST((_xlfn.NORM.S.INV($J$54)-SQRT($J$61)*$C104)/SQRT(1-$J$61),TRUE),(1-(1-RAND())^(1/$G$57))^(1/$I$57),0)</f>
        <v>0.19478283279519806</v>
      </c>
      <c r="LD104" s="210">
        <f t="array" aca="1" ref="LD104" ca="1">IF(RAND()&lt;=_xlfn.NORM.S.DIST((_xlfn.NORM.S.INV($J$54)-SQRT($J$61)*$C104)/SQRT(1-$J$61),TRUE),(1-(1-RAND())^(1/$G$57))^(1/$I$57),0)</f>
        <v>0.44982257232996131</v>
      </c>
      <c r="LE104" s="210">
        <f t="array" aca="1" ref="LE104" ca="1">IF(RAND()&lt;=_xlfn.NORM.S.DIST((_xlfn.NORM.S.INV($J$54)-SQRT($J$61)*$C104)/SQRT(1-$J$61),TRUE),(1-(1-RAND())^(1/$G$57))^(1/$I$57),0)</f>
        <v>0</v>
      </c>
      <c r="LF104" s="210">
        <f t="shared" ca="1" si="13"/>
        <v>3</v>
      </c>
      <c r="LG104" s="210">
        <f t="shared" ca="1" si="14"/>
        <v>1.5352589973881587</v>
      </c>
      <c r="LH104" s="210">
        <f t="shared" ca="1" si="15"/>
        <v>22</v>
      </c>
      <c r="LI104" s="210">
        <f t="shared" ca="1" si="15"/>
        <v>11.27612185860438</v>
      </c>
    </row>
    <row r="105" spans="2:321" x14ac:dyDescent="0.3">
      <c r="B105"/>
      <c r="C105" s="210">
        <f t="shared" ca="1" si="22"/>
        <v>-0.21376207533095742</v>
      </c>
      <c r="D105" s="210">
        <f t="array" aca="1" ref="D105" ca="1">IF(RAND()&lt;=_xlfn.NORM.S.DIST((_xlfn.NORM.S.INV($C$54)-SQRT($C$61)*$C105)/SQRT(1-$C$61),TRUE),(1-(1-RAND())^(1/$G$57))^(1/$I$57),0)</f>
        <v>0</v>
      </c>
      <c r="E105" s="210">
        <f t="array" aca="1" ref="E105" ca="1">IF(RAND()&lt;=_xlfn.NORM.S.DIST((_xlfn.NORM.S.INV($C$54)-SQRT($C$61)*$C105)/SQRT(1-$C$61),TRUE),(1-(1-RAND())^(1/$G$57))^(1/$I$57),0)</f>
        <v>0</v>
      </c>
      <c r="F105" s="210">
        <f t="array" aca="1" ref="F105" ca="1">IF(RAND()&lt;=_xlfn.NORM.S.DIST((_xlfn.NORM.S.INV($C$54)-SQRT($C$61)*$C105)/SQRT(1-$C$61),TRUE),(1-(1-RAND())^(1/$G$57))^(1/$I$57),0)</f>
        <v>0</v>
      </c>
      <c r="G105" s="210">
        <f t="array" aca="1" ref="G105" ca="1">IF(RAND()&lt;=_xlfn.NORM.S.DIST((_xlfn.NORM.S.INV($C$54)-SQRT($C$61)*$C105)/SQRT(1-$C$61),TRUE),(1-(1-RAND())^(1/$G$57))^(1/$I$57),0)</f>
        <v>0</v>
      </c>
      <c r="H105" s="210">
        <f t="array" aca="1" ref="H105" ca="1">IF(RAND()&lt;=_xlfn.NORM.S.DIST((_xlfn.NORM.S.INV($C$54)-SQRT($C$61)*$C105)/SQRT(1-$C$61),TRUE),(1-(1-RAND())^(1/$G$57))^(1/$I$57),0)</f>
        <v>0</v>
      </c>
      <c r="I105" s="210">
        <f t="array" aca="1" ref="I105" ca="1">IF(RAND()&lt;=_xlfn.NORM.S.DIST((_xlfn.NORM.S.INV($C$54)-SQRT($C$61)*$C105)/SQRT(1-$C$61),TRUE),(1-(1-RAND())^(1/$G$57))^(1/$I$57),0)</f>
        <v>0</v>
      </c>
      <c r="J105" s="210">
        <f t="array" aca="1" ref="J105" ca="1">IF(RAND()&lt;=_xlfn.NORM.S.DIST((_xlfn.NORM.S.INV($C$54)-SQRT($C$61)*$C105)/SQRT(1-$C$61),TRUE),(1-(1-RAND())^(1/$G$57))^(1/$I$57),0)</f>
        <v>0</v>
      </c>
      <c r="K105" s="210">
        <f t="array" aca="1" ref="K105" ca="1">IF(RAND()&lt;=_xlfn.NORM.S.DIST((_xlfn.NORM.S.INV($C$54)-SQRT($C$61)*$C105)/SQRT(1-$C$61),TRUE),(1-(1-RAND())^(1/$G$57))^(1/$I$57),0)</f>
        <v>0</v>
      </c>
      <c r="L105" s="210">
        <f t="array" aca="1" ref="L105" ca="1">IF(RAND()&lt;=_xlfn.NORM.S.DIST((_xlfn.NORM.S.INV($C$54)-SQRT($C$61)*$C105)/SQRT(1-$C$61),TRUE),(1-(1-RAND())^(1/$G$57))^(1/$I$57),0)</f>
        <v>0</v>
      </c>
      <c r="M105" s="210">
        <f t="array" aca="1" ref="M105" ca="1">IF(RAND()&lt;=_xlfn.NORM.S.DIST((_xlfn.NORM.S.INV($C$54)-SQRT($C$61)*$C105)/SQRT(1-$C$61),TRUE),(1-(1-RAND())^(1/$G$57))^(1/$I$57),0)</f>
        <v>0</v>
      </c>
      <c r="N105" s="210">
        <f t="shared" ca="1" si="17"/>
        <v>0</v>
      </c>
      <c r="O105" s="210">
        <f t="shared" ca="1" si="2"/>
        <v>0</v>
      </c>
      <c r="P105" s="210">
        <f t="array" aca="1" ref="P105" ca="1">IF(RAND()&lt;=_xlfn.NORM.S.DIST((_xlfn.NORM.S.INV($D$54)-SQRT($D$61)*$C105)/SQRT(1-$D$61),TRUE),(1-(1-RAND())^(1/$G$57))^(1/$I$57),0)</f>
        <v>0</v>
      </c>
      <c r="Q105" s="210">
        <f t="array" aca="1" ref="Q105" ca="1">IF(RAND()&lt;=_xlfn.NORM.S.DIST((_xlfn.NORM.S.INV($D$54)-SQRT($D$61)*$C105)/SQRT(1-$D$61),TRUE),(1-(1-RAND())^(1/$G$57))^(1/$I$57),0)</f>
        <v>0</v>
      </c>
      <c r="R105" s="210">
        <f t="array" aca="1" ref="R105" ca="1">IF(RAND()&lt;=_xlfn.NORM.S.DIST((_xlfn.NORM.S.INV($D$54)-SQRT($D$61)*$C105)/SQRT(1-$D$61),TRUE),(1-(1-RAND())^(1/$G$57))^(1/$I$57),0)</f>
        <v>0</v>
      </c>
      <c r="S105" s="210">
        <f t="array" aca="1" ref="S105" ca="1">IF(RAND()&lt;=_xlfn.NORM.S.DIST((_xlfn.NORM.S.INV($D$54)-SQRT($D$61)*$C105)/SQRT(1-$D$61),TRUE),(1-(1-RAND())^(1/$G$57))^(1/$I$57),0)</f>
        <v>0</v>
      </c>
      <c r="T105" s="210">
        <f t="array" aca="1" ref="T105" ca="1">IF(RAND()&lt;=_xlfn.NORM.S.DIST((_xlfn.NORM.S.INV($D$54)-SQRT($D$61)*$C105)/SQRT(1-$D$61),TRUE),(1-(1-RAND())^(1/$G$57))^(1/$I$57),0)</f>
        <v>0</v>
      </c>
      <c r="U105" s="210">
        <f t="array" aca="1" ref="U105" ca="1">IF(RAND()&lt;=_xlfn.NORM.S.DIST((_xlfn.NORM.S.INV($D$54)-SQRT($D$61)*$C105)/SQRT(1-$D$61),TRUE),(1-(1-RAND())^(1/$G$57))^(1/$I$57),0)</f>
        <v>0</v>
      </c>
      <c r="V105" s="210">
        <f t="array" aca="1" ref="V105" ca="1">IF(RAND()&lt;=_xlfn.NORM.S.DIST((_xlfn.NORM.S.INV($D$54)-SQRT($D$61)*$C105)/SQRT(1-$D$61),TRUE),(1-(1-RAND())^(1/$G$57))^(1/$I$57),0)</f>
        <v>0</v>
      </c>
      <c r="W105" s="210">
        <f t="array" aca="1" ref="W105" ca="1">IF(RAND()&lt;=_xlfn.NORM.S.DIST((_xlfn.NORM.S.INV($D$54)-SQRT($D$61)*$C105)/SQRT(1-$D$61),TRUE),(1-(1-RAND())^(1/$G$57))^(1/$I$57),0)</f>
        <v>0</v>
      </c>
      <c r="X105" s="210">
        <f t="array" aca="1" ref="X105" ca="1">IF(RAND()&lt;=_xlfn.NORM.S.DIST((_xlfn.NORM.S.INV($D$54)-SQRT($D$61)*$C105)/SQRT(1-$D$61),TRUE),(1-(1-RAND())^(1/$G$57))^(1/$I$57),0)</f>
        <v>0</v>
      </c>
      <c r="Y105" s="210">
        <f t="array" aca="1" ref="Y105" ca="1">IF(RAND()&lt;=_xlfn.NORM.S.DIST((_xlfn.NORM.S.INV($D$54)-SQRT($D$61)*$C105)/SQRT(1-$D$61),TRUE),(1-(1-RAND())^(1/$G$57))^(1/$I$57),0)</f>
        <v>0</v>
      </c>
      <c r="Z105" s="210">
        <f t="array" aca="1" ref="Z105" ca="1">IF(RAND()&lt;=_xlfn.NORM.S.DIST((_xlfn.NORM.S.INV($D$54)-SQRT($D$61)*$C105)/SQRT(1-$D$61),TRUE),(1-(1-RAND())^(1/$G$57))^(1/$I$57),0)</f>
        <v>0</v>
      </c>
      <c r="AA105" s="210">
        <f t="array" aca="1" ref="AA105" ca="1">IF(RAND()&lt;=_xlfn.NORM.S.DIST((_xlfn.NORM.S.INV($D$54)-SQRT($D$61)*$C105)/SQRT(1-$D$61),TRUE),(1-(1-RAND())^(1/$G$57))^(1/$I$57),0)</f>
        <v>0</v>
      </c>
      <c r="AB105" s="210">
        <f t="array" aca="1" ref="AB105" ca="1">IF(RAND()&lt;=_xlfn.NORM.S.DIST((_xlfn.NORM.S.INV($D$54)-SQRT($D$61)*$C105)/SQRT(1-$D$61),TRUE),(1-(1-RAND())^(1/$G$57))^(1/$I$57),0)</f>
        <v>0</v>
      </c>
      <c r="AC105" s="210">
        <f t="array" aca="1" ref="AC105" ca="1">IF(RAND()&lt;=_xlfn.NORM.S.DIST((_xlfn.NORM.S.INV($D$54)-SQRT($D$61)*$C105)/SQRT(1-$D$61),TRUE),(1-(1-RAND())^(1/$G$57))^(1/$I$57),0)</f>
        <v>0</v>
      </c>
      <c r="AD105" s="210">
        <f t="array" aca="1" ref="AD105" ca="1">IF(RAND()&lt;=_xlfn.NORM.S.DIST((_xlfn.NORM.S.INV($D$54)-SQRT($D$61)*$C105)/SQRT(1-$D$61),TRUE),(1-(1-RAND())^(1/$G$57))^(1/$I$57),0)</f>
        <v>0</v>
      </c>
      <c r="AE105" s="210">
        <f t="array" aca="1" ref="AE105" ca="1">IF(RAND()&lt;=_xlfn.NORM.S.DIST((_xlfn.NORM.S.INV($D$54)-SQRT($D$61)*$C105)/SQRT(1-$D$61),TRUE),(1-(1-RAND())^(1/$G$57))^(1/$I$57),0)</f>
        <v>0</v>
      </c>
      <c r="AF105" s="210">
        <f t="array" aca="1" ref="AF105" ca="1">IF(RAND()&lt;=_xlfn.NORM.S.DIST((_xlfn.NORM.S.INV($D$54)-SQRT($D$61)*$C105)/SQRT(1-$D$61),TRUE),(1-(1-RAND())^(1/$G$57))^(1/$I$57),0)</f>
        <v>0</v>
      </c>
      <c r="AG105" s="210">
        <f t="array" aca="1" ref="AG105" ca="1">IF(RAND()&lt;=_xlfn.NORM.S.DIST((_xlfn.NORM.S.INV($D$54)-SQRT($D$61)*$C105)/SQRT(1-$D$61),TRUE),(1-(1-RAND())^(1/$G$57))^(1/$I$57),0)</f>
        <v>0</v>
      </c>
      <c r="AH105" s="210">
        <f t="array" aca="1" ref="AH105" ca="1">IF(RAND()&lt;=_xlfn.NORM.S.DIST((_xlfn.NORM.S.INV($D$54)-SQRT($D$61)*$C105)/SQRT(1-$D$61),TRUE),(1-(1-RAND())^(1/$G$57))^(1/$I$57),0)</f>
        <v>0</v>
      </c>
      <c r="AI105" s="210">
        <f t="array" aca="1" ref="AI105" ca="1">IF(RAND()&lt;=_xlfn.NORM.S.DIST((_xlfn.NORM.S.INV($D$54)-SQRT($D$61)*$C105)/SQRT(1-$D$61),TRUE),(1-(1-RAND())^(1/$G$57))^(1/$I$57),0)</f>
        <v>0</v>
      </c>
      <c r="AJ105" s="210">
        <f t="array" aca="1" ref="AJ105" ca="1">IF(RAND()&lt;=_xlfn.NORM.S.DIST((_xlfn.NORM.S.INV($D$54)-SQRT($D$61)*$C105)/SQRT(1-$D$61),TRUE),(1-(1-RAND())^(1/$G$57))^(1/$I$57),0)</f>
        <v>0</v>
      </c>
      <c r="AK105" s="210">
        <f t="array" aca="1" ref="AK105" ca="1">IF(RAND()&lt;=_xlfn.NORM.S.DIST((_xlfn.NORM.S.INV($D$54)-SQRT($D$61)*$C105)/SQRT(1-$D$61),TRUE),(1-(1-RAND())^(1/$G$57))^(1/$I$57),0)</f>
        <v>0</v>
      </c>
      <c r="AL105" s="210">
        <f t="array" aca="1" ref="AL105" ca="1">IF(RAND()&lt;=_xlfn.NORM.S.DIST((_xlfn.NORM.S.INV($D$54)-SQRT($D$61)*$C105)/SQRT(1-$D$61),TRUE),(1-(1-RAND())^(1/$G$57))^(1/$I$57),0)</f>
        <v>0</v>
      </c>
      <c r="AM105" s="210">
        <f t="array" aca="1" ref="AM105" ca="1">IF(RAND()&lt;=_xlfn.NORM.S.DIST((_xlfn.NORM.S.INV($D$54)-SQRT($D$61)*$C105)/SQRT(1-$D$61),TRUE),(1-(1-RAND())^(1/$G$57))^(1/$I$57),0)</f>
        <v>0</v>
      </c>
      <c r="AN105" s="210">
        <f t="array" aca="1" ref="AN105" ca="1">IF(RAND()&lt;=_xlfn.NORM.S.DIST((_xlfn.NORM.S.INV($D$54)-SQRT($D$61)*$C105)/SQRT(1-$D$61),TRUE),(1-(1-RAND())^(1/$G$57))^(1/$I$57),0)</f>
        <v>0</v>
      </c>
      <c r="AO105" s="210">
        <f t="array" aca="1" ref="AO105" ca="1">IF(RAND()&lt;=_xlfn.NORM.S.DIST((_xlfn.NORM.S.INV($D$54)-SQRT($D$61)*$C105)/SQRT(1-$D$61),TRUE),(1-(1-RAND())^(1/$G$57))^(1/$I$57),0)</f>
        <v>0</v>
      </c>
      <c r="AP105" s="210">
        <f t="array" aca="1" ref="AP105" ca="1">IF(RAND()&lt;=_xlfn.NORM.S.DIST((_xlfn.NORM.S.INV($D$54)-SQRT($D$61)*$C105)/SQRT(1-$D$61),TRUE),(1-(1-RAND())^(1/$G$57))^(1/$I$57),0)</f>
        <v>0</v>
      </c>
      <c r="AQ105" s="210">
        <f t="array" aca="1" ref="AQ105" ca="1">IF(RAND()&lt;=_xlfn.NORM.S.DIST((_xlfn.NORM.S.INV($D$54)-SQRT($D$61)*$C105)/SQRT(1-$D$61),TRUE),(1-(1-RAND())^(1/$G$57))^(1/$I$57),0)</f>
        <v>0</v>
      </c>
      <c r="AR105" s="210">
        <f t="array" aca="1" ref="AR105" ca="1">IF(RAND()&lt;=_xlfn.NORM.S.DIST((_xlfn.NORM.S.INV($D$54)-SQRT($D$61)*$C105)/SQRT(1-$D$61),TRUE),(1-(1-RAND())^(1/$G$57))^(1/$I$57),0)</f>
        <v>0</v>
      </c>
      <c r="AS105" s="210">
        <f t="array" aca="1" ref="AS105" ca="1">IF(RAND()&lt;=_xlfn.NORM.S.DIST((_xlfn.NORM.S.INV($D$54)-SQRT($D$61)*$C105)/SQRT(1-$D$61),TRUE),(1-(1-RAND())^(1/$G$57))^(1/$I$57),0)</f>
        <v>0</v>
      </c>
      <c r="AT105" s="210">
        <f t="array" aca="1" ref="AT105" ca="1">COUNTIF(P105:AS105,"&gt;"&amp;0)</f>
        <v>0</v>
      </c>
      <c r="AU105" s="210">
        <f t="shared" ca="1" si="3"/>
        <v>0</v>
      </c>
      <c r="AV105" s="210">
        <f t="array" aca="1" ref="AV105" ca="1">IF(RAND()&lt;=_xlfn.NORM.S.DIST((_xlfn.NORM.S.INV($E$54)-SQRT($E$61)*$C105)/SQRT(1-$E$61),TRUE),(1-(1-RAND())^(1/$G$57))^(1/$I$57),0)</f>
        <v>0</v>
      </c>
      <c r="AW105" s="210">
        <f t="array" aca="1" ref="AW105" ca="1">IF(RAND()&lt;=_xlfn.NORM.S.DIST((_xlfn.NORM.S.INV($E$54)-SQRT($E$61)*$C105)/SQRT(1-$E$61),TRUE),(1-(1-RAND())^(1/$G$57))^(1/$I$57),0)</f>
        <v>0</v>
      </c>
      <c r="AX105" s="210">
        <f t="array" aca="1" ref="AX105" ca="1">IF(RAND()&lt;=_xlfn.NORM.S.DIST((_xlfn.NORM.S.INV($E$54)-SQRT($E$61)*$C105)/SQRT(1-$E$61),TRUE),(1-(1-RAND())^(1/$G$57))^(1/$I$57),0)</f>
        <v>0</v>
      </c>
      <c r="AY105" s="210">
        <f t="array" aca="1" ref="AY105" ca="1">IF(RAND()&lt;=_xlfn.NORM.S.DIST((_xlfn.NORM.S.INV($E$54)-SQRT($E$61)*$C105)/SQRT(1-$E$61),TRUE),(1-(1-RAND())^(1/$G$57))^(1/$I$57),0)</f>
        <v>0</v>
      </c>
      <c r="AZ105" s="210">
        <f t="array" aca="1" ref="AZ105" ca="1">IF(RAND()&lt;=_xlfn.NORM.S.DIST((_xlfn.NORM.S.INV($E$54)-SQRT($E$61)*$C105)/SQRT(1-$E$61),TRUE),(1-(1-RAND())^(1/$G$57))^(1/$I$57),0)</f>
        <v>0</v>
      </c>
      <c r="BA105" s="210">
        <f t="array" aca="1" ref="BA105" ca="1">IF(RAND()&lt;=_xlfn.NORM.S.DIST((_xlfn.NORM.S.INV($E$54)-SQRT($E$61)*$C105)/SQRT(1-$E$61),TRUE),(1-(1-RAND())^(1/$G$57))^(1/$I$57),0)</f>
        <v>0</v>
      </c>
      <c r="BB105" s="210">
        <f t="array" aca="1" ref="BB105" ca="1">IF(RAND()&lt;=_xlfn.NORM.S.DIST((_xlfn.NORM.S.INV($E$54)-SQRT($E$61)*$C105)/SQRT(1-$E$61),TRUE),(1-(1-RAND())^(1/$G$57))^(1/$I$57),0)</f>
        <v>0</v>
      </c>
      <c r="BC105" s="210">
        <f t="array" aca="1" ref="BC105" ca="1">IF(RAND()&lt;=_xlfn.NORM.S.DIST((_xlfn.NORM.S.INV($E$54)-SQRT($E$61)*$C105)/SQRT(1-$E$61),TRUE),(1-(1-RAND())^(1/$G$57))^(1/$I$57),0)</f>
        <v>0</v>
      </c>
      <c r="BD105" s="210">
        <f t="array" aca="1" ref="BD105" ca="1">IF(RAND()&lt;=_xlfn.NORM.S.DIST((_xlfn.NORM.S.INV($E$54)-SQRT($E$61)*$C105)/SQRT(1-$E$61),TRUE),(1-(1-RAND())^(1/$G$57))^(1/$I$57),0)</f>
        <v>0</v>
      </c>
      <c r="BE105" s="210">
        <f t="array" aca="1" ref="BE105" ca="1">IF(RAND()&lt;=_xlfn.NORM.S.DIST((_xlfn.NORM.S.INV($E$54)-SQRT($E$61)*$C105)/SQRT(1-$E$61),TRUE),(1-(1-RAND())^(1/$G$57))^(1/$I$57),0)</f>
        <v>0</v>
      </c>
      <c r="BF105" s="210">
        <f t="array" aca="1" ref="BF105" ca="1">IF(RAND()&lt;=_xlfn.NORM.S.DIST((_xlfn.NORM.S.INV($E$54)-SQRT($E$61)*$C105)/SQRT(1-$E$61),TRUE),(1-(1-RAND())^(1/$G$57))^(1/$I$57),0)</f>
        <v>0</v>
      </c>
      <c r="BG105" s="210">
        <f t="array" aca="1" ref="BG105" ca="1">IF(RAND()&lt;=_xlfn.NORM.S.DIST((_xlfn.NORM.S.INV($E$54)-SQRT($E$61)*$C105)/SQRT(1-$E$61),TRUE),(1-(1-RAND())^(1/$G$57))^(1/$I$57),0)</f>
        <v>0</v>
      </c>
      <c r="BH105" s="210">
        <f t="array" aca="1" ref="BH105" ca="1">IF(RAND()&lt;=_xlfn.NORM.S.DIST((_xlfn.NORM.S.INV($E$54)-SQRT($E$61)*$C105)/SQRT(1-$E$61),TRUE),(1-(1-RAND())^(1/$G$57))^(1/$I$57),0)</f>
        <v>0</v>
      </c>
      <c r="BI105" s="210">
        <f t="array" aca="1" ref="BI105" ca="1">IF(RAND()&lt;=_xlfn.NORM.S.DIST((_xlfn.NORM.S.INV($E$54)-SQRT($E$61)*$C105)/SQRT(1-$E$61),TRUE),(1-(1-RAND())^(1/$G$57))^(1/$I$57),0)</f>
        <v>0</v>
      </c>
      <c r="BJ105" s="210">
        <f t="array" aca="1" ref="BJ105" ca="1">IF(RAND()&lt;=_xlfn.NORM.S.DIST((_xlfn.NORM.S.INV($E$54)-SQRT($E$61)*$C105)/SQRT(1-$E$61),TRUE),(1-(1-RAND())^(1/$G$57))^(1/$I$57),0)</f>
        <v>0</v>
      </c>
      <c r="BK105" s="210">
        <f t="array" aca="1" ref="BK105" ca="1">IF(RAND()&lt;=_xlfn.NORM.S.DIST((_xlfn.NORM.S.INV($E$54)-SQRT($E$61)*$C105)/SQRT(1-$E$61),TRUE),(1-(1-RAND())^(1/$G$57))^(1/$I$57),0)</f>
        <v>0</v>
      </c>
      <c r="BL105" s="210">
        <f t="array" aca="1" ref="BL105" ca="1">IF(RAND()&lt;=_xlfn.NORM.S.DIST((_xlfn.NORM.S.INV($E$54)-SQRT($E$61)*$C105)/SQRT(1-$E$61),TRUE),(1-(1-RAND())^(1/$G$57))^(1/$I$57),0)</f>
        <v>0</v>
      </c>
      <c r="BM105" s="210">
        <f t="array" aca="1" ref="BM105" ca="1">IF(RAND()&lt;=_xlfn.NORM.S.DIST((_xlfn.NORM.S.INV($E$54)-SQRT($E$61)*$C105)/SQRT(1-$E$61),TRUE),(1-(1-RAND())^(1/$G$57))^(1/$I$57),0)</f>
        <v>0</v>
      </c>
      <c r="BN105" s="210">
        <f t="array" aca="1" ref="BN105" ca="1">IF(RAND()&lt;=_xlfn.NORM.S.DIST((_xlfn.NORM.S.INV($E$54)-SQRT($E$61)*$C105)/SQRT(1-$E$61),TRUE),(1-(1-RAND())^(1/$G$57))^(1/$I$57),0)</f>
        <v>0</v>
      </c>
      <c r="BO105" s="210">
        <f t="array" aca="1" ref="BO105" ca="1">IF(RAND()&lt;=_xlfn.NORM.S.DIST((_xlfn.NORM.S.INV($E$54)-SQRT($E$61)*$C105)/SQRT(1-$E$61),TRUE),(1-(1-RAND())^(1/$G$57))^(1/$I$57),0)</f>
        <v>0</v>
      </c>
      <c r="BP105" s="210">
        <f t="array" aca="1" ref="BP105" ca="1">IF(RAND()&lt;=_xlfn.NORM.S.DIST((_xlfn.NORM.S.INV($E$54)-SQRT($E$61)*$C105)/SQRT(1-$E$61),TRUE),(1-(1-RAND())^(1/$G$57))^(1/$I$57),0)</f>
        <v>0</v>
      </c>
      <c r="BQ105" s="210">
        <f t="array" aca="1" ref="BQ105" ca="1">IF(RAND()&lt;=_xlfn.NORM.S.DIST((_xlfn.NORM.S.INV($E$54)-SQRT($E$61)*$C105)/SQRT(1-$E$61),TRUE),(1-(1-RAND())^(1/$G$57))^(1/$I$57),0)</f>
        <v>0</v>
      </c>
      <c r="BR105" s="210">
        <f t="array" aca="1" ref="BR105" ca="1">IF(RAND()&lt;=_xlfn.NORM.S.DIST((_xlfn.NORM.S.INV($E$54)-SQRT($E$61)*$C105)/SQRT(1-$E$61),TRUE),(1-(1-RAND())^(1/$G$57))^(1/$I$57),0)</f>
        <v>0</v>
      </c>
      <c r="BS105" s="210">
        <f t="array" aca="1" ref="BS105" ca="1">IF(RAND()&lt;=_xlfn.NORM.S.DIST((_xlfn.NORM.S.INV($E$54)-SQRT($E$61)*$C105)/SQRT(1-$E$61),TRUE),(1-(1-RAND())^(1/$G$57))^(1/$I$57),0)</f>
        <v>0</v>
      </c>
      <c r="BT105" s="210">
        <f t="array" aca="1" ref="BT105" ca="1">IF(RAND()&lt;=_xlfn.NORM.S.DIST((_xlfn.NORM.S.INV($E$54)-SQRT($E$61)*$C105)/SQRT(1-$E$61),TRUE),(1-(1-RAND())^(1/$G$57))^(1/$I$57),0)</f>
        <v>0</v>
      </c>
      <c r="BU105" s="210">
        <f t="array" aca="1" ref="BU105" ca="1">IF(RAND()&lt;=_xlfn.NORM.S.DIST((_xlfn.NORM.S.INV($E$54)-SQRT($E$61)*$C105)/SQRT(1-$E$61),TRUE),(1-(1-RAND())^(1/$G$57))^(1/$I$57),0)</f>
        <v>0</v>
      </c>
      <c r="BV105" s="210">
        <f t="array" aca="1" ref="BV105" ca="1">IF(RAND()&lt;=_xlfn.NORM.S.DIST((_xlfn.NORM.S.INV($E$54)-SQRT($E$61)*$C105)/SQRT(1-$E$61),TRUE),(1-(1-RAND())^(1/$G$57))^(1/$I$57),0)</f>
        <v>0</v>
      </c>
      <c r="BW105" s="210">
        <f t="array" aca="1" ref="BW105" ca="1">IF(RAND()&lt;=_xlfn.NORM.S.DIST((_xlfn.NORM.S.INV($E$54)-SQRT($E$61)*$C105)/SQRT(1-$E$61),TRUE),(1-(1-RAND())^(1/$G$57))^(1/$I$57),0)</f>
        <v>0</v>
      </c>
      <c r="BX105" s="210">
        <f t="array" aca="1" ref="BX105" ca="1">IF(RAND()&lt;=_xlfn.NORM.S.DIST((_xlfn.NORM.S.INV($E$54)-SQRT($E$61)*$C105)/SQRT(1-$E$61),TRUE),(1-(1-RAND())^(1/$G$57))^(1/$I$57),0)</f>
        <v>0</v>
      </c>
      <c r="BY105" s="210">
        <f t="array" aca="1" ref="BY105" ca="1">IF(RAND()&lt;=_xlfn.NORM.S.DIST((_xlfn.NORM.S.INV($E$54)-SQRT($E$61)*$C105)/SQRT(1-$E$61),TRUE),(1-(1-RAND())^(1/$G$57))^(1/$I$57),0)</f>
        <v>0</v>
      </c>
      <c r="BZ105" s="210">
        <f t="array" aca="1" ref="BZ105" ca="1">IF(RAND()&lt;=_xlfn.NORM.S.DIST((_xlfn.NORM.S.INV($E$54)-SQRT($E$61)*$C105)/SQRT(1-$E$61),TRUE),(1-(1-RAND())^(1/$G$57))^(1/$I$57),0)</f>
        <v>0</v>
      </c>
      <c r="CA105" s="210">
        <f t="array" aca="1" ref="CA105" ca="1">IF(RAND()&lt;=_xlfn.NORM.S.DIST((_xlfn.NORM.S.INV($E$54)-SQRT($E$61)*$C105)/SQRT(1-$E$61),TRUE),(1-(1-RAND())^(1/$G$57))^(1/$I$57),0)</f>
        <v>0</v>
      </c>
      <c r="CB105" s="210">
        <f t="array" aca="1" ref="CB105" ca="1">IF(RAND()&lt;=_xlfn.NORM.S.DIST((_xlfn.NORM.S.INV($E$54)-SQRT($E$61)*$C105)/SQRT(1-$E$61),TRUE),(1-(1-RAND())^(1/$G$57))^(1/$I$57),0)</f>
        <v>0.46108125155705987</v>
      </c>
      <c r="CC105" s="210">
        <f t="array" aca="1" ref="CC105" ca="1">IF(RAND()&lt;=_xlfn.NORM.S.DIST((_xlfn.NORM.S.INV($E$54)-SQRT($E$61)*$C105)/SQRT(1-$E$61),TRUE),(1-(1-RAND())^(1/$G$57))^(1/$I$57),0)</f>
        <v>0</v>
      </c>
      <c r="CD105" s="210">
        <f t="array" aca="1" ref="CD105" ca="1">IF(RAND()&lt;=_xlfn.NORM.S.DIST((_xlfn.NORM.S.INV($E$54)-SQRT($E$61)*$C105)/SQRT(1-$E$61),TRUE),(1-(1-RAND())^(1/$G$57))^(1/$I$57),0)</f>
        <v>0</v>
      </c>
      <c r="CE105" s="210">
        <f t="array" aca="1" ref="CE105" ca="1">IF(RAND()&lt;=_xlfn.NORM.S.DIST((_xlfn.NORM.S.INV($E$54)-SQRT($E$61)*$C105)/SQRT(1-$E$61),TRUE),(1-(1-RAND())^(1/$G$57))^(1/$I$57),0)</f>
        <v>0</v>
      </c>
      <c r="CF105" s="210">
        <f t="array" aca="1" ref="CF105" ca="1">IF(RAND()&lt;=_xlfn.NORM.S.DIST((_xlfn.NORM.S.INV($E$54)-SQRT($E$61)*$C105)/SQRT(1-$E$61),TRUE),(1-(1-RAND())^(1/$G$57))^(1/$I$57),0)</f>
        <v>0</v>
      </c>
      <c r="CG105" s="210">
        <f t="array" aca="1" ref="CG105" ca="1">IF(RAND()&lt;=_xlfn.NORM.S.DIST((_xlfn.NORM.S.INV($E$54)-SQRT($E$61)*$C105)/SQRT(1-$E$61),TRUE),(1-(1-RAND())^(1/$G$57))^(1/$I$57),0)</f>
        <v>0</v>
      </c>
      <c r="CH105" s="210">
        <f t="array" aca="1" ref="CH105" ca="1">IF(RAND()&lt;=_xlfn.NORM.S.DIST((_xlfn.NORM.S.INV($E$54)-SQRT($E$61)*$C105)/SQRT(1-$E$61),TRUE),(1-(1-RAND())^(1/$G$57))^(1/$I$57),0)</f>
        <v>0</v>
      </c>
      <c r="CI105" s="210">
        <f t="array" aca="1" ref="CI105" ca="1">IF(RAND()&lt;=_xlfn.NORM.S.DIST((_xlfn.NORM.S.INV($E$54)-SQRT($E$61)*$C105)/SQRT(1-$E$61),TRUE),(1-(1-RAND())^(1/$G$57))^(1/$I$57),0)</f>
        <v>0</v>
      </c>
      <c r="CJ105" s="210">
        <f t="array" aca="1" ref="CJ105" ca="1">COUNTIF(AV105:CI105,"&gt;"&amp;0)</f>
        <v>1</v>
      </c>
      <c r="CK105" s="210">
        <f t="shared" ca="1" si="4"/>
        <v>0.46108125155705987</v>
      </c>
      <c r="CL105" s="210">
        <f t="array" aca="1" ref="CL105" ca="1">IF(RAND()&lt;=_xlfn.NORM.S.DIST((_xlfn.NORM.S.INV($F$54)-SQRT($F$61)*$C105)/SQRT(1-$F$61),TRUE),(1-(1-RAND())^(1/$G$57))^(1/$I$57),0)</f>
        <v>0</v>
      </c>
      <c r="CM105" s="210">
        <f t="array" aca="1" ref="CM105" ca="1">IF(RAND()&lt;=_xlfn.NORM.S.DIST((_xlfn.NORM.S.INV($F$54)-SQRT($F$61)*$C105)/SQRT(1-$F$61),TRUE),(1-(1-RAND())^(1/$G$57))^(1/$I$57),0)</f>
        <v>0</v>
      </c>
      <c r="CN105" s="210">
        <f t="array" aca="1" ref="CN105" ca="1">IF(RAND()&lt;=_xlfn.NORM.S.DIST((_xlfn.NORM.S.INV($F$54)-SQRT($F$61)*$C105)/SQRT(1-$F$61),TRUE),(1-(1-RAND())^(1/$G$57))^(1/$I$57),0)</f>
        <v>0</v>
      </c>
      <c r="CO105" s="210">
        <f t="array" aca="1" ref="CO105" ca="1">IF(RAND()&lt;=_xlfn.NORM.S.DIST((_xlfn.NORM.S.INV($F$54)-SQRT($F$61)*$C105)/SQRT(1-$F$61),TRUE),(1-(1-RAND())^(1/$G$57))^(1/$I$57),0)</f>
        <v>0</v>
      </c>
      <c r="CP105" s="210">
        <f t="array" aca="1" ref="CP105" ca="1">IF(RAND()&lt;=_xlfn.NORM.S.DIST((_xlfn.NORM.S.INV($F$54)-SQRT($F$61)*$C105)/SQRT(1-$F$61),TRUE),(1-(1-RAND())^(1/$G$57))^(1/$I$57),0)</f>
        <v>0</v>
      </c>
      <c r="CQ105" s="210">
        <f t="array" aca="1" ref="CQ105" ca="1">IF(RAND()&lt;=_xlfn.NORM.S.DIST((_xlfn.NORM.S.INV($F$54)-SQRT($F$61)*$C105)/SQRT(1-$F$61),TRUE),(1-(1-RAND())^(1/$G$57))^(1/$I$57),0)</f>
        <v>0</v>
      </c>
      <c r="CR105" s="210">
        <f t="array" aca="1" ref="CR105" ca="1">IF(RAND()&lt;=_xlfn.NORM.S.DIST((_xlfn.NORM.S.INV($F$54)-SQRT($F$61)*$C105)/SQRT(1-$F$61),TRUE),(1-(1-RAND())^(1/$G$57))^(1/$I$57),0)</f>
        <v>0</v>
      </c>
      <c r="CS105" s="210">
        <f t="array" aca="1" ref="CS105" ca="1">IF(RAND()&lt;=_xlfn.NORM.S.DIST((_xlfn.NORM.S.INV($F$54)-SQRT($F$61)*$C105)/SQRT(1-$F$61),TRUE),(1-(1-RAND())^(1/$G$57))^(1/$I$57),0)</f>
        <v>0</v>
      </c>
      <c r="CT105" s="210">
        <f t="array" aca="1" ref="CT105" ca="1">IF(RAND()&lt;=_xlfn.NORM.S.DIST((_xlfn.NORM.S.INV($F$54)-SQRT($F$61)*$C105)/SQRT(1-$F$61),TRUE),(1-(1-RAND())^(1/$G$57))^(1/$I$57),0)</f>
        <v>0</v>
      </c>
      <c r="CU105" s="210">
        <f t="array" aca="1" ref="CU105" ca="1">IF(RAND()&lt;=_xlfn.NORM.S.DIST((_xlfn.NORM.S.INV($F$54)-SQRT($F$61)*$C105)/SQRT(1-$F$61),TRUE),(1-(1-RAND())^(1/$G$57))^(1/$I$57),0)</f>
        <v>0</v>
      </c>
      <c r="CV105" s="210">
        <f t="array" aca="1" ref="CV105" ca="1">IF(RAND()&lt;=_xlfn.NORM.S.DIST((_xlfn.NORM.S.INV($F$54)-SQRT($F$61)*$C105)/SQRT(1-$F$61),TRUE),(1-(1-RAND())^(1/$G$57))^(1/$I$57),0)</f>
        <v>0</v>
      </c>
      <c r="CW105" s="210">
        <f t="array" aca="1" ref="CW105" ca="1">IF(RAND()&lt;=_xlfn.NORM.S.DIST((_xlfn.NORM.S.INV($F$54)-SQRT($F$61)*$C105)/SQRT(1-$F$61),TRUE),(1-(1-RAND())^(1/$G$57))^(1/$I$57),0)</f>
        <v>0</v>
      </c>
      <c r="CX105" s="210">
        <f t="array" aca="1" ref="CX105" ca="1">IF(RAND()&lt;=_xlfn.NORM.S.DIST((_xlfn.NORM.S.INV($F$54)-SQRT($F$61)*$C105)/SQRT(1-$F$61),TRUE),(1-(1-RAND())^(1/$G$57))^(1/$I$57),0)</f>
        <v>0</v>
      </c>
      <c r="CY105" s="210">
        <f t="array" aca="1" ref="CY105" ca="1">IF(RAND()&lt;=_xlfn.NORM.S.DIST((_xlfn.NORM.S.INV($F$54)-SQRT($F$61)*$C105)/SQRT(1-$F$61),TRUE),(1-(1-RAND())^(1/$G$57))^(1/$I$57),0)</f>
        <v>0</v>
      </c>
      <c r="CZ105" s="210">
        <f t="array" aca="1" ref="CZ105" ca="1">IF(RAND()&lt;=_xlfn.NORM.S.DIST((_xlfn.NORM.S.INV($F$54)-SQRT($F$61)*$C105)/SQRT(1-$F$61),TRUE),(1-(1-RAND())^(1/$G$57))^(1/$I$57),0)</f>
        <v>0</v>
      </c>
      <c r="DA105" s="210">
        <f t="array" aca="1" ref="DA105" ca="1">IF(RAND()&lt;=_xlfn.NORM.S.DIST((_xlfn.NORM.S.INV($F$54)-SQRT($F$61)*$C105)/SQRT(1-$F$61),TRUE),(1-(1-RAND())^(1/$G$57))^(1/$I$57),0)</f>
        <v>0</v>
      </c>
      <c r="DB105" s="210">
        <f t="array" aca="1" ref="DB105" ca="1">IF(RAND()&lt;=_xlfn.NORM.S.DIST((_xlfn.NORM.S.INV($F$54)-SQRT($F$61)*$C105)/SQRT(1-$F$61),TRUE),(1-(1-RAND())^(1/$G$57))^(1/$I$57),0)</f>
        <v>0</v>
      </c>
      <c r="DC105" s="210">
        <f t="array" aca="1" ref="DC105" ca="1">IF(RAND()&lt;=_xlfn.NORM.S.DIST((_xlfn.NORM.S.INV($F$54)-SQRT($F$61)*$C105)/SQRT(1-$F$61),TRUE),(1-(1-RAND())^(1/$G$57))^(1/$I$57),0)</f>
        <v>0</v>
      </c>
      <c r="DD105" s="210">
        <f t="array" aca="1" ref="DD105" ca="1">IF(RAND()&lt;=_xlfn.NORM.S.DIST((_xlfn.NORM.S.INV($F$54)-SQRT($F$61)*$C105)/SQRT(1-$F$61),TRUE),(1-(1-RAND())^(1/$G$57))^(1/$I$57),0)</f>
        <v>0</v>
      </c>
      <c r="DE105" s="210">
        <f t="array" aca="1" ref="DE105" ca="1">IF(RAND()&lt;=_xlfn.NORM.S.DIST((_xlfn.NORM.S.INV($F$54)-SQRT($F$61)*$C105)/SQRT(1-$F$61),TRUE),(1-(1-RAND())^(1/$G$57))^(1/$I$57),0)</f>
        <v>0</v>
      </c>
      <c r="DF105" s="210">
        <f t="array" aca="1" ref="DF105" ca="1">IF(RAND()&lt;=_xlfn.NORM.S.DIST((_xlfn.NORM.S.INV($F$54)-SQRT($F$61)*$C105)/SQRT(1-$F$61),TRUE),(1-(1-RAND())^(1/$G$57))^(1/$I$57),0)</f>
        <v>0</v>
      </c>
      <c r="DG105" s="210">
        <f t="array" aca="1" ref="DG105" ca="1">IF(RAND()&lt;=_xlfn.NORM.S.DIST((_xlfn.NORM.S.INV($F$54)-SQRT($F$61)*$C105)/SQRT(1-$F$61),TRUE),(1-(1-RAND())^(1/$G$57))^(1/$I$57),0)</f>
        <v>0</v>
      </c>
      <c r="DH105" s="210">
        <f t="array" aca="1" ref="DH105" ca="1">IF(RAND()&lt;=_xlfn.NORM.S.DIST((_xlfn.NORM.S.INV($F$54)-SQRT($F$61)*$C105)/SQRT(1-$F$61),TRUE),(1-(1-RAND())^(1/$G$57))^(1/$I$57),0)</f>
        <v>0</v>
      </c>
      <c r="DI105" s="210">
        <f t="array" aca="1" ref="DI105" ca="1">IF(RAND()&lt;=_xlfn.NORM.S.DIST((_xlfn.NORM.S.INV($F$54)-SQRT($F$61)*$C105)/SQRT(1-$F$61),TRUE),(1-(1-RAND())^(1/$G$57))^(1/$I$57),0)</f>
        <v>0</v>
      </c>
      <c r="DJ105" s="210">
        <f t="array" aca="1" ref="DJ105" ca="1">IF(RAND()&lt;=_xlfn.NORM.S.DIST((_xlfn.NORM.S.INV($F$54)-SQRT($F$61)*$C105)/SQRT(1-$F$61),TRUE),(1-(1-RAND())^(1/$G$57))^(1/$I$57),0)</f>
        <v>0</v>
      </c>
      <c r="DK105" s="210">
        <f t="array" aca="1" ref="DK105" ca="1">IF(RAND()&lt;=_xlfn.NORM.S.DIST((_xlfn.NORM.S.INV($F$54)-SQRT($F$61)*$C105)/SQRT(1-$F$61),TRUE),(1-(1-RAND())^(1/$G$57))^(1/$I$57),0)</f>
        <v>0</v>
      </c>
      <c r="DL105" s="210">
        <f t="array" aca="1" ref="DL105" ca="1">IF(RAND()&lt;=_xlfn.NORM.S.DIST((_xlfn.NORM.S.INV($F$54)-SQRT($F$61)*$C105)/SQRT(1-$F$61),TRUE),(1-(1-RAND())^(1/$G$57))^(1/$I$57),0)</f>
        <v>0</v>
      </c>
      <c r="DM105" s="210">
        <f t="array" aca="1" ref="DM105" ca="1">IF(RAND()&lt;=_xlfn.NORM.S.DIST((_xlfn.NORM.S.INV($F$54)-SQRT($F$61)*$C105)/SQRT(1-$F$61),TRUE),(1-(1-RAND())^(1/$G$57))^(1/$I$57),0)</f>
        <v>0</v>
      </c>
      <c r="DN105" s="210">
        <f t="array" aca="1" ref="DN105" ca="1">IF(RAND()&lt;=_xlfn.NORM.S.DIST((_xlfn.NORM.S.INV($F$54)-SQRT($F$61)*$C105)/SQRT(1-$F$61),TRUE),(1-(1-RAND())^(1/$G$57))^(1/$I$57),0)</f>
        <v>0</v>
      </c>
      <c r="DO105" s="210">
        <f t="array" aca="1" ref="DO105" ca="1">IF(RAND()&lt;=_xlfn.NORM.S.DIST((_xlfn.NORM.S.INV($F$54)-SQRT($F$61)*$C105)/SQRT(1-$F$61),TRUE),(1-(1-RAND())^(1/$G$57))^(1/$I$57),0)</f>
        <v>0</v>
      </c>
      <c r="DP105" s="210">
        <f t="array" aca="1" ref="DP105" ca="1">IF(RAND()&lt;=_xlfn.NORM.S.DIST((_xlfn.NORM.S.INV($F$54)-SQRT($F$61)*$C105)/SQRT(1-$F$61),TRUE),(1-(1-RAND())^(1/$G$57))^(1/$I$57),0)</f>
        <v>0</v>
      </c>
      <c r="DQ105" s="210">
        <f t="array" aca="1" ref="DQ105" ca="1">IF(RAND()&lt;=_xlfn.NORM.S.DIST((_xlfn.NORM.S.INV($F$54)-SQRT($F$61)*$C105)/SQRT(1-$F$61),TRUE),(1-(1-RAND())^(1/$G$57))^(1/$I$57),0)</f>
        <v>0</v>
      </c>
      <c r="DR105" s="210">
        <f t="array" aca="1" ref="DR105" ca="1">IF(RAND()&lt;=_xlfn.NORM.S.DIST((_xlfn.NORM.S.INV($F$54)-SQRT($F$61)*$C105)/SQRT(1-$F$61),TRUE),(1-(1-RAND())^(1/$G$57))^(1/$I$57),0)</f>
        <v>0</v>
      </c>
      <c r="DS105" s="210">
        <f t="array" aca="1" ref="DS105" ca="1">IF(RAND()&lt;=_xlfn.NORM.S.DIST((_xlfn.NORM.S.INV($F$54)-SQRT($F$61)*$C105)/SQRT(1-$F$61),TRUE),(1-(1-RAND())^(1/$G$57))^(1/$I$57),0)</f>
        <v>0</v>
      </c>
      <c r="DT105" s="210">
        <f t="array" aca="1" ref="DT105" ca="1">IF(RAND()&lt;=_xlfn.NORM.S.DIST((_xlfn.NORM.S.INV($F$54)-SQRT($F$61)*$C105)/SQRT(1-$F$61),TRUE),(1-(1-RAND())^(1/$G$57))^(1/$I$57),0)</f>
        <v>0.94521726328912958</v>
      </c>
      <c r="DU105" s="210">
        <f t="array" aca="1" ref="DU105" ca="1">IF(RAND()&lt;=_xlfn.NORM.S.DIST((_xlfn.NORM.S.INV($F$54)-SQRT($F$61)*$C105)/SQRT(1-$F$61),TRUE),(1-(1-RAND())^(1/$G$57))^(1/$I$57),0)</f>
        <v>0</v>
      </c>
      <c r="DV105" s="210">
        <f t="array" aca="1" ref="DV105" ca="1">IF(RAND()&lt;=_xlfn.NORM.S.DIST((_xlfn.NORM.S.INV($F$54)-SQRT($F$61)*$C105)/SQRT(1-$F$61),TRUE),(1-(1-RAND())^(1/$G$57))^(1/$I$57),0)</f>
        <v>0</v>
      </c>
      <c r="DW105" s="210">
        <f t="array" aca="1" ref="DW105" ca="1">IF(RAND()&lt;=_xlfn.NORM.S.DIST((_xlfn.NORM.S.INV($F$54)-SQRT($F$61)*$C105)/SQRT(1-$F$61),TRUE),(1-(1-RAND())^(1/$G$57))^(1/$I$57),0)</f>
        <v>0</v>
      </c>
      <c r="DX105" s="210">
        <f t="array" aca="1" ref="DX105" ca="1">IF(RAND()&lt;=_xlfn.NORM.S.DIST((_xlfn.NORM.S.INV($F$54)-SQRT($F$61)*$C105)/SQRT(1-$F$61),TRUE),(1-(1-RAND())^(1/$G$57))^(1/$I$57),0)</f>
        <v>0</v>
      </c>
      <c r="DY105" s="210">
        <f t="array" aca="1" ref="DY105" ca="1">IF(RAND()&lt;=_xlfn.NORM.S.DIST((_xlfn.NORM.S.INV($F$54)-SQRT($F$61)*$C105)/SQRT(1-$F$61),TRUE),(1-(1-RAND())^(1/$G$57))^(1/$I$57),0)</f>
        <v>0</v>
      </c>
      <c r="DZ105" s="210">
        <f t="array" aca="1" ref="DZ105" ca="1">IF(RAND()&lt;=_xlfn.NORM.S.DIST((_xlfn.NORM.S.INV($F$54)-SQRT($F$61)*$C105)/SQRT(1-$F$61),TRUE),(1-(1-RAND())^(1/$G$57))^(1/$I$57),0)</f>
        <v>0</v>
      </c>
      <c r="EA105" s="210">
        <f t="array" aca="1" ref="EA105" ca="1">IF(RAND()&lt;=_xlfn.NORM.S.DIST((_xlfn.NORM.S.INV($F$54)-SQRT($F$61)*$C105)/SQRT(1-$F$61),TRUE),(1-(1-RAND())^(1/$G$57))^(1/$I$57),0)</f>
        <v>0</v>
      </c>
      <c r="EB105" s="210">
        <f t="array" aca="1" ref="EB105" ca="1">IF(RAND()&lt;=_xlfn.NORM.S.DIST((_xlfn.NORM.S.INV($F$54)-SQRT($F$61)*$C105)/SQRT(1-$F$61),TRUE),(1-(1-RAND())^(1/$G$57))^(1/$I$57),0)</f>
        <v>0</v>
      </c>
      <c r="EC105" s="210">
        <f t="array" aca="1" ref="EC105" ca="1">IF(RAND()&lt;=_xlfn.NORM.S.DIST((_xlfn.NORM.S.INV($F$54)-SQRT($F$61)*$C105)/SQRT(1-$F$61),TRUE),(1-(1-RAND())^(1/$G$57))^(1/$I$57),0)</f>
        <v>0</v>
      </c>
      <c r="ED105" s="210">
        <f t="array" aca="1" ref="ED105" ca="1">IF(RAND()&lt;=_xlfn.NORM.S.DIST((_xlfn.NORM.S.INV($F$54)-SQRT($F$61)*$C105)/SQRT(1-$F$61),TRUE),(1-(1-RAND())^(1/$G$57))^(1/$I$57),0)</f>
        <v>0</v>
      </c>
      <c r="EE105" s="210">
        <f t="array" aca="1" ref="EE105" ca="1">IF(RAND()&lt;=_xlfn.NORM.S.DIST((_xlfn.NORM.S.INV($F$54)-SQRT($F$61)*$C105)/SQRT(1-$F$61),TRUE),(1-(1-RAND())^(1/$G$57))^(1/$I$57),0)</f>
        <v>0</v>
      </c>
      <c r="EF105" s="210">
        <f t="array" aca="1" ref="EF105" ca="1">IF(RAND()&lt;=_xlfn.NORM.S.DIST((_xlfn.NORM.S.INV($F$54)-SQRT($F$61)*$C105)/SQRT(1-$F$61),TRUE),(1-(1-RAND())^(1/$G$57))^(1/$I$57),0)</f>
        <v>0</v>
      </c>
      <c r="EG105" s="210">
        <f t="array" aca="1" ref="EG105" ca="1">IF(RAND()&lt;=_xlfn.NORM.S.DIST((_xlfn.NORM.S.INV($F$54)-SQRT($F$61)*$C105)/SQRT(1-$F$61),TRUE),(1-(1-RAND())^(1/$G$57))^(1/$I$57),0)</f>
        <v>0</v>
      </c>
      <c r="EH105" s="210">
        <f t="array" aca="1" ref="EH105" ca="1">IF(RAND()&lt;=_xlfn.NORM.S.DIST((_xlfn.NORM.S.INV($F$54)-SQRT($F$61)*$C105)/SQRT(1-$F$61),TRUE),(1-(1-RAND())^(1/$G$57))^(1/$I$57),0)</f>
        <v>0</v>
      </c>
      <c r="EI105" s="210">
        <f t="array" aca="1" ref="EI105" ca="1">IF(RAND()&lt;=_xlfn.NORM.S.DIST((_xlfn.NORM.S.INV($F$54)-SQRT($F$61)*$C105)/SQRT(1-$F$61),TRUE),(1-(1-RAND())^(1/$G$57))^(1/$I$57),0)</f>
        <v>0</v>
      </c>
      <c r="EJ105" s="210">
        <f t="array" aca="1" ref="EJ105" ca="1">IF(RAND()&lt;=_xlfn.NORM.S.DIST((_xlfn.NORM.S.INV($F$54)-SQRT($F$61)*$C105)/SQRT(1-$F$61),TRUE),(1-(1-RAND())^(1/$G$57))^(1/$I$57),0)</f>
        <v>0</v>
      </c>
      <c r="EK105" s="210">
        <f t="array" aca="1" ref="EK105" ca="1">IF(RAND()&lt;=_xlfn.NORM.S.DIST((_xlfn.NORM.S.INV($F$54)-SQRT($F$61)*$C105)/SQRT(1-$F$61),TRUE),(1-(1-RAND())^(1/$G$57))^(1/$I$57),0)</f>
        <v>0</v>
      </c>
      <c r="EL105" s="210">
        <f t="array" aca="1" ref="EL105" ca="1">IF(RAND()&lt;=_xlfn.NORM.S.DIST((_xlfn.NORM.S.INV($F$54)-SQRT($F$61)*$C105)/SQRT(1-$F$61),TRUE),(1-(1-RAND())^(1/$G$57))^(1/$I$57),0)</f>
        <v>0</v>
      </c>
      <c r="EM105" s="210">
        <f t="array" aca="1" ref="EM105" ca="1">IF(RAND()&lt;=_xlfn.NORM.S.DIST((_xlfn.NORM.S.INV($F$54)-SQRT($F$61)*$C105)/SQRT(1-$F$61),TRUE),(1-(1-RAND())^(1/$G$57))^(1/$I$57),0)</f>
        <v>0</v>
      </c>
      <c r="EN105" s="210">
        <f t="array" aca="1" ref="EN105" ca="1">IF(RAND()&lt;=_xlfn.NORM.S.DIST((_xlfn.NORM.S.INV($F$54)-SQRT($F$61)*$C105)/SQRT(1-$F$61),TRUE),(1-(1-RAND())^(1/$G$57))^(1/$I$57),0)</f>
        <v>0</v>
      </c>
      <c r="EO105" s="210">
        <f t="array" aca="1" ref="EO105" ca="1">IF(RAND()&lt;=_xlfn.NORM.S.DIST((_xlfn.NORM.S.INV($F$54)-SQRT($F$61)*$C105)/SQRT(1-$F$61),TRUE),(1-(1-RAND())^(1/$G$57))^(1/$I$57),0)</f>
        <v>0</v>
      </c>
      <c r="EP105" s="210">
        <f t="array" aca="1" ref="EP105" ca="1">IF(RAND()&lt;=_xlfn.NORM.S.DIST((_xlfn.NORM.S.INV($F$54)-SQRT($F$61)*$C105)/SQRT(1-$F$61),TRUE),(1-(1-RAND())^(1/$G$57))^(1/$I$57),0)</f>
        <v>0</v>
      </c>
      <c r="EQ105" s="210">
        <f t="array" aca="1" ref="EQ105" ca="1">IF(RAND()&lt;=_xlfn.NORM.S.DIST((_xlfn.NORM.S.INV($F$54)-SQRT($F$61)*$C105)/SQRT(1-$F$61),TRUE),(1-(1-RAND())^(1/$G$57))^(1/$I$57),0)</f>
        <v>0</v>
      </c>
      <c r="ER105" s="210">
        <f t="array" aca="1" ref="ER105" ca="1">IF(RAND()&lt;=_xlfn.NORM.S.DIST((_xlfn.NORM.S.INV($F$54)-SQRT($F$61)*$C105)/SQRT(1-$F$61),TRUE),(1-(1-RAND())^(1/$G$57))^(1/$I$57),0)</f>
        <v>0.14345889521686317</v>
      </c>
      <c r="ES105" s="210">
        <f t="array" aca="1" ref="ES105" ca="1">IF(RAND()&lt;=_xlfn.NORM.S.DIST((_xlfn.NORM.S.INV($F$54)-SQRT($F$61)*$C105)/SQRT(1-$F$61),TRUE),(1-(1-RAND())^(1/$G$57))^(1/$I$57),0)</f>
        <v>0</v>
      </c>
      <c r="ET105" s="210">
        <f t="array" aca="1" ref="ET105" ca="1">IF(RAND()&lt;=_xlfn.NORM.S.DIST((_xlfn.NORM.S.INV($F$54)-SQRT($F$61)*$C105)/SQRT(1-$F$61),TRUE),(1-(1-RAND())^(1/$G$57))^(1/$I$57),0)</f>
        <v>0</v>
      </c>
      <c r="EU105" s="210">
        <f t="array" aca="1" ref="EU105" ca="1">IF(RAND()&lt;=_xlfn.NORM.S.DIST((_xlfn.NORM.S.INV($F$54)-SQRT($F$61)*$C105)/SQRT(1-$F$61),TRUE),(1-(1-RAND())^(1/$G$57))^(1/$I$57),0)</f>
        <v>0.25026306399334958</v>
      </c>
      <c r="EV105" s="210">
        <f t="array" aca="1" ref="EV105" ca="1">IF(RAND()&lt;=_xlfn.NORM.S.DIST((_xlfn.NORM.S.INV($F$54)-SQRT($F$61)*$C105)/SQRT(1-$F$61),TRUE),(1-(1-RAND())^(1/$G$57))^(1/$I$57),0)</f>
        <v>0</v>
      </c>
      <c r="EW105" s="210">
        <f t="array" aca="1" ref="EW105" ca="1">IF(RAND()&lt;=_xlfn.NORM.S.DIST((_xlfn.NORM.S.INV($F$54)-SQRT($F$61)*$C105)/SQRT(1-$F$61),TRUE),(1-(1-RAND())^(1/$G$57))^(1/$I$57),0)</f>
        <v>0</v>
      </c>
      <c r="EX105" s="210">
        <f t="array" aca="1" ref="EX105" ca="1">IF(RAND()&lt;=_xlfn.NORM.S.DIST((_xlfn.NORM.S.INV($F$54)-SQRT($F$61)*$C105)/SQRT(1-$F$61),TRUE),(1-(1-RAND())^(1/$G$57))^(1/$I$57),0)</f>
        <v>0</v>
      </c>
      <c r="EY105" s="210">
        <f t="array" aca="1" ref="EY105" ca="1">IF(RAND()&lt;=_xlfn.NORM.S.DIST((_xlfn.NORM.S.INV($F$54)-SQRT($F$61)*$C105)/SQRT(1-$F$61),TRUE),(1-(1-RAND())^(1/$G$57))^(1/$I$57),0)</f>
        <v>0</v>
      </c>
      <c r="EZ105" s="210">
        <f t="array" aca="1" ref="EZ105" ca="1">IF(RAND()&lt;=_xlfn.NORM.S.DIST((_xlfn.NORM.S.INV($F$54)-SQRT($F$61)*$C105)/SQRT(1-$F$61),TRUE),(1-(1-RAND())^(1/$G$57))^(1/$I$57),0)</f>
        <v>0</v>
      </c>
      <c r="FA105" s="210">
        <f t="array" aca="1" ref="FA105" ca="1">IF(RAND()&lt;=_xlfn.NORM.S.DIST((_xlfn.NORM.S.INV($F$54)-SQRT($F$61)*$C105)/SQRT(1-$F$61),TRUE),(1-(1-RAND())^(1/$G$57))^(1/$I$57),0)</f>
        <v>0</v>
      </c>
      <c r="FB105" s="210">
        <f t="array" aca="1" ref="FB105" ca="1">IF(RAND()&lt;=_xlfn.NORM.S.DIST((_xlfn.NORM.S.INV($F$54)-SQRT($F$61)*$C105)/SQRT(1-$F$61),TRUE),(1-(1-RAND())^(1/$G$57))^(1/$I$57),0)</f>
        <v>0</v>
      </c>
      <c r="FC105" s="210">
        <f t="array" aca="1" ref="FC105" ca="1">IF(RAND()&lt;=_xlfn.NORM.S.DIST((_xlfn.NORM.S.INV($F$54)-SQRT($F$61)*$C105)/SQRT(1-$F$61),TRUE),(1-(1-RAND())^(1/$G$57))^(1/$I$57),0)</f>
        <v>0</v>
      </c>
      <c r="FD105" s="210">
        <f t="array" aca="1" ref="FD105" ca="1">IF(RAND()&lt;=_xlfn.NORM.S.DIST((_xlfn.NORM.S.INV($F$54)-SQRT($F$61)*$C105)/SQRT(1-$F$61),TRUE),(1-(1-RAND())^(1/$G$57))^(1/$I$57),0)</f>
        <v>0</v>
      </c>
      <c r="FE105" s="210">
        <f t="array" aca="1" ref="FE105" ca="1">IF(RAND()&lt;=_xlfn.NORM.S.DIST((_xlfn.NORM.S.INV($F$54)-SQRT($F$61)*$C105)/SQRT(1-$F$61),TRUE),(1-(1-RAND())^(1/$G$57))^(1/$I$57),0)</f>
        <v>0</v>
      </c>
      <c r="FF105" s="210">
        <f t="array" aca="1" ref="FF105" ca="1">IF(RAND()&lt;=_xlfn.NORM.S.DIST((_xlfn.NORM.S.INV($F$54)-SQRT($F$61)*$C105)/SQRT(1-$F$61),TRUE),(1-(1-RAND())^(1/$G$57))^(1/$I$57),0)</f>
        <v>0</v>
      </c>
      <c r="FG105" s="210">
        <f t="array" aca="1" ref="FG105" ca="1">IF(RAND()&lt;=_xlfn.NORM.S.DIST((_xlfn.NORM.S.INV($F$54)-SQRT($F$61)*$C105)/SQRT(1-$F$61),TRUE),(1-(1-RAND())^(1/$G$57))^(1/$I$57),0)</f>
        <v>0</v>
      </c>
      <c r="FH105" s="210">
        <f t="array" aca="1" ref="FH105" ca="1">IF(RAND()&lt;=_xlfn.NORM.S.DIST((_xlfn.NORM.S.INV($F$54)-SQRT($F$61)*$C105)/SQRT(1-$F$61),TRUE),(1-(1-RAND())^(1/$G$57))^(1/$I$57),0)</f>
        <v>0</v>
      </c>
      <c r="FI105" s="210">
        <f t="array" aca="1" ref="FI105" ca="1">IF(RAND()&lt;=_xlfn.NORM.S.DIST((_xlfn.NORM.S.INV($F$54)-SQRT($F$61)*$C105)/SQRT(1-$F$61),TRUE),(1-(1-RAND())^(1/$G$57))^(1/$I$57),0)</f>
        <v>0</v>
      </c>
      <c r="FJ105" s="210">
        <f t="array" aca="1" ref="FJ105" ca="1">IF(RAND()&lt;=_xlfn.NORM.S.DIST((_xlfn.NORM.S.INV($F$54)-SQRT($F$61)*$C105)/SQRT(1-$F$61),TRUE),(1-(1-RAND())^(1/$G$57))^(1/$I$57),0)</f>
        <v>0</v>
      </c>
      <c r="FK105" s="210">
        <f t="array" aca="1" ref="FK105" ca="1">IF(RAND()&lt;=_xlfn.NORM.S.DIST((_xlfn.NORM.S.INV($F$54)-SQRT($F$61)*$C105)/SQRT(1-$F$61),TRUE),(1-(1-RAND())^(1/$G$57))^(1/$I$57),0)</f>
        <v>0</v>
      </c>
      <c r="FL105" s="210">
        <f t="array" aca="1" ref="FL105" ca="1">IF(RAND()&lt;=_xlfn.NORM.S.DIST((_xlfn.NORM.S.INV($F$54)-SQRT($F$61)*$C105)/SQRT(1-$F$61),TRUE),(1-(1-RAND())^(1/$G$57))^(1/$I$57),0)</f>
        <v>0</v>
      </c>
      <c r="FM105" s="210">
        <f t="array" aca="1" ref="FM105" ca="1">IF(RAND()&lt;=_xlfn.NORM.S.DIST((_xlfn.NORM.S.INV($F$54)-SQRT($F$61)*$C105)/SQRT(1-$F$61),TRUE),(1-(1-RAND())^(1/$G$57))^(1/$I$57),0)</f>
        <v>0</v>
      </c>
      <c r="FN105" s="210">
        <f t="shared" ca="1" si="5"/>
        <v>3</v>
      </c>
      <c r="FO105" s="210">
        <f t="shared" ca="1" si="19"/>
        <v>1.3389392224993424</v>
      </c>
      <c r="FP105" s="210">
        <f t="array" aca="1" ref="FP105" ca="1">IF(RAND()&lt;=_xlfn.NORM.S.DIST((_xlfn.NORM.S.INV($G$54)-SQRT($G$61)*$C105)/SQRT(1-$G$61),TRUE),(1-(1-RAND())^(1/$G$57))^(1/$I$57),0)</f>
        <v>0</v>
      </c>
      <c r="FQ105" s="210">
        <f t="array" aca="1" ref="FQ105" ca="1">IF(RAND()&lt;=_xlfn.NORM.S.DIST((_xlfn.NORM.S.INV($G$54)-SQRT($G$61)*$C105)/SQRT(1-$G$61),TRUE),(1-(1-RAND())^(1/$G$57))^(1/$I$57),0)</f>
        <v>0</v>
      </c>
      <c r="FR105" s="210">
        <f t="array" aca="1" ref="FR105" ca="1">IF(RAND()&lt;=_xlfn.NORM.S.DIST((_xlfn.NORM.S.INV($G$54)-SQRT($G$61)*$C105)/SQRT(1-$G$61),TRUE),(1-(1-RAND())^(1/$G$57))^(1/$I$57),0)</f>
        <v>0</v>
      </c>
      <c r="FS105" s="210">
        <f t="array" aca="1" ref="FS105" ca="1">IF(RAND()&lt;=_xlfn.NORM.S.DIST((_xlfn.NORM.S.INV($G$54)-SQRT($G$61)*$C105)/SQRT(1-$G$61),TRUE),(1-(1-RAND())^(1/$G$57))^(1/$I$57),0)</f>
        <v>0</v>
      </c>
      <c r="FT105" s="210">
        <f t="array" aca="1" ref="FT105" ca="1">IF(RAND()&lt;=_xlfn.NORM.S.DIST((_xlfn.NORM.S.INV($G$54)-SQRT($G$61)*$C105)/SQRT(1-$G$61),TRUE),(1-(1-RAND())^(1/$G$57))^(1/$I$57),0)</f>
        <v>0</v>
      </c>
      <c r="FU105" s="210">
        <f t="array" aca="1" ref="FU105" ca="1">IF(RAND()&lt;=_xlfn.NORM.S.DIST((_xlfn.NORM.S.INV($G$54)-SQRT($G$61)*$C105)/SQRT(1-$G$61),TRUE),(1-(1-RAND())^(1/$G$57))^(1/$I$57),0)</f>
        <v>0</v>
      </c>
      <c r="FV105" s="210">
        <f t="array" aca="1" ref="FV105" ca="1">IF(RAND()&lt;=_xlfn.NORM.S.DIST((_xlfn.NORM.S.INV($G$54)-SQRT($G$61)*$C105)/SQRT(1-$G$61),TRUE),(1-(1-RAND())^(1/$G$57))^(1/$I$57),0)</f>
        <v>0</v>
      </c>
      <c r="FW105" s="210">
        <f t="array" aca="1" ref="FW105" ca="1">IF(RAND()&lt;=_xlfn.NORM.S.DIST((_xlfn.NORM.S.INV($G$54)-SQRT($G$61)*$C105)/SQRT(1-$G$61),TRUE),(1-(1-RAND())^(1/$G$57))^(1/$I$57),0)</f>
        <v>0</v>
      </c>
      <c r="FX105" s="210">
        <f t="array" aca="1" ref="FX105" ca="1">IF(RAND()&lt;=_xlfn.NORM.S.DIST((_xlfn.NORM.S.INV($G$54)-SQRT($G$61)*$C105)/SQRT(1-$G$61),TRUE),(1-(1-RAND())^(1/$G$57))^(1/$I$57),0)</f>
        <v>0</v>
      </c>
      <c r="FY105" s="210">
        <f t="array" aca="1" ref="FY105" ca="1">IF(RAND()&lt;=_xlfn.NORM.S.DIST((_xlfn.NORM.S.INV($G$54)-SQRT($G$61)*$C105)/SQRT(1-$G$61),TRUE),(1-(1-RAND())^(1/$G$57))^(1/$I$57),0)</f>
        <v>0</v>
      </c>
      <c r="FZ105" s="210">
        <f t="array" aca="1" ref="FZ105" ca="1">IF(RAND()&lt;=_xlfn.NORM.S.DIST((_xlfn.NORM.S.INV($G$54)-SQRT($G$61)*$C105)/SQRT(1-$G$61),TRUE),(1-(1-RAND())^(1/$G$57))^(1/$I$57),0)</f>
        <v>0</v>
      </c>
      <c r="GA105" s="210">
        <f t="array" aca="1" ref="GA105" ca="1">IF(RAND()&lt;=_xlfn.NORM.S.DIST((_xlfn.NORM.S.INV($G$54)-SQRT($G$61)*$C105)/SQRT(1-$G$61),TRUE),(1-(1-RAND())^(1/$G$57))^(1/$I$57),0)</f>
        <v>0</v>
      </c>
      <c r="GB105" s="210">
        <f t="array" aca="1" ref="GB105" ca="1">IF(RAND()&lt;=_xlfn.NORM.S.DIST((_xlfn.NORM.S.INV($G$54)-SQRT($G$61)*$C105)/SQRT(1-$G$61),TRUE),(1-(1-RAND())^(1/$G$57))^(1/$I$57),0)</f>
        <v>0.36179829666895752</v>
      </c>
      <c r="GC105" s="210">
        <f t="array" aca="1" ref="GC105" ca="1">IF(RAND()&lt;=_xlfn.NORM.S.DIST((_xlfn.NORM.S.INV($G$54)-SQRT($G$61)*$C105)/SQRT(1-$G$61),TRUE),(1-(1-RAND())^(1/$G$57))^(1/$I$57),0)</f>
        <v>0</v>
      </c>
      <c r="GD105" s="210">
        <f t="array" aca="1" ref="GD105" ca="1">IF(RAND()&lt;=_xlfn.NORM.S.DIST((_xlfn.NORM.S.INV($G$54)-SQRT($G$61)*$C105)/SQRT(1-$G$61),TRUE),(1-(1-RAND())^(1/$G$57))^(1/$I$57),0)</f>
        <v>0</v>
      </c>
      <c r="GE105" s="210">
        <f t="array" aca="1" ref="GE105" ca="1">IF(RAND()&lt;=_xlfn.NORM.S.DIST((_xlfn.NORM.S.INV($G$54)-SQRT($G$61)*$C105)/SQRT(1-$G$61),TRUE),(1-(1-RAND())^(1/$G$57))^(1/$I$57),0)</f>
        <v>0</v>
      </c>
      <c r="GF105" s="210">
        <f t="array" aca="1" ref="GF105" ca="1">IF(RAND()&lt;=_xlfn.NORM.S.DIST((_xlfn.NORM.S.INV($G$54)-SQRT($G$61)*$C105)/SQRT(1-$G$61),TRUE),(1-(1-RAND())^(1/$G$57))^(1/$I$57),0)</f>
        <v>0</v>
      </c>
      <c r="GG105" s="210">
        <f t="array" aca="1" ref="GG105" ca="1">IF(RAND()&lt;=_xlfn.NORM.S.DIST((_xlfn.NORM.S.INV($G$54)-SQRT($G$61)*$C105)/SQRT(1-$G$61),TRUE),(1-(1-RAND())^(1/$G$57))^(1/$I$57),0)</f>
        <v>0</v>
      </c>
      <c r="GH105" s="210">
        <f t="array" aca="1" ref="GH105" ca="1">IF(RAND()&lt;=_xlfn.NORM.S.DIST((_xlfn.NORM.S.INV($G$54)-SQRT($G$61)*$C105)/SQRT(1-$G$61),TRUE),(1-(1-RAND())^(1/$G$57))^(1/$I$57),0)</f>
        <v>0.61812661470239594</v>
      </c>
      <c r="GI105" s="210">
        <f t="array" aca="1" ref="GI105" ca="1">IF(RAND()&lt;=_xlfn.NORM.S.DIST((_xlfn.NORM.S.INV($G$54)-SQRT($G$61)*$C105)/SQRT(1-$G$61),TRUE),(1-(1-RAND())^(1/$G$57))^(1/$I$57),0)</f>
        <v>0</v>
      </c>
      <c r="GJ105" s="210">
        <f t="array" aca="1" ref="GJ105" ca="1">IF(RAND()&lt;=_xlfn.NORM.S.DIST((_xlfn.NORM.S.INV($G$54)-SQRT($G$61)*$C105)/SQRT(1-$G$61),TRUE),(1-(1-RAND())^(1/$G$57))^(1/$I$57),0)</f>
        <v>0</v>
      </c>
      <c r="GK105" s="210">
        <f t="array" aca="1" ref="GK105" ca="1">IF(RAND()&lt;=_xlfn.NORM.S.DIST((_xlfn.NORM.S.INV($G$54)-SQRT($G$61)*$C105)/SQRT(1-$G$61),TRUE),(1-(1-RAND())^(1/$G$57))^(1/$I$57),0)</f>
        <v>0</v>
      </c>
      <c r="GL105" s="210">
        <f t="array" aca="1" ref="GL105" ca="1">IF(RAND()&lt;=_xlfn.NORM.S.DIST((_xlfn.NORM.S.INV($G$54)-SQRT($G$61)*$C105)/SQRT(1-$G$61),TRUE),(1-(1-RAND())^(1/$G$57))^(1/$I$57),0)</f>
        <v>0</v>
      </c>
      <c r="GM105" s="210">
        <f t="array" aca="1" ref="GM105" ca="1">IF(RAND()&lt;=_xlfn.NORM.S.DIST((_xlfn.NORM.S.INV($G$54)-SQRT($G$61)*$C105)/SQRT(1-$G$61),TRUE),(1-(1-RAND())^(1/$G$57))^(1/$I$57),0)</f>
        <v>0</v>
      </c>
      <c r="GN105" s="210">
        <f t="array" aca="1" ref="GN105" ca="1">IF(RAND()&lt;=_xlfn.NORM.S.DIST((_xlfn.NORM.S.INV($G$54)-SQRT($G$61)*$C105)/SQRT(1-$G$61),TRUE),(1-(1-RAND())^(1/$G$57))^(1/$I$57),0)</f>
        <v>0</v>
      </c>
      <c r="GO105" s="210">
        <f t="array" aca="1" ref="GO105" ca="1">IF(RAND()&lt;=_xlfn.NORM.S.DIST((_xlfn.NORM.S.INV($G$54)-SQRT($G$61)*$C105)/SQRT(1-$G$61),TRUE),(1-(1-RAND())^(1/$G$57))^(1/$I$57),0)</f>
        <v>0</v>
      </c>
      <c r="GP105" s="210">
        <f t="array" aca="1" ref="GP105" ca="1">IF(RAND()&lt;=_xlfn.NORM.S.DIST((_xlfn.NORM.S.INV($G$54)-SQRT($G$61)*$C105)/SQRT(1-$G$61),TRUE),(1-(1-RAND())^(1/$G$57))^(1/$I$57),0)</f>
        <v>0</v>
      </c>
      <c r="GQ105" s="210">
        <f t="array" aca="1" ref="GQ105" ca="1">IF(RAND()&lt;=_xlfn.NORM.S.DIST((_xlfn.NORM.S.INV($G$54)-SQRT($G$61)*$C105)/SQRT(1-$G$61),TRUE),(1-(1-RAND())^(1/$G$57))^(1/$I$57),0)</f>
        <v>0</v>
      </c>
      <c r="GR105" s="210">
        <f t="array" aca="1" ref="GR105" ca="1">IF(RAND()&lt;=_xlfn.NORM.S.DIST((_xlfn.NORM.S.INV($G$54)-SQRT($G$61)*$C105)/SQRT(1-$G$61),TRUE),(1-(1-RAND())^(1/$G$57))^(1/$I$57),0)</f>
        <v>0</v>
      </c>
      <c r="GS105" s="210">
        <f t="array" aca="1" ref="GS105" ca="1">IF(RAND()&lt;=_xlfn.NORM.S.DIST((_xlfn.NORM.S.INV($G$54)-SQRT($G$61)*$C105)/SQRT(1-$G$61),TRUE),(1-(1-RAND())^(1/$G$57))^(1/$I$57),0)</f>
        <v>0</v>
      </c>
      <c r="GT105" s="210">
        <f t="array" aca="1" ref="GT105" ca="1">IF(RAND()&lt;=_xlfn.NORM.S.DIST((_xlfn.NORM.S.INV($G$54)-SQRT($G$61)*$C105)/SQRT(1-$G$61),TRUE),(1-(1-RAND())^(1/$G$57))^(1/$I$57),0)</f>
        <v>0</v>
      </c>
      <c r="GU105" s="210">
        <f t="array" aca="1" ref="GU105" ca="1">IF(RAND()&lt;=_xlfn.NORM.S.DIST((_xlfn.NORM.S.INV($G$54)-SQRT($G$61)*$C105)/SQRT(1-$G$61),TRUE),(1-(1-RAND())^(1/$G$57))^(1/$I$57),0)</f>
        <v>0</v>
      </c>
      <c r="GV105" s="210">
        <f t="array" aca="1" ref="GV105" ca="1">IF(RAND()&lt;=_xlfn.NORM.S.DIST((_xlfn.NORM.S.INV($G$54)-SQRT($G$61)*$C105)/SQRT(1-$G$61),TRUE),(1-(1-RAND())^(1/$G$57))^(1/$I$57),0)</f>
        <v>0</v>
      </c>
      <c r="GW105" s="210">
        <f t="array" aca="1" ref="GW105" ca="1">IF(RAND()&lt;=_xlfn.NORM.S.DIST((_xlfn.NORM.S.INV($G$54)-SQRT($G$61)*$C105)/SQRT(1-$G$61),TRUE),(1-(1-RAND())^(1/$G$57))^(1/$I$57),0)</f>
        <v>0</v>
      </c>
      <c r="GX105" s="210">
        <f t="array" aca="1" ref="GX105" ca="1">IF(RAND()&lt;=_xlfn.NORM.S.DIST((_xlfn.NORM.S.INV($G$54)-SQRT($G$61)*$C105)/SQRT(1-$G$61),TRUE),(1-(1-RAND())^(1/$G$57))^(1/$I$57),0)</f>
        <v>0</v>
      </c>
      <c r="GY105" s="210">
        <f t="array" aca="1" ref="GY105" ca="1">IF(RAND()&lt;=_xlfn.NORM.S.DIST((_xlfn.NORM.S.INV($G$54)-SQRT($G$61)*$C105)/SQRT(1-$G$61),TRUE),(1-(1-RAND())^(1/$G$57))^(1/$I$57),0)</f>
        <v>0</v>
      </c>
      <c r="GZ105" s="210">
        <f t="array" aca="1" ref="GZ105" ca="1">IF(RAND()&lt;=_xlfn.NORM.S.DIST((_xlfn.NORM.S.INV($G$54)-SQRT($G$61)*$C105)/SQRT(1-$G$61),TRUE),(1-(1-RAND())^(1/$G$57))^(1/$I$57),0)</f>
        <v>0</v>
      </c>
      <c r="HA105" s="210">
        <f t="array" aca="1" ref="HA105" ca="1">IF(RAND()&lt;=_xlfn.NORM.S.DIST((_xlfn.NORM.S.INV($G$54)-SQRT($G$61)*$C105)/SQRT(1-$G$61),TRUE),(1-(1-RAND())^(1/$G$57))^(1/$I$57),0)</f>
        <v>0</v>
      </c>
      <c r="HB105" s="210">
        <f t="array" aca="1" ref="HB105" ca="1">IF(RAND()&lt;=_xlfn.NORM.S.DIST((_xlfn.NORM.S.INV($G$54)-SQRT($G$61)*$C105)/SQRT(1-$G$61),TRUE),(1-(1-RAND())^(1/$G$57))^(1/$I$57),0)</f>
        <v>0</v>
      </c>
      <c r="HC105" s="210">
        <f t="array" aca="1" ref="HC105" ca="1">IF(RAND()&lt;=_xlfn.NORM.S.DIST((_xlfn.NORM.S.INV($G$54)-SQRT($G$61)*$C105)/SQRT(1-$G$61),TRUE),(1-(1-RAND())^(1/$G$57))^(1/$I$57),0)</f>
        <v>0</v>
      </c>
      <c r="HD105" s="210">
        <f t="array" aca="1" ref="HD105" ca="1">IF(RAND()&lt;=_xlfn.NORM.S.DIST((_xlfn.NORM.S.INV($G$54)-SQRT($G$61)*$C105)/SQRT(1-$G$61),TRUE),(1-(1-RAND())^(1/$G$57))^(1/$I$57),0)</f>
        <v>0</v>
      </c>
      <c r="HE105" s="210">
        <f t="array" aca="1" ref="HE105" ca="1">IF(RAND()&lt;=_xlfn.NORM.S.DIST((_xlfn.NORM.S.INV($G$54)-SQRT($G$61)*$C105)/SQRT(1-$G$61),TRUE),(1-(1-RAND())^(1/$G$57))^(1/$I$57),0)</f>
        <v>0.94122571148468381</v>
      </c>
      <c r="HF105" s="210">
        <f t="array" aca="1" ref="HF105" ca="1">IF(RAND()&lt;=_xlfn.NORM.S.DIST((_xlfn.NORM.S.INV($G$54)-SQRT($G$61)*$C105)/SQRT(1-$G$61),TRUE),(1-(1-RAND())^(1/$G$57))^(1/$I$57),0)</f>
        <v>0</v>
      </c>
      <c r="HG105" s="210">
        <f t="array" aca="1" ref="HG105" ca="1">IF(RAND()&lt;=_xlfn.NORM.S.DIST((_xlfn.NORM.S.INV($G$54)-SQRT($G$61)*$C105)/SQRT(1-$G$61),TRUE),(1-(1-RAND())^(1/$G$57))^(1/$I$57),0)</f>
        <v>0</v>
      </c>
      <c r="HH105" s="210">
        <f t="array" aca="1" ref="HH105" ca="1">IF(RAND()&lt;=_xlfn.NORM.S.DIST((_xlfn.NORM.S.INV($G$54)-SQRT($G$61)*$C105)/SQRT(1-$G$61),TRUE),(1-(1-RAND())^(1/$G$57))^(1/$I$57),0)</f>
        <v>0</v>
      </c>
      <c r="HI105" s="210">
        <f t="array" aca="1" ref="HI105" ca="1">IF(RAND()&lt;=_xlfn.NORM.S.DIST((_xlfn.NORM.S.INV($G$54)-SQRT($G$61)*$C105)/SQRT(1-$G$61),TRUE),(1-(1-RAND())^(1/$G$57))^(1/$I$57),0)</f>
        <v>0</v>
      </c>
      <c r="HJ105" s="210">
        <f t="array" aca="1" ref="HJ105" ca="1">IF(RAND()&lt;=_xlfn.NORM.S.DIST((_xlfn.NORM.S.INV($G$54)-SQRT($G$61)*$C105)/SQRT(1-$G$61),TRUE),(1-(1-RAND())^(1/$G$57))^(1/$I$57),0)</f>
        <v>0</v>
      </c>
      <c r="HK105" s="210">
        <f t="array" aca="1" ref="HK105" ca="1">IF(RAND()&lt;=_xlfn.NORM.S.DIST((_xlfn.NORM.S.INV($G$54)-SQRT($G$61)*$C105)/SQRT(1-$G$61),TRUE),(1-(1-RAND())^(1/$G$57))^(1/$I$57),0)</f>
        <v>0</v>
      </c>
      <c r="HL105" s="210">
        <f t="array" aca="1" ref="HL105" ca="1">IF(RAND()&lt;=_xlfn.NORM.S.DIST((_xlfn.NORM.S.INV($G$54)-SQRT($G$61)*$C105)/SQRT(1-$G$61),TRUE),(1-(1-RAND())^(1/$G$57))^(1/$I$57),0)</f>
        <v>0</v>
      </c>
      <c r="HM105" s="210">
        <f t="array" aca="1" ref="HM105" ca="1">IF(RAND()&lt;=_xlfn.NORM.S.DIST((_xlfn.NORM.S.INV($G$54)-SQRT($G$61)*$C105)/SQRT(1-$G$61),TRUE),(1-(1-RAND())^(1/$G$57))^(1/$I$57),0)</f>
        <v>0</v>
      </c>
      <c r="HN105" s="210">
        <f t="array" aca="1" ref="HN105" ca="1">IF(RAND()&lt;=_xlfn.NORM.S.DIST((_xlfn.NORM.S.INV($G$54)-SQRT($G$61)*$C105)/SQRT(1-$G$61),TRUE),(1-(1-RAND())^(1/$G$57))^(1/$I$57),0)</f>
        <v>0</v>
      </c>
      <c r="HO105" s="210">
        <f t="array" aca="1" ref="HO105" ca="1">IF(RAND()&lt;=_xlfn.NORM.S.DIST((_xlfn.NORM.S.INV($G$54)-SQRT($G$61)*$C105)/SQRT(1-$G$61),TRUE),(1-(1-RAND())^(1/$G$57))^(1/$I$57),0)</f>
        <v>0</v>
      </c>
      <c r="HP105" s="210">
        <f t="array" aca="1" ref="HP105" ca="1">IF(RAND()&lt;=_xlfn.NORM.S.DIST((_xlfn.NORM.S.INV($G$54)-SQRT($G$61)*$C105)/SQRT(1-$G$61),TRUE),(1-(1-RAND())^(1/$G$57))^(1/$I$57),0)</f>
        <v>0</v>
      </c>
      <c r="HQ105" s="210">
        <f t="array" aca="1" ref="HQ105" ca="1">IF(RAND()&lt;=_xlfn.NORM.S.DIST((_xlfn.NORM.S.INV($G$54)-SQRT($G$61)*$C105)/SQRT(1-$G$61),TRUE),(1-(1-RAND())^(1/$G$57))^(1/$I$57),0)</f>
        <v>0</v>
      </c>
      <c r="HR105" s="210">
        <f t="array" aca="1" ref="HR105" ca="1">IF(RAND()&lt;=_xlfn.NORM.S.DIST((_xlfn.NORM.S.INV($G$54)-SQRT($G$61)*$C105)/SQRT(1-$G$61),TRUE),(1-(1-RAND())^(1/$G$57))^(1/$I$57),0)</f>
        <v>0</v>
      </c>
      <c r="HS105" s="210">
        <f t="array" aca="1" ref="HS105" ca="1">IF(RAND()&lt;=_xlfn.NORM.S.DIST((_xlfn.NORM.S.INV($G$54)-SQRT($G$61)*$C105)/SQRT(1-$G$61),TRUE),(1-(1-RAND())^(1/$G$57))^(1/$I$57),0)</f>
        <v>0</v>
      </c>
      <c r="HT105" s="210">
        <f t="array" aca="1" ref="HT105" ca="1">IF(RAND()&lt;=_xlfn.NORM.S.DIST((_xlfn.NORM.S.INV($G$54)-SQRT($G$61)*$C105)/SQRT(1-$G$61),TRUE),(1-(1-RAND())^(1/$G$57))^(1/$I$57),0)</f>
        <v>0</v>
      </c>
      <c r="HU105" s="210">
        <f t="array" aca="1" ref="HU105" ca="1">IF(RAND()&lt;=_xlfn.NORM.S.DIST((_xlfn.NORM.S.INV($G$54)-SQRT($G$61)*$C105)/SQRT(1-$G$61),TRUE),(1-(1-RAND())^(1/$G$57))^(1/$I$57),0)</f>
        <v>0</v>
      </c>
      <c r="HV105" s="210">
        <f t="array" aca="1" ref="HV105" ca="1">IF(RAND()&lt;=_xlfn.NORM.S.DIST((_xlfn.NORM.S.INV($G$54)-SQRT($G$61)*$C105)/SQRT(1-$G$61),TRUE),(1-(1-RAND())^(1/$G$57))^(1/$I$57),0)</f>
        <v>0</v>
      </c>
      <c r="HW105" s="210">
        <f t="array" aca="1" ref="HW105" ca="1">IF(RAND()&lt;=_xlfn.NORM.S.DIST((_xlfn.NORM.S.INV($G$54)-SQRT($G$61)*$C105)/SQRT(1-$G$61),TRUE),(1-(1-RAND())^(1/$G$57))^(1/$I$57),0)</f>
        <v>0</v>
      </c>
      <c r="HX105" s="210">
        <f t="shared" ca="1" si="7"/>
        <v>3</v>
      </c>
      <c r="HY105" s="210">
        <f t="shared" ca="1" si="8"/>
        <v>1.9211506228560373</v>
      </c>
      <c r="HZ105" s="210">
        <f t="array" aca="1" ref="HZ105" ca="1">IF(RAND()&lt;=_xlfn.NORM.S.DIST((_xlfn.NORM.S.INV($H$54)-SQRT($H$61)*$C105)/SQRT(1-$H$61),TRUE),(1-(1-RAND())^(1/$G$57))^(1/$I$57),0)</f>
        <v>0</v>
      </c>
      <c r="IA105" s="210">
        <f t="array" aca="1" ref="IA105" ca="1">IF(RAND()&lt;=_xlfn.NORM.S.DIST((_xlfn.NORM.S.INV($H$54)-SQRT($H$61)*$C105)/SQRT(1-$H$61),TRUE),(1-(1-RAND())^(1/$G$57))^(1/$I$57),0)</f>
        <v>0</v>
      </c>
      <c r="IB105" s="210">
        <f t="array" aca="1" ref="IB105" ca="1">IF(RAND()&lt;=_xlfn.NORM.S.DIST((_xlfn.NORM.S.INV($H$54)-SQRT($H$61)*$C105)/SQRT(1-$H$61),TRUE),(1-(1-RAND())^(1/$G$57))^(1/$I$57),0)</f>
        <v>2.0809470303463137E-2</v>
      </c>
      <c r="IC105" s="210">
        <f t="array" aca="1" ref="IC105" ca="1">IF(RAND()&lt;=_xlfn.NORM.S.DIST((_xlfn.NORM.S.INV($H$54)-SQRT($H$61)*$C105)/SQRT(1-$H$61),TRUE),(1-(1-RAND())^(1/$G$57))^(1/$I$57),0)</f>
        <v>0</v>
      </c>
      <c r="ID105" s="210">
        <f t="array" aca="1" ref="ID105" ca="1">IF(RAND()&lt;=_xlfn.NORM.S.DIST((_xlfn.NORM.S.INV($H$54)-SQRT($H$61)*$C105)/SQRT(1-$H$61),TRUE),(1-(1-RAND())^(1/$G$57))^(1/$I$57),0)</f>
        <v>0</v>
      </c>
      <c r="IE105" s="210">
        <f t="array" aca="1" ref="IE105" ca="1">IF(RAND()&lt;=_xlfn.NORM.S.DIST((_xlfn.NORM.S.INV($H$54)-SQRT($H$61)*$C105)/SQRT(1-$H$61),TRUE),(1-(1-RAND())^(1/$G$57))^(1/$I$57),0)</f>
        <v>0</v>
      </c>
      <c r="IF105" s="210">
        <f t="array" aca="1" ref="IF105" ca="1">IF(RAND()&lt;=_xlfn.NORM.S.DIST((_xlfn.NORM.S.INV($H$54)-SQRT($H$61)*$C105)/SQRT(1-$H$61),TRUE),(1-(1-RAND())^(1/$G$57))^(1/$I$57),0)</f>
        <v>0</v>
      </c>
      <c r="IG105" s="210">
        <f t="array" aca="1" ref="IG105" ca="1">IF(RAND()&lt;=_xlfn.NORM.S.DIST((_xlfn.NORM.S.INV($H$54)-SQRT($H$61)*$C105)/SQRT(1-$H$61),TRUE),(1-(1-RAND())^(1/$G$57))^(1/$I$57),0)</f>
        <v>0</v>
      </c>
      <c r="IH105" s="210">
        <f t="array" aca="1" ref="IH105" ca="1">IF(RAND()&lt;=_xlfn.NORM.S.DIST((_xlfn.NORM.S.INV($H$54)-SQRT($H$61)*$C105)/SQRT(1-$H$61),TRUE),(1-(1-RAND())^(1/$G$57))^(1/$I$57),0)</f>
        <v>0</v>
      </c>
      <c r="II105" s="210">
        <f t="array" aca="1" ref="II105" ca="1">IF(RAND()&lt;=_xlfn.NORM.S.DIST((_xlfn.NORM.S.INV($H$54)-SQRT($H$61)*$C105)/SQRT(1-$H$61),TRUE),(1-(1-RAND())^(1/$G$57))^(1/$I$57),0)</f>
        <v>0</v>
      </c>
      <c r="IJ105" s="210">
        <f t="array" aca="1" ref="IJ105" ca="1">IF(RAND()&lt;=_xlfn.NORM.S.DIST((_xlfn.NORM.S.INV($H$54)-SQRT($H$61)*$C105)/SQRT(1-$H$61),TRUE),(1-(1-RAND())^(1/$G$57))^(1/$I$57),0)</f>
        <v>0</v>
      </c>
      <c r="IK105" s="210">
        <f t="array" aca="1" ref="IK105" ca="1">IF(RAND()&lt;=_xlfn.NORM.S.DIST((_xlfn.NORM.S.INV($H$54)-SQRT($H$61)*$C105)/SQRT(1-$H$61),TRUE),(1-(1-RAND())^(1/$G$57))^(1/$I$57),0)</f>
        <v>0</v>
      </c>
      <c r="IL105" s="210">
        <f t="array" aca="1" ref="IL105" ca="1">IF(RAND()&lt;=_xlfn.NORM.S.DIST((_xlfn.NORM.S.INV($H$54)-SQRT($H$61)*$C105)/SQRT(1-$H$61),TRUE),(1-(1-RAND())^(1/$G$57))^(1/$I$57),0)</f>
        <v>0.73035039240764354</v>
      </c>
      <c r="IM105" s="210">
        <f t="array" aca="1" ref="IM105" ca="1">IF(RAND()&lt;=_xlfn.NORM.S.DIST((_xlfn.NORM.S.INV($H$54)-SQRT($H$61)*$C105)/SQRT(1-$H$61),TRUE),(1-(1-RAND())^(1/$G$57))^(1/$I$57),0)</f>
        <v>0</v>
      </c>
      <c r="IN105" s="210">
        <f t="array" aca="1" ref="IN105" ca="1">IF(RAND()&lt;=_xlfn.NORM.S.DIST((_xlfn.NORM.S.INV($H$54)-SQRT($H$61)*$C105)/SQRT(1-$H$61),TRUE),(1-(1-RAND())^(1/$G$57))^(1/$I$57),0)</f>
        <v>0</v>
      </c>
      <c r="IO105" s="210">
        <f t="array" aca="1" ref="IO105" ca="1">IF(RAND()&lt;=_xlfn.NORM.S.DIST((_xlfn.NORM.S.INV($H$54)-SQRT($H$61)*$C105)/SQRT(1-$H$61),TRUE),(1-(1-RAND())^(1/$G$57))^(1/$I$57),0)</f>
        <v>0.7558943124112546</v>
      </c>
      <c r="IP105" s="210">
        <f t="array" aca="1" ref="IP105" ca="1">IF(RAND()&lt;=_xlfn.NORM.S.DIST((_xlfn.NORM.S.INV($H$54)-SQRT($H$61)*$C105)/SQRT(1-$H$61),TRUE),(1-(1-RAND())^(1/$G$57))^(1/$I$57),0)</f>
        <v>0</v>
      </c>
      <c r="IQ105" s="210">
        <f t="array" aca="1" ref="IQ105" ca="1">IF(RAND()&lt;=_xlfn.NORM.S.DIST((_xlfn.NORM.S.INV($H$54)-SQRT($H$61)*$C105)/SQRT(1-$H$61),TRUE),(1-(1-RAND())^(1/$G$57))^(1/$I$57),0)</f>
        <v>0</v>
      </c>
      <c r="IR105" s="210">
        <f t="array" aca="1" ref="IR105" ca="1">IF(RAND()&lt;=_xlfn.NORM.S.DIST((_xlfn.NORM.S.INV($H$54)-SQRT($H$61)*$C105)/SQRT(1-$H$61),TRUE),(1-(1-RAND())^(1/$G$57))^(1/$I$57),0)</f>
        <v>0</v>
      </c>
      <c r="IS105" s="210">
        <f t="array" aca="1" ref="IS105" ca="1">IF(RAND()&lt;=_xlfn.NORM.S.DIST((_xlfn.NORM.S.INV($H$54)-SQRT($H$61)*$C105)/SQRT(1-$H$61),TRUE),(1-(1-RAND())^(1/$G$57))^(1/$I$57),0)</f>
        <v>0</v>
      </c>
      <c r="IT105" s="210">
        <f t="array" aca="1" ref="IT105" ca="1">IF(RAND()&lt;=_xlfn.NORM.S.DIST((_xlfn.NORM.S.INV($H$54)-SQRT($H$61)*$C105)/SQRT(1-$H$61),TRUE),(1-(1-RAND())^(1/$G$57))^(1/$I$57),0)</f>
        <v>0</v>
      </c>
      <c r="IU105" s="210">
        <f t="array" aca="1" ref="IU105" ca="1">IF(RAND()&lt;=_xlfn.NORM.S.DIST((_xlfn.NORM.S.INV($H$54)-SQRT($H$61)*$C105)/SQRT(1-$H$61),TRUE),(1-(1-RAND())^(1/$G$57))^(1/$I$57),0)</f>
        <v>0</v>
      </c>
      <c r="IV105" s="210">
        <f t="array" aca="1" ref="IV105" ca="1">IF(RAND()&lt;=_xlfn.NORM.S.DIST((_xlfn.NORM.S.INV($H$54)-SQRT($H$61)*$C105)/SQRT(1-$H$61),TRUE),(1-(1-RAND())^(1/$G$57))^(1/$I$57),0)</f>
        <v>0</v>
      </c>
      <c r="IW105" s="210">
        <f t="array" aca="1" ref="IW105" ca="1">IF(RAND()&lt;=_xlfn.NORM.S.DIST((_xlfn.NORM.S.INV($H$54)-SQRT($H$61)*$C105)/SQRT(1-$H$61),TRUE),(1-(1-RAND())^(1/$G$57))^(1/$I$57),0)</f>
        <v>0</v>
      </c>
      <c r="IX105" s="210">
        <f t="array" aca="1" ref="IX105" ca="1">IF(RAND()&lt;=_xlfn.NORM.S.DIST((_xlfn.NORM.S.INV($H$54)-SQRT($H$61)*$C105)/SQRT(1-$H$61),TRUE),(1-(1-RAND())^(1/$G$57))^(1/$I$57),0)</f>
        <v>0</v>
      </c>
      <c r="IY105" s="210">
        <f t="array" aca="1" ref="IY105" ca="1">IF(RAND()&lt;=_xlfn.NORM.S.DIST((_xlfn.NORM.S.INV($H$54)-SQRT($H$61)*$C105)/SQRT(1-$H$61),TRUE),(1-(1-RAND())^(1/$G$57))^(1/$I$57),0)</f>
        <v>0</v>
      </c>
      <c r="IZ105" s="210">
        <f t="array" aca="1" ref="IZ105" ca="1">IF(RAND()&lt;=_xlfn.NORM.S.DIST((_xlfn.NORM.S.INV($H$54)-SQRT($H$61)*$C105)/SQRT(1-$H$61),TRUE),(1-(1-RAND())^(1/$G$57))^(1/$I$57),0)</f>
        <v>0</v>
      </c>
      <c r="JA105" s="210">
        <f t="array" aca="1" ref="JA105" ca="1">IF(RAND()&lt;=_xlfn.NORM.S.DIST((_xlfn.NORM.S.INV($H$54)-SQRT($H$61)*$C105)/SQRT(1-$H$61),TRUE),(1-(1-RAND())^(1/$G$57))^(1/$I$57),0)</f>
        <v>0</v>
      </c>
      <c r="JB105" s="210">
        <f t="array" aca="1" ref="JB105" ca="1">IF(RAND()&lt;=_xlfn.NORM.S.DIST((_xlfn.NORM.S.INV($H$54)-SQRT($H$61)*$C105)/SQRT(1-$H$61),TRUE),(1-(1-RAND())^(1/$G$57))^(1/$I$57),0)</f>
        <v>0</v>
      </c>
      <c r="JC105" s="210">
        <f t="array" aca="1" ref="JC105" ca="1">IF(RAND()&lt;=_xlfn.NORM.S.DIST((_xlfn.NORM.S.INV($H$54)-SQRT($H$61)*$C105)/SQRT(1-$H$61),TRUE),(1-(1-RAND())^(1/$G$57))^(1/$I$57),0)</f>
        <v>0</v>
      </c>
      <c r="JD105" s="210">
        <f t="array" aca="1" ref="JD105" ca="1">IF(RAND()&lt;=_xlfn.NORM.S.DIST((_xlfn.NORM.S.INV($H$54)-SQRT($H$61)*$C105)/SQRT(1-$H$61),TRUE),(1-(1-RAND())^(1/$G$57))^(1/$I$57),0)</f>
        <v>0</v>
      </c>
      <c r="JE105" s="210">
        <f t="array" aca="1" ref="JE105" ca="1">IF(RAND()&lt;=_xlfn.NORM.S.DIST((_xlfn.NORM.S.INV($H$54)-SQRT($H$61)*$C105)/SQRT(1-$H$61),TRUE),(1-(1-RAND())^(1/$G$57))^(1/$I$57),0)</f>
        <v>0</v>
      </c>
      <c r="JF105" s="210">
        <f t="array" aca="1" ref="JF105" ca="1">IF(RAND()&lt;=_xlfn.NORM.S.DIST((_xlfn.NORM.S.INV($H$54)-SQRT($H$61)*$C105)/SQRT(1-$H$61),TRUE),(1-(1-RAND())^(1/$G$57))^(1/$I$57),0)</f>
        <v>0.53567853470098181</v>
      </c>
      <c r="JG105" s="210">
        <f t="array" aca="1" ref="JG105" ca="1">IF(RAND()&lt;=_xlfn.NORM.S.DIST((_xlfn.NORM.S.INV($H$54)-SQRT($H$61)*$C105)/SQRT(1-$H$61),TRUE),(1-(1-RAND())^(1/$G$57))^(1/$I$57),0)</f>
        <v>0</v>
      </c>
      <c r="JH105" s="210">
        <f t="array" aca="1" ref="JH105" ca="1">IF(RAND()&lt;=_xlfn.NORM.S.DIST((_xlfn.NORM.S.INV($H$54)-SQRT($H$61)*$C105)/SQRT(1-$H$61),TRUE),(1-(1-RAND())^(1/$G$57))^(1/$I$57),0)</f>
        <v>0</v>
      </c>
      <c r="JI105" s="210">
        <f t="array" aca="1" ref="JI105" ca="1">IF(RAND()&lt;=_xlfn.NORM.S.DIST((_xlfn.NORM.S.INV($H$54)-SQRT($H$61)*$C105)/SQRT(1-$H$61),TRUE),(1-(1-RAND())^(1/$G$57))^(1/$I$57),0)</f>
        <v>0</v>
      </c>
      <c r="JJ105" s="210">
        <f t="array" aca="1" ref="JJ105" ca="1">IF(RAND()&lt;=_xlfn.NORM.S.DIST((_xlfn.NORM.S.INV($H$54)-SQRT($H$61)*$C105)/SQRT(1-$H$61),TRUE),(1-(1-RAND())^(1/$G$57))^(1/$I$57),0)</f>
        <v>0</v>
      </c>
      <c r="JK105" s="210">
        <f t="array" aca="1" ref="JK105" ca="1">IF(RAND()&lt;=_xlfn.NORM.S.DIST((_xlfn.NORM.S.INV($H$54)-SQRT($H$61)*$C105)/SQRT(1-$H$61),TRUE),(1-(1-RAND())^(1/$G$57))^(1/$I$57),0)</f>
        <v>0</v>
      </c>
      <c r="JL105" s="210">
        <f t="array" aca="1" ref="JL105" ca="1">IF(RAND()&lt;=_xlfn.NORM.S.DIST((_xlfn.NORM.S.INV($H$54)-SQRT($H$61)*$C105)/SQRT(1-$H$61),TRUE),(1-(1-RAND())^(1/$G$57))^(1/$I$57),0)</f>
        <v>0</v>
      </c>
      <c r="JM105" s="210">
        <f t="array" aca="1" ref="JM105" ca="1">IF(RAND()&lt;=_xlfn.NORM.S.DIST((_xlfn.NORM.S.INV($H$54)-SQRT($H$61)*$C105)/SQRT(1-$H$61),TRUE),(1-(1-RAND())^(1/$G$57))^(1/$I$57),0)</f>
        <v>0</v>
      </c>
      <c r="JN105" s="210">
        <f t="shared" ca="1" si="9"/>
        <v>4</v>
      </c>
      <c r="JO105" s="210">
        <f t="shared" ca="1" si="10"/>
        <v>2.0427327098233432</v>
      </c>
      <c r="JP105" s="210">
        <f t="array" aca="1" ref="JP105" ca="1">IF(RAND()&lt;=_xlfn.NORM.S.DIST((_xlfn.NORM.S.INV($I$54)-SQRT($I$61)*$C105)/SQRT(1-$I$61),TRUE),(1-(1-RAND())^(1/$G$57))^(1/$I$57),0)</f>
        <v>0</v>
      </c>
      <c r="JQ105" s="210">
        <f t="array" aca="1" ref="JQ105" ca="1">IF(RAND()&lt;=_xlfn.NORM.S.DIST((_xlfn.NORM.S.INV($I$54)-SQRT($I$61)*$C105)/SQRT(1-$I$61),TRUE),(1-(1-RAND())^(1/$G$57))^(1/$I$57),0)</f>
        <v>0</v>
      </c>
      <c r="JR105" s="210">
        <f t="array" aca="1" ref="JR105" ca="1">IF(RAND()&lt;=_xlfn.NORM.S.DIST((_xlfn.NORM.S.INV($I$54)-SQRT($I$61)*$C105)/SQRT(1-$I$61),TRUE),(1-(1-RAND())^(1/$G$57))^(1/$I$57),0)</f>
        <v>0</v>
      </c>
      <c r="JS105" s="210">
        <f t="array" aca="1" ref="JS105" ca="1">IF(RAND()&lt;=_xlfn.NORM.S.DIST((_xlfn.NORM.S.INV($I$54)-SQRT($I$61)*$C105)/SQRT(1-$I$61),TRUE),(1-(1-RAND())^(1/$G$57))^(1/$I$57),0)</f>
        <v>0</v>
      </c>
      <c r="JT105" s="210">
        <f t="array" aca="1" ref="JT105" ca="1">IF(RAND()&lt;=_xlfn.NORM.S.DIST((_xlfn.NORM.S.INV($I$54)-SQRT($I$61)*$C105)/SQRT(1-$I$61),TRUE),(1-(1-RAND())^(1/$G$57))^(1/$I$57),0)</f>
        <v>0</v>
      </c>
      <c r="JU105" s="210">
        <f t="array" aca="1" ref="JU105" ca="1">IF(RAND()&lt;=_xlfn.NORM.S.DIST((_xlfn.NORM.S.INV($I$54)-SQRT($I$61)*$C105)/SQRT(1-$I$61),TRUE),(1-(1-RAND())^(1/$G$57))^(1/$I$57),0)</f>
        <v>0</v>
      </c>
      <c r="JV105" s="210">
        <f t="array" aca="1" ref="JV105" ca="1">IF(RAND()&lt;=_xlfn.NORM.S.DIST((_xlfn.NORM.S.INV($I$54)-SQRT($I$61)*$C105)/SQRT(1-$I$61),TRUE),(1-(1-RAND())^(1/$G$57))^(1/$I$57),0)</f>
        <v>0</v>
      </c>
      <c r="JW105" s="210">
        <f t="array" aca="1" ref="JW105" ca="1">IF(RAND()&lt;=_xlfn.NORM.S.DIST((_xlfn.NORM.S.INV($I$54)-SQRT($I$61)*$C105)/SQRT(1-$I$61),TRUE),(1-(1-RAND())^(1/$G$57))^(1/$I$57),0)</f>
        <v>0</v>
      </c>
      <c r="JX105" s="210">
        <f t="array" aca="1" ref="JX105" ca="1">IF(RAND()&lt;=_xlfn.NORM.S.DIST((_xlfn.NORM.S.INV($I$54)-SQRT($I$61)*$C105)/SQRT(1-$I$61),TRUE),(1-(1-RAND())^(1/$G$57))^(1/$I$57),0)</f>
        <v>0</v>
      </c>
      <c r="JY105" s="210">
        <f t="array" aca="1" ref="JY105" ca="1">IF(RAND()&lt;=_xlfn.NORM.S.DIST((_xlfn.NORM.S.INV($I$54)-SQRT($I$61)*$C105)/SQRT(1-$I$61),TRUE),(1-(1-RAND())^(1/$G$57))^(1/$I$57),0)</f>
        <v>0</v>
      </c>
      <c r="JZ105" s="210">
        <f t="array" aca="1" ref="JZ105" ca="1">IF(RAND()&lt;=_xlfn.NORM.S.DIST((_xlfn.NORM.S.INV($I$54)-SQRT($I$61)*$C105)/SQRT(1-$I$61),TRUE),(1-(1-RAND())^(1/$G$57))^(1/$I$57),0)</f>
        <v>0</v>
      </c>
      <c r="KA105" s="210">
        <f t="array" aca="1" ref="KA105" ca="1">IF(RAND()&lt;=_xlfn.NORM.S.DIST((_xlfn.NORM.S.INV($I$54)-SQRT($I$61)*$C105)/SQRT(1-$I$61),TRUE),(1-(1-RAND())^(1/$G$57))^(1/$I$57),0)</f>
        <v>0.15205952043938178</v>
      </c>
      <c r="KB105" s="210">
        <f t="array" aca="1" ref="KB105" ca="1">IF(RAND()&lt;=_xlfn.NORM.S.DIST((_xlfn.NORM.S.INV($I$54)-SQRT($I$61)*$C105)/SQRT(1-$I$61),TRUE),(1-(1-RAND())^(1/$G$57))^(1/$I$57),0)</f>
        <v>0</v>
      </c>
      <c r="KC105" s="210">
        <f t="array" aca="1" ref="KC105" ca="1">IF(RAND()&lt;=_xlfn.NORM.S.DIST((_xlfn.NORM.S.INV($I$54)-SQRT($I$61)*$C105)/SQRT(1-$I$61),TRUE),(1-(1-RAND())^(1/$G$57))^(1/$I$57),0)</f>
        <v>0</v>
      </c>
      <c r="KD105" s="210">
        <f t="array" aca="1" ref="KD105" ca="1">IF(RAND()&lt;=_xlfn.NORM.S.DIST((_xlfn.NORM.S.INV($I$54)-SQRT($I$61)*$C105)/SQRT(1-$I$61),TRUE),(1-(1-RAND())^(1/$G$57))^(1/$I$57),0)</f>
        <v>0</v>
      </c>
      <c r="KE105" s="210">
        <f t="array" aca="1" ref="KE105" ca="1">IF(RAND()&lt;=_xlfn.NORM.S.DIST((_xlfn.NORM.S.INV($I$54)-SQRT($I$61)*$C105)/SQRT(1-$I$61),TRUE),(1-(1-RAND())^(1/$G$57))^(1/$I$57),0)</f>
        <v>0</v>
      </c>
      <c r="KF105" s="210">
        <f t="array" aca="1" ref="KF105" ca="1">IF(RAND()&lt;=_xlfn.NORM.S.DIST((_xlfn.NORM.S.INV($I$54)-SQRT($I$61)*$C105)/SQRT(1-$I$61),TRUE),(1-(1-RAND())^(1/$G$57))^(1/$I$57),0)</f>
        <v>0</v>
      </c>
      <c r="KG105" s="210">
        <f t="array" aca="1" ref="KG105" ca="1">IF(RAND()&lt;=_xlfn.NORM.S.DIST((_xlfn.NORM.S.INV($I$54)-SQRT($I$61)*$C105)/SQRT(1-$I$61),TRUE),(1-(1-RAND())^(1/$G$57))^(1/$I$57),0)</f>
        <v>0</v>
      </c>
      <c r="KH105" s="210">
        <f t="array" aca="1" ref="KH105" ca="1">IF(RAND()&lt;=_xlfn.NORM.S.DIST((_xlfn.NORM.S.INV($I$54)-SQRT($I$61)*$C105)/SQRT(1-$I$61),TRUE),(1-(1-RAND())^(1/$G$57))^(1/$I$57),0)</f>
        <v>4.3229200563723626E-3</v>
      </c>
      <c r="KI105" s="210">
        <f t="array" aca="1" ref="KI105" ca="1">IF(RAND()&lt;=_xlfn.NORM.S.DIST((_xlfn.NORM.S.INV($I$54)-SQRT($I$61)*$C105)/SQRT(1-$I$61),TRUE),(1-(1-RAND())^(1/$G$57))^(1/$I$57),0)</f>
        <v>0</v>
      </c>
      <c r="KJ105" s="210">
        <f t="array" aca="1" ref="KJ105" ca="1">IF(RAND()&lt;=_xlfn.NORM.S.DIST((_xlfn.NORM.S.INV($I$54)-SQRT($I$61)*$C105)/SQRT(1-$I$61),TRUE),(1-(1-RAND())^(1/$G$57))^(1/$I$57),0)</f>
        <v>0</v>
      </c>
      <c r="KK105" s="210">
        <f t="array" aca="1" ref="KK105" ca="1">IF(RAND()&lt;=_xlfn.NORM.S.DIST((_xlfn.NORM.S.INV($I$54)-SQRT($I$61)*$C105)/SQRT(1-$I$61),TRUE),(1-(1-RAND())^(1/$G$57))^(1/$I$57),0)</f>
        <v>0</v>
      </c>
      <c r="KL105" s="210">
        <f t="array" aca="1" ref="KL105" ca="1">IF(RAND()&lt;=_xlfn.NORM.S.DIST((_xlfn.NORM.S.INV($I$54)-SQRT($I$61)*$C105)/SQRT(1-$I$61),TRUE),(1-(1-RAND())^(1/$G$57))^(1/$I$57),0)</f>
        <v>0</v>
      </c>
      <c r="KM105" s="210">
        <f t="array" aca="1" ref="KM105" ca="1">IF(RAND()&lt;=_xlfn.NORM.S.DIST((_xlfn.NORM.S.INV($I$54)-SQRT($I$61)*$C105)/SQRT(1-$I$61),TRUE),(1-(1-RAND())^(1/$G$57))^(1/$I$57),0)</f>
        <v>0</v>
      </c>
      <c r="KN105" s="210">
        <f t="array" aca="1" ref="KN105" ca="1">IF(RAND()&lt;=_xlfn.NORM.S.DIST((_xlfn.NORM.S.INV($I$54)-SQRT($I$61)*$C105)/SQRT(1-$I$61),TRUE),(1-(1-RAND())^(1/$G$57))^(1/$I$57),0)</f>
        <v>0</v>
      </c>
      <c r="KO105" s="210">
        <f t="array" aca="1" ref="KO105" ca="1">IF(RAND()&lt;=_xlfn.NORM.S.DIST((_xlfn.NORM.S.INV($I$54)-SQRT($I$61)*$C105)/SQRT(1-$I$61),TRUE),(1-(1-RAND())^(1/$G$57))^(1/$I$57),0)</f>
        <v>0</v>
      </c>
      <c r="KP105" s="210">
        <f t="array" aca="1" ref="KP105" ca="1">IF(RAND()&lt;=_xlfn.NORM.S.DIST((_xlfn.NORM.S.INV($I$54)-SQRT($I$61)*$C105)/SQRT(1-$I$61),TRUE),(1-(1-RAND())^(1/$G$57))^(1/$I$57),0)</f>
        <v>0</v>
      </c>
      <c r="KQ105" s="210">
        <f t="array" aca="1" ref="KQ105" ca="1">IF(RAND()&lt;=_xlfn.NORM.S.DIST((_xlfn.NORM.S.INV($I$54)-SQRT($I$61)*$C105)/SQRT(1-$I$61),TRUE),(1-(1-RAND())^(1/$G$57))^(1/$I$57),0)</f>
        <v>0</v>
      </c>
      <c r="KR105" s="210">
        <f t="array" aca="1" ref="KR105" ca="1">IF(RAND()&lt;=_xlfn.NORM.S.DIST((_xlfn.NORM.S.INV($I$54)-SQRT($I$61)*$C105)/SQRT(1-$I$61),TRUE),(1-(1-RAND())^(1/$G$57))^(1/$I$57),0)</f>
        <v>0</v>
      </c>
      <c r="KS105" s="210">
        <f t="array" aca="1" ref="KS105" ca="1">IF(RAND()&lt;=_xlfn.NORM.S.DIST((_xlfn.NORM.S.INV($I$54)-SQRT($I$61)*$C105)/SQRT(1-$I$61),TRUE),(1-(1-RAND())^(1/$G$57))^(1/$I$57),0)</f>
        <v>0</v>
      </c>
      <c r="KT105" s="210">
        <f t="shared" ca="1" si="11"/>
        <v>2</v>
      </c>
      <c r="KU105" s="210">
        <f t="shared" ca="1" si="12"/>
        <v>0.15638244049575414</v>
      </c>
      <c r="KV105" s="210">
        <f t="array" aca="1" ref="KV105" ca="1">IF(RAND()&lt;=_xlfn.NORM.S.DIST((_xlfn.NORM.S.INV($J$54)-SQRT($J$61)*$C105)/SQRT(1-$J$61),TRUE),(1-(1-RAND())^(1/$G$57))^(1/$I$57),0)</f>
        <v>0</v>
      </c>
      <c r="KW105" s="210">
        <f t="array" aca="1" ref="KW105" ca="1">IF(RAND()&lt;=_xlfn.NORM.S.DIST((_xlfn.NORM.S.INV($J$54)-SQRT($J$61)*$C105)/SQRT(1-$J$61),TRUE),(1-(1-RAND())^(1/$G$57))^(1/$I$57),0)</f>
        <v>0.82143388022995278</v>
      </c>
      <c r="KX105" s="210">
        <f t="array" aca="1" ref="KX105" ca="1">IF(RAND()&lt;=_xlfn.NORM.S.DIST((_xlfn.NORM.S.INV($J$54)-SQRT($J$61)*$C105)/SQRT(1-$J$61),TRUE),(1-(1-RAND())^(1/$G$57))^(1/$I$57),0)</f>
        <v>9.2981166055715103E-2</v>
      </c>
      <c r="KY105" s="210">
        <f t="array" aca="1" ref="KY105" ca="1">IF(RAND()&lt;=_xlfn.NORM.S.DIST((_xlfn.NORM.S.INV($J$54)-SQRT($J$61)*$C105)/SQRT(1-$J$61),TRUE),(1-(1-RAND())^(1/$G$57))^(1/$I$57),0)</f>
        <v>0</v>
      </c>
      <c r="KZ105" s="210">
        <f t="array" aca="1" ref="KZ105" ca="1">IF(RAND()&lt;=_xlfn.NORM.S.DIST((_xlfn.NORM.S.INV($J$54)-SQRT($J$61)*$C105)/SQRT(1-$J$61),TRUE),(1-(1-RAND())^(1/$G$57))^(1/$I$57),0)</f>
        <v>0</v>
      </c>
      <c r="LA105" s="210">
        <f t="array" aca="1" ref="LA105" ca="1">IF(RAND()&lt;=_xlfn.NORM.S.DIST((_xlfn.NORM.S.INV($J$54)-SQRT($J$61)*$C105)/SQRT(1-$J$61),TRUE),(1-(1-RAND())^(1/$G$57))^(1/$I$57),0)</f>
        <v>0.60579488845357954</v>
      </c>
      <c r="LB105" s="210">
        <f t="array" aca="1" ref="LB105" ca="1">IF(RAND()&lt;=_xlfn.NORM.S.DIST((_xlfn.NORM.S.INV($J$54)-SQRT($J$61)*$C105)/SQRT(1-$J$61),TRUE),(1-(1-RAND())^(1/$G$57))^(1/$I$57),0)</f>
        <v>0.96223542463334943</v>
      </c>
      <c r="LC105" s="210">
        <f t="array" aca="1" ref="LC105" ca="1">IF(RAND()&lt;=_xlfn.NORM.S.DIST((_xlfn.NORM.S.INV($J$54)-SQRT($J$61)*$C105)/SQRT(1-$J$61),TRUE),(1-(1-RAND())^(1/$G$57))^(1/$I$57),0)</f>
        <v>2.0927355204564801E-2</v>
      </c>
      <c r="LD105" s="210">
        <f t="array" aca="1" ref="LD105" ca="1">IF(RAND()&lt;=_xlfn.NORM.S.DIST((_xlfn.NORM.S.INV($J$54)-SQRT($J$61)*$C105)/SQRT(1-$J$61),TRUE),(1-(1-RAND())^(1/$G$57))^(1/$I$57),0)</f>
        <v>2.5237775261312764E-2</v>
      </c>
      <c r="LE105" s="210">
        <f t="array" aca="1" ref="LE105" ca="1">IF(RAND()&lt;=_xlfn.NORM.S.DIST((_xlfn.NORM.S.INV($J$54)-SQRT($J$61)*$C105)/SQRT(1-$J$61),TRUE),(1-(1-RAND())^(1/$G$57))^(1/$I$57),0)</f>
        <v>0.66425462505119248</v>
      </c>
      <c r="LF105" s="210">
        <f t="shared" ca="1" si="13"/>
        <v>7</v>
      </c>
      <c r="LG105" s="210">
        <f t="shared" ca="1" si="14"/>
        <v>3.192865114889667</v>
      </c>
      <c r="LH105" s="210">
        <f t="shared" ca="1" si="15"/>
        <v>20</v>
      </c>
      <c r="LI105" s="210">
        <f t="shared" ca="1" si="15"/>
        <v>9.1131513621212044</v>
      </c>
    </row>
    <row r="106" spans="2:321" x14ac:dyDescent="0.3">
      <c r="B106"/>
      <c r="C106" s="210">
        <f t="shared" ca="1" si="22"/>
        <v>8.2924249657813032E-2</v>
      </c>
      <c r="D106" s="210">
        <f t="array" aca="1" ref="D106" ca="1">IF(RAND()&lt;=_xlfn.NORM.S.DIST((_xlfn.NORM.S.INV($C$54)-SQRT($C$61)*$C106)/SQRT(1-$C$61),TRUE),(1-(1-RAND())^(1/$G$57))^(1/$I$57),0)</f>
        <v>0</v>
      </c>
      <c r="E106" s="210">
        <f t="array" aca="1" ref="E106" ca="1">IF(RAND()&lt;=_xlfn.NORM.S.DIST((_xlfn.NORM.S.INV($C$54)-SQRT($C$61)*$C106)/SQRT(1-$C$61),TRUE),(1-(1-RAND())^(1/$G$57))^(1/$I$57),0)</f>
        <v>0</v>
      </c>
      <c r="F106" s="210">
        <f t="array" aca="1" ref="F106" ca="1">IF(RAND()&lt;=_xlfn.NORM.S.DIST((_xlfn.NORM.S.INV($C$54)-SQRT($C$61)*$C106)/SQRT(1-$C$61),TRUE),(1-(1-RAND())^(1/$G$57))^(1/$I$57),0)</f>
        <v>0</v>
      </c>
      <c r="G106" s="210">
        <f t="array" aca="1" ref="G106" ca="1">IF(RAND()&lt;=_xlfn.NORM.S.DIST((_xlfn.NORM.S.INV($C$54)-SQRT($C$61)*$C106)/SQRT(1-$C$61),TRUE),(1-(1-RAND())^(1/$G$57))^(1/$I$57),0)</f>
        <v>0</v>
      </c>
      <c r="H106" s="210">
        <f t="array" aca="1" ref="H106" ca="1">IF(RAND()&lt;=_xlfn.NORM.S.DIST((_xlfn.NORM.S.INV($C$54)-SQRT($C$61)*$C106)/SQRT(1-$C$61),TRUE),(1-(1-RAND())^(1/$G$57))^(1/$I$57),0)</f>
        <v>0</v>
      </c>
      <c r="I106" s="210">
        <f t="array" aca="1" ref="I106" ca="1">IF(RAND()&lt;=_xlfn.NORM.S.DIST((_xlfn.NORM.S.INV($C$54)-SQRT($C$61)*$C106)/SQRT(1-$C$61),TRUE),(1-(1-RAND())^(1/$G$57))^(1/$I$57),0)</f>
        <v>0</v>
      </c>
      <c r="J106" s="210">
        <f t="array" aca="1" ref="J106" ca="1">IF(RAND()&lt;=_xlfn.NORM.S.DIST((_xlfn.NORM.S.INV($C$54)-SQRT($C$61)*$C106)/SQRT(1-$C$61),TRUE),(1-(1-RAND())^(1/$G$57))^(1/$I$57),0)</f>
        <v>0</v>
      </c>
      <c r="K106" s="210">
        <f t="array" aca="1" ref="K106" ca="1">IF(RAND()&lt;=_xlfn.NORM.S.DIST((_xlfn.NORM.S.INV($C$54)-SQRT($C$61)*$C106)/SQRT(1-$C$61),TRUE),(1-(1-RAND())^(1/$G$57))^(1/$I$57),0)</f>
        <v>0</v>
      </c>
      <c r="L106" s="210">
        <f t="array" aca="1" ref="L106" ca="1">IF(RAND()&lt;=_xlfn.NORM.S.DIST((_xlfn.NORM.S.INV($C$54)-SQRT($C$61)*$C106)/SQRT(1-$C$61),TRUE),(1-(1-RAND())^(1/$G$57))^(1/$I$57),0)</f>
        <v>0</v>
      </c>
      <c r="M106" s="210">
        <f t="array" aca="1" ref="M106" ca="1">IF(RAND()&lt;=_xlfn.NORM.S.DIST((_xlfn.NORM.S.INV($C$54)-SQRT($C$61)*$C106)/SQRT(1-$C$61),TRUE),(1-(1-RAND())^(1/$G$57))^(1/$I$57),0)</f>
        <v>0</v>
      </c>
      <c r="N106" s="210">
        <f t="shared" ca="1" si="17"/>
        <v>0</v>
      </c>
      <c r="O106" s="210">
        <f t="shared" ca="1" si="2"/>
        <v>0</v>
      </c>
      <c r="P106" s="210">
        <f t="array" aca="1" ref="P106" ca="1">IF(RAND()&lt;=_xlfn.NORM.S.DIST((_xlfn.NORM.S.INV($D$54)-SQRT($D$61)*$C106)/SQRT(1-$D$61),TRUE),(1-(1-RAND())^(1/$G$57))^(1/$I$57),0)</f>
        <v>0</v>
      </c>
      <c r="Q106" s="210">
        <f t="array" aca="1" ref="Q106" ca="1">IF(RAND()&lt;=_xlfn.NORM.S.DIST((_xlfn.NORM.S.INV($D$54)-SQRT($D$61)*$C106)/SQRT(1-$D$61),TRUE),(1-(1-RAND())^(1/$G$57))^(1/$I$57),0)</f>
        <v>0</v>
      </c>
      <c r="R106" s="210">
        <f t="array" aca="1" ref="R106" ca="1">IF(RAND()&lt;=_xlfn.NORM.S.DIST((_xlfn.NORM.S.INV($D$54)-SQRT($D$61)*$C106)/SQRT(1-$D$61),TRUE),(1-(1-RAND())^(1/$G$57))^(1/$I$57),0)</f>
        <v>0</v>
      </c>
      <c r="S106" s="210">
        <f t="array" aca="1" ref="S106" ca="1">IF(RAND()&lt;=_xlfn.NORM.S.DIST((_xlfn.NORM.S.INV($D$54)-SQRT($D$61)*$C106)/SQRT(1-$D$61),TRUE),(1-(1-RAND())^(1/$G$57))^(1/$I$57),0)</f>
        <v>0</v>
      </c>
      <c r="T106" s="210">
        <f t="array" aca="1" ref="T106" ca="1">IF(RAND()&lt;=_xlfn.NORM.S.DIST((_xlfn.NORM.S.INV($D$54)-SQRT($D$61)*$C106)/SQRT(1-$D$61),TRUE),(1-(1-RAND())^(1/$G$57))^(1/$I$57),0)</f>
        <v>0</v>
      </c>
      <c r="U106" s="210">
        <f t="array" aca="1" ref="U106" ca="1">IF(RAND()&lt;=_xlfn.NORM.S.DIST((_xlfn.NORM.S.INV($D$54)-SQRT($D$61)*$C106)/SQRT(1-$D$61),TRUE),(1-(1-RAND())^(1/$G$57))^(1/$I$57),0)</f>
        <v>0</v>
      </c>
      <c r="V106" s="210">
        <f t="array" aca="1" ref="V106" ca="1">IF(RAND()&lt;=_xlfn.NORM.S.DIST((_xlfn.NORM.S.INV($D$54)-SQRT($D$61)*$C106)/SQRT(1-$D$61),TRUE),(1-(1-RAND())^(1/$G$57))^(1/$I$57),0)</f>
        <v>0</v>
      </c>
      <c r="W106" s="210">
        <f t="array" aca="1" ref="W106" ca="1">IF(RAND()&lt;=_xlfn.NORM.S.DIST((_xlfn.NORM.S.INV($D$54)-SQRT($D$61)*$C106)/SQRT(1-$D$61),TRUE),(1-(1-RAND())^(1/$G$57))^(1/$I$57),0)</f>
        <v>0</v>
      </c>
      <c r="X106" s="210">
        <f t="array" aca="1" ref="X106" ca="1">IF(RAND()&lt;=_xlfn.NORM.S.DIST((_xlfn.NORM.S.INV($D$54)-SQRT($D$61)*$C106)/SQRT(1-$D$61),TRUE),(1-(1-RAND())^(1/$G$57))^(1/$I$57),0)</f>
        <v>0</v>
      </c>
      <c r="Y106" s="210">
        <f t="array" aca="1" ref="Y106" ca="1">IF(RAND()&lt;=_xlfn.NORM.S.DIST((_xlfn.NORM.S.INV($D$54)-SQRT($D$61)*$C106)/SQRT(1-$D$61),TRUE),(1-(1-RAND())^(1/$G$57))^(1/$I$57),0)</f>
        <v>0</v>
      </c>
      <c r="Z106" s="210">
        <f t="array" aca="1" ref="Z106" ca="1">IF(RAND()&lt;=_xlfn.NORM.S.DIST((_xlfn.NORM.S.INV($D$54)-SQRT($D$61)*$C106)/SQRT(1-$D$61),TRUE),(1-(1-RAND())^(1/$G$57))^(1/$I$57),0)</f>
        <v>0</v>
      </c>
      <c r="AA106" s="210">
        <f t="array" aca="1" ref="AA106" ca="1">IF(RAND()&lt;=_xlfn.NORM.S.DIST((_xlfn.NORM.S.INV($D$54)-SQRT($D$61)*$C106)/SQRT(1-$D$61),TRUE),(1-(1-RAND())^(1/$G$57))^(1/$I$57),0)</f>
        <v>0</v>
      </c>
      <c r="AB106" s="210">
        <f t="array" aca="1" ref="AB106" ca="1">IF(RAND()&lt;=_xlfn.NORM.S.DIST((_xlfn.NORM.S.INV($D$54)-SQRT($D$61)*$C106)/SQRT(1-$D$61),TRUE),(1-(1-RAND())^(1/$G$57))^(1/$I$57),0)</f>
        <v>0</v>
      </c>
      <c r="AC106" s="210">
        <f t="array" aca="1" ref="AC106" ca="1">IF(RAND()&lt;=_xlfn.NORM.S.DIST((_xlfn.NORM.S.INV($D$54)-SQRT($D$61)*$C106)/SQRT(1-$D$61),TRUE),(1-(1-RAND())^(1/$G$57))^(1/$I$57),0)</f>
        <v>0</v>
      </c>
      <c r="AD106" s="210">
        <f t="array" aca="1" ref="AD106" ca="1">IF(RAND()&lt;=_xlfn.NORM.S.DIST((_xlfn.NORM.S.INV($D$54)-SQRT($D$61)*$C106)/SQRT(1-$D$61),TRUE),(1-(1-RAND())^(1/$G$57))^(1/$I$57),0)</f>
        <v>0</v>
      </c>
      <c r="AE106" s="210">
        <f t="array" aca="1" ref="AE106" ca="1">IF(RAND()&lt;=_xlfn.NORM.S.DIST((_xlfn.NORM.S.INV($D$54)-SQRT($D$61)*$C106)/SQRT(1-$D$61),TRUE),(1-(1-RAND())^(1/$G$57))^(1/$I$57),0)</f>
        <v>0</v>
      </c>
      <c r="AF106" s="210">
        <f t="array" aca="1" ref="AF106" ca="1">IF(RAND()&lt;=_xlfn.NORM.S.DIST((_xlfn.NORM.S.INV($D$54)-SQRT($D$61)*$C106)/SQRT(1-$D$61),TRUE),(1-(1-RAND())^(1/$G$57))^(1/$I$57),0)</f>
        <v>0</v>
      </c>
      <c r="AG106" s="210">
        <f t="array" aca="1" ref="AG106" ca="1">IF(RAND()&lt;=_xlfn.NORM.S.DIST((_xlfn.NORM.S.INV($D$54)-SQRT($D$61)*$C106)/SQRT(1-$D$61),TRUE),(1-(1-RAND())^(1/$G$57))^(1/$I$57),0)</f>
        <v>0</v>
      </c>
      <c r="AH106" s="210">
        <f t="array" aca="1" ref="AH106" ca="1">IF(RAND()&lt;=_xlfn.NORM.S.DIST((_xlfn.NORM.S.INV($D$54)-SQRT($D$61)*$C106)/SQRT(1-$D$61),TRUE),(1-(1-RAND())^(1/$G$57))^(1/$I$57),0)</f>
        <v>0</v>
      </c>
      <c r="AI106" s="210">
        <f t="array" aca="1" ref="AI106" ca="1">IF(RAND()&lt;=_xlfn.NORM.S.DIST((_xlfn.NORM.S.INV($D$54)-SQRT($D$61)*$C106)/SQRT(1-$D$61),TRUE),(1-(1-RAND())^(1/$G$57))^(1/$I$57),0)</f>
        <v>0</v>
      </c>
      <c r="AJ106" s="210">
        <f t="array" aca="1" ref="AJ106" ca="1">IF(RAND()&lt;=_xlfn.NORM.S.DIST((_xlfn.NORM.S.INV($D$54)-SQRT($D$61)*$C106)/SQRT(1-$D$61),TRUE),(1-(1-RAND())^(1/$G$57))^(1/$I$57),0)</f>
        <v>0</v>
      </c>
      <c r="AK106" s="210">
        <f t="array" aca="1" ref="AK106" ca="1">IF(RAND()&lt;=_xlfn.NORM.S.DIST((_xlfn.NORM.S.INV($D$54)-SQRT($D$61)*$C106)/SQRT(1-$D$61),TRUE),(1-(1-RAND())^(1/$G$57))^(1/$I$57),0)</f>
        <v>0</v>
      </c>
      <c r="AL106" s="210">
        <f t="array" aca="1" ref="AL106" ca="1">IF(RAND()&lt;=_xlfn.NORM.S.DIST((_xlfn.NORM.S.INV($D$54)-SQRT($D$61)*$C106)/SQRT(1-$D$61),TRUE),(1-(1-RAND())^(1/$G$57))^(1/$I$57),0)</f>
        <v>0</v>
      </c>
      <c r="AM106" s="210">
        <f t="array" aca="1" ref="AM106" ca="1">IF(RAND()&lt;=_xlfn.NORM.S.DIST((_xlfn.NORM.S.INV($D$54)-SQRT($D$61)*$C106)/SQRT(1-$D$61),TRUE),(1-(1-RAND())^(1/$G$57))^(1/$I$57),0)</f>
        <v>0</v>
      </c>
      <c r="AN106" s="210">
        <f t="array" aca="1" ref="AN106" ca="1">IF(RAND()&lt;=_xlfn.NORM.S.DIST((_xlfn.NORM.S.INV($D$54)-SQRT($D$61)*$C106)/SQRT(1-$D$61),TRUE),(1-(1-RAND())^(1/$G$57))^(1/$I$57),0)</f>
        <v>0</v>
      </c>
      <c r="AO106" s="210">
        <f t="array" aca="1" ref="AO106" ca="1">IF(RAND()&lt;=_xlfn.NORM.S.DIST((_xlfn.NORM.S.INV($D$54)-SQRT($D$61)*$C106)/SQRT(1-$D$61),TRUE),(1-(1-RAND())^(1/$G$57))^(1/$I$57),0)</f>
        <v>0</v>
      </c>
      <c r="AP106" s="210">
        <f t="array" aca="1" ref="AP106" ca="1">IF(RAND()&lt;=_xlfn.NORM.S.DIST((_xlfn.NORM.S.INV($D$54)-SQRT($D$61)*$C106)/SQRT(1-$D$61),TRUE),(1-(1-RAND())^(1/$G$57))^(1/$I$57),0)</f>
        <v>0</v>
      </c>
      <c r="AQ106" s="210">
        <f t="array" aca="1" ref="AQ106" ca="1">IF(RAND()&lt;=_xlfn.NORM.S.DIST((_xlfn.NORM.S.INV($D$54)-SQRT($D$61)*$C106)/SQRT(1-$D$61),TRUE),(1-(1-RAND())^(1/$G$57))^(1/$I$57),0)</f>
        <v>0</v>
      </c>
      <c r="AR106" s="210">
        <f t="array" aca="1" ref="AR106" ca="1">IF(RAND()&lt;=_xlfn.NORM.S.DIST((_xlfn.NORM.S.INV($D$54)-SQRT($D$61)*$C106)/SQRT(1-$D$61),TRUE),(1-(1-RAND())^(1/$G$57))^(1/$I$57),0)</f>
        <v>0</v>
      </c>
      <c r="AS106" s="210">
        <f t="array" aca="1" ref="AS106" ca="1">IF(RAND()&lt;=_xlfn.NORM.S.DIST((_xlfn.NORM.S.INV($D$54)-SQRT($D$61)*$C106)/SQRT(1-$D$61),TRUE),(1-(1-RAND())^(1/$G$57))^(1/$I$57),0)</f>
        <v>0</v>
      </c>
      <c r="AT106" s="210">
        <f t="array" aca="1" ref="AT106" ca="1">COUNTIF(P106:AS106,"&gt;"&amp;0)</f>
        <v>0</v>
      </c>
      <c r="AU106" s="210">
        <f t="shared" ca="1" si="3"/>
        <v>0</v>
      </c>
      <c r="AV106" s="210">
        <f t="array" aca="1" ref="AV106" ca="1">IF(RAND()&lt;=_xlfn.NORM.S.DIST((_xlfn.NORM.S.INV($E$54)-SQRT($E$61)*$C106)/SQRT(1-$E$61),TRUE),(1-(1-RAND())^(1/$G$57))^(1/$I$57),0)</f>
        <v>0</v>
      </c>
      <c r="AW106" s="210">
        <f t="array" aca="1" ref="AW106" ca="1">IF(RAND()&lt;=_xlfn.NORM.S.DIST((_xlfn.NORM.S.INV($E$54)-SQRT($E$61)*$C106)/SQRT(1-$E$61),TRUE),(1-(1-RAND())^(1/$G$57))^(1/$I$57),0)</f>
        <v>0</v>
      </c>
      <c r="AX106" s="210">
        <f t="array" aca="1" ref="AX106" ca="1">IF(RAND()&lt;=_xlfn.NORM.S.DIST((_xlfn.NORM.S.INV($E$54)-SQRT($E$61)*$C106)/SQRT(1-$E$61),TRUE),(1-(1-RAND())^(1/$G$57))^(1/$I$57),0)</f>
        <v>0</v>
      </c>
      <c r="AY106" s="210">
        <f t="array" aca="1" ref="AY106" ca="1">IF(RAND()&lt;=_xlfn.NORM.S.DIST((_xlfn.NORM.S.INV($E$54)-SQRT($E$61)*$C106)/SQRT(1-$E$61),TRUE),(1-(1-RAND())^(1/$G$57))^(1/$I$57),0)</f>
        <v>0</v>
      </c>
      <c r="AZ106" s="210">
        <f t="array" aca="1" ref="AZ106" ca="1">IF(RAND()&lt;=_xlfn.NORM.S.DIST((_xlfn.NORM.S.INV($E$54)-SQRT($E$61)*$C106)/SQRT(1-$E$61),TRUE),(1-(1-RAND())^(1/$G$57))^(1/$I$57),0)</f>
        <v>0</v>
      </c>
      <c r="BA106" s="210">
        <f t="array" aca="1" ref="BA106" ca="1">IF(RAND()&lt;=_xlfn.NORM.S.DIST((_xlfn.NORM.S.INV($E$54)-SQRT($E$61)*$C106)/SQRT(1-$E$61),TRUE),(1-(1-RAND())^(1/$G$57))^(1/$I$57),0)</f>
        <v>0</v>
      </c>
      <c r="BB106" s="210">
        <f t="array" aca="1" ref="BB106" ca="1">IF(RAND()&lt;=_xlfn.NORM.S.DIST((_xlfn.NORM.S.INV($E$54)-SQRT($E$61)*$C106)/SQRT(1-$E$61),TRUE),(1-(1-RAND())^(1/$G$57))^(1/$I$57),0)</f>
        <v>0</v>
      </c>
      <c r="BC106" s="210">
        <f t="array" aca="1" ref="BC106" ca="1">IF(RAND()&lt;=_xlfn.NORM.S.DIST((_xlfn.NORM.S.INV($E$54)-SQRT($E$61)*$C106)/SQRT(1-$E$61),TRUE),(1-(1-RAND())^(1/$G$57))^(1/$I$57),0)</f>
        <v>0</v>
      </c>
      <c r="BD106" s="210">
        <f t="array" aca="1" ref="BD106" ca="1">IF(RAND()&lt;=_xlfn.NORM.S.DIST((_xlfn.NORM.S.INV($E$54)-SQRT($E$61)*$C106)/SQRT(1-$E$61),TRUE),(1-(1-RAND())^(1/$G$57))^(1/$I$57),0)</f>
        <v>0</v>
      </c>
      <c r="BE106" s="210">
        <f t="array" aca="1" ref="BE106" ca="1">IF(RAND()&lt;=_xlfn.NORM.S.DIST((_xlfn.NORM.S.INV($E$54)-SQRT($E$61)*$C106)/SQRT(1-$E$61),TRUE),(1-(1-RAND())^(1/$G$57))^(1/$I$57),0)</f>
        <v>0</v>
      </c>
      <c r="BF106" s="210">
        <f t="array" aca="1" ref="BF106" ca="1">IF(RAND()&lt;=_xlfn.NORM.S.DIST((_xlfn.NORM.S.INV($E$54)-SQRT($E$61)*$C106)/SQRT(1-$E$61),TRUE),(1-(1-RAND())^(1/$G$57))^(1/$I$57),0)</f>
        <v>0</v>
      </c>
      <c r="BG106" s="210">
        <f t="array" aca="1" ref="BG106" ca="1">IF(RAND()&lt;=_xlfn.NORM.S.DIST((_xlfn.NORM.S.INV($E$54)-SQRT($E$61)*$C106)/SQRT(1-$E$61),TRUE),(1-(1-RAND())^(1/$G$57))^(1/$I$57),0)</f>
        <v>0</v>
      </c>
      <c r="BH106" s="210">
        <f t="array" aca="1" ref="BH106" ca="1">IF(RAND()&lt;=_xlfn.NORM.S.DIST((_xlfn.NORM.S.INV($E$54)-SQRT($E$61)*$C106)/SQRT(1-$E$61),TRUE),(1-(1-RAND())^(1/$G$57))^(1/$I$57),0)</f>
        <v>0</v>
      </c>
      <c r="BI106" s="210">
        <f t="array" aca="1" ref="BI106" ca="1">IF(RAND()&lt;=_xlfn.NORM.S.DIST((_xlfn.NORM.S.INV($E$54)-SQRT($E$61)*$C106)/SQRT(1-$E$61),TRUE),(1-(1-RAND())^(1/$G$57))^(1/$I$57),0)</f>
        <v>0</v>
      </c>
      <c r="BJ106" s="210">
        <f t="array" aca="1" ref="BJ106" ca="1">IF(RAND()&lt;=_xlfn.NORM.S.DIST((_xlfn.NORM.S.INV($E$54)-SQRT($E$61)*$C106)/SQRT(1-$E$61),TRUE),(1-(1-RAND())^(1/$G$57))^(1/$I$57),0)</f>
        <v>0</v>
      </c>
      <c r="BK106" s="210">
        <f t="array" aca="1" ref="BK106" ca="1">IF(RAND()&lt;=_xlfn.NORM.S.DIST((_xlfn.NORM.S.INV($E$54)-SQRT($E$61)*$C106)/SQRT(1-$E$61),TRUE),(1-(1-RAND())^(1/$G$57))^(1/$I$57),0)</f>
        <v>0</v>
      </c>
      <c r="BL106" s="210">
        <f t="array" aca="1" ref="BL106" ca="1">IF(RAND()&lt;=_xlfn.NORM.S.DIST((_xlfn.NORM.S.INV($E$54)-SQRT($E$61)*$C106)/SQRT(1-$E$61),TRUE),(1-(1-RAND())^(1/$G$57))^(1/$I$57),0)</f>
        <v>0</v>
      </c>
      <c r="BM106" s="210">
        <f t="array" aca="1" ref="BM106" ca="1">IF(RAND()&lt;=_xlfn.NORM.S.DIST((_xlfn.NORM.S.INV($E$54)-SQRT($E$61)*$C106)/SQRT(1-$E$61),TRUE),(1-(1-RAND())^(1/$G$57))^(1/$I$57),0)</f>
        <v>0</v>
      </c>
      <c r="BN106" s="210">
        <f t="array" aca="1" ref="BN106" ca="1">IF(RAND()&lt;=_xlfn.NORM.S.DIST((_xlfn.NORM.S.INV($E$54)-SQRT($E$61)*$C106)/SQRT(1-$E$61),TRUE),(1-(1-RAND())^(1/$G$57))^(1/$I$57),0)</f>
        <v>0</v>
      </c>
      <c r="BO106" s="210">
        <f t="array" aca="1" ref="BO106" ca="1">IF(RAND()&lt;=_xlfn.NORM.S.DIST((_xlfn.NORM.S.INV($E$54)-SQRT($E$61)*$C106)/SQRT(1-$E$61),TRUE),(1-(1-RAND())^(1/$G$57))^(1/$I$57),0)</f>
        <v>0</v>
      </c>
      <c r="BP106" s="210">
        <f t="array" aca="1" ref="BP106" ca="1">IF(RAND()&lt;=_xlfn.NORM.S.DIST((_xlfn.NORM.S.INV($E$54)-SQRT($E$61)*$C106)/SQRT(1-$E$61),TRUE),(1-(1-RAND())^(1/$G$57))^(1/$I$57),0)</f>
        <v>0</v>
      </c>
      <c r="BQ106" s="210">
        <f t="array" aca="1" ref="BQ106" ca="1">IF(RAND()&lt;=_xlfn.NORM.S.DIST((_xlfn.NORM.S.INV($E$54)-SQRT($E$61)*$C106)/SQRT(1-$E$61),TRUE),(1-(1-RAND())^(1/$G$57))^(1/$I$57),0)</f>
        <v>0.38648233601761367</v>
      </c>
      <c r="BR106" s="210">
        <f t="array" aca="1" ref="BR106" ca="1">IF(RAND()&lt;=_xlfn.NORM.S.DIST((_xlfn.NORM.S.INV($E$54)-SQRT($E$61)*$C106)/SQRT(1-$E$61),TRUE),(1-(1-RAND())^(1/$G$57))^(1/$I$57),0)</f>
        <v>0</v>
      </c>
      <c r="BS106" s="210">
        <f t="array" aca="1" ref="BS106" ca="1">IF(RAND()&lt;=_xlfn.NORM.S.DIST((_xlfn.NORM.S.INV($E$54)-SQRT($E$61)*$C106)/SQRT(1-$E$61),TRUE),(1-(1-RAND())^(1/$G$57))^(1/$I$57),0)</f>
        <v>0</v>
      </c>
      <c r="BT106" s="210">
        <f t="array" aca="1" ref="BT106" ca="1">IF(RAND()&lt;=_xlfn.NORM.S.DIST((_xlfn.NORM.S.INV($E$54)-SQRT($E$61)*$C106)/SQRT(1-$E$61),TRUE),(1-(1-RAND())^(1/$G$57))^(1/$I$57),0)</f>
        <v>0</v>
      </c>
      <c r="BU106" s="210">
        <f t="array" aca="1" ref="BU106" ca="1">IF(RAND()&lt;=_xlfn.NORM.S.DIST((_xlfn.NORM.S.INV($E$54)-SQRT($E$61)*$C106)/SQRT(1-$E$61),TRUE),(1-(1-RAND())^(1/$G$57))^(1/$I$57),0)</f>
        <v>0</v>
      </c>
      <c r="BV106" s="210">
        <f t="array" aca="1" ref="BV106" ca="1">IF(RAND()&lt;=_xlfn.NORM.S.DIST((_xlfn.NORM.S.INV($E$54)-SQRT($E$61)*$C106)/SQRT(1-$E$61),TRUE),(1-(1-RAND())^(1/$G$57))^(1/$I$57),0)</f>
        <v>0</v>
      </c>
      <c r="BW106" s="210">
        <f t="array" aca="1" ref="BW106" ca="1">IF(RAND()&lt;=_xlfn.NORM.S.DIST((_xlfn.NORM.S.INV($E$54)-SQRT($E$61)*$C106)/SQRT(1-$E$61),TRUE),(1-(1-RAND())^(1/$G$57))^(1/$I$57),0)</f>
        <v>0</v>
      </c>
      <c r="BX106" s="210">
        <f t="array" aca="1" ref="BX106" ca="1">IF(RAND()&lt;=_xlfn.NORM.S.DIST((_xlfn.NORM.S.INV($E$54)-SQRT($E$61)*$C106)/SQRT(1-$E$61),TRUE),(1-(1-RAND())^(1/$G$57))^(1/$I$57),0)</f>
        <v>0</v>
      </c>
      <c r="BY106" s="210">
        <f t="array" aca="1" ref="BY106" ca="1">IF(RAND()&lt;=_xlfn.NORM.S.DIST((_xlfn.NORM.S.INV($E$54)-SQRT($E$61)*$C106)/SQRT(1-$E$61),TRUE),(1-(1-RAND())^(1/$G$57))^(1/$I$57),0)</f>
        <v>0</v>
      </c>
      <c r="BZ106" s="210">
        <f t="array" aca="1" ref="BZ106" ca="1">IF(RAND()&lt;=_xlfn.NORM.S.DIST((_xlfn.NORM.S.INV($E$54)-SQRT($E$61)*$C106)/SQRT(1-$E$61),TRUE),(1-(1-RAND())^(1/$G$57))^(1/$I$57),0)</f>
        <v>0</v>
      </c>
      <c r="CA106" s="210">
        <f t="array" aca="1" ref="CA106" ca="1">IF(RAND()&lt;=_xlfn.NORM.S.DIST((_xlfn.NORM.S.INV($E$54)-SQRT($E$61)*$C106)/SQRT(1-$E$61),TRUE),(1-(1-RAND())^(1/$G$57))^(1/$I$57),0)</f>
        <v>0</v>
      </c>
      <c r="CB106" s="210">
        <f t="array" aca="1" ref="CB106" ca="1">IF(RAND()&lt;=_xlfn.NORM.S.DIST((_xlfn.NORM.S.INV($E$54)-SQRT($E$61)*$C106)/SQRT(1-$E$61),TRUE),(1-(1-RAND())^(1/$G$57))^(1/$I$57),0)</f>
        <v>0</v>
      </c>
      <c r="CC106" s="210">
        <f t="array" aca="1" ref="CC106" ca="1">IF(RAND()&lt;=_xlfn.NORM.S.DIST((_xlfn.NORM.S.INV($E$54)-SQRT($E$61)*$C106)/SQRT(1-$E$61),TRUE),(1-(1-RAND())^(1/$G$57))^(1/$I$57),0)</f>
        <v>0</v>
      </c>
      <c r="CD106" s="210">
        <f t="array" aca="1" ref="CD106" ca="1">IF(RAND()&lt;=_xlfn.NORM.S.DIST((_xlfn.NORM.S.INV($E$54)-SQRT($E$61)*$C106)/SQRT(1-$E$61),TRUE),(1-(1-RAND())^(1/$G$57))^(1/$I$57),0)</f>
        <v>0</v>
      </c>
      <c r="CE106" s="210">
        <f t="array" aca="1" ref="CE106" ca="1">IF(RAND()&lt;=_xlfn.NORM.S.DIST((_xlfn.NORM.S.INV($E$54)-SQRT($E$61)*$C106)/SQRT(1-$E$61),TRUE),(1-(1-RAND())^(1/$G$57))^(1/$I$57),0)</f>
        <v>0</v>
      </c>
      <c r="CF106" s="210">
        <f t="array" aca="1" ref="CF106" ca="1">IF(RAND()&lt;=_xlfn.NORM.S.DIST((_xlfn.NORM.S.INV($E$54)-SQRT($E$61)*$C106)/SQRT(1-$E$61),TRUE),(1-(1-RAND())^(1/$G$57))^(1/$I$57),0)</f>
        <v>0</v>
      </c>
      <c r="CG106" s="210">
        <f t="array" aca="1" ref="CG106" ca="1">IF(RAND()&lt;=_xlfn.NORM.S.DIST((_xlfn.NORM.S.INV($E$54)-SQRT($E$61)*$C106)/SQRT(1-$E$61),TRUE),(1-(1-RAND())^(1/$G$57))^(1/$I$57),0)</f>
        <v>0</v>
      </c>
      <c r="CH106" s="210">
        <f t="array" aca="1" ref="CH106" ca="1">IF(RAND()&lt;=_xlfn.NORM.S.DIST((_xlfn.NORM.S.INV($E$54)-SQRT($E$61)*$C106)/SQRT(1-$E$61),TRUE),(1-(1-RAND())^(1/$G$57))^(1/$I$57),0)</f>
        <v>0</v>
      </c>
      <c r="CI106" s="210">
        <f t="array" aca="1" ref="CI106" ca="1">IF(RAND()&lt;=_xlfn.NORM.S.DIST((_xlfn.NORM.S.INV($E$54)-SQRT($E$61)*$C106)/SQRT(1-$E$61),TRUE),(1-(1-RAND())^(1/$G$57))^(1/$I$57),0)</f>
        <v>0</v>
      </c>
      <c r="CJ106" s="210">
        <f t="array" aca="1" ref="CJ106" ca="1">COUNTIF(AV106:CI106,"&gt;"&amp;0)</f>
        <v>1</v>
      </c>
      <c r="CK106" s="210">
        <f t="shared" ca="1" si="4"/>
        <v>0.38648233601761367</v>
      </c>
      <c r="CL106" s="210">
        <f t="array" aca="1" ref="CL106" ca="1">IF(RAND()&lt;=_xlfn.NORM.S.DIST((_xlfn.NORM.S.INV($F$54)-SQRT($F$61)*$C106)/SQRT(1-$F$61),TRUE),(1-(1-RAND())^(1/$G$57))^(1/$I$57),0)</f>
        <v>0</v>
      </c>
      <c r="CM106" s="210">
        <f t="array" aca="1" ref="CM106" ca="1">IF(RAND()&lt;=_xlfn.NORM.S.DIST((_xlfn.NORM.S.INV($F$54)-SQRT($F$61)*$C106)/SQRT(1-$F$61),TRUE),(1-(1-RAND())^(1/$G$57))^(1/$I$57),0)</f>
        <v>0</v>
      </c>
      <c r="CN106" s="210">
        <f t="array" aca="1" ref="CN106" ca="1">IF(RAND()&lt;=_xlfn.NORM.S.DIST((_xlfn.NORM.S.INV($F$54)-SQRT($F$61)*$C106)/SQRT(1-$F$61),TRUE),(1-(1-RAND())^(1/$G$57))^(1/$I$57),0)</f>
        <v>0</v>
      </c>
      <c r="CO106" s="210">
        <f t="array" aca="1" ref="CO106" ca="1">IF(RAND()&lt;=_xlfn.NORM.S.DIST((_xlfn.NORM.S.INV($F$54)-SQRT($F$61)*$C106)/SQRT(1-$F$61),TRUE),(1-(1-RAND())^(1/$G$57))^(1/$I$57),0)</f>
        <v>0</v>
      </c>
      <c r="CP106" s="210">
        <f t="array" aca="1" ref="CP106" ca="1">IF(RAND()&lt;=_xlfn.NORM.S.DIST((_xlfn.NORM.S.INV($F$54)-SQRT($F$61)*$C106)/SQRT(1-$F$61),TRUE),(1-(1-RAND())^(1/$G$57))^(1/$I$57),0)</f>
        <v>0</v>
      </c>
      <c r="CQ106" s="210">
        <f t="array" aca="1" ref="CQ106" ca="1">IF(RAND()&lt;=_xlfn.NORM.S.DIST((_xlfn.NORM.S.INV($F$54)-SQRT($F$61)*$C106)/SQRT(1-$F$61),TRUE),(1-(1-RAND())^(1/$G$57))^(1/$I$57),0)</f>
        <v>0</v>
      </c>
      <c r="CR106" s="210">
        <f t="array" aca="1" ref="CR106" ca="1">IF(RAND()&lt;=_xlfn.NORM.S.DIST((_xlfn.NORM.S.INV($F$54)-SQRT($F$61)*$C106)/SQRT(1-$F$61),TRUE),(1-(1-RAND())^(1/$G$57))^(1/$I$57),0)</f>
        <v>0</v>
      </c>
      <c r="CS106" s="210">
        <f t="array" aca="1" ref="CS106" ca="1">IF(RAND()&lt;=_xlfn.NORM.S.DIST((_xlfn.NORM.S.INV($F$54)-SQRT($F$61)*$C106)/SQRT(1-$F$61),TRUE),(1-(1-RAND())^(1/$G$57))^(1/$I$57),0)</f>
        <v>0</v>
      </c>
      <c r="CT106" s="210">
        <f t="array" aca="1" ref="CT106" ca="1">IF(RAND()&lt;=_xlfn.NORM.S.DIST((_xlfn.NORM.S.INV($F$54)-SQRT($F$61)*$C106)/SQRT(1-$F$61),TRUE),(1-(1-RAND())^(1/$G$57))^(1/$I$57),0)</f>
        <v>0</v>
      </c>
      <c r="CU106" s="210">
        <f t="array" aca="1" ref="CU106" ca="1">IF(RAND()&lt;=_xlfn.NORM.S.DIST((_xlfn.NORM.S.INV($F$54)-SQRT($F$61)*$C106)/SQRT(1-$F$61),TRUE),(1-(1-RAND())^(1/$G$57))^(1/$I$57),0)</f>
        <v>0</v>
      </c>
      <c r="CV106" s="210">
        <f t="array" aca="1" ref="CV106" ca="1">IF(RAND()&lt;=_xlfn.NORM.S.DIST((_xlfn.NORM.S.INV($F$54)-SQRT($F$61)*$C106)/SQRT(1-$F$61),TRUE),(1-(1-RAND())^(1/$G$57))^(1/$I$57),0)</f>
        <v>0</v>
      </c>
      <c r="CW106" s="210">
        <f t="array" aca="1" ref="CW106" ca="1">IF(RAND()&lt;=_xlfn.NORM.S.DIST((_xlfn.NORM.S.INV($F$54)-SQRT($F$61)*$C106)/SQRT(1-$F$61),TRUE),(1-(1-RAND())^(1/$G$57))^(1/$I$57),0)</f>
        <v>0</v>
      </c>
      <c r="CX106" s="210">
        <f t="array" aca="1" ref="CX106" ca="1">IF(RAND()&lt;=_xlfn.NORM.S.DIST((_xlfn.NORM.S.INV($F$54)-SQRT($F$61)*$C106)/SQRT(1-$F$61),TRUE),(1-(1-RAND())^(1/$G$57))^(1/$I$57),0)</f>
        <v>0</v>
      </c>
      <c r="CY106" s="210">
        <f t="array" aca="1" ref="CY106" ca="1">IF(RAND()&lt;=_xlfn.NORM.S.DIST((_xlfn.NORM.S.INV($F$54)-SQRT($F$61)*$C106)/SQRT(1-$F$61),TRUE),(1-(1-RAND())^(1/$G$57))^(1/$I$57),0)</f>
        <v>0</v>
      </c>
      <c r="CZ106" s="210">
        <f t="array" aca="1" ref="CZ106" ca="1">IF(RAND()&lt;=_xlfn.NORM.S.DIST((_xlfn.NORM.S.INV($F$54)-SQRT($F$61)*$C106)/SQRT(1-$F$61),TRUE),(1-(1-RAND())^(1/$G$57))^(1/$I$57),0)</f>
        <v>0</v>
      </c>
      <c r="DA106" s="210">
        <f t="array" aca="1" ref="DA106" ca="1">IF(RAND()&lt;=_xlfn.NORM.S.DIST((_xlfn.NORM.S.INV($F$54)-SQRT($F$61)*$C106)/SQRT(1-$F$61),TRUE),(1-(1-RAND())^(1/$G$57))^(1/$I$57),0)</f>
        <v>0</v>
      </c>
      <c r="DB106" s="210">
        <f t="array" aca="1" ref="DB106" ca="1">IF(RAND()&lt;=_xlfn.NORM.S.DIST((_xlfn.NORM.S.INV($F$54)-SQRT($F$61)*$C106)/SQRT(1-$F$61),TRUE),(1-(1-RAND())^(1/$G$57))^(1/$I$57),0)</f>
        <v>0</v>
      </c>
      <c r="DC106" s="210">
        <f t="array" aca="1" ref="DC106" ca="1">IF(RAND()&lt;=_xlfn.NORM.S.DIST((_xlfn.NORM.S.INV($F$54)-SQRT($F$61)*$C106)/SQRT(1-$F$61),TRUE),(1-(1-RAND())^(1/$G$57))^(1/$I$57),0)</f>
        <v>0</v>
      </c>
      <c r="DD106" s="210">
        <f t="array" aca="1" ref="DD106" ca="1">IF(RAND()&lt;=_xlfn.NORM.S.DIST((_xlfn.NORM.S.INV($F$54)-SQRT($F$61)*$C106)/SQRT(1-$F$61),TRUE),(1-(1-RAND())^(1/$G$57))^(1/$I$57),0)</f>
        <v>0.63318339976160021</v>
      </c>
      <c r="DE106" s="210">
        <f t="array" aca="1" ref="DE106" ca="1">IF(RAND()&lt;=_xlfn.NORM.S.DIST((_xlfn.NORM.S.INV($F$54)-SQRT($F$61)*$C106)/SQRT(1-$F$61),TRUE),(1-(1-RAND())^(1/$G$57))^(1/$I$57),0)</f>
        <v>0</v>
      </c>
      <c r="DF106" s="210">
        <f t="array" aca="1" ref="DF106" ca="1">IF(RAND()&lt;=_xlfn.NORM.S.DIST((_xlfn.NORM.S.INV($F$54)-SQRT($F$61)*$C106)/SQRT(1-$F$61),TRUE),(1-(1-RAND())^(1/$G$57))^(1/$I$57),0)</f>
        <v>0</v>
      </c>
      <c r="DG106" s="210">
        <f t="array" aca="1" ref="DG106" ca="1">IF(RAND()&lt;=_xlfn.NORM.S.DIST((_xlfn.NORM.S.INV($F$54)-SQRT($F$61)*$C106)/SQRT(1-$F$61),TRUE),(1-(1-RAND())^(1/$G$57))^(1/$I$57),0)</f>
        <v>0</v>
      </c>
      <c r="DH106" s="210">
        <f t="array" aca="1" ref="DH106" ca="1">IF(RAND()&lt;=_xlfn.NORM.S.DIST((_xlfn.NORM.S.INV($F$54)-SQRT($F$61)*$C106)/SQRT(1-$F$61),TRUE),(1-(1-RAND())^(1/$G$57))^(1/$I$57),0)</f>
        <v>0.90194376173390167</v>
      </c>
      <c r="DI106" s="210">
        <f t="array" aca="1" ref="DI106" ca="1">IF(RAND()&lt;=_xlfn.NORM.S.DIST((_xlfn.NORM.S.INV($F$54)-SQRT($F$61)*$C106)/SQRT(1-$F$61),TRUE),(1-(1-RAND())^(1/$G$57))^(1/$I$57),0)</f>
        <v>0</v>
      </c>
      <c r="DJ106" s="210">
        <f t="array" aca="1" ref="DJ106" ca="1">IF(RAND()&lt;=_xlfn.NORM.S.DIST((_xlfn.NORM.S.INV($F$54)-SQRT($F$61)*$C106)/SQRT(1-$F$61),TRUE),(1-(1-RAND())^(1/$G$57))^(1/$I$57),0)</f>
        <v>0</v>
      </c>
      <c r="DK106" s="210">
        <f t="array" aca="1" ref="DK106" ca="1">IF(RAND()&lt;=_xlfn.NORM.S.DIST((_xlfn.NORM.S.INV($F$54)-SQRT($F$61)*$C106)/SQRT(1-$F$61),TRUE),(1-(1-RAND())^(1/$G$57))^(1/$I$57),0)</f>
        <v>0</v>
      </c>
      <c r="DL106" s="210">
        <f t="array" aca="1" ref="DL106" ca="1">IF(RAND()&lt;=_xlfn.NORM.S.DIST((_xlfn.NORM.S.INV($F$54)-SQRT($F$61)*$C106)/SQRT(1-$F$61),TRUE),(1-(1-RAND())^(1/$G$57))^(1/$I$57),0)</f>
        <v>0</v>
      </c>
      <c r="DM106" s="210">
        <f t="array" aca="1" ref="DM106" ca="1">IF(RAND()&lt;=_xlfn.NORM.S.DIST((_xlfn.NORM.S.INV($F$54)-SQRT($F$61)*$C106)/SQRT(1-$F$61),TRUE),(1-(1-RAND())^(1/$G$57))^(1/$I$57),0)</f>
        <v>0</v>
      </c>
      <c r="DN106" s="210">
        <f t="array" aca="1" ref="DN106" ca="1">IF(RAND()&lt;=_xlfn.NORM.S.DIST((_xlfn.NORM.S.INV($F$54)-SQRT($F$61)*$C106)/SQRT(1-$F$61),TRUE),(1-(1-RAND())^(1/$G$57))^(1/$I$57),0)</f>
        <v>0</v>
      </c>
      <c r="DO106" s="210">
        <f t="array" aca="1" ref="DO106" ca="1">IF(RAND()&lt;=_xlfn.NORM.S.DIST((_xlfn.NORM.S.INV($F$54)-SQRT($F$61)*$C106)/SQRT(1-$F$61),TRUE),(1-(1-RAND())^(1/$G$57))^(1/$I$57),0)</f>
        <v>0</v>
      </c>
      <c r="DP106" s="210">
        <f t="array" aca="1" ref="DP106" ca="1">IF(RAND()&lt;=_xlfn.NORM.S.DIST((_xlfn.NORM.S.INV($F$54)-SQRT($F$61)*$C106)/SQRT(1-$F$61),TRUE),(1-(1-RAND())^(1/$G$57))^(1/$I$57),0)</f>
        <v>0</v>
      </c>
      <c r="DQ106" s="210">
        <f t="array" aca="1" ref="DQ106" ca="1">IF(RAND()&lt;=_xlfn.NORM.S.DIST((_xlfn.NORM.S.INV($F$54)-SQRT($F$61)*$C106)/SQRT(1-$F$61),TRUE),(1-(1-RAND())^(1/$G$57))^(1/$I$57),0)</f>
        <v>0</v>
      </c>
      <c r="DR106" s="210">
        <f t="array" aca="1" ref="DR106" ca="1">IF(RAND()&lt;=_xlfn.NORM.S.DIST((_xlfn.NORM.S.INV($F$54)-SQRT($F$61)*$C106)/SQRT(1-$F$61),TRUE),(1-(1-RAND())^(1/$G$57))^(1/$I$57),0)</f>
        <v>0.29030267756630224</v>
      </c>
      <c r="DS106" s="210">
        <f t="array" aca="1" ref="DS106" ca="1">IF(RAND()&lt;=_xlfn.NORM.S.DIST((_xlfn.NORM.S.INV($F$54)-SQRT($F$61)*$C106)/SQRT(1-$F$61),TRUE),(1-(1-RAND())^(1/$G$57))^(1/$I$57),0)</f>
        <v>0</v>
      </c>
      <c r="DT106" s="210">
        <f t="array" aca="1" ref="DT106" ca="1">IF(RAND()&lt;=_xlfn.NORM.S.DIST((_xlfn.NORM.S.INV($F$54)-SQRT($F$61)*$C106)/SQRT(1-$F$61),TRUE),(1-(1-RAND())^(1/$G$57))^(1/$I$57),0)</f>
        <v>0</v>
      </c>
      <c r="DU106" s="210">
        <f t="array" aca="1" ref="DU106" ca="1">IF(RAND()&lt;=_xlfn.NORM.S.DIST((_xlfn.NORM.S.INV($F$54)-SQRT($F$61)*$C106)/SQRT(1-$F$61),TRUE),(1-(1-RAND())^(1/$G$57))^(1/$I$57),0)</f>
        <v>0</v>
      </c>
      <c r="DV106" s="210">
        <f t="array" aca="1" ref="DV106" ca="1">IF(RAND()&lt;=_xlfn.NORM.S.DIST((_xlfn.NORM.S.INV($F$54)-SQRT($F$61)*$C106)/SQRT(1-$F$61),TRUE),(1-(1-RAND())^(1/$G$57))^(1/$I$57),0)</f>
        <v>0</v>
      </c>
      <c r="DW106" s="210">
        <f t="array" aca="1" ref="DW106" ca="1">IF(RAND()&lt;=_xlfn.NORM.S.DIST((_xlfn.NORM.S.INV($F$54)-SQRT($F$61)*$C106)/SQRT(1-$F$61),TRUE),(1-(1-RAND())^(1/$G$57))^(1/$I$57),0)</f>
        <v>0</v>
      </c>
      <c r="DX106" s="210">
        <f t="array" aca="1" ref="DX106" ca="1">IF(RAND()&lt;=_xlfn.NORM.S.DIST((_xlfn.NORM.S.INV($F$54)-SQRT($F$61)*$C106)/SQRT(1-$F$61),TRUE),(1-(1-RAND())^(1/$G$57))^(1/$I$57),0)</f>
        <v>0</v>
      </c>
      <c r="DY106" s="210">
        <f t="array" aca="1" ref="DY106" ca="1">IF(RAND()&lt;=_xlfn.NORM.S.DIST((_xlfn.NORM.S.INV($F$54)-SQRT($F$61)*$C106)/SQRT(1-$F$61),TRUE),(1-(1-RAND())^(1/$G$57))^(1/$I$57),0)</f>
        <v>0</v>
      </c>
      <c r="DZ106" s="210">
        <f t="array" aca="1" ref="DZ106" ca="1">IF(RAND()&lt;=_xlfn.NORM.S.DIST((_xlfn.NORM.S.INV($F$54)-SQRT($F$61)*$C106)/SQRT(1-$F$61),TRUE),(1-(1-RAND())^(1/$G$57))^(1/$I$57),0)</f>
        <v>0</v>
      </c>
      <c r="EA106" s="210">
        <f t="array" aca="1" ref="EA106" ca="1">IF(RAND()&lt;=_xlfn.NORM.S.DIST((_xlfn.NORM.S.INV($F$54)-SQRT($F$61)*$C106)/SQRT(1-$F$61),TRUE),(1-(1-RAND())^(1/$G$57))^(1/$I$57),0)</f>
        <v>0</v>
      </c>
      <c r="EB106" s="210">
        <f t="array" aca="1" ref="EB106" ca="1">IF(RAND()&lt;=_xlfn.NORM.S.DIST((_xlfn.NORM.S.INV($F$54)-SQRT($F$61)*$C106)/SQRT(1-$F$61),TRUE),(1-(1-RAND())^(1/$G$57))^(1/$I$57),0)</f>
        <v>0</v>
      </c>
      <c r="EC106" s="210">
        <f t="array" aca="1" ref="EC106" ca="1">IF(RAND()&lt;=_xlfn.NORM.S.DIST((_xlfn.NORM.S.INV($F$54)-SQRT($F$61)*$C106)/SQRT(1-$F$61),TRUE),(1-(1-RAND())^(1/$G$57))^(1/$I$57),0)</f>
        <v>0</v>
      </c>
      <c r="ED106" s="210">
        <f t="array" aca="1" ref="ED106" ca="1">IF(RAND()&lt;=_xlfn.NORM.S.DIST((_xlfn.NORM.S.INV($F$54)-SQRT($F$61)*$C106)/SQRT(1-$F$61),TRUE),(1-(1-RAND())^(1/$G$57))^(1/$I$57),0)</f>
        <v>0</v>
      </c>
      <c r="EE106" s="210">
        <f t="array" aca="1" ref="EE106" ca="1">IF(RAND()&lt;=_xlfn.NORM.S.DIST((_xlfn.NORM.S.INV($F$54)-SQRT($F$61)*$C106)/SQRT(1-$F$61),TRUE),(1-(1-RAND())^(1/$G$57))^(1/$I$57),0)</f>
        <v>0</v>
      </c>
      <c r="EF106" s="210">
        <f t="array" aca="1" ref="EF106" ca="1">IF(RAND()&lt;=_xlfn.NORM.S.DIST((_xlfn.NORM.S.INV($F$54)-SQRT($F$61)*$C106)/SQRT(1-$F$61),TRUE),(1-(1-RAND())^(1/$G$57))^(1/$I$57),0)</f>
        <v>0</v>
      </c>
      <c r="EG106" s="210">
        <f t="array" aca="1" ref="EG106" ca="1">IF(RAND()&lt;=_xlfn.NORM.S.DIST((_xlfn.NORM.S.INV($F$54)-SQRT($F$61)*$C106)/SQRT(1-$F$61),TRUE),(1-(1-RAND())^(1/$G$57))^(1/$I$57),0)</f>
        <v>0</v>
      </c>
      <c r="EH106" s="210">
        <f t="array" aca="1" ref="EH106" ca="1">IF(RAND()&lt;=_xlfn.NORM.S.DIST((_xlfn.NORM.S.INV($F$54)-SQRT($F$61)*$C106)/SQRT(1-$F$61),TRUE),(1-(1-RAND())^(1/$G$57))^(1/$I$57),0)</f>
        <v>0</v>
      </c>
      <c r="EI106" s="210">
        <f t="array" aca="1" ref="EI106" ca="1">IF(RAND()&lt;=_xlfn.NORM.S.DIST((_xlfn.NORM.S.INV($F$54)-SQRT($F$61)*$C106)/SQRT(1-$F$61),TRUE),(1-(1-RAND())^(1/$G$57))^(1/$I$57),0)</f>
        <v>0</v>
      </c>
      <c r="EJ106" s="210">
        <f t="array" aca="1" ref="EJ106" ca="1">IF(RAND()&lt;=_xlfn.NORM.S.DIST((_xlfn.NORM.S.INV($F$54)-SQRT($F$61)*$C106)/SQRT(1-$F$61),TRUE),(1-(1-RAND())^(1/$G$57))^(1/$I$57),0)</f>
        <v>0</v>
      </c>
      <c r="EK106" s="210">
        <f t="array" aca="1" ref="EK106" ca="1">IF(RAND()&lt;=_xlfn.NORM.S.DIST((_xlfn.NORM.S.INV($F$54)-SQRT($F$61)*$C106)/SQRT(1-$F$61),TRUE),(1-(1-RAND())^(1/$G$57))^(1/$I$57),0)</f>
        <v>0</v>
      </c>
      <c r="EL106" s="210">
        <f t="array" aca="1" ref="EL106" ca="1">IF(RAND()&lt;=_xlfn.NORM.S.DIST((_xlfn.NORM.S.INV($F$54)-SQRT($F$61)*$C106)/SQRT(1-$F$61),TRUE),(1-(1-RAND())^(1/$G$57))^(1/$I$57),0)</f>
        <v>0</v>
      </c>
      <c r="EM106" s="210">
        <f t="array" aca="1" ref="EM106" ca="1">IF(RAND()&lt;=_xlfn.NORM.S.DIST((_xlfn.NORM.S.INV($F$54)-SQRT($F$61)*$C106)/SQRT(1-$F$61),TRUE),(1-(1-RAND())^(1/$G$57))^(1/$I$57),0)</f>
        <v>0</v>
      </c>
      <c r="EN106" s="210">
        <f t="array" aca="1" ref="EN106" ca="1">IF(RAND()&lt;=_xlfn.NORM.S.DIST((_xlfn.NORM.S.INV($F$54)-SQRT($F$61)*$C106)/SQRT(1-$F$61),TRUE),(1-(1-RAND())^(1/$G$57))^(1/$I$57),0)</f>
        <v>0</v>
      </c>
      <c r="EO106" s="210">
        <f t="array" aca="1" ref="EO106" ca="1">IF(RAND()&lt;=_xlfn.NORM.S.DIST((_xlfn.NORM.S.INV($F$54)-SQRT($F$61)*$C106)/SQRT(1-$F$61),TRUE),(1-(1-RAND())^(1/$G$57))^(1/$I$57),0)</f>
        <v>0</v>
      </c>
      <c r="EP106" s="210">
        <f t="array" aca="1" ref="EP106" ca="1">IF(RAND()&lt;=_xlfn.NORM.S.DIST((_xlfn.NORM.S.INV($F$54)-SQRT($F$61)*$C106)/SQRT(1-$F$61),TRUE),(1-(1-RAND())^(1/$G$57))^(1/$I$57),0)</f>
        <v>0</v>
      </c>
      <c r="EQ106" s="210">
        <f t="array" aca="1" ref="EQ106" ca="1">IF(RAND()&lt;=_xlfn.NORM.S.DIST((_xlfn.NORM.S.INV($F$54)-SQRT($F$61)*$C106)/SQRT(1-$F$61),TRUE),(1-(1-RAND())^(1/$G$57))^(1/$I$57),0)</f>
        <v>0</v>
      </c>
      <c r="ER106" s="210">
        <f t="array" aca="1" ref="ER106" ca="1">IF(RAND()&lt;=_xlfn.NORM.S.DIST((_xlfn.NORM.S.INV($F$54)-SQRT($F$61)*$C106)/SQRT(1-$F$61),TRUE),(1-(1-RAND())^(1/$G$57))^(1/$I$57),0)</f>
        <v>0</v>
      </c>
      <c r="ES106" s="210">
        <f t="array" aca="1" ref="ES106" ca="1">IF(RAND()&lt;=_xlfn.NORM.S.DIST((_xlfn.NORM.S.INV($F$54)-SQRT($F$61)*$C106)/SQRT(1-$F$61),TRUE),(1-(1-RAND())^(1/$G$57))^(1/$I$57),0)</f>
        <v>0</v>
      </c>
      <c r="ET106" s="210">
        <f t="array" aca="1" ref="ET106" ca="1">IF(RAND()&lt;=_xlfn.NORM.S.DIST((_xlfn.NORM.S.INV($F$54)-SQRT($F$61)*$C106)/SQRT(1-$F$61),TRUE),(1-(1-RAND())^(1/$G$57))^(1/$I$57),0)</f>
        <v>0</v>
      </c>
      <c r="EU106" s="210">
        <f t="array" aca="1" ref="EU106" ca="1">IF(RAND()&lt;=_xlfn.NORM.S.DIST((_xlfn.NORM.S.INV($F$54)-SQRT($F$61)*$C106)/SQRT(1-$F$61),TRUE),(1-(1-RAND())^(1/$G$57))^(1/$I$57),0)</f>
        <v>0</v>
      </c>
      <c r="EV106" s="210">
        <f t="array" aca="1" ref="EV106" ca="1">IF(RAND()&lt;=_xlfn.NORM.S.DIST((_xlfn.NORM.S.INV($F$54)-SQRT($F$61)*$C106)/SQRT(1-$F$61),TRUE),(1-(1-RAND())^(1/$G$57))^(1/$I$57),0)</f>
        <v>0</v>
      </c>
      <c r="EW106" s="210">
        <f t="array" aca="1" ref="EW106" ca="1">IF(RAND()&lt;=_xlfn.NORM.S.DIST((_xlfn.NORM.S.INV($F$54)-SQRT($F$61)*$C106)/SQRT(1-$F$61),TRUE),(1-(1-RAND())^(1/$G$57))^(1/$I$57),0)</f>
        <v>0</v>
      </c>
      <c r="EX106" s="210">
        <f t="array" aca="1" ref="EX106" ca="1">IF(RAND()&lt;=_xlfn.NORM.S.DIST((_xlfn.NORM.S.INV($F$54)-SQRT($F$61)*$C106)/SQRT(1-$F$61),TRUE),(1-(1-RAND())^(1/$G$57))^(1/$I$57),0)</f>
        <v>0</v>
      </c>
      <c r="EY106" s="210">
        <f t="array" aca="1" ref="EY106" ca="1">IF(RAND()&lt;=_xlfn.NORM.S.DIST((_xlfn.NORM.S.INV($F$54)-SQRT($F$61)*$C106)/SQRT(1-$F$61),TRUE),(1-(1-RAND())^(1/$G$57))^(1/$I$57),0)</f>
        <v>0</v>
      </c>
      <c r="EZ106" s="210">
        <f t="array" aca="1" ref="EZ106" ca="1">IF(RAND()&lt;=_xlfn.NORM.S.DIST((_xlfn.NORM.S.INV($F$54)-SQRT($F$61)*$C106)/SQRT(1-$F$61),TRUE),(1-(1-RAND())^(1/$G$57))^(1/$I$57),0)</f>
        <v>0</v>
      </c>
      <c r="FA106" s="210">
        <f t="array" aca="1" ref="FA106" ca="1">IF(RAND()&lt;=_xlfn.NORM.S.DIST((_xlfn.NORM.S.INV($F$54)-SQRT($F$61)*$C106)/SQRT(1-$F$61),TRUE),(1-(1-RAND())^(1/$G$57))^(1/$I$57),0)</f>
        <v>0</v>
      </c>
      <c r="FB106" s="210">
        <f t="array" aca="1" ref="FB106" ca="1">IF(RAND()&lt;=_xlfn.NORM.S.DIST((_xlfn.NORM.S.INV($F$54)-SQRT($F$61)*$C106)/SQRT(1-$F$61),TRUE),(1-(1-RAND())^(1/$G$57))^(1/$I$57),0)</f>
        <v>0</v>
      </c>
      <c r="FC106" s="210">
        <f t="array" aca="1" ref="FC106" ca="1">IF(RAND()&lt;=_xlfn.NORM.S.DIST((_xlfn.NORM.S.INV($F$54)-SQRT($F$61)*$C106)/SQRT(1-$F$61),TRUE),(1-(1-RAND())^(1/$G$57))^(1/$I$57),0)</f>
        <v>0</v>
      </c>
      <c r="FD106" s="210">
        <f t="array" aca="1" ref="FD106" ca="1">IF(RAND()&lt;=_xlfn.NORM.S.DIST((_xlfn.NORM.S.INV($F$54)-SQRT($F$61)*$C106)/SQRT(1-$F$61),TRUE),(1-(1-RAND())^(1/$G$57))^(1/$I$57),0)</f>
        <v>0</v>
      </c>
      <c r="FE106" s="210">
        <f t="array" aca="1" ref="FE106" ca="1">IF(RAND()&lt;=_xlfn.NORM.S.DIST((_xlfn.NORM.S.INV($F$54)-SQRT($F$61)*$C106)/SQRT(1-$F$61),TRUE),(1-(1-RAND())^(1/$G$57))^(1/$I$57),0)</f>
        <v>0</v>
      </c>
      <c r="FF106" s="210">
        <f t="array" aca="1" ref="FF106" ca="1">IF(RAND()&lt;=_xlfn.NORM.S.DIST((_xlfn.NORM.S.INV($F$54)-SQRT($F$61)*$C106)/SQRT(1-$F$61),TRUE),(1-(1-RAND())^(1/$G$57))^(1/$I$57),0)</f>
        <v>0</v>
      </c>
      <c r="FG106" s="210">
        <f t="array" aca="1" ref="FG106" ca="1">IF(RAND()&lt;=_xlfn.NORM.S.DIST((_xlfn.NORM.S.INV($F$54)-SQRT($F$61)*$C106)/SQRT(1-$F$61),TRUE),(1-(1-RAND())^(1/$G$57))^(1/$I$57),0)</f>
        <v>0</v>
      </c>
      <c r="FH106" s="210">
        <f t="array" aca="1" ref="FH106" ca="1">IF(RAND()&lt;=_xlfn.NORM.S.DIST((_xlfn.NORM.S.INV($F$54)-SQRT($F$61)*$C106)/SQRT(1-$F$61),TRUE),(1-(1-RAND())^(1/$G$57))^(1/$I$57),0)</f>
        <v>0</v>
      </c>
      <c r="FI106" s="210">
        <f t="array" aca="1" ref="FI106" ca="1">IF(RAND()&lt;=_xlfn.NORM.S.DIST((_xlfn.NORM.S.INV($F$54)-SQRT($F$61)*$C106)/SQRT(1-$F$61),TRUE),(1-(1-RAND())^(1/$G$57))^(1/$I$57),0)</f>
        <v>0</v>
      </c>
      <c r="FJ106" s="210">
        <f t="array" aca="1" ref="FJ106" ca="1">IF(RAND()&lt;=_xlfn.NORM.S.DIST((_xlfn.NORM.S.INV($F$54)-SQRT($F$61)*$C106)/SQRT(1-$F$61),TRUE),(1-(1-RAND())^(1/$G$57))^(1/$I$57),0)</f>
        <v>0</v>
      </c>
      <c r="FK106" s="210">
        <f t="array" aca="1" ref="FK106" ca="1">IF(RAND()&lt;=_xlfn.NORM.S.DIST((_xlfn.NORM.S.INV($F$54)-SQRT($F$61)*$C106)/SQRT(1-$F$61),TRUE),(1-(1-RAND())^(1/$G$57))^(1/$I$57),0)</f>
        <v>0</v>
      </c>
      <c r="FL106" s="210">
        <f t="array" aca="1" ref="FL106" ca="1">IF(RAND()&lt;=_xlfn.NORM.S.DIST((_xlfn.NORM.S.INV($F$54)-SQRT($F$61)*$C106)/SQRT(1-$F$61),TRUE),(1-(1-RAND())^(1/$G$57))^(1/$I$57),0)</f>
        <v>0</v>
      </c>
      <c r="FM106" s="210">
        <f t="array" aca="1" ref="FM106" ca="1">IF(RAND()&lt;=_xlfn.NORM.S.DIST((_xlfn.NORM.S.INV($F$54)-SQRT($F$61)*$C106)/SQRT(1-$F$61),TRUE),(1-(1-RAND())^(1/$G$57))^(1/$I$57),0)</f>
        <v>0</v>
      </c>
      <c r="FN106" s="210">
        <f t="shared" ca="1" si="5"/>
        <v>3</v>
      </c>
      <c r="FO106" s="210">
        <f t="shared" ca="1" si="19"/>
        <v>1.8254298390618042</v>
      </c>
      <c r="FP106" s="210">
        <f t="array" aca="1" ref="FP106" ca="1">IF(RAND()&lt;=_xlfn.NORM.S.DIST((_xlfn.NORM.S.INV($G$54)-SQRT($G$61)*$C106)/SQRT(1-$G$61),TRUE),(1-(1-RAND())^(1/$G$57))^(1/$I$57),0)</f>
        <v>0</v>
      </c>
      <c r="FQ106" s="210">
        <f t="array" aca="1" ref="FQ106" ca="1">IF(RAND()&lt;=_xlfn.NORM.S.DIST((_xlfn.NORM.S.INV($G$54)-SQRT($G$61)*$C106)/SQRT(1-$G$61),TRUE),(1-(1-RAND())^(1/$G$57))^(1/$I$57),0)</f>
        <v>0</v>
      </c>
      <c r="FR106" s="210">
        <f t="array" aca="1" ref="FR106" ca="1">IF(RAND()&lt;=_xlfn.NORM.S.DIST((_xlfn.NORM.S.INV($G$54)-SQRT($G$61)*$C106)/SQRT(1-$G$61),TRUE),(1-(1-RAND())^(1/$G$57))^(1/$I$57),0)</f>
        <v>0</v>
      </c>
      <c r="FS106" s="210">
        <f t="array" aca="1" ref="FS106" ca="1">IF(RAND()&lt;=_xlfn.NORM.S.DIST((_xlfn.NORM.S.INV($G$54)-SQRT($G$61)*$C106)/SQRT(1-$G$61),TRUE),(1-(1-RAND())^(1/$G$57))^(1/$I$57),0)</f>
        <v>0</v>
      </c>
      <c r="FT106" s="210">
        <f t="array" aca="1" ref="FT106" ca="1">IF(RAND()&lt;=_xlfn.NORM.S.DIST((_xlfn.NORM.S.INV($G$54)-SQRT($G$61)*$C106)/SQRT(1-$G$61),TRUE),(1-(1-RAND())^(1/$G$57))^(1/$I$57),0)</f>
        <v>0</v>
      </c>
      <c r="FU106" s="210">
        <f t="array" aca="1" ref="FU106" ca="1">IF(RAND()&lt;=_xlfn.NORM.S.DIST((_xlfn.NORM.S.INV($G$54)-SQRT($G$61)*$C106)/SQRT(1-$G$61),TRUE),(1-(1-RAND())^(1/$G$57))^(1/$I$57),0)</f>
        <v>0</v>
      </c>
      <c r="FV106" s="210">
        <f t="array" aca="1" ref="FV106" ca="1">IF(RAND()&lt;=_xlfn.NORM.S.DIST((_xlfn.NORM.S.INV($G$54)-SQRT($G$61)*$C106)/SQRT(1-$G$61),TRUE),(1-(1-RAND())^(1/$G$57))^(1/$I$57),0)</f>
        <v>0</v>
      </c>
      <c r="FW106" s="210">
        <f t="array" aca="1" ref="FW106" ca="1">IF(RAND()&lt;=_xlfn.NORM.S.DIST((_xlfn.NORM.S.INV($G$54)-SQRT($G$61)*$C106)/SQRT(1-$G$61),TRUE),(1-(1-RAND())^(1/$G$57))^(1/$I$57),0)</f>
        <v>0.98983230495803642</v>
      </c>
      <c r="FX106" s="210">
        <f t="array" aca="1" ref="FX106" ca="1">IF(RAND()&lt;=_xlfn.NORM.S.DIST((_xlfn.NORM.S.INV($G$54)-SQRT($G$61)*$C106)/SQRT(1-$G$61),TRUE),(1-(1-RAND())^(1/$G$57))^(1/$I$57),0)</f>
        <v>0</v>
      </c>
      <c r="FY106" s="210">
        <f t="array" aca="1" ref="FY106" ca="1">IF(RAND()&lt;=_xlfn.NORM.S.DIST((_xlfn.NORM.S.INV($G$54)-SQRT($G$61)*$C106)/SQRT(1-$G$61),TRUE),(1-(1-RAND())^(1/$G$57))^(1/$I$57),0)</f>
        <v>0</v>
      </c>
      <c r="FZ106" s="210">
        <f t="array" aca="1" ref="FZ106" ca="1">IF(RAND()&lt;=_xlfn.NORM.S.DIST((_xlfn.NORM.S.INV($G$54)-SQRT($G$61)*$C106)/SQRT(1-$G$61),TRUE),(1-(1-RAND())^(1/$G$57))^(1/$I$57),0)</f>
        <v>0</v>
      </c>
      <c r="GA106" s="210">
        <f t="array" aca="1" ref="GA106" ca="1">IF(RAND()&lt;=_xlfn.NORM.S.DIST((_xlfn.NORM.S.INV($G$54)-SQRT($G$61)*$C106)/SQRT(1-$G$61),TRUE),(1-(1-RAND())^(1/$G$57))^(1/$I$57),0)</f>
        <v>0</v>
      </c>
      <c r="GB106" s="210">
        <f t="array" aca="1" ref="GB106" ca="1">IF(RAND()&lt;=_xlfn.NORM.S.DIST((_xlfn.NORM.S.INV($G$54)-SQRT($G$61)*$C106)/SQRT(1-$G$61),TRUE),(1-(1-RAND())^(1/$G$57))^(1/$I$57),0)</f>
        <v>0</v>
      </c>
      <c r="GC106" s="210">
        <f t="array" aca="1" ref="GC106" ca="1">IF(RAND()&lt;=_xlfn.NORM.S.DIST((_xlfn.NORM.S.INV($G$54)-SQRT($G$61)*$C106)/SQRT(1-$G$61),TRUE),(1-(1-RAND())^(1/$G$57))^(1/$I$57),0)</f>
        <v>0</v>
      </c>
      <c r="GD106" s="210">
        <f t="array" aca="1" ref="GD106" ca="1">IF(RAND()&lt;=_xlfn.NORM.S.DIST((_xlfn.NORM.S.INV($G$54)-SQRT($G$61)*$C106)/SQRT(1-$G$61),TRUE),(1-(1-RAND())^(1/$G$57))^(1/$I$57),0)</f>
        <v>0</v>
      </c>
      <c r="GE106" s="210">
        <f t="array" aca="1" ref="GE106" ca="1">IF(RAND()&lt;=_xlfn.NORM.S.DIST((_xlfn.NORM.S.INV($G$54)-SQRT($G$61)*$C106)/SQRT(1-$G$61),TRUE),(1-(1-RAND())^(1/$G$57))^(1/$I$57),0)</f>
        <v>0</v>
      </c>
      <c r="GF106" s="210">
        <f t="array" aca="1" ref="GF106" ca="1">IF(RAND()&lt;=_xlfn.NORM.S.DIST((_xlfn.NORM.S.INV($G$54)-SQRT($G$61)*$C106)/SQRT(1-$G$61),TRUE),(1-(1-RAND())^(1/$G$57))^(1/$I$57),0)</f>
        <v>0</v>
      </c>
      <c r="GG106" s="210">
        <f t="array" aca="1" ref="GG106" ca="1">IF(RAND()&lt;=_xlfn.NORM.S.DIST((_xlfn.NORM.S.INV($G$54)-SQRT($G$61)*$C106)/SQRT(1-$G$61),TRUE),(1-(1-RAND())^(1/$G$57))^(1/$I$57),0)</f>
        <v>0</v>
      </c>
      <c r="GH106" s="210">
        <f t="array" aca="1" ref="GH106" ca="1">IF(RAND()&lt;=_xlfn.NORM.S.DIST((_xlfn.NORM.S.INV($G$54)-SQRT($G$61)*$C106)/SQRT(1-$G$61),TRUE),(1-(1-RAND())^(1/$G$57))^(1/$I$57),0)</f>
        <v>0</v>
      </c>
      <c r="GI106" s="210">
        <f t="array" aca="1" ref="GI106" ca="1">IF(RAND()&lt;=_xlfn.NORM.S.DIST((_xlfn.NORM.S.INV($G$54)-SQRT($G$61)*$C106)/SQRT(1-$G$61),TRUE),(1-(1-RAND())^(1/$G$57))^(1/$I$57),0)</f>
        <v>0</v>
      </c>
      <c r="GJ106" s="210">
        <f t="array" aca="1" ref="GJ106" ca="1">IF(RAND()&lt;=_xlfn.NORM.S.DIST((_xlfn.NORM.S.INV($G$54)-SQRT($G$61)*$C106)/SQRT(1-$G$61),TRUE),(1-(1-RAND())^(1/$G$57))^(1/$I$57),0)</f>
        <v>0</v>
      </c>
      <c r="GK106" s="210">
        <f t="array" aca="1" ref="GK106" ca="1">IF(RAND()&lt;=_xlfn.NORM.S.DIST((_xlfn.NORM.S.INV($G$54)-SQRT($G$61)*$C106)/SQRT(1-$G$61),TRUE),(1-(1-RAND())^(1/$G$57))^(1/$I$57),0)</f>
        <v>0</v>
      </c>
      <c r="GL106" s="210">
        <f t="array" aca="1" ref="GL106" ca="1">IF(RAND()&lt;=_xlfn.NORM.S.DIST((_xlfn.NORM.S.INV($G$54)-SQRT($G$61)*$C106)/SQRT(1-$G$61),TRUE),(1-(1-RAND())^(1/$G$57))^(1/$I$57),0)</f>
        <v>0</v>
      </c>
      <c r="GM106" s="210">
        <f t="array" aca="1" ref="GM106" ca="1">IF(RAND()&lt;=_xlfn.NORM.S.DIST((_xlfn.NORM.S.INV($G$54)-SQRT($G$61)*$C106)/SQRT(1-$G$61),TRUE),(1-(1-RAND())^(1/$G$57))^(1/$I$57),0)</f>
        <v>0</v>
      </c>
      <c r="GN106" s="210">
        <f t="array" aca="1" ref="GN106" ca="1">IF(RAND()&lt;=_xlfn.NORM.S.DIST((_xlfn.NORM.S.INV($G$54)-SQRT($G$61)*$C106)/SQRT(1-$G$61),TRUE),(1-(1-RAND())^(1/$G$57))^(1/$I$57),0)</f>
        <v>0</v>
      </c>
      <c r="GO106" s="210">
        <f t="array" aca="1" ref="GO106" ca="1">IF(RAND()&lt;=_xlfn.NORM.S.DIST((_xlfn.NORM.S.INV($G$54)-SQRT($G$61)*$C106)/SQRT(1-$G$61),TRUE),(1-(1-RAND())^(1/$G$57))^(1/$I$57),0)</f>
        <v>0</v>
      </c>
      <c r="GP106" s="210">
        <f t="array" aca="1" ref="GP106" ca="1">IF(RAND()&lt;=_xlfn.NORM.S.DIST((_xlfn.NORM.S.INV($G$54)-SQRT($G$61)*$C106)/SQRT(1-$G$61),TRUE),(1-(1-RAND())^(1/$G$57))^(1/$I$57),0)</f>
        <v>0</v>
      </c>
      <c r="GQ106" s="210">
        <f t="array" aca="1" ref="GQ106" ca="1">IF(RAND()&lt;=_xlfn.NORM.S.DIST((_xlfn.NORM.S.INV($G$54)-SQRT($G$61)*$C106)/SQRT(1-$G$61),TRUE),(1-(1-RAND())^(1/$G$57))^(1/$I$57),0)</f>
        <v>0</v>
      </c>
      <c r="GR106" s="210">
        <f t="array" aca="1" ref="GR106" ca="1">IF(RAND()&lt;=_xlfn.NORM.S.DIST((_xlfn.NORM.S.INV($G$54)-SQRT($G$61)*$C106)/SQRT(1-$G$61),TRUE),(1-(1-RAND())^(1/$G$57))^(1/$I$57),0)</f>
        <v>0</v>
      </c>
      <c r="GS106" s="210">
        <f t="array" aca="1" ref="GS106" ca="1">IF(RAND()&lt;=_xlfn.NORM.S.DIST((_xlfn.NORM.S.INV($G$54)-SQRT($G$61)*$C106)/SQRT(1-$G$61),TRUE),(1-(1-RAND())^(1/$G$57))^(1/$I$57),0)</f>
        <v>0</v>
      </c>
      <c r="GT106" s="210">
        <f t="array" aca="1" ref="GT106" ca="1">IF(RAND()&lt;=_xlfn.NORM.S.DIST((_xlfn.NORM.S.INV($G$54)-SQRT($G$61)*$C106)/SQRT(1-$G$61),TRUE),(1-(1-RAND())^(1/$G$57))^(1/$I$57),0)</f>
        <v>0</v>
      </c>
      <c r="GU106" s="210">
        <f t="array" aca="1" ref="GU106" ca="1">IF(RAND()&lt;=_xlfn.NORM.S.DIST((_xlfn.NORM.S.INV($G$54)-SQRT($G$61)*$C106)/SQRT(1-$G$61),TRUE),(1-(1-RAND())^(1/$G$57))^(1/$I$57),0)</f>
        <v>0</v>
      </c>
      <c r="GV106" s="210">
        <f t="array" aca="1" ref="GV106" ca="1">IF(RAND()&lt;=_xlfn.NORM.S.DIST((_xlfn.NORM.S.INV($G$54)-SQRT($G$61)*$C106)/SQRT(1-$G$61),TRUE),(1-(1-RAND())^(1/$G$57))^(1/$I$57),0)</f>
        <v>0</v>
      </c>
      <c r="GW106" s="210">
        <f t="array" aca="1" ref="GW106" ca="1">IF(RAND()&lt;=_xlfn.NORM.S.DIST((_xlfn.NORM.S.INV($G$54)-SQRT($G$61)*$C106)/SQRT(1-$G$61),TRUE),(1-(1-RAND())^(1/$G$57))^(1/$I$57),0)</f>
        <v>0</v>
      </c>
      <c r="GX106" s="210">
        <f t="array" aca="1" ref="GX106" ca="1">IF(RAND()&lt;=_xlfn.NORM.S.DIST((_xlfn.NORM.S.INV($G$54)-SQRT($G$61)*$C106)/SQRT(1-$G$61),TRUE),(1-(1-RAND())^(1/$G$57))^(1/$I$57),0)</f>
        <v>0</v>
      </c>
      <c r="GY106" s="210">
        <f t="array" aca="1" ref="GY106" ca="1">IF(RAND()&lt;=_xlfn.NORM.S.DIST((_xlfn.NORM.S.INV($G$54)-SQRT($G$61)*$C106)/SQRT(1-$G$61),TRUE),(1-(1-RAND())^(1/$G$57))^(1/$I$57),0)</f>
        <v>0.95178362865410149</v>
      </c>
      <c r="GZ106" s="210">
        <f t="array" aca="1" ref="GZ106" ca="1">IF(RAND()&lt;=_xlfn.NORM.S.DIST((_xlfn.NORM.S.INV($G$54)-SQRT($G$61)*$C106)/SQRT(1-$G$61),TRUE),(1-(1-RAND())^(1/$G$57))^(1/$I$57),0)</f>
        <v>0</v>
      </c>
      <c r="HA106" s="210">
        <f t="array" aca="1" ref="HA106" ca="1">IF(RAND()&lt;=_xlfn.NORM.S.DIST((_xlfn.NORM.S.INV($G$54)-SQRT($G$61)*$C106)/SQRT(1-$G$61),TRUE),(1-(1-RAND())^(1/$G$57))^(1/$I$57),0)</f>
        <v>0</v>
      </c>
      <c r="HB106" s="210">
        <f t="array" aca="1" ref="HB106" ca="1">IF(RAND()&lt;=_xlfn.NORM.S.DIST((_xlfn.NORM.S.INV($G$54)-SQRT($G$61)*$C106)/SQRT(1-$G$61),TRUE),(1-(1-RAND())^(1/$G$57))^(1/$I$57),0)</f>
        <v>0</v>
      </c>
      <c r="HC106" s="210">
        <f t="array" aca="1" ref="HC106" ca="1">IF(RAND()&lt;=_xlfn.NORM.S.DIST((_xlfn.NORM.S.INV($G$54)-SQRT($G$61)*$C106)/SQRT(1-$G$61),TRUE),(1-(1-RAND())^(1/$G$57))^(1/$I$57),0)</f>
        <v>0</v>
      </c>
      <c r="HD106" s="210">
        <f t="array" aca="1" ref="HD106" ca="1">IF(RAND()&lt;=_xlfn.NORM.S.DIST((_xlfn.NORM.S.INV($G$54)-SQRT($G$61)*$C106)/SQRT(1-$G$61),TRUE),(1-(1-RAND())^(1/$G$57))^(1/$I$57),0)</f>
        <v>0</v>
      </c>
      <c r="HE106" s="210">
        <f t="array" aca="1" ref="HE106" ca="1">IF(RAND()&lt;=_xlfn.NORM.S.DIST((_xlfn.NORM.S.INV($G$54)-SQRT($G$61)*$C106)/SQRT(1-$G$61),TRUE),(1-(1-RAND())^(1/$G$57))^(1/$I$57),0)</f>
        <v>0</v>
      </c>
      <c r="HF106" s="210">
        <f t="array" aca="1" ref="HF106" ca="1">IF(RAND()&lt;=_xlfn.NORM.S.DIST((_xlfn.NORM.S.INV($G$54)-SQRT($G$61)*$C106)/SQRT(1-$G$61),TRUE),(1-(1-RAND())^(1/$G$57))^(1/$I$57),0)</f>
        <v>0</v>
      </c>
      <c r="HG106" s="210">
        <f t="array" aca="1" ref="HG106" ca="1">IF(RAND()&lt;=_xlfn.NORM.S.DIST((_xlfn.NORM.S.INV($G$54)-SQRT($G$61)*$C106)/SQRT(1-$G$61),TRUE),(1-(1-RAND())^(1/$G$57))^(1/$I$57),0)</f>
        <v>0</v>
      </c>
      <c r="HH106" s="210">
        <f t="array" aca="1" ref="HH106" ca="1">IF(RAND()&lt;=_xlfn.NORM.S.DIST((_xlfn.NORM.S.INV($G$54)-SQRT($G$61)*$C106)/SQRT(1-$G$61),TRUE),(1-(1-RAND())^(1/$G$57))^(1/$I$57),0)</f>
        <v>0</v>
      </c>
      <c r="HI106" s="210">
        <f t="array" aca="1" ref="HI106" ca="1">IF(RAND()&lt;=_xlfn.NORM.S.DIST((_xlfn.NORM.S.INV($G$54)-SQRT($G$61)*$C106)/SQRT(1-$G$61),TRUE),(1-(1-RAND())^(1/$G$57))^(1/$I$57),0)</f>
        <v>0</v>
      </c>
      <c r="HJ106" s="210">
        <f t="array" aca="1" ref="HJ106" ca="1">IF(RAND()&lt;=_xlfn.NORM.S.DIST((_xlfn.NORM.S.INV($G$54)-SQRT($G$61)*$C106)/SQRT(1-$G$61),TRUE),(1-(1-RAND())^(1/$G$57))^(1/$I$57),0)</f>
        <v>0</v>
      </c>
      <c r="HK106" s="210">
        <f t="array" aca="1" ref="HK106" ca="1">IF(RAND()&lt;=_xlfn.NORM.S.DIST((_xlfn.NORM.S.INV($G$54)-SQRT($G$61)*$C106)/SQRT(1-$G$61),TRUE),(1-(1-RAND())^(1/$G$57))^(1/$I$57),0)</f>
        <v>0</v>
      </c>
      <c r="HL106" s="210">
        <f t="array" aca="1" ref="HL106" ca="1">IF(RAND()&lt;=_xlfn.NORM.S.DIST((_xlfn.NORM.S.INV($G$54)-SQRT($G$61)*$C106)/SQRT(1-$G$61),TRUE),(1-(1-RAND())^(1/$G$57))^(1/$I$57),0)</f>
        <v>0</v>
      </c>
      <c r="HM106" s="210">
        <f t="array" aca="1" ref="HM106" ca="1">IF(RAND()&lt;=_xlfn.NORM.S.DIST((_xlfn.NORM.S.INV($G$54)-SQRT($G$61)*$C106)/SQRT(1-$G$61),TRUE),(1-(1-RAND())^(1/$G$57))^(1/$I$57),0)</f>
        <v>0</v>
      </c>
      <c r="HN106" s="210">
        <f t="array" aca="1" ref="HN106" ca="1">IF(RAND()&lt;=_xlfn.NORM.S.DIST((_xlfn.NORM.S.INV($G$54)-SQRT($G$61)*$C106)/SQRT(1-$G$61),TRUE),(1-(1-RAND())^(1/$G$57))^(1/$I$57),0)</f>
        <v>0</v>
      </c>
      <c r="HO106" s="210">
        <f t="array" aca="1" ref="HO106" ca="1">IF(RAND()&lt;=_xlfn.NORM.S.DIST((_xlfn.NORM.S.INV($G$54)-SQRT($G$61)*$C106)/SQRT(1-$G$61),TRUE),(1-(1-RAND())^(1/$G$57))^(1/$I$57),0)</f>
        <v>0</v>
      </c>
      <c r="HP106" s="210">
        <f t="array" aca="1" ref="HP106" ca="1">IF(RAND()&lt;=_xlfn.NORM.S.DIST((_xlfn.NORM.S.INV($G$54)-SQRT($G$61)*$C106)/SQRT(1-$G$61),TRUE),(1-(1-RAND())^(1/$G$57))^(1/$I$57),0)</f>
        <v>0</v>
      </c>
      <c r="HQ106" s="210">
        <f t="array" aca="1" ref="HQ106" ca="1">IF(RAND()&lt;=_xlfn.NORM.S.DIST((_xlfn.NORM.S.INV($G$54)-SQRT($G$61)*$C106)/SQRT(1-$G$61),TRUE),(1-(1-RAND())^(1/$G$57))^(1/$I$57),0)</f>
        <v>0</v>
      </c>
      <c r="HR106" s="210">
        <f t="array" aca="1" ref="HR106" ca="1">IF(RAND()&lt;=_xlfn.NORM.S.DIST((_xlfn.NORM.S.INV($G$54)-SQRT($G$61)*$C106)/SQRT(1-$G$61),TRUE),(1-(1-RAND())^(1/$G$57))^(1/$I$57),0)</f>
        <v>0</v>
      </c>
      <c r="HS106" s="210">
        <f t="array" aca="1" ref="HS106" ca="1">IF(RAND()&lt;=_xlfn.NORM.S.DIST((_xlfn.NORM.S.INV($G$54)-SQRT($G$61)*$C106)/SQRT(1-$G$61),TRUE),(1-(1-RAND())^(1/$G$57))^(1/$I$57),0)</f>
        <v>0.94991943905110021</v>
      </c>
      <c r="HT106" s="210">
        <f t="array" aca="1" ref="HT106" ca="1">IF(RAND()&lt;=_xlfn.NORM.S.DIST((_xlfn.NORM.S.INV($G$54)-SQRT($G$61)*$C106)/SQRT(1-$G$61),TRUE),(1-(1-RAND())^(1/$G$57))^(1/$I$57),0)</f>
        <v>0</v>
      </c>
      <c r="HU106" s="210">
        <f t="array" aca="1" ref="HU106" ca="1">IF(RAND()&lt;=_xlfn.NORM.S.DIST((_xlfn.NORM.S.INV($G$54)-SQRT($G$61)*$C106)/SQRT(1-$G$61),TRUE),(1-(1-RAND())^(1/$G$57))^(1/$I$57),0)</f>
        <v>0</v>
      </c>
      <c r="HV106" s="210">
        <f t="array" aca="1" ref="HV106" ca="1">IF(RAND()&lt;=_xlfn.NORM.S.DIST((_xlfn.NORM.S.INV($G$54)-SQRT($G$61)*$C106)/SQRT(1-$G$61),TRUE),(1-(1-RAND())^(1/$G$57))^(1/$I$57),0)</f>
        <v>0</v>
      </c>
      <c r="HW106" s="210">
        <f t="array" aca="1" ref="HW106" ca="1">IF(RAND()&lt;=_xlfn.NORM.S.DIST((_xlfn.NORM.S.INV($G$54)-SQRT($G$61)*$C106)/SQRT(1-$G$61),TRUE),(1-(1-RAND())^(1/$G$57))^(1/$I$57),0)</f>
        <v>0</v>
      </c>
      <c r="HX106" s="210">
        <f t="shared" ca="1" si="7"/>
        <v>3</v>
      </c>
      <c r="HY106" s="210">
        <f t="shared" ca="1" si="8"/>
        <v>2.8915353726632382</v>
      </c>
      <c r="HZ106" s="210">
        <f t="array" aca="1" ref="HZ106" ca="1">IF(RAND()&lt;=_xlfn.NORM.S.DIST((_xlfn.NORM.S.INV($H$54)-SQRT($H$61)*$C106)/SQRT(1-$H$61),TRUE),(1-(1-RAND())^(1/$G$57))^(1/$I$57),0)</f>
        <v>0</v>
      </c>
      <c r="IA106" s="210">
        <f t="array" aca="1" ref="IA106" ca="1">IF(RAND()&lt;=_xlfn.NORM.S.DIST((_xlfn.NORM.S.INV($H$54)-SQRT($H$61)*$C106)/SQRT(1-$H$61),TRUE),(1-(1-RAND())^(1/$G$57))^(1/$I$57),0)</f>
        <v>0</v>
      </c>
      <c r="IB106" s="210">
        <f t="array" aca="1" ref="IB106" ca="1">IF(RAND()&lt;=_xlfn.NORM.S.DIST((_xlfn.NORM.S.INV($H$54)-SQRT($H$61)*$C106)/SQRT(1-$H$61),TRUE),(1-(1-RAND())^(1/$G$57))^(1/$I$57),0)</f>
        <v>0</v>
      </c>
      <c r="IC106" s="210">
        <f t="array" aca="1" ref="IC106" ca="1">IF(RAND()&lt;=_xlfn.NORM.S.DIST((_xlfn.NORM.S.INV($H$54)-SQRT($H$61)*$C106)/SQRT(1-$H$61),TRUE),(1-(1-RAND())^(1/$G$57))^(1/$I$57),0)</f>
        <v>0</v>
      </c>
      <c r="ID106" s="210">
        <f t="array" aca="1" ref="ID106" ca="1">IF(RAND()&lt;=_xlfn.NORM.S.DIST((_xlfn.NORM.S.INV($H$54)-SQRT($H$61)*$C106)/SQRT(1-$H$61),TRUE),(1-(1-RAND())^(1/$G$57))^(1/$I$57),0)</f>
        <v>3.4512629930099861E-2</v>
      </c>
      <c r="IE106" s="210">
        <f t="array" aca="1" ref="IE106" ca="1">IF(RAND()&lt;=_xlfn.NORM.S.DIST((_xlfn.NORM.S.INV($H$54)-SQRT($H$61)*$C106)/SQRT(1-$H$61),TRUE),(1-(1-RAND())^(1/$G$57))^(1/$I$57),0)</f>
        <v>0.39250808349915062</v>
      </c>
      <c r="IF106" s="210">
        <f t="array" aca="1" ref="IF106" ca="1">IF(RAND()&lt;=_xlfn.NORM.S.DIST((_xlfn.NORM.S.INV($H$54)-SQRT($H$61)*$C106)/SQRT(1-$H$61),TRUE),(1-(1-RAND())^(1/$G$57))^(1/$I$57),0)</f>
        <v>0</v>
      </c>
      <c r="IG106" s="210">
        <f t="array" aca="1" ref="IG106" ca="1">IF(RAND()&lt;=_xlfn.NORM.S.DIST((_xlfn.NORM.S.INV($H$54)-SQRT($H$61)*$C106)/SQRT(1-$H$61),TRUE),(1-(1-RAND())^(1/$G$57))^(1/$I$57),0)</f>
        <v>0</v>
      </c>
      <c r="IH106" s="210">
        <f t="array" aca="1" ref="IH106" ca="1">IF(RAND()&lt;=_xlfn.NORM.S.DIST((_xlfn.NORM.S.INV($H$54)-SQRT($H$61)*$C106)/SQRT(1-$H$61),TRUE),(1-(1-RAND())^(1/$G$57))^(1/$I$57),0)</f>
        <v>0</v>
      </c>
      <c r="II106" s="210">
        <f t="array" aca="1" ref="II106" ca="1">IF(RAND()&lt;=_xlfn.NORM.S.DIST((_xlfn.NORM.S.INV($H$54)-SQRT($H$61)*$C106)/SQRT(1-$H$61),TRUE),(1-(1-RAND())^(1/$G$57))^(1/$I$57),0)</f>
        <v>0</v>
      </c>
      <c r="IJ106" s="210">
        <f t="array" aca="1" ref="IJ106" ca="1">IF(RAND()&lt;=_xlfn.NORM.S.DIST((_xlfn.NORM.S.INV($H$54)-SQRT($H$61)*$C106)/SQRT(1-$H$61),TRUE),(1-(1-RAND())^(1/$G$57))^(1/$I$57),0)</f>
        <v>0</v>
      </c>
      <c r="IK106" s="210">
        <f t="array" aca="1" ref="IK106" ca="1">IF(RAND()&lt;=_xlfn.NORM.S.DIST((_xlfn.NORM.S.INV($H$54)-SQRT($H$61)*$C106)/SQRT(1-$H$61),TRUE),(1-(1-RAND())^(1/$G$57))^(1/$I$57),0)</f>
        <v>0</v>
      </c>
      <c r="IL106" s="210">
        <f t="array" aca="1" ref="IL106" ca="1">IF(RAND()&lt;=_xlfn.NORM.S.DIST((_xlfn.NORM.S.INV($H$54)-SQRT($H$61)*$C106)/SQRT(1-$H$61),TRUE),(1-(1-RAND())^(1/$G$57))^(1/$I$57),0)</f>
        <v>0</v>
      </c>
      <c r="IM106" s="210">
        <f t="array" aca="1" ref="IM106" ca="1">IF(RAND()&lt;=_xlfn.NORM.S.DIST((_xlfn.NORM.S.INV($H$54)-SQRT($H$61)*$C106)/SQRT(1-$H$61),TRUE),(1-(1-RAND())^(1/$G$57))^(1/$I$57),0)</f>
        <v>0</v>
      </c>
      <c r="IN106" s="210">
        <f t="array" aca="1" ref="IN106" ca="1">IF(RAND()&lt;=_xlfn.NORM.S.DIST((_xlfn.NORM.S.INV($H$54)-SQRT($H$61)*$C106)/SQRT(1-$H$61),TRUE),(1-(1-RAND())^(1/$G$57))^(1/$I$57),0)</f>
        <v>0</v>
      </c>
      <c r="IO106" s="210">
        <f t="array" aca="1" ref="IO106" ca="1">IF(RAND()&lt;=_xlfn.NORM.S.DIST((_xlfn.NORM.S.INV($H$54)-SQRT($H$61)*$C106)/SQRT(1-$H$61),TRUE),(1-(1-RAND())^(1/$G$57))^(1/$I$57),0)</f>
        <v>0</v>
      </c>
      <c r="IP106" s="210">
        <f t="array" aca="1" ref="IP106" ca="1">IF(RAND()&lt;=_xlfn.NORM.S.DIST((_xlfn.NORM.S.INV($H$54)-SQRT($H$61)*$C106)/SQRT(1-$H$61),TRUE),(1-(1-RAND())^(1/$G$57))^(1/$I$57),0)</f>
        <v>0</v>
      </c>
      <c r="IQ106" s="210">
        <f t="array" aca="1" ref="IQ106" ca="1">IF(RAND()&lt;=_xlfn.NORM.S.DIST((_xlfn.NORM.S.INV($H$54)-SQRT($H$61)*$C106)/SQRT(1-$H$61),TRUE),(1-(1-RAND())^(1/$G$57))^(1/$I$57),0)</f>
        <v>0</v>
      </c>
      <c r="IR106" s="210">
        <f t="array" aca="1" ref="IR106" ca="1">IF(RAND()&lt;=_xlfn.NORM.S.DIST((_xlfn.NORM.S.INV($H$54)-SQRT($H$61)*$C106)/SQRT(1-$H$61),TRUE),(1-(1-RAND())^(1/$G$57))^(1/$I$57),0)</f>
        <v>0</v>
      </c>
      <c r="IS106" s="210">
        <f t="array" aca="1" ref="IS106" ca="1">IF(RAND()&lt;=_xlfn.NORM.S.DIST((_xlfn.NORM.S.INV($H$54)-SQRT($H$61)*$C106)/SQRT(1-$H$61),TRUE),(1-(1-RAND())^(1/$G$57))^(1/$I$57),0)</f>
        <v>0</v>
      </c>
      <c r="IT106" s="210">
        <f t="array" aca="1" ref="IT106" ca="1">IF(RAND()&lt;=_xlfn.NORM.S.DIST((_xlfn.NORM.S.INV($H$54)-SQRT($H$61)*$C106)/SQRT(1-$H$61),TRUE),(1-(1-RAND())^(1/$G$57))^(1/$I$57),0)</f>
        <v>0</v>
      </c>
      <c r="IU106" s="210">
        <f t="array" aca="1" ref="IU106" ca="1">IF(RAND()&lt;=_xlfn.NORM.S.DIST((_xlfn.NORM.S.INV($H$54)-SQRT($H$61)*$C106)/SQRT(1-$H$61),TRUE),(1-(1-RAND())^(1/$G$57))^(1/$I$57),0)</f>
        <v>0</v>
      </c>
      <c r="IV106" s="210">
        <f t="array" aca="1" ref="IV106" ca="1">IF(RAND()&lt;=_xlfn.NORM.S.DIST((_xlfn.NORM.S.INV($H$54)-SQRT($H$61)*$C106)/SQRT(1-$H$61),TRUE),(1-(1-RAND())^(1/$G$57))^(1/$I$57),0)</f>
        <v>0</v>
      </c>
      <c r="IW106" s="210">
        <f t="array" aca="1" ref="IW106" ca="1">IF(RAND()&lt;=_xlfn.NORM.S.DIST((_xlfn.NORM.S.INV($H$54)-SQRT($H$61)*$C106)/SQRT(1-$H$61),TRUE),(1-(1-RAND())^(1/$G$57))^(1/$I$57),0)</f>
        <v>0</v>
      </c>
      <c r="IX106" s="210">
        <f t="array" aca="1" ref="IX106" ca="1">IF(RAND()&lt;=_xlfn.NORM.S.DIST((_xlfn.NORM.S.INV($H$54)-SQRT($H$61)*$C106)/SQRT(1-$H$61),TRUE),(1-(1-RAND())^(1/$G$57))^(1/$I$57),0)</f>
        <v>0</v>
      </c>
      <c r="IY106" s="210">
        <f t="array" aca="1" ref="IY106" ca="1">IF(RAND()&lt;=_xlfn.NORM.S.DIST((_xlfn.NORM.S.INV($H$54)-SQRT($H$61)*$C106)/SQRT(1-$H$61),TRUE),(1-(1-RAND())^(1/$G$57))^(1/$I$57),0)</f>
        <v>0</v>
      </c>
      <c r="IZ106" s="210">
        <f t="array" aca="1" ref="IZ106" ca="1">IF(RAND()&lt;=_xlfn.NORM.S.DIST((_xlfn.NORM.S.INV($H$54)-SQRT($H$61)*$C106)/SQRT(1-$H$61),TRUE),(1-(1-RAND())^(1/$G$57))^(1/$I$57),0)</f>
        <v>0</v>
      </c>
      <c r="JA106" s="210">
        <f t="array" aca="1" ref="JA106" ca="1">IF(RAND()&lt;=_xlfn.NORM.S.DIST((_xlfn.NORM.S.INV($H$54)-SQRT($H$61)*$C106)/SQRT(1-$H$61),TRUE),(1-(1-RAND())^(1/$G$57))^(1/$I$57),0)</f>
        <v>0</v>
      </c>
      <c r="JB106" s="210">
        <f t="array" aca="1" ref="JB106" ca="1">IF(RAND()&lt;=_xlfn.NORM.S.DIST((_xlfn.NORM.S.INV($H$54)-SQRT($H$61)*$C106)/SQRT(1-$H$61),TRUE),(1-(1-RAND())^(1/$G$57))^(1/$I$57),0)</f>
        <v>0</v>
      </c>
      <c r="JC106" s="210">
        <f t="array" aca="1" ref="JC106" ca="1">IF(RAND()&lt;=_xlfn.NORM.S.DIST((_xlfn.NORM.S.INV($H$54)-SQRT($H$61)*$C106)/SQRT(1-$H$61),TRUE),(1-(1-RAND())^(1/$G$57))^(1/$I$57),0)</f>
        <v>0.89085238342336337</v>
      </c>
      <c r="JD106" s="210">
        <f t="array" aca="1" ref="JD106" ca="1">IF(RAND()&lt;=_xlfn.NORM.S.DIST((_xlfn.NORM.S.INV($H$54)-SQRT($H$61)*$C106)/SQRT(1-$H$61),TRUE),(1-(1-RAND())^(1/$G$57))^(1/$I$57),0)</f>
        <v>0</v>
      </c>
      <c r="JE106" s="210">
        <f t="array" aca="1" ref="JE106" ca="1">IF(RAND()&lt;=_xlfn.NORM.S.DIST((_xlfn.NORM.S.INV($H$54)-SQRT($H$61)*$C106)/SQRT(1-$H$61),TRUE),(1-(1-RAND())^(1/$G$57))^(1/$I$57),0)</f>
        <v>0</v>
      </c>
      <c r="JF106" s="210">
        <f t="array" aca="1" ref="JF106" ca="1">IF(RAND()&lt;=_xlfn.NORM.S.DIST((_xlfn.NORM.S.INV($H$54)-SQRT($H$61)*$C106)/SQRT(1-$H$61),TRUE),(1-(1-RAND())^(1/$G$57))^(1/$I$57),0)</f>
        <v>0</v>
      </c>
      <c r="JG106" s="210">
        <f t="array" aca="1" ref="JG106" ca="1">IF(RAND()&lt;=_xlfn.NORM.S.DIST((_xlfn.NORM.S.INV($H$54)-SQRT($H$61)*$C106)/SQRT(1-$H$61),TRUE),(1-(1-RAND())^(1/$G$57))^(1/$I$57),0)</f>
        <v>0</v>
      </c>
      <c r="JH106" s="210">
        <f t="array" aca="1" ref="JH106" ca="1">IF(RAND()&lt;=_xlfn.NORM.S.DIST((_xlfn.NORM.S.INV($H$54)-SQRT($H$61)*$C106)/SQRT(1-$H$61),TRUE),(1-(1-RAND())^(1/$G$57))^(1/$I$57),0)</f>
        <v>0</v>
      </c>
      <c r="JI106" s="210">
        <f t="array" aca="1" ref="JI106" ca="1">IF(RAND()&lt;=_xlfn.NORM.S.DIST((_xlfn.NORM.S.INV($H$54)-SQRT($H$61)*$C106)/SQRT(1-$H$61),TRUE),(1-(1-RAND())^(1/$G$57))^(1/$I$57),0)</f>
        <v>0</v>
      </c>
      <c r="JJ106" s="210">
        <f t="array" aca="1" ref="JJ106" ca="1">IF(RAND()&lt;=_xlfn.NORM.S.DIST((_xlfn.NORM.S.INV($H$54)-SQRT($H$61)*$C106)/SQRT(1-$H$61),TRUE),(1-(1-RAND())^(1/$G$57))^(1/$I$57),0)</f>
        <v>0</v>
      </c>
      <c r="JK106" s="210">
        <f t="array" aca="1" ref="JK106" ca="1">IF(RAND()&lt;=_xlfn.NORM.S.DIST((_xlfn.NORM.S.INV($H$54)-SQRT($H$61)*$C106)/SQRT(1-$H$61),TRUE),(1-(1-RAND())^(1/$G$57))^(1/$I$57),0)</f>
        <v>0</v>
      </c>
      <c r="JL106" s="210">
        <f t="array" aca="1" ref="JL106" ca="1">IF(RAND()&lt;=_xlfn.NORM.S.DIST((_xlfn.NORM.S.INV($H$54)-SQRT($H$61)*$C106)/SQRT(1-$H$61),TRUE),(1-(1-RAND())^(1/$G$57))^(1/$I$57),0)</f>
        <v>0</v>
      </c>
      <c r="JM106" s="210">
        <f t="array" aca="1" ref="JM106" ca="1">IF(RAND()&lt;=_xlfn.NORM.S.DIST((_xlfn.NORM.S.INV($H$54)-SQRT($H$61)*$C106)/SQRT(1-$H$61),TRUE),(1-(1-RAND())^(1/$G$57))^(1/$I$57),0)</f>
        <v>0</v>
      </c>
      <c r="JN106" s="210">
        <f t="shared" ca="1" si="9"/>
        <v>3</v>
      </c>
      <c r="JO106" s="210">
        <f t="shared" ca="1" si="10"/>
        <v>1.3178730968526138</v>
      </c>
      <c r="JP106" s="210">
        <f t="array" aca="1" ref="JP106" ca="1">IF(RAND()&lt;=_xlfn.NORM.S.DIST((_xlfn.NORM.S.INV($I$54)-SQRT($I$61)*$C106)/SQRT(1-$I$61),TRUE),(1-(1-RAND())^(1/$G$57))^(1/$I$57),0)</f>
        <v>6.2580090363015636E-2</v>
      </c>
      <c r="JQ106" s="210">
        <f t="array" aca="1" ref="JQ106" ca="1">IF(RAND()&lt;=_xlfn.NORM.S.DIST((_xlfn.NORM.S.INV($I$54)-SQRT($I$61)*$C106)/SQRT(1-$I$61),TRUE),(1-(1-RAND())^(1/$G$57))^(1/$I$57),0)</f>
        <v>0</v>
      </c>
      <c r="JR106" s="210">
        <f t="array" aca="1" ref="JR106" ca="1">IF(RAND()&lt;=_xlfn.NORM.S.DIST((_xlfn.NORM.S.INV($I$54)-SQRT($I$61)*$C106)/SQRT(1-$I$61),TRUE),(1-(1-RAND())^(1/$G$57))^(1/$I$57),0)</f>
        <v>0</v>
      </c>
      <c r="JS106" s="210">
        <f t="array" aca="1" ref="JS106" ca="1">IF(RAND()&lt;=_xlfn.NORM.S.DIST((_xlfn.NORM.S.INV($I$54)-SQRT($I$61)*$C106)/SQRT(1-$I$61),TRUE),(1-(1-RAND())^(1/$G$57))^(1/$I$57),0)</f>
        <v>0</v>
      </c>
      <c r="JT106" s="210">
        <f t="array" aca="1" ref="JT106" ca="1">IF(RAND()&lt;=_xlfn.NORM.S.DIST((_xlfn.NORM.S.INV($I$54)-SQRT($I$61)*$C106)/SQRT(1-$I$61),TRUE),(1-(1-RAND())^(1/$G$57))^(1/$I$57),0)</f>
        <v>0</v>
      </c>
      <c r="JU106" s="210">
        <f t="array" aca="1" ref="JU106" ca="1">IF(RAND()&lt;=_xlfn.NORM.S.DIST((_xlfn.NORM.S.INV($I$54)-SQRT($I$61)*$C106)/SQRT(1-$I$61),TRUE),(1-(1-RAND())^(1/$G$57))^(1/$I$57),0)</f>
        <v>0</v>
      </c>
      <c r="JV106" s="210">
        <f t="array" aca="1" ref="JV106" ca="1">IF(RAND()&lt;=_xlfn.NORM.S.DIST((_xlfn.NORM.S.INV($I$54)-SQRT($I$61)*$C106)/SQRT(1-$I$61),TRUE),(1-(1-RAND())^(1/$G$57))^(1/$I$57),0)</f>
        <v>0.12363374748896745</v>
      </c>
      <c r="JW106" s="210">
        <f t="array" aca="1" ref="JW106" ca="1">IF(RAND()&lt;=_xlfn.NORM.S.DIST((_xlfn.NORM.S.INV($I$54)-SQRT($I$61)*$C106)/SQRT(1-$I$61),TRUE),(1-(1-RAND())^(1/$G$57))^(1/$I$57),0)</f>
        <v>0</v>
      </c>
      <c r="JX106" s="210">
        <f t="array" aca="1" ref="JX106" ca="1">IF(RAND()&lt;=_xlfn.NORM.S.DIST((_xlfn.NORM.S.INV($I$54)-SQRT($I$61)*$C106)/SQRT(1-$I$61),TRUE),(1-(1-RAND())^(1/$G$57))^(1/$I$57),0)</f>
        <v>0</v>
      </c>
      <c r="JY106" s="210">
        <f t="array" aca="1" ref="JY106" ca="1">IF(RAND()&lt;=_xlfn.NORM.S.DIST((_xlfn.NORM.S.INV($I$54)-SQRT($I$61)*$C106)/SQRT(1-$I$61),TRUE),(1-(1-RAND())^(1/$G$57))^(1/$I$57),0)</f>
        <v>0</v>
      </c>
      <c r="JZ106" s="210">
        <f t="array" aca="1" ref="JZ106" ca="1">IF(RAND()&lt;=_xlfn.NORM.S.DIST((_xlfn.NORM.S.INV($I$54)-SQRT($I$61)*$C106)/SQRT(1-$I$61),TRUE),(1-(1-RAND())^(1/$G$57))^(1/$I$57),0)</f>
        <v>0</v>
      </c>
      <c r="KA106" s="210">
        <f t="array" aca="1" ref="KA106" ca="1">IF(RAND()&lt;=_xlfn.NORM.S.DIST((_xlfn.NORM.S.INV($I$54)-SQRT($I$61)*$C106)/SQRT(1-$I$61),TRUE),(1-(1-RAND())^(1/$G$57))^(1/$I$57),0)</f>
        <v>0</v>
      </c>
      <c r="KB106" s="210">
        <f t="array" aca="1" ref="KB106" ca="1">IF(RAND()&lt;=_xlfn.NORM.S.DIST((_xlfn.NORM.S.INV($I$54)-SQRT($I$61)*$C106)/SQRT(1-$I$61),TRUE),(1-(1-RAND())^(1/$G$57))^(1/$I$57),0)</f>
        <v>0</v>
      </c>
      <c r="KC106" s="210">
        <f t="array" aca="1" ref="KC106" ca="1">IF(RAND()&lt;=_xlfn.NORM.S.DIST((_xlfn.NORM.S.INV($I$54)-SQRT($I$61)*$C106)/SQRT(1-$I$61),TRUE),(1-(1-RAND())^(1/$G$57))^(1/$I$57),0)</f>
        <v>0.88574901786602944</v>
      </c>
      <c r="KD106" s="210">
        <f t="array" aca="1" ref="KD106" ca="1">IF(RAND()&lt;=_xlfn.NORM.S.DIST((_xlfn.NORM.S.INV($I$54)-SQRT($I$61)*$C106)/SQRT(1-$I$61),TRUE),(1-(1-RAND())^(1/$G$57))^(1/$I$57),0)</f>
        <v>0</v>
      </c>
      <c r="KE106" s="210">
        <f t="array" aca="1" ref="KE106" ca="1">IF(RAND()&lt;=_xlfn.NORM.S.DIST((_xlfn.NORM.S.INV($I$54)-SQRT($I$61)*$C106)/SQRT(1-$I$61),TRUE),(1-(1-RAND())^(1/$G$57))^(1/$I$57),0)</f>
        <v>0</v>
      </c>
      <c r="KF106" s="210">
        <f t="array" aca="1" ref="KF106" ca="1">IF(RAND()&lt;=_xlfn.NORM.S.DIST((_xlfn.NORM.S.INV($I$54)-SQRT($I$61)*$C106)/SQRT(1-$I$61),TRUE),(1-(1-RAND())^(1/$G$57))^(1/$I$57),0)</f>
        <v>0</v>
      </c>
      <c r="KG106" s="210">
        <f t="array" aca="1" ref="KG106" ca="1">IF(RAND()&lt;=_xlfn.NORM.S.DIST((_xlfn.NORM.S.INV($I$54)-SQRT($I$61)*$C106)/SQRT(1-$I$61),TRUE),(1-(1-RAND())^(1/$G$57))^(1/$I$57),0)</f>
        <v>0</v>
      </c>
      <c r="KH106" s="210">
        <f t="array" aca="1" ref="KH106" ca="1">IF(RAND()&lt;=_xlfn.NORM.S.DIST((_xlfn.NORM.S.INV($I$54)-SQRT($I$61)*$C106)/SQRT(1-$I$61),TRUE),(1-(1-RAND())^(1/$G$57))^(1/$I$57),0)</f>
        <v>0</v>
      </c>
      <c r="KI106" s="210">
        <f t="array" aca="1" ref="KI106" ca="1">IF(RAND()&lt;=_xlfn.NORM.S.DIST((_xlfn.NORM.S.INV($I$54)-SQRT($I$61)*$C106)/SQRT(1-$I$61),TRUE),(1-(1-RAND())^(1/$G$57))^(1/$I$57),0)</f>
        <v>0</v>
      </c>
      <c r="KJ106" s="210">
        <f t="array" aca="1" ref="KJ106" ca="1">IF(RAND()&lt;=_xlfn.NORM.S.DIST((_xlfn.NORM.S.INV($I$54)-SQRT($I$61)*$C106)/SQRT(1-$I$61),TRUE),(1-(1-RAND())^(1/$G$57))^(1/$I$57),0)</f>
        <v>0</v>
      </c>
      <c r="KK106" s="210">
        <f t="array" aca="1" ref="KK106" ca="1">IF(RAND()&lt;=_xlfn.NORM.S.DIST((_xlfn.NORM.S.INV($I$54)-SQRT($I$61)*$C106)/SQRT(1-$I$61),TRUE),(1-(1-RAND())^(1/$G$57))^(1/$I$57),0)</f>
        <v>0</v>
      </c>
      <c r="KL106" s="210">
        <f t="array" aca="1" ref="KL106" ca="1">IF(RAND()&lt;=_xlfn.NORM.S.DIST((_xlfn.NORM.S.INV($I$54)-SQRT($I$61)*$C106)/SQRT(1-$I$61),TRUE),(1-(1-RAND())^(1/$G$57))^(1/$I$57),0)</f>
        <v>0</v>
      </c>
      <c r="KM106" s="210">
        <f t="array" aca="1" ref="KM106" ca="1">IF(RAND()&lt;=_xlfn.NORM.S.DIST((_xlfn.NORM.S.INV($I$54)-SQRT($I$61)*$C106)/SQRT(1-$I$61),TRUE),(1-(1-RAND())^(1/$G$57))^(1/$I$57),0)</f>
        <v>0.40228400561523076</v>
      </c>
      <c r="KN106" s="210">
        <f t="array" aca="1" ref="KN106" ca="1">IF(RAND()&lt;=_xlfn.NORM.S.DIST((_xlfn.NORM.S.INV($I$54)-SQRT($I$61)*$C106)/SQRT(1-$I$61),TRUE),(1-(1-RAND())^(1/$G$57))^(1/$I$57),0)</f>
        <v>0</v>
      </c>
      <c r="KO106" s="210">
        <f t="array" aca="1" ref="KO106" ca="1">IF(RAND()&lt;=_xlfn.NORM.S.DIST((_xlfn.NORM.S.INV($I$54)-SQRT($I$61)*$C106)/SQRT(1-$I$61),TRUE),(1-(1-RAND())^(1/$G$57))^(1/$I$57),0)</f>
        <v>0</v>
      </c>
      <c r="KP106" s="210">
        <f t="array" aca="1" ref="KP106" ca="1">IF(RAND()&lt;=_xlfn.NORM.S.DIST((_xlfn.NORM.S.INV($I$54)-SQRT($I$61)*$C106)/SQRT(1-$I$61),TRUE),(1-(1-RAND())^(1/$G$57))^(1/$I$57),0)</f>
        <v>0</v>
      </c>
      <c r="KQ106" s="210">
        <f t="array" aca="1" ref="KQ106" ca="1">IF(RAND()&lt;=_xlfn.NORM.S.DIST((_xlfn.NORM.S.INV($I$54)-SQRT($I$61)*$C106)/SQRT(1-$I$61),TRUE),(1-(1-RAND())^(1/$G$57))^(1/$I$57),0)</f>
        <v>0</v>
      </c>
      <c r="KR106" s="210">
        <f t="array" aca="1" ref="KR106" ca="1">IF(RAND()&lt;=_xlfn.NORM.S.DIST((_xlfn.NORM.S.INV($I$54)-SQRT($I$61)*$C106)/SQRT(1-$I$61),TRUE),(1-(1-RAND())^(1/$G$57))^(1/$I$57),0)</f>
        <v>0</v>
      </c>
      <c r="KS106" s="210">
        <f t="array" aca="1" ref="KS106" ca="1">IF(RAND()&lt;=_xlfn.NORM.S.DIST((_xlfn.NORM.S.INV($I$54)-SQRT($I$61)*$C106)/SQRT(1-$I$61),TRUE),(1-(1-RAND())^(1/$G$57))^(1/$I$57),0)</f>
        <v>0</v>
      </c>
      <c r="KT106" s="210">
        <f t="shared" ca="1" si="11"/>
        <v>4</v>
      </c>
      <c r="KU106" s="210">
        <f t="shared" ca="1" si="12"/>
        <v>1.4742468613332433</v>
      </c>
      <c r="KV106" s="210">
        <f t="array" aca="1" ref="KV106" ca="1">IF(RAND()&lt;=_xlfn.NORM.S.DIST((_xlfn.NORM.S.INV($J$54)-SQRT($J$61)*$C106)/SQRT(1-$J$61),TRUE),(1-(1-RAND())^(1/$G$57))^(1/$I$57),0)</f>
        <v>0</v>
      </c>
      <c r="KW106" s="210">
        <f t="array" aca="1" ref="KW106" ca="1">IF(RAND()&lt;=_xlfn.NORM.S.DIST((_xlfn.NORM.S.INV($J$54)-SQRT($J$61)*$C106)/SQRT(1-$J$61),TRUE),(1-(1-RAND())^(1/$G$57))^(1/$I$57),0)</f>
        <v>0.27574756746768914</v>
      </c>
      <c r="KX106" s="210">
        <f t="array" aca="1" ref="KX106" ca="1">IF(RAND()&lt;=_xlfn.NORM.S.DIST((_xlfn.NORM.S.INV($J$54)-SQRT($J$61)*$C106)/SQRT(1-$J$61),TRUE),(1-(1-RAND())^(1/$G$57))^(1/$I$57),0)</f>
        <v>0</v>
      </c>
      <c r="KY106" s="210">
        <f t="array" aca="1" ref="KY106" ca="1">IF(RAND()&lt;=_xlfn.NORM.S.DIST((_xlfn.NORM.S.INV($J$54)-SQRT($J$61)*$C106)/SQRT(1-$J$61),TRUE),(1-(1-RAND())^(1/$G$57))^(1/$I$57),0)</f>
        <v>0.52068708757613558</v>
      </c>
      <c r="KZ106" s="210">
        <f t="array" aca="1" ref="KZ106" ca="1">IF(RAND()&lt;=_xlfn.NORM.S.DIST((_xlfn.NORM.S.INV($J$54)-SQRT($J$61)*$C106)/SQRT(1-$J$61),TRUE),(1-(1-RAND())^(1/$G$57))^(1/$I$57),0)</f>
        <v>0</v>
      </c>
      <c r="LA106" s="210">
        <f t="array" aca="1" ref="LA106" ca="1">IF(RAND()&lt;=_xlfn.NORM.S.DIST((_xlfn.NORM.S.INV($J$54)-SQRT($J$61)*$C106)/SQRT(1-$J$61),TRUE),(1-(1-RAND())^(1/$G$57))^(1/$I$57),0)</f>
        <v>0</v>
      </c>
      <c r="LB106" s="210">
        <f t="array" aca="1" ref="LB106" ca="1">IF(RAND()&lt;=_xlfn.NORM.S.DIST((_xlfn.NORM.S.INV($J$54)-SQRT($J$61)*$C106)/SQRT(1-$J$61),TRUE),(1-(1-RAND())^(1/$G$57))^(1/$I$57),0)</f>
        <v>7.0731287720159127E-3</v>
      </c>
      <c r="LC106" s="210">
        <f t="array" aca="1" ref="LC106" ca="1">IF(RAND()&lt;=_xlfn.NORM.S.DIST((_xlfn.NORM.S.INV($J$54)-SQRT($J$61)*$C106)/SQRT(1-$J$61),TRUE),(1-(1-RAND())^(1/$G$57))^(1/$I$57),0)</f>
        <v>0</v>
      </c>
      <c r="LD106" s="210">
        <f t="array" aca="1" ref="LD106" ca="1">IF(RAND()&lt;=_xlfn.NORM.S.DIST((_xlfn.NORM.S.INV($J$54)-SQRT($J$61)*$C106)/SQRT(1-$J$61),TRUE),(1-(1-RAND())^(1/$G$57))^(1/$I$57),0)</f>
        <v>0.94260381934697135</v>
      </c>
      <c r="LE106" s="210">
        <f t="array" aca="1" ref="LE106" ca="1">IF(RAND()&lt;=_xlfn.NORM.S.DIST((_xlfn.NORM.S.INV($J$54)-SQRT($J$61)*$C106)/SQRT(1-$J$61),TRUE),(1-(1-RAND())^(1/$G$57))^(1/$I$57),0)</f>
        <v>0</v>
      </c>
      <c r="LF106" s="210">
        <f t="shared" ca="1" si="13"/>
        <v>4</v>
      </c>
      <c r="LG106" s="210">
        <f t="shared" ca="1" si="14"/>
        <v>1.7461116031628121</v>
      </c>
      <c r="LH106" s="210">
        <f t="shared" ca="1" si="15"/>
        <v>18</v>
      </c>
      <c r="LI106" s="210">
        <f t="shared" ca="1" si="15"/>
        <v>9.6416791090913243</v>
      </c>
    </row>
    <row r="107" spans="2:321" x14ac:dyDescent="0.3">
      <c r="B107"/>
      <c r="C107" s="210">
        <f t="shared" ca="1" si="22"/>
        <v>1.8869255697877325</v>
      </c>
      <c r="D107" s="210">
        <f t="array" aca="1" ref="D107" ca="1">IF(RAND()&lt;=_xlfn.NORM.S.DIST((_xlfn.NORM.S.INV($C$54)-SQRT($C$61)*$C107)/SQRT(1-$C$61),TRUE),(1-(1-RAND())^(1/$G$57))^(1/$I$57),0)</f>
        <v>0</v>
      </c>
      <c r="E107" s="210">
        <f t="array" aca="1" ref="E107" ca="1">IF(RAND()&lt;=_xlfn.NORM.S.DIST((_xlfn.NORM.S.INV($C$54)-SQRT($C$61)*$C107)/SQRT(1-$C$61),TRUE),(1-(1-RAND())^(1/$G$57))^(1/$I$57),0)</f>
        <v>0</v>
      </c>
      <c r="F107" s="210">
        <f t="array" aca="1" ref="F107" ca="1">IF(RAND()&lt;=_xlfn.NORM.S.DIST((_xlfn.NORM.S.INV($C$54)-SQRT($C$61)*$C107)/SQRT(1-$C$61),TRUE),(1-(1-RAND())^(1/$G$57))^(1/$I$57),0)</f>
        <v>0</v>
      </c>
      <c r="G107" s="210">
        <f t="array" aca="1" ref="G107" ca="1">IF(RAND()&lt;=_xlfn.NORM.S.DIST((_xlfn.NORM.S.INV($C$54)-SQRT($C$61)*$C107)/SQRT(1-$C$61),TRUE),(1-(1-RAND())^(1/$G$57))^(1/$I$57),0)</f>
        <v>0</v>
      </c>
      <c r="H107" s="210">
        <f t="array" aca="1" ref="H107" ca="1">IF(RAND()&lt;=_xlfn.NORM.S.DIST((_xlfn.NORM.S.INV($C$54)-SQRT($C$61)*$C107)/SQRT(1-$C$61),TRUE),(1-(1-RAND())^(1/$G$57))^(1/$I$57),0)</f>
        <v>0</v>
      </c>
      <c r="I107" s="210">
        <f t="array" aca="1" ref="I107" ca="1">IF(RAND()&lt;=_xlfn.NORM.S.DIST((_xlfn.NORM.S.INV($C$54)-SQRT($C$61)*$C107)/SQRT(1-$C$61),TRUE),(1-(1-RAND())^(1/$G$57))^(1/$I$57),0)</f>
        <v>0</v>
      </c>
      <c r="J107" s="210">
        <f t="array" aca="1" ref="J107" ca="1">IF(RAND()&lt;=_xlfn.NORM.S.DIST((_xlfn.NORM.S.INV($C$54)-SQRT($C$61)*$C107)/SQRT(1-$C$61),TRUE),(1-(1-RAND())^(1/$G$57))^(1/$I$57),0)</f>
        <v>0</v>
      </c>
      <c r="K107" s="210">
        <f t="array" aca="1" ref="K107" ca="1">IF(RAND()&lt;=_xlfn.NORM.S.DIST((_xlfn.NORM.S.INV($C$54)-SQRT($C$61)*$C107)/SQRT(1-$C$61),TRUE),(1-(1-RAND())^(1/$G$57))^(1/$I$57),0)</f>
        <v>0</v>
      </c>
      <c r="L107" s="210">
        <f t="array" aca="1" ref="L107" ca="1">IF(RAND()&lt;=_xlfn.NORM.S.DIST((_xlfn.NORM.S.INV($C$54)-SQRT($C$61)*$C107)/SQRT(1-$C$61),TRUE),(1-(1-RAND())^(1/$G$57))^(1/$I$57),0)</f>
        <v>0</v>
      </c>
      <c r="M107" s="210">
        <f t="array" aca="1" ref="M107" ca="1">IF(RAND()&lt;=_xlfn.NORM.S.DIST((_xlfn.NORM.S.INV($C$54)-SQRT($C$61)*$C107)/SQRT(1-$C$61),TRUE),(1-(1-RAND())^(1/$G$57))^(1/$I$57),0)</f>
        <v>0</v>
      </c>
      <c r="N107" s="210">
        <f t="shared" ca="1" si="17"/>
        <v>0</v>
      </c>
      <c r="O107" s="210">
        <f t="shared" ca="1" si="2"/>
        <v>0</v>
      </c>
      <c r="P107" s="210">
        <f t="array" aca="1" ref="P107" ca="1">IF(RAND()&lt;=_xlfn.NORM.S.DIST((_xlfn.NORM.S.INV($D$54)-SQRT($D$61)*$C107)/SQRT(1-$D$61),TRUE),(1-(1-RAND())^(1/$G$57))^(1/$I$57),0)</f>
        <v>0</v>
      </c>
      <c r="Q107" s="210">
        <f t="array" aca="1" ref="Q107" ca="1">IF(RAND()&lt;=_xlfn.NORM.S.DIST((_xlfn.NORM.S.INV($D$54)-SQRT($D$61)*$C107)/SQRT(1-$D$61),TRUE),(1-(1-RAND())^(1/$G$57))^(1/$I$57),0)</f>
        <v>0</v>
      </c>
      <c r="R107" s="210">
        <f t="array" aca="1" ref="R107" ca="1">IF(RAND()&lt;=_xlfn.NORM.S.DIST((_xlfn.NORM.S.INV($D$54)-SQRT($D$61)*$C107)/SQRT(1-$D$61),TRUE),(1-(1-RAND())^(1/$G$57))^(1/$I$57),0)</f>
        <v>0</v>
      </c>
      <c r="S107" s="210">
        <f t="array" aca="1" ref="S107" ca="1">IF(RAND()&lt;=_xlfn.NORM.S.DIST((_xlfn.NORM.S.INV($D$54)-SQRT($D$61)*$C107)/SQRT(1-$D$61),TRUE),(1-(1-RAND())^(1/$G$57))^(1/$I$57),0)</f>
        <v>0</v>
      </c>
      <c r="T107" s="210">
        <f t="array" aca="1" ref="T107" ca="1">IF(RAND()&lt;=_xlfn.NORM.S.DIST((_xlfn.NORM.S.INV($D$54)-SQRT($D$61)*$C107)/SQRT(1-$D$61),TRUE),(1-(1-RAND())^(1/$G$57))^(1/$I$57),0)</f>
        <v>0</v>
      </c>
      <c r="U107" s="210">
        <f t="array" aca="1" ref="U107" ca="1">IF(RAND()&lt;=_xlfn.NORM.S.DIST((_xlfn.NORM.S.INV($D$54)-SQRT($D$61)*$C107)/SQRT(1-$D$61),TRUE),(1-(1-RAND())^(1/$G$57))^(1/$I$57),0)</f>
        <v>0</v>
      </c>
      <c r="V107" s="210">
        <f t="array" aca="1" ref="V107" ca="1">IF(RAND()&lt;=_xlfn.NORM.S.DIST((_xlfn.NORM.S.INV($D$54)-SQRT($D$61)*$C107)/SQRT(1-$D$61),TRUE),(1-(1-RAND())^(1/$G$57))^(1/$I$57),0)</f>
        <v>0</v>
      </c>
      <c r="W107" s="210">
        <f t="array" aca="1" ref="W107" ca="1">IF(RAND()&lt;=_xlfn.NORM.S.DIST((_xlfn.NORM.S.INV($D$54)-SQRT($D$61)*$C107)/SQRT(1-$D$61),TRUE),(1-(1-RAND())^(1/$G$57))^(1/$I$57),0)</f>
        <v>0</v>
      </c>
      <c r="X107" s="210">
        <f t="array" aca="1" ref="X107" ca="1">IF(RAND()&lt;=_xlfn.NORM.S.DIST((_xlfn.NORM.S.INV($D$54)-SQRT($D$61)*$C107)/SQRT(1-$D$61),TRUE),(1-(1-RAND())^(1/$G$57))^(1/$I$57),0)</f>
        <v>0</v>
      </c>
      <c r="Y107" s="210">
        <f t="array" aca="1" ref="Y107" ca="1">IF(RAND()&lt;=_xlfn.NORM.S.DIST((_xlfn.NORM.S.INV($D$54)-SQRT($D$61)*$C107)/SQRT(1-$D$61),TRUE),(1-(1-RAND())^(1/$G$57))^(1/$I$57),0)</f>
        <v>0</v>
      </c>
      <c r="Z107" s="210">
        <f t="array" aca="1" ref="Z107" ca="1">IF(RAND()&lt;=_xlfn.NORM.S.DIST((_xlfn.NORM.S.INV($D$54)-SQRT($D$61)*$C107)/SQRT(1-$D$61),TRUE),(1-(1-RAND())^(1/$G$57))^(1/$I$57),0)</f>
        <v>0</v>
      </c>
      <c r="AA107" s="210">
        <f t="array" aca="1" ref="AA107" ca="1">IF(RAND()&lt;=_xlfn.NORM.S.DIST((_xlfn.NORM.S.INV($D$54)-SQRT($D$61)*$C107)/SQRT(1-$D$61),TRUE),(1-(1-RAND())^(1/$G$57))^(1/$I$57),0)</f>
        <v>0</v>
      </c>
      <c r="AB107" s="210">
        <f t="array" aca="1" ref="AB107" ca="1">IF(RAND()&lt;=_xlfn.NORM.S.DIST((_xlfn.NORM.S.INV($D$54)-SQRT($D$61)*$C107)/SQRT(1-$D$61),TRUE),(1-(1-RAND())^(1/$G$57))^(1/$I$57),0)</f>
        <v>0</v>
      </c>
      <c r="AC107" s="210">
        <f t="array" aca="1" ref="AC107" ca="1">IF(RAND()&lt;=_xlfn.NORM.S.DIST((_xlfn.NORM.S.INV($D$54)-SQRT($D$61)*$C107)/SQRT(1-$D$61),TRUE),(1-(1-RAND())^(1/$G$57))^(1/$I$57),0)</f>
        <v>0</v>
      </c>
      <c r="AD107" s="210">
        <f t="array" aca="1" ref="AD107" ca="1">IF(RAND()&lt;=_xlfn.NORM.S.DIST((_xlfn.NORM.S.INV($D$54)-SQRT($D$61)*$C107)/SQRT(1-$D$61),TRUE),(1-(1-RAND())^(1/$G$57))^(1/$I$57),0)</f>
        <v>0</v>
      </c>
      <c r="AE107" s="210">
        <f t="array" aca="1" ref="AE107" ca="1">IF(RAND()&lt;=_xlfn.NORM.S.DIST((_xlfn.NORM.S.INV($D$54)-SQRT($D$61)*$C107)/SQRT(1-$D$61),TRUE),(1-(1-RAND())^(1/$G$57))^(1/$I$57),0)</f>
        <v>0</v>
      </c>
      <c r="AF107" s="210">
        <f t="array" aca="1" ref="AF107" ca="1">IF(RAND()&lt;=_xlfn.NORM.S.DIST((_xlfn.NORM.S.INV($D$54)-SQRT($D$61)*$C107)/SQRT(1-$D$61),TRUE),(1-(1-RAND())^(1/$G$57))^(1/$I$57),0)</f>
        <v>0</v>
      </c>
      <c r="AG107" s="210">
        <f t="array" aca="1" ref="AG107" ca="1">IF(RAND()&lt;=_xlfn.NORM.S.DIST((_xlfn.NORM.S.INV($D$54)-SQRT($D$61)*$C107)/SQRT(1-$D$61),TRUE),(1-(1-RAND())^(1/$G$57))^(1/$I$57),0)</f>
        <v>0</v>
      </c>
      <c r="AH107" s="210">
        <f t="array" aca="1" ref="AH107" ca="1">IF(RAND()&lt;=_xlfn.NORM.S.DIST((_xlfn.NORM.S.INV($D$54)-SQRT($D$61)*$C107)/SQRT(1-$D$61),TRUE),(1-(1-RAND())^(1/$G$57))^(1/$I$57),0)</f>
        <v>0</v>
      </c>
      <c r="AI107" s="210">
        <f t="array" aca="1" ref="AI107" ca="1">IF(RAND()&lt;=_xlfn.NORM.S.DIST((_xlfn.NORM.S.INV($D$54)-SQRT($D$61)*$C107)/SQRT(1-$D$61),TRUE),(1-(1-RAND())^(1/$G$57))^(1/$I$57),0)</f>
        <v>0</v>
      </c>
      <c r="AJ107" s="210">
        <f t="array" aca="1" ref="AJ107" ca="1">IF(RAND()&lt;=_xlfn.NORM.S.DIST((_xlfn.NORM.S.INV($D$54)-SQRT($D$61)*$C107)/SQRT(1-$D$61),TRUE),(1-(1-RAND())^(1/$G$57))^(1/$I$57),0)</f>
        <v>0</v>
      </c>
      <c r="AK107" s="210">
        <f t="array" aca="1" ref="AK107" ca="1">IF(RAND()&lt;=_xlfn.NORM.S.DIST((_xlfn.NORM.S.INV($D$54)-SQRT($D$61)*$C107)/SQRT(1-$D$61),TRUE),(1-(1-RAND())^(1/$G$57))^(1/$I$57),0)</f>
        <v>0</v>
      </c>
      <c r="AL107" s="210">
        <f t="array" aca="1" ref="AL107" ca="1">IF(RAND()&lt;=_xlfn.NORM.S.DIST((_xlfn.NORM.S.INV($D$54)-SQRT($D$61)*$C107)/SQRT(1-$D$61),TRUE),(1-(1-RAND())^(1/$G$57))^(1/$I$57),0)</f>
        <v>0</v>
      </c>
      <c r="AM107" s="210">
        <f t="array" aca="1" ref="AM107" ca="1">IF(RAND()&lt;=_xlfn.NORM.S.DIST((_xlfn.NORM.S.INV($D$54)-SQRT($D$61)*$C107)/SQRT(1-$D$61),TRUE),(1-(1-RAND())^(1/$G$57))^(1/$I$57),0)</f>
        <v>0</v>
      </c>
      <c r="AN107" s="210">
        <f t="array" aca="1" ref="AN107" ca="1">IF(RAND()&lt;=_xlfn.NORM.S.DIST((_xlfn.NORM.S.INV($D$54)-SQRT($D$61)*$C107)/SQRT(1-$D$61),TRUE),(1-(1-RAND())^(1/$G$57))^(1/$I$57),0)</f>
        <v>0</v>
      </c>
      <c r="AO107" s="210">
        <f t="array" aca="1" ref="AO107" ca="1">IF(RAND()&lt;=_xlfn.NORM.S.DIST((_xlfn.NORM.S.INV($D$54)-SQRT($D$61)*$C107)/SQRT(1-$D$61),TRUE),(1-(1-RAND())^(1/$G$57))^(1/$I$57),0)</f>
        <v>0</v>
      </c>
      <c r="AP107" s="210">
        <f t="array" aca="1" ref="AP107" ca="1">IF(RAND()&lt;=_xlfn.NORM.S.DIST((_xlfn.NORM.S.INV($D$54)-SQRT($D$61)*$C107)/SQRT(1-$D$61),TRUE),(1-(1-RAND())^(1/$G$57))^(1/$I$57),0)</f>
        <v>0</v>
      </c>
      <c r="AQ107" s="210">
        <f t="array" aca="1" ref="AQ107" ca="1">IF(RAND()&lt;=_xlfn.NORM.S.DIST((_xlfn.NORM.S.INV($D$54)-SQRT($D$61)*$C107)/SQRT(1-$D$61),TRUE),(1-(1-RAND())^(1/$G$57))^(1/$I$57),0)</f>
        <v>0</v>
      </c>
      <c r="AR107" s="210">
        <f t="array" aca="1" ref="AR107" ca="1">IF(RAND()&lt;=_xlfn.NORM.S.DIST((_xlfn.NORM.S.INV($D$54)-SQRT($D$61)*$C107)/SQRT(1-$D$61),TRUE),(1-(1-RAND())^(1/$G$57))^(1/$I$57),0)</f>
        <v>0</v>
      </c>
      <c r="AS107" s="210">
        <f t="array" aca="1" ref="AS107" ca="1">IF(RAND()&lt;=_xlfn.NORM.S.DIST((_xlfn.NORM.S.INV($D$54)-SQRT($D$61)*$C107)/SQRT(1-$D$61),TRUE),(1-(1-RAND())^(1/$G$57))^(1/$I$57),0)</f>
        <v>0</v>
      </c>
      <c r="AT107" s="210">
        <f t="array" aca="1" ref="AT107" ca="1">COUNTIF(P107:AS107,"&gt;"&amp;0)</f>
        <v>0</v>
      </c>
      <c r="AU107" s="210">
        <f t="shared" ca="1" si="3"/>
        <v>0</v>
      </c>
      <c r="AV107" s="210">
        <f t="array" aca="1" ref="AV107" ca="1">IF(RAND()&lt;=_xlfn.NORM.S.DIST((_xlfn.NORM.S.INV($E$54)-SQRT($E$61)*$C107)/SQRT(1-$E$61),TRUE),(1-(1-RAND())^(1/$G$57))^(1/$I$57),0)</f>
        <v>0</v>
      </c>
      <c r="AW107" s="210">
        <f t="array" aca="1" ref="AW107" ca="1">IF(RAND()&lt;=_xlfn.NORM.S.DIST((_xlfn.NORM.S.INV($E$54)-SQRT($E$61)*$C107)/SQRT(1-$E$61),TRUE),(1-(1-RAND())^(1/$G$57))^(1/$I$57),0)</f>
        <v>0</v>
      </c>
      <c r="AX107" s="210">
        <f t="array" aca="1" ref="AX107" ca="1">IF(RAND()&lt;=_xlfn.NORM.S.DIST((_xlfn.NORM.S.INV($E$54)-SQRT($E$61)*$C107)/SQRT(1-$E$61),TRUE),(1-(1-RAND())^(1/$G$57))^(1/$I$57),0)</f>
        <v>0</v>
      </c>
      <c r="AY107" s="210">
        <f t="array" aca="1" ref="AY107" ca="1">IF(RAND()&lt;=_xlfn.NORM.S.DIST((_xlfn.NORM.S.INV($E$54)-SQRT($E$61)*$C107)/SQRT(1-$E$61),TRUE),(1-(1-RAND())^(1/$G$57))^(1/$I$57),0)</f>
        <v>0</v>
      </c>
      <c r="AZ107" s="210">
        <f t="array" aca="1" ref="AZ107" ca="1">IF(RAND()&lt;=_xlfn.NORM.S.DIST((_xlfn.NORM.S.INV($E$54)-SQRT($E$61)*$C107)/SQRT(1-$E$61),TRUE),(1-(1-RAND())^(1/$G$57))^(1/$I$57),0)</f>
        <v>0</v>
      </c>
      <c r="BA107" s="210">
        <f t="array" aca="1" ref="BA107" ca="1">IF(RAND()&lt;=_xlfn.NORM.S.DIST((_xlfn.NORM.S.INV($E$54)-SQRT($E$61)*$C107)/SQRT(1-$E$61),TRUE),(1-(1-RAND())^(1/$G$57))^(1/$I$57),0)</f>
        <v>0</v>
      </c>
      <c r="BB107" s="210">
        <f t="array" aca="1" ref="BB107" ca="1">IF(RAND()&lt;=_xlfn.NORM.S.DIST((_xlfn.NORM.S.INV($E$54)-SQRT($E$61)*$C107)/SQRT(1-$E$61),TRUE),(1-(1-RAND())^(1/$G$57))^(1/$I$57),0)</f>
        <v>0</v>
      </c>
      <c r="BC107" s="210">
        <f t="array" aca="1" ref="BC107" ca="1">IF(RAND()&lt;=_xlfn.NORM.S.DIST((_xlfn.NORM.S.INV($E$54)-SQRT($E$61)*$C107)/SQRT(1-$E$61),TRUE),(1-(1-RAND())^(1/$G$57))^(1/$I$57),0)</f>
        <v>0</v>
      </c>
      <c r="BD107" s="210">
        <f t="array" aca="1" ref="BD107" ca="1">IF(RAND()&lt;=_xlfn.NORM.S.DIST((_xlfn.NORM.S.INV($E$54)-SQRT($E$61)*$C107)/SQRT(1-$E$61),TRUE),(1-(1-RAND())^(1/$G$57))^(1/$I$57),0)</f>
        <v>0</v>
      </c>
      <c r="BE107" s="210">
        <f t="array" aca="1" ref="BE107" ca="1">IF(RAND()&lt;=_xlfn.NORM.S.DIST((_xlfn.NORM.S.INV($E$54)-SQRT($E$61)*$C107)/SQRT(1-$E$61),TRUE),(1-(1-RAND())^(1/$G$57))^(1/$I$57),0)</f>
        <v>0</v>
      </c>
      <c r="BF107" s="210">
        <f t="array" aca="1" ref="BF107" ca="1">IF(RAND()&lt;=_xlfn.NORM.S.DIST((_xlfn.NORM.S.INV($E$54)-SQRT($E$61)*$C107)/SQRT(1-$E$61),TRUE),(1-(1-RAND())^(1/$G$57))^(1/$I$57),0)</f>
        <v>0</v>
      </c>
      <c r="BG107" s="210">
        <f t="array" aca="1" ref="BG107" ca="1">IF(RAND()&lt;=_xlfn.NORM.S.DIST((_xlfn.NORM.S.INV($E$54)-SQRT($E$61)*$C107)/SQRT(1-$E$61),TRUE),(1-(1-RAND())^(1/$G$57))^(1/$I$57),0)</f>
        <v>0</v>
      </c>
      <c r="BH107" s="210">
        <f t="array" aca="1" ref="BH107" ca="1">IF(RAND()&lt;=_xlfn.NORM.S.DIST((_xlfn.NORM.S.INV($E$54)-SQRT($E$61)*$C107)/SQRT(1-$E$61),TRUE),(1-(1-RAND())^(1/$G$57))^(1/$I$57),0)</f>
        <v>0</v>
      </c>
      <c r="BI107" s="210">
        <f t="array" aca="1" ref="BI107" ca="1">IF(RAND()&lt;=_xlfn.NORM.S.DIST((_xlfn.NORM.S.INV($E$54)-SQRT($E$61)*$C107)/SQRT(1-$E$61),TRUE),(1-(1-RAND())^(1/$G$57))^(1/$I$57),0)</f>
        <v>0</v>
      </c>
      <c r="BJ107" s="210">
        <f t="array" aca="1" ref="BJ107" ca="1">IF(RAND()&lt;=_xlfn.NORM.S.DIST((_xlfn.NORM.S.INV($E$54)-SQRT($E$61)*$C107)/SQRT(1-$E$61),TRUE),(1-(1-RAND())^(1/$G$57))^(1/$I$57),0)</f>
        <v>0</v>
      </c>
      <c r="BK107" s="210">
        <f t="array" aca="1" ref="BK107" ca="1">IF(RAND()&lt;=_xlfn.NORM.S.DIST((_xlfn.NORM.S.INV($E$54)-SQRT($E$61)*$C107)/SQRT(1-$E$61),TRUE),(1-(1-RAND())^(1/$G$57))^(1/$I$57),0)</f>
        <v>0</v>
      </c>
      <c r="BL107" s="210">
        <f t="array" aca="1" ref="BL107" ca="1">IF(RAND()&lt;=_xlfn.NORM.S.DIST((_xlfn.NORM.S.INV($E$54)-SQRT($E$61)*$C107)/SQRT(1-$E$61),TRUE),(1-(1-RAND())^(1/$G$57))^(1/$I$57),0)</f>
        <v>0</v>
      </c>
      <c r="BM107" s="210">
        <f t="array" aca="1" ref="BM107" ca="1">IF(RAND()&lt;=_xlfn.NORM.S.DIST((_xlfn.NORM.S.INV($E$54)-SQRT($E$61)*$C107)/SQRT(1-$E$61),TRUE),(1-(1-RAND())^(1/$G$57))^(1/$I$57),0)</f>
        <v>0</v>
      </c>
      <c r="BN107" s="210">
        <f t="array" aca="1" ref="BN107" ca="1">IF(RAND()&lt;=_xlfn.NORM.S.DIST((_xlfn.NORM.S.INV($E$54)-SQRT($E$61)*$C107)/SQRT(1-$E$61),TRUE),(1-(1-RAND())^(1/$G$57))^(1/$I$57),0)</f>
        <v>0</v>
      </c>
      <c r="BO107" s="210">
        <f t="array" aca="1" ref="BO107" ca="1">IF(RAND()&lt;=_xlfn.NORM.S.DIST((_xlfn.NORM.S.INV($E$54)-SQRT($E$61)*$C107)/SQRT(1-$E$61),TRUE),(1-(1-RAND())^(1/$G$57))^(1/$I$57),0)</f>
        <v>0</v>
      </c>
      <c r="BP107" s="210">
        <f t="array" aca="1" ref="BP107" ca="1">IF(RAND()&lt;=_xlfn.NORM.S.DIST((_xlfn.NORM.S.INV($E$54)-SQRT($E$61)*$C107)/SQRT(1-$E$61),TRUE),(1-(1-RAND())^(1/$G$57))^(1/$I$57),0)</f>
        <v>0</v>
      </c>
      <c r="BQ107" s="210">
        <f t="array" aca="1" ref="BQ107" ca="1">IF(RAND()&lt;=_xlfn.NORM.S.DIST((_xlfn.NORM.S.INV($E$54)-SQRT($E$61)*$C107)/SQRT(1-$E$61),TRUE),(1-(1-RAND())^(1/$G$57))^(1/$I$57),0)</f>
        <v>0</v>
      </c>
      <c r="BR107" s="210">
        <f t="array" aca="1" ref="BR107" ca="1">IF(RAND()&lt;=_xlfn.NORM.S.DIST((_xlfn.NORM.S.INV($E$54)-SQRT($E$61)*$C107)/SQRT(1-$E$61),TRUE),(1-(1-RAND())^(1/$G$57))^(1/$I$57),0)</f>
        <v>0</v>
      </c>
      <c r="BS107" s="210">
        <f t="array" aca="1" ref="BS107" ca="1">IF(RAND()&lt;=_xlfn.NORM.S.DIST((_xlfn.NORM.S.INV($E$54)-SQRT($E$61)*$C107)/SQRT(1-$E$61),TRUE),(1-(1-RAND())^(1/$G$57))^(1/$I$57),0)</f>
        <v>0</v>
      </c>
      <c r="BT107" s="210">
        <f t="array" aca="1" ref="BT107" ca="1">IF(RAND()&lt;=_xlfn.NORM.S.DIST((_xlfn.NORM.S.INV($E$54)-SQRT($E$61)*$C107)/SQRT(1-$E$61),TRUE),(1-(1-RAND())^(1/$G$57))^(1/$I$57),0)</f>
        <v>0</v>
      </c>
      <c r="BU107" s="210">
        <f t="array" aca="1" ref="BU107" ca="1">IF(RAND()&lt;=_xlfn.NORM.S.DIST((_xlfn.NORM.S.INV($E$54)-SQRT($E$61)*$C107)/SQRT(1-$E$61),TRUE),(1-(1-RAND())^(1/$G$57))^(1/$I$57),0)</f>
        <v>0</v>
      </c>
      <c r="BV107" s="210">
        <f t="array" aca="1" ref="BV107" ca="1">IF(RAND()&lt;=_xlfn.NORM.S.DIST((_xlfn.NORM.S.INV($E$54)-SQRT($E$61)*$C107)/SQRT(1-$E$61),TRUE),(1-(1-RAND())^(1/$G$57))^(1/$I$57),0)</f>
        <v>0</v>
      </c>
      <c r="BW107" s="210">
        <f t="array" aca="1" ref="BW107" ca="1">IF(RAND()&lt;=_xlfn.NORM.S.DIST((_xlfn.NORM.S.INV($E$54)-SQRT($E$61)*$C107)/SQRT(1-$E$61),TRUE),(1-(1-RAND())^(1/$G$57))^(1/$I$57),0)</f>
        <v>0</v>
      </c>
      <c r="BX107" s="210">
        <f t="array" aca="1" ref="BX107" ca="1">IF(RAND()&lt;=_xlfn.NORM.S.DIST((_xlfn.NORM.S.INV($E$54)-SQRT($E$61)*$C107)/SQRT(1-$E$61),TRUE),(1-(1-RAND())^(1/$G$57))^(1/$I$57),0)</f>
        <v>0</v>
      </c>
      <c r="BY107" s="210">
        <f t="array" aca="1" ref="BY107" ca="1">IF(RAND()&lt;=_xlfn.NORM.S.DIST((_xlfn.NORM.S.INV($E$54)-SQRT($E$61)*$C107)/SQRT(1-$E$61),TRUE),(1-(1-RAND())^(1/$G$57))^(1/$I$57),0)</f>
        <v>0</v>
      </c>
      <c r="BZ107" s="210">
        <f t="array" aca="1" ref="BZ107" ca="1">IF(RAND()&lt;=_xlfn.NORM.S.DIST((_xlfn.NORM.S.INV($E$54)-SQRT($E$61)*$C107)/SQRT(1-$E$61),TRUE),(1-(1-RAND())^(1/$G$57))^(1/$I$57),0)</f>
        <v>0</v>
      </c>
      <c r="CA107" s="210">
        <f t="array" aca="1" ref="CA107" ca="1">IF(RAND()&lt;=_xlfn.NORM.S.DIST((_xlfn.NORM.S.INV($E$54)-SQRT($E$61)*$C107)/SQRT(1-$E$61),TRUE),(1-(1-RAND())^(1/$G$57))^(1/$I$57),0)</f>
        <v>0</v>
      </c>
      <c r="CB107" s="210">
        <f t="array" aca="1" ref="CB107" ca="1">IF(RAND()&lt;=_xlfn.NORM.S.DIST((_xlfn.NORM.S.INV($E$54)-SQRT($E$61)*$C107)/SQRT(1-$E$61),TRUE),(1-(1-RAND())^(1/$G$57))^(1/$I$57),0)</f>
        <v>0</v>
      </c>
      <c r="CC107" s="210">
        <f t="array" aca="1" ref="CC107" ca="1">IF(RAND()&lt;=_xlfn.NORM.S.DIST((_xlfn.NORM.S.INV($E$54)-SQRT($E$61)*$C107)/SQRT(1-$E$61),TRUE),(1-(1-RAND())^(1/$G$57))^(1/$I$57),0)</f>
        <v>0</v>
      </c>
      <c r="CD107" s="210">
        <f t="array" aca="1" ref="CD107" ca="1">IF(RAND()&lt;=_xlfn.NORM.S.DIST((_xlfn.NORM.S.INV($E$54)-SQRT($E$61)*$C107)/SQRT(1-$E$61),TRUE),(1-(1-RAND())^(1/$G$57))^(1/$I$57),0)</f>
        <v>0</v>
      </c>
      <c r="CE107" s="210">
        <f t="array" aca="1" ref="CE107" ca="1">IF(RAND()&lt;=_xlfn.NORM.S.DIST((_xlfn.NORM.S.INV($E$54)-SQRT($E$61)*$C107)/SQRT(1-$E$61),TRUE),(1-(1-RAND())^(1/$G$57))^(1/$I$57),0)</f>
        <v>0</v>
      </c>
      <c r="CF107" s="210">
        <f t="array" aca="1" ref="CF107" ca="1">IF(RAND()&lt;=_xlfn.NORM.S.DIST((_xlfn.NORM.S.INV($E$54)-SQRT($E$61)*$C107)/SQRT(1-$E$61),TRUE),(1-(1-RAND())^(1/$G$57))^(1/$I$57),0)</f>
        <v>0</v>
      </c>
      <c r="CG107" s="210">
        <f t="array" aca="1" ref="CG107" ca="1">IF(RAND()&lt;=_xlfn.NORM.S.DIST((_xlfn.NORM.S.INV($E$54)-SQRT($E$61)*$C107)/SQRT(1-$E$61),TRUE),(1-(1-RAND())^(1/$G$57))^(1/$I$57),0)</f>
        <v>0</v>
      </c>
      <c r="CH107" s="210">
        <f t="array" aca="1" ref="CH107" ca="1">IF(RAND()&lt;=_xlfn.NORM.S.DIST((_xlfn.NORM.S.INV($E$54)-SQRT($E$61)*$C107)/SQRT(1-$E$61),TRUE),(1-(1-RAND())^(1/$G$57))^(1/$I$57),0)</f>
        <v>0</v>
      </c>
      <c r="CI107" s="210">
        <f t="array" aca="1" ref="CI107" ca="1">IF(RAND()&lt;=_xlfn.NORM.S.DIST((_xlfn.NORM.S.INV($E$54)-SQRT($E$61)*$C107)/SQRT(1-$E$61),TRUE),(1-(1-RAND())^(1/$G$57))^(1/$I$57),0)</f>
        <v>0</v>
      </c>
      <c r="CJ107" s="210">
        <f t="array" aca="1" ref="CJ107" ca="1">COUNTIF(AV107:CI107,"&gt;"&amp;0)</f>
        <v>0</v>
      </c>
      <c r="CK107" s="210">
        <f t="shared" ca="1" si="4"/>
        <v>0</v>
      </c>
      <c r="CL107" s="210">
        <f t="array" aca="1" ref="CL107" ca="1">IF(RAND()&lt;=_xlfn.NORM.S.DIST((_xlfn.NORM.S.INV($F$54)-SQRT($F$61)*$C107)/SQRT(1-$F$61),TRUE),(1-(1-RAND())^(1/$G$57))^(1/$I$57),0)</f>
        <v>0</v>
      </c>
      <c r="CM107" s="210">
        <f t="array" aca="1" ref="CM107" ca="1">IF(RAND()&lt;=_xlfn.NORM.S.DIST((_xlfn.NORM.S.INV($F$54)-SQRT($F$61)*$C107)/SQRT(1-$F$61),TRUE),(1-(1-RAND())^(1/$G$57))^(1/$I$57),0)</f>
        <v>0</v>
      </c>
      <c r="CN107" s="210">
        <f t="array" aca="1" ref="CN107" ca="1">IF(RAND()&lt;=_xlfn.NORM.S.DIST((_xlfn.NORM.S.INV($F$54)-SQRT($F$61)*$C107)/SQRT(1-$F$61),TRUE),(1-(1-RAND())^(1/$G$57))^(1/$I$57),0)</f>
        <v>0</v>
      </c>
      <c r="CO107" s="210">
        <f t="array" aca="1" ref="CO107" ca="1">IF(RAND()&lt;=_xlfn.NORM.S.DIST((_xlfn.NORM.S.INV($F$54)-SQRT($F$61)*$C107)/SQRT(1-$F$61),TRUE),(1-(1-RAND())^(1/$G$57))^(1/$I$57),0)</f>
        <v>0</v>
      </c>
      <c r="CP107" s="210">
        <f t="array" aca="1" ref="CP107" ca="1">IF(RAND()&lt;=_xlfn.NORM.S.DIST((_xlfn.NORM.S.INV($F$54)-SQRT($F$61)*$C107)/SQRT(1-$F$61),TRUE),(1-(1-RAND())^(1/$G$57))^(1/$I$57),0)</f>
        <v>0</v>
      </c>
      <c r="CQ107" s="210">
        <f t="array" aca="1" ref="CQ107" ca="1">IF(RAND()&lt;=_xlfn.NORM.S.DIST((_xlfn.NORM.S.INV($F$54)-SQRT($F$61)*$C107)/SQRT(1-$F$61),TRUE),(1-(1-RAND())^(1/$G$57))^(1/$I$57),0)</f>
        <v>0</v>
      </c>
      <c r="CR107" s="210">
        <f t="array" aca="1" ref="CR107" ca="1">IF(RAND()&lt;=_xlfn.NORM.S.DIST((_xlfn.NORM.S.INV($F$54)-SQRT($F$61)*$C107)/SQRT(1-$F$61),TRUE),(1-(1-RAND())^(1/$G$57))^(1/$I$57),0)</f>
        <v>0</v>
      </c>
      <c r="CS107" s="210">
        <f t="array" aca="1" ref="CS107" ca="1">IF(RAND()&lt;=_xlfn.NORM.S.DIST((_xlfn.NORM.S.INV($F$54)-SQRT($F$61)*$C107)/SQRT(1-$F$61),TRUE),(1-(1-RAND())^(1/$G$57))^(1/$I$57),0)</f>
        <v>0</v>
      </c>
      <c r="CT107" s="210">
        <f t="array" aca="1" ref="CT107" ca="1">IF(RAND()&lt;=_xlfn.NORM.S.DIST((_xlfn.NORM.S.INV($F$54)-SQRT($F$61)*$C107)/SQRT(1-$F$61),TRUE),(1-(1-RAND())^(1/$G$57))^(1/$I$57),0)</f>
        <v>0</v>
      </c>
      <c r="CU107" s="210">
        <f t="array" aca="1" ref="CU107" ca="1">IF(RAND()&lt;=_xlfn.NORM.S.DIST((_xlfn.NORM.S.INV($F$54)-SQRT($F$61)*$C107)/SQRT(1-$F$61),TRUE),(1-(1-RAND())^(1/$G$57))^(1/$I$57),0)</f>
        <v>0</v>
      </c>
      <c r="CV107" s="210">
        <f t="array" aca="1" ref="CV107" ca="1">IF(RAND()&lt;=_xlfn.NORM.S.DIST((_xlfn.NORM.S.INV($F$54)-SQRT($F$61)*$C107)/SQRT(1-$F$61),TRUE),(1-(1-RAND())^(1/$G$57))^(1/$I$57),0)</f>
        <v>0</v>
      </c>
      <c r="CW107" s="210">
        <f t="array" aca="1" ref="CW107" ca="1">IF(RAND()&lt;=_xlfn.NORM.S.DIST((_xlfn.NORM.S.INV($F$54)-SQRT($F$61)*$C107)/SQRT(1-$F$61),TRUE),(1-(1-RAND())^(1/$G$57))^(1/$I$57),0)</f>
        <v>0</v>
      </c>
      <c r="CX107" s="210">
        <f t="array" aca="1" ref="CX107" ca="1">IF(RAND()&lt;=_xlfn.NORM.S.DIST((_xlfn.NORM.S.INV($F$54)-SQRT($F$61)*$C107)/SQRT(1-$F$61),TRUE),(1-(1-RAND())^(1/$G$57))^(1/$I$57),0)</f>
        <v>0</v>
      </c>
      <c r="CY107" s="210">
        <f t="array" aca="1" ref="CY107" ca="1">IF(RAND()&lt;=_xlfn.NORM.S.DIST((_xlfn.NORM.S.INV($F$54)-SQRT($F$61)*$C107)/SQRT(1-$F$61),TRUE),(1-(1-RAND())^(1/$G$57))^(1/$I$57),0)</f>
        <v>0</v>
      </c>
      <c r="CZ107" s="210">
        <f t="array" aca="1" ref="CZ107" ca="1">IF(RAND()&lt;=_xlfn.NORM.S.DIST((_xlfn.NORM.S.INV($F$54)-SQRT($F$61)*$C107)/SQRT(1-$F$61),TRUE),(1-(1-RAND())^(1/$G$57))^(1/$I$57),0)</f>
        <v>0</v>
      </c>
      <c r="DA107" s="210">
        <f t="array" aca="1" ref="DA107" ca="1">IF(RAND()&lt;=_xlfn.NORM.S.DIST((_xlfn.NORM.S.INV($F$54)-SQRT($F$61)*$C107)/SQRT(1-$F$61),TRUE),(1-(1-RAND())^(1/$G$57))^(1/$I$57),0)</f>
        <v>0</v>
      </c>
      <c r="DB107" s="210">
        <f t="array" aca="1" ref="DB107" ca="1">IF(RAND()&lt;=_xlfn.NORM.S.DIST((_xlfn.NORM.S.INV($F$54)-SQRT($F$61)*$C107)/SQRT(1-$F$61),TRUE),(1-(1-RAND())^(1/$G$57))^(1/$I$57),0)</f>
        <v>0</v>
      </c>
      <c r="DC107" s="210">
        <f t="array" aca="1" ref="DC107" ca="1">IF(RAND()&lt;=_xlfn.NORM.S.DIST((_xlfn.NORM.S.INV($F$54)-SQRT($F$61)*$C107)/SQRT(1-$F$61),TRUE),(1-(1-RAND())^(1/$G$57))^(1/$I$57),0)</f>
        <v>0</v>
      </c>
      <c r="DD107" s="210">
        <f t="array" aca="1" ref="DD107" ca="1">IF(RAND()&lt;=_xlfn.NORM.S.DIST((_xlfn.NORM.S.INV($F$54)-SQRT($F$61)*$C107)/SQRT(1-$F$61),TRUE),(1-(1-RAND())^(1/$G$57))^(1/$I$57),0)</f>
        <v>0</v>
      </c>
      <c r="DE107" s="210">
        <f t="array" aca="1" ref="DE107" ca="1">IF(RAND()&lt;=_xlfn.NORM.S.DIST((_xlfn.NORM.S.INV($F$54)-SQRT($F$61)*$C107)/SQRT(1-$F$61),TRUE),(1-(1-RAND())^(1/$G$57))^(1/$I$57),0)</f>
        <v>0</v>
      </c>
      <c r="DF107" s="210">
        <f t="array" aca="1" ref="DF107" ca="1">IF(RAND()&lt;=_xlfn.NORM.S.DIST((_xlfn.NORM.S.INV($F$54)-SQRT($F$61)*$C107)/SQRT(1-$F$61),TRUE),(1-(1-RAND())^(1/$G$57))^(1/$I$57),0)</f>
        <v>0</v>
      </c>
      <c r="DG107" s="210">
        <f t="array" aca="1" ref="DG107" ca="1">IF(RAND()&lt;=_xlfn.NORM.S.DIST((_xlfn.NORM.S.INV($F$54)-SQRT($F$61)*$C107)/SQRT(1-$F$61),TRUE),(1-(1-RAND())^(1/$G$57))^(1/$I$57),0)</f>
        <v>0</v>
      </c>
      <c r="DH107" s="210">
        <f t="array" aca="1" ref="DH107" ca="1">IF(RAND()&lt;=_xlfn.NORM.S.DIST((_xlfn.NORM.S.INV($F$54)-SQRT($F$61)*$C107)/SQRT(1-$F$61),TRUE),(1-(1-RAND())^(1/$G$57))^(1/$I$57),0)</f>
        <v>0</v>
      </c>
      <c r="DI107" s="210">
        <f t="array" aca="1" ref="DI107" ca="1">IF(RAND()&lt;=_xlfn.NORM.S.DIST((_xlfn.NORM.S.INV($F$54)-SQRT($F$61)*$C107)/SQRT(1-$F$61),TRUE),(1-(1-RAND())^(1/$G$57))^(1/$I$57),0)</f>
        <v>0</v>
      </c>
      <c r="DJ107" s="210">
        <f t="array" aca="1" ref="DJ107" ca="1">IF(RAND()&lt;=_xlfn.NORM.S.DIST((_xlfn.NORM.S.INV($F$54)-SQRT($F$61)*$C107)/SQRT(1-$F$61),TRUE),(1-(1-RAND())^(1/$G$57))^(1/$I$57),0)</f>
        <v>0</v>
      </c>
      <c r="DK107" s="210">
        <f t="array" aca="1" ref="DK107" ca="1">IF(RAND()&lt;=_xlfn.NORM.S.DIST((_xlfn.NORM.S.INV($F$54)-SQRT($F$61)*$C107)/SQRT(1-$F$61),TRUE),(1-(1-RAND())^(1/$G$57))^(1/$I$57),0)</f>
        <v>0</v>
      </c>
      <c r="DL107" s="210">
        <f t="array" aca="1" ref="DL107" ca="1">IF(RAND()&lt;=_xlfn.NORM.S.DIST((_xlfn.NORM.S.INV($F$54)-SQRT($F$61)*$C107)/SQRT(1-$F$61),TRUE),(1-(1-RAND())^(1/$G$57))^(1/$I$57),0)</f>
        <v>0</v>
      </c>
      <c r="DM107" s="210">
        <f t="array" aca="1" ref="DM107" ca="1">IF(RAND()&lt;=_xlfn.NORM.S.DIST((_xlfn.NORM.S.INV($F$54)-SQRT($F$61)*$C107)/SQRT(1-$F$61),TRUE),(1-(1-RAND())^(1/$G$57))^(1/$I$57),0)</f>
        <v>0</v>
      </c>
      <c r="DN107" s="210">
        <f t="array" aca="1" ref="DN107" ca="1">IF(RAND()&lt;=_xlfn.NORM.S.DIST((_xlfn.NORM.S.INV($F$54)-SQRT($F$61)*$C107)/SQRT(1-$F$61),TRUE),(1-(1-RAND())^(1/$G$57))^(1/$I$57),0)</f>
        <v>0</v>
      </c>
      <c r="DO107" s="210">
        <f t="array" aca="1" ref="DO107" ca="1">IF(RAND()&lt;=_xlfn.NORM.S.DIST((_xlfn.NORM.S.INV($F$54)-SQRT($F$61)*$C107)/SQRT(1-$F$61),TRUE),(1-(1-RAND())^(1/$G$57))^(1/$I$57),0)</f>
        <v>0</v>
      </c>
      <c r="DP107" s="210">
        <f t="array" aca="1" ref="DP107" ca="1">IF(RAND()&lt;=_xlfn.NORM.S.DIST((_xlfn.NORM.S.INV($F$54)-SQRT($F$61)*$C107)/SQRT(1-$F$61),TRUE),(1-(1-RAND())^(1/$G$57))^(1/$I$57),0)</f>
        <v>0</v>
      </c>
      <c r="DQ107" s="210">
        <f t="array" aca="1" ref="DQ107" ca="1">IF(RAND()&lt;=_xlfn.NORM.S.DIST((_xlfn.NORM.S.INV($F$54)-SQRT($F$61)*$C107)/SQRT(1-$F$61),TRUE),(1-(1-RAND())^(1/$G$57))^(1/$I$57),0)</f>
        <v>0</v>
      </c>
      <c r="DR107" s="210">
        <f t="array" aca="1" ref="DR107" ca="1">IF(RAND()&lt;=_xlfn.NORM.S.DIST((_xlfn.NORM.S.INV($F$54)-SQRT($F$61)*$C107)/SQRT(1-$F$61),TRUE),(1-(1-RAND())^(1/$G$57))^(1/$I$57),0)</f>
        <v>0</v>
      </c>
      <c r="DS107" s="210">
        <f t="array" aca="1" ref="DS107" ca="1">IF(RAND()&lt;=_xlfn.NORM.S.DIST((_xlfn.NORM.S.INV($F$54)-SQRT($F$61)*$C107)/SQRT(1-$F$61),TRUE),(1-(1-RAND())^(1/$G$57))^(1/$I$57),0)</f>
        <v>0</v>
      </c>
      <c r="DT107" s="210">
        <f t="array" aca="1" ref="DT107" ca="1">IF(RAND()&lt;=_xlfn.NORM.S.DIST((_xlfn.NORM.S.INV($F$54)-SQRT($F$61)*$C107)/SQRT(1-$F$61),TRUE),(1-(1-RAND())^(1/$G$57))^(1/$I$57),0)</f>
        <v>0</v>
      </c>
      <c r="DU107" s="210">
        <f t="array" aca="1" ref="DU107" ca="1">IF(RAND()&lt;=_xlfn.NORM.S.DIST((_xlfn.NORM.S.INV($F$54)-SQRT($F$61)*$C107)/SQRT(1-$F$61),TRUE),(1-(1-RAND())^(1/$G$57))^(1/$I$57),0)</f>
        <v>0</v>
      </c>
      <c r="DV107" s="210">
        <f t="array" aca="1" ref="DV107" ca="1">IF(RAND()&lt;=_xlfn.NORM.S.DIST((_xlfn.NORM.S.INV($F$54)-SQRT($F$61)*$C107)/SQRT(1-$F$61),TRUE),(1-(1-RAND())^(1/$G$57))^(1/$I$57),0)</f>
        <v>0</v>
      </c>
      <c r="DW107" s="210">
        <f t="array" aca="1" ref="DW107" ca="1">IF(RAND()&lt;=_xlfn.NORM.S.DIST((_xlfn.NORM.S.INV($F$54)-SQRT($F$61)*$C107)/SQRT(1-$F$61),TRUE),(1-(1-RAND())^(1/$G$57))^(1/$I$57),0)</f>
        <v>0</v>
      </c>
      <c r="DX107" s="210">
        <f t="array" aca="1" ref="DX107" ca="1">IF(RAND()&lt;=_xlfn.NORM.S.DIST((_xlfn.NORM.S.INV($F$54)-SQRT($F$61)*$C107)/SQRT(1-$F$61),TRUE),(1-(1-RAND())^(1/$G$57))^(1/$I$57),0)</f>
        <v>0</v>
      </c>
      <c r="DY107" s="210">
        <f t="array" aca="1" ref="DY107" ca="1">IF(RAND()&lt;=_xlfn.NORM.S.DIST((_xlfn.NORM.S.INV($F$54)-SQRT($F$61)*$C107)/SQRT(1-$F$61),TRUE),(1-(1-RAND())^(1/$G$57))^(1/$I$57),0)</f>
        <v>0</v>
      </c>
      <c r="DZ107" s="210">
        <f t="array" aca="1" ref="DZ107" ca="1">IF(RAND()&lt;=_xlfn.NORM.S.DIST((_xlfn.NORM.S.INV($F$54)-SQRT($F$61)*$C107)/SQRT(1-$F$61),TRUE),(1-(1-RAND())^(1/$G$57))^(1/$I$57),0)</f>
        <v>0</v>
      </c>
      <c r="EA107" s="210">
        <f t="array" aca="1" ref="EA107" ca="1">IF(RAND()&lt;=_xlfn.NORM.S.DIST((_xlfn.NORM.S.INV($F$54)-SQRT($F$61)*$C107)/SQRT(1-$F$61),TRUE),(1-(1-RAND())^(1/$G$57))^(1/$I$57),0)</f>
        <v>0</v>
      </c>
      <c r="EB107" s="210">
        <f t="array" aca="1" ref="EB107" ca="1">IF(RAND()&lt;=_xlfn.NORM.S.DIST((_xlfn.NORM.S.INV($F$54)-SQRT($F$61)*$C107)/SQRT(1-$F$61),TRUE),(1-(1-RAND())^(1/$G$57))^(1/$I$57),0)</f>
        <v>0</v>
      </c>
      <c r="EC107" s="210">
        <f t="array" aca="1" ref="EC107" ca="1">IF(RAND()&lt;=_xlfn.NORM.S.DIST((_xlfn.NORM.S.INV($F$54)-SQRT($F$61)*$C107)/SQRT(1-$F$61),TRUE),(1-(1-RAND())^(1/$G$57))^(1/$I$57),0)</f>
        <v>0</v>
      </c>
      <c r="ED107" s="210">
        <f t="array" aca="1" ref="ED107" ca="1">IF(RAND()&lt;=_xlfn.NORM.S.DIST((_xlfn.NORM.S.INV($F$54)-SQRT($F$61)*$C107)/SQRT(1-$F$61),TRUE),(1-(1-RAND())^(1/$G$57))^(1/$I$57),0)</f>
        <v>0</v>
      </c>
      <c r="EE107" s="210">
        <f t="array" aca="1" ref="EE107" ca="1">IF(RAND()&lt;=_xlfn.NORM.S.DIST((_xlfn.NORM.S.INV($F$54)-SQRT($F$61)*$C107)/SQRT(1-$F$61),TRUE),(1-(1-RAND())^(1/$G$57))^(1/$I$57),0)</f>
        <v>0</v>
      </c>
      <c r="EF107" s="210">
        <f t="array" aca="1" ref="EF107" ca="1">IF(RAND()&lt;=_xlfn.NORM.S.DIST((_xlfn.NORM.S.INV($F$54)-SQRT($F$61)*$C107)/SQRT(1-$F$61),TRUE),(1-(1-RAND())^(1/$G$57))^(1/$I$57),0)</f>
        <v>0</v>
      </c>
      <c r="EG107" s="210">
        <f t="array" aca="1" ref="EG107" ca="1">IF(RAND()&lt;=_xlfn.NORM.S.DIST((_xlfn.NORM.S.INV($F$54)-SQRT($F$61)*$C107)/SQRT(1-$F$61),TRUE),(1-(1-RAND())^(1/$G$57))^(1/$I$57),0)</f>
        <v>0</v>
      </c>
      <c r="EH107" s="210">
        <f t="array" aca="1" ref="EH107" ca="1">IF(RAND()&lt;=_xlfn.NORM.S.DIST((_xlfn.NORM.S.INV($F$54)-SQRT($F$61)*$C107)/SQRT(1-$F$61),TRUE),(1-(1-RAND())^(1/$G$57))^(1/$I$57),0)</f>
        <v>0</v>
      </c>
      <c r="EI107" s="210">
        <f t="array" aca="1" ref="EI107" ca="1">IF(RAND()&lt;=_xlfn.NORM.S.DIST((_xlfn.NORM.S.INV($F$54)-SQRT($F$61)*$C107)/SQRT(1-$F$61),TRUE),(1-(1-RAND())^(1/$G$57))^(1/$I$57),0)</f>
        <v>0</v>
      </c>
      <c r="EJ107" s="210">
        <f t="array" aca="1" ref="EJ107" ca="1">IF(RAND()&lt;=_xlfn.NORM.S.DIST((_xlfn.NORM.S.INV($F$54)-SQRT($F$61)*$C107)/SQRT(1-$F$61),TRUE),(1-(1-RAND())^(1/$G$57))^(1/$I$57),0)</f>
        <v>0</v>
      </c>
      <c r="EK107" s="210">
        <f t="array" aca="1" ref="EK107" ca="1">IF(RAND()&lt;=_xlfn.NORM.S.DIST((_xlfn.NORM.S.INV($F$54)-SQRT($F$61)*$C107)/SQRT(1-$F$61),TRUE),(1-(1-RAND())^(1/$G$57))^(1/$I$57),0)</f>
        <v>0</v>
      </c>
      <c r="EL107" s="210">
        <f t="array" aca="1" ref="EL107" ca="1">IF(RAND()&lt;=_xlfn.NORM.S.DIST((_xlfn.NORM.S.INV($F$54)-SQRT($F$61)*$C107)/SQRT(1-$F$61),TRUE),(1-(1-RAND())^(1/$G$57))^(1/$I$57),0)</f>
        <v>0</v>
      </c>
      <c r="EM107" s="210">
        <f t="array" aca="1" ref="EM107" ca="1">IF(RAND()&lt;=_xlfn.NORM.S.DIST((_xlfn.NORM.S.INV($F$54)-SQRT($F$61)*$C107)/SQRT(1-$F$61),TRUE),(1-(1-RAND())^(1/$G$57))^(1/$I$57),0)</f>
        <v>0</v>
      </c>
      <c r="EN107" s="210">
        <f t="array" aca="1" ref="EN107" ca="1">IF(RAND()&lt;=_xlfn.NORM.S.DIST((_xlfn.NORM.S.INV($F$54)-SQRT($F$61)*$C107)/SQRT(1-$F$61),TRUE),(1-(1-RAND())^(1/$G$57))^(1/$I$57),0)</f>
        <v>0</v>
      </c>
      <c r="EO107" s="210">
        <f t="array" aca="1" ref="EO107" ca="1">IF(RAND()&lt;=_xlfn.NORM.S.DIST((_xlfn.NORM.S.INV($F$54)-SQRT($F$61)*$C107)/SQRT(1-$F$61),TRUE),(1-(1-RAND())^(1/$G$57))^(1/$I$57),0)</f>
        <v>0</v>
      </c>
      <c r="EP107" s="210">
        <f t="array" aca="1" ref="EP107" ca="1">IF(RAND()&lt;=_xlfn.NORM.S.DIST((_xlfn.NORM.S.INV($F$54)-SQRT($F$61)*$C107)/SQRT(1-$F$61),TRUE),(1-(1-RAND())^(1/$G$57))^(1/$I$57),0)</f>
        <v>0</v>
      </c>
      <c r="EQ107" s="210">
        <f t="array" aca="1" ref="EQ107" ca="1">IF(RAND()&lt;=_xlfn.NORM.S.DIST((_xlfn.NORM.S.INV($F$54)-SQRT($F$61)*$C107)/SQRT(1-$F$61),TRUE),(1-(1-RAND())^(1/$G$57))^(1/$I$57),0)</f>
        <v>0</v>
      </c>
      <c r="ER107" s="210">
        <f t="array" aca="1" ref="ER107" ca="1">IF(RAND()&lt;=_xlfn.NORM.S.DIST((_xlfn.NORM.S.INV($F$54)-SQRT($F$61)*$C107)/SQRT(1-$F$61),TRUE),(1-(1-RAND())^(1/$G$57))^(1/$I$57),0)</f>
        <v>0</v>
      </c>
      <c r="ES107" s="210">
        <f t="array" aca="1" ref="ES107" ca="1">IF(RAND()&lt;=_xlfn.NORM.S.DIST((_xlfn.NORM.S.INV($F$54)-SQRT($F$61)*$C107)/SQRT(1-$F$61),TRUE),(1-(1-RAND())^(1/$G$57))^(1/$I$57),0)</f>
        <v>0</v>
      </c>
      <c r="ET107" s="210">
        <f t="array" aca="1" ref="ET107" ca="1">IF(RAND()&lt;=_xlfn.NORM.S.DIST((_xlfn.NORM.S.INV($F$54)-SQRT($F$61)*$C107)/SQRT(1-$F$61),TRUE),(1-(1-RAND())^(1/$G$57))^(1/$I$57),0)</f>
        <v>0</v>
      </c>
      <c r="EU107" s="210">
        <f t="array" aca="1" ref="EU107" ca="1">IF(RAND()&lt;=_xlfn.NORM.S.DIST((_xlfn.NORM.S.INV($F$54)-SQRT($F$61)*$C107)/SQRT(1-$F$61),TRUE),(1-(1-RAND())^(1/$G$57))^(1/$I$57),0)</f>
        <v>0</v>
      </c>
      <c r="EV107" s="210">
        <f t="array" aca="1" ref="EV107" ca="1">IF(RAND()&lt;=_xlfn.NORM.S.DIST((_xlfn.NORM.S.INV($F$54)-SQRT($F$61)*$C107)/SQRT(1-$F$61),TRUE),(1-(1-RAND())^(1/$G$57))^(1/$I$57),0)</f>
        <v>0</v>
      </c>
      <c r="EW107" s="210">
        <f t="array" aca="1" ref="EW107" ca="1">IF(RAND()&lt;=_xlfn.NORM.S.DIST((_xlfn.NORM.S.INV($F$54)-SQRT($F$61)*$C107)/SQRT(1-$F$61),TRUE),(1-(1-RAND())^(1/$G$57))^(1/$I$57),0)</f>
        <v>0</v>
      </c>
      <c r="EX107" s="210">
        <f t="array" aca="1" ref="EX107" ca="1">IF(RAND()&lt;=_xlfn.NORM.S.DIST((_xlfn.NORM.S.INV($F$54)-SQRT($F$61)*$C107)/SQRT(1-$F$61),TRUE),(1-(1-RAND())^(1/$G$57))^(1/$I$57),0)</f>
        <v>0</v>
      </c>
      <c r="EY107" s="210">
        <f t="array" aca="1" ref="EY107" ca="1">IF(RAND()&lt;=_xlfn.NORM.S.DIST((_xlfn.NORM.S.INV($F$54)-SQRT($F$61)*$C107)/SQRT(1-$F$61),TRUE),(1-(1-RAND())^(1/$G$57))^(1/$I$57),0)</f>
        <v>0</v>
      </c>
      <c r="EZ107" s="210">
        <f t="array" aca="1" ref="EZ107" ca="1">IF(RAND()&lt;=_xlfn.NORM.S.DIST((_xlfn.NORM.S.INV($F$54)-SQRT($F$61)*$C107)/SQRT(1-$F$61),TRUE),(1-(1-RAND())^(1/$G$57))^(1/$I$57),0)</f>
        <v>0</v>
      </c>
      <c r="FA107" s="210">
        <f t="array" aca="1" ref="FA107" ca="1">IF(RAND()&lt;=_xlfn.NORM.S.DIST((_xlfn.NORM.S.INV($F$54)-SQRT($F$61)*$C107)/SQRT(1-$F$61),TRUE),(1-(1-RAND())^(1/$G$57))^(1/$I$57),0)</f>
        <v>0</v>
      </c>
      <c r="FB107" s="210">
        <f t="array" aca="1" ref="FB107" ca="1">IF(RAND()&lt;=_xlfn.NORM.S.DIST((_xlfn.NORM.S.INV($F$54)-SQRT($F$61)*$C107)/SQRT(1-$F$61),TRUE),(1-(1-RAND())^(1/$G$57))^(1/$I$57),0)</f>
        <v>0</v>
      </c>
      <c r="FC107" s="210">
        <f t="array" aca="1" ref="FC107" ca="1">IF(RAND()&lt;=_xlfn.NORM.S.DIST((_xlfn.NORM.S.INV($F$54)-SQRT($F$61)*$C107)/SQRT(1-$F$61),TRUE),(1-(1-RAND())^(1/$G$57))^(1/$I$57),0)</f>
        <v>0</v>
      </c>
      <c r="FD107" s="210">
        <f t="array" aca="1" ref="FD107" ca="1">IF(RAND()&lt;=_xlfn.NORM.S.DIST((_xlfn.NORM.S.INV($F$54)-SQRT($F$61)*$C107)/SQRT(1-$F$61),TRUE),(1-(1-RAND())^(1/$G$57))^(1/$I$57),0)</f>
        <v>0</v>
      </c>
      <c r="FE107" s="210">
        <f t="array" aca="1" ref="FE107" ca="1">IF(RAND()&lt;=_xlfn.NORM.S.DIST((_xlfn.NORM.S.INV($F$54)-SQRT($F$61)*$C107)/SQRT(1-$F$61),TRUE),(1-(1-RAND())^(1/$G$57))^(1/$I$57),0)</f>
        <v>0</v>
      </c>
      <c r="FF107" s="210">
        <f t="array" aca="1" ref="FF107" ca="1">IF(RAND()&lt;=_xlfn.NORM.S.DIST((_xlfn.NORM.S.INV($F$54)-SQRT($F$61)*$C107)/SQRT(1-$F$61),TRUE),(1-(1-RAND())^(1/$G$57))^(1/$I$57),0)</f>
        <v>0</v>
      </c>
      <c r="FG107" s="210">
        <f t="array" aca="1" ref="FG107" ca="1">IF(RAND()&lt;=_xlfn.NORM.S.DIST((_xlfn.NORM.S.INV($F$54)-SQRT($F$61)*$C107)/SQRT(1-$F$61),TRUE),(1-(1-RAND())^(1/$G$57))^(1/$I$57),0)</f>
        <v>0</v>
      </c>
      <c r="FH107" s="210">
        <f t="array" aca="1" ref="FH107" ca="1">IF(RAND()&lt;=_xlfn.NORM.S.DIST((_xlfn.NORM.S.INV($F$54)-SQRT($F$61)*$C107)/SQRT(1-$F$61),TRUE),(1-(1-RAND())^(1/$G$57))^(1/$I$57),0)</f>
        <v>0</v>
      </c>
      <c r="FI107" s="210">
        <f t="array" aca="1" ref="FI107" ca="1">IF(RAND()&lt;=_xlfn.NORM.S.DIST((_xlfn.NORM.S.INV($F$54)-SQRT($F$61)*$C107)/SQRT(1-$F$61),TRUE),(1-(1-RAND())^(1/$G$57))^(1/$I$57),0)</f>
        <v>0</v>
      </c>
      <c r="FJ107" s="210">
        <f t="array" aca="1" ref="FJ107" ca="1">IF(RAND()&lt;=_xlfn.NORM.S.DIST((_xlfn.NORM.S.INV($F$54)-SQRT($F$61)*$C107)/SQRT(1-$F$61),TRUE),(1-(1-RAND())^(1/$G$57))^(1/$I$57),0)</f>
        <v>0</v>
      </c>
      <c r="FK107" s="210">
        <f t="array" aca="1" ref="FK107" ca="1">IF(RAND()&lt;=_xlfn.NORM.S.DIST((_xlfn.NORM.S.INV($F$54)-SQRT($F$61)*$C107)/SQRT(1-$F$61),TRUE),(1-(1-RAND())^(1/$G$57))^(1/$I$57),0)</f>
        <v>0</v>
      </c>
      <c r="FL107" s="210">
        <f t="array" aca="1" ref="FL107" ca="1">IF(RAND()&lt;=_xlfn.NORM.S.DIST((_xlfn.NORM.S.INV($F$54)-SQRT($F$61)*$C107)/SQRT(1-$F$61),TRUE),(1-(1-RAND())^(1/$G$57))^(1/$I$57),0)</f>
        <v>0</v>
      </c>
      <c r="FM107" s="210">
        <f t="array" aca="1" ref="FM107" ca="1">IF(RAND()&lt;=_xlfn.NORM.S.DIST((_xlfn.NORM.S.INV($F$54)-SQRT($F$61)*$C107)/SQRT(1-$F$61),TRUE),(1-(1-RAND())^(1/$G$57))^(1/$I$57),0)</f>
        <v>0</v>
      </c>
      <c r="FN107" s="210">
        <f t="shared" ca="1" si="5"/>
        <v>0</v>
      </c>
      <c r="FO107" s="210">
        <f t="shared" ca="1" si="19"/>
        <v>0</v>
      </c>
      <c r="FP107" s="210">
        <f t="array" aca="1" ref="FP107" ca="1">IF(RAND()&lt;=_xlfn.NORM.S.DIST((_xlfn.NORM.S.INV($G$54)-SQRT($G$61)*$C107)/SQRT(1-$G$61),TRUE),(1-(1-RAND())^(1/$G$57))^(1/$I$57),0)</f>
        <v>0</v>
      </c>
      <c r="FQ107" s="210">
        <f t="array" aca="1" ref="FQ107" ca="1">IF(RAND()&lt;=_xlfn.NORM.S.DIST((_xlfn.NORM.S.INV($G$54)-SQRT($G$61)*$C107)/SQRT(1-$G$61),TRUE),(1-(1-RAND())^(1/$G$57))^(1/$I$57),0)</f>
        <v>0</v>
      </c>
      <c r="FR107" s="210">
        <f t="array" aca="1" ref="FR107" ca="1">IF(RAND()&lt;=_xlfn.NORM.S.DIST((_xlfn.NORM.S.INV($G$54)-SQRT($G$61)*$C107)/SQRT(1-$G$61),TRUE),(1-(1-RAND())^(1/$G$57))^(1/$I$57),0)</f>
        <v>0</v>
      </c>
      <c r="FS107" s="210">
        <f t="array" aca="1" ref="FS107" ca="1">IF(RAND()&lt;=_xlfn.NORM.S.DIST((_xlfn.NORM.S.INV($G$54)-SQRT($G$61)*$C107)/SQRT(1-$G$61),TRUE),(1-(1-RAND())^(1/$G$57))^(1/$I$57),0)</f>
        <v>0</v>
      </c>
      <c r="FT107" s="210">
        <f t="array" aca="1" ref="FT107" ca="1">IF(RAND()&lt;=_xlfn.NORM.S.DIST((_xlfn.NORM.S.INV($G$54)-SQRT($G$61)*$C107)/SQRT(1-$G$61),TRUE),(1-(1-RAND())^(1/$G$57))^(1/$I$57),0)</f>
        <v>0</v>
      </c>
      <c r="FU107" s="210">
        <f t="array" aca="1" ref="FU107" ca="1">IF(RAND()&lt;=_xlfn.NORM.S.DIST((_xlfn.NORM.S.INV($G$54)-SQRT($G$61)*$C107)/SQRT(1-$G$61),TRUE),(1-(1-RAND())^(1/$G$57))^(1/$I$57),0)</f>
        <v>0</v>
      </c>
      <c r="FV107" s="210">
        <f t="array" aca="1" ref="FV107" ca="1">IF(RAND()&lt;=_xlfn.NORM.S.DIST((_xlfn.NORM.S.INV($G$54)-SQRT($G$61)*$C107)/SQRT(1-$G$61),TRUE),(1-(1-RAND())^(1/$G$57))^(1/$I$57),0)</f>
        <v>0</v>
      </c>
      <c r="FW107" s="210">
        <f t="array" aca="1" ref="FW107" ca="1">IF(RAND()&lt;=_xlfn.NORM.S.DIST((_xlfn.NORM.S.INV($G$54)-SQRT($G$61)*$C107)/SQRT(1-$G$61),TRUE),(1-(1-RAND())^(1/$G$57))^(1/$I$57),0)</f>
        <v>0</v>
      </c>
      <c r="FX107" s="210">
        <f t="array" aca="1" ref="FX107" ca="1">IF(RAND()&lt;=_xlfn.NORM.S.DIST((_xlfn.NORM.S.INV($G$54)-SQRT($G$61)*$C107)/SQRT(1-$G$61),TRUE),(1-(1-RAND())^(1/$G$57))^(1/$I$57),0)</f>
        <v>0</v>
      </c>
      <c r="FY107" s="210">
        <f t="array" aca="1" ref="FY107" ca="1">IF(RAND()&lt;=_xlfn.NORM.S.DIST((_xlfn.NORM.S.INV($G$54)-SQRT($G$61)*$C107)/SQRT(1-$G$61),TRUE),(1-(1-RAND())^(1/$G$57))^(1/$I$57),0)</f>
        <v>0</v>
      </c>
      <c r="FZ107" s="210">
        <f t="array" aca="1" ref="FZ107" ca="1">IF(RAND()&lt;=_xlfn.NORM.S.DIST((_xlfn.NORM.S.INV($G$54)-SQRT($G$61)*$C107)/SQRT(1-$G$61),TRUE),(1-(1-RAND())^(1/$G$57))^(1/$I$57),0)</f>
        <v>0</v>
      </c>
      <c r="GA107" s="210">
        <f t="array" aca="1" ref="GA107" ca="1">IF(RAND()&lt;=_xlfn.NORM.S.DIST((_xlfn.NORM.S.INV($G$54)-SQRT($G$61)*$C107)/SQRT(1-$G$61),TRUE),(1-(1-RAND())^(1/$G$57))^(1/$I$57),0)</f>
        <v>0</v>
      </c>
      <c r="GB107" s="210">
        <f t="array" aca="1" ref="GB107" ca="1">IF(RAND()&lt;=_xlfn.NORM.S.DIST((_xlfn.NORM.S.INV($G$54)-SQRT($G$61)*$C107)/SQRT(1-$G$61),TRUE),(1-(1-RAND())^(1/$G$57))^(1/$I$57),0)</f>
        <v>0</v>
      </c>
      <c r="GC107" s="210">
        <f t="array" aca="1" ref="GC107" ca="1">IF(RAND()&lt;=_xlfn.NORM.S.DIST((_xlfn.NORM.S.INV($G$54)-SQRT($G$61)*$C107)/SQRT(1-$G$61),TRUE),(1-(1-RAND())^(1/$G$57))^(1/$I$57),0)</f>
        <v>0</v>
      </c>
      <c r="GD107" s="210">
        <f t="array" aca="1" ref="GD107" ca="1">IF(RAND()&lt;=_xlfn.NORM.S.DIST((_xlfn.NORM.S.INV($G$54)-SQRT($G$61)*$C107)/SQRT(1-$G$61),TRUE),(1-(1-RAND())^(1/$G$57))^(1/$I$57),0)</f>
        <v>0</v>
      </c>
      <c r="GE107" s="210">
        <f t="array" aca="1" ref="GE107" ca="1">IF(RAND()&lt;=_xlfn.NORM.S.DIST((_xlfn.NORM.S.INV($G$54)-SQRT($G$61)*$C107)/SQRT(1-$G$61),TRUE),(1-(1-RAND())^(1/$G$57))^(1/$I$57),0)</f>
        <v>0</v>
      </c>
      <c r="GF107" s="210">
        <f t="array" aca="1" ref="GF107" ca="1">IF(RAND()&lt;=_xlfn.NORM.S.DIST((_xlfn.NORM.S.INV($G$54)-SQRT($G$61)*$C107)/SQRT(1-$G$61),TRUE),(1-(1-RAND())^(1/$G$57))^(1/$I$57),0)</f>
        <v>0</v>
      </c>
      <c r="GG107" s="210">
        <f t="array" aca="1" ref="GG107" ca="1">IF(RAND()&lt;=_xlfn.NORM.S.DIST((_xlfn.NORM.S.INV($G$54)-SQRT($G$61)*$C107)/SQRT(1-$G$61),TRUE),(1-(1-RAND())^(1/$G$57))^(1/$I$57),0)</f>
        <v>0</v>
      </c>
      <c r="GH107" s="210">
        <f t="array" aca="1" ref="GH107" ca="1">IF(RAND()&lt;=_xlfn.NORM.S.DIST((_xlfn.NORM.S.INV($G$54)-SQRT($G$61)*$C107)/SQRT(1-$G$61),TRUE),(1-(1-RAND())^(1/$G$57))^(1/$I$57),0)</f>
        <v>0</v>
      </c>
      <c r="GI107" s="210">
        <f t="array" aca="1" ref="GI107" ca="1">IF(RAND()&lt;=_xlfn.NORM.S.DIST((_xlfn.NORM.S.INV($G$54)-SQRT($G$61)*$C107)/SQRT(1-$G$61),TRUE),(1-(1-RAND())^(1/$G$57))^(1/$I$57),0)</f>
        <v>0</v>
      </c>
      <c r="GJ107" s="210">
        <f t="array" aca="1" ref="GJ107" ca="1">IF(RAND()&lt;=_xlfn.NORM.S.DIST((_xlfn.NORM.S.INV($G$54)-SQRT($G$61)*$C107)/SQRT(1-$G$61),TRUE),(1-(1-RAND())^(1/$G$57))^(1/$I$57),0)</f>
        <v>0</v>
      </c>
      <c r="GK107" s="210">
        <f t="array" aca="1" ref="GK107" ca="1">IF(RAND()&lt;=_xlfn.NORM.S.DIST((_xlfn.NORM.S.INV($G$54)-SQRT($G$61)*$C107)/SQRT(1-$G$61),TRUE),(1-(1-RAND())^(1/$G$57))^(1/$I$57),0)</f>
        <v>0</v>
      </c>
      <c r="GL107" s="210">
        <f t="array" aca="1" ref="GL107" ca="1">IF(RAND()&lt;=_xlfn.NORM.S.DIST((_xlfn.NORM.S.INV($G$54)-SQRT($G$61)*$C107)/SQRT(1-$G$61),TRUE),(1-(1-RAND())^(1/$G$57))^(1/$I$57),0)</f>
        <v>0</v>
      </c>
      <c r="GM107" s="210">
        <f t="array" aca="1" ref="GM107" ca="1">IF(RAND()&lt;=_xlfn.NORM.S.DIST((_xlfn.NORM.S.INV($G$54)-SQRT($G$61)*$C107)/SQRT(1-$G$61),TRUE),(1-(1-RAND())^(1/$G$57))^(1/$I$57),0)</f>
        <v>0</v>
      </c>
      <c r="GN107" s="210">
        <f t="array" aca="1" ref="GN107" ca="1">IF(RAND()&lt;=_xlfn.NORM.S.DIST((_xlfn.NORM.S.INV($G$54)-SQRT($G$61)*$C107)/SQRT(1-$G$61),TRUE),(1-(1-RAND())^(1/$G$57))^(1/$I$57),0)</f>
        <v>0</v>
      </c>
      <c r="GO107" s="210">
        <f t="array" aca="1" ref="GO107" ca="1">IF(RAND()&lt;=_xlfn.NORM.S.DIST((_xlfn.NORM.S.INV($G$54)-SQRT($G$61)*$C107)/SQRT(1-$G$61),TRUE),(1-(1-RAND())^(1/$G$57))^(1/$I$57),0)</f>
        <v>0</v>
      </c>
      <c r="GP107" s="210">
        <f t="array" aca="1" ref="GP107" ca="1">IF(RAND()&lt;=_xlfn.NORM.S.DIST((_xlfn.NORM.S.INV($G$54)-SQRT($G$61)*$C107)/SQRT(1-$G$61),TRUE),(1-(1-RAND())^(1/$G$57))^(1/$I$57),0)</f>
        <v>0</v>
      </c>
      <c r="GQ107" s="210">
        <f t="array" aca="1" ref="GQ107" ca="1">IF(RAND()&lt;=_xlfn.NORM.S.DIST((_xlfn.NORM.S.INV($G$54)-SQRT($G$61)*$C107)/SQRT(1-$G$61),TRUE),(1-(1-RAND())^(1/$G$57))^(1/$I$57),0)</f>
        <v>0</v>
      </c>
      <c r="GR107" s="210">
        <f t="array" aca="1" ref="GR107" ca="1">IF(RAND()&lt;=_xlfn.NORM.S.DIST((_xlfn.NORM.S.INV($G$54)-SQRT($G$61)*$C107)/SQRT(1-$G$61),TRUE),(1-(1-RAND())^(1/$G$57))^(1/$I$57),0)</f>
        <v>0</v>
      </c>
      <c r="GS107" s="210">
        <f t="array" aca="1" ref="GS107" ca="1">IF(RAND()&lt;=_xlfn.NORM.S.DIST((_xlfn.NORM.S.INV($G$54)-SQRT($G$61)*$C107)/SQRT(1-$G$61),TRUE),(1-(1-RAND())^(1/$G$57))^(1/$I$57),0)</f>
        <v>0.91970051952814236</v>
      </c>
      <c r="GT107" s="210">
        <f t="array" aca="1" ref="GT107" ca="1">IF(RAND()&lt;=_xlfn.NORM.S.DIST((_xlfn.NORM.S.INV($G$54)-SQRT($G$61)*$C107)/SQRT(1-$G$61),TRUE),(1-(1-RAND())^(1/$G$57))^(1/$I$57),0)</f>
        <v>0</v>
      </c>
      <c r="GU107" s="210">
        <f t="array" aca="1" ref="GU107" ca="1">IF(RAND()&lt;=_xlfn.NORM.S.DIST((_xlfn.NORM.S.INV($G$54)-SQRT($G$61)*$C107)/SQRT(1-$G$61),TRUE),(1-(1-RAND())^(1/$G$57))^(1/$I$57),0)</f>
        <v>0</v>
      </c>
      <c r="GV107" s="210">
        <f t="array" aca="1" ref="GV107" ca="1">IF(RAND()&lt;=_xlfn.NORM.S.DIST((_xlfn.NORM.S.INV($G$54)-SQRT($G$61)*$C107)/SQRT(1-$G$61),TRUE),(1-(1-RAND())^(1/$G$57))^(1/$I$57),0)</f>
        <v>0</v>
      </c>
      <c r="GW107" s="210">
        <f t="array" aca="1" ref="GW107" ca="1">IF(RAND()&lt;=_xlfn.NORM.S.DIST((_xlfn.NORM.S.INV($G$54)-SQRT($G$61)*$C107)/SQRT(1-$G$61),TRUE),(1-(1-RAND())^(1/$G$57))^(1/$I$57),0)</f>
        <v>0</v>
      </c>
      <c r="GX107" s="210">
        <f t="array" aca="1" ref="GX107" ca="1">IF(RAND()&lt;=_xlfn.NORM.S.DIST((_xlfn.NORM.S.INV($G$54)-SQRT($G$61)*$C107)/SQRT(1-$G$61),TRUE),(1-(1-RAND())^(1/$G$57))^(1/$I$57),0)</f>
        <v>0</v>
      </c>
      <c r="GY107" s="210">
        <f t="array" aca="1" ref="GY107" ca="1">IF(RAND()&lt;=_xlfn.NORM.S.DIST((_xlfn.NORM.S.INV($G$54)-SQRT($G$61)*$C107)/SQRT(1-$G$61),TRUE),(1-(1-RAND())^(1/$G$57))^(1/$I$57),0)</f>
        <v>0</v>
      </c>
      <c r="GZ107" s="210">
        <f t="array" aca="1" ref="GZ107" ca="1">IF(RAND()&lt;=_xlfn.NORM.S.DIST((_xlfn.NORM.S.INV($G$54)-SQRT($G$61)*$C107)/SQRT(1-$G$61),TRUE),(1-(1-RAND())^(1/$G$57))^(1/$I$57),0)</f>
        <v>0</v>
      </c>
      <c r="HA107" s="210">
        <f t="array" aca="1" ref="HA107" ca="1">IF(RAND()&lt;=_xlfn.NORM.S.DIST((_xlfn.NORM.S.INV($G$54)-SQRT($G$61)*$C107)/SQRT(1-$G$61),TRUE),(1-(1-RAND())^(1/$G$57))^(1/$I$57),0)</f>
        <v>0</v>
      </c>
      <c r="HB107" s="210">
        <f t="array" aca="1" ref="HB107" ca="1">IF(RAND()&lt;=_xlfn.NORM.S.DIST((_xlfn.NORM.S.INV($G$54)-SQRT($G$61)*$C107)/SQRT(1-$G$61),TRUE),(1-(1-RAND())^(1/$G$57))^(1/$I$57),0)</f>
        <v>0</v>
      </c>
      <c r="HC107" s="210">
        <f t="array" aca="1" ref="HC107" ca="1">IF(RAND()&lt;=_xlfn.NORM.S.DIST((_xlfn.NORM.S.INV($G$54)-SQRT($G$61)*$C107)/SQRT(1-$G$61),TRUE),(1-(1-RAND())^(1/$G$57))^(1/$I$57),0)</f>
        <v>0</v>
      </c>
      <c r="HD107" s="210">
        <f t="array" aca="1" ref="HD107" ca="1">IF(RAND()&lt;=_xlfn.NORM.S.DIST((_xlfn.NORM.S.INV($G$54)-SQRT($G$61)*$C107)/SQRT(1-$G$61),TRUE),(1-(1-RAND())^(1/$G$57))^(1/$I$57),0)</f>
        <v>0</v>
      </c>
      <c r="HE107" s="210">
        <f t="array" aca="1" ref="HE107" ca="1">IF(RAND()&lt;=_xlfn.NORM.S.DIST((_xlfn.NORM.S.INV($G$54)-SQRT($G$61)*$C107)/SQRT(1-$G$61),TRUE),(1-(1-RAND())^(1/$G$57))^(1/$I$57),0)</f>
        <v>0</v>
      </c>
      <c r="HF107" s="210">
        <f t="array" aca="1" ref="HF107" ca="1">IF(RAND()&lt;=_xlfn.NORM.S.DIST((_xlfn.NORM.S.INV($G$54)-SQRT($G$61)*$C107)/SQRT(1-$G$61),TRUE),(1-(1-RAND())^(1/$G$57))^(1/$I$57),0)</f>
        <v>0</v>
      </c>
      <c r="HG107" s="210">
        <f t="array" aca="1" ref="HG107" ca="1">IF(RAND()&lt;=_xlfn.NORM.S.DIST((_xlfn.NORM.S.INV($G$54)-SQRT($G$61)*$C107)/SQRT(1-$G$61),TRUE),(1-(1-RAND())^(1/$G$57))^(1/$I$57),0)</f>
        <v>0</v>
      </c>
      <c r="HH107" s="210">
        <f t="array" aca="1" ref="HH107" ca="1">IF(RAND()&lt;=_xlfn.NORM.S.DIST((_xlfn.NORM.S.INV($G$54)-SQRT($G$61)*$C107)/SQRT(1-$G$61),TRUE),(1-(1-RAND())^(1/$G$57))^(1/$I$57),0)</f>
        <v>0</v>
      </c>
      <c r="HI107" s="210">
        <f t="array" aca="1" ref="HI107" ca="1">IF(RAND()&lt;=_xlfn.NORM.S.DIST((_xlfn.NORM.S.INV($G$54)-SQRT($G$61)*$C107)/SQRT(1-$G$61),TRUE),(1-(1-RAND())^(1/$G$57))^(1/$I$57),0)</f>
        <v>0</v>
      </c>
      <c r="HJ107" s="210">
        <f t="array" aca="1" ref="HJ107" ca="1">IF(RAND()&lt;=_xlfn.NORM.S.DIST((_xlfn.NORM.S.INV($G$54)-SQRT($G$61)*$C107)/SQRT(1-$G$61),TRUE),(1-(1-RAND())^(1/$G$57))^(1/$I$57),0)</f>
        <v>0</v>
      </c>
      <c r="HK107" s="210">
        <f t="array" aca="1" ref="HK107" ca="1">IF(RAND()&lt;=_xlfn.NORM.S.DIST((_xlfn.NORM.S.INV($G$54)-SQRT($G$61)*$C107)/SQRT(1-$G$61),TRUE),(1-(1-RAND())^(1/$G$57))^(1/$I$57),0)</f>
        <v>0</v>
      </c>
      <c r="HL107" s="210">
        <f t="array" aca="1" ref="HL107" ca="1">IF(RAND()&lt;=_xlfn.NORM.S.DIST((_xlfn.NORM.S.INV($G$54)-SQRT($G$61)*$C107)/SQRT(1-$G$61),TRUE),(1-(1-RAND())^(1/$G$57))^(1/$I$57),0)</f>
        <v>0</v>
      </c>
      <c r="HM107" s="210">
        <f t="array" aca="1" ref="HM107" ca="1">IF(RAND()&lt;=_xlfn.NORM.S.DIST((_xlfn.NORM.S.INV($G$54)-SQRT($G$61)*$C107)/SQRT(1-$G$61),TRUE),(1-(1-RAND())^(1/$G$57))^(1/$I$57),0)</f>
        <v>0</v>
      </c>
      <c r="HN107" s="210">
        <f t="array" aca="1" ref="HN107" ca="1">IF(RAND()&lt;=_xlfn.NORM.S.DIST((_xlfn.NORM.S.INV($G$54)-SQRT($G$61)*$C107)/SQRT(1-$G$61),TRUE),(1-(1-RAND())^(1/$G$57))^(1/$I$57),0)</f>
        <v>0</v>
      </c>
      <c r="HO107" s="210">
        <f t="array" aca="1" ref="HO107" ca="1">IF(RAND()&lt;=_xlfn.NORM.S.DIST((_xlfn.NORM.S.INV($G$54)-SQRT($G$61)*$C107)/SQRT(1-$G$61),TRUE),(1-(1-RAND())^(1/$G$57))^(1/$I$57),0)</f>
        <v>0</v>
      </c>
      <c r="HP107" s="210">
        <f t="array" aca="1" ref="HP107" ca="1">IF(RAND()&lt;=_xlfn.NORM.S.DIST((_xlfn.NORM.S.INV($G$54)-SQRT($G$61)*$C107)/SQRT(1-$G$61),TRUE),(1-(1-RAND())^(1/$G$57))^(1/$I$57),0)</f>
        <v>0</v>
      </c>
      <c r="HQ107" s="210">
        <f t="array" aca="1" ref="HQ107" ca="1">IF(RAND()&lt;=_xlfn.NORM.S.DIST((_xlfn.NORM.S.INV($G$54)-SQRT($G$61)*$C107)/SQRT(1-$G$61),TRUE),(1-(1-RAND())^(1/$G$57))^(1/$I$57),0)</f>
        <v>0</v>
      </c>
      <c r="HR107" s="210">
        <f t="array" aca="1" ref="HR107" ca="1">IF(RAND()&lt;=_xlfn.NORM.S.DIST((_xlfn.NORM.S.INV($G$54)-SQRT($G$61)*$C107)/SQRT(1-$G$61),TRUE),(1-(1-RAND())^(1/$G$57))^(1/$I$57),0)</f>
        <v>0</v>
      </c>
      <c r="HS107" s="210">
        <f t="array" aca="1" ref="HS107" ca="1">IF(RAND()&lt;=_xlfn.NORM.S.DIST((_xlfn.NORM.S.INV($G$54)-SQRT($G$61)*$C107)/SQRT(1-$G$61),TRUE),(1-(1-RAND())^(1/$G$57))^(1/$I$57),0)</f>
        <v>0</v>
      </c>
      <c r="HT107" s="210">
        <f t="array" aca="1" ref="HT107" ca="1">IF(RAND()&lt;=_xlfn.NORM.S.DIST((_xlfn.NORM.S.INV($G$54)-SQRT($G$61)*$C107)/SQRT(1-$G$61),TRUE),(1-(1-RAND())^(1/$G$57))^(1/$I$57),0)</f>
        <v>0</v>
      </c>
      <c r="HU107" s="210">
        <f t="array" aca="1" ref="HU107" ca="1">IF(RAND()&lt;=_xlfn.NORM.S.DIST((_xlfn.NORM.S.INV($G$54)-SQRT($G$61)*$C107)/SQRT(1-$G$61),TRUE),(1-(1-RAND())^(1/$G$57))^(1/$I$57),0)</f>
        <v>0</v>
      </c>
      <c r="HV107" s="210">
        <f t="array" aca="1" ref="HV107" ca="1">IF(RAND()&lt;=_xlfn.NORM.S.DIST((_xlfn.NORM.S.INV($G$54)-SQRT($G$61)*$C107)/SQRT(1-$G$61),TRUE),(1-(1-RAND())^(1/$G$57))^(1/$I$57),0)</f>
        <v>0</v>
      </c>
      <c r="HW107" s="210">
        <f t="array" aca="1" ref="HW107" ca="1">IF(RAND()&lt;=_xlfn.NORM.S.DIST((_xlfn.NORM.S.INV($G$54)-SQRT($G$61)*$C107)/SQRT(1-$G$61),TRUE),(1-(1-RAND())^(1/$G$57))^(1/$I$57),0)</f>
        <v>0</v>
      </c>
      <c r="HX107" s="210">
        <f t="shared" ca="1" si="7"/>
        <v>1</v>
      </c>
      <c r="HY107" s="210">
        <f t="shared" ca="1" si="8"/>
        <v>0.91970051952814236</v>
      </c>
      <c r="HZ107" s="210">
        <f t="array" aca="1" ref="HZ107" ca="1">IF(RAND()&lt;=_xlfn.NORM.S.DIST((_xlfn.NORM.S.INV($H$54)-SQRT($H$61)*$C107)/SQRT(1-$H$61),TRUE),(1-(1-RAND())^(1/$G$57))^(1/$I$57),0)</f>
        <v>0</v>
      </c>
      <c r="IA107" s="210">
        <f t="array" aca="1" ref="IA107" ca="1">IF(RAND()&lt;=_xlfn.NORM.S.DIST((_xlfn.NORM.S.INV($H$54)-SQRT($H$61)*$C107)/SQRT(1-$H$61),TRUE),(1-(1-RAND())^(1/$G$57))^(1/$I$57),0)</f>
        <v>0</v>
      </c>
      <c r="IB107" s="210">
        <f t="array" aca="1" ref="IB107" ca="1">IF(RAND()&lt;=_xlfn.NORM.S.DIST((_xlfn.NORM.S.INV($H$54)-SQRT($H$61)*$C107)/SQRT(1-$H$61),TRUE),(1-(1-RAND())^(1/$G$57))^(1/$I$57),0)</f>
        <v>0</v>
      </c>
      <c r="IC107" s="210">
        <f t="array" aca="1" ref="IC107" ca="1">IF(RAND()&lt;=_xlfn.NORM.S.DIST((_xlfn.NORM.S.INV($H$54)-SQRT($H$61)*$C107)/SQRT(1-$H$61),TRUE),(1-(1-RAND())^(1/$G$57))^(1/$I$57),0)</f>
        <v>0</v>
      </c>
      <c r="ID107" s="210">
        <f t="array" aca="1" ref="ID107" ca="1">IF(RAND()&lt;=_xlfn.NORM.S.DIST((_xlfn.NORM.S.INV($H$54)-SQRT($H$61)*$C107)/SQRT(1-$H$61),TRUE),(1-(1-RAND())^(1/$G$57))^(1/$I$57),0)</f>
        <v>0</v>
      </c>
      <c r="IE107" s="210">
        <f t="array" aca="1" ref="IE107" ca="1">IF(RAND()&lt;=_xlfn.NORM.S.DIST((_xlfn.NORM.S.INV($H$54)-SQRT($H$61)*$C107)/SQRT(1-$H$61),TRUE),(1-(1-RAND())^(1/$G$57))^(1/$I$57),0)</f>
        <v>0</v>
      </c>
      <c r="IF107" s="210">
        <f t="array" aca="1" ref="IF107" ca="1">IF(RAND()&lt;=_xlfn.NORM.S.DIST((_xlfn.NORM.S.INV($H$54)-SQRT($H$61)*$C107)/SQRT(1-$H$61),TRUE),(1-(1-RAND())^(1/$G$57))^(1/$I$57),0)</f>
        <v>0</v>
      </c>
      <c r="IG107" s="210">
        <f t="array" aca="1" ref="IG107" ca="1">IF(RAND()&lt;=_xlfn.NORM.S.DIST((_xlfn.NORM.S.INV($H$54)-SQRT($H$61)*$C107)/SQRT(1-$H$61),TRUE),(1-(1-RAND())^(1/$G$57))^(1/$I$57),0)</f>
        <v>0</v>
      </c>
      <c r="IH107" s="210">
        <f t="array" aca="1" ref="IH107" ca="1">IF(RAND()&lt;=_xlfn.NORM.S.DIST((_xlfn.NORM.S.INV($H$54)-SQRT($H$61)*$C107)/SQRT(1-$H$61),TRUE),(1-(1-RAND())^(1/$G$57))^(1/$I$57),0)</f>
        <v>0</v>
      </c>
      <c r="II107" s="210">
        <f t="array" aca="1" ref="II107" ca="1">IF(RAND()&lt;=_xlfn.NORM.S.DIST((_xlfn.NORM.S.INV($H$54)-SQRT($H$61)*$C107)/SQRT(1-$H$61),TRUE),(1-(1-RAND())^(1/$G$57))^(1/$I$57),0)</f>
        <v>0</v>
      </c>
      <c r="IJ107" s="210">
        <f t="array" aca="1" ref="IJ107" ca="1">IF(RAND()&lt;=_xlfn.NORM.S.DIST((_xlfn.NORM.S.INV($H$54)-SQRT($H$61)*$C107)/SQRT(1-$H$61),TRUE),(1-(1-RAND())^(1/$G$57))^(1/$I$57),0)</f>
        <v>0</v>
      </c>
      <c r="IK107" s="210">
        <f t="array" aca="1" ref="IK107" ca="1">IF(RAND()&lt;=_xlfn.NORM.S.DIST((_xlfn.NORM.S.INV($H$54)-SQRT($H$61)*$C107)/SQRT(1-$H$61),TRUE),(1-(1-RAND())^(1/$G$57))^(1/$I$57),0)</f>
        <v>0</v>
      </c>
      <c r="IL107" s="210">
        <f t="array" aca="1" ref="IL107" ca="1">IF(RAND()&lt;=_xlfn.NORM.S.DIST((_xlfn.NORM.S.INV($H$54)-SQRT($H$61)*$C107)/SQRT(1-$H$61),TRUE),(1-(1-RAND())^(1/$G$57))^(1/$I$57),0)</f>
        <v>0</v>
      </c>
      <c r="IM107" s="210">
        <f t="array" aca="1" ref="IM107" ca="1">IF(RAND()&lt;=_xlfn.NORM.S.DIST((_xlfn.NORM.S.INV($H$54)-SQRT($H$61)*$C107)/SQRT(1-$H$61),TRUE),(1-(1-RAND())^(1/$G$57))^(1/$I$57),0)</f>
        <v>0</v>
      </c>
      <c r="IN107" s="210">
        <f t="array" aca="1" ref="IN107" ca="1">IF(RAND()&lt;=_xlfn.NORM.S.DIST((_xlfn.NORM.S.INV($H$54)-SQRT($H$61)*$C107)/SQRT(1-$H$61),TRUE),(1-(1-RAND())^(1/$G$57))^(1/$I$57),0)</f>
        <v>0</v>
      </c>
      <c r="IO107" s="210">
        <f t="array" aca="1" ref="IO107" ca="1">IF(RAND()&lt;=_xlfn.NORM.S.DIST((_xlfn.NORM.S.INV($H$54)-SQRT($H$61)*$C107)/SQRT(1-$H$61),TRUE),(1-(1-RAND())^(1/$G$57))^(1/$I$57),0)</f>
        <v>0</v>
      </c>
      <c r="IP107" s="210">
        <f t="array" aca="1" ref="IP107" ca="1">IF(RAND()&lt;=_xlfn.NORM.S.DIST((_xlfn.NORM.S.INV($H$54)-SQRT($H$61)*$C107)/SQRT(1-$H$61),TRUE),(1-(1-RAND())^(1/$G$57))^(1/$I$57),0)</f>
        <v>0</v>
      </c>
      <c r="IQ107" s="210">
        <f t="array" aca="1" ref="IQ107" ca="1">IF(RAND()&lt;=_xlfn.NORM.S.DIST((_xlfn.NORM.S.INV($H$54)-SQRT($H$61)*$C107)/SQRT(1-$H$61),TRUE),(1-(1-RAND())^(1/$G$57))^(1/$I$57),0)</f>
        <v>0</v>
      </c>
      <c r="IR107" s="210">
        <f t="array" aca="1" ref="IR107" ca="1">IF(RAND()&lt;=_xlfn.NORM.S.DIST((_xlfn.NORM.S.INV($H$54)-SQRT($H$61)*$C107)/SQRT(1-$H$61),TRUE),(1-(1-RAND())^(1/$G$57))^(1/$I$57),0)</f>
        <v>0</v>
      </c>
      <c r="IS107" s="210">
        <f t="array" aca="1" ref="IS107" ca="1">IF(RAND()&lt;=_xlfn.NORM.S.DIST((_xlfn.NORM.S.INV($H$54)-SQRT($H$61)*$C107)/SQRT(1-$H$61),TRUE),(1-(1-RAND())^(1/$G$57))^(1/$I$57),0)</f>
        <v>0</v>
      </c>
      <c r="IT107" s="210">
        <f t="array" aca="1" ref="IT107" ca="1">IF(RAND()&lt;=_xlfn.NORM.S.DIST((_xlfn.NORM.S.INV($H$54)-SQRT($H$61)*$C107)/SQRT(1-$H$61),TRUE),(1-(1-RAND())^(1/$G$57))^(1/$I$57),0)</f>
        <v>0</v>
      </c>
      <c r="IU107" s="210">
        <f t="array" aca="1" ref="IU107" ca="1">IF(RAND()&lt;=_xlfn.NORM.S.DIST((_xlfn.NORM.S.INV($H$54)-SQRT($H$61)*$C107)/SQRT(1-$H$61),TRUE),(1-(1-RAND())^(1/$G$57))^(1/$I$57),0)</f>
        <v>0</v>
      </c>
      <c r="IV107" s="210">
        <f t="array" aca="1" ref="IV107" ca="1">IF(RAND()&lt;=_xlfn.NORM.S.DIST((_xlfn.NORM.S.INV($H$54)-SQRT($H$61)*$C107)/SQRT(1-$H$61),TRUE),(1-(1-RAND())^(1/$G$57))^(1/$I$57),0)</f>
        <v>0</v>
      </c>
      <c r="IW107" s="210">
        <f t="array" aca="1" ref="IW107" ca="1">IF(RAND()&lt;=_xlfn.NORM.S.DIST((_xlfn.NORM.S.INV($H$54)-SQRT($H$61)*$C107)/SQRT(1-$H$61),TRUE),(1-(1-RAND())^(1/$G$57))^(1/$I$57),0)</f>
        <v>0</v>
      </c>
      <c r="IX107" s="210">
        <f t="array" aca="1" ref="IX107" ca="1">IF(RAND()&lt;=_xlfn.NORM.S.DIST((_xlfn.NORM.S.INV($H$54)-SQRT($H$61)*$C107)/SQRT(1-$H$61),TRUE),(1-(1-RAND())^(1/$G$57))^(1/$I$57),0)</f>
        <v>0</v>
      </c>
      <c r="IY107" s="210">
        <f t="array" aca="1" ref="IY107" ca="1">IF(RAND()&lt;=_xlfn.NORM.S.DIST((_xlfn.NORM.S.INV($H$54)-SQRT($H$61)*$C107)/SQRT(1-$H$61),TRUE),(1-(1-RAND())^(1/$G$57))^(1/$I$57),0)</f>
        <v>0</v>
      </c>
      <c r="IZ107" s="210">
        <f t="array" aca="1" ref="IZ107" ca="1">IF(RAND()&lt;=_xlfn.NORM.S.DIST((_xlfn.NORM.S.INV($H$54)-SQRT($H$61)*$C107)/SQRT(1-$H$61),TRUE),(1-(1-RAND())^(1/$G$57))^(1/$I$57),0)</f>
        <v>0</v>
      </c>
      <c r="JA107" s="210">
        <f t="array" aca="1" ref="JA107" ca="1">IF(RAND()&lt;=_xlfn.NORM.S.DIST((_xlfn.NORM.S.INV($H$54)-SQRT($H$61)*$C107)/SQRT(1-$H$61),TRUE),(1-(1-RAND())^(1/$G$57))^(1/$I$57),0)</f>
        <v>0</v>
      </c>
      <c r="JB107" s="210">
        <f t="array" aca="1" ref="JB107" ca="1">IF(RAND()&lt;=_xlfn.NORM.S.DIST((_xlfn.NORM.S.INV($H$54)-SQRT($H$61)*$C107)/SQRT(1-$H$61),TRUE),(1-(1-RAND())^(1/$G$57))^(1/$I$57),0)</f>
        <v>0</v>
      </c>
      <c r="JC107" s="210">
        <f t="array" aca="1" ref="JC107" ca="1">IF(RAND()&lt;=_xlfn.NORM.S.DIST((_xlfn.NORM.S.INV($H$54)-SQRT($H$61)*$C107)/SQRT(1-$H$61),TRUE),(1-(1-RAND())^(1/$G$57))^(1/$I$57),0)</f>
        <v>0</v>
      </c>
      <c r="JD107" s="210">
        <f t="array" aca="1" ref="JD107" ca="1">IF(RAND()&lt;=_xlfn.NORM.S.DIST((_xlfn.NORM.S.INV($H$54)-SQRT($H$61)*$C107)/SQRT(1-$H$61),TRUE),(1-(1-RAND())^(1/$G$57))^(1/$I$57),0)</f>
        <v>0</v>
      </c>
      <c r="JE107" s="210">
        <f t="array" aca="1" ref="JE107" ca="1">IF(RAND()&lt;=_xlfn.NORM.S.DIST((_xlfn.NORM.S.INV($H$54)-SQRT($H$61)*$C107)/SQRT(1-$H$61),TRUE),(1-(1-RAND())^(1/$G$57))^(1/$I$57),0)</f>
        <v>0</v>
      </c>
      <c r="JF107" s="210">
        <f t="array" aca="1" ref="JF107" ca="1">IF(RAND()&lt;=_xlfn.NORM.S.DIST((_xlfn.NORM.S.INV($H$54)-SQRT($H$61)*$C107)/SQRT(1-$H$61),TRUE),(1-(1-RAND())^(1/$G$57))^(1/$I$57),0)</f>
        <v>0</v>
      </c>
      <c r="JG107" s="210">
        <f t="array" aca="1" ref="JG107" ca="1">IF(RAND()&lt;=_xlfn.NORM.S.DIST((_xlfn.NORM.S.INV($H$54)-SQRT($H$61)*$C107)/SQRT(1-$H$61),TRUE),(1-(1-RAND())^(1/$G$57))^(1/$I$57),0)</f>
        <v>6.5309497189765496E-3</v>
      </c>
      <c r="JH107" s="210">
        <f t="array" aca="1" ref="JH107" ca="1">IF(RAND()&lt;=_xlfn.NORM.S.DIST((_xlfn.NORM.S.INV($H$54)-SQRT($H$61)*$C107)/SQRT(1-$H$61),TRUE),(1-(1-RAND())^(1/$G$57))^(1/$I$57),0)</f>
        <v>0</v>
      </c>
      <c r="JI107" s="210">
        <f t="array" aca="1" ref="JI107" ca="1">IF(RAND()&lt;=_xlfn.NORM.S.DIST((_xlfn.NORM.S.INV($H$54)-SQRT($H$61)*$C107)/SQRT(1-$H$61),TRUE),(1-(1-RAND())^(1/$G$57))^(1/$I$57),0)</f>
        <v>0</v>
      </c>
      <c r="JJ107" s="210">
        <f t="array" aca="1" ref="JJ107" ca="1">IF(RAND()&lt;=_xlfn.NORM.S.DIST((_xlfn.NORM.S.INV($H$54)-SQRT($H$61)*$C107)/SQRT(1-$H$61),TRUE),(1-(1-RAND())^(1/$G$57))^(1/$I$57),0)</f>
        <v>0</v>
      </c>
      <c r="JK107" s="210">
        <f t="array" aca="1" ref="JK107" ca="1">IF(RAND()&lt;=_xlfn.NORM.S.DIST((_xlfn.NORM.S.INV($H$54)-SQRT($H$61)*$C107)/SQRT(1-$H$61),TRUE),(1-(1-RAND())^(1/$G$57))^(1/$I$57),0)</f>
        <v>0</v>
      </c>
      <c r="JL107" s="210">
        <f t="array" aca="1" ref="JL107" ca="1">IF(RAND()&lt;=_xlfn.NORM.S.DIST((_xlfn.NORM.S.INV($H$54)-SQRT($H$61)*$C107)/SQRT(1-$H$61),TRUE),(1-(1-RAND())^(1/$G$57))^(1/$I$57),0)</f>
        <v>0</v>
      </c>
      <c r="JM107" s="210">
        <f t="array" aca="1" ref="JM107" ca="1">IF(RAND()&lt;=_xlfn.NORM.S.DIST((_xlfn.NORM.S.INV($H$54)-SQRT($H$61)*$C107)/SQRT(1-$H$61),TRUE),(1-(1-RAND())^(1/$G$57))^(1/$I$57),0)</f>
        <v>0</v>
      </c>
      <c r="JN107" s="210">
        <f t="shared" ca="1" si="9"/>
        <v>1</v>
      </c>
      <c r="JO107" s="210">
        <f t="shared" ca="1" si="10"/>
        <v>6.5309497189765496E-3</v>
      </c>
      <c r="JP107" s="210">
        <f t="array" aca="1" ref="JP107" ca="1">IF(RAND()&lt;=_xlfn.NORM.S.DIST((_xlfn.NORM.S.INV($I$54)-SQRT($I$61)*$C107)/SQRT(1-$I$61),TRUE),(1-(1-RAND())^(1/$G$57))^(1/$I$57),0)</f>
        <v>0</v>
      </c>
      <c r="JQ107" s="210">
        <f t="array" aca="1" ref="JQ107" ca="1">IF(RAND()&lt;=_xlfn.NORM.S.DIST((_xlfn.NORM.S.INV($I$54)-SQRT($I$61)*$C107)/SQRT(1-$I$61),TRUE),(1-(1-RAND())^(1/$G$57))^(1/$I$57),0)</f>
        <v>0</v>
      </c>
      <c r="JR107" s="210">
        <f t="array" aca="1" ref="JR107" ca="1">IF(RAND()&lt;=_xlfn.NORM.S.DIST((_xlfn.NORM.S.INV($I$54)-SQRT($I$61)*$C107)/SQRT(1-$I$61),TRUE),(1-(1-RAND())^(1/$G$57))^(1/$I$57),0)</f>
        <v>0</v>
      </c>
      <c r="JS107" s="210">
        <f t="array" aca="1" ref="JS107" ca="1">IF(RAND()&lt;=_xlfn.NORM.S.DIST((_xlfn.NORM.S.INV($I$54)-SQRT($I$61)*$C107)/SQRT(1-$I$61),TRUE),(1-(1-RAND())^(1/$G$57))^(1/$I$57),0)</f>
        <v>0</v>
      </c>
      <c r="JT107" s="210">
        <f t="array" aca="1" ref="JT107" ca="1">IF(RAND()&lt;=_xlfn.NORM.S.DIST((_xlfn.NORM.S.INV($I$54)-SQRT($I$61)*$C107)/SQRT(1-$I$61),TRUE),(1-(1-RAND())^(1/$G$57))^(1/$I$57),0)</f>
        <v>0</v>
      </c>
      <c r="JU107" s="210">
        <f t="array" aca="1" ref="JU107" ca="1">IF(RAND()&lt;=_xlfn.NORM.S.DIST((_xlfn.NORM.S.INV($I$54)-SQRT($I$61)*$C107)/SQRT(1-$I$61),TRUE),(1-(1-RAND())^(1/$G$57))^(1/$I$57),0)</f>
        <v>0</v>
      </c>
      <c r="JV107" s="210">
        <f t="array" aca="1" ref="JV107" ca="1">IF(RAND()&lt;=_xlfn.NORM.S.DIST((_xlfn.NORM.S.INV($I$54)-SQRT($I$61)*$C107)/SQRT(1-$I$61),TRUE),(1-(1-RAND())^(1/$G$57))^(1/$I$57),0)</f>
        <v>0</v>
      </c>
      <c r="JW107" s="210">
        <f t="array" aca="1" ref="JW107" ca="1">IF(RAND()&lt;=_xlfn.NORM.S.DIST((_xlfn.NORM.S.INV($I$54)-SQRT($I$61)*$C107)/SQRT(1-$I$61),TRUE),(1-(1-RAND())^(1/$G$57))^(1/$I$57),0)</f>
        <v>0</v>
      </c>
      <c r="JX107" s="210">
        <f t="array" aca="1" ref="JX107" ca="1">IF(RAND()&lt;=_xlfn.NORM.S.DIST((_xlfn.NORM.S.INV($I$54)-SQRT($I$61)*$C107)/SQRT(1-$I$61),TRUE),(1-(1-RAND())^(1/$G$57))^(1/$I$57),0)</f>
        <v>0</v>
      </c>
      <c r="JY107" s="210">
        <f t="array" aca="1" ref="JY107" ca="1">IF(RAND()&lt;=_xlfn.NORM.S.DIST((_xlfn.NORM.S.INV($I$54)-SQRT($I$61)*$C107)/SQRT(1-$I$61),TRUE),(1-(1-RAND())^(1/$G$57))^(1/$I$57),0)</f>
        <v>0</v>
      </c>
      <c r="JZ107" s="210">
        <f t="array" aca="1" ref="JZ107" ca="1">IF(RAND()&lt;=_xlfn.NORM.S.DIST((_xlfn.NORM.S.INV($I$54)-SQRT($I$61)*$C107)/SQRT(1-$I$61),TRUE),(1-(1-RAND())^(1/$G$57))^(1/$I$57),0)</f>
        <v>0</v>
      </c>
      <c r="KA107" s="210">
        <f t="array" aca="1" ref="KA107" ca="1">IF(RAND()&lt;=_xlfn.NORM.S.DIST((_xlfn.NORM.S.INV($I$54)-SQRT($I$61)*$C107)/SQRT(1-$I$61),TRUE),(1-(1-RAND())^(1/$G$57))^(1/$I$57),0)</f>
        <v>0</v>
      </c>
      <c r="KB107" s="210">
        <f t="array" aca="1" ref="KB107" ca="1">IF(RAND()&lt;=_xlfn.NORM.S.DIST((_xlfn.NORM.S.INV($I$54)-SQRT($I$61)*$C107)/SQRT(1-$I$61),TRUE),(1-(1-RAND())^(1/$G$57))^(1/$I$57),0)</f>
        <v>0</v>
      </c>
      <c r="KC107" s="210">
        <f t="array" aca="1" ref="KC107" ca="1">IF(RAND()&lt;=_xlfn.NORM.S.DIST((_xlfn.NORM.S.INV($I$54)-SQRT($I$61)*$C107)/SQRT(1-$I$61),TRUE),(1-(1-RAND())^(1/$G$57))^(1/$I$57),0)</f>
        <v>0</v>
      </c>
      <c r="KD107" s="210">
        <f t="array" aca="1" ref="KD107" ca="1">IF(RAND()&lt;=_xlfn.NORM.S.DIST((_xlfn.NORM.S.INV($I$54)-SQRT($I$61)*$C107)/SQRT(1-$I$61),TRUE),(1-(1-RAND())^(1/$G$57))^(1/$I$57),0)</f>
        <v>0</v>
      </c>
      <c r="KE107" s="210">
        <f t="array" aca="1" ref="KE107" ca="1">IF(RAND()&lt;=_xlfn.NORM.S.DIST((_xlfn.NORM.S.INV($I$54)-SQRT($I$61)*$C107)/SQRT(1-$I$61),TRUE),(1-(1-RAND())^(1/$G$57))^(1/$I$57),0)</f>
        <v>0</v>
      </c>
      <c r="KF107" s="210">
        <f t="array" aca="1" ref="KF107" ca="1">IF(RAND()&lt;=_xlfn.NORM.S.DIST((_xlfn.NORM.S.INV($I$54)-SQRT($I$61)*$C107)/SQRT(1-$I$61),TRUE),(1-(1-RAND())^(1/$G$57))^(1/$I$57),0)</f>
        <v>0</v>
      </c>
      <c r="KG107" s="210">
        <f t="array" aca="1" ref="KG107" ca="1">IF(RAND()&lt;=_xlfn.NORM.S.DIST((_xlfn.NORM.S.INV($I$54)-SQRT($I$61)*$C107)/SQRT(1-$I$61),TRUE),(1-(1-RAND())^(1/$G$57))^(1/$I$57),0)</f>
        <v>0</v>
      </c>
      <c r="KH107" s="210">
        <f t="array" aca="1" ref="KH107" ca="1">IF(RAND()&lt;=_xlfn.NORM.S.DIST((_xlfn.NORM.S.INV($I$54)-SQRT($I$61)*$C107)/SQRT(1-$I$61),TRUE),(1-(1-RAND())^(1/$G$57))^(1/$I$57),0)</f>
        <v>0</v>
      </c>
      <c r="KI107" s="210">
        <f t="array" aca="1" ref="KI107" ca="1">IF(RAND()&lt;=_xlfn.NORM.S.DIST((_xlfn.NORM.S.INV($I$54)-SQRT($I$61)*$C107)/SQRT(1-$I$61),TRUE),(1-(1-RAND())^(1/$G$57))^(1/$I$57),0)</f>
        <v>0</v>
      </c>
      <c r="KJ107" s="210">
        <f t="array" aca="1" ref="KJ107" ca="1">IF(RAND()&lt;=_xlfn.NORM.S.DIST((_xlfn.NORM.S.INV($I$54)-SQRT($I$61)*$C107)/SQRT(1-$I$61),TRUE),(1-(1-RAND())^(1/$G$57))^(1/$I$57),0)</f>
        <v>0</v>
      </c>
      <c r="KK107" s="210">
        <f t="array" aca="1" ref="KK107" ca="1">IF(RAND()&lt;=_xlfn.NORM.S.DIST((_xlfn.NORM.S.INV($I$54)-SQRT($I$61)*$C107)/SQRT(1-$I$61),TRUE),(1-(1-RAND())^(1/$G$57))^(1/$I$57),0)</f>
        <v>0</v>
      </c>
      <c r="KL107" s="210">
        <f t="array" aca="1" ref="KL107" ca="1">IF(RAND()&lt;=_xlfn.NORM.S.DIST((_xlfn.NORM.S.INV($I$54)-SQRT($I$61)*$C107)/SQRT(1-$I$61),TRUE),(1-(1-RAND())^(1/$G$57))^(1/$I$57),0)</f>
        <v>0</v>
      </c>
      <c r="KM107" s="210">
        <f t="array" aca="1" ref="KM107" ca="1">IF(RAND()&lt;=_xlfn.NORM.S.DIST((_xlfn.NORM.S.INV($I$54)-SQRT($I$61)*$C107)/SQRT(1-$I$61),TRUE),(1-(1-RAND())^(1/$G$57))^(1/$I$57),0)</f>
        <v>0</v>
      </c>
      <c r="KN107" s="210">
        <f t="array" aca="1" ref="KN107" ca="1">IF(RAND()&lt;=_xlfn.NORM.S.DIST((_xlfn.NORM.S.INV($I$54)-SQRT($I$61)*$C107)/SQRT(1-$I$61),TRUE),(1-(1-RAND())^(1/$G$57))^(1/$I$57),0)</f>
        <v>0</v>
      </c>
      <c r="KO107" s="210">
        <f t="array" aca="1" ref="KO107" ca="1">IF(RAND()&lt;=_xlfn.NORM.S.DIST((_xlfn.NORM.S.INV($I$54)-SQRT($I$61)*$C107)/SQRT(1-$I$61),TRUE),(1-(1-RAND())^(1/$G$57))^(1/$I$57),0)</f>
        <v>0</v>
      </c>
      <c r="KP107" s="210">
        <f t="array" aca="1" ref="KP107" ca="1">IF(RAND()&lt;=_xlfn.NORM.S.DIST((_xlfn.NORM.S.INV($I$54)-SQRT($I$61)*$C107)/SQRT(1-$I$61),TRUE),(1-(1-RAND())^(1/$G$57))^(1/$I$57),0)</f>
        <v>0</v>
      </c>
      <c r="KQ107" s="210">
        <f t="array" aca="1" ref="KQ107" ca="1">IF(RAND()&lt;=_xlfn.NORM.S.DIST((_xlfn.NORM.S.INV($I$54)-SQRT($I$61)*$C107)/SQRT(1-$I$61),TRUE),(1-(1-RAND())^(1/$G$57))^(1/$I$57),0)</f>
        <v>0</v>
      </c>
      <c r="KR107" s="210">
        <f t="array" aca="1" ref="KR107" ca="1">IF(RAND()&lt;=_xlfn.NORM.S.DIST((_xlfn.NORM.S.INV($I$54)-SQRT($I$61)*$C107)/SQRT(1-$I$61),TRUE),(1-(1-RAND())^(1/$G$57))^(1/$I$57),0)</f>
        <v>0</v>
      </c>
      <c r="KS107" s="210">
        <f t="array" aca="1" ref="KS107" ca="1">IF(RAND()&lt;=_xlfn.NORM.S.DIST((_xlfn.NORM.S.INV($I$54)-SQRT($I$61)*$C107)/SQRT(1-$I$61),TRUE),(1-(1-RAND())^(1/$G$57))^(1/$I$57),0)</f>
        <v>0</v>
      </c>
      <c r="KT107" s="210">
        <f t="shared" ca="1" si="11"/>
        <v>0</v>
      </c>
      <c r="KU107" s="210">
        <f t="shared" ca="1" si="12"/>
        <v>0</v>
      </c>
      <c r="KV107" s="210">
        <f t="array" aca="1" ref="KV107" ca="1">IF(RAND()&lt;=_xlfn.NORM.S.DIST((_xlfn.NORM.S.INV($J$54)-SQRT($J$61)*$C107)/SQRT(1-$J$61),TRUE),(1-(1-RAND())^(1/$G$57))^(1/$I$57),0)</f>
        <v>0</v>
      </c>
      <c r="KW107" s="210">
        <f t="array" aca="1" ref="KW107" ca="1">IF(RAND()&lt;=_xlfn.NORM.S.DIST((_xlfn.NORM.S.INV($J$54)-SQRT($J$61)*$C107)/SQRT(1-$J$61),TRUE),(1-(1-RAND())^(1/$G$57))^(1/$I$57),0)</f>
        <v>0.9803795494101889</v>
      </c>
      <c r="KX107" s="210">
        <f t="array" aca="1" ref="KX107" ca="1">IF(RAND()&lt;=_xlfn.NORM.S.DIST((_xlfn.NORM.S.INV($J$54)-SQRT($J$61)*$C107)/SQRT(1-$J$61),TRUE),(1-(1-RAND())^(1/$G$57))^(1/$I$57),0)</f>
        <v>0</v>
      </c>
      <c r="KY107" s="210">
        <f t="array" aca="1" ref="KY107" ca="1">IF(RAND()&lt;=_xlfn.NORM.S.DIST((_xlfn.NORM.S.INV($J$54)-SQRT($J$61)*$C107)/SQRT(1-$J$61),TRUE),(1-(1-RAND())^(1/$G$57))^(1/$I$57),0)</f>
        <v>0</v>
      </c>
      <c r="KZ107" s="210">
        <f t="array" aca="1" ref="KZ107" ca="1">IF(RAND()&lt;=_xlfn.NORM.S.DIST((_xlfn.NORM.S.INV($J$54)-SQRT($J$61)*$C107)/SQRT(1-$J$61),TRUE),(1-(1-RAND())^(1/$G$57))^(1/$I$57),0)</f>
        <v>0</v>
      </c>
      <c r="LA107" s="210">
        <f t="array" aca="1" ref="LA107" ca="1">IF(RAND()&lt;=_xlfn.NORM.S.DIST((_xlfn.NORM.S.INV($J$54)-SQRT($J$61)*$C107)/SQRT(1-$J$61),TRUE),(1-(1-RAND())^(1/$G$57))^(1/$I$57),0)</f>
        <v>0</v>
      </c>
      <c r="LB107" s="210">
        <f t="array" aca="1" ref="LB107" ca="1">IF(RAND()&lt;=_xlfn.NORM.S.DIST((_xlfn.NORM.S.INV($J$54)-SQRT($J$61)*$C107)/SQRT(1-$J$61),TRUE),(1-(1-RAND())^(1/$G$57))^(1/$I$57),0)</f>
        <v>0.38821514319789002</v>
      </c>
      <c r="LC107" s="210">
        <f t="array" aca="1" ref="LC107" ca="1">IF(RAND()&lt;=_xlfn.NORM.S.DIST((_xlfn.NORM.S.INV($J$54)-SQRT($J$61)*$C107)/SQRT(1-$J$61),TRUE),(1-(1-RAND())^(1/$G$57))^(1/$I$57),0)</f>
        <v>0.9870361839506514</v>
      </c>
      <c r="LD107" s="210">
        <f t="array" aca="1" ref="LD107" ca="1">IF(RAND()&lt;=_xlfn.NORM.S.DIST((_xlfn.NORM.S.INV($J$54)-SQRT($J$61)*$C107)/SQRT(1-$J$61),TRUE),(1-(1-RAND())^(1/$G$57))^(1/$I$57),0)</f>
        <v>0</v>
      </c>
      <c r="LE107" s="210">
        <f t="array" aca="1" ref="LE107" ca="1">IF(RAND()&lt;=_xlfn.NORM.S.DIST((_xlfn.NORM.S.INV($J$54)-SQRT($J$61)*$C107)/SQRT(1-$J$61),TRUE),(1-(1-RAND())^(1/$G$57))^(1/$I$57),0)</f>
        <v>0</v>
      </c>
      <c r="LF107" s="210">
        <f t="shared" ca="1" si="13"/>
        <v>3</v>
      </c>
      <c r="LG107" s="210">
        <f t="shared" ca="1" si="14"/>
        <v>2.3556308765587302</v>
      </c>
      <c r="LH107" s="210">
        <f t="shared" ca="1" si="15"/>
        <v>5</v>
      </c>
      <c r="LI107" s="210">
        <f t="shared" ca="1" si="15"/>
        <v>3.2818623458058491</v>
      </c>
    </row>
    <row r="108" spans="2:321" x14ac:dyDescent="0.3">
      <c r="B108"/>
      <c r="C108" s="210">
        <f t="shared" ca="1" si="22"/>
        <v>0.48012365920510292</v>
      </c>
      <c r="D108" s="210">
        <f t="array" aca="1" ref="D108" ca="1">IF(RAND()&lt;=_xlfn.NORM.S.DIST((_xlfn.NORM.S.INV($C$54)-SQRT($C$61)*$C108)/SQRT(1-$C$61),TRUE),(1-(1-RAND())^(1/$G$57))^(1/$I$57),0)</f>
        <v>0</v>
      </c>
      <c r="E108" s="210">
        <f t="array" aca="1" ref="E108" ca="1">IF(RAND()&lt;=_xlfn.NORM.S.DIST((_xlfn.NORM.S.INV($C$54)-SQRT($C$61)*$C108)/SQRT(1-$C$61),TRUE),(1-(1-RAND())^(1/$G$57))^(1/$I$57),0)</f>
        <v>0</v>
      </c>
      <c r="F108" s="210">
        <f t="array" aca="1" ref="F108" ca="1">IF(RAND()&lt;=_xlfn.NORM.S.DIST((_xlfn.NORM.S.INV($C$54)-SQRT($C$61)*$C108)/SQRT(1-$C$61),TRUE),(1-(1-RAND())^(1/$G$57))^(1/$I$57),0)</f>
        <v>0</v>
      </c>
      <c r="G108" s="210">
        <f t="array" aca="1" ref="G108" ca="1">IF(RAND()&lt;=_xlfn.NORM.S.DIST((_xlfn.NORM.S.INV($C$54)-SQRT($C$61)*$C108)/SQRT(1-$C$61),TRUE),(1-(1-RAND())^(1/$G$57))^(1/$I$57),0)</f>
        <v>0</v>
      </c>
      <c r="H108" s="210">
        <f t="array" aca="1" ref="H108" ca="1">IF(RAND()&lt;=_xlfn.NORM.S.DIST((_xlfn.NORM.S.INV($C$54)-SQRT($C$61)*$C108)/SQRT(1-$C$61),TRUE),(1-(1-RAND())^(1/$G$57))^(1/$I$57),0)</f>
        <v>0</v>
      </c>
      <c r="I108" s="210">
        <f t="array" aca="1" ref="I108" ca="1">IF(RAND()&lt;=_xlfn.NORM.S.DIST((_xlfn.NORM.S.INV($C$54)-SQRT($C$61)*$C108)/SQRT(1-$C$61),TRUE),(1-(1-RAND())^(1/$G$57))^(1/$I$57),0)</f>
        <v>0</v>
      </c>
      <c r="J108" s="210">
        <f t="array" aca="1" ref="J108" ca="1">IF(RAND()&lt;=_xlfn.NORM.S.DIST((_xlfn.NORM.S.INV($C$54)-SQRT($C$61)*$C108)/SQRT(1-$C$61),TRUE),(1-(1-RAND())^(1/$G$57))^(1/$I$57),0)</f>
        <v>0</v>
      </c>
      <c r="K108" s="210">
        <f t="array" aca="1" ref="K108" ca="1">IF(RAND()&lt;=_xlfn.NORM.S.DIST((_xlfn.NORM.S.INV($C$54)-SQRT($C$61)*$C108)/SQRT(1-$C$61),TRUE),(1-(1-RAND())^(1/$G$57))^(1/$I$57),0)</f>
        <v>0</v>
      </c>
      <c r="L108" s="210">
        <f t="array" aca="1" ref="L108" ca="1">IF(RAND()&lt;=_xlfn.NORM.S.DIST((_xlfn.NORM.S.INV($C$54)-SQRT($C$61)*$C108)/SQRT(1-$C$61),TRUE),(1-(1-RAND())^(1/$G$57))^(1/$I$57),0)</f>
        <v>0</v>
      </c>
      <c r="M108" s="210">
        <f t="array" aca="1" ref="M108" ca="1">IF(RAND()&lt;=_xlfn.NORM.S.DIST((_xlfn.NORM.S.INV($C$54)-SQRT($C$61)*$C108)/SQRT(1-$C$61),TRUE),(1-(1-RAND())^(1/$G$57))^(1/$I$57),0)</f>
        <v>0</v>
      </c>
      <c r="N108" s="210">
        <f t="shared" ca="1" si="17"/>
        <v>0</v>
      </c>
      <c r="O108" s="210">
        <f t="shared" ca="1" si="2"/>
        <v>0</v>
      </c>
      <c r="P108" s="210">
        <f t="array" aca="1" ref="P108" ca="1">IF(RAND()&lt;=_xlfn.NORM.S.DIST((_xlfn.NORM.S.INV($D$54)-SQRT($D$61)*$C108)/SQRT(1-$D$61),TRUE),(1-(1-RAND())^(1/$G$57))^(1/$I$57),0)</f>
        <v>0</v>
      </c>
      <c r="Q108" s="210">
        <f t="array" aca="1" ref="Q108" ca="1">IF(RAND()&lt;=_xlfn.NORM.S.DIST((_xlfn.NORM.S.INV($D$54)-SQRT($D$61)*$C108)/SQRT(1-$D$61),TRUE),(1-(1-RAND())^(1/$G$57))^(1/$I$57),0)</f>
        <v>0.99539370326682564</v>
      </c>
      <c r="R108" s="210">
        <f t="array" aca="1" ref="R108" ca="1">IF(RAND()&lt;=_xlfn.NORM.S.DIST((_xlfn.NORM.S.INV($D$54)-SQRT($D$61)*$C108)/SQRT(1-$D$61),TRUE),(1-(1-RAND())^(1/$G$57))^(1/$I$57),0)</f>
        <v>0</v>
      </c>
      <c r="S108" s="210">
        <f t="array" aca="1" ref="S108" ca="1">IF(RAND()&lt;=_xlfn.NORM.S.DIST((_xlfn.NORM.S.INV($D$54)-SQRT($D$61)*$C108)/SQRT(1-$D$61),TRUE),(1-(1-RAND())^(1/$G$57))^(1/$I$57),0)</f>
        <v>0</v>
      </c>
      <c r="T108" s="210">
        <f t="array" aca="1" ref="T108" ca="1">IF(RAND()&lt;=_xlfn.NORM.S.DIST((_xlfn.NORM.S.INV($D$54)-SQRT($D$61)*$C108)/SQRT(1-$D$61),TRUE),(1-(1-RAND())^(1/$G$57))^(1/$I$57),0)</f>
        <v>0</v>
      </c>
      <c r="U108" s="210">
        <f t="array" aca="1" ref="U108" ca="1">IF(RAND()&lt;=_xlfn.NORM.S.DIST((_xlfn.NORM.S.INV($D$54)-SQRT($D$61)*$C108)/SQRT(1-$D$61),TRUE),(1-(1-RAND())^(1/$G$57))^(1/$I$57),0)</f>
        <v>0</v>
      </c>
      <c r="V108" s="210">
        <f t="array" aca="1" ref="V108" ca="1">IF(RAND()&lt;=_xlfn.NORM.S.DIST((_xlfn.NORM.S.INV($D$54)-SQRT($D$61)*$C108)/SQRT(1-$D$61),TRUE),(1-(1-RAND())^(1/$G$57))^(1/$I$57),0)</f>
        <v>0</v>
      </c>
      <c r="W108" s="210">
        <f t="array" aca="1" ref="W108" ca="1">IF(RAND()&lt;=_xlfn.NORM.S.DIST((_xlfn.NORM.S.INV($D$54)-SQRT($D$61)*$C108)/SQRT(1-$D$61),TRUE),(1-(1-RAND())^(1/$G$57))^(1/$I$57),0)</f>
        <v>0</v>
      </c>
      <c r="X108" s="210">
        <f t="array" aca="1" ref="X108" ca="1">IF(RAND()&lt;=_xlfn.NORM.S.DIST((_xlfn.NORM.S.INV($D$54)-SQRT($D$61)*$C108)/SQRT(1-$D$61),TRUE),(1-(1-RAND())^(1/$G$57))^(1/$I$57),0)</f>
        <v>0</v>
      </c>
      <c r="Y108" s="210">
        <f t="array" aca="1" ref="Y108" ca="1">IF(RAND()&lt;=_xlfn.NORM.S.DIST((_xlfn.NORM.S.INV($D$54)-SQRT($D$61)*$C108)/SQRT(1-$D$61),TRUE),(1-(1-RAND())^(1/$G$57))^(1/$I$57),0)</f>
        <v>0</v>
      </c>
      <c r="Z108" s="210">
        <f t="array" aca="1" ref="Z108" ca="1">IF(RAND()&lt;=_xlfn.NORM.S.DIST((_xlfn.NORM.S.INV($D$54)-SQRT($D$61)*$C108)/SQRT(1-$D$61),TRUE),(1-(1-RAND())^(1/$G$57))^(1/$I$57),0)</f>
        <v>0</v>
      </c>
      <c r="AA108" s="210">
        <f t="array" aca="1" ref="AA108" ca="1">IF(RAND()&lt;=_xlfn.NORM.S.DIST((_xlfn.NORM.S.INV($D$54)-SQRT($D$61)*$C108)/SQRT(1-$D$61),TRUE),(1-(1-RAND())^(1/$G$57))^(1/$I$57),0)</f>
        <v>0</v>
      </c>
      <c r="AB108" s="210">
        <f t="array" aca="1" ref="AB108" ca="1">IF(RAND()&lt;=_xlfn.NORM.S.DIST((_xlfn.NORM.S.INV($D$54)-SQRT($D$61)*$C108)/SQRT(1-$D$61),TRUE),(1-(1-RAND())^(1/$G$57))^(1/$I$57),0)</f>
        <v>0</v>
      </c>
      <c r="AC108" s="210">
        <f t="array" aca="1" ref="AC108" ca="1">IF(RAND()&lt;=_xlfn.NORM.S.DIST((_xlfn.NORM.S.INV($D$54)-SQRT($D$61)*$C108)/SQRT(1-$D$61),TRUE),(1-(1-RAND())^(1/$G$57))^(1/$I$57),0)</f>
        <v>0</v>
      </c>
      <c r="AD108" s="210">
        <f t="array" aca="1" ref="AD108" ca="1">IF(RAND()&lt;=_xlfn.NORM.S.DIST((_xlfn.NORM.S.INV($D$54)-SQRT($D$61)*$C108)/SQRT(1-$D$61),TRUE),(1-(1-RAND())^(1/$G$57))^(1/$I$57),0)</f>
        <v>0</v>
      </c>
      <c r="AE108" s="210">
        <f t="array" aca="1" ref="AE108" ca="1">IF(RAND()&lt;=_xlfn.NORM.S.DIST((_xlfn.NORM.S.INV($D$54)-SQRT($D$61)*$C108)/SQRT(1-$D$61),TRUE),(1-(1-RAND())^(1/$G$57))^(1/$I$57),0)</f>
        <v>0</v>
      </c>
      <c r="AF108" s="210">
        <f t="array" aca="1" ref="AF108" ca="1">IF(RAND()&lt;=_xlfn.NORM.S.DIST((_xlfn.NORM.S.INV($D$54)-SQRT($D$61)*$C108)/SQRT(1-$D$61),TRUE),(1-(1-RAND())^(1/$G$57))^(1/$I$57),0)</f>
        <v>0</v>
      </c>
      <c r="AG108" s="210">
        <f t="array" aca="1" ref="AG108" ca="1">IF(RAND()&lt;=_xlfn.NORM.S.DIST((_xlfn.NORM.S.INV($D$54)-SQRT($D$61)*$C108)/SQRT(1-$D$61),TRUE),(1-(1-RAND())^(1/$G$57))^(1/$I$57),0)</f>
        <v>0</v>
      </c>
      <c r="AH108" s="210">
        <f t="array" aca="1" ref="AH108" ca="1">IF(RAND()&lt;=_xlfn.NORM.S.DIST((_xlfn.NORM.S.INV($D$54)-SQRT($D$61)*$C108)/SQRT(1-$D$61),TRUE),(1-(1-RAND())^(1/$G$57))^(1/$I$57),0)</f>
        <v>0</v>
      </c>
      <c r="AI108" s="210">
        <f t="array" aca="1" ref="AI108" ca="1">IF(RAND()&lt;=_xlfn.NORM.S.DIST((_xlfn.NORM.S.INV($D$54)-SQRT($D$61)*$C108)/SQRT(1-$D$61),TRUE),(1-(1-RAND())^(1/$G$57))^(1/$I$57),0)</f>
        <v>0</v>
      </c>
      <c r="AJ108" s="210">
        <f t="array" aca="1" ref="AJ108" ca="1">IF(RAND()&lt;=_xlfn.NORM.S.DIST((_xlfn.NORM.S.INV($D$54)-SQRT($D$61)*$C108)/SQRT(1-$D$61),TRUE),(1-(1-RAND())^(1/$G$57))^(1/$I$57),0)</f>
        <v>0</v>
      </c>
      <c r="AK108" s="210">
        <f t="array" aca="1" ref="AK108" ca="1">IF(RAND()&lt;=_xlfn.NORM.S.DIST((_xlfn.NORM.S.INV($D$54)-SQRT($D$61)*$C108)/SQRT(1-$D$61),TRUE),(1-(1-RAND())^(1/$G$57))^(1/$I$57),0)</f>
        <v>0</v>
      </c>
      <c r="AL108" s="210">
        <f t="array" aca="1" ref="AL108" ca="1">IF(RAND()&lt;=_xlfn.NORM.S.DIST((_xlfn.NORM.S.INV($D$54)-SQRT($D$61)*$C108)/SQRT(1-$D$61),TRUE),(1-(1-RAND())^(1/$G$57))^(1/$I$57),0)</f>
        <v>0</v>
      </c>
      <c r="AM108" s="210">
        <f t="array" aca="1" ref="AM108" ca="1">IF(RAND()&lt;=_xlfn.NORM.S.DIST((_xlfn.NORM.S.INV($D$54)-SQRT($D$61)*$C108)/SQRT(1-$D$61),TRUE),(1-(1-RAND())^(1/$G$57))^(1/$I$57),0)</f>
        <v>0</v>
      </c>
      <c r="AN108" s="210">
        <f t="array" aca="1" ref="AN108" ca="1">IF(RAND()&lt;=_xlfn.NORM.S.DIST((_xlfn.NORM.S.INV($D$54)-SQRT($D$61)*$C108)/SQRT(1-$D$61),TRUE),(1-(1-RAND())^(1/$G$57))^(1/$I$57),0)</f>
        <v>0</v>
      </c>
      <c r="AO108" s="210">
        <f t="array" aca="1" ref="AO108" ca="1">IF(RAND()&lt;=_xlfn.NORM.S.DIST((_xlfn.NORM.S.INV($D$54)-SQRT($D$61)*$C108)/SQRT(1-$D$61),TRUE),(1-(1-RAND())^(1/$G$57))^(1/$I$57),0)</f>
        <v>0</v>
      </c>
      <c r="AP108" s="210">
        <f t="array" aca="1" ref="AP108" ca="1">IF(RAND()&lt;=_xlfn.NORM.S.DIST((_xlfn.NORM.S.INV($D$54)-SQRT($D$61)*$C108)/SQRT(1-$D$61),TRUE),(1-(1-RAND())^(1/$G$57))^(1/$I$57),0)</f>
        <v>7.8791359681091005E-3</v>
      </c>
      <c r="AQ108" s="210">
        <f t="array" aca="1" ref="AQ108" ca="1">IF(RAND()&lt;=_xlfn.NORM.S.DIST((_xlfn.NORM.S.INV($D$54)-SQRT($D$61)*$C108)/SQRT(1-$D$61),TRUE),(1-(1-RAND())^(1/$G$57))^(1/$I$57),0)</f>
        <v>0</v>
      </c>
      <c r="AR108" s="210">
        <f t="array" aca="1" ref="AR108" ca="1">IF(RAND()&lt;=_xlfn.NORM.S.DIST((_xlfn.NORM.S.INV($D$54)-SQRT($D$61)*$C108)/SQRT(1-$D$61),TRUE),(1-(1-RAND())^(1/$G$57))^(1/$I$57),0)</f>
        <v>0</v>
      </c>
      <c r="AS108" s="210">
        <f t="array" aca="1" ref="AS108" ca="1">IF(RAND()&lt;=_xlfn.NORM.S.DIST((_xlfn.NORM.S.INV($D$54)-SQRT($D$61)*$C108)/SQRT(1-$D$61),TRUE),(1-(1-RAND())^(1/$G$57))^(1/$I$57),0)</f>
        <v>0</v>
      </c>
      <c r="AT108" s="210">
        <f t="array" aca="1" ref="AT108" ca="1">COUNTIF(P108:AS108,"&gt;"&amp;0)</f>
        <v>2</v>
      </c>
      <c r="AU108" s="210">
        <f t="shared" ca="1" si="3"/>
        <v>1.0032728392349348</v>
      </c>
      <c r="AV108" s="210">
        <f t="array" aca="1" ref="AV108" ca="1">IF(RAND()&lt;=_xlfn.NORM.S.DIST((_xlfn.NORM.S.INV($E$54)-SQRT($E$61)*$C108)/SQRT(1-$E$61),TRUE),(1-(1-RAND())^(1/$G$57))^(1/$I$57),0)</f>
        <v>0</v>
      </c>
      <c r="AW108" s="210">
        <f t="array" aca="1" ref="AW108" ca="1">IF(RAND()&lt;=_xlfn.NORM.S.DIST((_xlfn.NORM.S.INV($E$54)-SQRT($E$61)*$C108)/SQRT(1-$E$61),TRUE),(1-(1-RAND())^(1/$G$57))^(1/$I$57),0)</f>
        <v>0</v>
      </c>
      <c r="AX108" s="210">
        <f t="array" aca="1" ref="AX108" ca="1">IF(RAND()&lt;=_xlfn.NORM.S.DIST((_xlfn.NORM.S.INV($E$54)-SQRT($E$61)*$C108)/SQRT(1-$E$61),TRUE),(1-(1-RAND())^(1/$G$57))^(1/$I$57),0)</f>
        <v>0</v>
      </c>
      <c r="AY108" s="210">
        <f t="array" aca="1" ref="AY108" ca="1">IF(RAND()&lt;=_xlfn.NORM.S.DIST((_xlfn.NORM.S.INV($E$54)-SQRT($E$61)*$C108)/SQRT(1-$E$61),TRUE),(1-(1-RAND())^(1/$G$57))^(1/$I$57),0)</f>
        <v>0</v>
      </c>
      <c r="AZ108" s="210">
        <f t="array" aca="1" ref="AZ108" ca="1">IF(RAND()&lt;=_xlfn.NORM.S.DIST((_xlfn.NORM.S.INV($E$54)-SQRT($E$61)*$C108)/SQRT(1-$E$61),TRUE),(1-(1-RAND())^(1/$G$57))^(1/$I$57),0)</f>
        <v>0</v>
      </c>
      <c r="BA108" s="210">
        <f t="array" aca="1" ref="BA108" ca="1">IF(RAND()&lt;=_xlfn.NORM.S.DIST((_xlfn.NORM.S.INV($E$54)-SQRT($E$61)*$C108)/SQRT(1-$E$61),TRUE),(1-(1-RAND())^(1/$G$57))^(1/$I$57),0)</f>
        <v>0</v>
      </c>
      <c r="BB108" s="210">
        <f t="array" aca="1" ref="BB108" ca="1">IF(RAND()&lt;=_xlfn.NORM.S.DIST((_xlfn.NORM.S.INV($E$54)-SQRT($E$61)*$C108)/SQRT(1-$E$61),TRUE),(1-(1-RAND())^(1/$G$57))^(1/$I$57),0)</f>
        <v>0</v>
      </c>
      <c r="BC108" s="210">
        <f t="array" aca="1" ref="BC108" ca="1">IF(RAND()&lt;=_xlfn.NORM.S.DIST((_xlfn.NORM.S.INV($E$54)-SQRT($E$61)*$C108)/SQRT(1-$E$61),TRUE),(1-(1-RAND())^(1/$G$57))^(1/$I$57),0)</f>
        <v>0</v>
      </c>
      <c r="BD108" s="210">
        <f t="array" aca="1" ref="BD108" ca="1">IF(RAND()&lt;=_xlfn.NORM.S.DIST((_xlfn.NORM.S.INV($E$54)-SQRT($E$61)*$C108)/SQRT(1-$E$61),TRUE),(1-(1-RAND())^(1/$G$57))^(1/$I$57),0)</f>
        <v>0</v>
      </c>
      <c r="BE108" s="210">
        <f t="array" aca="1" ref="BE108" ca="1">IF(RAND()&lt;=_xlfn.NORM.S.DIST((_xlfn.NORM.S.INV($E$54)-SQRT($E$61)*$C108)/SQRT(1-$E$61),TRUE),(1-(1-RAND())^(1/$G$57))^(1/$I$57),0)</f>
        <v>0</v>
      </c>
      <c r="BF108" s="210">
        <f t="array" aca="1" ref="BF108" ca="1">IF(RAND()&lt;=_xlfn.NORM.S.DIST((_xlfn.NORM.S.INV($E$54)-SQRT($E$61)*$C108)/SQRT(1-$E$61),TRUE),(1-(1-RAND())^(1/$G$57))^(1/$I$57),0)</f>
        <v>0</v>
      </c>
      <c r="BG108" s="210">
        <f t="array" aca="1" ref="BG108" ca="1">IF(RAND()&lt;=_xlfn.NORM.S.DIST((_xlfn.NORM.S.INV($E$54)-SQRT($E$61)*$C108)/SQRT(1-$E$61),TRUE),(1-(1-RAND())^(1/$G$57))^(1/$I$57),0)</f>
        <v>0</v>
      </c>
      <c r="BH108" s="210">
        <f t="array" aca="1" ref="BH108" ca="1">IF(RAND()&lt;=_xlfn.NORM.S.DIST((_xlfn.NORM.S.INV($E$54)-SQRT($E$61)*$C108)/SQRT(1-$E$61),TRUE),(1-(1-RAND())^(1/$G$57))^(1/$I$57),0)</f>
        <v>0</v>
      </c>
      <c r="BI108" s="210">
        <f t="array" aca="1" ref="BI108" ca="1">IF(RAND()&lt;=_xlfn.NORM.S.DIST((_xlfn.NORM.S.INV($E$54)-SQRT($E$61)*$C108)/SQRT(1-$E$61),TRUE),(1-(1-RAND())^(1/$G$57))^(1/$I$57),0)</f>
        <v>0</v>
      </c>
      <c r="BJ108" s="210">
        <f t="array" aca="1" ref="BJ108" ca="1">IF(RAND()&lt;=_xlfn.NORM.S.DIST((_xlfn.NORM.S.INV($E$54)-SQRT($E$61)*$C108)/SQRT(1-$E$61),TRUE),(1-(1-RAND())^(1/$G$57))^(1/$I$57),0)</f>
        <v>0</v>
      </c>
      <c r="BK108" s="210">
        <f t="array" aca="1" ref="BK108" ca="1">IF(RAND()&lt;=_xlfn.NORM.S.DIST((_xlfn.NORM.S.INV($E$54)-SQRT($E$61)*$C108)/SQRT(1-$E$61),TRUE),(1-(1-RAND())^(1/$G$57))^(1/$I$57),0)</f>
        <v>0</v>
      </c>
      <c r="BL108" s="210">
        <f t="array" aca="1" ref="BL108" ca="1">IF(RAND()&lt;=_xlfn.NORM.S.DIST((_xlfn.NORM.S.INV($E$54)-SQRT($E$61)*$C108)/SQRT(1-$E$61),TRUE),(1-(1-RAND())^(1/$G$57))^(1/$I$57),0)</f>
        <v>0</v>
      </c>
      <c r="BM108" s="210">
        <f t="array" aca="1" ref="BM108" ca="1">IF(RAND()&lt;=_xlfn.NORM.S.DIST((_xlfn.NORM.S.INV($E$54)-SQRT($E$61)*$C108)/SQRT(1-$E$61),TRUE),(1-(1-RAND())^(1/$G$57))^(1/$I$57),0)</f>
        <v>0</v>
      </c>
      <c r="BN108" s="210">
        <f t="array" aca="1" ref="BN108" ca="1">IF(RAND()&lt;=_xlfn.NORM.S.DIST((_xlfn.NORM.S.INV($E$54)-SQRT($E$61)*$C108)/SQRT(1-$E$61),TRUE),(1-(1-RAND())^(1/$G$57))^(1/$I$57),0)</f>
        <v>0</v>
      </c>
      <c r="BO108" s="210">
        <f t="array" aca="1" ref="BO108" ca="1">IF(RAND()&lt;=_xlfn.NORM.S.DIST((_xlfn.NORM.S.INV($E$54)-SQRT($E$61)*$C108)/SQRT(1-$E$61),TRUE),(1-(1-RAND())^(1/$G$57))^(1/$I$57),0)</f>
        <v>0</v>
      </c>
      <c r="BP108" s="210">
        <f t="array" aca="1" ref="BP108" ca="1">IF(RAND()&lt;=_xlfn.NORM.S.DIST((_xlfn.NORM.S.INV($E$54)-SQRT($E$61)*$C108)/SQRT(1-$E$61),TRUE),(1-(1-RAND())^(1/$G$57))^(1/$I$57),0)</f>
        <v>0</v>
      </c>
      <c r="BQ108" s="210">
        <f t="array" aca="1" ref="BQ108" ca="1">IF(RAND()&lt;=_xlfn.NORM.S.DIST((_xlfn.NORM.S.INV($E$54)-SQRT($E$61)*$C108)/SQRT(1-$E$61),TRUE),(1-(1-RAND())^(1/$G$57))^(1/$I$57),0)</f>
        <v>0</v>
      </c>
      <c r="BR108" s="210">
        <f t="array" aca="1" ref="BR108" ca="1">IF(RAND()&lt;=_xlfn.NORM.S.DIST((_xlfn.NORM.S.INV($E$54)-SQRT($E$61)*$C108)/SQRT(1-$E$61),TRUE),(1-(1-RAND())^(1/$G$57))^(1/$I$57),0)</f>
        <v>0</v>
      </c>
      <c r="BS108" s="210">
        <f t="array" aca="1" ref="BS108" ca="1">IF(RAND()&lt;=_xlfn.NORM.S.DIST((_xlfn.NORM.S.INV($E$54)-SQRT($E$61)*$C108)/SQRT(1-$E$61),TRUE),(1-(1-RAND())^(1/$G$57))^(1/$I$57),0)</f>
        <v>0</v>
      </c>
      <c r="BT108" s="210">
        <f t="array" aca="1" ref="BT108" ca="1">IF(RAND()&lt;=_xlfn.NORM.S.DIST((_xlfn.NORM.S.INV($E$54)-SQRT($E$61)*$C108)/SQRT(1-$E$61),TRUE),(1-(1-RAND())^(1/$G$57))^(1/$I$57),0)</f>
        <v>0.9999548995454276</v>
      </c>
      <c r="BU108" s="210">
        <f t="array" aca="1" ref="BU108" ca="1">IF(RAND()&lt;=_xlfn.NORM.S.DIST((_xlfn.NORM.S.INV($E$54)-SQRT($E$61)*$C108)/SQRT(1-$E$61),TRUE),(1-(1-RAND())^(1/$G$57))^(1/$I$57),0)</f>
        <v>0</v>
      </c>
      <c r="BV108" s="210">
        <f t="array" aca="1" ref="BV108" ca="1">IF(RAND()&lt;=_xlfn.NORM.S.DIST((_xlfn.NORM.S.INV($E$54)-SQRT($E$61)*$C108)/SQRT(1-$E$61),TRUE),(1-(1-RAND())^(1/$G$57))^(1/$I$57),0)</f>
        <v>0</v>
      </c>
      <c r="BW108" s="210">
        <f t="array" aca="1" ref="BW108" ca="1">IF(RAND()&lt;=_xlfn.NORM.S.DIST((_xlfn.NORM.S.INV($E$54)-SQRT($E$61)*$C108)/SQRT(1-$E$61),TRUE),(1-(1-RAND())^(1/$G$57))^(1/$I$57),0)</f>
        <v>0</v>
      </c>
      <c r="BX108" s="210">
        <f t="array" aca="1" ref="BX108" ca="1">IF(RAND()&lt;=_xlfn.NORM.S.DIST((_xlfn.NORM.S.INV($E$54)-SQRT($E$61)*$C108)/SQRT(1-$E$61),TRUE),(1-(1-RAND())^(1/$G$57))^(1/$I$57),0)</f>
        <v>0</v>
      </c>
      <c r="BY108" s="210">
        <f t="array" aca="1" ref="BY108" ca="1">IF(RAND()&lt;=_xlfn.NORM.S.DIST((_xlfn.NORM.S.INV($E$54)-SQRT($E$61)*$C108)/SQRT(1-$E$61),TRUE),(1-(1-RAND())^(1/$G$57))^(1/$I$57),0)</f>
        <v>0</v>
      </c>
      <c r="BZ108" s="210">
        <f t="array" aca="1" ref="BZ108" ca="1">IF(RAND()&lt;=_xlfn.NORM.S.DIST((_xlfn.NORM.S.INV($E$54)-SQRT($E$61)*$C108)/SQRT(1-$E$61),TRUE),(1-(1-RAND())^(1/$G$57))^(1/$I$57),0)</f>
        <v>0</v>
      </c>
      <c r="CA108" s="210">
        <f t="array" aca="1" ref="CA108" ca="1">IF(RAND()&lt;=_xlfn.NORM.S.DIST((_xlfn.NORM.S.INV($E$54)-SQRT($E$61)*$C108)/SQRT(1-$E$61),TRUE),(1-(1-RAND())^(1/$G$57))^(1/$I$57),0)</f>
        <v>0</v>
      </c>
      <c r="CB108" s="210">
        <f t="array" aca="1" ref="CB108" ca="1">IF(RAND()&lt;=_xlfn.NORM.S.DIST((_xlfn.NORM.S.INV($E$54)-SQRT($E$61)*$C108)/SQRT(1-$E$61),TRUE),(1-(1-RAND())^(1/$G$57))^(1/$I$57),0)</f>
        <v>0</v>
      </c>
      <c r="CC108" s="210">
        <f t="array" aca="1" ref="CC108" ca="1">IF(RAND()&lt;=_xlfn.NORM.S.DIST((_xlfn.NORM.S.INV($E$54)-SQRT($E$61)*$C108)/SQRT(1-$E$61),TRUE),(1-(1-RAND())^(1/$G$57))^(1/$I$57),0)</f>
        <v>0</v>
      </c>
      <c r="CD108" s="210">
        <f t="array" aca="1" ref="CD108" ca="1">IF(RAND()&lt;=_xlfn.NORM.S.DIST((_xlfn.NORM.S.INV($E$54)-SQRT($E$61)*$C108)/SQRT(1-$E$61),TRUE),(1-(1-RAND())^(1/$G$57))^(1/$I$57),0)</f>
        <v>0</v>
      </c>
      <c r="CE108" s="210">
        <f t="array" aca="1" ref="CE108" ca="1">IF(RAND()&lt;=_xlfn.NORM.S.DIST((_xlfn.NORM.S.INV($E$54)-SQRT($E$61)*$C108)/SQRT(1-$E$61),TRUE),(1-(1-RAND())^(1/$G$57))^(1/$I$57),0)</f>
        <v>0</v>
      </c>
      <c r="CF108" s="210">
        <f t="array" aca="1" ref="CF108" ca="1">IF(RAND()&lt;=_xlfn.NORM.S.DIST((_xlfn.NORM.S.INV($E$54)-SQRT($E$61)*$C108)/SQRT(1-$E$61),TRUE),(1-(1-RAND())^(1/$G$57))^(1/$I$57),0)</f>
        <v>0</v>
      </c>
      <c r="CG108" s="210">
        <f t="array" aca="1" ref="CG108" ca="1">IF(RAND()&lt;=_xlfn.NORM.S.DIST((_xlfn.NORM.S.INV($E$54)-SQRT($E$61)*$C108)/SQRT(1-$E$61),TRUE),(1-(1-RAND())^(1/$G$57))^(1/$I$57),0)</f>
        <v>0</v>
      </c>
      <c r="CH108" s="210">
        <f t="array" aca="1" ref="CH108" ca="1">IF(RAND()&lt;=_xlfn.NORM.S.DIST((_xlfn.NORM.S.INV($E$54)-SQRT($E$61)*$C108)/SQRT(1-$E$61),TRUE),(1-(1-RAND())^(1/$G$57))^(1/$I$57),0)</f>
        <v>0</v>
      </c>
      <c r="CI108" s="210">
        <f t="array" aca="1" ref="CI108" ca="1">IF(RAND()&lt;=_xlfn.NORM.S.DIST((_xlfn.NORM.S.INV($E$54)-SQRT($E$61)*$C108)/SQRT(1-$E$61),TRUE),(1-(1-RAND())^(1/$G$57))^(1/$I$57),0)</f>
        <v>0</v>
      </c>
      <c r="CJ108" s="210">
        <f t="array" aca="1" ref="CJ108" ca="1">COUNTIF(AV108:CI108,"&gt;"&amp;0)</f>
        <v>1</v>
      </c>
      <c r="CK108" s="210">
        <f t="shared" ca="1" si="4"/>
        <v>0.9999548995454276</v>
      </c>
      <c r="CL108" s="210">
        <f t="array" aca="1" ref="CL108" ca="1">IF(RAND()&lt;=_xlfn.NORM.S.DIST((_xlfn.NORM.S.INV($F$54)-SQRT($F$61)*$C108)/SQRT(1-$F$61),TRUE),(1-(1-RAND())^(1/$G$57))^(1/$I$57),0)</f>
        <v>0</v>
      </c>
      <c r="CM108" s="210">
        <f t="array" aca="1" ref="CM108" ca="1">IF(RAND()&lt;=_xlfn.NORM.S.DIST((_xlfn.NORM.S.INV($F$54)-SQRT($F$61)*$C108)/SQRT(1-$F$61),TRUE),(1-(1-RAND())^(1/$G$57))^(1/$I$57),0)</f>
        <v>0</v>
      </c>
      <c r="CN108" s="210">
        <f t="array" aca="1" ref="CN108" ca="1">IF(RAND()&lt;=_xlfn.NORM.S.DIST((_xlfn.NORM.S.INV($F$54)-SQRT($F$61)*$C108)/SQRT(1-$F$61),TRUE),(1-(1-RAND())^(1/$G$57))^(1/$I$57),0)</f>
        <v>0</v>
      </c>
      <c r="CO108" s="210">
        <f t="array" aca="1" ref="CO108" ca="1">IF(RAND()&lt;=_xlfn.NORM.S.DIST((_xlfn.NORM.S.INV($F$54)-SQRT($F$61)*$C108)/SQRT(1-$F$61),TRUE),(1-(1-RAND())^(1/$G$57))^(1/$I$57),0)</f>
        <v>0</v>
      </c>
      <c r="CP108" s="210">
        <f t="array" aca="1" ref="CP108" ca="1">IF(RAND()&lt;=_xlfn.NORM.S.DIST((_xlfn.NORM.S.INV($F$54)-SQRT($F$61)*$C108)/SQRT(1-$F$61),TRUE),(1-(1-RAND())^(1/$G$57))^(1/$I$57),0)</f>
        <v>0</v>
      </c>
      <c r="CQ108" s="210">
        <f t="array" aca="1" ref="CQ108" ca="1">IF(RAND()&lt;=_xlfn.NORM.S.DIST((_xlfn.NORM.S.INV($F$54)-SQRT($F$61)*$C108)/SQRT(1-$F$61),TRUE),(1-(1-RAND())^(1/$G$57))^(1/$I$57),0)</f>
        <v>0</v>
      </c>
      <c r="CR108" s="210">
        <f t="array" aca="1" ref="CR108" ca="1">IF(RAND()&lt;=_xlfn.NORM.S.DIST((_xlfn.NORM.S.INV($F$54)-SQRT($F$61)*$C108)/SQRT(1-$F$61),TRUE),(1-(1-RAND())^(1/$G$57))^(1/$I$57),0)</f>
        <v>0</v>
      </c>
      <c r="CS108" s="210">
        <f t="array" aca="1" ref="CS108" ca="1">IF(RAND()&lt;=_xlfn.NORM.S.DIST((_xlfn.NORM.S.INV($F$54)-SQRT($F$61)*$C108)/SQRT(1-$F$61),TRUE),(1-(1-RAND())^(1/$G$57))^(1/$I$57),0)</f>
        <v>0</v>
      </c>
      <c r="CT108" s="210">
        <f t="array" aca="1" ref="CT108" ca="1">IF(RAND()&lt;=_xlfn.NORM.S.DIST((_xlfn.NORM.S.INV($F$54)-SQRT($F$61)*$C108)/SQRT(1-$F$61),TRUE),(1-(1-RAND())^(1/$G$57))^(1/$I$57),0)</f>
        <v>0</v>
      </c>
      <c r="CU108" s="210">
        <f t="array" aca="1" ref="CU108" ca="1">IF(RAND()&lt;=_xlfn.NORM.S.DIST((_xlfn.NORM.S.INV($F$54)-SQRT($F$61)*$C108)/SQRT(1-$F$61),TRUE),(1-(1-RAND())^(1/$G$57))^(1/$I$57),0)</f>
        <v>0</v>
      </c>
      <c r="CV108" s="210">
        <f t="array" aca="1" ref="CV108" ca="1">IF(RAND()&lt;=_xlfn.NORM.S.DIST((_xlfn.NORM.S.INV($F$54)-SQRT($F$61)*$C108)/SQRT(1-$F$61),TRUE),(1-(1-RAND())^(1/$G$57))^(1/$I$57),0)</f>
        <v>0</v>
      </c>
      <c r="CW108" s="210">
        <f t="array" aca="1" ref="CW108" ca="1">IF(RAND()&lt;=_xlfn.NORM.S.DIST((_xlfn.NORM.S.INV($F$54)-SQRT($F$61)*$C108)/SQRT(1-$F$61),TRUE),(1-(1-RAND())^(1/$G$57))^(1/$I$57),0)</f>
        <v>0</v>
      </c>
      <c r="CX108" s="210">
        <f t="array" aca="1" ref="CX108" ca="1">IF(RAND()&lt;=_xlfn.NORM.S.DIST((_xlfn.NORM.S.INV($F$54)-SQRT($F$61)*$C108)/SQRT(1-$F$61),TRUE),(1-(1-RAND())^(1/$G$57))^(1/$I$57),0)</f>
        <v>0</v>
      </c>
      <c r="CY108" s="210">
        <f t="array" aca="1" ref="CY108" ca="1">IF(RAND()&lt;=_xlfn.NORM.S.DIST((_xlfn.NORM.S.INV($F$54)-SQRT($F$61)*$C108)/SQRT(1-$F$61),TRUE),(1-(1-RAND())^(1/$G$57))^(1/$I$57),0)</f>
        <v>0</v>
      </c>
      <c r="CZ108" s="210">
        <f t="array" aca="1" ref="CZ108" ca="1">IF(RAND()&lt;=_xlfn.NORM.S.DIST((_xlfn.NORM.S.INV($F$54)-SQRT($F$61)*$C108)/SQRT(1-$F$61),TRUE),(1-(1-RAND())^(1/$G$57))^(1/$I$57),0)</f>
        <v>0</v>
      </c>
      <c r="DA108" s="210">
        <f t="array" aca="1" ref="DA108" ca="1">IF(RAND()&lt;=_xlfn.NORM.S.DIST((_xlfn.NORM.S.INV($F$54)-SQRT($F$61)*$C108)/SQRT(1-$F$61),TRUE),(1-(1-RAND())^(1/$G$57))^(1/$I$57),0)</f>
        <v>0</v>
      </c>
      <c r="DB108" s="210">
        <f t="array" aca="1" ref="DB108" ca="1">IF(RAND()&lt;=_xlfn.NORM.S.DIST((_xlfn.NORM.S.INV($F$54)-SQRT($F$61)*$C108)/SQRT(1-$F$61),TRUE),(1-(1-RAND())^(1/$G$57))^(1/$I$57),0)</f>
        <v>0</v>
      </c>
      <c r="DC108" s="210">
        <f t="array" aca="1" ref="DC108" ca="1">IF(RAND()&lt;=_xlfn.NORM.S.DIST((_xlfn.NORM.S.INV($F$54)-SQRT($F$61)*$C108)/SQRT(1-$F$61),TRUE),(1-(1-RAND())^(1/$G$57))^(1/$I$57),0)</f>
        <v>0</v>
      </c>
      <c r="DD108" s="210">
        <f t="array" aca="1" ref="DD108" ca="1">IF(RAND()&lt;=_xlfn.NORM.S.DIST((_xlfn.NORM.S.INV($F$54)-SQRT($F$61)*$C108)/SQRT(1-$F$61),TRUE),(1-(1-RAND())^(1/$G$57))^(1/$I$57),0)</f>
        <v>0</v>
      </c>
      <c r="DE108" s="210">
        <f t="array" aca="1" ref="DE108" ca="1">IF(RAND()&lt;=_xlfn.NORM.S.DIST((_xlfn.NORM.S.INV($F$54)-SQRT($F$61)*$C108)/SQRT(1-$F$61),TRUE),(1-(1-RAND())^(1/$G$57))^(1/$I$57),0)</f>
        <v>0</v>
      </c>
      <c r="DF108" s="210">
        <f t="array" aca="1" ref="DF108" ca="1">IF(RAND()&lt;=_xlfn.NORM.S.DIST((_xlfn.NORM.S.INV($F$54)-SQRT($F$61)*$C108)/SQRT(1-$F$61),TRUE),(1-(1-RAND())^(1/$G$57))^(1/$I$57),0)</f>
        <v>0</v>
      </c>
      <c r="DG108" s="210">
        <f t="array" aca="1" ref="DG108" ca="1">IF(RAND()&lt;=_xlfn.NORM.S.DIST((_xlfn.NORM.S.INV($F$54)-SQRT($F$61)*$C108)/SQRT(1-$F$61),TRUE),(1-(1-RAND())^(1/$G$57))^(1/$I$57),0)</f>
        <v>0</v>
      </c>
      <c r="DH108" s="210">
        <f t="array" aca="1" ref="DH108" ca="1">IF(RAND()&lt;=_xlfn.NORM.S.DIST((_xlfn.NORM.S.INV($F$54)-SQRT($F$61)*$C108)/SQRT(1-$F$61),TRUE),(1-(1-RAND())^(1/$G$57))^(1/$I$57),0)</f>
        <v>0</v>
      </c>
      <c r="DI108" s="210">
        <f t="array" aca="1" ref="DI108" ca="1">IF(RAND()&lt;=_xlfn.NORM.S.DIST((_xlfn.NORM.S.INV($F$54)-SQRT($F$61)*$C108)/SQRT(1-$F$61),TRUE),(1-(1-RAND())^(1/$G$57))^(1/$I$57),0)</f>
        <v>0</v>
      </c>
      <c r="DJ108" s="210">
        <f t="array" aca="1" ref="DJ108" ca="1">IF(RAND()&lt;=_xlfn.NORM.S.DIST((_xlfn.NORM.S.INV($F$54)-SQRT($F$61)*$C108)/SQRT(1-$F$61),TRUE),(1-(1-RAND())^(1/$G$57))^(1/$I$57),0)</f>
        <v>0</v>
      </c>
      <c r="DK108" s="210">
        <f t="array" aca="1" ref="DK108" ca="1">IF(RAND()&lt;=_xlfn.NORM.S.DIST((_xlfn.NORM.S.INV($F$54)-SQRT($F$61)*$C108)/SQRT(1-$F$61),TRUE),(1-(1-RAND())^(1/$G$57))^(1/$I$57),0)</f>
        <v>0</v>
      </c>
      <c r="DL108" s="210">
        <f t="array" aca="1" ref="DL108" ca="1">IF(RAND()&lt;=_xlfn.NORM.S.DIST((_xlfn.NORM.S.INV($F$54)-SQRT($F$61)*$C108)/SQRT(1-$F$61),TRUE),(1-(1-RAND())^(1/$G$57))^(1/$I$57),0)</f>
        <v>0</v>
      </c>
      <c r="DM108" s="210">
        <f t="array" aca="1" ref="DM108" ca="1">IF(RAND()&lt;=_xlfn.NORM.S.DIST((_xlfn.NORM.S.INV($F$54)-SQRT($F$61)*$C108)/SQRT(1-$F$61),TRUE),(1-(1-RAND())^(1/$G$57))^(1/$I$57),0)</f>
        <v>0</v>
      </c>
      <c r="DN108" s="210">
        <f t="array" aca="1" ref="DN108" ca="1">IF(RAND()&lt;=_xlfn.NORM.S.DIST((_xlfn.NORM.S.INV($F$54)-SQRT($F$61)*$C108)/SQRT(1-$F$61),TRUE),(1-(1-RAND())^(1/$G$57))^(1/$I$57),0)</f>
        <v>0</v>
      </c>
      <c r="DO108" s="210">
        <f t="array" aca="1" ref="DO108" ca="1">IF(RAND()&lt;=_xlfn.NORM.S.DIST((_xlfn.NORM.S.INV($F$54)-SQRT($F$61)*$C108)/SQRT(1-$F$61),TRUE),(1-(1-RAND())^(1/$G$57))^(1/$I$57),0)</f>
        <v>0</v>
      </c>
      <c r="DP108" s="210">
        <f t="array" aca="1" ref="DP108" ca="1">IF(RAND()&lt;=_xlfn.NORM.S.DIST((_xlfn.NORM.S.INV($F$54)-SQRT($F$61)*$C108)/SQRT(1-$F$61),TRUE),(1-(1-RAND())^(1/$G$57))^(1/$I$57),0)</f>
        <v>0</v>
      </c>
      <c r="DQ108" s="210">
        <f t="array" aca="1" ref="DQ108" ca="1">IF(RAND()&lt;=_xlfn.NORM.S.DIST((_xlfn.NORM.S.INV($F$54)-SQRT($F$61)*$C108)/SQRT(1-$F$61),TRUE),(1-(1-RAND())^(1/$G$57))^(1/$I$57),0)</f>
        <v>0</v>
      </c>
      <c r="DR108" s="210">
        <f t="array" aca="1" ref="DR108" ca="1">IF(RAND()&lt;=_xlfn.NORM.S.DIST((_xlfn.NORM.S.INV($F$54)-SQRT($F$61)*$C108)/SQRT(1-$F$61),TRUE),(1-(1-RAND())^(1/$G$57))^(1/$I$57),0)</f>
        <v>0</v>
      </c>
      <c r="DS108" s="210">
        <f t="array" aca="1" ref="DS108" ca="1">IF(RAND()&lt;=_xlfn.NORM.S.DIST((_xlfn.NORM.S.INV($F$54)-SQRT($F$61)*$C108)/SQRT(1-$F$61),TRUE),(1-(1-RAND())^(1/$G$57))^(1/$I$57),0)</f>
        <v>0.84762330400452135</v>
      </c>
      <c r="DT108" s="210">
        <f t="array" aca="1" ref="DT108" ca="1">IF(RAND()&lt;=_xlfn.NORM.S.DIST((_xlfn.NORM.S.INV($F$54)-SQRT($F$61)*$C108)/SQRT(1-$F$61),TRUE),(1-(1-RAND())^(1/$G$57))^(1/$I$57),0)</f>
        <v>0</v>
      </c>
      <c r="DU108" s="210">
        <f t="array" aca="1" ref="DU108" ca="1">IF(RAND()&lt;=_xlfn.NORM.S.DIST((_xlfn.NORM.S.INV($F$54)-SQRT($F$61)*$C108)/SQRT(1-$F$61),TRUE),(1-(1-RAND())^(1/$G$57))^(1/$I$57),0)</f>
        <v>0.75257896856059903</v>
      </c>
      <c r="DV108" s="210">
        <f t="array" aca="1" ref="DV108" ca="1">IF(RAND()&lt;=_xlfn.NORM.S.DIST((_xlfn.NORM.S.INV($F$54)-SQRT($F$61)*$C108)/SQRT(1-$F$61),TRUE),(1-(1-RAND())^(1/$G$57))^(1/$I$57),0)</f>
        <v>0</v>
      </c>
      <c r="DW108" s="210">
        <f t="array" aca="1" ref="DW108" ca="1">IF(RAND()&lt;=_xlfn.NORM.S.DIST((_xlfn.NORM.S.INV($F$54)-SQRT($F$61)*$C108)/SQRT(1-$F$61),TRUE),(1-(1-RAND())^(1/$G$57))^(1/$I$57),0)</f>
        <v>0</v>
      </c>
      <c r="DX108" s="210">
        <f t="array" aca="1" ref="DX108" ca="1">IF(RAND()&lt;=_xlfn.NORM.S.DIST((_xlfn.NORM.S.INV($F$54)-SQRT($F$61)*$C108)/SQRT(1-$F$61),TRUE),(1-(1-RAND())^(1/$G$57))^(1/$I$57),0)</f>
        <v>0</v>
      </c>
      <c r="DY108" s="210">
        <f t="array" aca="1" ref="DY108" ca="1">IF(RAND()&lt;=_xlfn.NORM.S.DIST((_xlfn.NORM.S.INV($F$54)-SQRT($F$61)*$C108)/SQRT(1-$F$61),TRUE),(1-(1-RAND())^(1/$G$57))^(1/$I$57),0)</f>
        <v>0</v>
      </c>
      <c r="DZ108" s="210">
        <f t="array" aca="1" ref="DZ108" ca="1">IF(RAND()&lt;=_xlfn.NORM.S.DIST((_xlfn.NORM.S.INV($F$54)-SQRT($F$61)*$C108)/SQRT(1-$F$61),TRUE),(1-(1-RAND())^(1/$G$57))^(1/$I$57),0)</f>
        <v>0</v>
      </c>
      <c r="EA108" s="210">
        <f t="array" aca="1" ref="EA108" ca="1">IF(RAND()&lt;=_xlfn.NORM.S.DIST((_xlfn.NORM.S.INV($F$54)-SQRT($F$61)*$C108)/SQRT(1-$F$61),TRUE),(1-(1-RAND())^(1/$G$57))^(1/$I$57),0)</f>
        <v>0</v>
      </c>
      <c r="EB108" s="210">
        <f t="array" aca="1" ref="EB108" ca="1">IF(RAND()&lt;=_xlfn.NORM.S.DIST((_xlfn.NORM.S.INV($F$54)-SQRT($F$61)*$C108)/SQRT(1-$F$61),TRUE),(1-(1-RAND())^(1/$G$57))^(1/$I$57),0)</f>
        <v>0</v>
      </c>
      <c r="EC108" s="210">
        <f t="array" aca="1" ref="EC108" ca="1">IF(RAND()&lt;=_xlfn.NORM.S.DIST((_xlfn.NORM.S.INV($F$54)-SQRT($F$61)*$C108)/SQRT(1-$F$61),TRUE),(1-(1-RAND())^(1/$G$57))^(1/$I$57),0)</f>
        <v>0</v>
      </c>
      <c r="ED108" s="210">
        <f t="array" aca="1" ref="ED108" ca="1">IF(RAND()&lt;=_xlfn.NORM.S.DIST((_xlfn.NORM.S.INV($F$54)-SQRT($F$61)*$C108)/SQRT(1-$F$61),TRUE),(1-(1-RAND())^(1/$G$57))^(1/$I$57),0)</f>
        <v>0</v>
      </c>
      <c r="EE108" s="210">
        <f t="array" aca="1" ref="EE108" ca="1">IF(RAND()&lt;=_xlfn.NORM.S.DIST((_xlfn.NORM.S.INV($F$54)-SQRT($F$61)*$C108)/SQRT(1-$F$61),TRUE),(1-(1-RAND())^(1/$G$57))^(1/$I$57),0)</f>
        <v>0</v>
      </c>
      <c r="EF108" s="210">
        <f t="array" aca="1" ref="EF108" ca="1">IF(RAND()&lt;=_xlfn.NORM.S.DIST((_xlfn.NORM.S.INV($F$54)-SQRT($F$61)*$C108)/SQRT(1-$F$61),TRUE),(1-(1-RAND())^(1/$G$57))^(1/$I$57),0)</f>
        <v>0</v>
      </c>
      <c r="EG108" s="210">
        <f t="array" aca="1" ref="EG108" ca="1">IF(RAND()&lt;=_xlfn.NORM.S.DIST((_xlfn.NORM.S.INV($F$54)-SQRT($F$61)*$C108)/SQRT(1-$F$61),TRUE),(1-(1-RAND())^(1/$G$57))^(1/$I$57),0)</f>
        <v>0</v>
      </c>
      <c r="EH108" s="210">
        <f t="array" aca="1" ref="EH108" ca="1">IF(RAND()&lt;=_xlfn.NORM.S.DIST((_xlfn.NORM.S.INV($F$54)-SQRT($F$61)*$C108)/SQRT(1-$F$61),TRUE),(1-(1-RAND())^(1/$G$57))^(1/$I$57),0)</f>
        <v>0</v>
      </c>
      <c r="EI108" s="210">
        <f t="array" aca="1" ref="EI108" ca="1">IF(RAND()&lt;=_xlfn.NORM.S.DIST((_xlfn.NORM.S.INV($F$54)-SQRT($F$61)*$C108)/SQRT(1-$F$61),TRUE),(1-(1-RAND())^(1/$G$57))^(1/$I$57),0)</f>
        <v>0</v>
      </c>
      <c r="EJ108" s="210">
        <f t="array" aca="1" ref="EJ108" ca="1">IF(RAND()&lt;=_xlfn.NORM.S.DIST((_xlfn.NORM.S.INV($F$54)-SQRT($F$61)*$C108)/SQRT(1-$F$61),TRUE),(1-(1-RAND())^(1/$G$57))^(1/$I$57),0)</f>
        <v>0</v>
      </c>
      <c r="EK108" s="210">
        <f t="array" aca="1" ref="EK108" ca="1">IF(RAND()&lt;=_xlfn.NORM.S.DIST((_xlfn.NORM.S.INV($F$54)-SQRT($F$61)*$C108)/SQRT(1-$F$61),TRUE),(1-(1-RAND())^(1/$G$57))^(1/$I$57),0)</f>
        <v>0</v>
      </c>
      <c r="EL108" s="210">
        <f t="array" aca="1" ref="EL108" ca="1">IF(RAND()&lt;=_xlfn.NORM.S.DIST((_xlfn.NORM.S.INV($F$54)-SQRT($F$61)*$C108)/SQRT(1-$F$61),TRUE),(1-(1-RAND())^(1/$G$57))^(1/$I$57),0)</f>
        <v>0</v>
      </c>
      <c r="EM108" s="210">
        <f t="array" aca="1" ref="EM108" ca="1">IF(RAND()&lt;=_xlfn.NORM.S.DIST((_xlfn.NORM.S.INV($F$54)-SQRT($F$61)*$C108)/SQRT(1-$F$61),TRUE),(1-(1-RAND())^(1/$G$57))^(1/$I$57),0)</f>
        <v>0</v>
      </c>
      <c r="EN108" s="210">
        <f t="array" aca="1" ref="EN108" ca="1">IF(RAND()&lt;=_xlfn.NORM.S.DIST((_xlfn.NORM.S.INV($F$54)-SQRT($F$61)*$C108)/SQRT(1-$F$61),TRUE),(1-(1-RAND())^(1/$G$57))^(1/$I$57),0)</f>
        <v>0</v>
      </c>
      <c r="EO108" s="210">
        <f t="array" aca="1" ref="EO108" ca="1">IF(RAND()&lt;=_xlfn.NORM.S.DIST((_xlfn.NORM.S.INV($F$54)-SQRT($F$61)*$C108)/SQRT(1-$F$61),TRUE),(1-(1-RAND())^(1/$G$57))^(1/$I$57),0)</f>
        <v>0</v>
      </c>
      <c r="EP108" s="210">
        <f t="array" aca="1" ref="EP108" ca="1">IF(RAND()&lt;=_xlfn.NORM.S.DIST((_xlfn.NORM.S.INV($F$54)-SQRT($F$61)*$C108)/SQRT(1-$F$61),TRUE),(1-(1-RAND())^(1/$G$57))^(1/$I$57),0)</f>
        <v>0</v>
      </c>
      <c r="EQ108" s="210">
        <f t="array" aca="1" ref="EQ108" ca="1">IF(RAND()&lt;=_xlfn.NORM.S.DIST((_xlfn.NORM.S.INV($F$54)-SQRT($F$61)*$C108)/SQRT(1-$F$61),TRUE),(1-(1-RAND())^(1/$G$57))^(1/$I$57),0)</f>
        <v>0</v>
      </c>
      <c r="ER108" s="210">
        <f t="array" aca="1" ref="ER108" ca="1">IF(RAND()&lt;=_xlfn.NORM.S.DIST((_xlfn.NORM.S.INV($F$54)-SQRT($F$61)*$C108)/SQRT(1-$F$61),TRUE),(1-(1-RAND())^(1/$G$57))^(1/$I$57),0)</f>
        <v>0</v>
      </c>
      <c r="ES108" s="210">
        <f t="array" aca="1" ref="ES108" ca="1">IF(RAND()&lt;=_xlfn.NORM.S.DIST((_xlfn.NORM.S.INV($F$54)-SQRT($F$61)*$C108)/SQRT(1-$F$61),TRUE),(1-(1-RAND())^(1/$G$57))^(1/$I$57),0)</f>
        <v>0</v>
      </c>
      <c r="ET108" s="210">
        <f t="array" aca="1" ref="ET108" ca="1">IF(RAND()&lt;=_xlfn.NORM.S.DIST((_xlfn.NORM.S.INV($F$54)-SQRT($F$61)*$C108)/SQRT(1-$F$61),TRUE),(1-(1-RAND())^(1/$G$57))^(1/$I$57),0)</f>
        <v>0</v>
      </c>
      <c r="EU108" s="210">
        <f t="array" aca="1" ref="EU108" ca="1">IF(RAND()&lt;=_xlfn.NORM.S.DIST((_xlfn.NORM.S.INV($F$54)-SQRT($F$61)*$C108)/SQRT(1-$F$61),TRUE),(1-(1-RAND())^(1/$G$57))^(1/$I$57),0)</f>
        <v>0</v>
      </c>
      <c r="EV108" s="210">
        <f t="array" aca="1" ref="EV108" ca="1">IF(RAND()&lt;=_xlfn.NORM.S.DIST((_xlfn.NORM.S.INV($F$54)-SQRT($F$61)*$C108)/SQRT(1-$F$61),TRUE),(1-(1-RAND())^(1/$G$57))^(1/$I$57),0)</f>
        <v>0</v>
      </c>
      <c r="EW108" s="210">
        <f t="array" aca="1" ref="EW108" ca="1">IF(RAND()&lt;=_xlfn.NORM.S.DIST((_xlfn.NORM.S.INV($F$54)-SQRT($F$61)*$C108)/SQRT(1-$F$61),TRUE),(1-(1-RAND())^(1/$G$57))^(1/$I$57),0)</f>
        <v>0</v>
      </c>
      <c r="EX108" s="210">
        <f t="array" aca="1" ref="EX108" ca="1">IF(RAND()&lt;=_xlfn.NORM.S.DIST((_xlfn.NORM.S.INV($F$54)-SQRT($F$61)*$C108)/SQRT(1-$F$61),TRUE),(1-(1-RAND())^(1/$G$57))^(1/$I$57),0)</f>
        <v>0</v>
      </c>
      <c r="EY108" s="210">
        <f t="array" aca="1" ref="EY108" ca="1">IF(RAND()&lt;=_xlfn.NORM.S.DIST((_xlfn.NORM.S.INV($F$54)-SQRT($F$61)*$C108)/SQRT(1-$F$61),TRUE),(1-(1-RAND())^(1/$G$57))^(1/$I$57),0)</f>
        <v>0</v>
      </c>
      <c r="EZ108" s="210">
        <f t="array" aca="1" ref="EZ108" ca="1">IF(RAND()&lt;=_xlfn.NORM.S.DIST((_xlfn.NORM.S.INV($F$54)-SQRT($F$61)*$C108)/SQRT(1-$F$61),TRUE),(1-(1-RAND())^(1/$G$57))^(1/$I$57),0)</f>
        <v>0</v>
      </c>
      <c r="FA108" s="210">
        <f t="array" aca="1" ref="FA108" ca="1">IF(RAND()&lt;=_xlfn.NORM.S.DIST((_xlfn.NORM.S.INV($F$54)-SQRT($F$61)*$C108)/SQRT(1-$F$61),TRUE),(1-(1-RAND())^(1/$G$57))^(1/$I$57),0)</f>
        <v>0</v>
      </c>
      <c r="FB108" s="210">
        <f t="array" aca="1" ref="FB108" ca="1">IF(RAND()&lt;=_xlfn.NORM.S.DIST((_xlfn.NORM.S.INV($F$54)-SQRT($F$61)*$C108)/SQRT(1-$F$61),TRUE),(1-(1-RAND())^(1/$G$57))^(1/$I$57),0)</f>
        <v>0</v>
      </c>
      <c r="FC108" s="210">
        <f t="array" aca="1" ref="FC108" ca="1">IF(RAND()&lt;=_xlfn.NORM.S.DIST((_xlfn.NORM.S.INV($F$54)-SQRT($F$61)*$C108)/SQRT(1-$F$61),TRUE),(1-(1-RAND())^(1/$G$57))^(1/$I$57),0)</f>
        <v>0</v>
      </c>
      <c r="FD108" s="210">
        <f t="array" aca="1" ref="FD108" ca="1">IF(RAND()&lt;=_xlfn.NORM.S.DIST((_xlfn.NORM.S.INV($F$54)-SQRT($F$61)*$C108)/SQRT(1-$F$61),TRUE),(1-(1-RAND())^(1/$G$57))^(1/$I$57),0)</f>
        <v>0</v>
      </c>
      <c r="FE108" s="210">
        <f t="array" aca="1" ref="FE108" ca="1">IF(RAND()&lt;=_xlfn.NORM.S.DIST((_xlfn.NORM.S.INV($F$54)-SQRT($F$61)*$C108)/SQRT(1-$F$61),TRUE),(1-(1-RAND())^(1/$G$57))^(1/$I$57),0)</f>
        <v>0</v>
      </c>
      <c r="FF108" s="210">
        <f t="array" aca="1" ref="FF108" ca="1">IF(RAND()&lt;=_xlfn.NORM.S.DIST((_xlfn.NORM.S.INV($F$54)-SQRT($F$61)*$C108)/SQRT(1-$F$61),TRUE),(1-(1-RAND())^(1/$G$57))^(1/$I$57),0)</f>
        <v>0</v>
      </c>
      <c r="FG108" s="210">
        <f t="array" aca="1" ref="FG108" ca="1">IF(RAND()&lt;=_xlfn.NORM.S.DIST((_xlfn.NORM.S.INV($F$54)-SQRT($F$61)*$C108)/SQRT(1-$F$61),TRUE),(1-(1-RAND())^(1/$G$57))^(1/$I$57),0)</f>
        <v>0</v>
      </c>
      <c r="FH108" s="210">
        <f t="array" aca="1" ref="FH108" ca="1">IF(RAND()&lt;=_xlfn.NORM.S.DIST((_xlfn.NORM.S.INV($F$54)-SQRT($F$61)*$C108)/SQRT(1-$F$61),TRUE),(1-(1-RAND())^(1/$G$57))^(1/$I$57),0)</f>
        <v>0</v>
      </c>
      <c r="FI108" s="210">
        <f t="array" aca="1" ref="FI108" ca="1">IF(RAND()&lt;=_xlfn.NORM.S.DIST((_xlfn.NORM.S.INV($F$54)-SQRT($F$61)*$C108)/SQRT(1-$F$61),TRUE),(1-(1-RAND())^(1/$G$57))^(1/$I$57),0)</f>
        <v>0</v>
      </c>
      <c r="FJ108" s="210">
        <f t="array" aca="1" ref="FJ108" ca="1">IF(RAND()&lt;=_xlfn.NORM.S.DIST((_xlfn.NORM.S.INV($F$54)-SQRT($F$61)*$C108)/SQRT(1-$F$61),TRUE),(1-(1-RAND())^(1/$G$57))^(1/$I$57),0)</f>
        <v>0</v>
      </c>
      <c r="FK108" s="210">
        <f t="array" aca="1" ref="FK108" ca="1">IF(RAND()&lt;=_xlfn.NORM.S.DIST((_xlfn.NORM.S.INV($F$54)-SQRT($F$61)*$C108)/SQRT(1-$F$61),TRUE),(1-(1-RAND())^(1/$G$57))^(1/$I$57),0)</f>
        <v>0</v>
      </c>
      <c r="FL108" s="210">
        <f t="array" aca="1" ref="FL108" ca="1">IF(RAND()&lt;=_xlfn.NORM.S.DIST((_xlfn.NORM.S.INV($F$54)-SQRT($F$61)*$C108)/SQRT(1-$F$61),TRUE),(1-(1-RAND())^(1/$G$57))^(1/$I$57),0)</f>
        <v>0</v>
      </c>
      <c r="FM108" s="210">
        <f t="array" aca="1" ref="FM108" ca="1">IF(RAND()&lt;=_xlfn.NORM.S.DIST((_xlfn.NORM.S.INV($F$54)-SQRT($F$61)*$C108)/SQRT(1-$F$61),TRUE),(1-(1-RAND())^(1/$G$57))^(1/$I$57),0)</f>
        <v>0</v>
      </c>
      <c r="FN108" s="210">
        <f t="shared" ca="1" si="5"/>
        <v>2</v>
      </c>
      <c r="FO108" s="210">
        <f t="shared" ca="1" si="19"/>
        <v>1.6002022725651204</v>
      </c>
      <c r="FP108" s="210">
        <f t="array" aca="1" ref="FP108" ca="1">IF(RAND()&lt;=_xlfn.NORM.S.DIST((_xlfn.NORM.S.INV($G$54)-SQRT($G$61)*$C108)/SQRT(1-$G$61),TRUE),(1-(1-RAND())^(1/$G$57))^(1/$I$57),0)</f>
        <v>0</v>
      </c>
      <c r="FQ108" s="210">
        <f t="array" aca="1" ref="FQ108" ca="1">IF(RAND()&lt;=_xlfn.NORM.S.DIST((_xlfn.NORM.S.INV($G$54)-SQRT($G$61)*$C108)/SQRT(1-$G$61),TRUE),(1-(1-RAND())^(1/$G$57))^(1/$I$57),0)</f>
        <v>0</v>
      </c>
      <c r="FR108" s="210">
        <f t="array" aca="1" ref="FR108" ca="1">IF(RAND()&lt;=_xlfn.NORM.S.DIST((_xlfn.NORM.S.INV($G$54)-SQRT($G$61)*$C108)/SQRT(1-$G$61),TRUE),(1-(1-RAND())^(1/$G$57))^(1/$I$57),0)</f>
        <v>0</v>
      </c>
      <c r="FS108" s="210">
        <f t="array" aca="1" ref="FS108" ca="1">IF(RAND()&lt;=_xlfn.NORM.S.DIST((_xlfn.NORM.S.INV($G$54)-SQRT($G$61)*$C108)/SQRT(1-$G$61),TRUE),(1-(1-RAND())^(1/$G$57))^(1/$I$57),0)</f>
        <v>0</v>
      </c>
      <c r="FT108" s="210">
        <f t="array" aca="1" ref="FT108" ca="1">IF(RAND()&lt;=_xlfn.NORM.S.DIST((_xlfn.NORM.S.INV($G$54)-SQRT($G$61)*$C108)/SQRT(1-$G$61),TRUE),(1-(1-RAND())^(1/$G$57))^(1/$I$57),0)</f>
        <v>0</v>
      </c>
      <c r="FU108" s="210">
        <f t="array" aca="1" ref="FU108" ca="1">IF(RAND()&lt;=_xlfn.NORM.S.DIST((_xlfn.NORM.S.INV($G$54)-SQRT($G$61)*$C108)/SQRT(1-$G$61),TRUE),(1-(1-RAND())^(1/$G$57))^(1/$I$57),0)</f>
        <v>0</v>
      </c>
      <c r="FV108" s="210">
        <f t="array" aca="1" ref="FV108" ca="1">IF(RAND()&lt;=_xlfn.NORM.S.DIST((_xlfn.NORM.S.INV($G$54)-SQRT($G$61)*$C108)/SQRT(1-$G$61),TRUE),(1-(1-RAND())^(1/$G$57))^(1/$I$57),0)</f>
        <v>0</v>
      </c>
      <c r="FW108" s="210">
        <f t="array" aca="1" ref="FW108" ca="1">IF(RAND()&lt;=_xlfn.NORM.S.DIST((_xlfn.NORM.S.INV($G$54)-SQRT($G$61)*$C108)/SQRT(1-$G$61),TRUE),(1-(1-RAND())^(1/$G$57))^(1/$I$57),0)</f>
        <v>0</v>
      </c>
      <c r="FX108" s="210">
        <f t="array" aca="1" ref="FX108" ca="1">IF(RAND()&lt;=_xlfn.NORM.S.DIST((_xlfn.NORM.S.INV($G$54)-SQRT($G$61)*$C108)/SQRT(1-$G$61),TRUE),(1-(1-RAND())^(1/$G$57))^(1/$I$57),0)</f>
        <v>0</v>
      </c>
      <c r="FY108" s="210">
        <f t="array" aca="1" ref="FY108" ca="1">IF(RAND()&lt;=_xlfn.NORM.S.DIST((_xlfn.NORM.S.INV($G$54)-SQRT($G$61)*$C108)/SQRT(1-$G$61),TRUE),(1-(1-RAND())^(1/$G$57))^(1/$I$57),0)</f>
        <v>0</v>
      </c>
      <c r="FZ108" s="210">
        <f t="array" aca="1" ref="FZ108" ca="1">IF(RAND()&lt;=_xlfn.NORM.S.DIST((_xlfn.NORM.S.INV($G$54)-SQRT($G$61)*$C108)/SQRT(1-$G$61),TRUE),(1-(1-RAND())^(1/$G$57))^(1/$I$57),0)</f>
        <v>0</v>
      </c>
      <c r="GA108" s="210">
        <f t="array" aca="1" ref="GA108" ca="1">IF(RAND()&lt;=_xlfn.NORM.S.DIST((_xlfn.NORM.S.INV($G$54)-SQRT($G$61)*$C108)/SQRT(1-$G$61),TRUE),(1-(1-RAND())^(1/$G$57))^(1/$I$57),0)</f>
        <v>0</v>
      </c>
      <c r="GB108" s="210">
        <f t="array" aca="1" ref="GB108" ca="1">IF(RAND()&lt;=_xlfn.NORM.S.DIST((_xlfn.NORM.S.INV($G$54)-SQRT($G$61)*$C108)/SQRT(1-$G$61),TRUE),(1-(1-RAND())^(1/$G$57))^(1/$I$57),0)</f>
        <v>0</v>
      </c>
      <c r="GC108" s="210">
        <f t="array" aca="1" ref="GC108" ca="1">IF(RAND()&lt;=_xlfn.NORM.S.DIST((_xlfn.NORM.S.INV($G$54)-SQRT($G$61)*$C108)/SQRT(1-$G$61),TRUE),(1-(1-RAND())^(1/$G$57))^(1/$I$57),0)</f>
        <v>0</v>
      </c>
      <c r="GD108" s="210">
        <f t="array" aca="1" ref="GD108" ca="1">IF(RAND()&lt;=_xlfn.NORM.S.DIST((_xlfn.NORM.S.INV($G$54)-SQRT($G$61)*$C108)/SQRT(1-$G$61),TRUE),(1-(1-RAND())^(1/$G$57))^(1/$I$57),0)</f>
        <v>0</v>
      </c>
      <c r="GE108" s="210">
        <f t="array" aca="1" ref="GE108" ca="1">IF(RAND()&lt;=_xlfn.NORM.S.DIST((_xlfn.NORM.S.INV($G$54)-SQRT($G$61)*$C108)/SQRT(1-$G$61),TRUE),(1-(1-RAND())^(1/$G$57))^(1/$I$57),0)</f>
        <v>0</v>
      </c>
      <c r="GF108" s="210">
        <f t="array" aca="1" ref="GF108" ca="1">IF(RAND()&lt;=_xlfn.NORM.S.DIST((_xlfn.NORM.S.INV($G$54)-SQRT($G$61)*$C108)/SQRT(1-$G$61),TRUE),(1-(1-RAND())^(1/$G$57))^(1/$I$57),0)</f>
        <v>0</v>
      </c>
      <c r="GG108" s="210">
        <f t="array" aca="1" ref="GG108" ca="1">IF(RAND()&lt;=_xlfn.NORM.S.DIST((_xlfn.NORM.S.INV($G$54)-SQRT($G$61)*$C108)/SQRT(1-$G$61),TRUE),(1-(1-RAND())^(1/$G$57))^(1/$I$57),0)</f>
        <v>0</v>
      </c>
      <c r="GH108" s="210">
        <f t="array" aca="1" ref="GH108" ca="1">IF(RAND()&lt;=_xlfn.NORM.S.DIST((_xlfn.NORM.S.INV($G$54)-SQRT($G$61)*$C108)/SQRT(1-$G$61),TRUE),(1-(1-RAND())^(1/$G$57))^(1/$I$57),0)</f>
        <v>0</v>
      </c>
      <c r="GI108" s="210">
        <f t="array" aca="1" ref="GI108" ca="1">IF(RAND()&lt;=_xlfn.NORM.S.DIST((_xlfn.NORM.S.INV($G$54)-SQRT($G$61)*$C108)/SQRT(1-$G$61),TRUE),(1-(1-RAND())^(1/$G$57))^(1/$I$57),0)</f>
        <v>0</v>
      </c>
      <c r="GJ108" s="210">
        <f t="array" aca="1" ref="GJ108" ca="1">IF(RAND()&lt;=_xlfn.NORM.S.DIST((_xlfn.NORM.S.INV($G$54)-SQRT($G$61)*$C108)/SQRT(1-$G$61),TRUE),(1-(1-RAND())^(1/$G$57))^(1/$I$57),0)</f>
        <v>0</v>
      </c>
      <c r="GK108" s="210">
        <f t="array" aca="1" ref="GK108" ca="1">IF(RAND()&lt;=_xlfn.NORM.S.DIST((_xlfn.NORM.S.INV($G$54)-SQRT($G$61)*$C108)/SQRT(1-$G$61),TRUE),(1-(1-RAND())^(1/$G$57))^(1/$I$57),0)</f>
        <v>0</v>
      </c>
      <c r="GL108" s="210">
        <f t="array" aca="1" ref="GL108" ca="1">IF(RAND()&lt;=_xlfn.NORM.S.DIST((_xlfn.NORM.S.INV($G$54)-SQRT($G$61)*$C108)/SQRT(1-$G$61),TRUE),(1-(1-RAND())^(1/$G$57))^(1/$I$57),0)</f>
        <v>0.25881404512755296</v>
      </c>
      <c r="GM108" s="210">
        <f t="array" aca="1" ref="GM108" ca="1">IF(RAND()&lt;=_xlfn.NORM.S.DIST((_xlfn.NORM.S.INV($G$54)-SQRT($G$61)*$C108)/SQRT(1-$G$61),TRUE),(1-(1-RAND())^(1/$G$57))^(1/$I$57),0)</f>
        <v>0</v>
      </c>
      <c r="GN108" s="210">
        <f t="array" aca="1" ref="GN108" ca="1">IF(RAND()&lt;=_xlfn.NORM.S.DIST((_xlfn.NORM.S.INV($G$54)-SQRT($G$61)*$C108)/SQRT(1-$G$61),TRUE),(1-(1-RAND())^(1/$G$57))^(1/$I$57),0)</f>
        <v>0</v>
      </c>
      <c r="GO108" s="210">
        <f t="array" aca="1" ref="GO108" ca="1">IF(RAND()&lt;=_xlfn.NORM.S.DIST((_xlfn.NORM.S.INV($G$54)-SQRT($G$61)*$C108)/SQRT(1-$G$61),TRUE),(1-(1-RAND())^(1/$G$57))^(1/$I$57),0)</f>
        <v>0</v>
      </c>
      <c r="GP108" s="210">
        <f t="array" aca="1" ref="GP108" ca="1">IF(RAND()&lt;=_xlfn.NORM.S.DIST((_xlfn.NORM.S.INV($G$54)-SQRT($G$61)*$C108)/SQRT(1-$G$61),TRUE),(1-(1-RAND())^(1/$G$57))^(1/$I$57),0)</f>
        <v>0</v>
      </c>
      <c r="GQ108" s="210">
        <f t="array" aca="1" ref="GQ108" ca="1">IF(RAND()&lt;=_xlfn.NORM.S.DIST((_xlfn.NORM.S.INV($G$54)-SQRT($G$61)*$C108)/SQRT(1-$G$61),TRUE),(1-(1-RAND())^(1/$G$57))^(1/$I$57),0)</f>
        <v>0</v>
      </c>
      <c r="GR108" s="210">
        <f t="array" aca="1" ref="GR108" ca="1">IF(RAND()&lt;=_xlfn.NORM.S.DIST((_xlfn.NORM.S.INV($G$54)-SQRT($G$61)*$C108)/SQRT(1-$G$61),TRUE),(1-(1-RAND())^(1/$G$57))^(1/$I$57),0)</f>
        <v>0</v>
      </c>
      <c r="GS108" s="210">
        <f t="array" aca="1" ref="GS108" ca="1">IF(RAND()&lt;=_xlfn.NORM.S.DIST((_xlfn.NORM.S.INV($G$54)-SQRT($G$61)*$C108)/SQRT(1-$G$61),TRUE),(1-(1-RAND())^(1/$G$57))^(1/$I$57),0)</f>
        <v>0</v>
      </c>
      <c r="GT108" s="210">
        <f t="array" aca="1" ref="GT108" ca="1">IF(RAND()&lt;=_xlfn.NORM.S.DIST((_xlfn.NORM.S.INV($G$54)-SQRT($G$61)*$C108)/SQRT(1-$G$61),TRUE),(1-(1-RAND())^(1/$G$57))^(1/$I$57),0)</f>
        <v>0</v>
      </c>
      <c r="GU108" s="210">
        <f t="array" aca="1" ref="GU108" ca="1">IF(RAND()&lt;=_xlfn.NORM.S.DIST((_xlfn.NORM.S.INV($G$54)-SQRT($G$61)*$C108)/SQRT(1-$G$61),TRUE),(1-(1-RAND())^(1/$G$57))^(1/$I$57),0)</f>
        <v>0</v>
      </c>
      <c r="GV108" s="210">
        <f t="array" aca="1" ref="GV108" ca="1">IF(RAND()&lt;=_xlfn.NORM.S.DIST((_xlfn.NORM.S.INV($G$54)-SQRT($G$61)*$C108)/SQRT(1-$G$61),TRUE),(1-(1-RAND())^(1/$G$57))^(1/$I$57),0)</f>
        <v>0</v>
      </c>
      <c r="GW108" s="210">
        <f t="array" aca="1" ref="GW108" ca="1">IF(RAND()&lt;=_xlfn.NORM.S.DIST((_xlfn.NORM.S.INV($G$54)-SQRT($G$61)*$C108)/SQRT(1-$G$61),TRUE),(1-(1-RAND())^(1/$G$57))^(1/$I$57),0)</f>
        <v>0</v>
      </c>
      <c r="GX108" s="210">
        <f t="array" aca="1" ref="GX108" ca="1">IF(RAND()&lt;=_xlfn.NORM.S.DIST((_xlfn.NORM.S.INV($G$54)-SQRT($G$61)*$C108)/SQRT(1-$G$61),TRUE),(1-(1-RAND())^(1/$G$57))^(1/$I$57),0)</f>
        <v>0</v>
      </c>
      <c r="GY108" s="210">
        <f t="array" aca="1" ref="GY108" ca="1">IF(RAND()&lt;=_xlfn.NORM.S.DIST((_xlfn.NORM.S.INV($G$54)-SQRT($G$61)*$C108)/SQRT(1-$G$61),TRUE),(1-(1-RAND())^(1/$G$57))^(1/$I$57),0)</f>
        <v>0</v>
      </c>
      <c r="GZ108" s="210">
        <f t="array" aca="1" ref="GZ108" ca="1">IF(RAND()&lt;=_xlfn.NORM.S.DIST((_xlfn.NORM.S.INV($G$54)-SQRT($G$61)*$C108)/SQRT(1-$G$61),TRUE),(1-(1-RAND())^(1/$G$57))^(1/$I$57),0)</f>
        <v>0</v>
      </c>
      <c r="HA108" s="210">
        <f t="array" aca="1" ref="HA108" ca="1">IF(RAND()&lt;=_xlfn.NORM.S.DIST((_xlfn.NORM.S.INV($G$54)-SQRT($G$61)*$C108)/SQRT(1-$G$61),TRUE),(1-(1-RAND())^(1/$G$57))^(1/$I$57),0)</f>
        <v>0</v>
      </c>
      <c r="HB108" s="210">
        <f t="array" aca="1" ref="HB108" ca="1">IF(RAND()&lt;=_xlfn.NORM.S.DIST((_xlfn.NORM.S.INV($G$54)-SQRT($G$61)*$C108)/SQRT(1-$G$61),TRUE),(1-(1-RAND())^(1/$G$57))^(1/$I$57),0)</f>
        <v>0</v>
      </c>
      <c r="HC108" s="210">
        <f t="array" aca="1" ref="HC108" ca="1">IF(RAND()&lt;=_xlfn.NORM.S.DIST((_xlfn.NORM.S.INV($G$54)-SQRT($G$61)*$C108)/SQRT(1-$G$61),TRUE),(1-(1-RAND())^(1/$G$57))^(1/$I$57),0)</f>
        <v>0</v>
      </c>
      <c r="HD108" s="210">
        <f t="array" aca="1" ref="HD108" ca="1">IF(RAND()&lt;=_xlfn.NORM.S.DIST((_xlfn.NORM.S.INV($G$54)-SQRT($G$61)*$C108)/SQRT(1-$G$61),TRUE),(1-(1-RAND())^(1/$G$57))^(1/$I$57),0)</f>
        <v>0</v>
      </c>
      <c r="HE108" s="210">
        <f t="array" aca="1" ref="HE108" ca="1">IF(RAND()&lt;=_xlfn.NORM.S.DIST((_xlfn.NORM.S.INV($G$54)-SQRT($G$61)*$C108)/SQRT(1-$G$61),TRUE),(1-(1-RAND())^(1/$G$57))^(1/$I$57),0)</f>
        <v>0</v>
      </c>
      <c r="HF108" s="210">
        <f t="array" aca="1" ref="HF108" ca="1">IF(RAND()&lt;=_xlfn.NORM.S.DIST((_xlfn.NORM.S.INV($G$54)-SQRT($G$61)*$C108)/SQRT(1-$G$61),TRUE),(1-(1-RAND())^(1/$G$57))^(1/$I$57),0)</f>
        <v>0</v>
      </c>
      <c r="HG108" s="210">
        <f t="array" aca="1" ref="HG108" ca="1">IF(RAND()&lt;=_xlfn.NORM.S.DIST((_xlfn.NORM.S.INV($G$54)-SQRT($G$61)*$C108)/SQRT(1-$G$61),TRUE),(1-(1-RAND())^(1/$G$57))^(1/$I$57),0)</f>
        <v>0</v>
      </c>
      <c r="HH108" s="210">
        <f t="array" aca="1" ref="HH108" ca="1">IF(RAND()&lt;=_xlfn.NORM.S.DIST((_xlfn.NORM.S.INV($G$54)-SQRT($G$61)*$C108)/SQRT(1-$G$61),TRUE),(1-(1-RAND())^(1/$G$57))^(1/$I$57),0)</f>
        <v>0</v>
      </c>
      <c r="HI108" s="210">
        <f t="array" aca="1" ref="HI108" ca="1">IF(RAND()&lt;=_xlfn.NORM.S.DIST((_xlfn.NORM.S.INV($G$54)-SQRT($G$61)*$C108)/SQRT(1-$G$61),TRUE),(1-(1-RAND())^(1/$G$57))^(1/$I$57),0)</f>
        <v>0</v>
      </c>
      <c r="HJ108" s="210">
        <f t="array" aca="1" ref="HJ108" ca="1">IF(RAND()&lt;=_xlfn.NORM.S.DIST((_xlfn.NORM.S.INV($G$54)-SQRT($G$61)*$C108)/SQRT(1-$G$61),TRUE),(1-(1-RAND())^(1/$G$57))^(1/$I$57),0)</f>
        <v>0</v>
      </c>
      <c r="HK108" s="210">
        <f t="array" aca="1" ref="HK108" ca="1">IF(RAND()&lt;=_xlfn.NORM.S.DIST((_xlfn.NORM.S.INV($G$54)-SQRT($G$61)*$C108)/SQRT(1-$G$61),TRUE),(1-(1-RAND())^(1/$G$57))^(1/$I$57),0)</f>
        <v>0</v>
      </c>
      <c r="HL108" s="210">
        <f t="array" aca="1" ref="HL108" ca="1">IF(RAND()&lt;=_xlfn.NORM.S.DIST((_xlfn.NORM.S.INV($G$54)-SQRT($G$61)*$C108)/SQRT(1-$G$61),TRUE),(1-(1-RAND())^(1/$G$57))^(1/$I$57),0)</f>
        <v>0</v>
      </c>
      <c r="HM108" s="210">
        <f t="array" aca="1" ref="HM108" ca="1">IF(RAND()&lt;=_xlfn.NORM.S.DIST((_xlfn.NORM.S.INV($G$54)-SQRT($G$61)*$C108)/SQRT(1-$G$61),TRUE),(1-(1-RAND())^(1/$G$57))^(1/$I$57),0)</f>
        <v>0</v>
      </c>
      <c r="HN108" s="210">
        <f t="array" aca="1" ref="HN108" ca="1">IF(RAND()&lt;=_xlfn.NORM.S.DIST((_xlfn.NORM.S.INV($G$54)-SQRT($G$61)*$C108)/SQRT(1-$G$61),TRUE),(1-(1-RAND())^(1/$G$57))^(1/$I$57),0)</f>
        <v>0</v>
      </c>
      <c r="HO108" s="210">
        <f t="array" aca="1" ref="HO108" ca="1">IF(RAND()&lt;=_xlfn.NORM.S.DIST((_xlfn.NORM.S.INV($G$54)-SQRT($G$61)*$C108)/SQRT(1-$G$61),TRUE),(1-(1-RAND())^(1/$G$57))^(1/$I$57),0)</f>
        <v>0</v>
      </c>
      <c r="HP108" s="210">
        <f t="array" aca="1" ref="HP108" ca="1">IF(RAND()&lt;=_xlfn.NORM.S.DIST((_xlfn.NORM.S.INV($G$54)-SQRT($G$61)*$C108)/SQRT(1-$G$61),TRUE),(1-(1-RAND())^(1/$G$57))^(1/$I$57),0)</f>
        <v>0</v>
      </c>
      <c r="HQ108" s="210">
        <f t="array" aca="1" ref="HQ108" ca="1">IF(RAND()&lt;=_xlfn.NORM.S.DIST((_xlfn.NORM.S.INV($G$54)-SQRT($G$61)*$C108)/SQRT(1-$G$61),TRUE),(1-(1-RAND())^(1/$G$57))^(1/$I$57),0)</f>
        <v>0</v>
      </c>
      <c r="HR108" s="210">
        <f t="array" aca="1" ref="HR108" ca="1">IF(RAND()&lt;=_xlfn.NORM.S.DIST((_xlfn.NORM.S.INV($G$54)-SQRT($G$61)*$C108)/SQRT(1-$G$61),TRUE),(1-(1-RAND())^(1/$G$57))^(1/$I$57),0)</f>
        <v>0</v>
      </c>
      <c r="HS108" s="210">
        <f t="array" aca="1" ref="HS108" ca="1">IF(RAND()&lt;=_xlfn.NORM.S.DIST((_xlfn.NORM.S.INV($G$54)-SQRT($G$61)*$C108)/SQRT(1-$G$61),TRUE),(1-(1-RAND())^(1/$G$57))^(1/$I$57),0)</f>
        <v>0</v>
      </c>
      <c r="HT108" s="210">
        <f t="array" aca="1" ref="HT108" ca="1">IF(RAND()&lt;=_xlfn.NORM.S.DIST((_xlfn.NORM.S.INV($G$54)-SQRT($G$61)*$C108)/SQRT(1-$G$61),TRUE),(1-(1-RAND())^(1/$G$57))^(1/$I$57),0)</f>
        <v>0</v>
      </c>
      <c r="HU108" s="210">
        <f t="array" aca="1" ref="HU108" ca="1">IF(RAND()&lt;=_xlfn.NORM.S.DIST((_xlfn.NORM.S.INV($G$54)-SQRT($G$61)*$C108)/SQRT(1-$G$61),TRUE),(1-(1-RAND())^(1/$G$57))^(1/$I$57),0)</f>
        <v>0</v>
      </c>
      <c r="HV108" s="210">
        <f t="array" aca="1" ref="HV108" ca="1">IF(RAND()&lt;=_xlfn.NORM.S.DIST((_xlfn.NORM.S.INV($G$54)-SQRT($G$61)*$C108)/SQRT(1-$G$61),TRUE),(1-(1-RAND())^(1/$G$57))^(1/$I$57),0)</f>
        <v>0</v>
      </c>
      <c r="HW108" s="210">
        <f t="array" aca="1" ref="HW108" ca="1">IF(RAND()&lt;=_xlfn.NORM.S.DIST((_xlfn.NORM.S.INV($G$54)-SQRT($G$61)*$C108)/SQRT(1-$G$61),TRUE),(1-(1-RAND())^(1/$G$57))^(1/$I$57),0)</f>
        <v>0</v>
      </c>
      <c r="HX108" s="210">
        <f t="shared" ca="1" si="7"/>
        <v>1</v>
      </c>
      <c r="HY108" s="210">
        <f t="shared" ca="1" si="8"/>
        <v>0.25881404512755296</v>
      </c>
      <c r="HZ108" s="210">
        <f t="array" aca="1" ref="HZ108" ca="1">IF(RAND()&lt;=_xlfn.NORM.S.DIST((_xlfn.NORM.S.INV($H$54)-SQRT($H$61)*$C108)/SQRT(1-$H$61),TRUE),(1-(1-RAND())^(1/$G$57))^(1/$I$57),0)</f>
        <v>0</v>
      </c>
      <c r="IA108" s="210">
        <f t="array" aca="1" ref="IA108" ca="1">IF(RAND()&lt;=_xlfn.NORM.S.DIST((_xlfn.NORM.S.INV($H$54)-SQRT($H$61)*$C108)/SQRT(1-$H$61),TRUE),(1-(1-RAND())^(1/$G$57))^(1/$I$57),0)</f>
        <v>0</v>
      </c>
      <c r="IB108" s="210">
        <f t="array" aca="1" ref="IB108" ca="1">IF(RAND()&lt;=_xlfn.NORM.S.DIST((_xlfn.NORM.S.INV($H$54)-SQRT($H$61)*$C108)/SQRT(1-$H$61),TRUE),(1-(1-RAND())^(1/$G$57))^(1/$I$57),0)</f>
        <v>0</v>
      </c>
      <c r="IC108" s="210">
        <f t="array" aca="1" ref="IC108" ca="1">IF(RAND()&lt;=_xlfn.NORM.S.DIST((_xlfn.NORM.S.INV($H$54)-SQRT($H$61)*$C108)/SQRT(1-$H$61),TRUE),(1-(1-RAND())^(1/$G$57))^(1/$I$57),0)</f>
        <v>0</v>
      </c>
      <c r="ID108" s="210">
        <f t="array" aca="1" ref="ID108" ca="1">IF(RAND()&lt;=_xlfn.NORM.S.DIST((_xlfn.NORM.S.INV($H$54)-SQRT($H$61)*$C108)/SQRT(1-$H$61),TRUE),(1-(1-RAND())^(1/$G$57))^(1/$I$57),0)</f>
        <v>0</v>
      </c>
      <c r="IE108" s="210">
        <f t="array" aca="1" ref="IE108" ca="1">IF(RAND()&lt;=_xlfn.NORM.S.DIST((_xlfn.NORM.S.INV($H$54)-SQRT($H$61)*$C108)/SQRT(1-$H$61),TRUE),(1-(1-RAND())^(1/$G$57))^(1/$I$57),0)</f>
        <v>9.2567036964557562E-4</v>
      </c>
      <c r="IF108" s="210">
        <f t="array" aca="1" ref="IF108" ca="1">IF(RAND()&lt;=_xlfn.NORM.S.DIST((_xlfn.NORM.S.INV($H$54)-SQRT($H$61)*$C108)/SQRT(1-$H$61),TRUE),(1-(1-RAND())^(1/$G$57))^(1/$I$57),0)</f>
        <v>0</v>
      </c>
      <c r="IG108" s="210">
        <f t="array" aca="1" ref="IG108" ca="1">IF(RAND()&lt;=_xlfn.NORM.S.DIST((_xlfn.NORM.S.INV($H$54)-SQRT($H$61)*$C108)/SQRT(1-$H$61),TRUE),(1-(1-RAND())^(1/$G$57))^(1/$I$57),0)</f>
        <v>0</v>
      </c>
      <c r="IH108" s="210">
        <f t="array" aca="1" ref="IH108" ca="1">IF(RAND()&lt;=_xlfn.NORM.S.DIST((_xlfn.NORM.S.INV($H$54)-SQRT($H$61)*$C108)/SQRT(1-$H$61),TRUE),(1-(1-RAND())^(1/$G$57))^(1/$I$57),0)</f>
        <v>0</v>
      </c>
      <c r="II108" s="210">
        <f t="array" aca="1" ref="II108" ca="1">IF(RAND()&lt;=_xlfn.NORM.S.DIST((_xlfn.NORM.S.INV($H$54)-SQRT($H$61)*$C108)/SQRT(1-$H$61),TRUE),(1-(1-RAND())^(1/$G$57))^(1/$I$57),0)</f>
        <v>0</v>
      </c>
      <c r="IJ108" s="210">
        <f t="array" aca="1" ref="IJ108" ca="1">IF(RAND()&lt;=_xlfn.NORM.S.DIST((_xlfn.NORM.S.INV($H$54)-SQRT($H$61)*$C108)/SQRT(1-$H$61),TRUE),(1-(1-RAND())^(1/$G$57))^(1/$I$57),0)</f>
        <v>0</v>
      </c>
      <c r="IK108" s="210">
        <f t="array" aca="1" ref="IK108" ca="1">IF(RAND()&lt;=_xlfn.NORM.S.DIST((_xlfn.NORM.S.INV($H$54)-SQRT($H$61)*$C108)/SQRT(1-$H$61),TRUE),(1-(1-RAND())^(1/$G$57))^(1/$I$57),0)</f>
        <v>0</v>
      </c>
      <c r="IL108" s="210">
        <f t="array" aca="1" ref="IL108" ca="1">IF(RAND()&lt;=_xlfn.NORM.S.DIST((_xlfn.NORM.S.INV($H$54)-SQRT($H$61)*$C108)/SQRT(1-$H$61),TRUE),(1-(1-RAND())^(1/$G$57))^(1/$I$57),0)</f>
        <v>0</v>
      </c>
      <c r="IM108" s="210">
        <f t="array" aca="1" ref="IM108" ca="1">IF(RAND()&lt;=_xlfn.NORM.S.DIST((_xlfn.NORM.S.INV($H$54)-SQRT($H$61)*$C108)/SQRT(1-$H$61),TRUE),(1-(1-RAND())^(1/$G$57))^(1/$I$57),0)</f>
        <v>0</v>
      </c>
      <c r="IN108" s="210">
        <f t="array" aca="1" ref="IN108" ca="1">IF(RAND()&lt;=_xlfn.NORM.S.DIST((_xlfn.NORM.S.INV($H$54)-SQRT($H$61)*$C108)/SQRT(1-$H$61),TRUE),(1-(1-RAND())^(1/$G$57))^(1/$I$57),0)</f>
        <v>0</v>
      </c>
      <c r="IO108" s="210">
        <f t="array" aca="1" ref="IO108" ca="1">IF(RAND()&lt;=_xlfn.NORM.S.DIST((_xlfn.NORM.S.INV($H$54)-SQRT($H$61)*$C108)/SQRT(1-$H$61),TRUE),(1-(1-RAND())^(1/$G$57))^(1/$I$57),0)</f>
        <v>0</v>
      </c>
      <c r="IP108" s="210">
        <f t="array" aca="1" ref="IP108" ca="1">IF(RAND()&lt;=_xlfn.NORM.S.DIST((_xlfn.NORM.S.INV($H$54)-SQRT($H$61)*$C108)/SQRT(1-$H$61),TRUE),(1-(1-RAND())^(1/$G$57))^(1/$I$57),0)</f>
        <v>0.14224991062719913</v>
      </c>
      <c r="IQ108" s="210">
        <f t="array" aca="1" ref="IQ108" ca="1">IF(RAND()&lt;=_xlfn.NORM.S.DIST((_xlfn.NORM.S.INV($H$54)-SQRT($H$61)*$C108)/SQRT(1-$H$61),TRUE),(1-(1-RAND())^(1/$G$57))^(1/$I$57),0)</f>
        <v>0</v>
      </c>
      <c r="IR108" s="210">
        <f t="array" aca="1" ref="IR108" ca="1">IF(RAND()&lt;=_xlfn.NORM.S.DIST((_xlfn.NORM.S.INV($H$54)-SQRT($H$61)*$C108)/SQRT(1-$H$61),TRUE),(1-(1-RAND())^(1/$G$57))^(1/$I$57),0)</f>
        <v>0.88028810698178095</v>
      </c>
      <c r="IS108" s="210">
        <f t="array" aca="1" ref="IS108" ca="1">IF(RAND()&lt;=_xlfn.NORM.S.DIST((_xlfn.NORM.S.INV($H$54)-SQRT($H$61)*$C108)/SQRT(1-$H$61),TRUE),(1-(1-RAND())^(1/$G$57))^(1/$I$57),0)</f>
        <v>0</v>
      </c>
      <c r="IT108" s="210">
        <f t="array" aca="1" ref="IT108" ca="1">IF(RAND()&lt;=_xlfn.NORM.S.DIST((_xlfn.NORM.S.INV($H$54)-SQRT($H$61)*$C108)/SQRT(1-$H$61),TRUE),(1-(1-RAND())^(1/$G$57))^(1/$I$57),0)</f>
        <v>0</v>
      </c>
      <c r="IU108" s="210">
        <f t="array" aca="1" ref="IU108" ca="1">IF(RAND()&lt;=_xlfn.NORM.S.DIST((_xlfn.NORM.S.INV($H$54)-SQRT($H$61)*$C108)/SQRT(1-$H$61),TRUE),(1-(1-RAND())^(1/$G$57))^(1/$I$57),0)</f>
        <v>0</v>
      </c>
      <c r="IV108" s="210">
        <f t="array" aca="1" ref="IV108" ca="1">IF(RAND()&lt;=_xlfn.NORM.S.DIST((_xlfn.NORM.S.INV($H$54)-SQRT($H$61)*$C108)/SQRT(1-$H$61),TRUE),(1-(1-RAND())^(1/$G$57))^(1/$I$57),0)</f>
        <v>0</v>
      </c>
      <c r="IW108" s="210">
        <f t="array" aca="1" ref="IW108" ca="1">IF(RAND()&lt;=_xlfn.NORM.S.DIST((_xlfn.NORM.S.INV($H$54)-SQRT($H$61)*$C108)/SQRT(1-$H$61),TRUE),(1-(1-RAND())^(1/$G$57))^(1/$I$57),0)</f>
        <v>0</v>
      </c>
      <c r="IX108" s="210">
        <f t="array" aca="1" ref="IX108" ca="1">IF(RAND()&lt;=_xlfn.NORM.S.DIST((_xlfn.NORM.S.INV($H$54)-SQRT($H$61)*$C108)/SQRT(1-$H$61),TRUE),(1-(1-RAND())^(1/$G$57))^(1/$I$57),0)</f>
        <v>0.64055054084512109</v>
      </c>
      <c r="IY108" s="210">
        <f t="array" aca="1" ref="IY108" ca="1">IF(RAND()&lt;=_xlfn.NORM.S.DIST((_xlfn.NORM.S.INV($H$54)-SQRT($H$61)*$C108)/SQRT(1-$H$61),TRUE),(1-(1-RAND())^(1/$G$57))^(1/$I$57),0)</f>
        <v>0</v>
      </c>
      <c r="IZ108" s="210">
        <f t="array" aca="1" ref="IZ108" ca="1">IF(RAND()&lt;=_xlfn.NORM.S.DIST((_xlfn.NORM.S.INV($H$54)-SQRT($H$61)*$C108)/SQRT(1-$H$61),TRUE),(1-(1-RAND())^(1/$G$57))^(1/$I$57),0)</f>
        <v>0</v>
      </c>
      <c r="JA108" s="210">
        <f t="array" aca="1" ref="JA108" ca="1">IF(RAND()&lt;=_xlfn.NORM.S.DIST((_xlfn.NORM.S.INV($H$54)-SQRT($H$61)*$C108)/SQRT(1-$H$61),TRUE),(1-(1-RAND())^(1/$G$57))^(1/$I$57),0)</f>
        <v>0</v>
      </c>
      <c r="JB108" s="210">
        <f t="array" aca="1" ref="JB108" ca="1">IF(RAND()&lt;=_xlfn.NORM.S.DIST((_xlfn.NORM.S.INV($H$54)-SQRT($H$61)*$C108)/SQRT(1-$H$61),TRUE),(1-(1-RAND())^(1/$G$57))^(1/$I$57),0)</f>
        <v>0</v>
      </c>
      <c r="JC108" s="210">
        <f t="array" aca="1" ref="JC108" ca="1">IF(RAND()&lt;=_xlfn.NORM.S.DIST((_xlfn.NORM.S.INV($H$54)-SQRT($H$61)*$C108)/SQRT(1-$H$61),TRUE),(1-(1-RAND())^(1/$G$57))^(1/$I$57),0)</f>
        <v>0</v>
      </c>
      <c r="JD108" s="210">
        <f t="array" aca="1" ref="JD108" ca="1">IF(RAND()&lt;=_xlfn.NORM.S.DIST((_xlfn.NORM.S.INV($H$54)-SQRT($H$61)*$C108)/SQRT(1-$H$61),TRUE),(1-(1-RAND())^(1/$G$57))^(1/$I$57),0)</f>
        <v>0</v>
      </c>
      <c r="JE108" s="210">
        <f t="array" aca="1" ref="JE108" ca="1">IF(RAND()&lt;=_xlfn.NORM.S.DIST((_xlfn.NORM.S.INV($H$54)-SQRT($H$61)*$C108)/SQRT(1-$H$61),TRUE),(1-(1-RAND())^(1/$G$57))^(1/$I$57),0)</f>
        <v>0</v>
      </c>
      <c r="JF108" s="210">
        <f t="array" aca="1" ref="JF108" ca="1">IF(RAND()&lt;=_xlfn.NORM.S.DIST((_xlfn.NORM.S.INV($H$54)-SQRT($H$61)*$C108)/SQRT(1-$H$61),TRUE),(1-(1-RAND())^(1/$G$57))^(1/$I$57),0)</f>
        <v>0</v>
      </c>
      <c r="JG108" s="210">
        <f t="array" aca="1" ref="JG108" ca="1">IF(RAND()&lt;=_xlfn.NORM.S.DIST((_xlfn.NORM.S.INV($H$54)-SQRT($H$61)*$C108)/SQRT(1-$H$61),TRUE),(1-(1-RAND())^(1/$G$57))^(1/$I$57),0)</f>
        <v>0</v>
      </c>
      <c r="JH108" s="210">
        <f t="array" aca="1" ref="JH108" ca="1">IF(RAND()&lt;=_xlfn.NORM.S.DIST((_xlfn.NORM.S.INV($H$54)-SQRT($H$61)*$C108)/SQRT(1-$H$61),TRUE),(1-(1-RAND())^(1/$G$57))^(1/$I$57),0)</f>
        <v>0</v>
      </c>
      <c r="JI108" s="210">
        <f t="array" aca="1" ref="JI108" ca="1">IF(RAND()&lt;=_xlfn.NORM.S.DIST((_xlfn.NORM.S.INV($H$54)-SQRT($H$61)*$C108)/SQRT(1-$H$61),TRUE),(1-(1-RAND())^(1/$G$57))^(1/$I$57),0)</f>
        <v>0</v>
      </c>
      <c r="JJ108" s="210">
        <f t="array" aca="1" ref="JJ108" ca="1">IF(RAND()&lt;=_xlfn.NORM.S.DIST((_xlfn.NORM.S.INV($H$54)-SQRT($H$61)*$C108)/SQRT(1-$H$61),TRUE),(1-(1-RAND())^(1/$G$57))^(1/$I$57),0)</f>
        <v>0</v>
      </c>
      <c r="JK108" s="210">
        <f t="array" aca="1" ref="JK108" ca="1">IF(RAND()&lt;=_xlfn.NORM.S.DIST((_xlfn.NORM.S.INV($H$54)-SQRT($H$61)*$C108)/SQRT(1-$H$61),TRUE),(1-(1-RAND())^(1/$G$57))^(1/$I$57),0)</f>
        <v>0</v>
      </c>
      <c r="JL108" s="210">
        <f t="array" aca="1" ref="JL108" ca="1">IF(RAND()&lt;=_xlfn.NORM.S.DIST((_xlfn.NORM.S.INV($H$54)-SQRT($H$61)*$C108)/SQRT(1-$H$61),TRUE),(1-(1-RAND())^(1/$G$57))^(1/$I$57),0)</f>
        <v>0.99989466166598562</v>
      </c>
      <c r="JM108" s="210">
        <f t="array" aca="1" ref="JM108" ca="1">IF(RAND()&lt;=_xlfn.NORM.S.DIST((_xlfn.NORM.S.INV($H$54)-SQRT($H$61)*$C108)/SQRT(1-$H$61),TRUE),(1-(1-RAND())^(1/$G$57))^(1/$I$57),0)</f>
        <v>0</v>
      </c>
      <c r="JN108" s="210">
        <f t="shared" ca="1" si="9"/>
        <v>5</v>
      </c>
      <c r="JO108" s="210">
        <f t="shared" ca="1" si="10"/>
        <v>2.6639088904897323</v>
      </c>
      <c r="JP108" s="210">
        <f t="array" aca="1" ref="JP108" ca="1">IF(RAND()&lt;=_xlfn.NORM.S.DIST((_xlfn.NORM.S.INV($I$54)-SQRT($I$61)*$C108)/SQRT(1-$I$61),TRUE),(1-(1-RAND())^(1/$G$57))^(1/$I$57),0)</f>
        <v>0</v>
      </c>
      <c r="JQ108" s="210">
        <f t="array" aca="1" ref="JQ108" ca="1">IF(RAND()&lt;=_xlfn.NORM.S.DIST((_xlfn.NORM.S.INV($I$54)-SQRT($I$61)*$C108)/SQRT(1-$I$61),TRUE),(1-(1-RAND())^(1/$G$57))^(1/$I$57),0)</f>
        <v>0</v>
      </c>
      <c r="JR108" s="210">
        <f t="array" aca="1" ref="JR108" ca="1">IF(RAND()&lt;=_xlfn.NORM.S.DIST((_xlfn.NORM.S.INV($I$54)-SQRT($I$61)*$C108)/SQRT(1-$I$61),TRUE),(1-(1-RAND())^(1/$G$57))^(1/$I$57),0)</f>
        <v>0</v>
      </c>
      <c r="JS108" s="210">
        <f t="array" aca="1" ref="JS108" ca="1">IF(RAND()&lt;=_xlfn.NORM.S.DIST((_xlfn.NORM.S.INV($I$54)-SQRT($I$61)*$C108)/SQRT(1-$I$61),TRUE),(1-(1-RAND())^(1/$G$57))^(1/$I$57),0)</f>
        <v>0</v>
      </c>
      <c r="JT108" s="210">
        <f t="array" aca="1" ref="JT108" ca="1">IF(RAND()&lt;=_xlfn.NORM.S.DIST((_xlfn.NORM.S.INV($I$54)-SQRT($I$61)*$C108)/SQRT(1-$I$61),TRUE),(1-(1-RAND())^(1/$G$57))^(1/$I$57),0)</f>
        <v>0</v>
      </c>
      <c r="JU108" s="210">
        <f t="array" aca="1" ref="JU108" ca="1">IF(RAND()&lt;=_xlfn.NORM.S.DIST((_xlfn.NORM.S.INV($I$54)-SQRT($I$61)*$C108)/SQRT(1-$I$61),TRUE),(1-(1-RAND())^(1/$G$57))^(1/$I$57),0)</f>
        <v>0</v>
      </c>
      <c r="JV108" s="210">
        <f t="array" aca="1" ref="JV108" ca="1">IF(RAND()&lt;=_xlfn.NORM.S.DIST((_xlfn.NORM.S.INV($I$54)-SQRT($I$61)*$C108)/SQRT(1-$I$61),TRUE),(1-(1-RAND())^(1/$G$57))^(1/$I$57),0)</f>
        <v>0</v>
      </c>
      <c r="JW108" s="210">
        <f t="array" aca="1" ref="JW108" ca="1">IF(RAND()&lt;=_xlfn.NORM.S.DIST((_xlfn.NORM.S.INV($I$54)-SQRT($I$61)*$C108)/SQRT(1-$I$61),TRUE),(1-(1-RAND())^(1/$G$57))^(1/$I$57),0)</f>
        <v>0</v>
      </c>
      <c r="JX108" s="210">
        <f t="array" aca="1" ref="JX108" ca="1">IF(RAND()&lt;=_xlfn.NORM.S.DIST((_xlfn.NORM.S.INV($I$54)-SQRT($I$61)*$C108)/SQRT(1-$I$61),TRUE),(1-(1-RAND())^(1/$G$57))^(1/$I$57),0)</f>
        <v>0</v>
      </c>
      <c r="JY108" s="210">
        <f t="array" aca="1" ref="JY108" ca="1">IF(RAND()&lt;=_xlfn.NORM.S.DIST((_xlfn.NORM.S.INV($I$54)-SQRT($I$61)*$C108)/SQRT(1-$I$61),TRUE),(1-(1-RAND())^(1/$G$57))^(1/$I$57),0)</f>
        <v>0</v>
      </c>
      <c r="JZ108" s="210">
        <f t="array" aca="1" ref="JZ108" ca="1">IF(RAND()&lt;=_xlfn.NORM.S.DIST((_xlfn.NORM.S.INV($I$54)-SQRT($I$61)*$C108)/SQRT(1-$I$61),TRUE),(1-(1-RAND())^(1/$G$57))^(1/$I$57),0)</f>
        <v>0</v>
      </c>
      <c r="KA108" s="210">
        <f t="array" aca="1" ref="KA108" ca="1">IF(RAND()&lt;=_xlfn.NORM.S.DIST((_xlfn.NORM.S.INV($I$54)-SQRT($I$61)*$C108)/SQRT(1-$I$61),TRUE),(1-(1-RAND())^(1/$G$57))^(1/$I$57),0)</f>
        <v>0</v>
      </c>
      <c r="KB108" s="210">
        <f t="array" aca="1" ref="KB108" ca="1">IF(RAND()&lt;=_xlfn.NORM.S.DIST((_xlfn.NORM.S.INV($I$54)-SQRT($I$61)*$C108)/SQRT(1-$I$61),TRUE),(1-(1-RAND())^(1/$G$57))^(1/$I$57),0)</f>
        <v>0</v>
      </c>
      <c r="KC108" s="210">
        <f t="array" aca="1" ref="KC108" ca="1">IF(RAND()&lt;=_xlfn.NORM.S.DIST((_xlfn.NORM.S.INV($I$54)-SQRT($I$61)*$C108)/SQRT(1-$I$61),TRUE),(1-(1-RAND())^(1/$G$57))^(1/$I$57),0)</f>
        <v>0</v>
      </c>
      <c r="KD108" s="210">
        <f t="array" aca="1" ref="KD108" ca="1">IF(RAND()&lt;=_xlfn.NORM.S.DIST((_xlfn.NORM.S.INV($I$54)-SQRT($I$61)*$C108)/SQRT(1-$I$61),TRUE),(1-(1-RAND())^(1/$G$57))^(1/$I$57),0)</f>
        <v>0</v>
      </c>
      <c r="KE108" s="210">
        <f t="array" aca="1" ref="KE108" ca="1">IF(RAND()&lt;=_xlfn.NORM.S.DIST((_xlfn.NORM.S.INV($I$54)-SQRT($I$61)*$C108)/SQRT(1-$I$61),TRUE),(1-(1-RAND())^(1/$G$57))^(1/$I$57),0)</f>
        <v>0</v>
      </c>
      <c r="KF108" s="210">
        <f t="array" aca="1" ref="KF108" ca="1">IF(RAND()&lt;=_xlfn.NORM.S.DIST((_xlfn.NORM.S.INV($I$54)-SQRT($I$61)*$C108)/SQRT(1-$I$61),TRUE),(1-(1-RAND())^(1/$G$57))^(1/$I$57),0)</f>
        <v>7.2633028503297378E-2</v>
      </c>
      <c r="KG108" s="210">
        <f t="array" aca="1" ref="KG108" ca="1">IF(RAND()&lt;=_xlfn.NORM.S.DIST((_xlfn.NORM.S.INV($I$54)-SQRT($I$61)*$C108)/SQRT(1-$I$61),TRUE),(1-(1-RAND())^(1/$G$57))^(1/$I$57),0)</f>
        <v>0</v>
      </c>
      <c r="KH108" s="210">
        <f t="array" aca="1" ref="KH108" ca="1">IF(RAND()&lt;=_xlfn.NORM.S.DIST((_xlfn.NORM.S.INV($I$54)-SQRT($I$61)*$C108)/SQRT(1-$I$61),TRUE),(1-(1-RAND())^(1/$G$57))^(1/$I$57),0)</f>
        <v>0</v>
      </c>
      <c r="KI108" s="210">
        <f t="array" aca="1" ref="KI108" ca="1">IF(RAND()&lt;=_xlfn.NORM.S.DIST((_xlfn.NORM.S.INV($I$54)-SQRT($I$61)*$C108)/SQRT(1-$I$61),TRUE),(1-(1-RAND())^(1/$G$57))^(1/$I$57),0)</f>
        <v>0</v>
      </c>
      <c r="KJ108" s="210">
        <f t="array" aca="1" ref="KJ108" ca="1">IF(RAND()&lt;=_xlfn.NORM.S.DIST((_xlfn.NORM.S.INV($I$54)-SQRT($I$61)*$C108)/SQRT(1-$I$61),TRUE),(1-(1-RAND())^(1/$G$57))^(1/$I$57),0)</f>
        <v>0</v>
      </c>
      <c r="KK108" s="210">
        <f t="array" aca="1" ref="KK108" ca="1">IF(RAND()&lt;=_xlfn.NORM.S.DIST((_xlfn.NORM.S.INV($I$54)-SQRT($I$61)*$C108)/SQRT(1-$I$61),TRUE),(1-(1-RAND())^(1/$G$57))^(1/$I$57),0)</f>
        <v>0</v>
      </c>
      <c r="KL108" s="210">
        <f t="array" aca="1" ref="KL108" ca="1">IF(RAND()&lt;=_xlfn.NORM.S.DIST((_xlfn.NORM.S.INV($I$54)-SQRT($I$61)*$C108)/SQRT(1-$I$61),TRUE),(1-(1-RAND())^(1/$G$57))^(1/$I$57),0)</f>
        <v>3.9135707676768265E-3</v>
      </c>
      <c r="KM108" s="210">
        <f t="array" aca="1" ref="KM108" ca="1">IF(RAND()&lt;=_xlfn.NORM.S.DIST((_xlfn.NORM.S.INV($I$54)-SQRT($I$61)*$C108)/SQRT(1-$I$61),TRUE),(1-(1-RAND())^(1/$G$57))^(1/$I$57),0)</f>
        <v>0</v>
      </c>
      <c r="KN108" s="210">
        <f t="array" aca="1" ref="KN108" ca="1">IF(RAND()&lt;=_xlfn.NORM.S.DIST((_xlfn.NORM.S.INV($I$54)-SQRT($I$61)*$C108)/SQRT(1-$I$61),TRUE),(1-(1-RAND())^(1/$G$57))^(1/$I$57),0)</f>
        <v>0</v>
      </c>
      <c r="KO108" s="210">
        <f t="array" aca="1" ref="KO108" ca="1">IF(RAND()&lt;=_xlfn.NORM.S.DIST((_xlfn.NORM.S.INV($I$54)-SQRT($I$61)*$C108)/SQRT(1-$I$61),TRUE),(1-(1-RAND())^(1/$G$57))^(1/$I$57),0)</f>
        <v>0.78383123895759554</v>
      </c>
      <c r="KP108" s="210">
        <f t="array" aca="1" ref="KP108" ca="1">IF(RAND()&lt;=_xlfn.NORM.S.DIST((_xlfn.NORM.S.INV($I$54)-SQRT($I$61)*$C108)/SQRT(1-$I$61),TRUE),(1-(1-RAND())^(1/$G$57))^(1/$I$57),0)</f>
        <v>0</v>
      </c>
      <c r="KQ108" s="210">
        <f t="array" aca="1" ref="KQ108" ca="1">IF(RAND()&lt;=_xlfn.NORM.S.DIST((_xlfn.NORM.S.INV($I$54)-SQRT($I$61)*$C108)/SQRT(1-$I$61),TRUE),(1-(1-RAND())^(1/$G$57))^(1/$I$57),0)</f>
        <v>0</v>
      </c>
      <c r="KR108" s="210">
        <f t="array" aca="1" ref="KR108" ca="1">IF(RAND()&lt;=_xlfn.NORM.S.DIST((_xlfn.NORM.S.INV($I$54)-SQRT($I$61)*$C108)/SQRT(1-$I$61),TRUE),(1-(1-RAND())^(1/$G$57))^(1/$I$57),0)</f>
        <v>0</v>
      </c>
      <c r="KS108" s="210">
        <f t="array" aca="1" ref="KS108" ca="1">IF(RAND()&lt;=_xlfn.NORM.S.DIST((_xlfn.NORM.S.INV($I$54)-SQRT($I$61)*$C108)/SQRT(1-$I$61),TRUE),(1-(1-RAND())^(1/$G$57))^(1/$I$57),0)</f>
        <v>0</v>
      </c>
      <c r="KT108" s="210">
        <f t="shared" ca="1" si="11"/>
        <v>3</v>
      </c>
      <c r="KU108" s="210">
        <f t="shared" ca="1" si="12"/>
        <v>0.86037783822856972</v>
      </c>
      <c r="KV108" s="210">
        <f t="array" aca="1" ref="KV108" ca="1">IF(RAND()&lt;=_xlfn.NORM.S.DIST((_xlfn.NORM.S.INV($J$54)-SQRT($J$61)*$C108)/SQRT(1-$J$61),TRUE),(1-(1-RAND())^(1/$G$57))^(1/$I$57),0)</f>
        <v>0</v>
      </c>
      <c r="KW108" s="210">
        <f t="array" aca="1" ref="KW108" ca="1">IF(RAND()&lt;=_xlfn.NORM.S.DIST((_xlfn.NORM.S.INV($J$54)-SQRT($J$61)*$C108)/SQRT(1-$J$61),TRUE),(1-(1-RAND())^(1/$G$57))^(1/$I$57),0)</f>
        <v>0</v>
      </c>
      <c r="KX108" s="210">
        <f t="array" aca="1" ref="KX108" ca="1">IF(RAND()&lt;=_xlfn.NORM.S.DIST((_xlfn.NORM.S.INV($J$54)-SQRT($J$61)*$C108)/SQRT(1-$J$61),TRUE),(1-(1-RAND())^(1/$G$57))^(1/$I$57),0)</f>
        <v>0</v>
      </c>
      <c r="KY108" s="210">
        <f t="array" aca="1" ref="KY108" ca="1">IF(RAND()&lt;=_xlfn.NORM.S.DIST((_xlfn.NORM.S.INV($J$54)-SQRT($J$61)*$C108)/SQRT(1-$J$61),TRUE),(1-(1-RAND())^(1/$G$57))^(1/$I$57),0)</f>
        <v>0.61168552219807315</v>
      </c>
      <c r="KZ108" s="210">
        <f t="array" aca="1" ref="KZ108" ca="1">IF(RAND()&lt;=_xlfn.NORM.S.DIST((_xlfn.NORM.S.INV($J$54)-SQRT($J$61)*$C108)/SQRT(1-$J$61),TRUE),(1-(1-RAND())^(1/$G$57))^(1/$I$57),0)</f>
        <v>0.97870762971632708</v>
      </c>
      <c r="LA108" s="210">
        <f t="array" aca="1" ref="LA108" ca="1">IF(RAND()&lt;=_xlfn.NORM.S.DIST((_xlfn.NORM.S.INV($J$54)-SQRT($J$61)*$C108)/SQRT(1-$J$61),TRUE),(1-(1-RAND())^(1/$G$57))^(1/$I$57),0)</f>
        <v>0</v>
      </c>
      <c r="LB108" s="210">
        <f t="array" aca="1" ref="LB108" ca="1">IF(RAND()&lt;=_xlfn.NORM.S.DIST((_xlfn.NORM.S.INV($J$54)-SQRT($J$61)*$C108)/SQRT(1-$J$61),TRUE),(1-(1-RAND())^(1/$G$57))^(1/$I$57),0)</f>
        <v>0</v>
      </c>
      <c r="LC108" s="210">
        <f t="array" aca="1" ref="LC108" ca="1">IF(RAND()&lt;=_xlfn.NORM.S.DIST((_xlfn.NORM.S.INV($J$54)-SQRT($J$61)*$C108)/SQRT(1-$J$61),TRUE),(1-(1-RAND())^(1/$G$57))^(1/$I$57),0)</f>
        <v>9.7183853690080993E-2</v>
      </c>
      <c r="LD108" s="210">
        <f t="array" aca="1" ref="LD108" ca="1">IF(RAND()&lt;=_xlfn.NORM.S.DIST((_xlfn.NORM.S.INV($J$54)-SQRT($J$61)*$C108)/SQRT(1-$J$61),TRUE),(1-(1-RAND())^(1/$G$57))^(1/$I$57),0)</f>
        <v>0.29663250317899886</v>
      </c>
      <c r="LE108" s="210">
        <f t="array" aca="1" ref="LE108" ca="1">IF(RAND()&lt;=_xlfn.NORM.S.DIST((_xlfn.NORM.S.INV($J$54)-SQRT($J$61)*$C108)/SQRT(1-$J$61),TRUE),(1-(1-RAND())^(1/$G$57))^(1/$I$57),0)</f>
        <v>0.50316247277261006</v>
      </c>
      <c r="LF108" s="210">
        <f t="shared" ca="1" si="13"/>
        <v>5</v>
      </c>
      <c r="LG108" s="210">
        <f t="shared" ca="1" si="14"/>
        <v>2.4873719815560902</v>
      </c>
      <c r="LH108" s="210">
        <f t="shared" ca="1" si="15"/>
        <v>19</v>
      </c>
      <c r="LI108" s="210">
        <f t="shared" ca="1" si="15"/>
        <v>9.8739027667474275</v>
      </c>
    </row>
    <row r="109" spans="2:321" x14ac:dyDescent="0.3">
      <c r="B109"/>
      <c r="C109" s="210">
        <f t="shared" ca="1" si="22"/>
        <v>1.2069564641894543</v>
      </c>
      <c r="D109" s="210">
        <f t="array" aca="1" ref="D109" ca="1">IF(RAND()&lt;=_xlfn.NORM.S.DIST((_xlfn.NORM.S.INV($C$54)-SQRT($C$61)*$C109)/SQRT(1-$C$61),TRUE),(1-(1-RAND())^(1/$G$57))^(1/$I$57),0)</f>
        <v>0</v>
      </c>
      <c r="E109" s="210">
        <f t="array" aca="1" ref="E109" ca="1">IF(RAND()&lt;=_xlfn.NORM.S.DIST((_xlfn.NORM.S.INV($C$54)-SQRT($C$61)*$C109)/SQRT(1-$C$61),TRUE),(1-(1-RAND())^(1/$G$57))^(1/$I$57),0)</f>
        <v>0</v>
      </c>
      <c r="F109" s="210">
        <f t="array" aca="1" ref="F109" ca="1">IF(RAND()&lt;=_xlfn.NORM.S.DIST((_xlfn.NORM.S.INV($C$54)-SQRT($C$61)*$C109)/SQRT(1-$C$61),TRUE),(1-(1-RAND())^(1/$G$57))^(1/$I$57),0)</f>
        <v>0</v>
      </c>
      <c r="G109" s="210">
        <f t="array" aca="1" ref="G109" ca="1">IF(RAND()&lt;=_xlfn.NORM.S.DIST((_xlfn.NORM.S.INV($C$54)-SQRT($C$61)*$C109)/SQRT(1-$C$61),TRUE),(1-(1-RAND())^(1/$G$57))^(1/$I$57),0)</f>
        <v>0</v>
      </c>
      <c r="H109" s="210">
        <f t="array" aca="1" ref="H109" ca="1">IF(RAND()&lt;=_xlfn.NORM.S.DIST((_xlfn.NORM.S.INV($C$54)-SQRT($C$61)*$C109)/SQRT(1-$C$61),TRUE),(1-(1-RAND())^(1/$G$57))^(1/$I$57),0)</f>
        <v>0</v>
      </c>
      <c r="I109" s="210">
        <f t="array" aca="1" ref="I109" ca="1">IF(RAND()&lt;=_xlfn.NORM.S.DIST((_xlfn.NORM.S.INV($C$54)-SQRT($C$61)*$C109)/SQRT(1-$C$61),TRUE),(1-(1-RAND())^(1/$G$57))^(1/$I$57),0)</f>
        <v>0</v>
      </c>
      <c r="J109" s="210">
        <f t="array" aca="1" ref="J109" ca="1">IF(RAND()&lt;=_xlfn.NORM.S.DIST((_xlfn.NORM.S.INV($C$54)-SQRT($C$61)*$C109)/SQRT(1-$C$61),TRUE),(1-(1-RAND())^(1/$G$57))^(1/$I$57),0)</f>
        <v>0</v>
      </c>
      <c r="K109" s="210">
        <f t="array" aca="1" ref="K109" ca="1">IF(RAND()&lt;=_xlfn.NORM.S.DIST((_xlfn.NORM.S.INV($C$54)-SQRT($C$61)*$C109)/SQRT(1-$C$61),TRUE),(1-(1-RAND())^(1/$G$57))^(1/$I$57),0)</f>
        <v>0</v>
      </c>
      <c r="L109" s="210">
        <f t="array" aca="1" ref="L109" ca="1">IF(RAND()&lt;=_xlfn.NORM.S.DIST((_xlfn.NORM.S.INV($C$54)-SQRT($C$61)*$C109)/SQRT(1-$C$61),TRUE),(1-(1-RAND())^(1/$G$57))^(1/$I$57),0)</f>
        <v>0</v>
      </c>
      <c r="M109" s="210">
        <f t="array" aca="1" ref="M109" ca="1">IF(RAND()&lt;=_xlfn.NORM.S.DIST((_xlfn.NORM.S.INV($C$54)-SQRT($C$61)*$C109)/SQRT(1-$C$61),TRUE),(1-(1-RAND())^(1/$G$57))^(1/$I$57),0)</f>
        <v>0</v>
      </c>
      <c r="N109" s="210">
        <f t="shared" ca="1" si="17"/>
        <v>0</v>
      </c>
      <c r="O109" s="210">
        <f t="shared" ca="1" si="2"/>
        <v>0</v>
      </c>
      <c r="P109" s="210">
        <f t="array" aca="1" ref="P109" ca="1">IF(RAND()&lt;=_xlfn.NORM.S.DIST((_xlfn.NORM.S.INV($D$54)-SQRT($D$61)*$C109)/SQRT(1-$D$61),TRUE),(1-(1-RAND())^(1/$G$57))^(1/$I$57),0)</f>
        <v>0</v>
      </c>
      <c r="Q109" s="210">
        <f t="array" aca="1" ref="Q109" ca="1">IF(RAND()&lt;=_xlfn.NORM.S.DIST((_xlfn.NORM.S.INV($D$54)-SQRT($D$61)*$C109)/SQRT(1-$D$61),TRUE),(1-(1-RAND())^(1/$G$57))^(1/$I$57),0)</f>
        <v>0</v>
      </c>
      <c r="R109" s="210">
        <f t="array" aca="1" ref="R109" ca="1">IF(RAND()&lt;=_xlfn.NORM.S.DIST((_xlfn.NORM.S.INV($D$54)-SQRT($D$61)*$C109)/SQRT(1-$D$61),TRUE),(1-(1-RAND())^(1/$G$57))^(1/$I$57),0)</f>
        <v>0</v>
      </c>
      <c r="S109" s="210">
        <f t="array" aca="1" ref="S109" ca="1">IF(RAND()&lt;=_xlfn.NORM.S.DIST((_xlfn.NORM.S.INV($D$54)-SQRT($D$61)*$C109)/SQRT(1-$D$61),TRUE),(1-(1-RAND())^(1/$G$57))^(1/$I$57),0)</f>
        <v>0</v>
      </c>
      <c r="T109" s="210">
        <f t="array" aca="1" ref="T109" ca="1">IF(RAND()&lt;=_xlfn.NORM.S.DIST((_xlfn.NORM.S.INV($D$54)-SQRT($D$61)*$C109)/SQRT(1-$D$61),TRUE),(1-(1-RAND())^(1/$G$57))^(1/$I$57),0)</f>
        <v>0</v>
      </c>
      <c r="U109" s="210">
        <f t="array" aca="1" ref="U109" ca="1">IF(RAND()&lt;=_xlfn.NORM.S.DIST((_xlfn.NORM.S.INV($D$54)-SQRT($D$61)*$C109)/SQRT(1-$D$61),TRUE),(1-(1-RAND())^(1/$G$57))^(1/$I$57),0)</f>
        <v>0</v>
      </c>
      <c r="V109" s="210">
        <f t="array" aca="1" ref="V109" ca="1">IF(RAND()&lt;=_xlfn.NORM.S.DIST((_xlfn.NORM.S.INV($D$54)-SQRT($D$61)*$C109)/SQRT(1-$D$61),TRUE),(1-(1-RAND())^(1/$G$57))^(1/$I$57),0)</f>
        <v>0</v>
      </c>
      <c r="W109" s="210">
        <f t="array" aca="1" ref="W109" ca="1">IF(RAND()&lt;=_xlfn.NORM.S.DIST((_xlfn.NORM.S.INV($D$54)-SQRT($D$61)*$C109)/SQRT(1-$D$61),TRUE),(1-(1-RAND())^(1/$G$57))^(1/$I$57),0)</f>
        <v>0</v>
      </c>
      <c r="X109" s="210">
        <f t="array" aca="1" ref="X109" ca="1">IF(RAND()&lt;=_xlfn.NORM.S.DIST((_xlfn.NORM.S.INV($D$54)-SQRT($D$61)*$C109)/SQRT(1-$D$61),TRUE),(1-(1-RAND())^(1/$G$57))^(1/$I$57),0)</f>
        <v>0</v>
      </c>
      <c r="Y109" s="210">
        <f t="array" aca="1" ref="Y109" ca="1">IF(RAND()&lt;=_xlfn.NORM.S.DIST((_xlfn.NORM.S.INV($D$54)-SQRT($D$61)*$C109)/SQRT(1-$D$61),TRUE),(1-(1-RAND())^(1/$G$57))^(1/$I$57),0)</f>
        <v>0</v>
      </c>
      <c r="Z109" s="210">
        <f t="array" aca="1" ref="Z109" ca="1">IF(RAND()&lt;=_xlfn.NORM.S.DIST((_xlfn.NORM.S.INV($D$54)-SQRT($D$61)*$C109)/SQRT(1-$D$61),TRUE),(1-(1-RAND())^(1/$G$57))^(1/$I$57),0)</f>
        <v>0</v>
      </c>
      <c r="AA109" s="210">
        <f t="array" aca="1" ref="AA109" ca="1">IF(RAND()&lt;=_xlfn.NORM.S.DIST((_xlfn.NORM.S.INV($D$54)-SQRT($D$61)*$C109)/SQRT(1-$D$61),TRUE),(1-(1-RAND())^(1/$G$57))^(1/$I$57),0)</f>
        <v>0</v>
      </c>
      <c r="AB109" s="210">
        <f t="array" aca="1" ref="AB109" ca="1">IF(RAND()&lt;=_xlfn.NORM.S.DIST((_xlfn.NORM.S.INV($D$54)-SQRT($D$61)*$C109)/SQRT(1-$D$61),TRUE),(1-(1-RAND())^(1/$G$57))^(1/$I$57),0)</f>
        <v>0</v>
      </c>
      <c r="AC109" s="210">
        <f t="array" aca="1" ref="AC109" ca="1">IF(RAND()&lt;=_xlfn.NORM.S.DIST((_xlfn.NORM.S.INV($D$54)-SQRT($D$61)*$C109)/SQRT(1-$D$61),TRUE),(1-(1-RAND())^(1/$G$57))^(1/$I$57),0)</f>
        <v>0</v>
      </c>
      <c r="AD109" s="210">
        <f t="array" aca="1" ref="AD109" ca="1">IF(RAND()&lt;=_xlfn.NORM.S.DIST((_xlfn.NORM.S.INV($D$54)-SQRT($D$61)*$C109)/SQRT(1-$D$61),TRUE),(1-(1-RAND())^(1/$G$57))^(1/$I$57),0)</f>
        <v>0</v>
      </c>
      <c r="AE109" s="210">
        <f t="array" aca="1" ref="AE109" ca="1">IF(RAND()&lt;=_xlfn.NORM.S.DIST((_xlfn.NORM.S.INV($D$54)-SQRT($D$61)*$C109)/SQRT(1-$D$61),TRUE),(1-(1-RAND())^(1/$G$57))^(1/$I$57),0)</f>
        <v>0</v>
      </c>
      <c r="AF109" s="210">
        <f t="array" aca="1" ref="AF109" ca="1">IF(RAND()&lt;=_xlfn.NORM.S.DIST((_xlfn.NORM.S.INV($D$54)-SQRT($D$61)*$C109)/SQRT(1-$D$61),TRUE),(1-(1-RAND())^(1/$G$57))^(1/$I$57),0)</f>
        <v>0</v>
      </c>
      <c r="AG109" s="210">
        <f t="array" aca="1" ref="AG109" ca="1">IF(RAND()&lt;=_xlfn.NORM.S.DIST((_xlfn.NORM.S.INV($D$54)-SQRT($D$61)*$C109)/SQRT(1-$D$61),TRUE),(1-(1-RAND())^(1/$G$57))^(1/$I$57),0)</f>
        <v>0</v>
      </c>
      <c r="AH109" s="210">
        <f t="array" aca="1" ref="AH109" ca="1">IF(RAND()&lt;=_xlfn.NORM.S.DIST((_xlfn.NORM.S.INV($D$54)-SQRT($D$61)*$C109)/SQRT(1-$D$61),TRUE),(1-(1-RAND())^(1/$G$57))^(1/$I$57),0)</f>
        <v>0</v>
      </c>
      <c r="AI109" s="210">
        <f t="array" aca="1" ref="AI109" ca="1">IF(RAND()&lt;=_xlfn.NORM.S.DIST((_xlfn.NORM.S.INV($D$54)-SQRT($D$61)*$C109)/SQRT(1-$D$61),TRUE),(1-(1-RAND())^(1/$G$57))^(1/$I$57),0)</f>
        <v>0</v>
      </c>
      <c r="AJ109" s="210">
        <f t="array" aca="1" ref="AJ109" ca="1">IF(RAND()&lt;=_xlfn.NORM.S.DIST((_xlfn.NORM.S.INV($D$54)-SQRT($D$61)*$C109)/SQRT(1-$D$61),TRUE),(1-(1-RAND())^(1/$G$57))^(1/$I$57),0)</f>
        <v>0</v>
      </c>
      <c r="AK109" s="210">
        <f t="array" aca="1" ref="AK109" ca="1">IF(RAND()&lt;=_xlfn.NORM.S.DIST((_xlfn.NORM.S.INV($D$54)-SQRT($D$61)*$C109)/SQRT(1-$D$61),TRUE),(1-(1-RAND())^(1/$G$57))^(1/$I$57),0)</f>
        <v>0</v>
      </c>
      <c r="AL109" s="210">
        <f t="array" aca="1" ref="AL109" ca="1">IF(RAND()&lt;=_xlfn.NORM.S.DIST((_xlfn.NORM.S.INV($D$54)-SQRT($D$61)*$C109)/SQRT(1-$D$61),TRUE),(1-(1-RAND())^(1/$G$57))^(1/$I$57),0)</f>
        <v>0</v>
      </c>
      <c r="AM109" s="210">
        <f t="array" aca="1" ref="AM109" ca="1">IF(RAND()&lt;=_xlfn.NORM.S.DIST((_xlfn.NORM.S.INV($D$54)-SQRT($D$61)*$C109)/SQRT(1-$D$61),TRUE),(1-(1-RAND())^(1/$G$57))^(1/$I$57),0)</f>
        <v>0</v>
      </c>
      <c r="AN109" s="210">
        <f t="array" aca="1" ref="AN109" ca="1">IF(RAND()&lt;=_xlfn.NORM.S.DIST((_xlfn.NORM.S.INV($D$54)-SQRT($D$61)*$C109)/SQRT(1-$D$61),TRUE),(1-(1-RAND())^(1/$G$57))^(1/$I$57),0)</f>
        <v>0</v>
      </c>
      <c r="AO109" s="210">
        <f t="array" aca="1" ref="AO109" ca="1">IF(RAND()&lt;=_xlfn.NORM.S.DIST((_xlfn.NORM.S.INV($D$54)-SQRT($D$61)*$C109)/SQRT(1-$D$61),TRUE),(1-(1-RAND())^(1/$G$57))^(1/$I$57),0)</f>
        <v>0</v>
      </c>
      <c r="AP109" s="210">
        <f t="array" aca="1" ref="AP109" ca="1">IF(RAND()&lt;=_xlfn.NORM.S.DIST((_xlfn.NORM.S.INV($D$54)-SQRT($D$61)*$C109)/SQRT(1-$D$61),TRUE),(1-(1-RAND())^(1/$G$57))^(1/$I$57),0)</f>
        <v>0</v>
      </c>
      <c r="AQ109" s="210">
        <f t="array" aca="1" ref="AQ109" ca="1">IF(RAND()&lt;=_xlfn.NORM.S.DIST((_xlfn.NORM.S.INV($D$54)-SQRT($D$61)*$C109)/SQRT(1-$D$61),TRUE),(1-(1-RAND())^(1/$G$57))^(1/$I$57),0)</f>
        <v>0</v>
      </c>
      <c r="AR109" s="210">
        <f t="array" aca="1" ref="AR109" ca="1">IF(RAND()&lt;=_xlfn.NORM.S.DIST((_xlfn.NORM.S.INV($D$54)-SQRT($D$61)*$C109)/SQRT(1-$D$61),TRUE),(1-(1-RAND())^(1/$G$57))^(1/$I$57),0)</f>
        <v>0</v>
      </c>
      <c r="AS109" s="210">
        <f t="array" aca="1" ref="AS109" ca="1">IF(RAND()&lt;=_xlfn.NORM.S.DIST((_xlfn.NORM.S.INV($D$54)-SQRT($D$61)*$C109)/SQRT(1-$D$61),TRUE),(1-(1-RAND())^(1/$G$57))^(1/$I$57),0)</f>
        <v>0</v>
      </c>
      <c r="AT109" s="210">
        <f t="array" aca="1" ref="AT109" ca="1">COUNTIF(P109:AS109,"&gt;"&amp;0)</f>
        <v>0</v>
      </c>
      <c r="AU109" s="210">
        <f t="shared" ca="1" si="3"/>
        <v>0</v>
      </c>
      <c r="AV109" s="210">
        <f t="array" aca="1" ref="AV109" ca="1">IF(RAND()&lt;=_xlfn.NORM.S.DIST((_xlfn.NORM.S.INV($E$54)-SQRT($E$61)*$C109)/SQRT(1-$E$61),TRUE),(1-(1-RAND())^(1/$G$57))^(1/$I$57),0)</f>
        <v>0</v>
      </c>
      <c r="AW109" s="210">
        <f t="array" aca="1" ref="AW109" ca="1">IF(RAND()&lt;=_xlfn.NORM.S.DIST((_xlfn.NORM.S.INV($E$54)-SQRT($E$61)*$C109)/SQRT(1-$E$61),TRUE),(1-(1-RAND())^(1/$G$57))^(1/$I$57),0)</f>
        <v>0</v>
      </c>
      <c r="AX109" s="210">
        <f t="array" aca="1" ref="AX109" ca="1">IF(RAND()&lt;=_xlfn.NORM.S.DIST((_xlfn.NORM.S.INV($E$54)-SQRT($E$61)*$C109)/SQRT(1-$E$61),TRUE),(1-(1-RAND())^(1/$G$57))^(1/$I$57),0)</f>
        <v>0</v>
      </c>
      <c r="AY109" s="210">
        <f t="array" aca="1" ref="AY109" ca="1">IF(RAND()&lt;=_xlfn.NORM.S.DIST((_xlfn.NORM.S.INV($E$54)-SQRT($E$61)*$C109)/SQRT(1-$E$61),TRUE),(1-(1-RAND())^(1/$G$57))^(1/$I$57),0)</f>
        <v>0</v>
      </c>
      <c r="AZ109" s="210">
        <f t="array" aca="1" ref="AZ109" ca="1">IF(RAND()&lt;=_xlfn.NORM.S.DIST((_xlfn.NORM.S.INV($E$54)-SQRT($E$61)*$C109)/SQRT(1-$E$61),TRUE),(1-(1-RAND())^(1/$G$57))^(1/$I$57),0)</f>
        <v>0</v>
      </c>
      <c r="BA109" s="210">
        <f t="array" aca="1" ref="BA109" ca="1">IF(RAND()&lt;=_xlfn.NORM.S.DIST((_xlfn.NORM.S.INV($E$54)-SQRT($E$61)*$C109)/SQRT(1-$E$61),TRUE),(1-(1-RAND())^(1/$G$57))^(1/$I$57),0)</f>
        <v>0</v>
      </c>
      <c r="BB109" s="210">
        <f t="array" aca="1" ref="BB109" ca="1">IF(RAND()&lt;=_xlfn.NORM.S.DIST((_xlfn.NORM.S.INV($E$54)-SQRT($E$61)*$C109)/SQRT(1-$E$61),TRUE),(1-(1-RAND())^(1/$G$57))^(1/$I$57),0)</f>
        <v>0</v>
      </c>
      <c r="BC109" s="210">
        <f t="array" aca="1" ref="BC109" ca="1">IF(RAND()&lt;=_xlfn.NORM.S.DIST((_xlfn.NORM.S.INV($E$54)-SQRT($E$61)*$C109)/SQRT(1-$E$61),TRUE),(1-(1-RAND())^(1/$G$57))^(1/$I$57),0)</f>
        <v>0</v>
      </c>
      <c r="BD109" s="210">
        <f t="array" aca="1" ref="BD109" ca="1">IF(RAND()&lt;=_xlfn.NORM.S.DIST((_xlfn.NORM.S.INV($E$54)-SQRT($E$61)*$C109)/SQRT(1-$E$61),TRUE),(1-(1-RAND())^(1/$G$57))^(1/$I$57),0)</f>
        <v>0</v>
      </c>
      <c r="BE109" s="210">
        <f t="array" aca="1" ref="BE109" ca="1">IF(RAND()&lt;=_xlfn.NORM.S.DIST((_xlfn.NORM.S.INV($E$54)-SQRT($E$61)*$C109)/SQRT(1-$E$61),TRUE),(1-(1-RAND())^(1/$G$57))^(1/$I$57),0)</f>
        <v>0</v>
      </c>
      <c r="BF109" s="210">
        <f t="array" aca="1" ref="BF109" ca="1">IF(RAND()&lt;=_xlfn.NORM.S.DIST((_xlfn.NORM.S.INV($E$54)-SQRT($E$61)*$C109)/SQRT(1-$E$61),TRUE),(1-(1-RAND())^(1/$G$57))^(1/$I$57),0)</f>
        <v>0</v>
      </c>
      <c r="BG109" s="210">
        <f t="array" aca="1" ref="BG109" ca="1">IF(RAND()&lt;=_xlfn.NORM.S.DIST((_xlfn.NORM.S.INV($E$54)-SQRT($E$61)*$C109)/SQRT(1-$E$61),TRUE),(1-(1-RAND())^(1/$G$57))^(1/$I$57),0)</f>
        <v>0</v>
      </c>
      <c r="BH109" s="210">
        <f t="array" aca="1" ref="BH109" ca="1">IF(RAND()&lt;=_xlfn.NORM.S.DIST((_xlfn.NORM.S.INV($E$54)-SQRT($E$61)*$C109)/SQRT(1-$E$61),TRUE),(1-(1-RAND())^(1/$G$57))^(1/$I$57),0)</f>
        <v>0</v>
      </c>
      <c r="BI109" s="210">
        <f t="array" aca="1" ref="BI109" ca="1">IF(RAND()&lt;=_xlfn.NORM.S.DIST((_xlfn.NORM.S.INV($E$54)-SQRT($E$61)*$C109)/SQRT(1-$E$61),TRUE),(1-(1-RAND())^(1/$G$57))^(1/$I$57),0)</f>
        <v>0</v>
      </c>
      <c r="BJ109" s="210">
        <f t="array" aca="1" ref="BJ109" ca="1">IF(RAND()&lt;=_xlfn.NORM.S.DIST((_xlfn.NORM.S.INV($E$54)-SQRT($E$61)*$C109)/SQRT(1-$E$61),TRUE),(1-(1-RAND())^(1/$G$57))^(1/$I$57),0)</f>
        <v>0</v>
      </c>
      <c r="BK109" s="210">
        <f t="array" aca="1" ref="BK109" ca="1">IF(RAND()&lt;=_xlfn.NORM.S.DIST((_xlfn.NORM.S.INV($E$54)-SQRT($E$61)*$C109)/SQRT(1-$E$61),TRUE),(1-(1-RAND())^(1/$G$57))^(1/$I$57),0)</f>
        <v>0</v>
      </c>
      <c r="BL109" s="210">
        <f t="array" aca="1" ref="BL109" ca="1">IF(RAND()&lt;=_xlfn.NORM.S.DIST((_xlfn.NORM.S.INV($E$54)-SQRT($E$61)*$C109)/SQRT(1-$E$61),TRUE),(1-(1-RAND())^(1/$G$57))^(1/$I$57),0)</f>
        <v>0</v>
      </c>
      <c r="BM109" s="210">
        <f t="array" aca="1" ref="BM109" ca="1">IF(RAND()&lt;=_xlfn.NORM.S.DIST((_xlfn.NORM.S.INV($E$54)-SQRT($E$61)*$C109)/SQRT(1-$E$61),TRUE),(1-(1-RAND())^(1/$G$57))^(1/$I$57),0)</f>
        <v>0</v>
      </c>
      <c r="BN109" s="210">
        <f t="array" aca="1" ref="BN109" ca="1">IF(RAND()&lt;=_xlfn.NORM.S.DIST((_xlfn.NORM.S.INV($E$54)-SQRT($E$61)*$C109)/SQRT(1-$E$61),TRUE),(1-(1-RAND())^(1/$G$57))^(1/$I$57),0)</f>
        <v>0</v>
      </c>
      <c r="BO109" s="210">
        <f t="array" aca="1" ref="BO109" ca="1">IF(RAND()&lt;=_xlfn.NORM.S.DIST((_xlfn.NORM.S.INV($E$54)-SQRT($E$61)*$C109)/SQRT(1-$E$61),TRUE),(1-(1-RAND())^(1/$G$57))^(1/$I$57),0)</f>
        <v>0</v>
      </c>
      <c r="BP109" s="210">
        <f t="array" aca="1" ref="BP109" ca="1">IF(RAND()&lt;=_xlfn.NORM.S.DIST((_xlfn.NORM.S.INV($E$54)-SQRT($E$61)*$C109)/SQRT(1-$E$61),TRUE),(1-(1-RAND())^(1/$G$57))^(1/$I$57),0)</f>
        <v>0</v>
      </c>
      <c r="BQ109" s="210">
        <f t="array" aca="1" ref="BQ109" ca="1">IF(RAND()&lt;=_xlfn.NORM.S.DIST((_xlfn.NORM.S.INV($E$54)-SQRT($E$61)*$C109)/SQRT(1-$E$61),TRUE),(1-(1-RAND())^(1/$G$57))^(1/$I$57),0)</f>
        <v>0</v>
      </c>
      <c r="BR109" s="210">
        <f t="array" aca="1" ref="BR109" ca="1">IF(RAND()&lt;=_xlfn.NORM.S.DIST((_xlfn.NORM.S.INV($E$54)-SQRT($E$61)*$C109)/SQRT(1-$E$61),TRUE),(1-(1-RAND())^(1/$G$57))^(1/$I$57),0)</f>
        <v>0</v>
      </c>
      <c r="BS109" s="210">
        <f t="array" aca="1" ref="BS109" ca="1">IF(RAND()&lt;=_xlfn.NORM.S.DIST((_xlfn.NORM.S.INV($E$54)-SQRT($E$61)*$C109)/SQRT(1-$E$61),TRUE),(1-(1-RAND())^(1/$G$57))^(1/$I$57),0)</f>
        <v>0</v>
      </c>
      <c r="BT109" s="210">
        <f t="array" aca="1" ref="BT109" ca="1">IF(RAND()&lt;=_xlfn.NORM.S.DIST((_xlfn.NORM.S.INV($E$54)-SQRT($E$61)*$C109)/SQRT(1-$E$61),TRUE),(1-(1-RAND())^(1/$G$57))^(1/$I$57),0)</f>
        <v>0</v>
      </c>
      <c r="BU109" s="210">
        <f t="array" aca="1" ref="BU109" ca="1">IF(RAND()&lt;=_xlfn.NORM.S.DIST((_xlfn.NORM.S.INV($E$54)-SQRT($E$61)*$C109)/SQRT(1-$E$61),TRUE),(1-(1-RAND())^(1/$G$57))^(1/$I$57),0)</f>
        <v>0</v>
      </c>
      <c r="BV109" s="210">
        <f t="array" aca="1" ref="BV109" ca="1">IF(RAND()&lt;=_xlfn.NORM.S.DIST((_xlfn.NORM.S.INV($E$54)-SQRT($E$61)*$C109)/SQRT(1-$E$61),TRUE),(1-(1-RAND())^(1/$G$57))^(1/$I$57),0)</f>
        <v>0</v>
      </c>
      <c r="BW109" s="210">
        <f t="array" aca="1" ref="BW109" ca="1">IF(RAND()&lt;=_xlfn.NORM.S.DIST((_xlfn.NORM.S.INV($E$54)-SQRT($E$61)*$C109)/SQRT(1-$E$61),TRUE),(1-(1-RAND())^(1/$G$57))^(1/$I$57),0)</f>
        <v>0</v>
      </c>
      <c r="BX109" s="210">
        <f t="array" aca="1" ref="BX109" ca="1">IF(RAND()&lt;=_xlfn.NORM.S.DIST((_xlfn.NORM.S.INV($E$54)-SQRT($E$61)*$C109)/SQRT(1-$E$61),TRUE),(1-(1-RAND())^(1/$G$57))^(1/$I$57),0)</f>
        <v>0</v>
      </c>
      <c r="BY109" s="210">
        <f t="array" aca="1" ref="BY109" ca="1">IF(RAND()&lt;=_xlfn.NORM.S.DIST((_xlfn.NORM.S.INV($E$54)-SQRT($E$61)*$C109)/SQRT(1-$E$61),TRUE),(1-(1-RAND())^(1/$G$57))^(1/$I$57),0)</f>
        <v>0</v>
      </c>
      <c r="BZ109" s="210">
        <f t="array" aca="1" ref="BZ109" ca="1">IF(RAND()&lt;=_xlfn.NORM.S.DIST((_xlfn.NORM.S.INV($E$54)-SQRT($E$61)*$C109)/SQRT(1-$E$61),TRUE),(1-(1-RAND())^(1/$G$57))^(1/$I$57),0)</f>
        <v>0</v>
      </c>
      <c r="CA109" s="210">
        <f t="array" aca="1" ref="CA109" ca="1">IF(RAND()&lt;=_xlfn.NORM.S.DIST((_xlfn.NORM.S.INV($E$54)-SQRT($E$61)*$C109)/SQRT(1-$E$61),TRUE),(1-(1-RAND())^(1/$G$57))^(1/$I$57),0)</f>
        <v>0</v>
      </c>
      <c r="CB109" s="210">
        <f t="array" aca="1" ref="CB109" ca="1">IF(RAND()&lt;=_xlfn.NORM.S.DIST((_xlfn.NORM.S.INV($E$54)-SQRT($E$61)*$C109)/SQRT(1-$E$61),TRUE),(1-(1-RAND())^(1/$G$57))^(1/$I$57),0)</f>
        <v>0</v>
      </c>
      <c r="CC109" s="210">
        <f t="array" aca="1" ref="CC109" ca="1">IF(RAND()&lt;=_xlfn.NORM.S.DIST((_xlfn.NORM.S.INV($E$54)-SQRT($E$61)*$C109)/SQRT(1-$E$61),TRUE),(1-(1-RAND())^(1/$G$57))^(1/$I$57),0)</f>
        <v>0</v>
      </c>
      <c r="CD109" s="210">
        <f t="array" aca="1" ref="CD109" ca="1">IF(RAND()&lt;=_xlfn.NORM.S.DIST((_xlfn.NORM.S.INV($E$54)-SQRT($E$61)*$C109)/SQRT(1-$E$61),TRUE),(1-(1-RAND())^(1/$G$57))^(1/$I$57),0)</f>
        <v>0</v>
      </c>
      <c r="CE109" s="210">
        <f t="array" aca="1" ref="CE109" ca="1">IF(RAND()&lt;=_xlfn.NORM.S.DIST((_xlfn.NORM.S.INV($E$54)-SQRT($E$61)*$C109)/SQRT(1-$E$61),TRUE),(1-(1-RAND())^(1/$G$57))^(1/$I$57),0)</f>
        <v>0</v>
      </c>
      <c r="CF109" s="210">
        <f t="array" aca="1" ref="CF109" ca="1">IF(RAND()&lt;=_xlfn.NORM.S.DIST((_xlfn.NORM.S.INV($E$54)-SQRT($E$61)*$C109)/SQRT(1-$E$61),TRUE),(1-(1-RAND())^(1/$G$57))^(1/$I$57),0)</f>
        <v>0</v>
      </c>
      <c r="CG109" s="210">
        <f t="array" aca="1" ref="CG109" ca="1">IF(RAND()&lt;=_xlfn.NORM.S.DIST((_xlfn.NORM.S.INV($E$54)-SQRT($E$61)*$C109)/SQRT(1-$E$61),TRUE),(1-(1-RAND())^(1/$G$57))^(1/$I$57),0)</f>
        <v>0</v>
      </c>
      <c r="CH109" s="210">
        <f t="array" aca="1" ref="CH109" ca="1">IF(RAND()&lt;=_xlfn.NORM.S.DIST((_xlfn.NORM.S.INV($E$54)-SQRT($E$61)*$C109)/SQRT(1-$E$61),TRUE),(1-(1-RAND())^(1/$G$57))^(1/$I$57),0)</f>
        <v>0</v>
      </c>
      <c r="CI109" s="210">
        <f t="array" aca="1" ref="CI109" ca="1">IF(RAND()&lt;=_xlfn.NORM.S.DIST((_xlfn.NORM.S.INV($E$54)-SQRT($E$61)*$C109)/SQRT(1-$E$61),TRUE),(1-(1-RAND())^(1/$G$57))^(1/$I$57),0)</f>
        <v>0</v>
      </c>
      <c r="CJ109" s="210">
        <f t="array" aca="1" ref="CJ109" ca="1">COUNTIF(AV109:CI109,"&gt;"&amp;0)</f>
        <v>0</v>
      </c>
      <c r="CK109" s="210">
        <f t="shared" ca="1" si="4"/>
        <v>0</v>
      </c>
      <c r="CL109" s="210">
        <f t="array" aca="1" ref="CL109" ca="1">IF(RAND()&lt;=_xlfn.NORM.S.DIST((_xlfn.NORM.S.INV($F$54)-SQRT($F$61)*$C109)/SQRT(1-$F$61),TRUE),(1-(1-RAND())^(1/$G$57))^(1/$I$57),0)</f>
        <v>0</v>
      </c>
      <c r="CM109" s="210">
        <f t="array" aca="1" ref="CM109" ca="1">IF(RAND()&lt;=_xlfn.NORM.S.DIST((_xlfn.NORM.S.INV($F$54)-SQRT($F$61)*$C109)/SQRT(1-$F$61),TRUE),(1-(1-RAND())^(1/$G$57))^(1/$I$57),0)</f>
        <v>0</v>
      </c>
      <c r="CN109" s="210">
        <f t="array" aca="1" ref="CN109" ca="1">IF(RAND()&lt;=_xlfn.NORM.S.DIST((_xlfn.NORM.S.INV($F$54)-SQRT($F$61)*$C109)/SQRT(1-$F$61),TRUE),(1-(1-RAND())^(1/$G$57))^(1/$I$57),0)</f>
        <v>0</v>
      </c>
      <c r="CO109" s="210">
        <f t="array" aca="1" ref="CO109" ca="1">IF(RAND()&lt;=_xlfn.NORM.S.DIST((_xlfn.NORM.S.INV($F$54)-SQRT($F$61)*$C109)/SQRT(1-$F$61),TRUE),(1-(1-RAND())^(1/$G$57))^(1/$I$57),0)</f>
        <v>0</v>
      </c>
      <c r="CP109" s="210">
        <f t="array" aca="1" ref="CP109" ca="1">IF(RAND()&lt;=_xlfn.NORM.S.DIST((_xlfn.NORM.S.INV($F$54)-SQRT($F$61)*$C109)/SQRT(1-$F$61),TRUE),(1-(1-RAND())^(1/$G$57))^(1/$I$57),0)</f>
        <v>0</v>
      </c>
      <c r="CQ109" s="210">
        <f t="array" aca="1" ref="CQ109" ca="1">IF(RAND()&lt;=_xlfn.NORM.S.DIST((_xlfn.NORM.S.INV($F$54)-SQRT($F$61)*$C109)/SQRT(1-$F$61),TRUE),(1-(1-RAND())^(1/$G$57))^(1/$I$57),0)</f>
        <v>0</v>
      </c>
      <c r="CR109" s="210">
        <f t="array" aca="1" ref="CR109" ca="1">IF(RAND()&lt;=_xlfn.NORM.S.DIST((_xlfn.NORM.S.INV($F$54)-SQRT($F$61)*$C109)/SQRT(1-$F$61),TRUE),(1-(1-RAND())^(1/$G$57))^(1/$I$57),0)</f>
        <v>0</v>
      </c>
      <c r="CS109" s="210">
        <f t="array" aca="1" ref="CS109" ca="1">IF(RAND()&lt;=_xlfn.NORM.S.DIST((_xlfn.NORM.S.INV($F$54)-SQRT($F$61)*$C109)/SQRT(1-$F$61),TRUE),(1-(1-RAND())^(1/$G$57))^(1/$I$57),0)</f>
        <v>0</v>
      </c>
      <c r="CT109" s="210">
        <f t="array" aca="1" ref="CT109" ca="1">IF(RAND()&lt;=_xlfn.NORM.S.DIST((_xlfn.NORM.S.INV($F$54)-SQRT($F$61)*$C109)/SQRT(1-$F$61),TRUE),(1-(1-RAND())^(1/$G$57))^(1/$I$57),0)</f>
        <v>0</v>
      </c>
      <c r="CU109" s="210">
        <f t="array" aca="1" ref="CU109" ca="1">IF(RAND()&lt;=_xlfn.NORM.S.DIST((_xlfn.NORM.S.INV($F$54)-SQRT($F$61)*$C109)/SQRT(1-$F$61),TRUE),(1-(1-RAND())^(1/$G$57))^(1/$I$57),0)</f>
        <v>0</v>
      </c>
      <c r="CV109" s="210">
        <f t="array" aca="1" ref="CV109" ca="1">IF(RAND()&lt;=_xlfn.NORM.S.DIST((_xlfn.NORM.S.INV($F$54)-SQRT($F$61)*$C109)/SQRT(1-$F$61),TRUE),(1-(1-RAND())^(1/$G$57))^(1/$I$57),0)</f>
        <v>0</v>
      </c>
      <c r="CW109" s="210">
        <f t="array" aca="1" ref="CW109" ca="1">IF(RAND()&lt;=_xlfn.NORM.S.DIST((_xlfn.NORM.S.INV($F$54)-SQRT($F$61)*$C109)/SQRT(1-$F$61),TRUE),(1-(1-RAND())^(1/$G$57))^(1/$I$57),0)</f>
        <v>0</v>
      </c>
      <c r="CX109" s="210">
        <f t="array" aca="1" ref="CX109" ca="1">IF(RAND()&lt;=_xlfn.NORM.S.DIST((_xlfn.NORM.S.INV($F$54)-SQRT($F$61)*$C109)/SQRT(1-$F$61),TRUE),(1-(1-RAND())^(1/$G$57))^(1/$I$57),0)</f>
        <v>0</v>
      </c>
      <c r="CY109" s="210">
        <f t="array" aca="1" ref="CY109" ca="1">IF(RAND()&lt;=_xlfn.NORM.S.DIST((_xlfn.NORM.S.INV($F$54)-SQRT($F$61)*$C109)/SQRT(1-$F$61),TRUE),(1-(1-RAND())^(1/$G$57))^(1/$I$57),0)</f>
        <v>0</v>
      </c>
      <c r="CZ109" s="210">
        <f t="array" aca="1" ref="CZ109" ca="1">IF(RAND()&lt;=_xlfn.NORM.S.DIST((_xlfn.NORM.S.INV($F$54)-SQRT($F$61)*$C109)/SQRT(1-$F$61),TRUE),(1-(1-RAND())^(1/$G$57))^(1/$I$57),0)</f>
        <v>0</v>
      </c>
      <c r="DA109" s="210">
        <f t="array" aca="1" ref="DA109" ca="1">IF(RAND()&lt;=_xlfn.NORM.S.DIST((_xlfn.NORM.S.INV($F$54)-SQRT($F$61)*$C109)/SQRT(1-$F$61),TRUE),(1-(1-RAND())^(1/$G$57))^(1/$I$57),0)</f>
        <v>0</v>
      </c>
      <c r="DB109" s="210">
        <f t="array" aca="1" ref="DB109" ca="1">IF(RAND()&lt;=_xlfn.NORM.S.DIST((_xlfn.NORM.S.INV($F$54)-SQRT($F$61)*$C109)/SQRT(1-$F$61),TRUE),(1-(1-RAND())^(1/$G$57))^(1/$I$57),0)</f>
        <v>0</v>
      </c>
      <c r="DC109" s="210">
        <f t="array" aca="1" ref="DC109" ca="1">IF(RAND()&lt;=_xlfn.NORM.S.DIST((_xlfn.NORM.S.INV($F$54)-SQRT($F$61)*$C109)/SQRT(1-$F$61),TRUE),(1-(1-RAND())^(1/$G$57))^(1/$I$57),0)</f>
        <v>0</v>
      </c>
      <c r="DD109" s="210">
        <f t="array" aca="1" ref="DD109" ca="1">IF(RAND()&lt;=_xlfn.NORM.S.DIST((_xlfn.NORM.S.INV($F$54)-SQRT($F$61)*$C109)/SQRT(1-$F$61),TRUE),(1-(1-RAND())^(1/$G$57))^(1/$I$57),0)</f>
        <v>0</v>
      </c>
      <c r="DE109" s="210">
        <f t="array" aca="1" ref="DE109" ca="1">IF(RAND()&lt;=_xlfn.NORM.S.DIST((_xlfn.NORM.S.INV($F$54)-SQRT($F$61)*$C109)/SQRT(1-$F$61),TRUE),(1-(1-RAND())^(1/$G$57))^(1/$I$57),0)</f>
        <v>0</v>
      </c>
      <c r="DF109" s="210">
        <f t="array" aca="1" ref="DF109" ca="1">IF(RAND()&lt;=_xlfn.NORM.S.DIST((_xlfn.NORM.S.INV($F$54)-SQRT($F$61)*$C109)/SQRT(1-$F$61),TRUE),(1-(1-RAND())^(1/$G$57))^(1/$I$57),0)</f>
        <v>0</v>
      </c>
      <c r="DG109" s="210">
        <f t="array" aca="1" ref="DG109" ca="1">IF(RAND()&lt;=_xlfn.NORM.S.DIST((_xlfn.NORM.S.INV($F$54)-SQRT($F$61)*$C109)/SQRT(1-$F$61),TRUE),(1-(1-RAND())^(1/$G$57))^(1/$I$57),0)</f>
        <v>0</v>
      </c>
      <c r="DH109" s="210">
        <f t="array" aca="1" ref="DH109" ca="1">IF(RAND()&lt;=_xlfn.NORM.S.DIST((_xlfn.NORM.S.INV($F$54)-SQRT($F$61)*$C109)/SQRT(1-$F$61),TRUE),(1-(1-RAND())^(1/$G$57))^(1/$I$57),0)</f>
        <v>0</v>
      </c>
      <c r="DI109" s="210">
        <f t="array" aca="1" ref="DI109" ca="1">IF(RAND()&lt;=_xlfn.NORM.S.DIST((_xlfn.NORM.S.INV($F$54)-SQRT($F$61)*$C109)/SQRT(1-$F$61),TRUE),(1-(1-RAND())^(1/$G$57))^(1/$I$57),0)</f>
        <v>0</v>
      </c>
      <c r="DJ109" s="210">
        <f t="array" aca="1" ref="DJ109" ca="1">IF(RAND()&lt;=_xlfn.NORM.S.DIST((_xlfn.NORM.S.INV($F$54)-SQRT($F$61)*$C109)/SQRT(1-$F$61),TRUE),(1-(1-RAND())^(1/$G$57))^(1/$I$57),0)</f>
        <v>0</v>
      </c>
      <c r="DK109" s="210">
        <f t="array" aca="1" ref="DK109" ca="1">IF(RAND()&lt;=_xlfn.NORM.S.DIST((_xlfn.NORM.S.INV($F$54)-SQRT($F$61)*$C109)/SQRT(1-$F$61),TRUE),(1-(1-RAND())^(1/$G$57))^(1/$I$57),0)</f>
        <v>0</v>
      </c>
      <c r="DL109" s="210">
        <f t="array" aca="1" ref="DL109" ca="1">IF(RAND()&lt;=_xlfn.NORM.S.DIST((_xlfn.NORM.S.INV($F$54)-SQRT($F$61)*$C109)/SQRT(1-$F$61),TRUE),(1-(1-RAND())^(1/$G$57))^(1/$I$57),0)</f>
        <v>0</v>
      </c>
      <c r="DM109" s="210">
        <f t="array" aca="1" ref="DM109" ca="1">IF(RAND()&lt;=_xlfn.NORM.S.DIST((_xlfn.NORM.S.INV($F$54)-SQRT($F$61)*$C109)/SQRT(1-$F$61),TRUE),(1-(1-RAND())^(1/$G$57))^(1/$I$57),0)</f>
        <v>0</v>
      </c>
      <c r="DN109" s="210">
        <f t="array" aca="1" ref="DN109" ca="1">IF(RAND()&lt;=_xlfn.NORM.S.DIST((_xlfn.NORM.S.INV($F$54)-SQRT($F$61)*$C109)/SQRT(1-$F$61),TRUE),(1-(1-RAND())^(1/$G$57))^(1/$I$57),0)</f>
        <v>0</v>
      </c>
      <c r="DO109" s="210">
        <f t="array" aca="1" ref="DO109" ca="1">IF(RAND()&lt;=_xlfn.NORM.S.DIST((_xlfn.NORM.S.INV($F$54)-SQRT($F$61)*$C109)/SQRT(1-$F$61),TRUE),(1-(1-RAND())^(1/$G$57))^(1/$I$57),0)</f>
        <v>0</v>
      </c>
      <c r="DP109" s="210">
        <f t="array" aca="1" ref="DP109" ca="1">IF(RAND()&lt;=_xlfn.NORM.S.DIST((_xlfn.NORM.S.INV($F$54)-SQRT($F$61)*$C109)/SQRT(1-$F$61),TRUE),(1-(1-RAND())^(1/$G$57))^(1/$I$57),0)</f>
        <v>0</v>
      </c>
      <c r="DQ109" s="210">
        <f t="array" aca="1" ref="DQ109" ca="1">IF(RAND()&lt;=_xlfn.NORM.S.DIST((_xlfn.NORM.S.INV($F$54)-SQRT($F$61)*$C109)/SQRT(1-$F$61),TRUE),(1-(1-RAND())^(1/$G$57))^(1/$I$57),0)</f>
        <v>0</v>
      </c>
      <c r="DR109" s="210">
        <f t="array" aca="1" ref="DR109" ca="1">IF(RAND()&lt;=_xlfn.NORM.S.DIST((_xlfn.NORM.S.INV($F$54)-SQRT($F$61)*$C109)/SQRT(1-$F$61),TRUE),(1-(1-RAND())^(1/$G$57))^(1/$I$57),0)</f>
        <v>0</v>
      </c>
      <c r="DS109" s="210">
        <f t="array" aca="1" ref="DS109" ca="1">IF(RAND()&lt;=_xlfn.NORM.S.DIST((_xlfn.NORM.S.INV($F$54)-SQRT($F$61)*$C109)/SQRT(1-$F$61),TRUE),(1-(1-RAND())^(1/$G$57))^(1/$I$57),0)</f>
        <v>0</v>
      </c>
      <c r="DT109" s="210">
        <f t="array" aca="1" ref="DT109" ca="1">IF(RAND()&lt;=_xlfn.NORM.S.DIST((_xlfn.NORM.S.INV($F$54)-SQRT($F$61)*$C109)/SQRT(1-$F$61),TRUE),(1-(1-RAND())^(1/$G$57))^(1/$I$57),0)</f>
        <v>0.94935547451215418</v>
      </c>
      <c r="DU109" s="210">
        <f t="array" aca="1" ref="DU109" ca="1">IF(RAND()&lt;=_xlfn.NORM.S.DIST((_xlfn.NORM.S.INV($F$54)-SQRT($F$61)*$C109)/SQRT(1-$F$61),TRUE),(1-(1-RAND())^(1/$G$57))^(1/$I$57),0)</f>
        <v>0</v>
      </c>
      <c r="DV109" s="210">
        <f t="array" aca="1" ref="DV109" ca="1">IF(RAND()&lt;=_xlfn.NORM.S.DIST((_xlfn.NORM.S.INV($F$54)-SQRT($F$61)*$C109)/SQRT(1-$F$61),TRUE),(1-(1-RAND())^(1/$G$57))^(1/$I$57),0)</f>
        <v>0</v>
      </c>
      <c r="DW109" s="210">
        <f t="array" aca="1" ref="DW109" ca="1">IF(RAND()&lt;=_xlfn.NORM.S.DIST((_xlfn.NORM.S.INV($F$54)-SQRT($F$61)*$C109)/SQRT(1-$F$61),TRUE),(1-(1-RAND())^(1/$G$57))^(1/$I$57),0)</f>
        <v>0</v>
      </c>
      <c r="DX109" s="210">
        <f t="array" aca="1" ref="DX109" ca="1">IF(RAND()&lt;=_xlfn.NORM.S.DIST((_xlfn.NORM.S.INV($F$54)-SQRT($F$61)*$C109)/SQRT(1-$F$61),TRUE),(1-(1-RAND())^(1/$G$57))^(1/$I$57),0)</f>
        <v>0</v>
      </c>
      <c r="DY109" s="210">
        <f t="array" aca="1" ref="DY109" ca="1">IF(RAND()&lt;=_xlfn.NORM.S.DIST((_xlfn.NORM.S.INV($F$54)-SQRT($F$61)*$C109)/SQRT(1-$F$61),TRUE),(1-(1-RAND())^(1/$G$57))^(1/$I$57),0)</f>
        <v>0</v>
      </c>
      <c r="DZ109" s="210">
        <f t="array" aca="1" ref="DZ109" ca="1">IF(RAND()&lt;=_xlfn.NORM.S.DIST((_xlfn.NORM.S.INV($F$54)-SQRT($F$61)*$C109)/SQRT(1-$F$61),TRUE),(1-(1-RAND())^(1/$G$57))^(1/$I$57),0)</f>
        <v>0</v>
      </c>
      <c r="EA109" s="210">
        <f t="array" aca="1" ref="EA109" ca="1">IF(RAND()&lt;=_xlfn.NORM.S.DIST((_xlfn.NORM.S.INV($F$54)-SQRT($F$61)*$C109)/SQRT(1-$F$61),TRUE),(1-(1-RAND())^(1/$G$57))^(1/$I$57),0)</f>
        <v>0</v>
      </c>
      <c r="EB109" s="210">
        <f t="array" aca="1" ref="EB109" ca="1">IF(RAND()&lt;=_xlfn.NORM.S.DIST((_xlfn.NORM.S.INV($F$54)-SQRT($F$61)*$C109)/SQRT(1-$F$61),TRUE),(1-(1-RAND())^(1/$G$57))^(1/$I$57),0)</f>
        <v>0</v>
      </c>
      <c r="EC109" s="210">
        <f t="array" aca="1" ref="EC109" ca="1">IF(RAND()&lt;=_xlfn.NORM.S.DIST((_xlfn.NORM.S.INV($F$54)-SQRT($F$61)*$C109)/SQRT(1-$F$61),TRUE),(1-(1-RAND())^(1/$G$57))^(1/$I$57),0)</f>
        <v>0</v>
      </c>
      <c r="ED109" s="210">
        <f t="array" aca="1" ref="ED109" ca="1">IF(RAND()&lt;=_xlfn.NORM.S.DIST((_xlfn.NORM.S.INV($F$54)-SQRT($F$61)*$C109)/SQRT(1-$F$61),TRUE),(1-(1-RAND())^(1/$G$57))^(1/$I$57),0)</f>
        <v>0</v>
      </c>
      <c r="EE109" s="210">
        <f t="array" aca="1" ref="EE109" ca="1">IF(RAND()&lt;=_xlfn.NORM.S.DIST((_xlfn.NORM.S.INV($F$54)-SQRT($F$61)*$C109)/SQRT(1-$F$61),TRUE),(1-(1-RAND())^(1/$G$57))^(1/$I$57),0)</f>
        <v>0</v>
      </c>
      <c r="EF109" s="210">
        <f t="array" aca="1" ref="EF109" ca="1">IF(RAND()&lt;=_xlfn.NORM.S.DIST((_xlfn.NORM.S.INV($F$54)-SQRT($F$61)*$C109)/SQRT(1-$F$61),TRUE),(1-(1-RAND())^(1/$G$57))^(1/$I$57),0)</f>
        <v>0</v>
      </c>
      <c r="EG109" s="210">
        <f t="array" aca="1" ref="EG109" ca="1">IF(RAND()&lt;=_xlfn.NORM.S.DIST((_xlfn.NORM.S.INV($F$54)-SQRT($F$61)*$C109)/SQRT(1-$F$61),TRUE),(1-(1-RAND())^(1/$G$57))^(1/$I$57),0)</f>
        <v>0</v>
      </c>
      <c r="EH109" s="210">
        <f t="array" aca="1" ref="EH109" ca="1">IF(RAND()&lt;=_xlfn.NORM.S.DIST((_xlfn.NORM.S.INV($F$54)-SQRT($F$61)*$C109)/SQRT(1-$F$61),TRUE),(1-(1-RAND())^(1/$G$57))^(1/$I$57),0)</f>
        <v>0</v>
      </c>
      <c r="EI109" s="210">
        <f t="array" aca="1" ref="EI109" ca="1">IF(RAND()&lt;=_xlfn.NORM.S.DIST((_xlfn.NORM.S.INV($F$54)-SQRT($F$61)*$C109)/SQRT(1-$F$61),TRUE),(1-(1-RAND())^(1/$G$57))^(1/$I$57),0)</f>
        <v>0</v>
      </c>
      <c r="EJ109" s="210">
        <f t="array" aca="1" ref="EJ109" ca="1">IF(RAND()&lt;=_xlfn.NORM.S.DIST((_xlfn.NORM.S.INV($F$54)-SQRT($F$61)*$C109)/SQRT(1-$F$61),TRUE),(1-(1-RAND())^(1/$G$57))^(1/$I$57),0)</f>
        <v>0</v>
      </c>
      <c r="EK109" s="210">
        <f t="array" aca="1" ref="EK109" ca="1">IF(RAND()&lt;=_xlfn.NORM.S.DIST((_xlfn.NORM.S.INV($F$54)-SQRT($F$61)*$C109)/SQRT(1-$F$61),TRUE),(1-(1-RAND())^(1/$G$57))^(1/$I$57),0)</f>
        <v>0</v>
      </c>
      <c r="EL109" s="210">
        <f t="array" aca="1" ref="EL109" ca="1">IF(RAND()&lt;=_xlfn.NORM.S.DIST((_xlfn.NORM.S.INV($F$54)-SQRT($F$61)*$C109)/SQRT(1-$F$61),TRUE),(1-(1-RAND())^(1/$G$57))^(1/$I$57),0)</f>
        <v>0</v>
      </c>
      <c r="EM109" s="210">
        <f t="array" aca="1" ref="EM109" ca="1">IF(RAND()&lt;=_xlfn.NORM.S.DIST((_xlfn.NORM.S.INV($F$54)-SQRT($F$61)*$C109)/SQRT(1-$F$61),TRUE),(1-(1-RAND())^(1/$G$57))^(1/$I$57),0)</f>
        <v>0</v>
      </c>
      <c r="EN109" s="210">
        <f t="array" aca="1" ref="EN109" ca="1">IF(RAND()&lt;=_xlfn.NORM.S.DIST((_xlfn.NORM.S.INV($F$54)-SQRT($F$61)*$C109)/SQRT(1-$F$61),TRUE),(1-(1-RAND())^(1/$G$57))^(1/$I$57),0)</f>
        <v>0</v>
      </c>
      <c r="EO109" s="210">
        <f t="array" aca="1" ref="EO109" ca="1">IF(RAND()&lt;=_xlfn.NORM.S.DIST((_xlfn.NORM.S.INV($F$54)-SQRT($F$61)*$C109)/SQRT(1-$F$61),TRUE),(1-(1-RAND())^(1/$G$57))^(1/$I$57),0)</f>
        <v>0</v>
      </c>
      <c r="EP109" s="210">
        <f t="array" aca="1" ref="EP109" ca="1">IF(RAND()&lt;=_xlfn.NORM.S.DIST((_xlfn.NORM.S.INV($F$54)-SQRT($F$61)*$C109)/SQRT(1-$F$61),TRUE),(1-(1-RAND())^(1/$G$57))^(1/$I$57),0)</f>
        <v>0</v>
      </c>
      <c r="EQ109" s="210">
        <f t="array" aca="1" ref="EQ109" ca="1">IF(RAND()&lt;=_xlfn.NORM.S.DIST((_xlfn.NORM.S.INV($F$54)-SQRT($F$61)*$C109)/SQRT(1-$F$61),TRUE),(1-(1-RAND())^(1/$G$57))^(1/$I$57),0)</f>
        <v>0</v>
      </c>
      <c r="ER109" s="210">
        <f t="array" aca="1" ref="ER109" ca="1">IF(RAND()&lt;=_xlfn.NORM.S.DIST((_xlfn.NORM.S.INV($F$54)-SQRT($F$61)*$C109)/SQRT(1-$F$61),TRUE),(1-(1-RAND())^(1/$G$57))^(1/$I$57),0)</f>
        <v>0</v>
      </c>
      <c r="ES109" s="210">
        <f t="array" aca="1" ref="ES109" ca="1">IF(RAND()&lt;=_xlfn.NORM.S.DIST((_xlfn.NORM.S.INV($F$54)-SQRT($F$61)*$C109)/SQRT(1-$F$61),TRUE),(1-(1-RAND())^(1/$G$57))^(1/$I$57),0)</f>
        <v>0</v>
      </c>
      <c r="ET109" s="210">
        <f t="array" aca="1" ref="ET109" ca="1">IF(RAND()&lt;=_xlfn.NORM.S.DIST((_xlfn.NORM.S.INV($F$54)-SQRT($F$61)*$C109)/SQRT(1-$F$61),TRUE),(1-(1-RAND())^(1/$G$57))^(1/$I$57),0)</f>
        <v>0</v>
      </c>
      <c r="EU109" s="210">
        <f t="array" aca="1" ref="EU109" ca="1">IF(RAND()&lt;=_xlfn.NORM.S.DIST((_xlfn.NORM.S.INV($F$54)-SQRT($F$61)*$C109)/SQRT(1-$F$61),TRUE),(1-(1-RAND())^(1/$G$57))^(1/$I$57),0)</f>
        <v>0</v>
      </c>
      <c r="EV109" s="210">
        <f t="array" aca="1" ref="EV109" ca="1">IF(RAND()&lt;=_xlfn.NORM.S.DIST((_xlfn.NORM.S.INV($F$54)-SQRT($F$61)*$C109)/SQRT(1-$F$61),TRUE),(1-(1-RAND())^(1/$G$57))^(1/$I$57),0)</f>
        <v>0</v>
      </c>
      <c r="EW109" s="210">
        <f t="array" aca="1" ref="EW109" ca="1">IF(RAND()&lt;=_xlfn.NORM.S.DIST((_xlfn.NORM.S.INV($F$54)-SQRT($F$61)*$C109)/SQRT(1-$F$61),TRUE),(1-(1-RAND())^(1/$G$57))^(1/$I$57),0)</f>
        <v>0</v>
      </c>
      <c r="EX109" s="210">
        <f t="array" aca="1" ref="EX109" ca="1">IF(RAND()&lt;=_xlfn.NORM.S.DIST((_xlfn.NORM.S.INV($F$54)-SQRT($F$61)*$C109)/SQRT(1-$F$61),TRUE),(1-(1-RAND())^(1/$G$57))^(1/$I$57),0)</f>
        <v>0</v>
      </c>
      <c r="EY109" s="210">
        <f t="array" aca="1" ref="EY109" ca="1">IF(RAND()&lt;=_xlfn.NORM.S.DIST((_xlfn.NORM.S.INV($F$54)-SQRT($F$61)*$C109)/SQRT(1-$F$61),TRUE),(1-(1-RAND())^(1/$G$57))^(1/$I$57),0)</f>
        <v>0</v>
      </c>
      <c r="EZ109" s="210">
        <f t="array" aca="1" ref="EZ109" ca="1">IF(RAND()&lt;=_xlfn.NORM.S.DIST((_xlfn.NORM.S.INV($F$54)-SQRT($F$61)*$C109)/SQRT(1-$F$61),TRUE),(1-(1-RAND())^(1/$G$57))^(1/$I$57),0)</f>
        <v>0</v>
      </c>
      <c r="FA109" s="210">
        <f t="array" aca="1" ref="FA109" ca="1">IF(RAND()&lt;=_xlfn.NORM.S.DIST((_xlfn.NORM.S.INV($F$54)-SQRT($F$61)*$C109)/SQRT(1-$F$61),TRUE),(1-(1-RAND())^(1/$G$57))^(1/$I$57),0)</f>
        <v>0</v>
      </c>
      <c r="FB109" s="210">
        <f t="array" aca="1" ref="FB109" ca="1">IF(RAND()&lt;=_xlfn.NORM.S.DIST((_xlfn.NORM.S.INV($F$54)-SQRT($F$61)*$C109)/SQRT(1-$F$61),TRUE),(1-(1-RAND())^(1/$G$57))^(1/$I$57),0)</f>
        <v>0</v>
      </c>
      <c r="FC109" s="210">
        <f t="array" aca="1" ref="FC109" ca="1">IF(RAND()&lt;=_xlfn.NORM.S.DIST((_xlfn.NORM.S.INV($F$54)-SQRT($F$61)*$C109)/SQRT(1-$F$61),TRUE),(1-(1-RAND())^(1/$G$57))^(1/$I$57),0)</f>
        <v>0</v>
      </c>
      <c r="FD109" s="210">
        <f t="array" aca="1" ref="FD109" ca="1">IF(RAND()&lt;=_xlfn.NORM.S.DIST((_xlfn.NORM.S.INV($F$54)-SQRT($F$61)*$C109)/SQRT(1-$F$61),TRUE),(1-(1-RAND())^(1/$G$57))^(1/$I$57),0)</f>
        <v>0</v>
      </c>
      <c r="FE109" s="210">
        <f t="array" aca="1" ref="FE109" ca="1">IF(RAND()&lt;=_xlfn.NORM.S.DIST((_xlfn.NORM.S.INV($F$54)-SQRT($F$61)*$C109)/SQRT(1-$F$61),TRUE),(1-(1-RAND())^(1/$G$57))^(1/$I$57),0)</f>
        <v>0</v>
      </c>
      <c r="FF109" s="210">
        <f t="array" aca="1" ref="FF109" ca="1">IF(RAND()&lt;=_xlfn.NORM.S.DIST((_xlfn.NORM.S.INV($F$54)-SQRT($F$61)*$C109)/SQRT(1-$F$61),TRUE),(1-(1-RAND())^(1/$G$57))^(1/$I$57),0)</f>
        <v>0</v>
      </c>
      <c r="FG109" s="210">
        <f t="array" aca="1" ref="FG109" ca="1">IF(RAND()&lt;=_xlfn.NORM.S.DIST((_xlfn.NORM.S.INV($F$54)-SQRT($F$61)*$C109)/SQRT(1-$F$61),TRUE),(1-(1-RAND())^(1/$G$57))^(1/$I$57),0)</f>
        <v>0</v>
      </c>
      <c r="FH109" s="210">
        <f t="array" aca="1" ref="FH109" ca="1">IF(RAND()&lt;=_xlfn.NORM.S.DIST((_xlfn.NORM.S.INV($F$54)-SQRT($F$61)*$C109)/SQRT(1-$F$61),TRUE),(1-(1-RAND())^(1/$G$57))^(1/$I$57),0)</f>
        <v>0</v>
      </c>
      <c r="FI109" s="210">
        <f t="array" aca="1" ref="FI109" ca="1">IF(RAND()&lt;=_xlfn.NORM.S.DIST((_xlfn.NORM.S.INV($F$54)-SQRT($F$61)*$C109)/SQRT(1-$F$61),TRUE),(1-(1-RAND())^(1/$G$57))^(1/$I$57),0)</f>
        <v>0</v>
      </c>
      <c r="FJ109" s="210">
        <f t="array" aca="1" ref="FJ109" ca="1">IF(RAND()&lt;=_xlfn.NORM.S.DIST((_xlfn.NORM.S.INV($F$54)-SQRT($F$61)*$C109)/SQRT(1-$F$61),TRUE),(1-(1-RAND())^(1/$G$57))^(1/$I$57),0)</f>
        <v>0</v>
      </c>
      <c r="FK109" s="210">
        <f t="array" aca="1" ref="FK109" ca="1">IF(RAND()&lt;=_xlfn.NORM.S.DIST((_xlfn.NORM.S.INV($F$54)-SQRT($F$61)*$C109)/SQRT(1-$F$61),TRUE),(1-(1-RAND())^(1/$G$57))^(1/$I$57),0)</f>
        <v>0</v>
      </c>
      <c r="FL109" s="210">
        <f t="array" aca="1" ref="FL109" ca="1">IF(RAND()&lt;=_xlfn.NORM.S.DIST((_xlfn.NORM.S.INV($F$54)-SQRT($F$61)*$C109)/SQRT(1-$F$61),TRUE),(1-(1-RAND())^(1/$G$57))^(1/$I$57),0)</f>
        <v>0</v>
      </c>
      <c r="FM109" s="210">
        <f t="array" aca="1" ref="FM109" ca="1">IF(RAND()&lt;=_xlfn.NORM.S.DIST((_xlfn.NORM.S.INV($F$54)-SQRT($F$61)*$C109)/SQRT(1-$F$61),TRUE),(1-(1-RAND())^(1/$G$57))^(1/$I$57),0)</f>
        <v>0</v>
      </c>
      <c r="FN109" s="210">
        <f t="shared" ca="1" si="5"/>
        <v>1</v>
      </c>
      <c r="FO109" s="210">
        <f t="shared" ca="1" si="19"/>
        <v>0.94935547451215418</v>
      </c>
      <c r="FP109" s="210">
        <f t="array" aca="1" ref="FP109" ca="1">IF(RAND()&lt;=_xlfn.NORM.S.DIST((_xlfn.NORM.S.INV($G$54)-SQRT($G$61)*$C109)/SQRT(1-$G$61),TRUE),(1-(1-RAND())^(1/$G$57))^(1/$I$57),0)</f>
        <v>0</v>
      </c>
      <c r="FQ109" s="210">
        <f t="array" aca="1" ref="FQ109" ca="1">IF(RAND()&lt;=_xlfn.NORM.S.DIST((_xlfn.NORM.S.INV($G$54)-SQRT($G$61)*$C109)/SQRT(1-$G$61),TRUE),(1-(1-RAND())^(1/$G$57))^(1/$I$57),0)</f>
        <v>0</v>
      </c>
      <c r="FR109" s="210">
        <f t="array" aca="1" ref="FR109" ca="1">IF(RAND()&lt;=_xlfn.NORM.S.DIST((_xlfn.NORM.S.INV($G$54)-SQRT($G$61)*$C109)/SQRT(1-$G$61),TRUE),(1-(1-RAND())^(1/$G$57))^(1/$I$57),0)</f>
        <v>0</v>
      </c>
      <c r="FS109" s="210">
        <f t="array" aca="1" ref="FS109" ca="1">IF(RAND()&lt;=_xlfn.NORM.S.DIST((_xlfn.NORM.S.INV($G$54)-SQRT($G$61)*$C109)/SQRT(1-$G$61),TRUE),(1-(1-RAND())^(1/$G$57))^(1/$I$57),0)</f>
        <v>0</v>
      </c>
      <c r="FT109" s="210">
        <f t="array" aca="1" ref="FT109" ca="1">IF(RAND()&lt;=_xlfn.NORM.S.DIST((_xlfn.NORM.S.INV($G$54)-SQRT($G$61)*$C109)/SQRT(1-$G$61),TRUE),(1-(1-RAND())^(1/$G$57))^(1/$I$57),0)</f>
        <v>0</v>
      </c>
      <c r="FU109" s="210">
        <f t="array" aca="1" ref="FU109" ca="1">IF(RAND()&lt;=_xlfn.NORM.S.DIST((_xlfn.NORM.S.INV($G$54)-SQRT($G$61)*$C109)/SQRT(1-$G$61),TRUE),(1-(1-RAND())^(1/$G$57))^(1/$I$57),0)</f>
        <v>0</v>
      </c>
      <c r="FV109" s="210">
        <f t="array" aca="1" ref="FV109" ca="1">IF(RAND()&lt;=_xlfn.NORM.S.DIST((_xlfn.NORM.S.INV($G$54)-SQRT($G$61)*$C109)/SQRT(1-$G$61),TRUE),(1-(1-RAND())^(1/$G$57))^(1/$I$57),0)</f>
        <v>0</v>
      </c>
      <c r="FW109" s="210">
        <f t="array" aca="1" ref="FW109" ca="1">IF(RAND()&lt;=_xlfn.NORM.S.DIST((_xlfn.NORM.S.INV($G$54)-SQRT($G$61)*$C109)/SQRT(1-$G$61),TRUE),(1-(1-RAND())^(1/$G$57))^(1/$I$57),0)</f>
        <v>0</v>
      </c>
      <c r="FX109" s="210">
        <f t="array" aca="1" ref="FX109" ca="1">IF(RAND()&lt;=_xlfn.NORM.S.DIST((_xlfn.NORM.S.INV($G$54)-SQRT($G$61)*$C109)/SQRT(1-$G$61),TRUE),(1-(1-RAND())^(1/$G$57))^(1/$I$57),0)</f>
        <v>0</v>
      </c>
      <c r="FY109" s="210">
        <f t="array" aca="1" ref="FY109" ca="1">IF(RAND()&lt;=_xlfn.NORM.S.DIST((_xlfn.NORM.S.INV($G$54)-SQRT($G$61)*$C109)/SQRT(1-$G$61),TRUE),(1-(1-RAND())^(1/$G$57))^(1/$I$57),0)</f>
        <v>0</v>
      </c>
      <c r="FZ109" s="210">
        <f t="array" aca="1" ref="FZ109" ca="1">IF(RAND()&lt;=_xlfn.NORM.S.DIST((_xlfn.NORM.S.INV($G$54)-SQRT($G$61)*$C109)/SQRT(1-$G$61),TRUE),(1-(1-RAND())^(1/$G$57))^(1/$I$57),0)</f>
        <v>0</v>
      </c>
      <c r="GA109" s="210">
        <f t="array" aca="1" ref="GA109" ca="1">IF(RAND()&lt;=_xlfn.NORM.S.DIST((_xlfn.NORM.S.INV($G$54)-SQRT($G$61)*$C109)/SQRT(1-$G$61),TRUE),(1-(1-RAND())^(1/$G$57))^(1/$I$57),0)</f>
        <v>0</v>
      </c>
      <c r="GB109" s="210">
        <f t="array" aca="1" ref="GB109" ca="1">IF(RAND()&lt;=_xlfn.NORM.S.DIST((_xlfn.NORM.S.INV($G$54)-SQRT($G$61)*$C109)/SQRT(1-$G$61),TRUE),(1-(1-RAND())^(1/$G$57))^(1/$I$57),0)</f>
        <v>0</v>
      </c>
      <c r="GC109" s="210">
        <f t="array" aca="1" ref="GC109" ca="1">IF(RAND()&lt;=_xlfn.NORM.S.DIST((_xlfn.NORM.S.INV($G$54)-SQRT($G$61)*$C109)/SQRT(1-$G$61),TRUE),(1-(1-RAND())^(1/$G$57))^(1/$I$57),0)</f>
        <v>0</v>
      </c>
      <c r="GD109" s="210">
        <f t="array" aca="1" ref="GD109" ca="1">IF(RAND()&lt;=_xlfn.NORM.S.DIST((_xlfn.NORM.S.INV($G$54)-SQRT($G$61)*$C109)/SQRT(1-$G$61),TRUE),(1-(1-RAND())^(1/$G$57))^(1/$I$57),0)</f>
        <v>0</v>
      </c>
      <c r="GE109" s="210">
        <f t="array" aca="1" ref="GE109" ca="1">IF(RAND()&lt;=_xlfn.NORM.S.DIST((_xlfn.NORM.S.INV($G$54)-SQRT($G$61)*$C109)/SQRT(1-$G$61),TRUE),(1-(1-RAND())^(1/$G$57))^(1/$I$57),0)</f>
        <v>0</v>
      </c>
      <c r="GF109" s="210">
        <f t="array" aca="1" ref="GF109" ca="1">IF(RAND()&lt;=_xlfn.NORM.S.DIST((_xlfn.NORM.S.INV($G$54)-SQRT($G$61)*$C109)/SQRT(1-$G$61),TRUE),(1-(1-RAND())^(1/$G$57))^(1/$I$57),0)</f>
        <v>0</v>
      </c>
      <c r="GG109" s="210">
        <f t="array" aca="1" ref="GG109" ca="1">IF(RAND()&lt;=_xlfn.NORM.S.DIST((_xlfn.NORM.S.INV($G$54)-SQRT($G$61)*$C109)/SQRT(1-$G$61),TRUE),(1-(1-RAND())^(1/$G$57))^(1/$I$57),0)</f>
        <v>0</v>
      </c>
      <c r="GH109" s="210">
        <f t="array" aca="1" ref="GH109" ca="1">IF(RAND()&lt;=_xlfn.NORM.S.DIST((_xlfn.NORM.S.INV($G$54)-SQRT($G$61)*$C109)/SQRT(1-$G$61),TRUE),(1-(1-RAND())^(1/$G$57))^(1/$I$57),0)</f>
        <v>0</v>
      </c>
      <c r="GI109" s="210">
        <f t="array" aca="1" ref="GI109" ca="1">IF(RAND()&lt;=_xlfn.NORM.S.DIST((_xlfn.NORM.S.INV($G$54)-SQRT($G$61)*$C109)/SQRT(1-$G$61),TRUE),(1-(1-RAND())^(1/$G$57))^(1/$I$57),0)</f>
        <v>0</v>
      </c>
      <c r="GJ109" s="210">
        <f t="array" aca="1" ref="GJ109" ca="1">IF(RAND()&lt;=_xlfn.NORM.S.DIST((_xlfn.NORM.S.INV($G$54)-SQRT($G$61)*$C109)/SQRT(1-$G$61),TRUE),(1-(1-RAND())^(1/$G$57))^(1/$I$57),0)</f>
        <v>0</v>
      </c>
      <c r="GK109" s="210">
        <f t="array" aca="1" ref="GK109" ca="1">IF(RAND()&lt;=_xlfn.NORM.S.DIST((_xlfn.NORM.S.INV($G$54)-SQRT($G$61)*$C109)/SQRT(1-$G$61),TRUE),(1-(1-RAND())^(1/$G$57))^(1/$I$57),0)</f>
        <v>0</v>
      </c>
      <c r="GL109" s="210">
        <f t="array" aca="1" ref="GL109" ca="1">IF(RAND()&lt;=_xlfn.NORM.S.DIST((_xlfn.NORM.S.INV($G$54)-SQRT($G$61)*$C109)/SQRT(1-$G$61),TRUE),(1-(1-RAND())^(1/$G$57))^(1/$I$57),0)</f>
        <v>0</v>
      </c>
      <c r="GM109" s="210">
        <f t="array" aca="1" ref="GM109" ca="1">IF(RAND()&lt;=_xlfn.NORM.S.DIST((_xlfn.NORM.S.INV($G$54)-SQRT($G$61)*$C109)/SQRT(1-$G$61),TRUE),(1-(1-RAND())^(1/$G$57))^(1/$I$57),0)</f>
        <v>0</v>
      </c>
      <c r="GN109" s="210">
        <f t="array" aca="1" ref="GN109" ca="1">IF(RAND()&lt;=_xlfn.NORM.S.DIST((_xlfn.NORM.S.INV($G$54)-SQRT($G$61)*$C109)/SQRT(1-$G$61),TRUE),(1-(1-RAND())^(1/$G$57))^(1/$I$57),0)</f>
        <v>0.99999253040808311</v>
      </c>
      <c r="GO109" s="210">
        <f t="array" aca="1" ref="GO109" ca="1">IF(RAND()&lt;=_xlfn.NORM.S.DIST((_xlfn.NORM.S.INV($G$54)-SQRT($G$61)*$C109)/SQRT(1-$G$61),TRUE),(1-(1-RAND())^(1/$G$57))^(1/$I$57),0)</f>
        <v>0</v>
      </c>
      <c r="GP109" s="210">
        <f t="array" aca="1" ref="GP109" ca="1">IF(RAND()&lt;=_xlfn.NORM.S.DIST((_xlfn.NORM.S.INV($G$54)-SQRT($G$61)*$C109)/SQRT(1-$G$61),TRUE),(1-(1-RAND())^(1/$G$57))^(1/$I$57),0)</f>
        <v>0</v>
      </c>
      <c r="GQ109" s="210">
        <f t="array" aca="1" ref="GQ109" ca="1">IF(RAND()&lt;=_xlfn.NORM.S.DIST((_xlfn.NORM.S.INV($G$54)-SQRT($G$61)*$C109)/SQRT(1-$G$61),TRUE),(1-(1-RAND())^(1/$G$57))^(1/$I$57),0)</f>
        <v>0</v>
      </c>
      <c r="GR109" s="210">
        <f t="array" aca="1" ref="GR109" ca="1">IF(RAND()&lt;=_xlfn.NORM.S.DIST((_xlfn.NORM.S.INV($G$54)-SQRT($G$61)*$C109)/SQRT(1-$G$61),TRUE),(1-(1-RAND())^(1/$G$57))^(1/$I$57),0)</f>
        <v>0</v>
      </c>
      <c r="GS109" s="210">
        <f t="array" aca="1" ref="GS109" ca="1">IF(RAND()&lt;=_xlfn.NORM.S.DIST((_xlfn.NORM.S.INV($G$54)-SQRT($G$61)*$C109)/SQRT(1-$G$61),TRUE),(1-(1-RAND())^(1/$G$57))^(1/$I$57),0)</f>
        <v>0</v>
      </c>
      <c r="GT109" s="210">
        <f t="array" aca="1" ref="GT109" ca="1">IF(RAND()&lt;=_xlfn.NORM.S.DIST((_xlfn.NORM.S.INV($G$54)-SQRT($G$61)*$C109)/SQRT(1-$G$61),TRUE),(1-(1-RAND())^(1/$G$57))^(1/$I$57),0)</f>
        <v>0</v>
      </c>
      <c r="GU109" s="210">
        <f t="array" aca="1" ref="GU109" ca="1">IF(RAND()&lt;=_xlfn.NORM.S.DIST((_xlfn.NORM.S.INV($G$54)-SQRT($G$61)*$C109)/SQRT(1-$G$61),TRUE),(1-(1-RAND())^(1/$G$57))^(1/$I$57),0)</f>
        <v>0</v>
      </c>
      <c r="GV109" s="210">
        <f t="array" aca="1" ref="GV109" ca="1">IF(RAND()&lt;=_xlfn.NORM.S.DIST((_xlfn.NORM.S.INV($G$54)-SQRT($G$61)*$C109)/SQRT(1-$G$61),TRUE),(1-(1-RAND())^(1/$G$57))^(1/$I$57),0)</f>
        <v>0</v>
      </c>
      <c r="GW109" s="210">
        <f t="array" aca="1" ref="GW109" ca="1">IF(RAND()&lt;=_xlfn.NORM.S.DIST((_xlfn.NORM.S.INV($G$54)-SQRT($G$61)*$C109)/SQRT(1-$G$61),TRUE),(1-(1-RAND())^(1/$G$57))^(1/$I$57),0)</f>
        <v>0</v>
      </c>
      <c r="GX109" s="210">
        <f t="array" aca="1" ref="GX109" ca="1">IF(RAND()&lt;=_xlfn.NORM.S.DIST((_xlfn.NORM.S.INV($G$54)-SQRT($G$61)*$C109)/SQRT(1-$G$61),TRUE),(1-(1-RAND())^(1/$G$57))^(1/$I$57),0)</f>
        <v>0</v>
      </c>
      <c r="GY109" s="210">
        <f t="array" aca="1" ref="GY109" ca="1">IF(RAND()&lt;=_xlfn.NORM.S.DIST((_xlfn.NORM.S.INV($G$54)-SQRT($G$61)*$C109)/SQRT(1-$G$61),TRUE),(1-(1-RAND())^(1/$G$57))^(1/$I$57),0)</f>
        <v>0</v>
      </c>
      <c r="GZ109" s="210">
        <f t="array" aca="1" ref="GZ109" ca="1">IF(RAND()&lt;=_xlfn.NORM.S.DIST((_xlfn.NORM.S.INV($G$54)-SQRT($G$61)*$C109)/SQRT(1-$G$61),TRUE),(1-(1-RAND())^(1/$G$57))^(1/$I$57),0)</f>
        <v>0</v>
      </c>
      <c r="HA109" s="210">
        <f t="array" aca="1" ref="HA109" ca="1">IF(RAND()&lt;=_xlfn.NORM.S.DIST((_xlfn.NORM.S.INV($G$54)-SQRT($G$61)*$C109)/SQRT(1-$G$61),TRUE),(1-(1-RAND())^(1/$G$57))^(1/$I$57),0)</f>
        <v>0</v>
      </c>
      <c r="HB109" s="210">
        <f t="array" aca="1" ref="HB109" ca="1">IF(RAND()&lt;=_xlfn.NORM.S.DIST((_xlfn.NORM.S.INV($G$54)-SQRT($G$61)*$C109)/SQRT(1-$G$61),TRUE),(1-(1-RAND())^(1/$G$57))^(1/$I$57),0)</f>
        <v>0</v>
      </c>
      <c r="HC109" s="210">
        <f t="array" aca="1" ref="HC109" ca="1">IF(RAND()&lt;=_xlfn.NORM.S.DIST((_xlfn.NORM.S.INV($G$54)-SQRT($G$61)*$C109)/SQRT(1-$G$61),TRUE),(1-(1-RAND())^(1/$G$57))^(1/$I$57),0)</f>
        <v>0</v>
      </c>
      <c r="HD109" s="210">
        <f t="array" aca="1" ref="HD109" ca="1">IF(RAND()&lt;=_xlfn.NORM.S.DIST((_xlfn.NORM.S.INV($G$54)-SQRT($G$61)*$C109)/SQRT(1-$G$61),TRUE),(1-(1-RAND())^(1/$G$57))^(1/$I$57),0)</f>
        <v>0</v>
      </c>
      <c r="HE109" s="210">
        <f t="array" aca="1" ref="HE109" ca="1">IF(RAND()&lt;=_xlfn.NORM.S.DIST((_xlfn.NORM.S.INV($G$54)-SQRT($G$61)*$C109)/SQRT(1-$G$61),TRUE),(1-(1-RAND())^(1/$G$57))^(1/$I$57),0)</f>
        <v>0</v>
      </c>
      <c r="HF109" s="210">
        <f t="array" aca="1" ref="HF109" ca="1">IF(RAND()&lt;=_xlfn.NORM.S.DIST((_xlfn.NORM.S.INV($G$54)-SQRT($G$61)*$C109)/SQRT(1-$G$61),TRUE),(1-(1-RAND())^(1/$G$57))^(1/$I$57),0)</f>
        <v>0</v>
      </c>
      <c r="HG109" s="210">
        <f t="array" aca="1" ref="HG109" ca="1">IF(RAND()&lt;=_xlfn.NORM.S.DIST((_xlfn.NORM.S.INV($G$54)-SQRT($G$61)*$C109)/SQRT(1-$G$61),TRUE),(1-(1-RAND())^(1/$G$57))^(1/$I$57),0)</f>
        <v>0</v>
      </c>
      <c r="HH109" s="210">
        <f t="array" aca="1" ref="HH109" ca="1">IF(RAND()&lt;=_xlfn.NORM.S.DIST((_xlfn.NORM.S.INV($G$54)-SQRT($G$61)*$C109)/SQRT(1-$G$61),TRUE),(1-(1-RAND())^(1/$G$57))^(1/$I$57),0)</f>
        <v>0</v>
      </c>
      <c r="HI109" s="210">
        <f t="array" aca="1" ref="HI109" ca="1">IF(RAND()&lt;=_xlfn.NORM.S.DIST((_xlfn.NORM.S.INV($G$54)-SQRT($G$61)*$C109)/SQRT(1-$G$61),TRUE),(1-(1-RAND())^(1/$G$57))^(1/$I$57),0)</f>
        <v>0</v>
      </c>
      <c r="HJ109" s="210">
        <f t="array" aca="1" ref="HJ109" ca="1">IF(RAND()&lt;=_xlfn.NORM.S.DIST((_xlfn.NORM.S.INV($G$54)-SQRT($G$61)*$C109)/SQRT(1-$G$61),TRUE),(1-(1-RAND())^(1/$G$57))^(1/$I$57),0)</f>
        <v>0</v>
      </c>
      <c r="HK109" s="210">
        <f t="array" aca="1" ref="HK109" ca="1">IF(RAND()&lt;=_xlfn.NORM.S.DIST((_xlfn.NORM.S.INV($G$54)-SQRT($G$61)*$C109)/SQRT(1-$G$61),TRUE),(1-(1-RAND())^(1/$G$57))^(1/$I$57),0)</f>
        <v>0</v>
      </c>
      <c r="HL109" s="210">
        <f t="array" aca="1" ref="HL109" ca="1">IF(RAND()&lt;=_xlfn.NORM.S.DIST((_xlfn.NORM.S.INV($G$54)-SQRT($G$61)*$C109)/SQRT(1-$G$61),TRUE),(1-(1-RAND())^(1/$G$57))^(1/$I$57),0)</f>
        <v>0</v>
      </c>
      <c r="HM109" s="210">
        <f t="array" aca="1" ref="HM109" ca="1">IF(RAND()&lt;=_xlfn.NORM.S.DIST((_xlfn.NORM.S.INV($G$54)-SQRT($G$61)*$C109)/SQRT(1-$G$61),TRUE),(1-(1-RAND())^(1/$G$57))^(1/$I$57),0)</f>
        <v>0</v>
      </c>
      <c r="HN109" s="210">
        <f t="array" aca="1" ref="HN109" ca="1">IF(RAND()&lt;=_xlfn.NORM.S.DIST((_xlfn.NORM.S.INV($G$54)-SQRT($G$61)*$C109)/SQRT(1-$G$61),TRUE),(1-(1-RAND())^(1/$G$57))^(1/$I$57),0)</f>
        <v>0</v>
      </c>
      <c r="HO109" s="210">
        <f t="array" aca="1" ref="HO109" ca="1">IF(RAND()&lt;=_xlfn.NORM.S.DIST((_xlfn.NORM.S.INV($G$54)-SQRT($G$61)*$C109)/SQRT(1-$G$61),TRUE),(1-(1-RAND())^(1/$G$57))^(1/$I$57),0)</f>
        <v>0</v>
      </c>
      <c r="HP109" s="210">
        <f t="array" aca="1" ref="HP109" ca="1">IF(RAND()&lt;=_xlfn.NORM.S.DIST((_xlfn.NORM.S.INV($G$54)-SQRT($G$61)*$C109)/SQRT(1-$G$61),TRUE),(1-(1-RAND())^(1/$G$57))^(1/$I$57),0)</f>
        <v>0</v>
      </c>
      <c r="HQ109" s="210">
        <f t="array" aca="1" ref="HQ109" ca="1">IF(RAND()&lt;=_xlfn.NORM.S.DIST((_xlfn.NORM.S.INV($G$54)-SQRT($G$61)*$C109)/SQRT(1-$G$61),TRUE),(1-(1-RAND())^(1/$G$57))^(1/$I$57),0)</f>
        <v>0</v>
      </c>
      <c r="HR109" s="210">
        <f t="array" aca="1" ref="HR109" ca="1">IF(RAND()&lt;=_xlfn.NORM.S.DIST((_xlfn.NORM.S.INV($G$54)-SQRT($G$61)*$C109)/SQRT(1-$G$61),TRUE),(1-(1-RAND())^(1/$G$57))^(1/$I$57),0)</f>
        <v>0</v>
      </c>
      <c r="HS109" s="210">
        <f t="array" aca="1" ref="HS109" ca="1">IF(RAND()&lt;=_xlfn.NORM.S.DIST((_xlfn.NORM.S.INV($G$54)-SQRT($G$61)*$C109)/SQRT(1-$G$61),TRUE),(1-(1-RAND())^(1/$G$57))^(1/$I$57),0)</f>
        <v>0</v>
      </c>
      <c r="HT109" s="210">
        <f t="array" aca="1" ref="HT109" ca="1">IF(RAND()&lt;=_xlfn.NORM.S.DIST((_xlfn.NORM.S.INV($G$54)-SQRT($G$61)*$C109)/SQRT(1-$G$61),TRUE),(1-(1-RAND())^(1/$G$57))^(1/$I$57),0)</f>
        <v>0</v>
      </c>
      <c r="HU109" s="210">
        <f t="array" aca="1" ref="HU109" ca="1">IF(RAND()&lt;=_xlfn.NORM.S.DIST((_xlfn.NORM.S.INV($G$54)-SQRT($G$61)*$C109)/SQRT(1-$G$61),TRUE),(1-(1-RAND())^(1/$G$57))^(1/$I$57),0)</f>
        <v>0</v>
      </c>
      <c r="HV109" s="210">
        <f t="array" aca="1" ref="HV109" ca="1">IF(RAND()&lt;=_xlfn.NORM.S.DIST((_xlfn.NORM.S.INV($G$54)-SQRT($G$61)*$C109)/SQRT(1-$G$61),TRUE),(1-(1-RAND())^(1/$G$57))^(1/$I$57),0)</f>
        <v>0</v>
      </c>
      <c r="HW109" s="210">
        <f t="array" aca="1" ref="HW109" ca="1">IF(RAND()&lt;=_xlfn.NORM.S.DIST((_xlfn.NORM.S.INV($G$54)-SQRT($G$61)*$C109)/SQRT(1-$G$61),TRUE),(1-(1-RAND())^(1/$G$57))^(1/$I$57),0)</f>
        <v>0</v>
      </c>
      <c r="HX109" s="210">
        <f t="shared" ca="1" si="7"/>
        <v>1</v>
      </c>
      <c r="HY109" s="210">
        <f t="shared" ca="1" si="8"/>
        <v>0.99999253040808311</v>
      </c>
      <c r="HZ109" s="210">
        <f t="array" aca="1" ref="HZ109" ca="1">IF(RAND()&lt;=_xlfn.NORM.S.DIST((_xlfn.NORM.S.INV($H$54)-SQRT($H$61)*$C109)/SQRT(1-$H$61),TRUE),(1-(1-RAND())^(1/$G$57))^(1/$I$57),0)</f>
        <v>0</v>
      </c>
      <c r="IA109" s="210">
        <f t="array" aca="1" ref="IA109" ca="1">IF(RAND()&lt;=_xlfn.NORM.S.DIST((_xlfn.NORM.S.INV($H$54)-SQRT($H$61)*$C109)/SQRT(1-$H$61),TRUE),(1-(1-RAND())^(1/$G$57))^(1/$I$57),0)</f>
        <v>0</v>
      </c>
      <c r="IB109" s="210">
        <f t="array" aca="1" ref="IB109" ca="1">IF(RAND()&lt;=_xlfn.NORM.S.DIST((_xlfn.NORM.S.INV($H$54)-SQRT($H$61)*$C109)/SQRT(1-$H$61),TRUE),(1-(1-RAND())^(1/$G$57))^(1/$I$57),0)</f>
        <v>0</v>
      </c>
      <c r="IC109" s="210">
        <f t="array" aca="1" ref="IC109" ca="1">IF(RAND()&lt;=_xlfn.NORM.S.DIST((_xlfn.NORM.S.INV($H$54)-SQRT($H$61)*$C109)/SQRT(1-$H$61),TRUE),(1-(1-RAND())^(1/$G$57))^(1/$I$57),0)</f>
        <v>0</v>
      </c>
      <c r="ID109" s="210">
        <f t="array" aca="1" ref="ID109" ca="1">IF(RAND()&lt;=_xlfn.NORM.S.DIST((_xlfn.NORM.S.INV($H$54)-SQRT($H$61)*$C109)/SQRT(1-$H$61),TRUE),(1-(1-RAND())^(1/$G$57))^(1/$I$57),0)</f>
        <v>0</v>
      </c>
      <c r="IE109" s="210">
        <f t="array" aca="1" ref="IE109" ca="1">IF(RAND()&lt;=_xlfn.NORM.S.DIST((_xlfn.NORM.S.INV($H$54)-SQRT($H$61)*$C109)/SQRT(1-$H$61),TRUE),(1-(1-RAND())^(1/$G$57))^(1/$I$57),0)</f>
        <v>0</v>
      </c>
      <c r="IF109" s="210">
        <f t="array" aca="1" ref="IF109" ca="1">IF(RAND()&lt;=_xlfn.NORM.S.DIST((_xlfn.NORM.S.INV($H$54)-SQRT($H$61)*$C109)/SQRT(1-$H$61),TRUE),(1-(1-RAND())^(1/$G$57))^(1/$I$57),0)</f>
        <v>0</v>
      </c>
      <c r="IG109" s="210">
        <f t="array" aca="1" ref="IG109" ca="1">IF(RAND()&lt;=_xlfn.NORM.S.DIST((_xlfn.NORM.S.INV($H$54)-SQRT($H$61)*$C109)/SQRT(1-$H$61),TRUE),(1-(1-RAND())^(1/$G$57))^(1/$I$57),0)</f>
        <v>0</v>
      </c>
      <c r="IH109" s="210">
        <f t="array" aca="1" ref="IH109" ca="1">IF(RAND()&lt;=_xlfn.NORM.S.DIST((_xlfn.NORM.S.INV($H$54)-SQRT($H$61)*$C109)/SQRT(1-$H$61),TRUE),(1-(1-RAND())^(1/$G$57))^(1/$I$57),0)</f>
        <v>0.19629114970350464</v>
      </c>
      <c r="II109" s="210">
        <f t="array" aca="1" ref="II109" ca="1">IF(RAND()&lt;=_xlfn.NORM.S.DIST((_xlfn.NORM.S.INV($H$54)-SQRT($H$61)*$C109)/SQRT(1-$H$61),TRUE),(1-(1-RAND())^(1/$G$57))^(1/$I$57),0)</f>
        <v>0.55786044748382202</v>
      </c>
      <c r="IJ109" s="210">
        <f t="array" aca="1" ref="IJ109" ca="1">IF(RAND()&lt;=_xlfn.NORM.S.DIST((_xlfn.NORM.S.INV($H$54)-SQRT($H$61)*$C109)/SQRT(1-$H$61),TRUE),(1-(1-RAND())^(1/$G$57))^(1/$I$57),0)</f>
        <v>0</v>
      </c>
      <c r="IK109" s="210">
        <f t="array" aca="1" ref="IK109" ca="1">IF(RAND()&lt;=_xlfn.NORM.S.DIST((_xlfn.NORM.S.INV($H$54)-SQRT($H$61)*$C109)/SQRT(1-$H$61),TRUE),(1-(1-RAND())^(1/$G$57))^(1/$I$57),0)</f>
        <v>0</v>
      </c>
      <c r="IL109" s="210">
        <f t="array" aca="1" ref="IL109" ca="1">IF(RAND()&lt;=_xlfn.NORM.S.DIST((_xlfn.NORM.S.INV($H$54)-SQRT($H$61)*$C109)/SQRT(1-$H$61),TRUE),(1-(1-RAND())^(1/$G$57))^(1/$I$57),0)</f>
        <v>0.75985051445944829</v>
      </c>
      <c r="IM109" s="210">
        <f t="array" aca="1" ref="IM109" ca="1">IF(RAND()&lt;=_xlfn.NORM.S.DIST((_xlfn.NORM.S.INV($H$54)-SQRT($H$61)*$C109)/SQRT(1-$H$61),TRUE),(1-(1-RAND())^(1/$G$57))^(1/$I$57),0)</f>
        <v>0</v>
      </c>
      <c r="IN109" s="210">
        <f t="array" aca="1" ref="IN109" ca="1">IF(RAND()&lt;=_xlfn.NORM.S.DIST((_xlfn.NORM.S.INV($H$54)-SQRT($H$61)*$C109)/SQRT(1-$H$61),TRUE),(1-(1-RAND())^(1/$G$57))^(1/$I$57),0)</f>
        <v>0</v>
      </c>
      <c r="IO109" s="210">
        <f t="array" aca="1" ref="IO109" ca="1">IF(RAND()&lt;=_xlfn.NORM.S.DIST((_xlfn.NORM.S.INV($H$54)-SQRT($H$61)*$C109)/SQRT(1-$H$61),TRUE),(1-(1-RAND())^(1/$G$57))^(1/$I$57),0)</f>
        <v>0</v>
      </c>
      <c r="IP109" s="210">
        <f t="array" aca="1" ref="IP109" ca="1">IF(RAND()&lt;=_xlfn.NORM.S.DIST((_xlfn.NORM.S.INV($H$54)-SQRT($H$61)*$C109)/SQRT(1-$H$61),TRUE),(1-(1-RAND())^(1/$G$57))^(1/$I$57),0)</f>
        <v>0</v>
      </c>
      <c r="IQ109" s="210">
        <f t="array" aca="1" ref="IQ109" ca="1">IF(RAND()&lt;=_xlfn.NORM.S.DIST((_xlfn.NORM.S.INV($H$54)-SQRT($H$61)*$C109)/SQRT(1-$H$61),TRUE),(1-(1-RAND())^(1/$G$57))^(1/$I$57),0)</f>
        <v>0</v>
      </c>
      <c r="IR109" s="210">
        <f t="array" aca="1" ref="IR109" ca="1">IF(RAND()&lt;=_xlfn.NORM.S.DIST((_xlfn.NORM.S.INV($H$54)-SQRT($H$61)*$C109)/SQRT(1-$H$61),TRUE),(1-(1-RAND())^(1/$G$57))^(1/$I$57),0)</f>
        <v>0</v>
      </c>
      <c r="IS109" s="210">
        <f t="array" aca="1" ref="IS109" ca="1">IF(RAND()&lt;=_xlfn.NORM.S.DIST((_xlfn.NORM.S.INV($H$54)-SQRT($H$61)*$C109)/SQRT(1-$H$61),TRUE),(1-(1-RAND())^(1/$G$57))^(1/$I$57),0)</f>
        <v>0</v>
      </c>
      <c r="IT109" s="210">
        <f t="array" aca="1" ref="IT109" ca="1">IF(RAND()&lt;=_xlfn.NORM.S.DIST((_xlfn.NORM.S.INV($H$54)-SQRT($H$61)*$C109)/SQRT(1-$H$61),TRUE),(1-(1-RAND())^(1/$G$57))^(1/$I$57),0)</f>
        <v>0</v>
      </c>
      <c r="IU109" s="210">
        <f t="array" aca="1" ref="IU109" ca="1">IF(RAND()&lt;=_xlfn.NORM.S.DIST((_xlfn.NORM.S.INV($H$54)-SQRT($H$61)*$C109)/SQRT(1-$H$61),TRUE),(1-(1-RAND())^(1/$G$57))^(1/$I$57),0)</f>
        <v>0</v>
      </c>
      <c r="IV109" s="210">
        <f t="array" aca="1" ref="IV109" ca="1">IF(RAND()&lt;=_xlfn.NORM.S.DIST((_xlfn.NORM.S.INV($H$54)-SQRT($H$61)*$C109)/SQRT(1-$H$61),TRUE),(1-(1-RAND())^(1/$G$57))^(1/$I$57),0)</f>
        <v>0</v>
      </c>
      <c r="IW109" s="210">
        <f t="array" aca="1" ref="IW109" ca="1">IF(RAND()&lt;=_xlfn.NORM.S.DIST((_xlfn.NORM.S.INV($H$54)-SQRT($H$61)*$C109)/SQRT(1-$H$61),TRUE),(1-(1-RAND())^(1/$G$57))^(1/$I$57),0)</f>
        <v>0</v>
      </c>
      <c r="IX109" s="210">
        <f t="array" aca="1" ref="IX109" ca="1">IF(RAND()&lt;=_xlfn.NORM.S.DIST((_xlfn.NORM.S.INV($H$54)-SQRT($H$61)*$C109)/SQRT(1-$H$61),TRUE),(1-(1-RAND())^(1/$G$57))^(1/$I$57),0)</f>
        <v>0</v>
      </c>
      <c r="IY109" s="210">
        <f t="array" aca="1" ref="IY109" ca="1">IF(RAND()&lt;=_xlfn.NORM.S.DIST((_xlfn.NORM.S.INV($H$54)-SQRT($H$61)*$C109)/SQRT(1-$H$61),TRUE),(1-(1-RAND())^(1/$G$57))^(1/$I$57),0)</f>
        <v>0</v>
      </c>
      <c r="IZ109" s="210">
        <f t="array" aca="1" ref="IZ109" ca="1">IF(RAND()&lt;=_xlfn.NORM.S.DIST((_xlfn.NORM.S.INV($H$54)-SQRT($H$61)*$C109)/SQRT(1-$H$61),TRUE),(1-(1-RAND())^(1/$G$57))^(1/$I$57),0)</f>
        <v>0</v>
      </c>
      <c r="JA109" s="210">
        <f t="array" aca="1" ref="JA109" ca="1">IF(RAND()&lt;=_xlfn.NORM.S.DIST((_xlfn.NORM.S.INV($H$54)-SQRT($H$61)*$C109)/SQRT(1-$H$61),TRUE),(1-(1-RAND())^(1/$G$57))^(1/$I$57),0)</f>
        <v>0</v>
      </c>
      <c r="JB109" s="210">
        <f t="array" aca="1" ref="JB109" ca="1">IF(RAND()&lt;=_xlfn.NORM.S.DIST((_xlfn.NORM.S.INV($H$54)-SQRT($H$61)*$C109)/SQRT(1-$H$61),TRUE),(1-(1-RAND())^(1/$G$57))^(1/$I$57),0)</f>
        <v>0</v>
      </c>
      <c r="JC109" s="210">
        <f t="array" aca="1" ref="JC109" ca="1">IF(RAND()&lt;=_xlfn.NORM.S.DIST((_xlfn.NORM.S.INV($H$54)-SQRT($H$61)*$C109)/SQRT(1-$H$61),TRUE),(1-(1-RAND())^(1/$G$57))^(1/$I$57),0)</f>
        <v>0</v>
      </c>
      <c r="JD109" s="210">
        <f t="array" aca="1" ref="JD109" ca="1">IF(RAND()&lt;=_xlfn.NORM.S.DIST((_xlfn.NORM.S.INV($H$54)-SQRT($H$61)*$C109)/SQRT(1-$H$61),TRUE),(1-(1-RAND())^(1/$G$57))^(1/$I$57),0)</f>
        <v>0</v>
      </c>
      <c r="JE109" s="210">
        <f t="array" aca="1" ref="JE109" ca="1">IF(RAND()&lt;=_xlfn.NORM.S.DIST((_xlfn.NORM.S.INV($H$54)-SQRT($H$61)*$C109)/SQRT(1-$H$61),TRUE),(1-(1-RAND())^(1/$G$57))^(1/$I$57),0)</f>
        <v>0</v>
      </c>
      <c r="JF109" s="210">
        <f t="array" aca="1" ref="JF109" ca="1">IF(RAND()&lt;=_xlfn.NORM.S.DIST((_xlfn.NORM.S.INV($H$54)-SQRT($H$61)*$C109)/SQRT(1-$H$61),TRUE),(1-(1-RAND())^(1/$G$57))^(1/$I$57),0)</f>
        <v>0</v>
      </c>
      <c r="JG109" s="210">
        <f t="array" aca="1" ref="JG109" ca="1">IF(RAND()&lt;=_xlfn.NORM.S.DIST((_xlfn.NORM.S.INV($H$54)-SQRT($H$61)*$C109)/SQRT(1-$H$61),TRUE),(1-(1-RAND())^(1/$G$57))^(1/$I$57),0)</f>
        <v>0</v>
      </c>
      <c r="JH109" s="210">
        <f t="array" aca="1" ref="JH109" ca="1">IF(RAND()&lt;=_xlfn.NORM.S.DIST((_xlfn.NORM.S.INV($H$54)-SQRT($H$61)*$C109)/SQRT(1-$H$61),TRUE),(1-(1-RAND())^(1/$G$57))^(1/$I$57),0)</f>
        <v>0</v>
      </c>
      <c r="JI109" s="210">
        <f t="array" aca="1" ref="JI109" ca="1">IF(RAND()&lt;=_xlfn.NORM.S.DIST((_xlfn.NORM.S.INV($H$54)-SQRT($H$61)*$C109)/SQRT(1-$H$61),TRUE),(1-(1-RAND())^(1/$G$57))^(1/$I$57),0)</f>
        <v>0</v>
      </c>
      <c r="JJ109" s="210">
        <f t="array" aca="1" ref="JJ109" ca="1">IF(RAND()&lt;=_xlfn.NORM.S.DIST((_xlfn.NORM.S.INV($H$54)-SQRT($H$61)*$C109)/SQRT(1-$H$61),TRUE),(1-(1-RAND())^(1/$G$57))^(1/$I$57),0)</f>
        <v>0</v>
      </c>
      <c r="JK109" s="210">
        <f t="array" aca="1" ref="JK109" ca="1">IF(RAND()&lt;=_xlfn.NORM.S.DIST((_xlfn.NORM.S.INV($H$54)-SQRT($H$61)*$C109)/SQRT(1-$H$61),TRUE),(1-(1-RAND())^(1/$G$57))^(1/$I$57),0)</f>
        <v>0</v>
      </c>
      <c r="JL109" s="210">
        <f t="array" aca="1" ref="JL109" ca="1">IF(RAND()&lt;=_xlfn.NORM.S.DIST((_xlfn.NORM.S.INV($H$54)-SQRT($H$61)*$C109)/SQRT(1-$H$61),TRUE),(1-(1-RAND())^(1/$G$57))^(1/$I$57),0)</f>
        <v>0</v>
      </c>
      <c r="JM109" s="210">
        <f t="array" aca="1" ref="JM109" ca="1">IF(RAND()&lt;=_xlfn.NORM.S.DIST((_xlfn.NORM.S.INV($H$54)-SQRT($H$61)*$C109)/SQRT(1-$H$61),TRUE),(1-(1-RAND())^(1/$G$57))^(1/$I$57),0)</f>
        <v>0</v>
      </c>
      <c r="JN109" s="210">
        <f t="shared" ca="1" si="9"/>
        <v>3</v>
      </c>
      <c r="JO109" s="210">
        <f t="shared" ca="1" si="10"/>
        <v>1.514002111646775</v>
      </c>
      <c r="JP109" s="210">
        <f t="array" aca="1" ref="JP109" ca="1">IF(RAND()&lt;=_xlfn.NORM.S.DIST((_xlfn.NORM.S.INV($I$54)-SQRT($I$61)*$C109)/SQRT(1-$I$61),TRUE),(1-(1-RAND())^(1/$G$57))^(1/$I$57),0)</f>
        <v>0</v>
      </c>
      <c r="JQ109" s="210">
        <f t="array" aca="1" ref="JQ109" ca="1">IF(RAND()&lt;=_xlfn.NORM.S.DIST((_xlfn.NORM.S.INV($I$54)-SQRT($I$61)*$C109)/SQRT(1-$I$61),TRUE),(1-(1-RAND())^(1/$G$57))^(1/$I$57),0)</f>
        <v>0.93955735632227078</v>
      </c>
      <c r="JR109" s="210">
        <f t="array" aca="1" ref="JR109" ca="1">IF(RAND()&lt;=_xlfn.NORM.S.DIST((_xlfn.NORM.S.INV($I$54)-SQRT($I$61)*$C109)/SQRT(1-$I$61),TRUE),(1-(1-RAND())^(1/$G$57))^(1/$I$57),0)</f>
        <v>0</v>
      </c>
      <c r="JS109" s="210">
        <f t="array" aca="1" ref="JS109" ca="1">IF(RAND()&lt;=_xlfn.NORM.S.DIST((_xlfn.NORM.S.INV($I$54)-SQRT($I$61)*$C109)/SQRT(1-$I$61),TRUE),(1-(1-RAND())^(1/$G$57))^(1/$I$57),0)</f>
        <v>0</v>
      </c>
      <c r="JT109" s="210">
        <f t="array" aca="1" ref="JT109" ca="1">IF(RAND()&lt;=_xlfn.NORM.S.DIST((_xlfn.NORM.S.INV($I$54)-SQRT($I$61)*$C109)/SQRT(1-$I$61),TRUE),(1-(1-RAND())^(1/$G$57))^(1/$I$57),0)</f>
        <v>0</v>
      </c>
      <c r="JU109" s="210">
        <f t="array" aca="1" ref="JU109" ca="1">IF(RAND()&lt;=_xlfn.NORM.S.DIST((_xlfn.NORM.S.INV($I$54)-SQRT($I$61)*$C109)/SQRT(1-$I$61),TRUE),(1-(1-RAND())^(1/$G$57))^(1/$I$57),0)</f>
        <v>0</v>
      </c>
      <c r="JV109" s="210">
        <f t="array" aca="1" ref="JV109" ca="1">IF(RAND()&lt;=_xlfn.NORM.S.DIST((_xlfn.NORM.S.INV($I$54)-SQRT($I$61)*$C109)/SQRT(1-$I$61),TRUE),(1-(1-RAND())^(1/$G$57))^(1/$I$57),0)</f>
        <v>0</v>
      </c>
      <c r="JW109" s="210">
        <f t="array" aca="1" ref="JW109" ca="1">IF(RAND()&lt;=_xlfn.NORM.S.DIST((_xlfn.NORM.S.INV($I$54)-SQRT($I$61)*$C109)/SQRT(1-$I$61),TRUE),(1-(1-RAND())^(1/$G$57))^(1/$I$57),0)</f>
        <v>0</v>
      </c>
      <c r="JX109" s="210">
        <f t="array" aca="1" ref="JX109" ca="1">IF(RAND()&lt;=_xlfn.NORM.S.DIST((_xlfn.NORM.S.INV($I$54)-SQRT($I$61)*$C109)/SQRT(1-$I$61),TRUE),(1-(1-RAND())^(1/$G$57))^(1/$I$57),0)</f>
        <v>0</v>
      </c>
      <c r="JY109" s="210">
        <f t="array" aca="1" ref="JY109" ca="1">IF(RAND()&lt;=_xlfn.NORM.S.DIST((_xlfn.NORM.S.INV($I$54)-SQRT($I$61)*$C109)/SQRT(1-$I$61),TRUE),(1-(1-RAND())^(1/$G$57))^(1/$I$57),0)</f>
        <v>0</v>
      </c>
      <c r="JZ109" s="210">
        <f t="array" aca="1" ref="JZ109" ca="1">IF(RAND()&lt;=_xlfn.NORM.S.DIST((_xlfn.NORM.S.INV($I$54)-SQRT($I$61)*$C109)/SQRT(1-$I$61),TRUE),(1-(1-RAND())^(1/$G$57))^(1/$I$57),0)</f>
        <v>0</v>
      </c>
      <c r="KA109" s="210">
        <f t="array" aca="1" ref="KA109" ca="1">IF(RAND()&lt;=_xlfn.NORM.S.DIST((_xlfn.NORM.S.INV($I$54)-SQRT($I$61)*$C109)/SQRT(1-$I$61),TRUE),(1-(1-RAND())^(1/$G$57))^(1/$I$57),0)</f>
        <v>0</v>
      </c>
      <c r="KB109" s="210">
        <f t="array" aca="1" ref="KB109" ca="1">IF(RAND()&lt;=_xlfn.NORM.S.DIST((_xlfn.NORM.S.INV($I$54)-SQRT($I$61)*$C109)/SQRT(1-$I$61),TRUE),(1-(1-RAND())^(1/$G$57))^(1/$I$57),0)</f>
        <v>0</v>
      </c>
      <c r="KC109" s="210">
        <f t="array" aca="1" ref="KC109" ca="1">IF(RAND()&lt;=_xlfn.NORM.S.DIST((_xlfn.NORM.S.INV($I$54)-SQRT($I$61)*$C109)/SQRT(1-$I$61),TRUE),(1-(1-RAND())^(1/$G$57))^(1/$I$57),0)</f>
        <v>0</v>
      </c>
      <c r="KD109" s="210">
        <f t="array" aca="1" ref="KD109" ca="1">IF(RAND()&lt;=_xlfn.NORM.S.DIST((_xlfn.NORM.S.INV($I$54)-SQRT($I$61)*$C109)/SQRT(1-$I$61),TRUE),(1-(1-RAND())^(1/$G$57))^(1/$I$57),0)</f>
        <v>0</v>
      </c>
      <c r="KE109" s="210">
        <f t="array" aca="1" ref="KE109" ca="1">IF(RAND()&lt;=_xlfn.NORM.S.DIST((_xlfn.NORM.S.INV($I$54)-SQRT($I$61)*$C109)/SQRT(1-$I$61),TRUE),(1-(1-RAND())^(1/$G$57))^(1/$I$57),0)</f>
        <v>0</v>
      </c>
      <c r="KF109" s="210">
        <f t="array" aca="1" ref="KF109" ca="1">IF(RAND()&lt;=_xlfn.NORM.S.DIST((_xlfn.NORM.S.INV($I$54)-SQRT($I$61)*$C109)/SQRT(1-$I$61),TRUE),(1-(1-RAND())^(1/$G$57))^(1/$I$57),0)</f>
        <v>0</v>
      </c>
      <c r="KG109" s="210">
        <f t="array" aca="1" ref="KG109" ca="1">IF(RAND()&lt;=_xlfn.NORM.S.DIST((_xlfn.NORM.S.INV($I$54)-SQRT($I$61)*$C109)/SQRT(1-$I$61),TRUE),(1-(1-RAND())^(1/$G$57))^(1/$I$57),0)</f>
        <v>0</v>
      </c>
      <c r="KH109" s="210">
        <f t="array" aca="1" ref="KH109" ca="1">IF(RAND()&lt;=_xlfn.NORM.S.DIST((_xlfn.NORM.S.INV($I$54)-SQRT($I$61)*$C109)/SQRT(1-$I$61),TRUE),(1-(1-RAND())^(1/$G$57))^(1/$I$57),0)</f>
        <v>0</v>
      </c>
      <c r="KI109" s="210">
        <f t="array" aca="1" ref="KI109" ca="1">IF(RAND()&lt;=_xlfn.NORM.S.DIST((_xlfn.NORM.S.INV($I$54)-SQRT($I$61)*$C109)/SQRT(1-$I$61),TRUE),(1-(1-RAND())^(1/$G$57))^(1/$I$57),0)</f>
        <v>0</v>
      </c>
      <c r="KJ109" s="210">
        <f t="array" aca="1" ref="KJ109" ca="1">IF(RAND()&lt;=_xlfn.NORM.S.DIST((_xlfn.NORM.S.INV($I$54)-SQRT($I$61)*$C109)/SQRT(1-$I$61),TRUE),(1-(1-RAND())^(1/$G$57))^(1/$I$57),0)</f>
        <v>0</v>
      </c>
      <c r="KK109" s="210">
        <f t="array" aca="1" ref="KK109" ca="1">IF(RAND()&lt;=_xlfn.NORM.S.DIST((_xlfn.NORM.S.INV($I$54)-SQRT($I$61)*$C109)/SQRT(1-$I$61),TRUE),(1-(1-RAND())^(1/$G$57))^(1/$I$57),0)</f>
        <v>0</v>
      </c>
      <c r="KL109" s="210">
        <f t="array" aca="1" ref="KL109" ca="1">IF(RAND()&lt;=_xlfn.NORM.S.DIST((_xlfn.NORM.S.INV($I$54)-SQRT($I$61)*$C109)/SQRT(1-$I$61),TRUE),(1-(1-RAND())^(1/$G$57))^(1/$I$57),0)</f>
        <v>0</v>
      </c>
      <c r="KM109" s="210">
        <f t="array" aca="1" ref="KM109" ca="1">IF(RAND()&lt;=_xlfn.NORM.S.DIST((_xlfn.NORM.S.INV($I$54)-SQRT($I$61)*$C109)/SQRT(1-$I$61),TRUE),(1-(1-RAND())^(1/$G$57))^(1/$I$57),0)</f>
        <v>0</v>
      </c>
      <c r="KN109" s="210">
        <f t="array" aca="1" ref="KN109" ca="1">IF(RAND()&lt;=_xlfn.NORM.S.DIST((_xlfn.NORM.S.INV($I$54)-SQRT($I$61)*$C109)/SQRT(1-$I$61),TRUE),(1-(1-RAND())^(1/$G$57))^(1/$I$57),0)</f>
        <v>0</v>
      </c>
      <c r="KO109" s="210">
        <f t="array" aca="1" ref="KO109" ca="1">IF(RAND()&lt;=_xlfn.NORM.S.DIST((_xlfn.NORM.S.INV($I$54)-SQRT($I$61)*$C109)/SQRT(1-$I$61),TRUE),(1-(1-RAND())^(1/$G$57))^(1/$I$57),0)</f>
        <v>0</v>
      </c>
      <c r="KP109" s="210">
        <f t="array" aca="1" ref="KP109" ca="1">IF(RAND()&lt;=_xlfn.NORM.S.DIST((_xlfn.NORM.S.INV($I$54)-SQRT($I$61)*$C109)/SQRT(1-$I$61),TRUE),(1-(1-RAND())^(1/$G$57))^(1/$I$57),0)</f>
        <v>0</v>
      </c>
      <c r="KQ109" s="210">
        <f t="array" aca="1" ref="KQ109" ca="1">IF(RAND()&lt;=_xlfn.NORM.S.DIST((_xlfn.NORM.S.INV($I$54)-SQRT($I$61)*$C109)/SQRT(1-$I$61),TRUE),(1-(1-RAND())^(1/$G$57))^(1/$I$57),0)</f>
        <v>0</v>
      </c>
      <c r="KR109" s="210">
        <f t="array" aca="1" ref="KR109" ca="1">IF(RAND()&lt;=_xlfn.NORM.S.DIST((_xlfn.NORM.S.INV($I$54)-SQRT($I$61)*$C109)/SQRT(1-$I$61),TRUE),(1-(1-RAND())^(1/$G$57))^(1/$I$57),0)</f>
        <v>0</v>
      </c>
      <c r="KS109" s="210">
        <f t="array" aca="1" ref="KS109" ca="1">IF(RAND()&lt;=_xlfn.NORM.S.DIST((_xlfn.NORM.S.INV($I$54)-SQRT($I$61)*$C109)/SQRT(1-$I$61),TRUE),(1-(1-RAND())^(1/$G$57))^(1/$I$57),0)</f>
        <v>0</v>
      </c>
      <c r="KT109" s="210">
        <f t="shared" ca="1" si="11"/>
        <v>1</v>
      </c>
      <c r="KU109" s="210">
        <f t="shared" ca="1" si="12"/>
        <v>0.93955735632227078</v>
      </c>
      <c r="KV109" s="210">
        <f t="array" aca="1" ref="KV109" ca="1">IF(RAND()&lt;=_xlfn.NORM.S.DIST((_xlfn.NORM.S.INV($J$54)-SQRT($J$61)*$C109)/SQRT(1-$J$61),TRUE),(1-(1-RAND())^(1/$G$57))^(1/$I$57),0)</f>
        <v>0</v>
      </c>
      <c r="KW109" s="210">
        <f t="array" aca="1" ref="KW109" ca="1">IF(RAND()&lt;=_xlfn.NORM.S.DIST((_xlfn.NORM.S.INV($J$54)-SQRT($J$61)*$C109)/SQRT(1-$J$61),TRUE),(1-(1-RAND())^(1/$G$57))^(1/$I$57),0)</f>
        <v>0</v>
      </c>
      <c r="KX109" s="210">
        <f t="array" aca="1" ref="KX109" ca="1">IF(RAND()&lt;=_xlfn.NORM.S.DIST((_xlfn.NORM.S.INV($J$54)-SQRT($J$61)*$C109)/SQRT(1-$J$61),TRUE),(1-(1-RAND())^(1/$G$57))^(1/$I$57),0)</f>
        <v>1.0015730997810458E-3</v>
      </c>
      <c r="KY109" s="210">
        <f t="array" aca="1" ref="KY109" ca="1">IF(RAND()&lt;=_xlfn.NORM.S.DIST((_xlfn.NORM.S.INV($J$54)-SQRT($J$61)*$C109)/SQRT(1-$J$61),TRUE),(1-(1-RAND())^(1/$G$57))^(1/$I$57),0)</f>
        <v>0</v>
      </c>
      <c r="KZ109" s="210">
        <f t="array" aca="1" ref="KZ109" ca="1">IF(RAND()&lt;=_xlfn.NORM.S.DIST((_xlfn.NORM.S.INV($J$54)-SQRT($J$61)*$C109)/SQRT(1-$J$61),TRUE),(1-(1-RAND())^(1/$G$57))^(1/$I$57),0)</f>
        <v>0</v>
      </c>
      <c r="LA109" s="210">
        <f t="array" aca="1" ref="LA109" ca="1">IF(RAND()&lt;=_xlfn.NORM.S.DIST((_xlfn.NORM.S.INV($J$54)-SQRT($J$61)*$C109)/SQRT(1-$J$61),TRUE),(1-(1-RAND())^(1/$G$57))^(1/$I$57),0)</f>
        <v>0</v>
      </c>
      <c r="LB109" s="210">
        <f t="array" aca="1" ref="LB109" ca="1">IF(RAND()&lt;=_xlfn.NORM.S.DIST((_xlfn.NORM.S.INV($J$54)-SQRT($J$61)*$C109)/SQRT(1-$J$61),TRUE),(1-(1-RAND())^(1/$G$57))^(1/$I$57),0)</f>
        <v>0</v>
      </c>
      <c r="LC109" s="210">
        <f t="array" aca="1" ref="LC109" ca="1">IF(RAND()&lt;=_xlfn.NORM.S.DIST((_xlfn.NORM.S.INV($J$54)-SQRT($J$61)*$C109)/SQRT(1-$J$61),TRUE),(1-(1-RAND())^(1/$G$57))^(1/$I$57),0)</f>
        <v>0</v>
      </c>
      <c r="LD109" s="210">
        <f t="array" aca="1" ref="LD109" ca="1">IF(RAND()&lt;=_xlfn.NORM.S.DIST((_xlfn.NORM.S.INV($J$54)-SQRT($J$61)*$C109)/SQRT(1-$J$61),TRUE),(1-(1-RAND())^(1/$G$57))^(1/$I$57),0)</f>
        <v>0</v>
      </c>
      <c r="LE109" s="210">
        <f t="array" aca="1" ref="LE109" ca="1">IF(RAND()&lt;=_xlfn.NORM.S.DIST((_xlfn.NORM.S.INV($J$54)-SQRT($J$61)*$C109)/SQRT(1-$J$61),TRUE),(1-(1-RAND())^(1/$G$57))^(1/$I$57),0)</f>
        <v>0</v>
      </c>
      <c r="LF109" s="210">
        <f t="shared" ca="1" si="13"/>
        <v>1</v>
      </c>
      <c r="LG109" s="210">
        <f t="shared" ca="1" si="14"/>
        <v>1.0015730997810458E-3</v>
      </c>
      <c r="LH109" s="210">
        <f t="shared" ca="1" si="15"/>
        <v>7</v>
      </c>
      <c r="LI109" s="210">
        <f t="shared" ca="1" si="15"/>
        <v>4.4039090459890646</v>
      </c>
    </row>
    <row r="110" spans="2:321" x14ac:dyDescent="0.3">
      <c r="B110"/>
      <c r="C110" s="210">
        <f t="shared" ca="1" si="22"/>
        <v>-0.49867013676888178</v>
      </c>
      <c r="D110" s="210">
        <f t="array" aca="1" ref="D110" ca="1">IF(RAND()&lt;=_xlfn.NORM.S.DIST((_xlfn.NORM.S.INV($C$54)-SQRT($C$61)*$C110)/SQRT(1-$C$61),TRUE),(1-(1-RAND())^(1/$G$57))^(1/$I$57),0)</f>
        <v>0</v>
      </c>
      <c r="E110" s="210">
        <f t="array" aca="1" ref="E110" ca="1">IF(RAND()&lt;=_xlfn.NORM.S.DIST((_xlfn.NORM.S.INV($C$54)-SQRT($C$61)*$C110)/SQRT(1-$C$61),TRUE),(1-(1-RAND())^(1/$G$57))^(1/$I$57),0)</f>
        <v>0</v>
      </c>
      <c r="F110" s="210">
        <f t="array" aca="1" ref="F110" ca="1">IF(RAND()&lt;=_xlfn.NORM.S.DIST((_xlfn.NORM.S.INV($C$54)-SQRT($C$61)*$C110)/SQRT(1-$C$61),TRUE),(1-(1-RAND())^(1/$G$57))^(1/$I$57),0)</f>
        <v>0</v>
      </c>
      <c r="G110" s="210">
        <f t="array" aca="1" ref="G110" ca="1">IF(RAND()&lt;=_xlfn.NORM.S.DIST((_xlfn.NORM.S.INV($C$54)-SQRT($C$61)*$C110)/SQRT(1-$C$61),TRUE),(1-(1-RAND())^(1/$G$57))^(1/$I$57),0)</f>
        <v>0</v>
      </c>
      <c r="H110" s="210">
        <f t="array" aca="1" ref="H110" ca="1">IF(RAND()&lt;=_xlfn.NORM.S.DIST((_xlfn.NORM.S.INV($C$54)-SQRT($C$61)*$C110)/SQRT(1-$C$61),TRUE),(1-(1-RAND())^(1/$G$57))^(1/$I$57),0)</f>
        <v>0</v>
      </c>
      <c r="I110" s="210">
        <f t="array" aca="1" ref="I110" ca="1">IF(RAND()&lt;=_xlfn.NORM.S.DIST((_xlfn.NORM.S.INV($C$54)-SQRT($C$61)*$C110)/SQRT(1-$C$61),TRUE),(1-(1-RAND())^(1/$G$57))^(1/$I$57),0)</f>
        <v>0</v>
      </c>
      <c r="J110" s="210">
        <f t="array" aca="1" ref="J110" ca="1">IF(RAND()&lt;=_xlfn.NORM.S.DIST((_xlfn.NORM.S.INV($C$54)-SQRT($C$61)*$C110)/SQRT(1-$C$61),TRUE),(1-(1-RAND())^(1/$G$57))^(1/$I$57),0)</f>
        <v>0</v>
      </c>
      <c r="K110" s="210">
        <f t="array" aca="1" ref="K110" ca="1">IF(RAND()&lt;=_xlfn.NORM.S.DIST((_xlfn.NORM.S.INV($C$54)-SQRT($C$61)*$C110)/SQRT(1-$C$61),TRUE),(1-(1-RAND())^(1/$G$57))^(1/$I$57),0)</f>
        <v>0</v>
      </c>
      <c r="L110" s="210">
        <f t="array" aca="1" ref="L110" ca="1">IF(RAND()&lt;=_xlfn.NORM.S.DIST((_xlfn.NORM.S.INV($C$54)-SQRT($C$61)*$C110)/SQRT(1-$C$61),TRUE),(1-(1-RAND())^(1/$G$57))^(1/$I$57),0)</f>
        <v>0</v>
      </c>
      <c r="M110" s="210">
        <f t="array" aca="1" ref="M110" ca="1">IF(RAND()&lt;=_xlfn.NORM.S.DIST((_xlfn.NORM.S.INV($C$54)-SQRT($C$61)*$C110)/SQRT(1-$C$61),TRUE),(1-(1-RAND())^(1/$G$57))^(1/$I$57),0)</f>
        <v>0</v>
      </c>
      <c r="N110" s="210">
        <f t="shared" ca="1" si="17"/>
        <v>0</v>
      </c>
      <c r="O110" s="210">
        <f t="shared" ca="1" si="2"/>
        <v>0</v>
      </c>
      <c r="P110" s="210">
        <f t="array" aca="1" ref="P110" ca="1">IF(RAND()&lt;=_xlfn.NORM.S.DIST((_xlfn.NORM.S.INV($D$54)-SQRT($D$61)*$C110)/SQRT(1-$D$61),TRUE),(1-(1-RAND())^(1/$G$57))^(1/$I$57),0)</f>
        <v>0</v>
      </c>
      <c r="Q110" s="210">
        <f t="array" aca="1" ref="Q110" ca="1">IF(RAND()&lt;=_xlfn.NORM.S.DIST((_xlfn.NORM.S.INV($D$54)-SQRT($D$61)*$C110)/SQRT(1-$D$61),TRUE),(1-(1-RAND())^(1/$G$57))^(1/$I$57),0)</f>
        <v>0</v>
      </c>
      <c r="R110" s="210">
        <f t="array" aca="1" ref="R110" ca="1">IF(RAND()&lt;=_xlfn.NORM.S.DIST((_xlfn.NORM.S.INV($D$54)-SQRT($D$61)*$C110)/SQRT(1-$D$61),TRUE),(1-(1-RAND())^(1/$G$57))^(1/$I$57),0)</f>
        <v>0</v>
      </c>
      <c r="S110" s="210">
        <f t="array" aca="1" ref="S110" ca="1">IF(RAND()&lt;=_xlfn.NORM.S.DIST((_xlfn.NORM.S.INV($D$54)-SQRT($D$61)*$C110)/SQRT(1-$D$61),TRUE),(1-(1-RAND())^(1/$G$57))^(1/$I$57),0)</f>
        <v>0</v>
      </c>
      <c r="T110" s="210">
        <f t="array" aca="1" ref="T110" ca="1">IF(RAND()&lt;=_xlfn.NORM.S.DIST((_xlfn.NORM.S.INV($D$54)-SQRT($D$61)*$C110)/SQRT(1-$D$61),TRUE),(1-(1-RAND())^(1/$G$57))^(1/$I$57),0)</f>
        <v>0</v>
      </c>
      <c r="U110" s="210">
        <f t="array" aca="1" ref="U110" ca="1">IF(RAND()&lt;=_xlfn.NORM.S.DIST((_xlfn.NORM.S.INV($D$54)-SQRT($D$61)*$C110)/SQRT(1-$D$61),TRUE),(1-(1-RAND())^(1/$G$57))^(1/$I$57),0)</f>
        <v>0</v>
      </c>
      <c r="V110" s="210">
        <f t="array" aca="1" ref="V110" ca="1">IF(RAND()&lt;=_xlfn.NORM.S.DIST((_xlfn.NORM.S.INV($D$54)-SQRT($D$61)*$C110)/SQRT(1-$D$61),TRUE),(1-(1-RAND())^(1/$G$57))^(1/$I$57),0)</f>
        <v>0</v>
      </c>
      <c r="W110" s="210">
        <f t="array" aca="1" ref="W110" ca="1">IF(RAND()&lt;=_xlfn.NORM.S.DIST((_xlfn.NORM.S.INV($D$54)-SQRT($D$61)*$C110)/SQRT(1-$D$61),TRUE),(1-(1-RAND())^(1/$G$57))^(1/$I$57),0)</f>
        <v>0</v>
      </c>
      <c r="X110" s="210">
        <f t="array" aca="1" ref="X110" ca="1">IF(RAND()&lt;=_xlfn.NORM.S.DIST((_xlfn.NORM.S.INV($D$54)-SQRT($D$61)*$C110)/SQRT(1-$D$61),TRUE),(1-(1-RAND())^(1/$G$57))^(1/$I$57),0)</f>
        <v>0</v>
      </c>
      <c r="Y110" s="210">
        <f t="array" aca="1" ref="Y110" ca="1">IF(RAND()&lt;=_xlfn.NORM.S.DIST((_xlfn.NORM.S.INV($D$54)-SQRT($D$61)*$C110)/SQRT(1-$D$61),TRUE),(1-(1-RAND())^(1/$G$57))^(1/$I$57),0)</f>
        <v>0</v>
      </c>
      <c r="Z110" s="210">
        <f t="array" aca="1" ref="Z110" ca="1">IF(RAND()&lt;=_xlfn.NORM.S.DIST((_xlfn.NORM.S.INV($D$54)-SQRT($D$61)*$C110)/SQRT(1-$D$61),TRUE),(1-(1-RAND())^(1/$G$57))^(1/$I$57),0)</f>
        <v>0</v>
      </c>
      <c r="AA110" s="210">
        <f t="array" aca="1" ref="AA110" ca="1">IF(RAND()&lt;=_xlfn.NORM.S.DIST((_xlfn.NORM.S.INV($D$54)-SQRT($D$61)*$C110)/SQRT(1-$D$61),TRUE),(1-(1-RAND())^(1/$G$57))^(1/$I$57),0)</f>
        <v>0</v>
      </c>
      <c r="AB110" s="210">
        <f t="array" aca="1" ref="AB110" ca="1">IF(RAND()&lt;=_xlfn.NORM.S.DIST((_xlfn.NORM.S.INV($D$54)-SQRT($D$61)*$C110)/SQRT(1-$D$61),TRUE),(1-(1-RAND())^(1/$G$57))^(1/$I$57),0)</f>
        <v>0</v>
      </c>
      <c r="AC110" s="210">
        <f t="array" aca="1" ref="AC110" ca="1">IF(RAND()&lt;=_xlfn.NORM.S.DIST((_xlfn.NORM.S.INV($D$54)-SQRT($D$61)*$C110)/SQRT(1-$D$61),TRUE),(1-(1-RAND())^(1/$G$57))^(1/$I$57),0)</f>
        <v>0</v>
      </c>
      <c r="AD110" s="210">
        <f t="array" aca="1" ref="AD110" ca="1">IF(RAND()&lt;=_xlfn.NORM.S.DIST((_xlfn.NORM.S.INV($D$54)-SQRT($D$61)*$C110)/SQRT(1-$D$61),TRUE),(1-(1-RAND())^(1/$G$57))^(1/$I$57),0)</f>
        <v>0</v>
      </c>
      <c r="AE110" s="210">
        <f t="array" aca="1" ref="AE110" ca="1">IF(RAND()&lt;=_xlfn.NORM.S.DIST((_xlfn.NORM.S.INV($D$54)-SQRT($D$61)*$C110)/SQRT(1-$D$61),TRUE),(1-(1-RAND())^(1/$G$57))^(1/$I$57),0)</f>
        <v>0</v>
      </c>
      <c r="AF110" s="210">
        <f t="array" aca="1" ref="AF110" ca="1">IF(RAND()&lt;=_xlfn.NORM.S.DIST((_xlfn.NORM.S.INV($D$54)-SQRT($D$61)*$C110)/SQRT(1-$D$61),TRUE),(1-(1-RAND())^(1/$G$57))^(1/$I$57),0)</f>
        <v>0</v>
      </c>
      <c r="AG110" s="210">
        <f t="array" aca="1" ref="AG110" ca="1">IF(RAND()&lt;=_xlfn.NORM.S.DIST((_xlfn.NORM.S.INV($D$54)-SQRT($D$61)*$C110)/SQRT(1-$D$61),TRUE),(1-(1-RAND())^(1/$G$57))^(1/$I$57),0)</f>
        <v>0</v>
      </c>
      <c r="AH110" s="210">
        <f t="array" aca="1" ref="AH110" ca="1">IF(RAND()&lt;=_xlfn.NORM.S.DIST((_xlfn.NORM.S.INV($D$54)-SQRT($D$61)*$C110)/SQRT(1-$D$61),TRUE),(1-(1-RAND())^(1/$G$57))^(1/$I$57),0)</f>
        <v>0</v>
      </c>
      <c r="AI110" s="210">
        <f t="array" aca="1" ref="AI110" ca="1">IF(RAND()&lt;=_xlfn.NORM.S.DIST((_xlfn.NORM.S.INV($D$54)-SQRT($D$61)*$C110)/SQRT(1-$D$61),TRUE),(1-(1-RAND())^(1/$G$57))^(1/$I$57),0)</f>
        <v>0</v>
      </c>
      <c r="AJ110" s="210">
        <f t="array" aca="1" ref="AJ110" ca="1">IF(RAND()&lt;=_xlfn.NORM.S.DIST((_xlfn.NORM.S.INV($D$54)-SQRT($D$61)*$C110)/SQRT(1-$D$61),TRUE),(1-(1-RAND())^(1/$G$57))^(1/$I$57),0)</f>
        <v>0</v>
      </c>
      <c r="AK110" s="210">
        <f t="array" aca="1" ref="AK110" ca="1">IF(RAND()&lt;=_xlfn.NORM.S.DIST((_xlfn.NORM.S.INV($D$54)-SQRT($D$61)*$C110)/SQRT(1-$D$61),TRUE),(1-(1-RAND())^(1/$G$57))^(1/$I$57),0)</f>
        <v>0</v>
      </c>
      <c r="AL110" s="210">
        <f t="array" aca="1" ref="AL110" ca="1">IF(RAND()&lt;=_xlfn.NORM.S.DIST((_xlfn.NORM.S.INV($D$54)-SQRT($D$61)*$C110)/SQRT(1-$D$61),TRUE),(1-(1-RAND())^(1/$G$57))^(1/$I$57),0)</f>
        <v>0</v>
      </c>
      <c r="AM110" s="210">
        <f t="array" aca="1" ref="AM110" ca="1">IF(RAND()&lt;=_xlfn.NORM.S.DIST((_xlfn.NORM.S.INV($D$54)-SQRT($D$61)*$C110)/SQRT(1-$D$61),TRUE),(1-(1-RAND())^(1/$G$57))^(1/$I$57),0)</f>
        <v>0</v>
      </c>
      <c r="AN110" s="210">
        <f t="array" aca="1" ref="AN110" ca="1">IF(RAND()&lt;=_xlfn.NORM.S.DIST((_xlfn.NORM.S.INV($D$54)-SQRT($D$61)*$C110)/SQRT(1-$D$61),TRUE),(1-(1-RAND())^(1/$G$57))^(1/$I$57),0)</f>
        <v>0</v>
      </c>
      <c r="AO110" s="210">
        <f t="array" aca="1" ref="AO110" ca="1">IF(RAND()&lt;=_xlfn.NORM.S.DIST((_xlfn.NORM.S.INV($D$54)-SQRT($D$61)*$C110)/SQRT(1-$D$61),TRUE),(1-(1-RAND())^(1/$G$57))^(1/$I$57),0)</f>
        <v>0</v>
      </c>
      <c r="AP110" s="210">
        <f t="array" aca="1" ref="AP110" ca="1">IF(RAND()&lt;=_xlfn.NORM.S.DIST((_xlfn.NORM.S.INV($D$54)-SQRT($D$61)*$C110)/SQRT(1-$D$61),TRUE),(1-(1-RAND())^(1/$G$57))^(1/$I$57),0)</f>
        <v>0</v>
      </c>
      <c r="AQ110" s="210">
        <f t="array" aca="1" ref="AQ110" ca="1">IF(RAND()&lt;=_xlfn.NORM.S.DIST((_xlfn.NORM.S.INV($D$54)-SQRT($D$61)*$C110)/SQRT(1-$D$61),TRUE),(1-(1-RAND())^(1/$G$57))^(1/$I$57),0)</f>
        <v>0</v>
      </c>
      <c r="AR110" s="210">
        <f t="array" aca="1" ref="AR110" ca="1">IF(RAND()&lt;=_xlfn.NORM.S.DIST((_xlfn.NORM.S.INV($D$54)-SQRT($D$61)*$C110)/SQRT(1-$D$61),TRUE),(1-(1-RAND())^(1/$G$57))^(1/$I$57),0)</f>
        <v>0</v>
      </c>
      <c r="AS110" s="210">
        <f t="array" aca="1" ref="AS110" ca="1">IF(RAND()&lt;=_xlfn.NORM.S.DIST((_xlfn.NORM.S.INV($D$54)-SQRT($D$61)*$C110)/SQRT(1-$D$61),TRUE),(1-(1-RAND())^(1/$G$57))^(1/$I$57),0)</f>
        <v>0</v>
      </c>
      <c r="AT110" s="210">
        <f t="array" aca="1" ref="AT110" ca="1">COUNTIF(P110:AS110,"&gt;"&amp;0)</f>
        <v>0</v>
      </c>
      <c r="AU110" s="210">
        <f t="shared" ca="1" si="3"/>
        <v>0</v>
      </c>
      <c r="AV110" s="210">
        <f t="array" aca="1" ref="AV110" ca="1">IF(RAND()&lt;=_xlfn.NORM.S.DIST((_xlfn.NORM.S.INV($E$54)-SQRT($E$61)*$C110)/SQRT(1-$E$61),TRUE),(1-(1-RAND())^(1/$G$57))^(1/$I$57),0)</f>
        <v>0</v>
      </c>
      <c r="AW110" s="210">
        <f t="array" aca="1" ref="AW110" ca="1">IF(RAND()&lt;=_xlfn.NORM.S.DIST((_xlfn.NORM.S.INV($E$54)-SQRT($E$61)*$C110)/SQRT(1-$E$61),TRUE),(1-(1-RAND())^(1/$G$57))^(1/$I$57),0)</f>
        <v>0</v>
      </c>
      <c r="AX110" s="210">
        <f t="array" aca="1" ref="AX110" ca="1">IF(RAND()&lt;=_xlfn.NORM.S.DIST((_xlfn.NORM.S.INV($E$54)-SQRT($E$61)*$C110)/SQRT(1-$E$61),TRUE),(1-(1-RAND())^(1/$G$57))^(1/$I$57),0)</f>
        <v>0</v>
      </c>
      <c r="AY110" s="210">
        <f t="array" aca="1" ref="AY110" ca="1">IF(RAND()&lt;=_xlfn.NORM.S.DIST((_xlfn.NORM.S.INV($E$54)-SQRT($E$61)*$C110)/SQRT(1-$E$61),TRUE),(1-(1-RAND())^(1/$G$57))^(1/$I$57),0)</f>
        <v>0</v>
      </c>
      <c r="AZ110" s="210">
        <f t="array" aca="1" ref="AZ110" ca="1">IF(RAND()&lt;=_xlfn.NORM.S.DIST((_xlfn.NORM.S.INV($E$54)-SQRT($E$61)*$C110)/SQRT(1-$E$61),TRUE),(1-(1-RAND())^(1/$G$57))^(1/$I$57),0)</f>
        <v>0</v>
      </c>
      <c r="BA110" s="210">
        <f t="array" aca="1" ref="BA110" ca="1">IF(RAND()&lt;=_xlfn.NORM.S.DIST((_xlfn.NORM.S.INV($E$54)-SQRT($E$61)*$C110)/SQRT(1-$E$61),TRUE),(1-(1-RAND())^(1/$G$57))^(1/$I$57),0)</f>
        <v>0</v>
      </c>
      <c r="BB110" s="210">
        <f t="array" aca="1" ref="BB110" ca="1">IF(RAND()&lt;=_xlfn.NORM.S.DIST((_xlfn.NORM.S.INV($E$54)-SQRT($E$61)*$C110)/SQRT(1-$E$61),TRUE),(1-(1-RAND())^(1/$G$57))^(1/$I$57),0)</f>
        <v>0</v>
      </c>
      <c r="BC110" s="210">
        <f t="array" aca="1" ref="BC110" ca="1">IF(RAND()&lt;=_xlfn.NORM.S.DIST((_xlfn.NORM.S.INV($E$54)-SQRT($E$61)*$C110)/SQRT(1-$E$61),TRUE),(1-(1-RAND())^(1/$G$57))^(1/$I$57),0)</f>
        <v>0</v>
      </c>
      <c r="BD110" s="210">
        <f t="array" aca="1" ref="BD110" ca="1">IF(RAND()&lt;=_xlfn.NORM.S.DIST((_xlfn.NORM.S.INV($E$54)-SQRT($E$61)*$C110)/SQRT(1-$E$61),TRUE),(1-(1-RAND())^(1/$G$57))^(1/$I$57),0)</f>
        <v>0</v>
      </c>
      <c r="BE110" s="210">
        <f t="array" aca="1" ref="BE110" ca="1">IF(RAND()&lt;=_xlfn.NORM.S.DIST((_xlfn.NORM.S.INV($E$54)-SQRT($E$61)*$C110)/SQRT(1-$E$61),TRUE),(1-(1-RAND())^(1/$G$57))^(1/$I$57),0)</f>
        <v>0</v>
      </c>
      <c r="BF110" s="210">
        <f t="array" aca="1" ref="BF110" ca="1">IF(RAND()&lt;=_xlfn.NORM.S.DIST((_xlfn.NORM.S.INV($E$54)-SQRT($E$61)*$C110)/SQRT(1-$E$61),TRUE),(1-(1-RAND())^(1/$G$57))^(1/$I$57),0)</f>
        <v>0</v>
      </c>
      <c r="BG110" s="210">
        <f t="array" aca="1" ref="BG110" ca="1">IF(RAND()&lt;=_xlfn.NORM.S.DIST((_xlfn.NORM.S.INV($E$54)-SQRT($E$61)*$C110)/SQRT(1-$E$61),TRUE),(1-(1-RAND())^(1/$G$57))^(1/$I$57),0)</f>
        <v>0</v>
      </c>
      <c r="BH110" s="210">
        <f t="array" aca="1" ref="BH110" ca="1">IF(RAND()&lt;=_xlfn.NORM.S.DIST((_xlfn.NORM.S.INV($E$54)-SQRT($E$61)*$C110)/SQRT(1-$E$61),TRUE),(1-(1-RAND())^(1/$G$57))^(1/$I$57),0)</f>
        <v>0</v>
      </c>
      <c r="BI110" s="210">
        <f t="array" aca="1" ref="BI110" ca="1">IF(RAND()&lt;=_xlfn.NORM.S.DIST((_xlfn.NORM.S.INV($E$54)-SQRT($E$61)*$C110)/SQRT(1-$E$61),TRUE),(1-(1-RAND())^(1/$G$57))^(1/$I$57),0)</f>
        <v>0</v>
      </c>
      <c r="BJ110" s="210">
        <f t="array" aca="1" ref="BJ110" ca="1">IF(RAND()&lt;=_xlfn.NORM.S.DIST((_xlfn.NORM.S.INV($E$54)-SQRT($E$61)*$C110)/SQRT(1-$E$61),TRUE),(1-(1-RAND())^(1/$G$57))^(1/$I$57),0)</f>
        <v>0</v>
      </c>
      <c r="BK110" s="210">
        <f t="array" aca="1" ref="BK110" ca="1">IF(RAND()&lt;=_xlfn.NORM.S.DIST((_xlfn.NORM.S.INV($E$54)-SQRT($E$61)*$C110)/SQRT(1-$E$61),TRUE),(1-(1-RAND())^(1/$G$57))^(1/$I$57),0)</f>
        <v>0</v>
      </c>
      <c r="BL110" s="210">
        <f t="array" aca="1" ref="BL110" ca="1">IF(RAND()&lt;=_xlfn.NORM.S.DIST((_xlfn.NORM.S.INV($E$54)-SQRT($E$61)*$C110)/SQRT(1-$E$61),TRUE),(1-(1-RAND())^(1/$G$57))^(1/$I$57),0)</f>
        <v>0.90893815231281516</v>
      </c>
      <c r="BM110" s="210">
        <f t="array" aca="1" ref="BM110" ca="1">IF(RAND()&lt;=_xlfn.NORM.S.DIST((_xlfn.NORM.S.INV($E$54)-SQRT($E$61)*$C110)/SQRT(1-$E$61),TRUE),(1-(1-RAND())^(1/$G$57))^(1/$I$57),0)</f>
        <v>0</v>
      </c>
      <c r="BN110" s="210">
        <f t="array" aca="1" ref="BN110" ca="1">IF(RAND()&lt;=_xlfn.NORM.S.DIST((_xlfn.NORM.S.INV($E$54)-SQRT($E$61)*$C110)/SQRT(1-$E$61),TRUE),(1-(1-RAND())^(1/$G$57))^(1/$I$57),0)</f>
        <v>0</v>
      </c>
      <c r="BO110" s="210">
        <f t="array" aca="1" ref="BO110" ca="1">IF(RAND()&lt;=_xlfn.NORM.S.DIST((_xlfn.NORM.S.INV($E$54)-SQRT($E$61)*$C110)/SQRT(1-$E$61),TRUE),(1-(1-RAND())^(1/$G$57))^(1/$I$57),0)</f>
        <v>0</v>
      </c>
      <c r="BP110" s="210">
        <f t="array" aca="1" ref="BP110" ca="1">IF(RAND()&lt;=_xlfn.NORM.S.DIST((_xlfn.NORM.S.INV($E$54)-SQRT($E$61)*$C110)/SQRT(1-$E$61),TRUE),(1-(1-RAND())^(1/$G$57))^(1/$I$57),0)</f>
        <v>0</v>
      </c>
      <c r="BQ110" s="210">
        <f t="array" aca="1" ref="BQ110" ca="1">IF(RAND()&lt;=_xlfn.NORM.S.DIST((_xlfn.NORM.S.INV($E$54)-SQRT($E$61)*$C110)/SQRT(1-$E$61),TRUE),(1-(1-RAND())^(1/$G$57))^(1/$I$57),0)</f>
        <v>0</v>
      </c>
      <c r="BR110" s="210">
        <f t="array" aca="1" ref="BR110" ca="1">IF(RAND()&lt;=_xlfn.NORM.S.DIST((_xlfn.NORM.S.INV($E$54)-SQRT($E$61)*$C110)/SQRT(1-$E$61),TRUE),(1-(1-RAND())^(1/$G$57))^(1/$I$57),0)</f>
        <v>0</v>
      </c>
      <c r="BS110" s="210">
        <f t="array" aca="1" ref="BS110" ca="1">IF(RAND()&lt;=_xlfn.NORM.S.DIST((_xlfn.NORM.S.INV($E$54)-SQRT($E$61)*$C110)/SQRT(1-$E$61),TRUE),(1-(1-RAND())^(1/$G$57))^(1/$I$57),0)</f>
        <v>0</v>
      </c>
      <c r="BT110" s="210">
        <f t="array" aca="1" ref="BT110" ca="1">IF(RAND()&lt;=_xlfn.NORM.S.DIST((_xlfn.NORM.S.INV($E$54)-SQRT($E$61)*$C110)/SQRT(1-$E$61),TRUE),(1-(1-RAND())^(1/$G$57))^(1/$I$57),0)</f>
        <v>0</v>
      </c>
      <c r="BU110" s="210">
        <f t="array" aca="1" ref="BU110" ca="1">IF(RAND()&lt;=_xlfn.NORM.S.DIST((_xlfn.NORM.S.INV($E$54)-SQRT($E$61)*$C110)/SQRT(1-$E$61),TRUE),(1-(1-RAND())^(1/$G$57))^(1/$I$57),0)</f>
        <v>0</v>
      </c>
      <c r="BV110" s="210">
        <f t="array" aca="1" ref="BV110" ca="1">IF(RAND()&lt;=_xlfn.NORM.S.DIST((_xlfn.NORM.S.INV($E$54)-SQRT($E$61)*$C110)/SQRT(1-$E$61),TRUE),(1-(1-RAND())^(1/$G$57))^(1/$I$57),0)</f>
        <v>0</v>
      </c>
      <c r="BW110" s="210">
        <f t="array" aca="1" ref="BW110" ca="1">IF(RAND()&lt;=_xlfn.NORM.S.DIST((_xlfn.NORM.S.INV($E$54)-SQRT($E$61)*$C110)/SQRT(1-$E$61),TRUE),(1-(1-RAND())^(1/$G$57))^(1/$I$57),0)</f>
        <v>0</v>
      </c>
      <c r="BX110" s="210">
        <f t="array" aca="1" ref="BX110" ca="1">IF(RAND()&lt;=_xlfn.NORM.S.DIST((_xlfn.NORM.S.INV($E$54)-SQRT($E$61)*$C110)/SQRT(1-$E$61),TRUE),(1-(1-RAND())^(1/$G$57))^(1/$I$57),0)</f>
        <v>0</v>
      </c>
      <c r="BY110" s="210">
        <f t="array" aca="1" ref="BY110" ca="1">IF(RAND()&lt;=_xlfn.NORM.S.DIST((_xlfn.NORM.S.INV($E$54)-SQRT($E$61)*$C110)/SQRT(1-$E$61),TRUE),(1-(1-RAND())^(1/$G$57))^(1/$I$57),0)</f>
        <v>0</v>
      </c>
      <c r="BZ110" s="210">
        <f t="array" aca="1" ref="BZ110" ca="1">IF(RAND()&lt;=_xlfn.NORM.S.DIST((_xlfn.NORM.S.INV($E$54)-SQRT($E$61)*$C110)/SQRT(1-$E$61),TRUE),(1-(1-RAND())^(1/$G$57))^(1/$I$57),0)</f>
        <v>0</v>
      </c>
      <c r="CA110" s="210">
        <f t="array" aca="1" ref="CA110" ca="1">IF(RAND()&lt;=_xlfn.NORM.S.DIST((_xlfn.NORM.S.INV($E$54)-SQRT($E$61)*$C110)/SQRT(1-$E$61),TRUE),(1-(1-RAND())^(1/$G$57))^(1/$I$57),0)</f>
        <v>0</v>
      </c>
      <c r="CB110" s="210">
        <f t="array" aca="1" ref="CB110" ca="1">IF(RAND()&lt;=_xlfn.NORM.S.DIST((_xlfn.NORM.S.INV($E$54)-SQRT($E$61)*$C110)/SQRT(1-$E$61),TRUE),(1-(1-RAND())^(1/$G$57))^(1/$I$57),0)</f>
        <v>0.22839600327867346</v>
      </c>
      <c r="CC110" s="210">
        <f t="array" aca="1" ref="CC110" ca="1">IF(RAND()&lt;=_xlfn.NORM.S.DIST((_xlfn.NORM.S.INV($E$54)-SQRT($E$61)*$C110)/SQRT(1-$E$61),TRUE),(1-(1-RAND())^(1/$G$57))^(1/$I$57),0)</f>
        <v>0</v>
      </c>
      <c r="CD110" s="210">
        <f t="array" aca="1" ref="CD110" ca="1">IF(RAND()&lt;=_xlfn.NORM.S.DIST((_xlfn.NORM.S.INV($E$54)-SQRT($E$61)*$C110)/SQRT(1-$E$61),TRUE),(1-(1-RAND())^(1/$G$57))^(1/$I$57),0)</f>
        <v>0</v>
      </c>
      <c r="CE110" s="210">
        <f t="array" aca="1" ref="CE110" ca="1">IF(RAND()&lt;=_xlfn.NORM.S.DIST((_xlfn.NORM.S.INV($E$54)-SQRT($E$61)*$C110)/SQRT(1-$E$61),TRUE),(1-(1-RAND())^(1/$G$57))^(1/$I$57),0)</f>
        <v>0</v>
      </c>
      <c r="CF110" s="210">
        <f t="array" aca="1" ref="CF110" ca="1">IF(RAND()&lt;=_xlfn.NORM.S.DIST((_xlfn.NORM.S.INV($E$54)-SQRT($E$61)*$C110)/SQRT(1-$E$61),TRUE),(1-(1-RAND())^(1/$G$57))^(1/$I$57),0)</f>
        <v>0</v>
      </c>
      <c r="CG110" s="210">
        <f t="array" aca="1" ref="CG110" ca="1">IF(RAND()&lt;=_xlfn.NORM.S.DIST((_xlfn.NORM.S.INV($E$54)-SQRT($E$61)*$C110)/SQRT(1-$E$61),TRUE),(1-(1-RAND())^(1/$G$57))^(1/$I$57),0)</f>
        <v>0</v>
      </c>
      <c r="CH110" s="210">
        <f t="array" aca="1" ref="CH110" ca="1">IF(RAND()&lt;=_xlfn.NORM.S.DIST((_xlfn.NORM.S.INV($E$54)-SQRT($E$61)*$C110)/SQRT(1-$E$61),TRUE),(1-(1-RAND())^(1/$G$57))^(1/$I$57),0)</f>
        <v>0</v>
      </c>
      <c r="CI110" s="210">
        <f t="array" aca="1" ref="CI110" ca="1">IF(RAND()&lt;=_xlfn.NORM.S.DIST((_xlfn.NORM.S.INV($E$54)-SQRT($E$61)*$C110)/SQRT(1-$E$61),TRUE),(1-(1-RAND())^(1/$G$57))^(1/$I$57),0)</f>
        <v>0</v>
      </c>
      <c r="CJ110" s="210">
        <f t="array" aca="1" ref="CJ110" ca="1">COUNTIF(AV110:CI110,"&gt;"&amp;0)</f>
        <v>2</v>
      </c>
      <c r="CK110" s="210">
        <f t="shared" ca="1" si="4"/>
        <v>1.1373341555914886</v>
      </c>
      <c r="CL110" s="210">
        <f t="array" aca="1" ref="CL110" ca="1">IF(RAND()&lt;=_xlfn.NORM.S.DIST((_xlfn.NORM.S.INV($F$54)-SQRT($F$61)*$C110)/SQRT(1-$F$61),TRUE),(1-(1-RAND())^(1/$G$57))^(1/$I$57),0)</f>
        <v>0</v>
      </c>
      <c r="CM110" s="210">
        <f t="array" aca="1" ref="CM110" ca="1">IF(RAND()&lt;=_xlfn.NORM.S.DIST((_xlfn.NORM.S.INV($F$54)-SQRT($F$61)*$C110)/SQRT(1-$F$61),TRUE),(1-(1-RAND())^(1/$G$57))^(1/$I$57),0)</f>
        <v>0</v>
      </c>
      <c r="CN110" s="210">
        <f t="array" aca="1" ref="CN110" ca="1">IF(RAND()&lt;=_xlfn.NORM.S.DIST((_xlfn.NORM.S.INV($F$54)-SQRT($F$61)*$C110)/SQRT(1-$F$61),TRUE),(1-(1-RAND())^(1/$G$57))^(1/$I$57),0)</f>
        <v>0</v>
      </c>
      <c r="CO110" s="210">
        <f t="array" aca="1" ref="CO110" ca="1">IF(RAND()&lt;=_xlfn.NORM.S.DIST((_xlfn.NORM.S.INV($F$54)-SQRT($F$61)*$C110)/SQRT(1-$F$61),TRUE),(1-(1-RAND())^(1/$G$57))^(1/$I$57),0)</f>
        <v>0</v>
      </c>
      <c r="CP110" s="210">
        <f t="array" aca="1" ref="CP110" ca="1">IF(RAND()&lt;=_xlfn.NORM.S.DIST((_xlfn.NORM.S.INV($F$54)-SQRT($F$61)*$C110)/SQRT(1-$F$61),TRUE),(1-(1-RAND())^(1/$G$57))^(1/$I$57),0)</f>
        <v>0</v>
      </c>
      <c r="CQ110" s="210">
        <f t="array" aca="1" ref="CQ110" ca="1">IF(RAND()&lt;=_xlfn.NORM.S.DIST((_xlfn.NORM.S.INV($F$54)-SQRT($F$61)*$C110)/SQRT(1-$F$61),TRUE),(1-(1-RAND())^(1/$G$57))^(1/$I$57),0)</f>
        <v>0</v>
      </c>
      <c r="CR110" s="210">
        <f t="array" aca="1" ref="CR110" ca="1">IF(RAND()&lt;=_xlfn.NORM.S.DIST((_xlfn.NORM.S.INV($F$54)-SQRT($F$61)*$C110)/SQRT(1-$F$61),TRUE),(1-(1-RAND())^(1/$G$57))^(1/$I$57),0)</f>
        <v>0</v>
      </c>
      <c r="CS110" s="210">
        <f t="array" aca="1" ref="CS110" ca="1">IF(RAND()&lt;=_xlfn.NORM.S.DIST((_xlfn.NORM.S.INV($F$54)-SQRT($F$61)*$C110)/SQRT(1-$F$61),TRUE),(1-(1-RAND())^(1/$G$57))^(1/$I$57),0)</f>
        <v>0</v>
      </c>
      <c r="CT110" s="210">
        <f t="array" aca="1" ref="CT110" ca="1">IF(RAND()&lt;=_xlfn.NORM.S.DIST((_xlfn.NORM.S.INV($F$54)-SQRT($F$61)*$C110)/SQRT(1-$F$61),TRUE),(1-(1-RAND())^(1/$G$57))^(1/$I$57),0)</f>
        <v>0</v>
      </c>
      <c r="CU110" s="210">
        <f t="array" aca="1" ref="CU110" ca="1">IF(RAND()&lt;=_xlfn.NORM.S.DIST((_xlfn.NORM.S.INV($F$54)-SQRT($F$61)*$C110)/SQRT(1-$F$61),TRUE),(1-(1-RAND())^(1/$G$57))^(1/$I$57),0)</f>
        <v>0</v>
      </c>
      <c r="CV110" s="210">
        <f t="array" aca="1" ref="CV110" ca="1">IF(RAND()&lt;=_xlfn.NORM.S.DIST((_xlfn.NORM.S.INV($F$54)-SQRT($F$61)*$C110)/SQRT(1-$F$61),TRUE),(1-(1-RAND())^(1/$G$57))^(1/$I$57),0)</f>
        <v>0</v>
      </c>
      <c r="CW110" s="210">
        <f t="array" aca="1" ref="CW110" ca="1">IF(RAND()&lt;=_xlfn.NORM.S.DIST((_xlfn.NORM.S.INV($F$54)-SQRT($F$61)*$C110)/SQRT(1-$F$61),TRUE),(1-(1-RAND())^(1/$G$57))^(1/$I$57),0)</f>
        <v>0</v>
      </c>
      <c r="CX110" s="210">
        <f t="array" aca="1" ref="CX110" ca="1">IF(RAND()&lt;=_xlfn.NORM.S.DIST((_xlfn.NORM.S.INV($F$54)-SQRT($F$61)*$C110)/SQRT(1-$F$61),TRUE),(1-(1-RAND())^(1/$G$57))^(1/$I$57),0)</f>
        <v>0</v>
      </c>
      <c r="CY110" s="210">
        <f t="array" aca="1" ref="CY110" ca="1">IF(RAND()&lt;=_xlfn.NORM.S.DIST((_xlfn.NORM.S.INV($F$54)-SQRT($F$61)*$C110)/SQRT(1-$F$61),TRUE),(1-(1-RAND())^(1/$G$57))^(1/$I$57),0)</f>
        <v>0</v>
      </c>
      <c r="CZ110" s="210">
        <f t="array" aca="1" ref="CZ110" ca="1">IF(RAND()&lt;=_xlfn.NORM.S.DIST((_xlfn.NORM.S.INV($F$54)-SQRT($F$61)*$C110)/SQRT(1-$F$61),TRUE),(1-(1-RAND())^(1/$G$57))^(1/$I$57),0)</f>
        <v>0</v>
      </c>
      <c r="DA110" s="210">
        <f t="array" aca="1" ref="DA110" ca="1">IF(RAND()&lt;=_xlfn.NORM.S.DIST((_xlfn.NORM.S.INV($F$54)-SQRT($F$61)*$C110)/SQRT(1-$F$61),TRUE),(1-(1-RAND())^(1/$G$57))^(1/$I$57),0)</f>
        <v>0</v>
      </c>
      <c r="DB110" s="210">
        <f t="array" aca="1" ref="DB110" ca="1">IF(RAND()&lt;=_xlfn.NORM.S.DIST((_xlfn.NORM.S.INV($F$54)-SQRT($F$61)*$C110)/SQRT(1-$F$61),TRUE),(1-(1-RAND())^(1/$G$57))^(1/$I$57),0)</f>
        <v>0</v>
      </c>
      <c r="DC110" s="210">
        <f t="array" aca="1" ref="DC110" ca="1">IF(RAND()&lt;=_xlfn.NORM.S.DIST((_xlfn.NORM.S.INV($F$54)-SQRT($F$61)*$C110)/SQRT(1-$F$61),TRUE),(1-(1-RAND())^(1/$G$57))^(1/$I$57),0)</f>
        <v>0</v>
      </c>
      <c r="DD110" s="210">
        <f t="array" aca="1" ref="DD110" ca="1">IF(RAND()&lt;=_xlfn.NORM.S.DIST((_xlfn.NORM.S.INV($F$54)-SQRT($F$61)*$C110)/SQRT(1-$F$61),TRUE),(1-(1-RAND())^(1/$G$57))^(1/$I$57),0)</f>
        <v>0</v>
      </c>
      <c r="DE110" s="210">
        <f t="array" aca="1" ref="DE110" ca="1">IF(RAND()&lt;=_xlfn.NORM.S.DIST((_xlfn.NORM.S.INV($F$54)-SQRT($F$61)*$C110)/SQRT(1-$F$61),TRUE),(1-(1-RAND())^(1/$G$57))^(1/$I$57),0)</f>
        <v>0</v>
      </c>
      <c r="DF110" s="210">
        <f t="array" aca="1" ref="DF110" ca="1">IF(RAND()&lt;=_xlfn.NORM.S.DIST((_xlfn.NORM.S.INV($F$54)-SQRT($F$61)*$C110)/SQRT(1-$F$61),TRUE),(1-(1-RAND())^(1/$G$57))^(1/$I$57),0)</f>
        <v>0</v>
      </c>
      <c r="DG110" s="210">
        <f t="array" aca="1" ref="DG110" ca="1">IF(RAND()&lt;=_xlfn.NORM.S.DIST((_xlfn.NORM.S.INV($F$54)-SQRT($F$61)*$C110)/SQRT(1-$F$61),TRUE),(1-(1-RAND())^(1/$G$57))^(1/$I$57),0)</f>
        <v>0</v>
      </c>
      <c r="DH110" s="210">
        <f t="array" aca="1" ref="DH110" ca="1">IF(RAND()&lt;=_xlfn.NORM.S.DIST((_xlfn.NORM.S.INV($F$54)-SQRT($F$61)*$C110)/SQRT(1-$F$61),TRUE),(1-(1-RAND())^(1/$G$57))^(1/$I$57),0)</f>
        <v>0</v>
      </c>
      <c r="DI110" s="210">
        <f t="array" aca="1" ref="DI110" ca="1">IF(RAND()&lt;=_xlfn.NORM.S.DIST((_xlfn.NORM.S.INV($F$54)-SQRT($F$61)*$C110)/SQRT(1-$F$61),TRUE),(1-(1-RAND())^(1/$G$57))^(1/$I$57),0)</f>
        <v>0.53423903473680534</v>
      </c>
      <c r="DJ110" s="210">
        <f t="array" aca="1" ref="DJ110" ca="1">IF(RAND()&lt;=_xlfn.NORM.S.DIST((_xlfn.NORM.S.INV($F$54)-SQRT($F$61)*$C110)/SQRT(1-$F$61),TRUE),(1-(1-RAND())^(1/$G$57))^(1/$I$57),0)</f>
        <v>0</v>
      </c>
      <c r="DK110" s="210">
        <f t="array" aca="1" ref="DK110" ca="1">IF(RAND()&lt;=_xlfn.NORM.S.DIST((_xlfn.NORM.S.INV($F$54)-SQRT($F$61)*$C110)/SQRT(1-$F$61),TRUE),(1-(1-RAND())^(1/$G$57))^(1/$I$57),0)</f>
        <v>0</v>
      </c>
      <c r="DL110" s="210">
        <f t="array" aca="1" ref="DL110" ca="1">IF(RAND()&lt;=_xlfn.NORM.S.DIST((_xlfn.NORM.S.INV($F$54)-SQRT($F$61)*$C110)/SQRT(1-$F$61),TRUE),(1-(1-RAND())^(1/$G$57))^(1/$I$57),0)</f>
        <v>0</v>
      </c>
      <c r="DM110" s="210">
        <f t="array" aca="1" ref="DM110" ca="1">IF(RAND()&lt;=_xlfn.NORM.S.DIST((_xlfn.NORM.S.INV($F$54)-SQRT($F$61)*$C110)/SQRT(1-$F$61),TRUE),(1-(1-RAND())^(1/$G$57))^(1/$I$57),0)</f>
        <v>0</v>
      </c>
      <c r="DN110" s="210">
        <f t="array" aca="1" ref="DN110" ca="1">IF(RAND()&lt;=_xlfn.NORM.S.DIST((_xlfn.NORM.S.INV($F$54)-SQRT($F$61)*$C110)/SQRT(1-$F$61),TRUE),(1-(1-RAND())^(1/$G$57))^(1/$I$57),0)</f>
        <v>0</v>
      </c>
      <c r="DO110" s="210">
        <f t="array" aca="1" ref="DO110" ca="1">IF(RAND()&lt;=_xlfn.NORM.S.DIST((_xlfn.NORM.S.INV($F$54)-SQRT($F$61)*$C110)/SQRT(1-$F$61),TRUE),(1-(1-RAND())^(1/$G$57))^(1/$I$57),0)</f>
        <v>0</v>
      </c>
      <c r="DP110" s="210">
        <f t="array" aca="1" ref="DP110" ca="1">IF(RAND()&lt;=_xlfn.NORM.S.DIST((_xlfn.NORM.S.INV($F$54)-SQRT($F$61)*$C110)/SQRT(1-$F$61),TRUE),(1-(1-RAND())^(1/$G$57))^(1/$I$57),0)</f>
        <v>0</v>
      </c>
      <c r="DQ110" s="210">
        <f t="array" aca="1" ref="DQ110" ca="1">IF(RAND()&lt;=_xlfn.NORM.S.DIST((_xlfn.NORM.S.INV($F$54)-SQRT($F$61)*$C110)/SQRT(1-$F$61),TRUE),(1-(1-RAND())^(1/$G$57))^(1/$I$57),0)</f>
        <v>0</v>
      </c>
      <c r="DR110" s="210">
        <f t="array" aca="1" ref="DR110" ca="1">IF(RAND()&lt;=_xlfn.NORM.S.DIST((_xlfn.NORM.S.INV($F$54)-SQRT($F$61)*$C110)/SQRT(1-$F$61),TRUE),(1-(1-RAND())^(1/$G$57))^(1/$I$57),0)</f>
        <v>0</v>
      </c>
      <c r="DS110" s="210">
        <f t="array" aca="1" ref="DS110" ca="1">IF(RAND()&lt;=_xlfn.NORM.S.DIST((_xlfn.NORM.S.INV($F$54)-SQRT($F$61)*$C110)/SQRT(1-$F$61),TRUE),(1-(1-RAND())^(1/$G$57))^(1/$I$57),0)</f>
        <v>0</v>
      </c>
      <c r="DT110" s="210">
        <f t="array" aca="1" ref="DT110" ca="1">IF(RAND()&lt;=_xlfn.NORM.S.DIST((_xlfn.NORM.S.INV($F$54)-SQRT($F$61)*$C110)/SQRT(1-$F$61),TRUE),(1-(1-RAND())^(1/$G$57))^(1/$I$57),0)</f>
        <v>0</v>
      </c>
      <c r="DU110" s="210">
        <f t="array" aca="1" ref="DU110" ca="1">IF(RAND()&lt;=_xlfn.NORM.S.DIST((_xlfn.NORM.S.INV($F$54)-SQRT($F$61)*$C110)/SQRT(1-$F$61),TRUE),(1-(1-RAND())^(1/$G$57))^(1/$I$57),0)</f>
        <v>0</v>
      </c>
      <c r="DV110" s="210">
        <f t="array" aca="1" ref="DV110" ca="1">IF(RAND()&lt;=_xlfn.NORM.S.DIST((_xlfn.NORM.S.INV($F$54)-SQRT($F$61)*$C110)/SQRT(1-$F$61),TRUE),(1-(1-RAND())^(1/$G$57))^(1/$I$57),0)</f>
        <v>0</v>
      </c>
      <c r="DW110" s="210">
        <f t="array" aca="1" ref="DW110" ca="1">IF(RAND()&lt;=_xlfn.NORM.S.DIST((_xlfn.NORM.S.INV($F$54)-SQRT($F$61)*$C110)/SQRT(1-$F$61),TRUE),(1-(1-RAND())^(1/$G$57))^(1/$I$57),0)</f>
        <v>0</v>
      </c>
      <c r="DX110" s="210">
        <f t="array" aca="1" ref="DX110" ca="1">IF(RAND()&lt;=_xlfn.NORM.S.DIST((_xlfn.NORM.S.INV($F$54)-SQRT($F$61)*$C110)/SQRT(1-$F$61),TRUE),(1-(1-RAND())^(1/$G$57))^(1/$I$57),0)</f>
        <v>0</v>
      </c>
      <c r="DY110" s="210">
        <f t="array" aca="1" ref="DY110" ca="1">IF(RAND()&lt;=_xlfn.NORM.S.DIST((_xlfn.NORM.S.INV($F$54)-SQRT($F$61)*$C110)/SQRT(1-$F$61),TRUE),(1-(1-RAND())^(1/$G$57))^(1/$I$57),0)</f>
        <v>0</v>
      </c>
      <c r="DZ110" s="210">
        <f t="array" aca="1" ref="DZ110" ca="1">IF(RAND()&lt;=_xlfn.NORM.S.DIST((_xlfn.NORM.S.INV($F$54)-SQRT($F$61)*$C110)/SQRT(1-$F$61),TRUE),(1-(1-RAND())^(1/$G$57))^(1/$I$57),0)</f>
        <v>0</v>
      </c>
      <c r="EA110" s="210">
        <f t="array" aca="1" ref="EA110" ca="1">IF(RAND()&lt;=_xlfn.NORM.S.DIST((_xlfn.NORM.S.INV($F$54)-SQRT($F$61)*$C110)/SQRT(1-$F$61),TRUE),(1-(1-RAND())^(1/$G$57))^(1/$I$57),0)</f>
        <v>0</v>
      </c>
      <c r="EB110" s="210">
        <f t="array" aca="1" ref="EB110" ca="1">IF(RAND()&lt;=_xlfn.NORM.S.DIST((_xlfn.NORM.S.INV($F$54)-SQRT($F$61)*$C110)/SQRT(1-$F$61),TRUE),(1-(1-RAND())^(1/$G$57))^(1/$I$57),0)</f>
        <v>0</v>
      </c>
      <c r="EC110" s="210">
        <f t="array" aca="1" ref="EC110" ca="1">IF(RAND()&lt;=_xlfn.NORM.S.DIST((_xlfn.NORM.S.INV($F$54)-SQRT($F$61)*$C110)/SQRT(1-$F$61),TRUE),(1-(1-RAND())^(1/$G$57))^(1/$I$57),0)</f>
        <v>0</v>
      </c>
      <c r="ED110" s="210">
        <f t="array" aca="1" ref="ED110" ca="1">IF(RAND()&lt;=_xlfn.NORM.S.DIST((_xlfn.NORM.S.INV($F$54)-SQRT($F$61)*$C110)/SQRT(1-$F$61),TRUE),(1-(1-RAND())^(1/$G$57))^(1/$I$57),0)</f>
        <v>0</v>
      </c>
      <c r="EE110" s="210">
        <f t="array" aca="1" ref="EE110" ca="1">IF(RAND()&lt;=_xlfn.NORM.S.DIST((_xlfn.NORM.S.INV($F$54)-SQRT($F$61)*$C110)/SQRT(1-$F$61),TRUE),(1-(1-RAND())^(1/$G$57))^(1/$I$57),0)</f>
        <v>0</v>
      </c>
      <c r="EF110" s="210">
        <f t="array" aca="1" ref="EF110" ca="1">IF(RAND()&lt;=_xlfn.NORM.S.DIST((_xlfn.NORM.S.INV($F$54)-SQRT($F$61)*$C110)/SQRT(1-$F$61),TRUE),(1-(1-RAND())^(1/$G$57))^(1/$I$57),0)</f>
        <v>0</v>
      </c>
      <c r="EG110" s="210">
        <f t="array" aca="1" ref="EG110" ca="1">IF(RAND()&lt;=_xlfn.NORM.S.DIST((_xlfn.NORM.S.INV($F$54)-SQRT($F$61)*$C110)/SQRT(1-$F$61),TRUE),(1-(1-RAND())^(1/$G$57))^(1/$I$57),0)</f>
        <v>0</v>
      </c>
      <c r="EH110" s="210">
        <f t="array" aca="1" ref="EH110" ca="1">IF(RAND()&lt;=_xlfn.NORM.S.DIST((_xlfn.NORM.S.INV($F$54)-SQRT($F$61)*$C110)/SQRT(1-$F$61),TRUE),(1-(1-RAND())^(1/$G$57))^(1/$I$57),0)</f>
        <v>0</v>
      </c>
      <c r="EI110" s="210">
        <f t="array" aca="1" ref="EI110" ca="1">IF(RAND()&lt;=_xlfn.NORM.S.DIST((_xlfn.NORM.S.INV($F$54)-SQRT($F$61)*$C110)/SQRT(1-$F$61),TRUE),(1-(1-RAND())^(1/$G$57))^(1/$I$57),0)</f>
        <v>0</v>
      </c>
      <c r="EJ110" s="210">
        <f t="array" aca="1" ref="EJ110" ca="1">IF(RAND()&lt;=_xlfn.NORM.S.DIST((_xlfn.NORM.S.INV($F$54)-SQRT($F$61)*$C110)/SQRT(1-$F$61),TRUE),(1-(1-RAND())^(1/$G$57))^(1/$I$57),0)</f>
        <v>0</v>
      </c>
      <c r="EK110" s="210">
        <f t="array" aca="1" ref="EK110" ca="1">IF(RAND()&lt;=_xlfn.NORM.S.DIST((_xlfn.NORM.S.INV($F$54)-SQRT($F$61)*$C110)/SQRT(1-$F$61),TRUE),(1-(1-RAND())^(1/$G$57))^(1/$I$57),0)</f>
        <v>0</v>
      </c>
      <c r="EL110" s="210">
        <f t="array" aca="1" ref="EL110" ca="1">IF(RAND()&lt;=_xlfn.NORM.S.DIST((_xlfn.NORM.S.INV($F$54)-SQRT($F$61)*$C110)/SQRT(1-$F$61),TRUE),(1-(1-RAND())^(1/$G$57))^(1/$I$57),0)</f>
        <v>0</v>
      </c>
      <c r="EM110" s="210">
        <f t="array" aca="1" ref="EM110" ca="1">IF(RAND()&lt;=_xlfn.NORM.S.DIST((_xlfn.NORM.S.INV($F$54)-SQRT($F$61)*$C110)/SQRT(1-$F$61),TRUE),(1-(1-RAND())^(1/$G$57))^(1/$I$57),0)</f>
        <v>0</v>
      </c>
      <c r="EN110" s="210">
        <f t="array" aca="1" ref="EN110" ca="1">IF(RAND()&lt;=_xlfn.NORM.S.DIST((_xlfn.NORM.S.INV($F$54)-SQRT($F$61)*$C110)/SQRT(1-$F$61),TRUE),(1-(1-RAND())^(1/$G$57))^(1/$I$57),0)</f>
        <v>0</v>
      </c>
      <c r="EO110" s="210">
        <f t="array" aca="1" ref="EO110" ca="1">IF(RAND()&lt;=_xlfn.NORM.S.DIST((_xlfn.NORM.S.INV($F$54)-SQRT($F$61)*$C110)/SQRT(1-$F$61),TRUE),(1-(1-RAND())^(1/$G$57))^(1/$I$57),0)</f>
        <v>0</v>
      </c>
      <c r="EP110" s="210">
        <f t="array" aca="1" ref="EP110" ca="1">IF(RAND()&lt;=_xlfn.NORM.S.DIST((_xlfn.NORM.S.INV($F$54)-SQRT($F$61)*$C110)/SQRT(1-$F$61),TRUE),(1-(1-RAND())^(1/$G$57))^(1/$I$57),0)</f>
        <v>0</v>
      </c>
      <c r="EQ110" s="210">
        <f t="array" aca="1" ref="EQ110" ca="1">IF(RAND()&lt;=_xlfn.NORM.S.DIST((_xlfn.NORM.S.INV($F$54)-SQRT($F$61)*$C110)/SQRT(1-$F$61),TRUE),(1-(1-RAND())^(1/$G$57))^(1/$I$57),0)</f>
        <v>0</v>
      </c>
      <c r="ER110" s="210">
        <f t="array" aca="1" ref="ER110" ca="1">IF(RAND()&lt;=_xlfn.NORM.S.DIST((_xlfn.NORM.S.INV($F$54)-SQRT($F$61)*$C110)/SQRT(1-$F$61),TRUE),(1-(1-RAND())^(1/$G$57))^(1/$I$57),0)</f>
        <v>0</v>
      </c>
      <c r="ES110" s="210">
        <f t="array" aca="1" ref="ES110" ca="1">IF(RAND()&lt;=_xlfn.NORM.S.DIST((_xlfn.NORM.S.INV($F$54)-SQRT($F$61)*$C110)/SQRT(1-$F$61),TRUE),(1-(1-RAND())^(1/$G$57))^(1/$I$57),0)</f>
        <v>0</v>
      </c>
      <c r="ET110" s="210">
        <f t="array" aca="1" ref="ET110" ca="1">IF(RAND()&lt;=_xlfn.NORM.S.DIST((_xlfn.NORM.S.INV($F$54)-SQRT($F$61)*$C110)/SQRT(1-$F$61),TRUE),(1-(1-RAND())^(1/$G$57))^(1/$I$57),0)</f>
        <v>1.0375540120487402E-2</v>
      </c>
      <c r="EU110" s="210">
        <f t="array" aca="1" ref="EU110" ca="1">IF(RAND()&lt;=_xlfn.NORM.S.DIST((_xlfn.NORM.S.INV($F$54)-SQRT($F$61)*$C110)/SQRT(1-$F$61),TRUE),(1-(1-RAND())^(1/$G$57))^(1/$I$57),0)</f>
        <v>0</v>
      </c>
      <c r="EV110" s="210">
        <f t="array" aca="1" ref="EV110" ca="1">IF(RAND()&lt;=_xlfn.NORM.S.DIST((_xlfn.NORM.S.INV($F$54)-SQRT($F$61)*$C110)/SQRT(1-$F$61),TRUE),(1-(1-RAND())^(1/$G$57))^(1/$I$57),0)</f>
        <v>0</v>
      </c>
      <c r="EW110" s="210">
        <f t="array" aca="1" ref="EW110" ca="1">IF(RAND()&lt;=_xlfn.NORM.S.DIST((_xlfn.NORM.S.INV($F$54)-SQRT($F$61)*$C110)/SQRT(1-$F$61),TRUE),(1-(1-RAND())^(1/$G$57))^(1/$I$57),0)</f>
        <v>0</v>
      </c>
      <c r="EX110" s="210">
        <f t="array" aca="1" ref="EX110" ca="1">IF(RAND()&lt;=_xlfn.NORM.S.DIST((_xlfn.NORM.S.INV($F$54)-SQRT($F$61)*$C110)/SQRT(1-$F$61),TRUE),(1-(1-RAND())^(1/$G$57))^(1/$I$57),0)</f>
        <v>0</v>
      </c>
      <c r="EY110" s="210">
        <f t="array" aca="1" ref="EY110" ca="1">IF(RAND()&lt;=_xlfn.NORM.S.DIST((_xlfn.NORM.S.INV($F$54)-SQRT($F$61)*$C110)/SQRT(1-$F$61),TRUE),(1-(1-RAND())^(1/$G$57))^(1/$I$57),0)</f>
        <v>0.14814519379354846</v>
      </c>
      <c r="EZ110" s="210">
        <f t="array" aca="1" ref="EZ110" ca="1">IF(RAND()&lt;=_xlfn.NORM.S.DIST((_xlfn.NORM.S.INV($F$54)-SQRT($F$61)*$C110)/SQRT(1-$F$61),TRUE),(1-(1-RAND())^(1/$G$57))^(1/$I$57),0)</f>
        <v>0</v>
      </c>
      <c r="FA110" s="210">
        <f t="array" aca="1" ref="FA110" ca="1">IF(RAND()&lt;=_xlfn.NORM.S.DIST((_xlfn.NORM.S.INV($F$54)-SQRT($F$61)*$C110)/SQRT(1-$F$61),TRUE),(1-(1-RAND())^(1/$G$57))^(1/$I$57),0)</f>
        <v>0</v>
      </c>
      <c r="FB110" s="210">
        <f t="array" aca="1" ref="FB110" ca="1">IF(RAND()&lt;=_xlfn.NORM.S.DIST((_xlfn.NORM.S.INV($F$54)-SQRT($F$61)*$C110)/SQRT(1-$F$61),TRUE),(1-(1-RAND())^(1/$G$57))^(1/$I$57),0)</f>
        <v>0</v>
      </c>
      <c r="FC110" s="210">
        <f t="array" aca="1" ref="FC110" ca="1">IF(RAND()&lt;=_xlfn.NORM.S.DIST((_xlfn.NORM.S.INV($F$54)-SQRT($F$61)*$C110)/SQRT(1-$F$61),TRUE),(1-(1-RAND())^(1/$G$57))^(1/$I$57),0)</f>
        <v>0</v>
      </c>
      <c r="FD110" s="210">
        <f t="array" aca="1" ref="FD110" ca="1">IF(RAND()&lt;=_xlfn.NORM.S.DIST((_xlfn.NORM.S.INV($F$54)-SQRT($F$61)*$C110)/SQRT(1-$F$61),TRUE),(1-(1-RAND())^(1/$G$57))^(1/$I$57),0)</f>
        <v>0</v>
      </c>
      <c r="FE110" s="210">
        <f t="array" aca="1" ref="FE110" ca="1">IF(RAND()&lt;=_xlfn.NORM.S.DIST((_xlfn.NORM.S.INV($F$54)-SQRT($F$61)*$C110)/SQRT(1-$F$61),TRUE),(1-(1-RAND())^(1/$G$57))^(1/$I$57),0)</f>
        <v>0</v>
      </c>
      <c r="FF110" s="210">
        <f t="array" aca="1" ref="FF110" ca="1">IF(RAND()&lt;=_xlfn.NORM.S.DIST((_xlfn.NORM.S.INV($F$54)-SQRT($F$61)*$C110)/SQRT(1-$F$61),TRUE),(1-(1-RAND())^(1/$G$57))^(1/$I$57),0)</f>
        <v>0</v>
      </c>
      <c r="FG110" s="210">
        <f t="array" aca="1" ref="FG110" ca="1">IF(RAND()&lt;=_xlfn.NORM.S.DIST((_xlfn.NORM.S.INV($F$54)-SQRT($F$61)*$C110)/SQRT(1-$F$61),TRUE),(1-(1-RAND())^(1/$G$57))^(1/$I$57),0)</f>
        <v>0</v>
      </c>
      <c r="FH110" s="210">
        <f t="array" aca="1" ref="FH110" ca="1">IF(RAND()&lt;=_xlfn.NORM.S.DIST((_xlfn.NORM.S.INV($F$54)-SQRT($F$61)*$C110)/SQRT(1-$F$61),TRUE),(1-(1-RAND())^(1/$G$57))^(1/$I$57),0)</f>
        <v>0</v>
      </c>
      <c r="FI110" s="210">
        <f t="array" aca="1" ref="FI110" ca="1">IF(RAND()&lt;=_xlfn.NORM.S.DIST((_xlfn.NORM.S.INV($F$54)-SQRT($F$61)*$C110)/SQRT(1-$F$61),TRUE),(1-(1-RAND())^(1/$G$57))^(1/$I$57),0)</f>
        <v>0</v>
      </c>
      <c r="FJ110" s="210">
        <f t="array" aca="1" ref="FJ110" ca="1">IF(RAND()&lt;=_xlfn.NORM.S.DIST((_xlfn.NORM.S.INV($F$54)-SQRT($F$61)*$C110)/SQRT(1-$F$61),TRUE),(1-(1-RAND())^(1/$G$57))^(1/$I$57),0)</f>
        <v>0</v>
      </c>
      <c r="FK110" s="210">
        <f t="array" aca="1" ref="FK110" ca="1">IF(RAND()&lt;=_xlfn.NORM.S.DIST((_xlfn.NORM.S.INV($F$54)-SQRT($F$61)*$C110)/SQRT(1-$F$61),TRUE),(1-(1-RAND())^(1/$G$57))^(1/$I$57),0)</f>
        <v>0</v>
      </c>
      <c r="FL110" s="210">
        <f t="array" aca="1" ref="FL110" ca="1">IF(RAND()&lt;=_xlfn.NORM.S.DIST((_xlfn.NORM.S.INV($F$54)-SQRT($F$61)*$C110)/SQRT(1-$F$61),TRUE),(1-(1-RAND())^(1/$G$57))^(1/$I$57),0)</f>
        <v>0</v>
      </c>
      <c r="FM110" s="210">
        <f t="array" aca="1" ref="FM110" ca="1">IF(RAND()&lt;=_xlfn.NORM.S.DIST((_xlfn.NORM.S.INV($F$54)-SQRT($F$61)*$C110)/SQRT(1-$F$61),TRUE),(1-(1-RAND())^(1/$G$57))^(1/$I$57),0)</f>
        <v>0</v>
      </c>
      <c r="FN110" s="210">
        <f t="shared" ca="1" si="5"/>
        <v>3</v>
      </c>
      <c r="FO110" s="210">
        <f t="shared" ca="1" si="19"/>
        <v>0.6927597686508411</v>
      </c>
      <c r="FP110" s="210">
        <f t="array" aca="1" ref="FP110" ca="1">IF(RAND()&lt;=_xlfn.NORM.S.DIST((_xlfn.NORM.S.INV($G$54)-SQRT($G$61)*$C110)/SQRT(1-$G$61),TRUE),(1-(1-RAND())^(1/$G$57))^(1/$I$57),0)</f>
        <v>0</v>
      </c>
      <c r="FQ110" s="210">
        <f t="array" aca="1" ref="FQ110" ca="1">IF(RAND()&lt;=_xlfn.NORM.S.DIST((_xlfn.NORM.S.INV($G$54)-SQRT($G$61)*$C110)/SQRT(1-$G$61),TRUE),(1-(1-RAND())^(1/$G$57))^(1/$I$57),0)</f>
        <v>0</v>
      </c>
      <c r="FR110" s="210">
        <f t="array" aca="1" ref="FR110" ca="1">IF(RAND()&lt;=_xlfn.NORM.S.DIST((_xlfn.NORM.S.INV($G$54)-SQRT($G$61)*$C110)/SQRT(1-$G$61),TRUE),(1-(1-RAND())^(1/$G$57))^(1/$I$57),0)</f>
        <v>0</v>
      </c>
      <c r="FS110" s="210">
        <f t="array" aca="1" ref="FS110" ca="1">IF(RAND()&lt;=_xlfn.NORM.S.DIST((_xlfn.NORM.S.INV($G$54)-SQRT($G$61)*$C110)/SQRT(1-$G$61),TRUE),(1-(1-RAND())^(1/$G$57))^(1/$I$57),0)</f>
        <v>0</v>
      </c>
      <c r="FT110" s="210">
        <f t="array" aca="1" ref="FT110" ca="1">IF(RAND()&lt;=_xlfn.NORM.S.DIST((_xlfn.NORM.S.INV($G$54)-SQRT($G$61)*$C110)/SQRT(1-$G$61),TRUE),(1-(1-RAND())^(1/$G$57))^(1/$I$57),0)</f>
        <v>0</v>
      </c>
      <c r="FU110" s="210">
        <f t="array" aca="1" ref="FU110" ca="1">IF(RAND()&lt;=_xlfn.NORM.S.DIST((_xlfn.NORM.S.INV($G$54)-SQRT($G$61)*$C110)/SQRT(1-$G$61),TRUE),(1-(1-RAND())^(1/$G$57))^(1/$I$57),0)</f>
        <v>0</v>
      </c>
      <c r="FV110" s="210">
        <f t="array" aca="1" ref="FV110" ca="1">IF(RAND()&lt;=_xlfn.NORM.S.DIST((_xlfn.NORM.S.INV($G$54)-SQRT($G$61)*$C110)/SQRT(1-$G$61),TRUE),(1-(1-RAND())^(1/$G$57))^(1/$I$57),0)</f>
        <v>0</v>
      </c>
      <c r="FW110" s="210">
        <f t="array" aca="1" ref="FW110" ca="1">IF(RAND()&lt;=_xlfn.NORM.S.DIST((_xlfn.NORM.S.INV($G$54)-SQRT($G$61)*$C110)/SQRT(1-$G$61),TRUE),(1-(1-RAND())^(1/$G$57))^(1/$I$57),0)</f>
        <v>0</v>
      </c>
      <c r="FX110" s="210">
        <f t="array" aca="1" ref="FX110" ca="1">IF(RAND()&lt;=_xlfn.NORM.S.DIST((_xlfn.NORM.S.INV($G$54)-SQRT($G$61)*$C110)/SQRT(1-$G$61),TRUE),(1-(1-RAND())^(1/$G$57))^(1/$I$57),0)</f>
        <v>0</v>
      </c>
      <c r="FY110" s="210">
        <f t="array" aca="1" ref="FY110" ca="1">IF(RAND()&lt;=_xlfn.NORM.S.DIST((_xlfn.NORM.S.INV($G$54)-SQRT($G$61)*$C110)/SQRT(1-$G$61),TRUE),(1-(1-RAND())^(1/$G$57))^(1/$I$57),0)</f>
        <v>0</v>
      </c>
      <c r="FZ110" s="210">
        <f t="array" aca="1" ref="FZ110" ca="1">IF(RAND()&lt;=_xlfn.NORM.S.DIST((_xlfn.NORM.S.INV($G$54)-SQRT($G$61)*$C110)/SQRT(1-$G$61),TRUE),(1-(1-RAND())^(1/$G$57))^(1/$I$57),0)</f>
        <v>0</v>
      </c>
      <c r="GA110" s="210">
        <f t="array" aca="1" ref="GA110" ca="1">IF(RAND()&lt;=_xlfn.NORM.S.DIST((_xlfn.NORM.S.INV($G$54)-SQRT($G$61)*$C110)/SQRT(1-$G$61),TRUE),(1-(1-RAND())^(1/$G$57))^(1/$I$57),0)</f>
        <v>0</v>
      </c>
      <c r="GB110" s="210">
        <f t="array" aca="1" ref="GB110" ca="1">IF(RAND()&lt;=_xlfn.NORM.S.DIST((_xlfn.NORM.S.INV($G$54)-SQRT($G$61)*$C110)/SQRT(1-$G$61),TRUE),(1-(1-RAND())^(1/$G$57))^(1/$I$57),0)</f>
        <v>0</v>
      </c>
      <c r="GC110" s="210">
        <f t="array" aca="1" ref="GC110" ca="1">IF(RAND()&lt;=_xlfn.NORM.S.DIST((_xlfn.NORM.S.INV($G$54)-SQRT($G$61)*$C110)/SQRT(1-$G$61),TRUE),(1-(1-RAND())^(1/$G$57))^(1/$I$57),0)</f>
        <v>0</v>
      </c>
      <c r="GD110" s="210">
        <f t="array" aca="1" ref="GD110" ca="1">IF(RAND()&lt;=_xlfn.NORM.S.DIST((_xlfn.NORM.S.INV($G$54)-SQRT($G$61)*$C110)/SQRT(1-$G$61),TRUE),(1-(1-RAND())^(1/$G$57))^(1/$I$57),0)</f>
        <v>0.79250451925114618</v>
      </c>
      <c r="GE110" s="210">
        <f t="array" aca="1" ref="GE110" ca="1">IF(RAND()&lt;=_xlfn.NORM.S.DIST((_xlfn.NORM.S.INV($G$54)-SQRT($G$61)*$C110)/SQRT(1-$G$61),TRUE),(1-(1-RAND())^(1/$G$57))^(1/$I$57),0)</f>
        <v>0</v>
      </c>
      <c r="GF110" s="210">
        <f t="array" aca="1" ref="GF110" ca="1">IF(RAND()&lt;=_xlfn.NORM.S.DIST((_xlfn.NORM.S.INV($G$54)-SQRT($G$61)*$C110)/SQRT(1-$G$61),TRUE),(1-(1-RAND())^(1/$G$57))^(1/$I$57),0)</f>
        <v>0</v>
      </c>
      <c r="GG110" s="210">
        <f t="array" aca="1" ref="GG110" ca="1">IF(RAND()&lt;=_xlfn.NORM.S.DIST((_xlfn.NORM.S.INV($G$54)-SQRT($G$61)*$C110)/SQRT(1-$G$61),TRUE),(1-(1-RAND())^(1/$G$57))^(1/$I$57),0)</f>
        <v>0</v>
      </c>
      <c r="GH110" s="210">
        <f t="array" aca="1" ref="GH110" ca="1">IF(RAND()&lt;=_xlfn.NORM.S.DIST((_xlfn.NORM.S.INV($G$54)-SQRT($G$61)*$C110)/SQRT(1-$G$61),TRUE),(1-(1-RAND())^(1/$G$57))^(1/$I$57),0)</f>
        <v>0</v>
      </c>
      <c r="GI110" s="210">
        <f t="array" aca="1" ref="GI110" ca="1">IF(RAND()&lt;=_xlfn.NORM.S.DIST((_xlfn.NORM.S.INV($G$54)-SQRT($G$61)*$C110)/SQRT(1-$G$61),TRUE),(1-(1-RAND())^(1/$G$57))^(1/$I$57),0)</f>
        <v>0.16444318599639496</v>
      </c>
      <c r="GJ110" s="210">
        <f t="array" aca="1" ref="GJ110" ca="1">IF(RAND()&lt;=_xlfn.NORM.S.DIST((_xlfn.NORM.S.INV($G$54)-SQRT($G$61)*$C110)/SQRT(1-$G$61),TRUE),(1-(1-RAND())^(1/$G$57))^(1/$I$57),0)</f>
        <v>0</v>
      </c>
      <c r="GK110" s="210">
        <f t="array" aca="1" ref="GK110" ca="1">IF(RAND()&lt;=_xlfn.NORM.S.DIST((_xlfn.NORM.S.INV($G$54)-SQRT($G$61)*$C110)/SQRT(1-$G$61),TRUE),(1-(1-RAND())^(1/$G$57))^(1/$I$57),0)</f>
        <v>0</v>
      </c>
      <c r="GL110" s="210">
        <f t="array" aca="1" ref="GL110" ca="1">IF(RAND()&lt;=_xlfn.NORM.S.DIST((_xlfn.NORM.S.INV($G$54)-SQRT($G$61)*$C110)/SQRT(1-$G$61),TRUE),(1-(1-RAND())^(1/$G$57))^(1/$I$57),0)</f>
        <v>0</v>
      </c>
      <c r="GM110" s="210">
        <f t="array" aca="1" ref="GM110" ca="1">IF(RAND()&lt;=_xlfn.NORM.S.DIST((_xlfn.NORM.S.INV($G$54)-SQRT($G$61)*$C110)/SQRT(1-$G$61),TRUE),(1-(1-RAND())^(1/$G$57))^(1/$I$57),0)</f>
        <v>0</v>
      </c>
      <c r="GN110" s="210">
        <f t="array" aca="1" ref="GN110" ca="1">IF(RAND()&lt;=_xlfn.NORM.S.DIST((_xlfn.NORM.S.INV($G$54)-SQRT($G$61)*$C110)/SQRT(1-$G$61),TRUE),(1-(1-RAND())^(1/$G$57))^(1/$I$57),0)</f>
        <v>0</v>
      </c>
      <c r="GO110" s="210">
        <f t="array" aca="1" ref="GO110" ca="1">IF(RAND()&lt;=_xlfn.NORM.S.DIST((_xlfn.NORM.S.INV($G$54)-SQRT($G$61)*$C110)/SQRT(1-$G$61),TRUE),(1-(1-RAND())^(1/$G$57))^(1/$I$57),0)</f>
        <v>0</v>
      </c>
      <c r="GP110" s="210">
        <f t="array" aca="1" ref="GP110" ca="1">IF(RAND()&lt;=_xlfn.NORM.S.DIST((_xlfn.NORM.S.INV($G$54)-SQRT($G$61)*$C110)/SQRT(1-$G$61),TRUE),(1-(1-RAND())^(1/$G$57))^(1/$I$57),0)</f>
        <v>0</v>
      </c>
      <c r="GQ110" s="210">
        <f t="array" aca="1" ref="GQ110" ca="1">IF(RAND()&lt;=_xlfn.NORM.S.DIST((_xlfn.NORM.S.INV($G$54)-SQRT($G$61)*$C110)/SQRT(1-$G$61),TRUE),(1-(1-RAND())^(1/$G$57))^(1/$I$57),0)</f>
        <v>5.7593341326371165E-2</v>
      </c>
      <c r="GR110" s="210">
        <f t="array" aca="1" ref="GR110" ca="1">IF(RAND()&lt;=_xlfn.NORM.S.DIST((_xlfn.NORM.S.INV($G$54)-SQRT($G$61)*$C110)/SQRT(1-$G$61),TRUE),(1-(1-RAND())^(1/$G$57))^(1/$I$57),0)</f>
        <v>0</v>
      </c>
      <c r="GS110" s="210">
        <f t="array" aca="1" ref="GS110" ca="1">IF(RAND()&lt;=_xlfn.NORM.S.DIST((_xlfn.NORM.S.INV($G$54)-SQRT($G$61)*$C110)/SQRT(1-$G$61),TRUE),(1-(1-RAND())^(1/$G$57))^(1/$I$57),0)</f>
        <v>0</v>
      </c>
      <c r="GT110" s="210">
        <f t="array" aca="1" ref="GT110" ca="1">IF(RAND()&lt;=_xlfn.NORM.S.DIST((_xlfn.NORM.S.INV($G$54)-SQRT($G$61)*$C110)/SQRT(1-$G$61),TRUE),(1-(1-RAND())^(1/$G$57))^(1/$I$57),0)</f>
        <v>0</v>
      </c>
      <c r="GU110" s="210">
        <f t="array" aca="1" ref="GU110" ca="1">IF(RAND()&lt;=_xlfn.NORM.S.DIST((_xlfn.NORM.S.INV($G$54)-SQRT($G$61)*$C110)/SQRT(1-$G$61),TRUE),(1-(1-RAND())^(1/$G$57))^(1/$I$57),0)</f>
        <v>0</v>
      </c>
      <c r="GV110" s="210">
        <f t="array" aca="1" ref="GV110" ca="1">IF(RAND()&lt;=_xlfn.NORM.S.DIST((_xlfn.NORM.S.INV($G$54)-SQRT($G$61)*$C110)/SQRT(1-$G$61),TRUE),(1-(1-RAND())^(1/$G$57))^(1/$I$57),0)</f>
        <v>0</v>
      </c>
      <c r="GW110" s="210">
        <f t="array" aca="1" ref="GW110" ca="1">IF(RAND()&lt;=_xlfn.NORM.S.DIST((_xlfn.NORM.S.INV($G$54)-SQRT($G$61)*$C110)/SQRT(1-$G$61),TRUE),(1-(1-RAND())^(1/$G$57))^(1/$I$57),0)</f>
        <v>0</v>
      </c>
      <c r="GX110" s="210">
        <f t="array" aca="1" ref="GX110" ca="1">IF(RAND()&lt;=_xlfn.NORM.S.DIST((_xlfn.NORM.S.INV($G$54)-SQRT($G$61)*$C110)/SQRT(1-$G$61),TRUE),(1-(1-RAND())^(1/$G$57))^(1/$I$57),0)</f>
        <v>0.41448785017020745</v>
      </c>
      <c r="GY110" s="210">
        <f t="array" aca="1" ref="GY110" ca="1">IF(RAND()&lt;=_xlfn.NORM.S.DIST((_xlfn.NORM.S.INV($G$54)-SQRT($G$61)*$C110)/SQRT(1-$G$61),TRUE),(1-(1-RAND())^(1/$G$57))^(1/$I$57),0)</f>
        <v>0</v>
      </c>
      <c r="GZ110" s="210">
        <f t="array" aca="1" ref="GZ110" ca="1">IF(RAND()&lt;=_xlfn.NORM.S.DIST((_xlfn.NORM.S.INV($G$54)-SQRT($G$61)*$C110)/SQRT(1-$G$61),TRUE),(1-(1-RAND())^(1/$G$57))^(1/$I$57),0)</f>
        <v>0</v>
      </c>
      <c r="HA110" s="210">
        <f t="array" aca="1" ref="HA110" ca="1">IF(RAND()&lt;=_xlfn.NORM.S.DIST((_xlfn.NORM.S.INV($G$54)-SQRT($G$61)*$C110)/SQRT(1-$G$61),TRUE),(1-(1-RAND())^(1/$G$57))^(1/$I$57),0)</f>
        <v>0</v>
      </c>
      <c r="HB110" s="210">
        <f t="array" aca="1" ref="HB110" ca="1">IF(RAND()&lt;=_xlfn.NORM.S.DIST((_xlfn.NORM.S.INV($G$54)-SQRT($G$61)*$C110)/SQRT(1-$G$61),TRUE),(1-(1-RAND())^(1/$G$57))^(1/$I$57),0)</f>
        <v>5.3396903732658617E-2</v>
      </c>
      <c r="HC110" s="210">
        <f t="array" aca="1" ref="HC110" ca="1">IF(RAND()&lt;=_xlfn.NORM.S.DIST((_xlfn.NORM.S.INV($G$54)-SQRT($G$61)*$C110)/SQRT(1-$G$61),TRUE),(1-(1-RAND())^(1/$G$57))^(1/$I$57),0)</f>
        <v>0</v>
      </c>
      <c r="HD110" s="210">
        <f t="array" aca="1" ref="HD110" ca="1">IF(RAND()&lt;=_xlfn.NORM.S.DIST((_xlfn.NORM.S.INV($G$54)-SQRT($G$61)*$C110)/SQRT(1-$G$61),TRUE),(1-(1-RAND())^(1/$G$57))^(1/$I$57),0)</f>
        <v>0</v>
      </c>
      <c r="HE110" s="210">
        <f t="array" aca="1" ref="HE110" ca="1">IF(RAND()&lt;=_xlfn.NORM.S.DIST((_xlfn.NORM.S.INV($G$54)-SQRT($G$61)*$C110)/SQRT(1-$G$61),TRUE),(1-(1-RAND())^(1/$G$57))^(1/$I$57),0)</f>
        <v>0</v>
      </c>
      <c r="HF110" s="210">
        <f t="array" aca="1" ref="HF110" ca="1">IF(RAND()&lt;=_xlfn.NORM.S.DIST((_xlfn.NORM.S.INV($G$54)-SQRT($G$61)*$C110)/SQRT(1-$G$61),TRUE),(1-(1-RAND())^(1/$G$57))^(1/$I$57),0)</f>
        <v>0</v>
      </c>
      <c r="HG110" s="210">
        <f t="array" aca="1" ref="HG110" ca="1">IF(RAND()&lt;=_xlfn.NORM.S.DIST((_xlfn.NORM.S.INV($G$54)-SQRT($G$61)*$C110)/SQRT(1-$G$61),TRUE),(1-(1-RAND())^(1/$G$57))^(1/$I$57),0)</f>
        <v>0</v>
      </c>
      <c r="HH110" s="210">
        <f t="array" aca="1" ref="HH110" ca="1">IF(RAND()&lt;=_xlfn.NORM.S.DIST((_xlfn.NORM.S.INV($G$54)-SQRT($G$61)*$C110)/SQRT(1-$G$61),TRUE),(1-(1-RAND())^(1/$G$57))^(1/$I$57),0)</f>
        <v>0</v>
      </c>
      <c r="HI110" s="210">
        <f t="array" aca="1" ref="HI110" ca="1">IF(RAND()&lt;=_xlfn.NORM.S.DIST((_xlfn.NORM.S.INV($G$54)-SQRT($G$61)*$C110)/SQRT(1-$G$61),TRUE),(1-(1-RAND())^(1/$G$57))^(1/$I$57),0)</f>
        <v>0</v>
      </c>
      <c r="HJ110" s="210">
        <f t="array" aca="1" ref="HJ110" ca="1">IF(RAND()&lt;=_xlfn.NORM.S.DIST((_xlfn.NORM.S.INV($G$54)-SQRT($G$61)*$C110)/SQRT(1-$G$61),TRUE),(1-(1-RAND())^(1/$G$57))^(1/$I$57),0)</f>
        <v>0</v>
      </c>
      <c r="HK110" s="210">
        <f t="array" aca="1" ref="HK110" ca="1">IF(RAND()&lt;=_xlfn.NORM.S.DIST((_xlfn.NORM.S.INV($G$54)-SQRT($G$61)*$C110)/SQRT(1-$G$61),TRUE),(1-(1-RAND())^(1/$G$57))^(1/$I$57),0)</f>
        <v>0</v>
      </c>
      <c r="HL110" s="210">
        <f t="array" aca="1" ref="HL110" ca="1">IF(RAND()&lt;=_xlfn.NORM.S.DIST((_xlfn.NORM.S.INV($G$54)-SQRT($G$61)*$C110)/SQRT(1-$G$61),TRUE),(1-(1-RAND())^(1/$G$57))^(1/$I$57),0)</f>
        <v>0</v>
      </c>
      <c r="HM110" s="210">
        <f t="array" aca="1" ref="HM110" ca="1">IF(RAND()&lt;=_xlfn.NORM.S.DIST((_xlfn.NORM.S.INV($G$54)-SQRT($G$61)*$C110)/SQRT(1-$G$61),TRUE),(1-(1-RAND())^(1/$G$57))^(1/$I$57),0)</f>
        <v>0</v>
      </c>
      <c r="HN110" s="210">
        <f t="array" aca="1" ref="HN110" ca="1">IF(RAND()&lt;=_xlfn.NORM.S.DIST((_xlfn.NORM.S.INV($G$54)-SQRT($G$61)*$C110)/SQRT(1-$G$61),TRUE),(1-(1-RAND())^(1/$G$57))^(1/$I$57),0)</f>
        <v>0</v>
      </c>
      <c r="HO110" s="210">
        <f t="array" aca="1" ref="HO110" ca="1">IF(RAND()&lt;=_xlfn.NORM.S.DIST((_xlfn.NORM.S.INV($G$54)-SQRT($G$61)*$C110)/SQRT(1-$G$61),TRUE),(1-(1-RAND())^(1/$G$57))^(1/$I$57),0)</f>
        <v>0.9844969983565991</v>
      </c>
      <c r="HP110" s="210">
        <f t="array" aca="1" ref="HP110" ca="1">IF(RAND()&lt;=_xlfn.NORM.S.DIST((_xlfn.NORM.S.INV($G$54)-SQRT($G$61)*$C110)/SQRT(1-$G$61),TRUE),(1-(1-RAND())^(1/$G$57))^(1/$I$57),0)</f>
        <v>0</v>
      </c>
      <c r="HQ110" s="210">
        <f t="array" aca="1" ref="HQ110" ca="1">IF(RAND()&lt;=_xlfn.NORM.S.DIST((_xlfn.NORM.S.INV($G$54)-SQRT($G$61)*$C110)/SQRT(1-$G$61),TRUE),(1-(1-RAND())^(1/$G$57))^(1/$I$57),0)</f>
        <v>0</v>
      </c>
      <c r="HR110" s="210">
        <f t="array" aca="1" ref="HR110" ca="1">IF(RAND()&lt;=_xlfn.NORM.S.DIST((_xlfn.NORM.S.INV($G$54)-SQRT($G$61)*$C110)/SQRT(1-$G$61),TRUE),(1-(1-RAND())^(1/$G$57))^(1/$I$57),0)</f>
        <v>0</v>
      </c>
      <c r="HS110" s="210">
        <f t="array" aca="1" ref="HS110" ca="1">IF(RAND()&lt;=_xlfn.NORM.S.DIST((_xlfn.NORM.S.INV($G$54)-SQRT($G$61)*$C110)/SQRT(1-$G$61),TRUE),(1-(1-RAND())^(1/$G$57))^(1/$I$57),0)</f>
        <v>0</v>
      </c>
      <c r="HT110" s="210">
        <f t="array" aca="1" ref="HT110" ca="1">IF(RAND()&lt;=_xlfn.NORM.S.DIST((_xlfn.NORM.S.INV($G$54)-SQRT($G$61)*$C110)/SQRT(1-$G$61),TRUE),(1-(1-RAND())^(1/$G$57))^(1/$I$57),0)</f>
        <v>0</v>
      </c>
      <c r="HU110" s="210">
        <f t="array" aca="1" ref="HU110" ca="1">IF(RAND()&lt;=_xlfn.NORM.S.DIST((_xlfn.NORM.S.INV($G$54)-SQRT($G$61)*$C110)/SQRT(1-$G$61),TRUE),(1-(1-RAND())^(1/$G$57))^(1/$I$57),0)</f>
        <v>0</v>
      </c>
      <c r="HV110" s="210">
        <f t="array" aca="1" ref="HV110" ca="1">IF(RAND()&lt;=_xlfn.NORM.S.DIST((_xlfn.NORM.S.INV($G$54)-SQRT($G$61)*$C110)/SQRT(1-$G$61),TRUE),(1-(1-RAND())^(1/$G$57))^(1/$I$57),0)</f>
        <v>0</v>
      </c>
      <c r="HW110" s="210">
        <f t="array" aca="1" ref="HW110" ca="1">IF(RAND()&lt;=_xlfn.NORM.S.DIST((_xlfn.NORM.S.INV($G$54)-SQRT($G$61)*$C110)/SQRT(1-$G$61),TRUE),(1-(1-RAND())^(1/$G$57))^(1/$I$57),0)</f>
        <v>0</v>
      </c>
      <c r="HX110" s="210">
        <f t="shared" ca="1" si="7"/>
        <v>6</v>
      </c>
      <c r="HY110" s="210">
        <f t="shared" ca="1" si="8"/>
        <v>2.4669227988333775</v>
      </c>
      <c r="HZ110" s="210">
        <f t="array" aca="1" ref="HZ110" ca="1">IF(RAND()&lt;=_xlfn.NORM.S.DIST((_xlfn.NORM.S.INV($H$54)-SQRT($H$61)*$C110)/SQRT(1-$H$61),TRUE),(1-(1-RAND())^(1/$G$57))^(1/$I$57),0)</f>
        <v>0.47861500897139031</v>
      </c>
      <c r="IA110" s="210">
        <f t="array" aca="1" ref="IA110" ca="1">IF(RAND()&lt;=_xlfn.NORM.S.DIST((_xlfn.NORM.S.INV($H$54)-SQRT($H$61)*$C110)/SQRT(1-$H$61),TRUE),(1-(1-RAND())^(1/$G$57))^(1/$I$57),0)</f>
        <v>0.47359572150694801</v>
      </c>
      <c r="IB110" s="210">
        <f t="array" aca="1" ref="IB110" ca="1">IF(RAND()&lt;=_xlfn.NORM.S.DIST((_xlfn.NORM.S.INV($H$54)-SQRT($H$61)*$C110)/SQRT(1-$H$61),TRUE),(1-(1-RAND())^(1/$G$57))^(1/$I$57),0)</f>
        <v>0</v>
      </c>
      <c r="IC110" s="210">
        <f t="array" aca="1" ref="IC110" ca="1">IF(RAND()&lt;=_xlfn.NORM.S.DIST((_xlfn.NORM.S.INV($H$54)-SQRT($H$61)*$C110)/SQRT(1-$H$61),TRUE),(1-(1-RAND())^(1/$G$57))^(1/$I$57),0)</f>
        <v>0.34708842994691841</v>
      </c>
      <c r="ID110" s="210">
        <f t="array" aca="1" ref="ID110" ca="1">IF(RAND()&lt;=_xlfn.NORM.S.DIST((_xlfn.NORM.S.INV($H$54)-SQRT($H$61)*$C110)/SQRT(1-$H$61),TRUE),(1-(1-RAND())^(1/$G$57))^(1/$I$57),0)</f>
        <v>0</v>
      </c>
      <c r="IE110" s="210">
        <f t="array" aca="1" ref="IE110" ca="1">IF(RAND()&lt;=_xlfn.NORM.S.DIST((_xlfn.NORM.S.INV($H$54)-SQRT($H$61)*$C110)/SQRT(1-$H$61),TRUE),(1-(1-RAND())^(1/$G$57))^(1/$I$57),0)</f>
        <v>0</v>
      </c>
      <c r="IF110" s="210">
        <f t="array" aca="1" ref="IF110" ca="1">IF(RAND()&lt;=_xlfn.NORM.S.DIST((_xlfn.NORM.S.INV($H$54)-SQRT($H$61)*$C110)/SQRT(1-$H$61),TRUE),(1-(1-RAND())^(1/$G$57))^(1/$I$57),0)</f>
        <v>0</v>
      </c>
      <c r="IG110" s="210">
        <f t="array" aca="1" ref="IG110" ca="1">IF(RAND()&lt;=_xlfn.NORM.S.DIST((_xlfn.NORM.S.INV($H$54)-SQRT($H$61)*$C110)/SQRT(1-$H$61),TRUE),(1-(1-RAND())^(1/$G$57))^(1/$I$57),0)</f>
        <v>0</v>
      </c>
      <c r="IH110" s="210">
        <f t="array" aca="1" ref="IH110" ca="1">IF(RAND()&lt;=_xlfn.NORM.S.DIST((_xlfn.NORM.S.INV($H$54)-SQRT($H$61)*$C110)/SQRT(1-$H$61),TRUE),(1-(1-RAND())^(1/$G$57))^(1/$I$57),0)</f>
        <v>0</v>
      </c>
      <c r="II110" s="210">
        <f t="array" aca="1" ref="II110" ca="1">IF(RAND()&lt;=_xlfn.NORM.S.DIST((_xlfn.NORM.S.INV($H$54)-SQRT($H$61)*$C110)/SQRT(1-$H$61),TRUE),(1-(1-RAND())^(1/$G$57))^(1/$I$57),0)</f>
        <v>0</v>
      </c>
      <c r="IJ110" s="210">
        <f t="array" aca="1" ref="IJ110" ca="1">IF(RAND()&lt;=_xlfn.NORM.S.DIST((_xlfn.NORM.S.INV($H$54)-SQRT($H$61)*$C110)/SQRT(1-$H$61),TRUE),(1-(1-RAND())^(1/$G$57))^(1/$I$57),0)</f>
        <v>0</v>
      </c>
      <c r="IK110" s="210">
        <f t="array" aca="1" ref="IK110" ca="1">IF(RAND()&lt;=_xlfn.NORM.S.DIST((_xlfn.NORM.S.INV($H$54)-SQRT($H$61)*$C110)/SQRT(1-$H$61),TRUE),(1-(1-RAND())^(1/$G$57))^(1/$I$57),0)</f>
        <v>5.7718174548784494E-2</v>
      </c>
      <c r="IL110" s="210">
        <f t="array" aca="1" ref="IL110" ca="1">IF(RAND()&lt;=_xlfn.NORM.S.DIST((_xlfn.NORM.S.INV($H$54)-SQRT($H$61)*$C110)/SQRT(1-$H$61),TRUE),(1-(1-RAND())^(1/$G$57))^(1/$I$57),0)</f>
        <v>0</v>
      </c>
      <c r="IM110" s="210">
        <f t="array" aca="1" ref="IM110" ca="1">IF(RAND()&lt;=_xlfn.NORM.S.DIST((_xlfn.NORM.S.INV($H$54)-SQRT($H$61)*$C110)/SQRT(1-$H$61),TRUE),(1-(1-RAND())^(1/$G$57))^(1/$I$57),0)</f>
        <v>0</v>
      </c>
      <c r="IN110" s="210">
        <f t="array" aca="1" ref="IN110" ca="1">IF(RAND()&lt;=_xlfn.NORM.S.DIST((_xlfn.NORM.S.INV($H$54)-SQRT($H$61)*$C110)/SQRT(1-$H$61),TRUE),(1-(1-RAND())^(1/$G$57))^(1/$I$57),0)</f>
        <v>0</v>
      </c>
      <c r="IO110" s="210">
        <f t="array" aca="1" ref="IO110" ca="1">IF(RAND()&lt;=_xlfn.NORM.S.DIST((_xlfn.NORM.S.INV($H$54)-SQRT($H$61)*$C110)/SQRT(1-$H$61),TRUE),(1-(1-RAND())^(1/$G$57))^(1/$I$57),0)</f>
        <v>0</v>
      </c>
      <c r="IP110" s="210">
        <f t="array" aca="1" ref="IP110" ca="1">IF(RAND()&lt;=_xlfn.NORM.S.DIST((_xlfn.NORM.S.INV($H$54)-SQRT($H$61)*$C110)/SQRT(1-$H$61),TRUE),(1-(1-RAND())^(1/$G$57))^(1/$I$57),0)</f>
        <v>0</v>
      </c>
      <c r="IQ110" s="210">
        <f t="array" aca="1" ref="IQ110" ca="1">IF(RAND()&lt;=_xlfn.NORM.S.DIST((_xlfn.NORM.S.INV($H$54)-SQRT($H$61)*$C110)/SQRT(1-$H$61),TRUE),(1-(1-RAND())^(1/$G$57))^(1/$I$57),0)</f>
        <v>0</v>
      </c>
      <c r="IR110" s="210">
        <f t="array" aca="1" ref="IR110" ca="1">IF(RAND()&lt;=_xlfn.NORM.S.DIST((_xlfn.NORM.S.INV($H$54)-SQRT($H$61)*$C110)/SQRT(1-$H$61),TRUE),(1-(1-RAND())^(1/$G$57))^(1/$I$57),0)</f>
        <v>0.96195893227927376</v>
      </c>
      <c r="IS110" s="210">
        <f t="array" aca="1" ref="IS110" ca="1">IF(RAND()&lt;=_xlfn.NORM.S.DIST((_xlfn.NORM.S.INV($H$54)-SQRT($H$61)*$C110)/SQRT(1-$H$61),TRUE),(1-(1-RAND())^(1/$G$57))^(1/$I$57),0)</f>
        <v>0</v>
      </c>
      <c r="IT110" s="210">
        <f t="array" aca="1" ref="IT110" ca="1">IF(RAND()&lt;=_xlfn.NORM.S.DIST((_xlfn.NORM.S.INV($H$54)-SQRT($H$61)*$C110)/SQRT(1-$H$61),TRUE),(1-(1-RAND())^(1/$G$57))^(1/$I$57),0)</f>
        <v>0</v>
      </c>
      <c r="IU110" s="210">
        <f t="array" aca="1" ref="IU110" ca="1">IF(RAND()&lt;=_xlfn.NORM.S.DIST((_xlfn.NORM.S.INV($H$54)-SQRT($H$61)*$C110)/SQRT(1-$H$61),TRUE),(1-(1-RAND())^(1/$G$57))^(1/$I$57),0)</f>
        <v>0</v>
      </c>
      <c r="IV110" s="210">
        <f t="array" aca="1" ref="IV110" ca="1">IF(RAND()&lt;=_xlfn.NORM.S.DIST((_xlfn.NORM.S.INV($H$54)-SQRT($H$61)*$C110)/SQRT(1-$H$61),TRUE),(1-(1-RAND())^(1/$G$57))^(1/$I$57),0)</f>
        <v>0</v>
      </c>
      <c r="IW110" s="210">
        <f t="array" aca="1" ref="IW110" ca="1">IF(RAND()&lt;=_xlfn.NORM.S.DIST((_xlfn.NORM.S.INV($H$54)-SQRT($H$61)*$C110)/SQRT(1-$H$61),TRUE),(1-(1-RAND())^(1/$G$57))^(1/$I$57),0)</f>
        <v>2.1688023807306223E-2</v>
      </c>
      <c r="IX110" s="210">
        <f t="array" aca="1" ref="IX110" ca="1">IF(RAND()&lt;=_xlfn.NORM.S.DIST((_xlfn.NORM.S.INV($H$54)-SQRT($H$61)*$C110)/SQRT(1-$H$61),TRUE),(1-(1-RAND())^(1/$G$57))^(1/$I$57),0)</f>
        <v>0</v>
      </c>
      <c r="IY110" s="210">
        <f t="array" aca="1" ref="IY110" ca="1">IF(RAND()&lt;=_xlfn.NORM.S.DIST((_xlfn.NORM.S.INV($H$54)-SQRT($H$61)*$C110)/SQRT(1-$H$61),TRUE),(1-(1-RAND())^(1/$G$57))^(1/$I$57),0)</f>
        <v>0</v>
      </c>
      <c r="IZ110" s="210">
        <f t="array" aca="1" ref="IZ110" ca="1">IF(RAND()&lt;=_xlfn.NORM.S.DIST((_xlfn.NORM.S.INV($H$54)-SQRT($H$61)*$C110)/SQRT(1-$H$61),TRUE),(1-(1-RAND())^(1/$G$57))^(1/$I$57),0)</f>
        <v>0</v>
      </c>
      <c r="JA110" s="210">
        <f t="array" aca="1" ref="JA110" ca="1">IF(RAND()&lt;=_xlfn.NORM.S.DIST((_xlfn.NORM.S.INV($H$54)-SQRT($H$61)*$C110)/SQRT(1-$H$61),TRUE),(1-(1-RAND())^(1/$G$57))^(1/$I$57),0)</f>
        <v>0</v>
      </c>
      <c r="JB110" s="210">
        <f t="array" aca="1" ref="JB110" ca="1">IF(RAND()&lt;=_xlfn.NORM.S.DIST((_xlfn.NORM.S.INV($H$54)-SQRT($H$61)*$C110)/SQRT(1-$H$61),TRUE),(1-(1-RAND())^(1/$G$57))^(1/$I$57),0)</f>
        <v>0</v>
      </c>
      <c r="JC110" s="210">
        <f t="array" aca="1" ref="JC110" ca="1">IF(RAND()&lt;=_xlfn.NORM.S.DIST((_xlfn.NORM.S.INV($H$54)-SQRT($H$61)*$C110)/SQRT(1-$H$61),TRUE),(1-(1-RAND())^(1/$G$57))^(1/$I$57),0)</f>
        <v>0</v>
      </c>
      <c r="JD110" s="210">
        <f t="array" aca="1" ref="JD110" ca="1">IF(RAND()&lt;=_xlfn.NORM.S.DIST((_xlfn.NORM.S.INV($H$54)-SQRT($H$61)*$C110)/SQRT(1-$H$61),TRUE),(1-(1-RAND())^(1/$G$57))^(1/$I$57),0)</f>
        <v>0</v>
      </c>
      <c r="JE110" s="210">
        <f t="array" aca="1" ref="JE110" ca="1">IF(RAND()&lt;=_xlfn.NORM.S.DIST((_xlfn.NORM.S.INV($H$54)-SQRT($H$61)*$C110)/SQRT(1-$H$61),TRUE),(1-(1-RAND())^(1/$G$57))^(1/$I$57),0)</f>
        <v>0</v>
      </c>
      <c r="JF110" s="210">
        <f t="array" aca="1" ref="JF110" ca="1">IF(RAND()&lt;=_xlfn.NORM.S.DIST((_xlfn.NORM.S.INV($H$54)-SQRT($H$61)*$C110)/SQRT(1-$H$61),TRUE),(1-(1-RAND())^(1/$G$57))^(1/$I$57),0)</f>
        <v>0</v>
      </c>
      <c r="JG110" s="210">
        <f t="array" aca="1" ref="JG110" ca="1">IF(RAND()&lt;=_xlfn.NORM.S.DIST((_xlfn.NORM.S.INV($H$54)-SQRT($H$61)*$C110)/SQRT(1-$H$61),TRUE),(1-(1-RAND())^(1/$G$57))^(1/$I$57),0)</f>
        <v>0</v>
      </c>
      <c r="JH110" s="210">
        <f t="array" aca="1" ref="JH110" ca="1">IF(RAND()&lt;=_xlfn.NORM.S.DIST((_xlfn.NORM.S.INV($H$54)-SQRT($H$61)*$C110)/SQRT(1-$H$61),TRUE),(1-(1-RAND())^(1/$G$57))^(1/$I$57),0)</f>
        <v>3.43282253404839E-3</v>
      </c>
      <c r="JI110" s="210">
        <f t="array" aca="1" ref="JI110" ca="1">IF(RAND()&lt;=_xlfn.NORM.S.DIST((_xlfn.NORM.S.INV($H$54)-SQRT($H$61)*$C110)/SQRT(1-$H$61),TRUE),(1-(1-RAND())^(1/$G$57))^(1/$I$57),0)</f>
        <v>0.93353248800141619</v>
      </c>
      <c r="JJ110" s="210">
        <f t="array" aca="1" ref="JJ110" ca="1">IF(RAND()&lt;=_xlfn.NORM.S.DIST((_xlfn.NORM.S.INV($H$54)-SQRT($H$61)*$C110)/SQRT(1-$H$61),TRUE),(1-(1-RAND())^(1/$G$57))^(1/$I$57),0)</f>
        <v>0</v>
      </c>
      <c r="JK110" s="210">
        <f t="array" aca="1" ref="JK110" ca="1">IF(RAND()&lt;=_xlfn.NORM.S.DIST((_xlfn.NORM.S.INV($H$54)-SQRT($H$61)*$C110)/SQRT(1-$H$61),TRUE),(1-(1-RAND())^(1/$G$57))^(1/$I$57),0)</f>
        <v>0</v>
      </c>
      <c r="JL110" s="210">
        <f t="array" aca="1" ref="JL110" ca="1">IF(RAND()&lt;=_xlfn.NORM.S.DIST((_xlfn.NORM.S.INV($H$54)-SQRT($H$61)*$C110)/SQRT(1-$H$61),TRUE),(1-(1-RAND())^(1/$G$57))^(1/$I$57),0)</f>
        <v>0</v>
      </c>
      <c r="JM110" s="210">
        <f t="array" aca="1" ref="JM110" ca="1">IF(RAND()&lt;=_xlfn.NORM.S.DIST((_xlfn.NORM.S.INV($H$54)-SQRT($H$61)*$C110)/SQRT(1-$H$61),TRUE),(1-(1-RAND())^(1/$G$57))^(1/$I$57),0)</f>
        <v>0</v>
      </c>
      <c r="JN110" s="210">
        <f t="shared" ca="1" si="9"/>
        <v>8</v>
      </c>
      <c r="JO110" s="210">
        <f t="shared" ca="1" si="10"/>
        <v>3.2776296015960855</v>
      </c>
      <c r="JP110" s="210">
        <f t="array" aca="1" ref="JP110" ca="1">IF(RAND()&lt;=_xlfn.NORM.S.DIST((_xlfn.NORM.S.INV($I$54)-SQRT($I$61)*$C110)/SQRT(1-$I$61),TRUE),(1-(1-RAND())^(1/$G$57))^(1/$I$57),0)</f>
        <v>0</v>
      </c>
      <c r="JQ110" s="210">
        <f t="array" aca="1" ref="JQ110" ca="1">IF(RAND()&lt;=_xlfn.NORM.S.DIST((_xlfn.NORM.S.INV($I$54)-SQRT($I$61)*$C110)/SQRT(1-$I$61),TRUE),(1-(1-RAND())^(1/$G$57))^(1/$I$57),0)</f>
        <v>0</v>
      </c>
      <c r="JR110" s="210">
        <f t="array" aca="1" ref="JR110" ca="1">IF(RAND()&lt;=_xlfn.NORM.S.DIST((_xlfn.NORM.S.INV($I$54)-SQRT($I$61)*$C110)/SQRT(1-$I$61),TRUE),(1-(1-RAND())^(1/$G$57))^(1/$I$57),0)</f>
        <v>0</v>
      </c>
      <c r="JS110" s="210">
        <f t="array" aca="1" ref="JS110" ca="1">IF(RAND()&lt;=_xlfn.NORM.S.DIST((_xlfn.NORM.S.INV($I$54)-SQRT($I$61)*$C110)/SQRT(1-$I$61),TRUE),(1-(1-RAND())^(1/$G$57))^(1/$I$57),0)</f>
        <v>3.7375348027755134E-2</v>
      </c>
      <c r="JT110" s="210">
        <f t="array" aca="1" ref="JT110" ca="1">IF(RAND()&lt;=_xlfn.NORM.S.DIST((_xlfn.NORM.S.INV($I$54)-SQRT($I$61)*$C110)/SQRT(1-$I$61),TRUE),(1-(1-RAND())^(1/$G$57))^(1/$I$57),0)</f>
        <v>0.97015664327148032</v>
      </c>
      <c r="JU110" s="210">
        <f t="array" aca="1" ref="JU110" ca="1">IF(RAND()&lt;=_xlfn.NORM.S.DIST((_xlfn.NORM.S.INV($I$54)-SQRT($I$61)*$C110)/SQRT(1-$I$61),TRUE),(1-(1-RAND())^(1/$G$57))^(1/$I$57),0)</f>
        <v>0</v>
      </c>
      <c r="JV110" s="210">
        <f t="array" aca="1" ref="JV110" ca="1">IF(RAND()&lt;=_xlfn.NORM.S.DIST((_xlfn.NORM.S.INV($I$54)-SQRT($I$61)*$C110)/SQRT(1-$I$61),TRUE),(1-(1-RAND())^(1/$G$57))^(1/$I$57),0)</f>
        <v>0</v>
      </c>
      <c r="JW110" s="210">
        <f t="array" aca="1" ref="JW110" ca="1">IF(RAND()&lt;=_xlfn.NORM.S.DIST((_xlfn.NORM.S.INV($I$54)-SQRT($I$61)*$C110)/SQRT(1-$I$61),TRUE),(1-(1-RAND())^(1/$G$57))^(1/$I$57),0)</f>
        <v>0</v>
      </c>
      <c r="JX110" s="210">
        <f t="array" aca="1" ref="JX110" ca="1">IF(RAND()&lt;=_xlfn.NORM.S.DIST((_xlfn.NORM.S.INV($I$54)-SQRT($I$61)*$C110)/SQRT(1-$I$61),TRUE),(1-(1-RAND())^(1/$G$57))^(1/$I$57),0)</f>
        <v>0</v>
      </c>
      <c r="JY110" s="210">
        <f t="array" aca="1" ref="JY110" ca="1">IF(RAND()&lt;=_xlfn.NORM.S.DIST((_xlfn.NORM.S.INV($I$54)-SQRT($I$61)*$C110)/SQRT(1-$I$61),TRUE),(1-(1-RAND())^(1/$G$57))^(1/$I$57),0)</f>
        <v>0</v>
      </c>
      <c r="JZ110" s="210">
        <f t="array" aca="1" ref="JZ110" ca="1">IF(RAND()&lt;=_xlfn.NORM.S.DIST((_xlfn.NORM.S.INV($I$54)-SQRT($I$61)*$C110)/SQRT(1-$I$61),TRUE),(1-(1-RAND())^(1/$G$57))^(1/$I$57),0)</f>
        <v>0</v>
      </c>
      <c r="KA110" s="210">
        <f t="array" aca="1" ref="KA110" ca="1">IF(RAND()&lt;=_xlfn.NORM.S.DIST((_xlfn.NORM.S.INV($I$54)-SQRT($I$61)*$C110)/SQRT(1-$I$61),TRUE),(1-(1-RAND())^(1/$G$57))^(1/$I$57),0)</f>
        <v>0</v>
      </c>
      <c r="KB110" s="210">
        <f t="array" aca="1" ref="KB110" ca="1">IF(RAND()&lt;=_xlfn.NORM.S.DIST((_xlfn.NORM.S.INV($I$54)-SQRT($I$61)*$C110)/SQRT(1-$I$61),TRUE),(1-(1-RAND())^(1/$G$57))^(1/$I$57),0)</f>
        <v>0.93988259692395992</v>
      </c>
      <c r="KC110" s="210">
        <f t="array" aca="1" ref="KC110" ca="1">IF(RAND()&lt;=_xlfn.NORM.S.DIST((_xlfn.NORM.S.INV($I$54)-SQRT($I$61)*$C110)/SQRT(1-$I$61),TRUE),(1-(1-RAND())^(1/$G$57))^(1/$I$57),0)</f>
        <v>0</v>
      </c>
      <c r="KD110" s="210">
        <f t="array" aca="1" ref="KD110" ca="1">IF(RAND()&lt;=_xlfn.NORM.S.DIST((_xlfn.NORM.S.INV($I$54)-SQRT($I$61)*$C110)/SQRT(1-$I$61),TRUE),(1-(1-RAND())^(1/$G$57))^(1/$I$57),0)</f>
        <v>0</v>
      </c>
      <c r="KE110" s="210">
        <f t="array" aca="1" ref="KE110" ca="1">IF(RAND()&lt;=_xlfn.NORM.S.DIST((_xlfn.NORM.S.INV($I$54)-SQRT($I$61)*$C110)/SQRT(1-$I$61),TRUE),(1-(1-RAND())^(1/$G$57))^(1/$I$57),0)</f>
        <v>0</v>
      </c>
      <c r="KF110" s="210">
        <f t="array" aca="1" ref="KF110" ca="1">IF(RAND()&lt;=_xlfn.NORM.S.DIST((_xlfn.NORM.S.INV($I$54)-SQRT($I$61)*$C110)/SQRT(1-$I$61),TRUE),(1-(1-RAND())^(1/$G$57))^(1/$I$57),0)</f>
        <v>0.94513039839226243</v>
      </c>
      <c r="KG110" s="210">
        <f t="array" aca="1" ref="KG110" ca="1">IF(RAND()&lt;=_xlfn.NORM.S.DIST((_xlfn.NORM.S.INV($I$54)-SQRT($I$61)*$C110)/SQRT(1-$I$61),TRUE),(1-(1-RAND())^(1/$G$57))^(1/$I$57),0)</f>
        <v>0</v>
      </c>
      <c r="KH110" s="210">
        <f t="array" aca="1" ref="KH110" ca="1">IF(RAND()&lt;=_xlfn.NORM.S.DIST((_xlfn.NORM.S.INV($I$54)-SQRT($I$61)*$C110)/SQRT(1-$I$61),TRUE),(1-(1-RAND())^(1/$G$57))^(1/$I$57),0)</f>
        <v>0</v>
      </c>
      <c r="KI110" s="210">
        <f t="array" aca="1" ref="KI110" ca="1">IF(RAND()&lt;=_xlfn.NORM.S.DIST((_xlfn.NORM.S.INV($I$54)-SQRT($I$61)*$C110)/SQRT(1-$I$61),TRUE),(1-(1-RAND())^(1/$G$57))^(1/$I$57),0)</f>
        <v>0</v>
      </c>
      <c r="KJ110" s="210">
        <f t="array" aca="1" ref="KJ110" ca="1">IF(RAND()&lt;=_xlfn.NORM.S.DIST((_xlfn.NORM.S.INV($I$54)-SQRT($I$61)*$C110)/SQRT(1-$I$61),TRUE),(1-(1-RAND())^(1/$G$57))^(1/$I$57),0)</f>
        <v>0</v>
      </c>
      <c r="KK110" s="210">
        <f t="array" aca="1" ref="KK110" ca="1">IF(RAND()&lt;=_xlfn.NORM.S.DIST((_xlfn.NORM.S.INV($I$54)-SQRT($I$61)*$C110)/SQRT(1-$I$61),TRUE),(1-(1-RAND())^(1/$G$57))^(1/$I$57),0)</f>
        <v>0</v>
      </c>
      <c r="KL110" s="210">
        <f t="array" aca="1" ref="KL110" ca="1">IF(RAND()&lt;=_xlfn.NORM.S.DIST((_xlfn.NORM.S.INV($I$54)-SQRT($I$61)*$C110)/SQRT(1-$I$61),TRUE),(1-(1-RAND())^(1/$G$57))^(1/$I$57),0)</f>
        <v>2.365191042442617E-2</v>
      </c>
      <c r="KM110" s="210">
        <f t="array" aca="1" ref="KM110" ca="1">IF(RAND()&lt;=_xlfn.NORM.S.DIST((_xlfn.NORM.S.INV($I$54)-SQRT($I$61)*$C110)/SQRT(1-$I$61),TRUE),(1-(1-RAND())^(1/$G$57))^(1/$I$57),0)</f>
        <v>0</v>
      </c>
      <c r="KN110" s="210">
        <f t="array" aca="1" ref="KN110" ca="1">IF(RAND()&lt;=_xlfn.NORM.S.DIST((_xlfn.NORM.S.INV($I$54)-SQRT($I$61)*$C110)/SQRT(1-$I$61),TRUE),(1-(1-RAND())^(1/$G$57))^(1/$I$57),0)</f>
        <v>0</v>
      </c>
      <c r="KO110" s="210">
        <f t="array" aca="1" ref="KO110" ca="1">IF(RAND()&lt;=_xlfn.NORM.S.DIST((_xlfn.NORM.S.INV($I$54)-SQRT($I$61)*$C110)/SQRT(1-$I$61),TRUE),(1-(1-RAND())^(1/$G$57))^(1/$I$57),0)</f>
        <v>0</v>
      </c>
      <c r="KP110" s="210">
        <f t="array" aca="1" ref="KP110" ca="1">IF(RAND()&lt;=_xlfn.NORM.S.DIST((_xlfn.NORM.S.INV($I$54)-SQRT($I$61)*$C110)/SQRT(1-$I$61),TRUE),(1-(1-RAND())^(1/$G$57))^(1/$I$57),0)</f>
        <v>0</v>
      </c>
      <c r="KQ110" s="210">
        <f t="array" aca="1" ref="KQ110" ca="1">IF(RAND()&lt;=_xlfn.NORM.S.DIST((_xlfn.NORM.S.INV($I$54)-SQRT($I$61)*$C110)/SQRT(1-$I$61),TRUE),(1-(1-RAND())^(1/$G$57))^(1/$I$57),0)</f>
        <v>0</v>
      </c>
      <c r="KR110" s="210">
        <f t="array" aca="1" ref="KR110" ca="1">IF(RAND()&lt;=_xlfn.NORM.S.DIST((_xlfn.NORM.S.INV($I$54)-SQRT($I$61)*$C110)/SQRT(1-$I$61),TRUE),(1-(1-RAND())^(1/$G$57))^(1/$I$57),0)</f>
        <v>0.73269951998968752</v>
      </c>
      <c r="KS110" s="210">
        <f t="array" aca="1" ref="KS110" ca="1">IF(RAND()&lt;=_xlfn.NORM.S.DIST((_xlfn.NORM.S.INV($I$54)-SQRT($I$61)*$C110)/SQRT(1-$I$61),TRUE),(1-(1-RAND())^(1/$G$57))^(1/$I$57),0)</f>
        <v>0</v>
      </c>
      <c r="KT110" s="210">
        <f t="shared" ca="1" si="11"/>
        <v>6</v>
      </c>
      <c r="KU110" s="210">
        <f t="shared" ca="1" si="12"/>
        <v>3.6488964170295715</v>
      </c>
      <c r="KV110" s="210">
        <f t="array" aca="1" ref="KV110" ca="1">IF(RAND()&lt;=_xlfn.NORM.S.DIST((_xlfn.NORM.S.INV($J$54)-SQRT($J$61)*$C110)/SQRT(1-$J$61),TRUE),(1-(1-RAND())^(1/$G$57))^(1/$I$57),0)</f>
        <v>0.95252466742287001</v>
      </c>
      <c r="KW110" s="210">
        <f t="array" aca="1" ref="KW110" ca="1">IF(RAND()&lt;=_xlfn.NORM.S.DIST((_xlfn.NORM.S.INV($J$54)-SQRT($J$61)*$C110)/SQRT(1-$J$61),TRUE),(1-(1-RAND())^(1/$G$57))^(1/$I$57),0)</f>
        <v>0</v>
      </c>
      <c r="KX110" s="210">
        <f t="array" aca="1" ref="KX110" ca="1">IF(RAND()&lt;=_xlfn.NORM.S.DIST((_xlfn.NORM.S.INV($J$54)-SQRT($J$61)*$C110)/SQRT(1-$J$61),TRUE),(1-(1-RAND())^(1/$G$57))^(1/$I$57),0)</f>
        <v>0.96720757825322867</v>
      </c>
      <c r="KY110" s="210">
        <f t="array" aca="1" ref="KY110" ca="1">IF(RAND()&lt;=_xlfn.NORM.S.DIST((_xlfn.NORM.S.INV($J$54)-SQRT($J$61)*$C110)/SQRT(1-$J$61),TRUE),(1-(1-RAND())^(1/$G$57))^(1/$I$57),0)</f>
        <v>0</v>
      </c>
      <c r="KZ110" s="210">
        <f t="array" aca="1" ref="KZ110" ca="1">IF(RAND()&lt;=_xlfn.NORM.S.DIST((_xlfn.NORM.S.INV($J$54)-SQRT($J$61)*$C110)/SQRT(1-$J$61),TRUE),(1-(1-RAND())^(1/$G$57))^(1/$I$57),0)</f>
        <v>0.94553759810295701</v>
      </c>
      <c r="LA110" s="210">
        <f t="array" aca="1" ref="LA110" ca="1">IF(RAND()&lt;=_xlfn.NORM.S.DIST((_xlfn.NORM.S.INV($J$54)-SQRT($J$61)*$C110)/SQRT(1-$J$61),TRUE),(1-(1-RAND())^(1/$G$57))^(1/$I$57),0)</f>
        <v>0</v>
      </c>
      <c r="LB110" s="210">
        <f t="array" aca="1" ref="LB110" ca="1">IF(RAND()&lt;=_xlfn.NORM.S.DIST((_xlfn.NORM.S.INV($J$54)-SQRT($J$61)*$C110)/SQRT(1-$J$61),TRUE),(1-(1-RAND())^(1/$G$57))^(1/$I$57),0)</f>
        <v>0.89506237647269904</v>
      </c>
      <c r="LC110" s="210">
        <f t="array" aca="1" ref="LC110" ca="1">IF(RAND()&lt;=_xlfn.NORM.S.DIST((_xlfn.NORM.S.INV($J$54)-SQRT($J$61)*$C110)/SQRT(1-$J$61),TRUE),(1-(1-RAND())^(1/$G$57))^(1/$I$57),0)</f>
        <v>0.77255535516421425</v>
      </c>
      <c r="LD110" s="210">
        <f t="array" aca="1" ref="LD110" ca="1">IF(RAND()&lt;=_xlfn.NORM.S.DIST((_xlfn.NORM.S.INV($J$54)-SQRT($J$61)*$C110)/SQRT(1-$J$61),TRUE),(1-(1-RAND())^(1/$G$57))^(1/$I$57),0)</f>
        <v>0</v>
      </c>
      <c r="LE110" s="210">
        <f t="array" aca="1" ref="LE110" ca="1">IF(RAND()&lt;=_xlfn.NORM.S.DIST((_xlfn.NORM.S.INV($J$54)-SQRT($J$61)*$C110)/SQRT(1-$J$61),TRUE),(1-(1-RAND())^(1/$G$57))^(1/$I$57),0)</f>
        <v>0.54325887761375957</v>
      </c>
      <c r="LF110" s="210">
        <f t="shared" ca="1" si="13"/>
        <v>6</v>
      </c>
      <c r="LG110" s="210">
        <f t="shared" ca="1" si="14"/>
        <v>5.0761464530297289</v>
      </c>
      <c r="LH110" s="210">
        <f t="shared" ca="1" si="15"/>
        <v>31</v>
      </c>
      <c r="LI110" s="210">
        <f t="shared" ca="1" si="15"/>
        <v>16.299689194731094</v>
      </c>
    </row>
    <row r="111" spans="2:321" x14ac:dyDescent="0.3">
      <c r="B111"/>
      <c r="C111" s="210">
        <f t="shared" ca="1" si="22"/>
        <v>-0.94200543782344048</v>
      </c>
      <c r="D111" s="210">
        <f t="array" aca="1" ref="D111" ca="1">IF(RAND()&lt;=_xlfn.NORM.S.DIST((_xlfn.NORM.S.INV($C$54)-SQRT($C$61)*$C111)/SQRT(1-$C$61),TRUE),(1-(1-RAND())^(1/$G$57))^(1/$I$57),0)</f>
        <v>0</v>
      </c>
      <c r="E111" s="210">
        <f t="array" aca="1" ref="E111" ca="1">IF(RAND()&lt;=_xlfn.NORM.S.DIST((_xlfn.NORM.S.INV($C$54)-SQRT($C$61)*$C111)/SQRT(1-$C$61),TRUE),(1-(1-RAND())^(1/$G$57))^(1/$I$57),0)</f>
        <v>0</v>
      </c>
      <c r="F111" s="210">
        <f t="array" aca="1" ref="F111" ca="1">IF(RAND()&lt;=_xlfn.NORM.S.DIST((_xlfn.NORM.S.INV($C$54)-SQRT($C$61)*$C111)/SQRT(1-$C$61),TRUE),(1-(1-RAND())^(1/$G$57))^(1/$I$57),0)</f>
        <v>0</v>
      </c>
      <c r="G111" s="210">
        <f t="array" aca="1" ref="G111" ca="1">IF(RAND()&lt;=_xlfn.NORM.S.DIST((_xlfn.NORM.S.INV($C$54)-SQRT($C$61)*$C111)/SQRT(1-$C$61),TRUE),(1-(1-RAND())^(1/$G$57))^(1/$I$57),0)</f>
        <v>0</v>
      </c>
      <c r="H111" s="210">
        <f t="array" aca="1" ref="H111" ca="1">IF(RAND()&lt;=_xlfn.NORM.S.DIST((_xlfn.NORM.S.INV($C$54)-SQRT($C$61)*$C111)/SQRT(1-$C$61),TRUE),(1-(1-RAND())^(1/$G$57))^(1/$I$57),0)</f>
        <v>0</v>
      </c>
      <c r="I111" s="210">
        <f t="array" aca="1" ref="I111" ca="1">IF(RAND()&lt;=_xlfn.NORM.S.DIST((_xlfn.NORM.S.INV($C$54)-SQRT($C$61)*$C111)/SQRT(1-$C$61),TRUE),(1-(1-RAND())^(1/$G$57))^(1/$I$57),0)</f>
        <v>0</v>
      </c>
      <c r="J111" s="210">
        <f t="array" aca="1" ref="J111" ca="1">IF(RAND()&lt;=_xlfn.NORM.S.DIST((_xlfn.NORM.S.INV($C$54)-SQRT($C$61)*$C111)/SQRT(1-$C$61),TRUE),(1-(1-RAND())^(1/$G$57))^(1/$I$57),0)</f>
        <v>0</v>
      </c>
      <c r="K111" s="210">
        <f t="array" aca="1" ref="K111" ca="1">IF(RAND()&lt;=_xlfn.NORM.S.DIST((_xlfn.NORM.S.INV($C$54)-SQRT($C$61)*$C111)/SQRT(1-$C$61),TRUE),(1-(1-RAND())^(1/$G$57))^(1/$I$57),0)</f>
        <v>0</v>
      </c>
      <c r="L111" s="210">
        <f t="array" aca="1" ref="L111" ca="1">IF(RAND()&lt;=_xlfn.NORM.S.DIST((_xlfn.NORM.S.INV($C$54)-SQRT($C$61)*$C111)/SQRT(1-$C$61),TRUE),(1-(1-RAND())^(1/$G$57))^(1/$I$57),0)</f>
        <v>0</v>
      </c>
      <c r="M111" s="210">
        <f t="array" aca="1" ref="M111" ca="1">IF(RAND()&lt;=_xlfn.NORM.S.DIST((_xlfn.NORM.S.INV($C$54)-SQRT($C$61)*$C111)/SQRT(1-$C$61),TRUE),(1-(1-RAND())^(1/$G$57))^(1/$I$57),0)</f>
        <v>0</v>
      </c>
      <c r="N111" s="210">
        <f t="shared" ca="1" si="17"/>
        <v>0</v>
      </c>
      <c r="O111" s="210">
        <f t="shared" ca="1" si="2"/>
        <v>0</v>
      </c>
      <c r="P111" s="210">
        <f t="array" aca="1" ref="P111" ca="1">IF(RAND()&lt;=_xlfn.NORM.S.DIST((_xlfn.NORM.S.INV($D$54)-SQRT($D$61)*$C111)/SQRT(1-$D$61),TRUE),(1-(1-RAND())^(1/$G$57))^(1/$I$57),0)</f>
        <v>0</v>
      </c>
      <c r="Q111" s="210">
        <f t="array" aca="1" ref="Q111" ca="1">IF(RAND()&lt;=_xlfn.NORM.S.DIST((_xlfn.NORM.S.INV($D$54)-SQRT($D$61)*$C111)/SQRT(1-$D$61),TRUE),(1-(1-RAND())^(1/$G$57))^(1/$I$57),0)</f>
        <v>0</v>
      </c>
      <c r="R111" s="210">
        <f t="array" aca="1" ref="R111" ca="1">IF(RAND()&lt;=_xlfn.NORM.S.DIST((_xlfn.NORM.S.INV($D$54)-SQRT($D$61)*$C111)/SQRT(1-$D$61),TRUE),(1-(1-RAND())^(1/$G$57))^(1/$I$57),0)</f>
        <v>0</v>
      </c>
      <c r="S111" s="210">
        <f t="array" aca="1" ref="S111" ca="1">IF(RAND()&lt;=_xlfn.NORM.S.DIST((_xlfn.NORM.S.INV($D$54)-SQRT($D$61)*$C111)/SQRT(1-$D$61),TRUE),(1-(1-RAND())^(1/$G$57))^(1/$I$57),0)</f>
        <v>0</v>
      </c>
      <c r="T111" s="210">
        <f t="array" aca="1" ref="T111" ca="1">IF(RAND()&lt;=_xlfn.NORM.S.DIST((_xlfn.NORM.S.INV($D$54)-SQRT($D$61)*$C111)/SQRT(1-$D$61),TRUE),(1-(1-RAND())^(1/$G$57))^(1/$I$57),0)</f>
        <v>0</v>
      </c>
      <c r="U111" s="210">
        <f t="array" aca="1" ref="U111" ca="1">IF(RAND()&lt;=_xlfn.NORM.S.DIST((_xlfn.NORM.S.INV($D$54)-SQRT($D$61)*$C111)/SQRT(1-$D$61),TRUE),(1-(1-RAND())^(1/$G$57))^(1/$I$57),0)</f>
        <v>0.11071828090254794</v>
      </c>
      <c r="V111" s="210">
        <f t="array" aca="1" ref="V111" ca="1">IF(RAND()&lt;=_xlfn.NORM.S.DIST((_xlfn.NORM.S.INV($D$54)-SQRT($D$61)*$C111)/SQRT(1-$D$61),TRUE),(1-(1-RAND())^(1/$G$57))^(1/$I$57),0)</f>
        <v>0</v>
      </c>
      <c r="W111" s="210">
        <f t="array" aca="1" ref="W111" ca="1">IF(RAND()&lt;=_xlfn.NORM.S.DIST((_xlfn.NORM.S.INV($D$54)-SQRT($D$61)*$C111)/SQRT(1-$D$61),TRUE),(1-(1-RAND())^(1/$G$57))^(1/$I$57),0)</f>
        <v>0</v>
      </c>
      <c r="X111" s="210">
        <f t="array" aca="1" ref="X111" ca="1">IF(RAND()&lt;=_xlfn.NORM.S.DIST((_xlfn.NORM.S.INV($D$54)-SQRT($D$61)*$C111)/SQRT(1-$D$61),TRUE),(1-(1-RAND())^(1/$G$57))^(1/$I$57),0)</f>
        <v>0</v>
      </c>
      <c r="Y111" s="210">
        <f t="array" aca="1" ref="Y111" ca="1">IF(RAND()&lt;=_xlfn.NORM.S.DIST((_xlfn.NORM.S.INV($D$54)-SQRT($D$61)*$C111)/SQRT(1-$D$61),TRUE),(1-(1-RAND())^(1/$G$57))^(1/$I$57),0)</f>
        <v>0</v>
      </c>
      <c r="Z111" s="210">
        <f t="array" aca="1" ref="Z111" ca="1">IF(RAND()&lt;=_xlfn.NORM.S.DIST((_xlfn.NORM.S.INV($D$54)-SQRT($D$61)*$C111)/SQRT(1-$D$61),TRUE),(1-(1-RAND())^(1/$G$57))^(1/$I$57),0)</f>
        <v>0</v>
      </c>
      <c r="AA111" s="210">
        <f t="array" aca="1" ref="AA111" ca="1">IF(RAND()&lt;=_xlfn.NORM.S.DIST((_xlfn.NORM.S.INV($D$54)-SQRT($D$61)*$C111)/SQRT(1-$D$61),TRUE),(1-(1-RAND())^(1/$G$57))^(1/$I$57),0)</f>
        <v>0</v>
      </c>
      <c r="AB111" s="210">
        <f t="array" aca="1" ref="AB111" ca="1">IF(RAND()&lt;=_xlfn.NORM.S.DIST((_xlfn.NORM.S.INV($D$54)-SQRT($D$61)*$C111)/SQRT(1-$D$61),TRUE),(1-(1-RAND())^(1/$G$57))^(1/$I$57),0)</f>
        <v>0</v>
      </c>
      <c r="AC111" s="210">
        <f t="array" aca="1" ref="AC111" ca="1">IF(RAND()&lt;=_xlfn.NORM.S.DIST((_xlfn.NORM.S.INV($D$54)-SQRT($D$61)*$C111)/SQRT(1-$D$61),TRUE),(1-(1-RAND())^(1/$G$57))^(1/$I$57),0)</f>
        <v>0</v>
      </c>
      <c r="AD111" s="210">
        <f t="array" aca="1" ref="AD111" ca="1">IF(RAND()&lt;=_xlfn.NORM.S.DIST((_xlfn.NORM.S.INV($D$54)-SQRT($D$61)*$C111)/SQRT(1-$D$61),TRUE),(1-(1-RAND())^(1/$G$57))^(1/$I$57),0)</f>
        <v>0</v>
      </c>
      <c r="AE111" s="210">
        <f t="array" aca="1" ref="AE111" ca="1">IF(RAND()&lt;=_xlfn.NORM.S.DIST((_xlfn.NORM.S.INV($D$54)-SQRT($D$61)*$C111)/SQRT(1-$D$61),TRUE),(1-(1-RAND())^(1/$G$57))^(1/$I$57),0)</f>
        <v>0.41798220524846807</v>
      </c>
      <c r="AF111" s="210">
        <f t="array" aca="1" ref="AF111" ca="1">IF(RAND()&lt;=_xlfn.NORM.S.DIST((_xlfn.NORM.S.INV($D$54)-SQRT($D$61)*$C111)/SQRT(1-$D$61),TRUE),(1-(1-RAND())^(1/$G$57))^(1/$I$57),0)</f>
        <v>0</v>
      </c>
      <c r="AG111" s="210">
        <f t="array" aca="1" ref="AG111" ca="1">IF(RAND()&lt;=_xlfn.NORM.S.DIST((_xlfn.NORM.S.INV($D$54)-SQRT($D$61)*$C111)/SQRT(1-$D$61),TRUE),(1-(1-RAND())^(1/$G$57))^(1/$I$57),0)</f>
        <v>0</v>
      </c>
      <c r="AH111" s="210">
        <f t="array" aca="1" ref="AH111" ca="1">IF(RAND()&lt;=_xlfn.NORM.S.DIST((_xlfn.NORM.S.INV($D$54)-SQRT($D$61)*$C111)/SQRT(1-$D$61),TRUE),(1-(1-RAND())^(1/$G$57))^(1/$I$57),0)</f>
        <v>0</v>
      </c>
      <c r="AI111" s="210">
        <f t="array" aca="1" ref="AI111" ca="1">IF(RAND()&lt;=_xlfn.NORM.S.DIST((_xlfn.NORM.S.INV($D$54)-SQRT($D$61)*$C111)/SQRT(1-$D$61),TRUE),(1-(1-RAND())^(1/$G$57))^(1/$I$57),0)</f>
        <v>0</v>
      </c>
      <c r="AJ111" s="210">
        <f t="array" aca="1" ref="AJ111" ca="1">IF(RAND()&lt;=_xlfn.NORM.S.DIST((_xlfn.NORM.S.INV($D$54)-SQRT($D$61)*$C111)/SQRT(1-$D$61),TRUE),(1-(1-RAND())^(1/$G$57))^(1/$I$57),0)</f>
        <v>0</v>
      </c>
      <c r="AK111" s="210">
        <f t="array" aca="1" ref="AK111" ca="1">IF(RAND()&lt;=_xlfn.NORM.S.DIST((_xlfn.NORM.S.INV($D$54)-SQRT($D$61)*$C111)/SQRT(1-$D$61),TRUE),(1-(1-RAND())^(1/$G$57))^(1/$I$57),0)</f>
        <v>0</v>
      </c>
      <c r="AL111" s="210">
        <f t="array" aca="1" ref="AL111" ca="1">IF(RAND()&lt;=_xlfn.NORM.S.DIST((_xlfn.NORM.S.INV($D$54)-SQRT($D$61)*$C111)/SQRT(1-$D$61),TRUE),(1-(1-RAND())^(1/$G$57))^(1/$I$57),0)</f>
        <v>0</v>
      </c>
      <c r="AM111" s="210">
        <f t="array" aca="1" ref="AM111" ca="1">IF(RAND()&lt;=_xlfn.NORM.S.DIST((_xlfn.NORM.S.INV($D$54)-SQRT($D$61)*$C111)/SQRT(1-$D$61),TRUE),(1-(1-RAND())^(1/$G$57))^(1/$I$57),0)</f>
        <v>0</v>
      </c>
      <c r="AN111" s="210">
        <f t="array" aca="1" ref="AN111" ca="1">IF(RAND()&lt;=_xlfn.NORM.S.DIST((_xlfn.NORM.S.INV($D$54)-SQRT($D$61)*$C111)/SQRT(1-$D$61),TRUE),(1-(1-RAND())^(1/$G$57))^(1/$I$57),0)</f>
        <v>0</v>
      </c>
      <c r="AO111" s="210">
        <f t="array" aca="1" ref="AO111" ca="1">IF(RAND()&lt;=_xlfn.NORM.S.DIST((_xlfn.NORM.S.INV($D$54)-SQRT($D$61)*$C111)/SQRT(1-$D$61),TRUE),(1-(1-RAND())^(1/$G$57))^(1/$I$57),0)</f>
        <v>0</v>
      </c>
      <c r="AP111" s="210">
        <f t="array" aca="1" ref="AP111" ca="1">IF(RAND()&lt;=_xlfn.NORM.S.DIST((_xlfn.NORM.S.INV($D$54)-SQRT($D$61)*$C111)/SQRT(1-$D$61),TRUE),(1-(1-RAND())^(1/$G$57))^(1/$I$57),0)</f>
        <v>0</v>
      </c>
      <c r="AQ111" s="210">
        <f t="array" aca="1" ref="AQ111" ca="1">IF(RAND()&lt;=_xlfn.NORM.S.DIST((_xlfn.NORM.S.INV($D$54)-SQRT($D$61)*$C111)/SQRT(1-$D$61),TRUE),(1-(1-RAND())^(1/$G$57))^(1/$I$57),0)</f>
        <v>0</v>
      </c>
      <c r="AR111" s="210">
        <f t="array" aca="1" ref="AR111" ca="1">IF(RAND()&lt;=_xlfn.NORM.S.DIST((_xlfn.NORM.S.INV($D$54)-SQRT($D$61)*$C111)/SQRT(1-$D$61),TRUE),(1-(1-RAND())^(1/$G$57))^(1/$I$57),0)</f>
        <v>0</v>
      </c>
      <c r="AS111" s="210">
        <f t="array" aca="1" ref="AS111" ca="1">IF(RAND()&lt;=_xlfn.NORM.S.DIST((_xlfn.NORM.S.INV($D$54)-SQRT($D$61)*$C111)/SQRT(1-$D$61),TRUE),(1-(1-RAND())^(1/$G$57))^(1/$I$57),0)</f>
        <v>0</v>
      </c>
      <c r="AT111" s="210">
        <f t="array" aca="1" ref="AT111" ca="1">COUNTIF(P111:AS111,"&gt;"&amp;0)</f>
        <v>2</v>
      </c>
      <c r="AU111" s="210">
        <f t="shared" ca="1" si="3"/>
        <v>0.52870048615101606</v>
      </c>
      <c r="AV111" s="210">
        <f t="array" aca="1" ref="AV111" ca="1">IF(RAND()&lt;=_xlfn.NORM.S.DIST((_xlfn.NORM.S.INV($E$54)-SQRT($E$61)*$C111)/SQRT(1-$E$61),TRUE),(1-(1-RAND())^(1/$G$57))^(1/$I$57),0)</f>
        <v>0</v>
      </c>
      <c r="AW111" s="210">
        <f t="array" aca="1" ref="AW111" ca="1">IF(RAND()&lt;=_xlfn.NORM.S.DIST((_xlfn.NORM.S.INV($E$54)-SQRT($E$61)*$C111)/SQRT(1-$E$61),TRUE),(1-(1-RAND())^(1/$G$57))^(1/$I$57),0)</f>
        <v>0</v>
      </c>
      <c r="AX111" s="210">
        <f t="array" aca="1" ref="AX111" ca="1">IF(RAND()&lt;=_xlfn.NORM.S.DIST((_xlfn.NORM.S.INV($E$54)-SQRT($E$61)*$C111)/SQRT(1-$E$61),TRUE),(1-(1-RAND())^(1/$G$57))^(1/$I$57),0)</f>
        <v>0</v>
      </c>
      <c r="AY111" s="210">
        <f t="array" aca="1" ref="AY111" ca="1">IF(RAND()&lt;=_xlfn.NORM.S.DIST((_xlfn.NORM.S.INV($E$54)-SQRT($E$61)*$C111)/SQRT(1-$E$61),TRUE),(1-(1-RAND())^(1/$G$57))^(1/$I$57),0)</f>
        <v>0</v>
      </c>
      <c r="AZ111" s="210">
        <f t="array" aca="1" ref="AZ111" ca="1">IF(RAND()&lt;=_xlfn.NORM.S.DIST((_xlfn.NORM.S.INV($E$54)-SQRT($E$61)*$C111)/SQRT(1-$E$61),TRUE),(1-(1-RAND())^(1/$G$57))^(1/$I$57),0)</f>
        <v>0</v>
      </c>
      <c r="BA111" s="210">
        <f t="array" aca="1" ref="BA111" ca="1">IF(RAND()&lt;=_xlfn.NORM.S.DIST((_xlfn.NORM.S.INV($E$54)-SQRT($E$61)*$C111)/SQRT(1-$E$61),TRUE),(1-(1-RAND())^(1/$G$57))^(1/$I$57),0)</f>
        <v>0</v>
      </c>
      <c r="BB111" s="210">
        <f t="array" aca="1" ref="BB111" ca="1">IF(RAND()&lt;=_xlfn.NORM.S.DIST((_xlfn.NORM.S.INV($E$54)-SQRT($E$61)*$C111)/SQRT(1-$E$61),TRUE),(1-(1-RAND())^(1/$G$57))^(1/$I$57),0)</f>
        <v>0</v>
      </c>
      <c r="BC111" s="210">
        <f t="array" aca="1" ref="BC111" ca="1">IF(RAND()&lt;=_xlfn.NORM.S.DIST((_xlfn.NORM.S.INV($E$54)-SQRT($E$61)*$C111)/SQRT(1-$E$61),TRUE),(1-(1-RAND())^(1/$G$57))^(1/$I$57),0)</f>
        <v>0</v>
      </c>
      <c r="BD111" s="210">
        <f t="array" aca="1" ref="BD111" ca="1">IF(RAND()&lt;=_xlfn.NORM.S.DIST((_xlfn.NORM.S.INV($E$54)-SQRT($E$61)*$C111)/SQRT(1-$E$61),TRUE),(1-(1-RAND())^(1/$G$57))^(1/$I$57),0)</f>
        <v>0</v>
      </c>
      <c r="BE111" s="210">
        <f t="array" aca="1" ref="BE111" ca="1">IF(RAND()&lt;=_xlfn.NORM.S.DIST((_xlfn.NORM.S.INV($E$54)-SQRT($E$61)*$C111)/SQRT(1-$E$61),TRUE),(1-(1-RAND())^(1/$G$57))^(1/$I$57),0)</f>
        <v>0</v>
      </c>
      <c r="BF111" s="210">
        <f t="array" aca="1" ref="BF111" ca="1">IF(RAND()&lt;=_xlfn.NORM.S.DIST((_xlfn.NORM.S.INV($E$54)-SQRT($E$61)*$C111)/SQRT(1-$E$61),TRUE),(1-(1-RAND())^(1/$G$57))^(1/$I$57),0)</f>
        <v>0</v>
      </c>
      <c r="BG111" s="210">
        <f t="array" aca="1" ref="BG111" ca="1">IF(RAND()&lt;=_xlfn.NORM.S.DIST((_xlfn.NORM.S.INV($E$54)-SQRT($E$61)*$C111)/SQRT(1-$E$61),TRUE),(1-(1-RAND())^(1/$G$57))^(1/$I$57),0)</f>
        <v>0</v>
      </c>
      <c r="BH111" s="210">
        <f t="array" aca="1" ref="BH111" ca="1">IF(RAND()&lt;=_xlfn.NORM.S.DIST((_xlfn.NORM.S.INV($E$54)-SQRT($E$61)*$C111)/SQRT(1-$E$61),TRUE),(1-(1-RAND())^(1/$G$57))^(1/$I$57),0)</f>
        <v>0</v>
      </c>
      <c r="BI111" s="210">
        <f t="array" aca="1" ref="BI111" ca="1">IF(RAND()&lt;=_xlfn.NORM.S.DIST((_xlfn.NORM.S.INV($E$54)-SQRT($E$61)*$C111)/SQRT(1-$E$61),TRUE),(1-(1-RAND())^(1/$G$57))^(1/$I$57),0)</f>
        <v>0</v>
      </c>
      <c r="BJ111" s="210">
        <f t="array" aca="1" ref="BJ111" ca="1">IF(RAND()&lt;=_xlfn.NORM.S.DIST((_xlfn.NORM.S.INV($E$54)-SQRT($E$61)*$C111)/SQRT(1-$E$61),TRUE),(1-(1-RAND())^(1/$G$57))^(1/$I$57),0)</f>
        <v>0</v>
      </c>
      <c r="BK111" s="210">
        <f t="array" aca="1" ref="BK111" ca="1">IF(RAND()&lt;=_xlfn.NORM.S.DIST((_xlfn.NORM.S.INV($E$54)-SQRT($E$61)*$C111)/SQRT(1-$E$61),TRUE),(1-(1-RAND())^(1/$G$57))^(1/$I$57),0)</f>
        <v>0</v>
      </c>
      <c r="BL111" s="210">
        <f t="array" aca="1" ref="BL111" ca="1">IF(RAND()&lt;=_xlfn.NORM.S.DIST((_xlfn.NORM.S.INV($E$54)-SQRT($E$61)*$C111)/SQRT(1-$E$61),TRUE),(1-(1-RAND())^(1/$G$57))^(1/$I$57),0)</f>
        <v>0</v>
      </c>
      <c r="BM111" s="210">
        <f t="array" aca="1" ref="BM111" ca="1">IF(RAND()&lt;=_xlfn.NORM.S.DIST((_xlfn.NORM.S.INV($E$54)-SQRT($E$61)*$C111)/SQRT(1-$E$61),TRUE),(1-(1-RAND())^(1/$G$57))^(1/$I$57),0)</f>
        <v>0</v>
      </c>
      <c r="BN111" s="210">
        <f t="array" aca="1" ref="BN111" ca="1">IF(RAND()&lt;=_xlfn.NORM.S.DIST((_xlfn.NORM.S.INV($E$54)-SQRT($E$61)*$C111)/SQRT(1-$E$61),TRUE),(1-(1-RAND())^(1/$G$57))^(1/$I$57),0)</f>
        <v>0</v>
      </c>
      <c r="BO111" s="210">
        <f t="array" aca="1" ref="BO111" ca="1">IF(RAND()&lt;=_xlfn.NORM.S.DIST((_xlfn.NORM.S.INV($E$54)-SQRT($E$61)*$C111)/SQRT(1-$E$61),TRUE),(1-(1-RAND())^(1/$G$57))^(1/$I$57),0)</f>
        <v>0</v>
      </c>
      <c r="BP111" s="210">
        <f t="array" aca="1" ref="BP111" ca="1">IF(RAND()&lt;=_xlfn.NORM.S.DIST((_xlfn.NORM.S.INV($E$54)-SQRT($E$61)*$C111)/SQRT(1-$E$61),TRUE),(1-(1-RAND())^(1/$G$57))^(1/$I$57),0)</f>
        <v>6.097844613264629E-3</v>
      </c>
      <c r="BQ111" s="210">
        <f t="array" aca="1" ref="BQ111" ca="1">IF(RAND()&lt;=_xlfn.NORM.S.DIST((_xlfn.NORM.S.INV($E$54)-SQRT($E$61)*$C111)/SQRT(1-$E$61),TRUE),(1-(1-RAND())^(1/$G$57))^(1/$I$57),0)</f>
        <v>0</v>
      </c>
      <c r="BR111" s="210">
        <f t="array" aca="1" ref="BR111" ca="1">IF(RAND()&lt;=_xlfn.NORM.S.DIST((_xlfn.NORM.S.INV($E$54)-SQRT($E$61)*$C111)/SQRT(1-$E$61),TRUE),(1-(1-RAND())^(1/$G$57))^(1/$I$57),0)</f>
        <v>0</v>
      </c>
      <c r="BS111" s="210">
        <f t="array" aca="1" ref="BS111" ca="1">IF(RAND()&lt;=_xlfn.NORM.S.DIST((_xlfn.NORM.S.INV($E$54)-SQRT($E$61)*$C111)/SQRT(1-$E$61),TRUE),(1-(1-RAND())^(1/$G$57))^(1/$I$57),0)</f>
        <v>0</v>
      </c>
      <c r="BT111" s="210">
        <f t="array" aca="1" ref="BT111" ca="1">IF(RAND()&lt;=_xlfn.NORM.S.DIST((_xlfn.NORM.S.INV($E$54)-SQRT($E$61)*$C111)/SQRT(1-$E$61),TRUE),(1-(1-RAND())^(1/$G$57))^(1/$I$57),0)</f>
        <v>0</v>
      </c>
      <c r="BU111" s="210">
        <f t="array" aca="1" ref="BU111" ca="1">IF(RAND()&lt;=_xlfn.NORM.S.DIST((_xlfn.NORM.S.INV($E$54)-SQRT($E$61)*$C111)/SQRT(1-$E$61),TRUE),(1-(1-RAND())^(1/$G$57))^(1/$I$57),0)</f>
        <v>0</v>
      </c>
      <c r="BV111" s="210">
        <f t="array" aca="1" ref="BV111" ca="1">IF(RAND()&lt;=_xlfn.NORM.S.DIST((_xlfn.NORM.S.INV($E$54)-SQRT($E$61)*$C111)/SQRT(1-$E$61),TRUE),(1-(1-RAND())^(1/$G$57))^(1/$I$57),0)</f>
        <v>0</v>
      </c>
      <c r="BW111" s="210">
        <f t="array" aca="1" ref="BW111" ca="1">IF(RAND()&lt;=_xlfn.NORM.S.DIST((_xlfn.NORM.S.INV($E$54)-SQRT($E$61)*$C111)/SQRT(1-$E$61),TRUE),(1-(1-RAND())^(1/$G$57))^(1/$I$57),0)</f>
        <v>0</v>
      </c>
      <c r="BX111" s="210">
        <f t="array" aca="1" ref="BX111" ca="1">IF(RAND()&lt;=_xlfn.NORM.S.DIST((_xlfn.NORM.S.INV($E$54)-SQRT($E$61)*$C111)/SQRT(1-$E$61),TRUE),(1-(1-RAND())^(1/$G$57))^(1/$I$57),0)</f>
        <v>0</v>
      </c>
      <c r="BY111" s="210">
        <f t="array" aca="1" ref="BY111" ca="1">IF(RAND()&lt;=_xlfn.NORM.S.DIST((_xlfn.NORM.S.INV($E$54)-SQRT($E$61)*$C111)/SQRT(1-$E$61),TRUE),(1-(1-RAND())^(1/$G$57))^(1/$I$57),0)</f>
        <v>0</v>
      </c>
      <c r="BZ111" s="210">
        <f t="array" aca="1" ref="BZ111" ca="1">IF(RAND()&lt;=_xlfn.NORM.S.DIST((_xlfn.NORM.S.INV($E$54)-SQRT($E$61)*$C111)/SQRT(1-$E$61),TRUE),(1-(1-RAND())^(1/$G$57))^(1/$I$57),0)</f>
        <v>0</v>
      </c>
      <c r="CA111" s="210">
        <f t="array" aca="1" ref="CA111" ca="1">IF(RAND()&lt;=_xlfn.NORM.S.DIST((_xlfn.NORM.S.INV($E$54)-SQRT($E$61)*$C111)/SQRT(1-$E$61),TRUE),(1-(1-RAND())^(1/$G$57))^(1/$I$57),0)</f>
        <v>0</v>
      </c>
      <c r="CB111" s="210">
        <f t="array" aca="1" ref="CB111" ca="1">IF(RAND()&lt;=_xlfn.NORM.S.DIST((_xlfn.NORM.S.INV($E$54)-SQRT($E$61)*$C111)/SQRT(1-$E$61),TRUE),(1-(1-RAND())^(1/$G$57))^(1/$I$57),0)</f>
        <v>0</v>
      </c>
      <c r="CC111" s="210">
        <f t="array" aca="1" ref="CC111" ca="1">IF(RAND()&lt;=_xlfn.NORM.S.DIST((_xlfn.NORM.S.INV($E$54)-SQRT($E$61)*$C111)/SQRT(1-$E$61),TRUE),(1-(1-RAND())^(1/$G$57))^(1/$I$57),0)</f>
        <v>0</v>
      </c>
      <c r="CD111" s="210">
        <f t="array" aca="1" ref="CD111" ca="1">IF(RAND()&lt;=_xlfn.NORM.S.DIST((_xlfn.NORM.S.INV($E$54)-SQRT($E$61)*$C111)/SQRT(1-$E$61),TRUE),(1-(1-RAND())^(1/$G$57))^(1/$I$57),0)</f>
        <v>0</v>
      </c>
      <c r="CE111" s="210">
        <f t="array" aca="1" ref="CE111" ca="1">IF(RAND()&lt;=_xlfn.NORM.S.DIST((_xlfn.NORM.S.INV($E$54)-SQRT($E$61)*$C111)/SQRT(1-$E$61),TRUE),(1-(1-RAND())^(1/$G$57))^(1/$I$57),0)</f>
        <v>0</v>
      </c>
      <c r="CF111" s="210">
        <f t="array" aca="1" ref="CF111" ca="1">IF(RAND()&lt;=_xlfn.NORM.S.DIST((_xlfn.NORM.S.INV($E$54)-SQRT($E$61)*$C111)/SQRT(1-$E$61),TRUE),(1-(1-RAND())^(1/$G$57))^(1/$I$57),0)</f>
        <v>0</v>
      </c>
      <c r="CG111" s="210">
        <f t="array" aca="1" ref="CG111" ca="1">IF(RAND()&lt;=_xlfn.NORM.S.DIST((_xlfn.NORM.S.INV($E$54)-SQRT($E$61)*$C111)/SQRT(1-$E$61),TRUE),(1-(1-RAND())^(1/$G$57))^(1/$I$57),0)</f>
        <v>0</v>
      </c>
      <c r="CH111" s="210">
        <f t="array" aca="1" ref="CH111" ca="1">IF(RAND()&lt;=_xlfn.NORM.S.DIST((_xlfn.NORM.S.INV($E$54)-SQRT($E$61)*$C111)/SQRT(1-$E$61),TRUE),(1-(1-RAND())^(1/$G$57))^(1/$I$57),0)</f>
        <v>0</v>
      </c>
      <c r="CI111" s="210">
        <f t="array" aca="1" ref="CI111" ca="1">IF(RAND()&lt;=_xlfn.NORM.S.DIST((_xlfn.NORM.S.INV($E$54)-SQRT($E$61)*$C111)/SQRT(1-$E$61),TRUE),(1-(1-RAND())^(1/$G$57))^(1/$I$57),0)</f>
        <v>0</v>
      </c>
      <c r="CJ111" s="210">
        <f t="array" aca="1" ref="CJ111" ca="1">COUNTIF(AV111:CI111,"&gt;"&amp;0)</f>
        <v>1</v>
      </c>
      <c r="CK111" s="210">
        <f t="shared" ca="1" si="4"/>
        <v>6.097844613264629E-3</v>
      </c>
      <c r="CL111" s="210">
        <f t="array" aca="1" ref="CL111" ca="1">IF(RAND()&lt;=_xlfn.NORM.S.DIST((_xlfn.NORM.S.INV($F$54)-SQRT($F$61)*$C111)/SQRT(1-$F$61),TRUE),(1-(1-RAND())^(1/$G$57))^(1/$I$57),0)</f>
        <v>0</v>
      </c>
      <c r="CM111" s="210">
        <f t="array" aca="1" ref="CM111" ca="1">IF(RAND()&lt;=_xlfn.NORM.S.DIST((_xlfn.NORM.S.INV($F$54)-SQRT($F$61)*$C111)/SQRT(1-$F$61),TRUE),(1-(1-RAND())^(1/$G$57))^(1/$I$57),0)</f>
        <v>0</v>
      </c>
      <c r="CN111" s="210">
        <f t="array" aca="1" ref="CN111" ca="1">IF(RAND()&lt;=_xlfn.NORM.S.DIST((_xlfn.NORM.S.INV($F$54)-SQRT($F$61)*$C111)/SQRT(1-$F$61),TRUE),(1-(1-RAND())^(1/$G$57))^(1/$I$57),0)</f>
        <v>0</v>
      </c>
      <c r="CO111" s="210">
        <f t="array" aca="1" ref="CO111" ca="1">IF(RAND()&lt;=_xlfn.NORM.S.DIST((_xlfn.NORM.S.INV($F$54)-SQRT($F$61)*$C111)/SQRT(1-$F$61),TRUE),(1-(1-RAND())^(1/$G$57))^(1/$I$57),0)</f>
        <v>0</v>
      </c>
      <c r="CP111" s="210">
        <f t="array" aca="1" ref="CP111" ca="1">IF(RAND()&lt;=_xlfn.NORM.S.DIST((_xlfn.NORM.S.INV($F$54)-SQRT($F$61)*$C111)/SQRT(1-$F$61),TRUE),(1-(1-RAND())^(1/$G$57))^(1/$I$57),0)</f>
        <v>0</v>
      </c>
      <c r="CQ111" s="210">
        <f t="array" aca="1" ref="CQ111" ca="1">IF(RAND()&lt;=_xlfn.NORM.S.DIST((_xlfn.NORM.S.INV($F$54)-SQRT($F$61)*$C111)/SQRT(1-$F$61),TRUE),(1-(1-RAND())^(1/$G$57))^(1/$I$57),0)</f>
        <v>0</v>
      </c>
      <c r="CR111" s="210">
        <f t="array" aca="1" ref="CR111" ca="1">IF(RAND()&lt;=_xlfn.NORM.S.DIST((_xlfn.NORM.S.INV($F$54)-SQRT($F$61)*$C111)/SQRT(1-$F$61),TRUE),(1-(1-RAND())^(1/$G$57))^(1/$I$57),0)</f>
        <v>0</v>
      </c>
      <c r="CS111" s="210">
        <f t="array" aca="1" ref="CS111" ca="1">IF(RAND()&lt;=_xlfn.NORM.S.DIST((_xlfn.NORM.S.INV($F$54)-SQRT($F$61)*$C111)/SQRT(1-$F$61),TRUE),(1-(1-RAND())^(1/$G$57))^(1/$I$57),0)</f>
        <v>0</v>
      </c>
      <c r="CT111" s="210">
        <f t="array" aca="1" ref="CT111" ca="1">IF(RAND()&lt;=_xlfn.NORM.S.DIST((_xlfn.NORM.S.INV($F$54)-SQRT($F$61)*$C111)/SQRT(1-$F$61),TRUE),(1-(1-RAND())^(1/$G$57))^(1/$I$57),0)</f>
        <v>0</v>
      </c>
      <c r="CU111" s="210">
        <f t="array" aca="1" ref="CU111" ca="1">IF(RAND()&lt;=_xlfn.NORM.S.DIST((_xlfn.NORM.S.INV($F$54)-SQRT($F$61)*$C111)/SQRT(1-$F$61),TRUE),(1-(1-RAND())^(1/$G$57))^(1/$I$57),0)</f>
        <v>0</v>
      </c>
      <c r="CV111" s="210">
        <f t="array" aca="1" ref="CV111" ca="1">IF(RAND()&lt;=_xlfn.NORM.S.DIST((_xlfn.NORM.S.INV($F$54)-SQRT($F$61)*$C111)/SQRT(1-$F$61),TRUE),(1-(1-RAND())^(1/$G$57))^(1/$I$57),0)</f>
        <v>0</v>
      </c>
      <c r="CW111" s="210">
        <f t="array" aca="1" ref="CW111" ca="1">IF(RAND()&lt;=_xlfn.NORM.S.DIST((_xlfn.NORM.S.INV($F$54)-SQRT($F$61)*$C111)/SQRT(1-$F$61),TRUE),(1-(1-RAND())^(1/$G$57))^(1/$I$57),0)</f>
        <v>0</v>
      </c>
      <c r="CX111" s="210">
        <f t="array" aca="1" ref="CX111" ca="1">IF(RAND()&lt;=_xlfn.NORM.S.DIST((_xlfn.NORM.S.INV($F$54)-SQRT($F$61)*$C111)/SQRT(1-$F$61),TRUE),(1-(1-RAND())^(1/$G$57))^(1/$I$57),0)</f>
        <v>0</v>
      </c>
      <c r="CY111" s="210">
        <f t="array" aca="1" ref="CY111" ca="1">IF(RAND()&lt;=_xlfn.NORM.S.DIST((_xlfn.NORM.S.INV($F$54)-SQRT($F$61)*$C111)/SQRT(1-$F$61),TRUE),(1-(1-RAND())^(1/$G$57))^(1/$I$57),0)</f>
        <v>0</v>
      </c>
      <c r="CZ111" s="210">
        <f t="array" aca="1" ref="CZ111" ca="1">IF(RAND()&lt;=_xlfn.NORM.S.DIST((_xlfn.NORM.S.INV($F$54)-SQRT($F$61)*$C111)/SQRT(1-$F$61),TRUE),(1-(1-RAND())^(1/$G$57))^(1/$I$57),0)</f>
        <v>0</v>
      </c>
      <c r="DA111" s="210">
        <f t="array" aca="1" ref="DA111" ca="1">IF(RAND()&lt;=_xlfn.NORM.S.DIST((_xlfn.NORM.S.INV($F$54)-SQRT($F$61)*$C111)/SQRT(1-$F$61),TRUE),(1-(1-RAND())^(1/$G$57))^(1/$I$57),0)</f>
        <v>0</v>
      </c>
      <c r="DB111" s="210">
        <f t="array" aca="1" ref="DB111" ca="1">IF(RAND()&lt;=_xlfn.NORM.S.DIST((_xlfn.NORM.S.INV($F$54)-SQRT($F$61)*$C111)/SQRT(1-$F$61),TRUE),(1-(1-RAND())^(1/$G$57))^(1/$I$57),0)</f>
        <v>0</v>
      </c>
      <c r="DC111" s="210">
        <f t="array" aca="1" ref="DC111" ca="1">IF(RAND()&lt;=_xlfn.NORM.S.DIST((_xlfn.NORM.S.INV($F$54)-SQRT($F$61)*$C111)/SQRT(1-$F$61),TRUE),(1-(1-RAND())^(1/$G$57))^(1/$I$57),0)</f>
        <v>0</v>
      </c>
      <c r="DD111" s="210">
        <f t="array" aca="1" ref="DD111" ca="1">IF(RAND()&lt;=_xlfn.NORM.S.DIST((_xlfn.NORM.S.INV($F$54)-SQRT($F$61)*$C111)/SQRT(1-$F$61),TRUE),(1-(1-RAND())^(1/$G$57))^(1/$I$57),0)</f>
        <v>0</v>
      </c>
      <c r="DE111" s="210">
        <f t="array" aca="1" ref="DE111" ca="1">IF(RAND()&lt;=_xlfn.NORM.S.DIST((_xlfn.NORM.S.INV($F$54)-SQRT($F$61)*$C111)/SQRT(1-$F$61),TRUE),(1-(1-RAND())^(1/$G$57))^(1/$I$57),0)</f>
        <v>0</v>
      </c>
      <c r="DF111" s="210">
        <f t="array" aca="1" ref="DF111" ca="1">IF(RAND()&lt;=_xlfn.NORM.S.DIST((_xlfn.NORM.S.INV($F$54)-SQRT($F$61)*$C111)/SQRT(1-$F$61),TRUE),(1-(1-RAND())^(1/$G$57))^(1/$I$57),0)</f>
        <v>0</v>
      </c>
      <c r="DG111" s="210">
        <f t="array" aca="1" ref="DG111" ca="1">IF(RAND()&lt;=_xlfn.NORM.S.DIST((_xlfn.NORM.S.INV($F$54)-SQRT($F$61)*$C111)/SQRT(1-$F$61),TRUE),(1-(1-RAND())^(1/$G$57))^(1/$I$57),0)</f>
        <v>0</v>
      </c>
      <c r="DH111" s="210">
        <f t="array" aca="1" ref="DH111" ca="1">IF(RAND()&lt;=_xlfn.NORM.S.DIST((_xlfn.NORM.S.INV($F$54)-SQRT($F$61)*$C111)/SQRT(1-$F$61),TRUE),(1-(1-RAND())^(1/$G$57))^(1/$I$57),0)</f>
        <v>0</v>
      </c>
      <c r="DI111" s="210">
        <f t="array" aca="1" ref="DI111" ca="1">IF(RAND()&lt;=_xlfn.NORM.S.DIST((_xlfn.NORM.S.INV($F$54)-SQRT($F$61)*$C111)/SQRT(1-$F$61),TRUE),(1-(1-RAND())^(1/$G$57))^(1/$I$57),0)</f>
        <v>0</v>
      </c>
      <c r="DJ111" s="210">
        <f t="array" aca="1" ref="DJ111" ca="1">IF(RAND()&lt;=_xlfn.NORM.S.DIST((_xlfn.NORM.S.INV($F$54)-SQRT($F$61)*$C111)/SQRT(1-$F$61),TRUE),(1-(1-RAND())^(1/$G$57))^(1/$I$57),0)</f>
        <v>0</v>
      </c>
      <c r="DK111" s="210">
        <f t="array" aca="1" ref="DK111" ca="1">IF(RAND()&lt;=_xlfn.NORM.S.DIST((_xlfn.NORM.S.INV($F$54)-SQRT($F$61)*$C111)/SQRT(1-$F$61),TRUE),(1-(1-RAND())^(1/$G$57))^(1/$I$57),0)</f>
        <v>0.94009945146189022</v>
      </c>
      <c r="DL111" s="210">
        <f t="array" aca="1" ref="DL111" ca="1">IF(RAND()&lt;=_xlfn.NORM.S.DIST((_xlfn.NORM.S.INV($F$54)-SQRT($F$61)*$C111)/SQRT(1-$F$61),TRUE),(1-(1-RAND())^(1/$G$57))^(1/$I$57),0)</f>
        <v>0.26203701261295109</v>
      </c>
      <c r="DM111" s="210">
        <f t="array" aca="1" ref="DM111" ca="1">IF(RAND()&lt;=_xlfn.NORM.S.DIST((_xlfn.NORM.S.INV($F$54)-SQRT($F$61)*$C111)/SQRT(1-$F$61),TRUE),(1-(1-RAND())^(1/$G$57))^(1/$I$57),0)</f>
        <v>0</v>
      </c>
      <c r="DN111" s="210">
        <f t="array" aca="1" ref="DN111" ca="1">IF(RAND()&lt;=_xlfn.NORM.S.DIST((_xlfn.NORM.S.INV($F$54)-SQRT($F$61)*$C111)/SQRT(1-$F$61),TRUE),(1-(1-RAND())^(1/$G$57))^(1/$I$57),0)</f>
        <v>0</v>
      </c>
      <c r="DO111" s="210">
        <f t="array" aca="1" ref="DO111" ca="1">IF(RAND()&lt;=_xlfn.NORM.S.DIST((_xlfn.NORM.S.INV($F$54)-SQRT($F$61)*$C111)/SQRT(1-$F$61),TRUE),(1-(1-RAND())^(1/$G$57))^(1/$I$57),0)</f>
        <v>0</v>
      </c>
      <c r="DP111" s="210">
        <f t="array" aca="1" ref="DP111" ca="1">IF(RAND()&lt;=_xlfn.NORM.S.DIST((_xlfn.NORM.S.INV($F$54)-SQRT($F$61)*$C111)/SQRT(1-$F$61),TRUE),(1-(1-RAND())^(1/$G$57))^(1/$I$57),0)</f>
        <v>0</v>
      </c>
      <c r="DQ111" s="210">
        <f t="array" aca="1" ref="DQ111" ca="1">IF(RAND()&lt;=_xlfn.NORM.S.DIST((_xlfn.NORM.S.INV($F$54)-SQRT($F$61)*$C111)/SQRT(1-$F$61),TRUE),(1-(1-RAND())^(1/$G$57))^(1/$I$57),0)</f>
        <v>0</v>
      </c>
      <c r="DR111" s="210">
        <f t="array" aca="1" ref="DR111" ca="1">IF(RAND()&lt;=_xlfn.NORM.S.DIST((_xlfn.NORM.S.INV($F$54)-SQRT($F$61)*$C111)/SQRT(1-$F$61),TRUE),(1-(1-RAND())^(1/$G$57))^(1/$I$57),0)</f>
        <v>0</v>
      </c>
      <c r="DS111" s="210">
        <f t="array" aca="1" ref="DS111" ca="1">IF(RAND()&lt;=_xlfn.NORM.S.DIST((_xlfn.NORM.S.INV($F$54)-SQRT($F$61)*$C111)/SQRT(1-$F$61),TRUE),(1-(1-RAND())^(1/$G$57))^(1/$I$57),0)</f>
        <v>0</v>
      </c>
      <c r="DT111" s="210">
        <f t="array" aca="1" ref="DT111" ca="1">IF(RAND()&lt;=_xlfn.NORM.S.DIST((_xlfn.NORM.S.INV($F$54)-SQRT($F$61)*$C111)/SQRT(1-$F$61),TRUE),(1-(1-RAND())^(1/$G$57))^(1/$I$57),0)</f>
        <v>0</v>
      </c>
      <c r="DU111" s="210">
        <f t="array" aca="1" ref="DU111" ca="1">IF(RAND()&lt;=_xlfn.NORM.S.DIST((_xlfn.NORM.S.INV($F$54)-SQRT($F$61)*$C111)/SQRT(1-$F$61),TRUE),(1-(1-RAND())^(1/$G$57))^(1/$I$57),0)</f>
        <v>0</v>
      </c>
      <c r="DV111" s="210">
        <f t="array" aca="1" ref="DV111" ca="1">IF(RAND()&lt;=_xlfn.NORM.S.DIST((_xlfn.NORM.S.INV($F$54)-SQRT($F$61)*$C111)/SQRT(1-$F$61),TRUE),(1-(1-RAND())^(1/$G$57))^(1/$I$57),0)</f>
        <v>0</v>
      </c>
      <c r="DW111" s="210">
        <f t="array" aca="1" ref="DW111" ca="1">IF(RAND()&lt;=_xlfn.NORM.S.DIST((_xlfn.NORM.S.INV($F$54)-SQRT($F$61)*$C111)/SQRT(1-$F$61),TRUE),(1-(1-RAND())^(1/$G$57))^(1/$I$57),0)</f>
        <v>0</v>
      </c>
      <c r="DX111" s="210">
        <f t="array" aca="1" ref="DX111" ca="1">IF(RAND()&lt;=_xlfn.NORM.S.DIST((_xlfn.NORM.S.INV($F$54)-SQRT($F$61)*$C111)/SQRT(1-$F$61),TRUE),(1-(1-RAND())^(1/$G$57))^(1/$I$57),0)</f>
        <v>0.34309163686535066</v>
      </c>
      <c r="DY111" s="210">
        <f t="array" aca="1" ref="DY111" ca="1">IF(RAND()&lt;=_xlfn.NORM.S.DIST((_xlfn.NORM.S.INV($F$54)-SQRT($F$61)*$C111)/SQRT(1-$F$61),TRUE),(1-(1-RAND())^(1/$G$57))^(1/$I$57),0)</f>
        <v>0</v>
      </c>
      <c r="DZ111" s="210">
        <f t="array" aca="1" ref="DZ111" ca="1">IF(RAND()&lt;=_xlfn.NORM.S.DIST((_xlfn.NORM.S.INV($F$54)-SQRT($F$61)*$C111)/SQRT(1-$F$61),TRUE),(1-(1-RAND())^(1/$G$57))^(1/$I$57),0)</f>
        <v>0</v>
      </c>
      <c r="EA111" s="210">
        <f t="array" aca="1" ref="EA111" ca="1">IF(RAND()&lt;=_xlfn.NORM.S.DIST((_xlfn.NORM.S.INV($F$54)-SQRT($F$61)*$C111)/SQRT(1-$F$61),TRUE),(1-(1-RAND())^(1/$G$57))^(1/$I$57),0)</f>
        <v>0</v>
      </c>
      <c r="EB111" s="210">
        <f t="array" aca="1" ref="EB111" ca="1">IF(RAND()&lt;=_xlfn.NORM.S.DIST((_xlfn.NORM.S.INV($F$54)-SQRT($F$61)*$C111)/SQRT(1-$F$61),TRUE),(1-(1-RAND())^(1/$G$57))^(1/$I$57),0)</f>
        <v>0.99695931066447285</v>
      </c>
      <c r="EC111" s="210">
        <f t="array" aca="1" ref="EC111" ca="1">IF(RAND()&lt;=_xlfn.NORM.S.DIST((_xlfn.NORM.S.INV($F$54)-SQRT($F$61)*$C111)/SQRT(1-$F$61),TRUE),(1-(1-RAND())^(1/$G$57))^(1/$I$57),0)</f>
        <v>0</v>
      </c>
      <c r="ED111" s="210">
        <f t="array" aca="1" ref="ED111" ca="1">IF(RAND()&lt;=_xlfn.NORM.S.DIST((_xlfn.NORM.S.INV($F$54)-SQRT($F$61)*$C111)/SQRT(1-$F$61),TRUE),(1-(1-RAND())^(1/$G$57))^(1/$I$57),0)</f>
        <v>0</v>
      </c>
      <c r="EE111" s="210">
        <f t="array" aca="1" ref="EE111" ca="1">IF(RAND()&lt;=_xlfn.NORM.S.DIST((_xlfn.NORM.S.INV($F$54)-SQRT($F$61)*$C111)/SQRT(1-$F$61),TRUE),(1-(1-RAND())^(1/$G$57))^(1/$I$57),0)</f>
        <v>0</v>
      </c>
      <c r="EF111" s="210">
        <f t="array" aca="1" ref="EF111" ca="1">IF(RAND()&lt;=_xlfn.NORM.S.DIST((_xlfn.NORM.S.INV($F$54)-SQRT($F$61)*$C111)/SQRT(1-$F$61),TRUE),(1-(1-RAND())^(1/$G$57))^(1/$I$57),0)</f>
        <v>0</v>
      </c>
      <c r="EG111" s="210">
        <f t="array" aca="1" ref="EG111" ca="1">IF(RAND()&lt;=_xlfn.NORM.S.DIST((_xlfn.NORM.S.INV($F$54)-SQRT($F$61)*$C111)/SQRT(1-$F$61),TRUE),(1-(1-RAND())^(1/$G$57))^(1/$I$57),0)</f>
        <v>0</v>
      </c>
      <c r="EH111" s="210">
        <f t="array" aca="1" ref="EH111" ca="1">IF(RAND()&lt;=_xlfn.NORM.S.DIST((_xlfn.NORM.S.INV($F$54)-SQRT($F$61)*$C111)/SQRT(1-$F$61),TRUE),(1-(1-RAND())^(1/$G$57))^(1/$I$57),0)</f>
        <v>0</v>
      </c>
      <c r="EI111" s="210">
        <f t="array" aca="1" ref="EI111" ca="1">IF(RAND()&lt;=_xlfn.NORM.S.DIST((_xlfn.NORM.S.INV($F$54)-SQRT($F$61)*$C111)/SQRT(1-$F$61),TRUE),(1-(1-RAND())^(1/$G$57))^(1/$I$57),0)</f>
        <v>0</v>
      </c>
      <c r="EJ111" s="210">
        <f t="array" aca="1" ref="EJ111" ca="1">IF(RAND()&lt;=_xlfn.NORM.S.DIST((_xlfn.NORM.S.INV($F$54)-SQRT($F$61)*$C111)/SQRT(1-$F$61),TRUE),(1-(1-RAND())^(1/$G$57))^(1/$I$57),0)</f>
        <v>0</v>
      </c>
      <c r="EK111" s="210">
        <f t="array" aca="1" ref="EK111" ca="1">IF(RAND()&lt;=_xlfn.NORM.S.DIST((_xlfn.NORM.S.INV($F$54)-SQRT($F$61)*$C111)/SQRT(1-$F$61),TRUE),(1-(1-RAND())^(1/$G$57))^(1/$I$57),0)</f>
        <v>0</v>
      </c>
      <c r="EL111" s="210">
        <f t="array" aca="1" ref="EL111" ca="1">IF(RAND()&lt;=_xlfn.NORM.S.DIST((_xlfn.NORM.S.INV($F$54)-SQRT($F$61)*$C111)/SQRT(1-$F$61),TRUE),(1-(1-RAND())^(1/$G$57))^(1/$I$57),0)</f>
        <v>0</v>
      </c>
      <c r="EM111" s="210">
        <f t="array" aca="1" ref="EM111" ca="1">IF(RAND()&lt;=_xlfn.NORM.S.DIST((_xlfn.NORM.S.INV($F$54)-SQRT($F$61)*$C111)/SQRT(1-$F$61),TRUE),(1-(1-RAND())^(1/$G$57))^(1/$I$57),0)</f>
        <v>0</v>
      </c>
      <c r="EN111" s="210">
        <f t="array" aca="1" ref="EN111" ca="1">IF(RAND()&lt;=_xlfn.NORM.S.DIST((_xlfn.NORM.S.INV($F$54)-SQRT($F$61)*$C111)/SQRT(1-$F$61),TRUE),(1-(1-RAND())^(1/$G$57))^(1/$I$57),0)</f>
        <v>0</v>
      </c>
      <c r="EO111" s="210">
        <f t="array" aca="1" ref="EO111" ca="1">IF(RAND()&lt;=_xlfn.NORM.S.DIST((_xlfn.NORM.S.INV($F$54)-SQRT($F$61)*$C111)/SQRT(1-$F$61),TRUE),(1-(1-RAND())^(1/$G$57))^(1/$I$57),0)</f>
        <v>0</v>
      </c>
      <c r="EP111" s="210">
        <f t="array" aca="1" ref="EP111" ca="1">IF(RAND()&lt;=_xlfn.NORM.S.DIST((_xlfn.NORM.S.INV($F$54)-SQRT($F$61)*$C111)/SQRT(1-$F$61),TRUE),(1-(1-RAND())^(1/$G$57))^(1/$I$57),0)</f>
        <v>0</v>
      </c>
      <c r="EQ111" s="210">
        <f t="array" aca="1" ref="EQ111" ca="1">IF(RAND()&lt;=_xlfn.NORM.S.DIST((_xlfn.NORM.S.INV($F$54)-SQRT($F$61)*$C111)/SQRT(1-$F$61),TRUE),(1-(1-RAND())^(1/$G$57))^(1/$I$57),0)</f>
        <v>0</v>
      </c>
      <c r="ER111" s="210">
        <f t="array" aca="1" ref="ER111" ca="1">IF(RAND()&lt;=_xlfn.NORM.S.DIST((_xlfn.NORM.S.INV($F$54)-SQRT($F$61)*$C111)/SQRT(1-$F$61),TRUE),(1-(1-RAND())^(1/$G$57))^(1/$I$57),0)</f>
        <v>0</v>
      </c>
      <c r="ES111" s="210">
        <f t="array" aca="1" ref="ES111" ca="1">IF(RAND()&lt;=_xlfn.NORM.S.DIST((_xlfn.NORM.S.INV($F$54)-SQRT($F$61)*$C111)/SQRT(1-$F$61),TRUE),(1-(1-RAND())^(1/$G$57))^(1/$I$57),0)</f>
        <v>0</v>
      </c>
      <c r="ET111" s="210">
        <f t="array" aca="1" ref="ET111" ca="1">IF(RAND()&lt;=_xlfn.NORM.S.DIST((_xlfn.NORM.S.INV($F$54)-SQRT($F$61)*$C111)/SQRT(1-$F$61),TRUE),(1-(1-RAND())^(1/$G$57))^(1/$I$57),0)</f>
        <v>0</v>
      </c>
      <c r="EU111" s="210">
        <f t="array" aca="1" ref="EU111" ca="1">IF(RAND()&lt;=_xlfn.NORM.S.DIST((_xlfn.NORM.S.INV($F$54)-SQRT($F$61)*$C111)/SQRT(1-$F$61),TRUE),(1-(1-RAND())^(1/$G$57))^(1/$I$57),0)</f>
        <v>0</v>
      </c>
      <c r="EV111" s="210">
        <f t="array" aca="1" ref="EV111" ca="1">IF(RAND()&lt;=_xlfn.NORM.S.DIST((_xlfn.NORM.S.INV($F$54)-SQRT($F$61)*$C111)/SQRT(1-$F$61),TRUE),(1-(1-RAND())^(1/$G$57))^(1/$I$57),0)</f>
        <v>0</v>
      </c>
      <c r="EW111" s="210">
        <f t="array" aca="1" ref="EW111" ca="1">IF(RAND()&lt;=_xlfn.NORM.S.DIST((_xlfn.NORM.S.INV($F$54)-SQRT($F$61)*$C111)/SQRT(1-$F$61),TRUE),(1-(1-RAND())^(1/$G$57))^(1/$I$57),0)</f>
        <v>0</v>
      </c>
      <c r="EX111" s="210">
        <f t="array" aca="1" ref="EX111" ca="1">IF(RAND()&lt;=_xlfn.NORM.S.DIST((_xlfn.NORM.S.INV($F$54)-SQRT($F$61)*$C111)/SQRT(1-$F$61),TRUE),(1-(1-RAND())^(1/$G$57))^(1/$I$57),0)</f>
        <v>0</v>
      </c>
      <c r="EY111" s="210">
        <f t="array" aca="1" ref="EY111" ca="1">IF(RAND()&lt;=_xlfn.NORM.S.DIST((_xlfn.NORM.S.INV($F$54)-SQRT($F$61)*$C111)/SQRT(1-$F$61),TRUE),(1-(1-RAND())^(1/$G$57))^(1/$I$57),0)</f>
        <v>0</v>
      </c>
      <c r="EZ111" s="210">
        <f t="array" aca="1" ref="EZ111" ca="1">IF(RAND()&lt;=_xlfn.NORM.S.DIST((_xlfn.NORM.S.INV($F$54)-SQRT($F$61)*$C111)/SQRT(1-$F$61),TRUE),(1-(1-RAND())^(1/$G$57))^(1/$I$57),0)</f>
        <v>1.028499778806777E-2</v>
      </c>
      <c r="FA111" s="210">
        <f t="array" aca="1" ref="FA111" ca="1">IF(RAND()&lt;=_xlfn.NORM.S.DIST((_xlfn.NORM.S.INV($F$54)-SQRT($F$61)*$C111)/SQRT(1-$F$61),TRUE),(1-(1-RAND())^(1/$G$57))^(1/$I$57),0)</f>
        <v>0</v>
      </c>
      <c r="FB111" s="210">
        <f t="array" aca="1" ref="FB111" ca="1">IF(RAND()&lt;=_xlfn.NORM.S.DIST((_xlfn.NORM.S.INV($F$54)-SQRT($F$61)*$C111)/SQRT(1-$F$61),TRUE),(1-(1-RAND())^(1/$G$57))^(1/$I$57),0)</f>
        <v>0</v>
      </c>
      <c r="FC111" s="210">
        <f t="array" aca="1" ref="FC111" ca="1">IF(RAND()&lt;=_xlfn.NORM.S.DIST((_xlfn.NORM.S.INV($F$54)-SQRT($F$61)*$C111)/SQRT(1-$F$61),TRUE),(1-(1-RAND())^(1/$G$57))^(1/$I$57),0)</f>
        <v>0</v>
      </c>
      <c r="FD111" s="210">
        <f t="array" aca="1" ref="FD111" ca="1">IF(RAND()&lt;=_xlfn.NORM.S.DIST((_xlfn.NORM.S.INV($F$54)-SQRT($F$61)*$C111)/SQRT(1-$F$61),TRUE),(1-(1-RAND())^(1/$G$57))^(1/$I$57),0)</f>
        <v>0</v>
      </c>
      <c r="FE111" s="210">
        <f t="array" aca="1" ref="FE111" ca="1">IF(RAND()&lt;=_xlfn.NORM.S.DIST((_xlfn.NORM.S.INV($F$54)-SQRT($F$61)*$C111)/SQRT(1-$F$61),TRUE),(1-(1-RAND())^(1/$G$57))^(1/$I$57),0)</f>
        <v>0</v>
      </c>
      <c r="FF111" s="210">
        <f t="array" aca="1" ref="FF111" ca="1">IF(RAND()&lt;=_xlfn.NORM.S.DIST((_xlfn.NORM.S.INV($F$54)-SQRT($F$61)*$C111)/SQRT(1-$F$61),TRUE),(1-(1-RAND())^(1/$G$57))^(1/$I$57),0)</f>
        <v>0</v>
      </c>
      <c r="FG111" s="210">
        <f t="array" aca="1" ref="FG111" ca="1">IF(RAND()&lt;=_xlfn.NORM.S.DIST((_xlfn.NORM.S.INV($F$54)-SQRT($F$61)*$C111)/SQRT(1-$F$61),TRUE),(1-(1-RAND())^(1/$G$57))^(1/$I$57),0)</f>
        <v>0</v>
      </c>
      <c r="FH111" s="210">
        <f t="array" aca="1" ref="FH111" ca="1">IF(RAND()&lt;=_xlfn.NORM.S.DIST((_xlfn.NORM.S.INV($F$54)-SQRT($F$61)*$C111)/SQRT(1-$F$61),TRUE),(1-(1-RAND())^(1/$G$57))^(1/$I$57),0)</f>
        <v>0</v>
      </c>
      <c r="FI111" s="210">
        <f t="array" aca="1" ref="FI111" ca="1">IF(RAND()&lt;=_xlfn.NORM.S.DIST((_xlfn.NORM.S.INV($F$54)-SQRT($F$61)*$C111)/SQRT(1-$F$61),TRUE),(1-(1-RAND())^(1/$G$57))^(1/$I$57),0)</f>
        <v>0</v>
      </c>
      <c r="FJ111" s="210">
        <f t="array" aca="1" ref="FJ111" ca="1">IF(RAND()&lt;=_xlfn.NORM.S.DIST((_xlfn.NORM.S.INV($F$54)-SQRT($F$61)*$C111)/SQRT(1-$F$61),TRUE),(1-(1-RAND())^(1/$G$57))^(1/$I$57),0)</f>
        <v>0</v>
      </c>
      <c r="FK111" s="210">
        <f t="array" aca="1" ref="FK111" ca="1">IF(RAND()&lt;=_xlfn.NORM.S.DIST((_xlfn.NORM.S.INV($F$54)-SQRT($F$61)*$C111)/SQRT(1-$F$61),TRUE),(1-(1-RAND())^(1/$G$57))^(1/$I$57),0)</f>
        <v>0</v>
      </c>
      <c r="FL111" s="210">
        <f t="array" aca="1" ref="FL111" ca="1">IF(RAND()&lt;=_xlfn.NORM.S.DIST((_xlfn.NORM.S.INV($F$54)-SQRT($F$61)*$C111)/SQRT(1-$F$61),TRUE),(1-(1-RAND())^(1/$G$57))^(1/$I$57),0)</f>
        <v>0</v>
      </c>
      <c r="FM111" s="210">
        <f t="array" aca="1" ref="FM111" ca="1">IF(RAND()&lt;=_xlfn.NORM.S.DIST((_xlfn.NORM.S.INV($F$54)-SQRT($F$61)*$C111)/SQRT(1-$F$61),TRUE),(1-(1-RAND())^(1/$G$57))^(1/$I$57),0)</f>
        <v>0</v>
      </c>
      <c r="FN111" s="210">
        <f t="shared" ca="1" si="5"/>
        <v>5</v>
      </c>
      <c r="FO111" s="210">
        <f t="shared" ca="1" si="19"/>
        <v>2.5524724093927325</v>
      </c>
      <c r="FP111" s="210">
        <f t="array" aca="1" ref="FP111" ca="1">IF(RAND()&lt;=_xlfn.NORM.S.DIST((_xlfn.NORM.S.INV($G$54)-SQRT($G$61)*$C111)/SQRT(1-$G$61),TRUE),(1-(1-RAND())^(1/$G$57))^(1/$I$57),0)</f>
        <v>0.87035081281686011</v>
      </c>
      <c r="FQ111" s="210">
        <f t="array" aca="1" ref="FQ111" ca="1">IF(RAND()&lt;=_xlfn.NORM.S.DIST((_xlfn.NORM.S.INV($G$54)-SQRT($G$61)*$C111)/SQRT(1-$G$61),TRUE),(1-(1-RAND())^(1/$G$57))^(1/$I$57),0)</f>
        <v>0</v>
      </c>
      <c r="FR111" s="210">
        <f t="array" aca="1" ref="FR111" ca="1">IF(RAND()&lt;=_xlfn.NORM.S.DIST((_xlfn.NORM.S.INV($G$54)-SQRT($G$61)*$C111)/SQRT(1-$G$61),TRUE),(1-(1-RAND())^(1/$G$57))^(1/$I$57),0)</f>
        <v>0</v>
      </c>
      <c r="FS111" s="210">
        <f t="array" aca="1" ref="FS111" ca="1">IF(RAND()&lt;=_xlfn.NORM.S.DIST((_xlfn.NORM.S.INV($G$54)-SQRT($G$61)*$C111)/SQRT(1-$G$61),TRUE),(1-(1-RAND())^(1/$G$57))^(1/$I$57),0)</f>
        <v>0</v>
      </c>
      <c r="FT111" s="210">
        <f t="array" aca="1" ref="FT111" ca="1">IF(RAND()&lt;=_xlfn.NORM.S.DIST((_xlfn.NORM.S.INV($G$54)-SQRT($G$61)*$C111)/SQRT(1-$G$61),TRUE),(1-(1-RAND())^(1/$G$57))^(1/$I$57),0)</f>
        <v>0.88542584986910777</v>
      </c>
      <c r="FU111" s="210">
        <f t="array" aca="1" ref="FU111" ca="1">IF(RAND()&lt;=_xlfn.NORM.S.DIST((_xlfn.NORM.S.INV($G$54)-SQRT($G$61)*$C111)/SQRT(1-$G$61),TRUE),(1-(1-RAND())^(1/$G$57))^(1/$I$57),0)</f>
        <v>0</v>
      </c>
      <c r="FV111" s="210">
        <f t="array" aca="1" ref="FV111" ca="1">IF(RAND()&lt;=_xlfn.NORM.S.DIST((_xlfn.NORM.S.INV($G$54)-SQRT($G$61)*$C111)/SQRT(1-$G$61),TRUE),(1-(1-RAND())^(1/$G$57))^(1/$I$57),0)</f>
        <v>0</v>
      </c>
      <c r="FW111" s="210">
        <f t="array" aca="1" ref="FW111" ca="1">IF(RAND()&lt;=_xlfn.NORM.S.DIST((_xlfn.NORM.S.INV($G$54)-SQRT($G$61)*$C111)/SQRT(1-$G$61),TRUE),(1-(1-RAND())^(1/$G$57))^(1/$I$57),0)</f>
        <v>0</v>
      </c>
      <c r="FX111" s="210">
        <f t="array" aca="1" ref="FX111" ca="1">IF(RAND()&lt;=_xlfn.NORM.S.DIST((_xlfn.NORM.S.INV($G$54)-SQRT($G$61)*$C111)/SQRT(1-$G$61),TRUE),(1-(1-RAND())^(1/$G$57))^(1/$I$57),0)</f>
        <v>0</v>
      </c>
      <c r="FY111" s="210">
        <f t="array" aca="1" ref="FY111" ca="1">IF(RAND()&lt;=_xlfn.NORM.S.DIST((_xlfn.NORM.S.INV($G$54)-SQRT($G$61)*$C111)/SQRT(1-$G$61),TRUE),(1-(1-RAND())^(1/$G$57))^(1/$I$57),0)</f>
        <v>0</v>
      </c>
      <c r="FZ111" s="210">
        <f t="array" aca="1" ref="FZ111" ca="1">IF(RAND()&lt;=_xlfn.NORM.S.DIST((_xlfn.NORM.S.INV($G$54)-SQRT($G$61)*$C111)/SQRT(1-$G$61),TRUE),(1-(1-RAND())^(1/$G$57))^(1/$I$57),0)</f>
        <v>0</v>
      </c>
      <c r="GA111" s="210">
        <f t="array" aca="1" ref="GA111" ca="1">IF(RAND()&lt;=_xlfn.NORM.S.DIST((_xlfn.NORM.S.INV($G$54)-SQRT($G$61)*$C111)/SQRT(1-$G$61),TRUE),(1-(1-RAND())^(1/$G$57))^(1/$I$57),0)</f>
        <v>0</v>
      </c>
      <c r="GB111" s="210">
        <f t="array" aca="1" ref="GB111" ca="1">IF(RAND()&lt;=_xlfn.NORM.S.DIST((_xlfn.NORM.S.INV($G$54)-SQRT($G$61)*$C111)/SQRT(1-$G$61),TRUE),(1-(1-RAND())^(1/$G$57))^(1/$I$57),0)</f>
        <v>0</v>
      </c>
      <c r="GC111" s="210">
        <f t="array" aca="1" ref="GC111" ca="1">IF(RAND()&lt;=_xlfn.NORM.S.DIST((_xlfn.NORM.S.INV($G$54)-SQRT($G$61)*$C111)/SQRT(1-$G$61),TRUE),(1-(1-RAND())^(1/$G$57))^(1/$I$57),0)</f>
        <v>0</v>
      </c>
      <c r="GD111" s="210">
        <f t="array" aca="1" ref="GD111" ca="1">IF(RAND()&lt;=_xlfn.NORM.S.DIST((_xlfn.NORM.S.INV($G$54)-SQRT($G$61)*$C111)/SQRT(1-$G$61),TRUE),(1-(1-RAND())^(1/$G$57))^(1/$I$57),0)</f>
        <v>0.34030979003741002</v>
      </c>
      <c r="GE111" s="210">
        <f t="array" aca="1" ref="GE111" ca="1">IF(RAND()&lt;=_xlfn.NORM.S.DIST((_xlfn.NORM.S.INV($G$54)-SQRT($G$61)*$C111)/SQRT(1-$G$61),TRUE),(1-(1-RAND())^(1/$G$57))^(1/$I$57),0)</f>
        <v>0</v>
      </c>
      <c r="GF111" s="210">
        <f t="array" aca="1" ref="GF111" ca="1">IF(RAND()&lt;=_xlfn.NORM.S.DIST((_xlfn.NORM.S.INV($G$54)-SQRT($G$61)*$C111)/SQRT(1-$G$61),TRUE),(1-(1-RAND())^(1/$G$57))^(1/$I$57),0)</f>
        <v>0</v>
      </c>
      <c r="GG111" s="210">
        <f t="array" aca="1" ref="GG111" ca="1">IF(RAND()&lt;=_xlfn.NORM.S.DIST((_xlfn.NORM.S.INV($G$54)-SQRT($G$61)*$C111)/SQRT(1-$G$61),TRUE),(1-(1-RAND())^(1/$G$57))^(1/$I$57),0)</f>
        <v>0</v>
      </c>
      <c r="GH111" s="210">
        <f t="array" aca="1" ref="GH111" ca="1">IF(RAND()&lt;=_xlfn.NORM.S.DIST((_xlfn.NORM.S.INV($G$54)-SQRT($G$61)*$C111)/SQRT(1-$G$61),TRUE),(1-(1-RAND())^(1/$G$57))^(1/$I$57),0)</f>
        <v>0</v>
      </c>
      <c r="GI111" s="210">
        <f t="array" aca="1" ref="GI111" ca="1">IF(RAND()&lt;=_xlfn.NORM.S.DIST((_xlfn.NORM.S.INV($G$54)-SQRT($G$61)*$C111)/SQRT(1-$G$61),TRUE),(1-(1-RAND())^(1/$G$57))^(1/$I$57),0)</f>
        <v>0</v>
      </c>
      <c r="GJ111" s="210">
        <f t="array" aca="1" ref="GJ111" ca="1">IF(RAND()&lt;=_xlfn.NORM.S.DIST((_xlfn.NORM.S.INV($G$54)-SQRT($G$61)*$C111)/SQRT(1-$G$61),TRUE),(1-(1-RAND())^(1/$G$57))^(1/$I$57),0)</f>
        <v>0</v>
      </c>
      <c r="GK111" s="210">
        <f t="array" aca="1" ref="GK111" ca="1">IF(RAND()&lt;=_xlfn.NORM.S.DIST((_xlfn.NORM.S.INV($G$54)-SQRT($G$61)*$C111)/SQRT(1-$G$61),TRUE),(1-(1-RAND())^(1/$G$57))^(1/$I$57),0)</f>
        <v>0</v>
      </c>
      <c r="GL111" s="210">
        <f t="array" aca="1" ref="GL111" ca="1">IF(RAND()&lt;=_xlfn.NORM.S.DIST((_xlfn.NORM.S.INV($G$54)-SQRT($G$61)*$C111)/SQRT(1-$G$61),TRUE),(1-(1-RAND())^(1/$G$57))^(1/$I$57),0)</f>
        <v>0</v>
      </c>
      <c r="GM111" s="210">
        <f t="array" aca="1" ref="GM111" ca="1">IF(RAND()&lt;=_xlfn.NORM.S.DIST((_xlfn.NORM.S.INV($G$54)-SQRT($G$61)*$C111)/SQRT(1-$G$61),TRUE),(1-(1-RAND())^(1/$G$57))^(1/$I$57),0)</f>
        <v>0</v>
      </c>
      <c r="GN111" s="210">
        <f t="array" aca="1" ref="GN111" ca="1">IF(RAND()&lt;=_xlfn.NORM.S.DIST((_xlfn.NORM.S.INV($G$54)-SQRT($G$61)*$C111)/SQRT(1-$G$61),TRUE),(1-(1-RAND())^(1/$G$57))^(1/$I$57),0)</f>
        <v>0.89623804396933149</v>
      </c>
      <c r="GO111" s="210">
        <f t="array" aca="1" ref="GO111" ca="1">IF(RAND()&lt;=_xlfn.NORM.S.DIST((_xlfn.NORM.S.INV($G$54)-SQRT($G$61)*$C111)/SQRT(1-$G$61),TRUE),(1-(1-RAND())^(1/$G$57))^(1/$I$57),0)</f>
        <v>0</v>
      </c>
      <c r="GP111" s="210">
        <f t="array" aca="1" ref="GP111" ca="1">IF(RAND()&lt;=_xlfn.NORM.S.DIST((_xlfn.NORM.S.INV($G$54)-SQRT($G$61)*$C111)/SQRT(1-$G$61),TRUE),(1-(1-RAND())^(1/$G$57))^(1/$I$57),0)</f>
        <v>0</v>
      </c>
      <c r="GQ111" s="210">
        <f t="array" aca="1" ref="GQ111" ca="1">IF(RAND()&lt;=_xlfn.NORM.S.DIST((_xlfn.NORM.S.INV($G$54)-SQRT($G$61)*$C111)/SQRT(1-$G$61),TRUE),(1-(1-RAND())^(1/$G$57))^(1/$I$57),0)</f>
        <v>0</v>
      </c>
      <c r="GR111" s="210">
        <f t="array" aca="1" ref="GR111" ca="1">IF(RAND()&lt;=_xlfn.NORM.S.DIST((_xlfn.NORM.S.INV($G$54)-SQRT($G$61)*$C111)/SQRT(1-$G$61),TRUE),(1-(1-RAND())^(1/$G$57))^(1/$I$57),0)</f>
        <v>0</v>
      </c>
      <c r="GS111" s="210">
        <f t="array" aca="1" ref="GS111" ca="1">IF(RAND()&lt;=_xlfn.NORM.S.DIST((_xlfn.NORM.S.INV($G$54)-SQRT($G$61)*$C111)/SQRT(1-$G$61),TRUE),(1-(1-RAND())^(1/$G$57))^(1/$I$57),0)</f>
        <v>0</v>
      </c>
      <c r="GT111" s="210">
        <f t="array" aca="1" ref="GT111" ca="1">IF(RAND()&lt;=_xlfn.NORM.S.DIST((_xlfn.NORM.S.INV($G$54)-SQRT($G$61)*$C111)/SQRT(1-$G$61),TRUE),(1-(1-RAND())^(1/$G$57))^(1/$I$57),0)</f>
        <v>0</v>
      </c>
      <c r="GU111" s="210">
        <f t="array" aca="1" ref="GU111" ca="1">IF(RAND()&lt;=_xlfn.NORM.S.DIST((_xlfn.NORM.S.INV($G$54)-SQRT($G$61)*$C111)/SQRT(1-$G$61),TRUE),(1-(1-RAND())^(1/$G$57))^(1/$I$57),0)</f>
        <v>0</v>
      </c>
      <c r="GV111" s="210">
        <f t="array" aca="1" ref="GV111" ca="1">IF(RAND()&lt;=_xlfn.NORM.S.DIST((_xlfn.NORM.S.INV($G$54)-SQRT($G$61)*$C111)/SQRT(1-$G$61),TRUE),(1-(1-RAND())^(1/$G$57))^(1/$I$57),0)</f>
        <v>0</v>
      </c>
      <c r="GW111" s="210">
        <f t="array" aca="1" ref="GW111" ca="1">IF(RAND()&lt;=_xlfn.NORM.S.DIST((_xlfn.NORM.S.INV($G$54)-SQRT($G$61)*$C111)/SQRT(1-$G$61),TRUE),(1-(1-RAND())^(1/$G$57))^(1/$I$57),0)</f>
        <v>0</v>
      </c>
      <c r="GX111" s="210">
        <f t="array" aca="1" ref="GX111" ca="1">IF(RAND()&lt;=_xlfn.NORM.S.DIST((_xlfn.NORM.S.INV($G$54)-SQRT($G$61)*$C111)/SQRT(1-$G$61),TRUE),(1-(1-RAND())^(1/$G$57))^(1/$I$57),0)</f>
        <v>0</v>
      </c>
      <c r="GY111" s="210">
        <f t="array" aca="1" ref="GY111" ca="1">IF(RAND()&lt;=_xlfn.NORM.S.DIST((_xlfn.NORM.S.INV($G$54)-SQRT($G$61)*$C111)/SQRT(1-$G$61),TRUE),(1-(1-RAND())^(1/$G$57))^(1/$I$57),0)</f>
        <v>0</v>
      </c>
      <c r="GZ111" s="210">
        <f t="array" aca="1" ref="GZ111" ca="1">IF(RAND()&lt;=_xlfn.NORM.S.DIST((_xlfn.NORM.S.INV($G$54)-SQRT($G$61)*$C111)/SQRT(1-$G$61),TRUE),(1-(1-RAND())^(1/$G$57))^(1/$I$57),0)</f>
        <v>1.8540880591111707E-2</v>
      </c>
      <c r="HA111" s="210">
        <f t="array" aca="1" ref="HA111" ca="1">IF(RAND()&lt;=_xlfn.NORM.S.DIST((_xlfn.NORM.S.INV($G$54)-SQRT($G$61)*$C111)/SQRT(1-$G$61),TRUE),(1-(1-RAND())^(1/$G$57))^(1/$I$57),0)</f>
        <v>0.4026503396300683</v>
      </c>
      <c r="HB111" s="210">
        <f t="array" aca="1" ref="HB111" ca="1">IF(RAND()&lt;=_xlfn.NORM.S.DIST((_xlfn.NORM.S.INV($G$54)-SQRT($G$61)*$C111)/SQRT(1-$G$61),TRUE),(1-(1-RAND())^(1/$G$57))^(1/$I$57),0)</f>
        <v>0</v>
      </c>
      <c r="HC111" s="210">
        <f t="array" aca="1" ref="HC111" ca="1">IF(RAND()&lt;=_xlfn.NORM.S.DIST((_xlfn.NORM.S.INV($G$54)-SQRT($G$61)*$C111)/SQRT(1-$G$61),TRUE),(1-(1-RAND())^(1/$G$57))^(1/$I$57),0)</f>
        <v>0</v>
      </c>
      <c r="HD111" s="210">
        <f t="array" aca="1" ref="HD111" ca="1">IF(RAND()&lt;=_xlfn.NORM.S.DIST((_xlfn.NORM.S.INV($G$54)-SQRT($G$61)*$C111)/SQRT(1-$G$61),TRUE),(1-(1-RAND())^(1/$G$57))^(1/$I$57),0)</f>
        <v>0</v>
      </c>
      <c r="HE111" s="210">
        <f t="array" aca="1" ref="HE111" ca="1">IF(RAND()&lt;=_xlfn.NORM.S.DIST((_xlfn.NORM.S.INV($G$54)-SQRT($G$61)*$C111)/SQRT(1-$G$61),TRUE),(1-(1-RAND())^(1/$G$57))^(1/$I$57),0)</f>
        <v>0</v>
      </c>
      <c r="HF111" s="210">
        <f t="array" aca="1" ref="HF111" ca="1">IF(RAND()&lt;=_xlfn.NORM.S.DIST((_xlfn.NORM.S.INV($G$54)-SQRT($G$61)*$C111)/SQRT(1-$G$61),TRUE),(1-(1-RAND())^(1/$G$57))^(1/$I$57),0)</f>
        <v>0</v>
      </c>
      <c r="HG111" s="210">
        <f t="array" aca="1" ref="HG111" ca="1">IF(RAND()&lt;=_xlfn.NORM.S.DIST((_xlfn.NORM.S.INV($G$54)-SQRT($G$61)*$C111)/SQRT(1-$G$61),TRUE),(1-(1-RAND())^(1/$G$57))^(1/$I$57),0)</f>
        <v>0</v>
      </c>
      <c r="HH111" s="210">
        <f t="array" aca="1" ref="HH111" ca="1">IF(RAND()&lt;=_xlfn.NORM.S.DIST((_xlfn.NORM.S.INV($G$54)-SQRT($G$61)*$C111)/SQRT(1-$G$61),TRUE),(1-(1-RAND())^(1/$G$57))^(1/$I$57),0)</f>
        <v>0</v>
      </c>
      <c r="HI111" s="210">
        <f t="array" aca="1" ref="HI111" ca="1">IF(RAND()&lt;=_xlfn.NORM.S.DIST((_xlfn.NORM.S.INV($G$54)-SQRT($G$61)*$C111)/SQRT(1-$G$61),TRUE),(1-(1-RAND())^(1/$G$57))^(1/$I$57),0)</f>
        <v>0.66451529329084513</v>
      </c>
      <c r="HJ111" s="210">
        <f t="array" aca="1" ref="HJ111" ca="1">IF(RAND()&lt;=_xlfn.NORM.S.DIST((_xlfn.NORM.S.INV($G$54)-SQRT($G$61)*$C111)/SQRT(1-$G$61),TRUE),(1-(1-RAND())^(1/$G$57))^(1/$I$57),0)</f>
        <v>0</v>
      </c>
      <c r="HK111" s="210">
        <f t="array" aca="1" ref="HK111" ca="1">IF(RAND()&lt;=_xlfn.NORM.S.DIST((_xlfn.NORM.S.INV($G$54)-SQRT($G$61)*$C111)/SQRT(1-$G$61),TRUE),(1-(1-RAND())^(1/$G$57))^(1/$I$57),0)</f>
        <v>0</v>
      </c>
      <c r="HL111" s="210">
        <f t="array" aca="1" ref="HL111" ca="1">IF(RAND()&lt;=_xlfn.NORM.S.DIST((_xlfn.NORM.S.INV($G$54)-SQRT($G$61)*$C111)/SQRT(1-$G$61),TRUE),(1-(1-RAND())^(1/$G$57))^(1/$I$57),0)</f>
        <v>0</v>
      </c>
      <c r="HM111" s="210">
        <f t="array" aca="1" ref="HM111" ca="1">IF(RAND()&lt;=_xlfn.NORM.S.DIST((_xlfn.NORM.S.INV($G$54)-SQRT($G$61)*$C111)/SQRT(1-$G$61),TRUE),(1-(1-RAND())^(1/$G$57))^(1/$I$57),0)</f>
        <v>0</v>
      </c>
      <c r="HN111" s="210">
        <f t="array" aca="1" ref="HN111" ca="1">IF(RAND()&lt;=_xlfn.NORM.S.DIST((_xlfn.NORM.S.INV($G$54)-SQRT($G$61)*$C111)/SQRT(1-$G$61),TRUE),(1-(1-RAND())^(1/$G$57))^(1/$I$57),0)</f>
        <v>0</v>
      </c>
      <c r="HO111" s="210">
        <f t="array" aca="1" ref="HO111" ca="1">IF(RAND()&lt;=_xlfn.NORM.S.DIST((_xlfn.NORM.S.INV($G$54)-SQRT($G$61)*$C111)/SQRT(1-$G$61),TRUE),(1-(1-RAND())^(1/$G$57))^(1/$I$57),0)</f>
        <v>0</v>
      </c>
      <c r="HP111" s="210">
        <f t="array" aca="1" ref="HP111" ca="1">IF(RAND()&lt;=_xlfn.NORM.S.DIST((_xlfn.NORM.S.INV($G$54)-SQRT($G$61)*$C111)/SQRT(1-$G$61),TRUE),(1-(1-RAND())^(1/$G$57))^(1/$I$57),0)</f>
        <v>0</v>
      </c>
      <c r="HQ111" s="210">
        <f t="array" aca="1" ref="HQ111" ca="1">IF(RAND()&lt;=_xlfn.NORM.S.DIST((_xlfn.NORM.S.INV($G$54)-SQRT($G$61)*$C111)/SQRT(1-$G$61),TRUE),(1-(1-RAND())^(1/$G$57))^(1/$I$57),0)</f>
        <v>0</v>
      </c>
      <c r="HR111" s="210">
        <f t="array" aca="1" ref="HR111" ca="1">IF(RAND()&lt;=_xlfn.NORM.S.DIST((_xlfn.NORM.S.INV($G$54)-SQRT($G$61)*$C111)/SQRT(1-$G$61),TRUE),(1-(1-RAND())^(1/$G$57))^(1/$I$57),0)</f>
        <v>0</v>
      </c>
      <c r="HS111" s="210">
        <f t="array" aca="1" ref="HS111" ca="1">IF(RAND()&lt;=_xlfn.NORM.S.DIST((_xlfn.NORM.S.INV($G$54)-SQRT($G$61)*$C111)/SQRT(1-$G$61),TRUE),(1-(1-RAND())^(1/$G$57))^(1/$I$57),0)</f>
        <v>0</v>
      </c>
      <c r="HT111" s="210">
        <f t="array" aca="1" ref="HT111" ca="1">IF(RAND()&lt;=_xlfn.NORM.S.DIST((_xlfn.NORM.S.INV($G$54)-SQRT($G$61)*$C111)/SQRT(1-$G$61),TRUE),(1-(1-RAND())^(1/$G$57))^(1/$I$57),0)</f>
        <v>0</v>
      </c>
      <c r="HU111" s="210">
        <f t="array" aca="1" ref="HU111" ca="1">IF(RAND()&lt;=_xlfn.NORM.S.DIST((_xlfn.NORM.S.INV($G$54)-SQRT($G$61)*$C111)/SQRT(1-$G$61),TRUE),(1-(1-RAND())^(1/$G$57))^(1/$I$57),0)</f>
        <v>0</v>
      </c>
      <c r="HV111" s="210">
        <f t="array" aca="1" ref="HV111" ca="1">IF(RAND()&lt;=_xlfn.NORM.S.DIST((_xlfn.NORM.S.INV($G$54)-SQRT($G$61)*$C111)/SQRT(1-$G$61),TRUE),(1-(1-RAND())^(1/$G$57))^(1/$I$57),0)</f>
        <v>0</v>
      </c>
      <c r="HW111" s="210">
        <f t="array" aca="1" ref="HW111" ca="1">IF(RAND()&lt;=_xlfn.NORM.S.DIST((_xlfn.NORM.S.INV($G$54)-SQRT($G$61)*$C111)/SQRT(1-$G$61),TRUE),(1-(1-RAND())^(1/$G$57))^(1/$I$57),0)</f>
        <v>0</v>
      </c>
      <c r="HX111" s="210">
        <f t="shared" ca="1" si="7"/>
        <v>7</v>
      </c>
      <c r="HY111" s="210">
        <f t="shared" ca="1" si="8"/>
        <v>4.078031010204735</v>
      </c>
      <c r="HZ111" s="210">
        <f t="array" aca="1" ref="HZ111" ca="1">IF(RAND()&lt;=_xlfn.NORM.S.DIST((_xlfn.NORM.S.INV($H$54)-SQRT($H$61)*$C111)/SQRT(1-$H$61),TRUE),(1-(1-RAND())^(1/$G$57))^(1/$I$57),0)</f>
        <v>0</v>
      </c>
      <c r="IA111" s="210">
        <f t="array" aca="1" ref="IA111" ca="1">IF(RAND()&lt;=_xlfn.NORM.S.DIST((_xlfn.NORM.S.INV($H$54)-SQRT($H$61)*$C111)/SQRT(1-$H$61),TRUE),(1-(1-RAND())^(1/$G$57))^(1/$I$57),0)</f>
        <v>0</v>
      </c>
      <c r="IB111" s="210">
        <f t="array" aca="1" ref="IB111" ca="1">IF(RAND()&lt;=_xlfn.NORM.S.DIST((_xlfn.NORM.S.INV($H$54)-SQRT($H$61)*$C111)/SQRT(1-$H$61),TRUE),(1-(1-RAND())^(1/$G$57))^(1/$I$57),0)</f>
        <v>0</v>
      </c>
      <c r="IC111" s="210">
        <f t="array" aca="1" ref="IC111" ca="1">IF(RAND()&lt;=_xlfn.NORM.S.DIST((_xlfn.NORM.S.INV($H$54)-SQRT($H$61)*$C111)/SQRT(1-$H$61),TRUE),(1-(1-RAND())^(1/$G$57))^(1/$I$57),0)</f>
        <v>0</v>
      </c>
      <c r="ID111" s="210">
        <f t="array" aca="1" ref="ID111" ca="1">IF(RAND()&lt;=_xlfn.NORM.S.DIST((_xlfn.NORM.S.INV($H$54)-SQRT($H$61)*$C111)/SQRT(1-$H$61),TRUE),(1-(1-RAND())^(1/$G$57))^(1/$I$57),0)</f>
        <v>0.4530138423344966</v>
      </c>
      <c r="IE111" s="210">
        <f t="array" aca="1" ref="IE111" ca="1">IF(RAND()&lt;=_xlfn.NORM.S.DIST((_xlfn.NORM.S.INV($H$54)-SQRT($H$61)*$C111)/SQRT(1-$H$61),TRUE),(1-(1-RAND())^(1/$G$57))^(1/$I$57),0)</f>
        <v>0</v>
      </c>
      <c r="IF111" s="210">
        <f t="array" aca="1" ref="IF111" ca="1">IF(RAND()&lt;=_xlfn.NORM.S.DIST((_xlfn.NORM.S.INV($H$54)-SQRT($H$61)*$C111)/SQRT(1-$H$61),TRUE),(1-(1-RAND())^(1/$G$57))^(1/$I$57),0)</f>
        <v>0</v>
      </c>
      <c r="IG111" s="210">
        <f t="array" aca="1" ref="IG111" ca="1">IF(RAND()&lt;=_xlfn.NORM.S.DIST((_xlfn.NORM.S.INV($H$54)-SQRT($H$61)*$C111)/SQRT(1-$H$61),TRUE),(1-(1-RAND())^(1/$G$57))^(1/$I$57),0)</f>
        <v>0</v>
      </c>
      <c r="IH111" s="210">
        <f t="array" aca="1" ref="IH111" ca="1">IF(RAND()&lt;=_xlfn.NORM.S.DIST((_xlfn.NORM.S.INV($H$54)-SQRT($H$61)*$C111)/SQRT(1-$H$61),TRUE),(1-(1-RAND())^(1/$G$57))^(1/$I$57),0)</f>
        <v>0</v>
      </c>
      <c r="II111" s="210">
        <f t="array" aca="1" ref="II111" ca="1">IF(RAND()&lt;=_xlfn.NORM.S.DIST((_xlfn.NORM.S.INV($H$54)-SQRT($H$61)*$C111)/SQRT(1-$H$61),TRUE),(1-(1-RAND())^(1/$G$57))^(1/$I$57),0)</f>
        <v>0.7174708093860368</v>
      </c>
      <c r="IJ111" s="210">
        <f t="array" aca="1" ref="IJ111" ca="1">IF(RAND()&lt;=_xlfn.NORM.S.DIST((_xlfn.NORM.S.INV($H$54)-SQRT($H$61)*$C111)/SQRT(1-$H$61),TRUE),(1-(1-RAND())^(1/$G$57))^(1/$I$57),0)</f>
        <v>0.29229705434741809</v>
      </c>
      <c r="IK111" s="210">
        <f t="array" aca="1" ref="IK111" ca="1">IF(RAND()&lt;=_xlfn.NORM.S.DIST((_xlfn.NORM.S.INV($H$54)-SQRT($H$61)*$C111)/SQRT(1-$H$61),TRUE),(1-(1-RAND())^(1/$G$57))^(1/$I$57),0)</f>
        <v>0</v>
      </c>
      <c r="IL111" s="210">
        <f t="array" aca="1" ref="IL111" ca="1">IF(RAND()&lt;=_xlfn.NORM.S.DIST((_xlfn.NORM.S.INV($H$54)-SQRT($H$61)*$C111)/SQRT(1-$H$61),TRUE),(1-(1-RAND())^(1/$G$57))^(1/$I$57),0)</f>
        <v>0</v>
      </c>
      <c r="IM111" s="210">
        <f t="array" aca="1" ref="IM111" ca="1">IF(RAND()&lt;=_xlfn.NORM.S.DIST((_xlfn.NORM.S.INV($H$54)-SQRT($H$61)*$C111)/SQRT(1-$H$61),TRUE),(1-(1-RAND())^(1/$G$57))^(1/$I$57),0)</f>
        <v>0</v>
      </c>
      <c r="IN111" s="210">
        <f t="array" aca="1" ref="IN111" ca="1">IF(RAND()&lt;=_xlfn.NORM.S.DIST((_xlfn.NORM.S.INV($H$54)-SQRT($H$61)*$C111)/SQRT(1-$H$61),TRUE),(1-(1-RAND())^(1/$G$57))^(1/$I$57),0)</f>
        <v>0</v>
      </c>
      <c r="IO111" s="210">
        <f t="array" aca="1" ref="IO111" ca="1">IF(RAND()&lt;=_xlfn.NORM.S.DIST((_xlfn.NORM.S.INV($H$54)-SQRT($H$61)*$C111)/SQRT(1-$H$61),TRUE),(1-(1-RAND())^(1/$G$57))^(1/$I$57),0)</f>
        <v>0</v>
      </c>
      <c r="IP111" s="210">
        <f t="array" aca="1" ref="IP111" ca="1">IF(RAND()&lt;=_xlfn.NORM.S.DIST((_xlfn.NORM.S.INV($H$54)-SQRT($H$61)*$C111)/SQRT(1-$H$61),TRUE),(1-(1-RAND())^(1/$G$57))^(1/$I$57),0)</f>
        <v>0</v>
      </c>
      <c r="IQ111" s="210">
        <f t="array" aca="1" ref="IQ111" ca="1">IF(RAND()&lt;=_xlfn.NORM.S.DIST((_xlfn.NORM.S.INV($H$54)-SQRT($H$61)*$C111)/SQRT(1-$H$61),TRUE),(1-(1-RAND())^(1/$G$57))^(1/$I$57),0)</f>
        <v>0.4472489089580533</v>
      </c>
      <c r="IR111" s="210">
        <f t="array" aca="1" ref="IR111" ca="1">IF(RAND()&lt;=_xlfn.NORM.S.DIST((_xlfn.NORM.S.INV($H$54)-SQRT($H$61)*$C111)/SQRT(1-$H$61),TRUE),(1-(1-RAND())^(1/$G$57))^(1/$I$57),0)</f>
        <v>0</v>
      </c>
      <c r="IS111" s="210">
        <f t="array" aca="1" ref="IS111" ca="1">IF(RAND()&lt;=_xlfn.NORM.S.DIST((_xlfn.NORM.S.INV($H$54)-SQRT($H$61)*$C111)/SQRT(1-$H$61),TRUE),(1-(1-RAND())^(1/$G$57))^(1/$I$57),0)</f>
        <v>0.28600488516846001</v>
      </c>
      <c r="IT111" s="210">
        <f t="array" aca="1" ref="IT111" ca="1">IF(RAND()&lt;=_xlfn.NORM.S.DIST((_xlfn.NORM.S.INV($H$54)-SQRT($H$61)*$C111)/SQRT(1-$H$61),TRUE),(1-(1-RAND())^(1/$G$57))^(1/$I$57),0)</f>
        <v>0</v>
      </c>
      <c r="IU111" s="210">
        <f t="array" aca="1" ref="IU111" ca="1">IF(RAND()&lt;=_xlfn.NORM.S.DIST((_xlfn.NORM.S.INV($H$54)-SQRT($H$61)*$C111)/SQRT(1-$H$61),TRUE),(1-(1-RAND())^(1/$G$57))^(1/$I$57),0)</f>
        <v>0</v>
      </c>
      <c r="IV111" s="210">
        <f t="array" aca="1" ref="IV111" ca="1">IF(RAND()&lt;=_xlfn.NORM.S.DIST((_xlfn.NORM.S.INV($H$54)-SQRT($H$61)*$C111)/SQRT(1-$H$61),TRUE),(1-(1-RAND())^(1/$G$57))^(1/$I$57),0)</f>
        <v>0</v>
      </c>
      <c r="IW111" s="210">
        <f t="array" aca="1" ref="IW111" ca="1">IF(RAND()&lt;=_xlfn.NORM.S.DIST((_xlfn.NORM.S.INV($H$54)-SQRT($H$61)*$C111)/SQRT(1-$H$61),TRUE),(1-(1-RAND())^(1/$G$57))^(1/$I$57),0)</f>
        <v>0</v>
      </c>
      <c r="IX111" s="210">
        <f t="array" aca="1" ref="IX111" ca="1">IF(RAND()&lt;=_xlfn.NORM.S.DIST((_xlfn.NORM.S.INV($H$54)-SQRT($H$61)*$C111)/SQRT(1-$H$61),TRUE),(1-(1-RAND())^(1/$G$57))^(1/$I$57),0)</f>
        <v>0.51765923069297404</v>
      </c>
      <c r="IY111" s="210">
        <f t="array" aca="1" ref="IY111" ca="1">IF(RAND()&lt;=_xlfn.NORM.S.DIST((_xlfn.NORM.S.INV($H$54)-SQRT($H$61)*$C111)/SQRT(1-$H$61),TRUE),(1-(1-RAND())^(1/$G$57))^(1/$I$57),0)</f>
        <v>0</v>
      </c>
      <c r="IZ111" s="210">
        <f t="array" aca="1" ref="IZ111" ca="1">IF(RAND()&lt;=_xlfn.NORM.S.DIST((_xlfn.NORM.S.INV($H$54)-SQRT($H$61)*$C111)/SQRT(1-$H$61),TRUE),(1-(1-RAND())^(1/$G$57))^(1/$I$57),0)</f>
        <v>0</v>
      </c>
      <c r="JA111" s="210">
        <f t="array" aca="1" ref="JA111" ca="1">IF(RAND()&lt;=_xlfn.NORM.S.DIST((_xlfn.NORM.S.INV($H$54)-SQRT($H$61)*$C111)/SQRT(1-$H$61),TRUE),(1-(1-RAND())^(1/$G$57))^(1/$I$57),0)</f>
        <v>0</v>
      </c>
      <c r="JB111" s="210">
        <f t="array" aca="1" ref="JB111" ca="1">IF(RAND()&lt;=_xlfn.NORM.S.DIST((_xlfn.NORM.S.INV($H$54)-SQRT($H$61)*$C111)/SQRT(1-$H$61),TRUE),(1-(1-RAND())^(1/$G$57))^(1/$I$57),0)</f>
        <v>0</v>
      </c>
      <c r="JC111" s="210">
        <f t="array" aca="1" ref="JC111" ca="1">IF(RAND()&lt;=_xlfn.NORM.S.DIST((_xlfn.NORM.S.INV($H$54)-SQRT($H$61)*$C111)/SQRT(1-$H$61),TRUE),(1-(1-RAND())^(1/$G$57))^(1/$I$57),0)</f>
        <v>0</v>
      </c>
      <c r="JD111" s="210">
        <f t="array" aca="1" ref="JD111" ca="1">IF(RAND()&lt;=_xlfn.NORM.S.DIST((_xlfn.NORM.S.INV($H$54)-SQRT($H$61)*$C111)/SQRT(1-$H$61),TRUE),(1-(1-RAND())^(1/$G$57))^(1/$I$57),0)</f>
        <v>0</v>
      </c>
      <c r="JE111" s="210">
        <f t="array" aca="1" ref="JE111" ca="1">IF(RAND()&lt;=_xlfn.NORM.S.DIST((_xlfn.NORM.S.INV($H$54)-SQRT($H$61)*$C111)/SQRT(1-$H$61),TRUE),(1-(1-RAND())^(1/$G$57))^(1/$I$57),0)</f>
        <v>0</v>
      </c>
      <c r="JF111" s="210">
        <f t="array" aca="1" ref="JF111" ca="1">IF(RAND()&lt;=_xlfn.NORM.S.DIST((_xlfn.NORM.S.INV($H$54)-SQRT($H$61)*$C111)/SQRT(1-$H$61),TRUE),(1-(1-RAND())^(1/$G$57))^(1/$I$57),0)</f>
        <v>0</v>
      </c>
      <c r="JG111" s="210">
        <f t="array" aca="1" ref="JG111" ca="1">IF(RAND()&lt;=_xlfn.NORM.S.DIST((_xlfn.NORM.S.INV($H$54)-SQRT($H$61)*$C111)/SQRT(1-$H$61),TRUE),(1-(1-RAND())^(1/$G$57))^(1/$I$57),0)</f>
        <v>0</v>
      </c>
      <c r="JH111" s="210">
        <f t="array" aca="1" ref="JH111" ca="1">IF(RAND()&lt;=_xlfn.NORM.S.DIST((_xlfn.NORM.S.INV($H$54)-SQRT($H$61)*$C111)/SQRT(1-$H$61),TRUE),(1-(1-RAND())^(1/$G$57))^(1/$I$57),0)</f>
        <v>0</v>
      </c>
      <c r="JI111" s="210">
        <f t="array" aca="1" ref="JI111" ca="1">IF(RAND()&lt;=_xlfn.NORM.S.DIST((_xlfn.NORM.S.INV($H$54)-SQRT($H$61)*$C111)/SQRT(1-$H$61),TRUE),(1-(1-RAND())^(1/$G$57))^(1/$I$57),0)</f>
        <v>0</v>
      </c>
      <c r="JJ111" s="210">
        <f t="array" aca="1" ref="JJ111" ca="1">IF(RAND()&lt;=_xlfn.NORM.S.DIST((_xlfn.NORM.S.INV($H$54)-SQRT($H$61)*$C111)/SQRT(1-$H$61),TRUE),(1-(1-RAND())^(1/$G$57))^(1/$I$57),0)</f>
        <v>0</v>
      </c>
      <c r="JK111" s="210">
        <f t="array" aca="1" ref="JK111" ca="1">IF(RAND()&lt;=_xlfn.NORM.S.DIST((_xlfn.NORM.S.INV($H$54)-SQRT($H$61)*$C111)/SQRT(1-$H$61),TRUE),(1-(1-RAND())^(1/$G$57))^(1/$I$57),0)</f>
        <v>0</v>
      </c>
      <c r="JL111" s="210">
        <f t="array" aca="1" ref="JL111" ca="1">IF(RAND()&lt;=_xlfn.NORM.S.DIST((_xlfn.NORM.S.INV($H$54)-SQRT($H$61)*$C111)/SQRT(1-$H$61),TRUE),(1-(1-RAND())^(1/$G$57))^(1/$I$57),0)</f>
        <v>0.52932425523840143</v>
      </c>
      <c r="JM111" s="210">
        <f t="array" aca="1" ref="JM111" ca="1">IF(RAND()&lt;=_xlfn.NORM.S.DIST((_xlfn.NORM.S.INV($H$54)-SQRT($H$61)*$C111)/SQRT(1-$H$61),TRUE),(1-(1-RAND())^(1/$G$57))^(1/$I$57),0)</f>
        <v>0.28351244870298986</v>
      </c>
      <c r="JN111" s="210">
        <f t="shared" ca="1" si="9"/>
        <v>8</v>
      </c>
      <c r="JO111" s="210">
        <f t="shared" ca="1" si="10"/>
        <v>3.5265314348288301</v>
      </c>
      <c r="JP111" s="210">
        <f t="array" aca="1" ref="JP111" ca="1">IF(RAND()&lt;=_xlfn.NORM.S.DIST((_xlfn.NORM.S.INV($I$54)-SQRT($I$61)*$C111)/SQRT(1-$I$61),TRUE),(1-(1-RAND())^(1/$G$57))^(1/$I$57),0)</f>
        <v>0</v>
      </c>
      <c r="JQ111" s="210">
        <f t="array" aca="1" ref="JQ111" ca="1">IF(RAND()&lt;=_xlfn.NORM.S.DIST((_xlfn.NORM.S.INV($I$54)-SQRT($I$61)*$C111)/SQRT(1-$I$61),TRUE),(1-(1-RAND())^(1/$G$57))^(1/$I$57),0)</f>
        <v>0.73056507085128231</v>
      </c>
      <c r="JR111" s="210">
        <f t="array" aca="1" ref="JR111" ca="1">IF(RAND()&lt;=_xlfn.NORM.S.DIST((_xlfn.NORM.S.INV($I$54)-SQRT($I$61)*$C111)/SQRT(1-$I$61),TRUE),(1-(1-RAND())^(1/$G$57))^(1/$I$57),0)</f>
        <v>0.95882669634984963</v>
      </c>
      <c r="JS111" s="210">
        <f t="array" aca="1" ref="JS111" ca="1">IF(RAND()&lt;=_xlfn.NORM.S.DIST((_xlfn.NORM.S.INV($I$54)-SQRT($I$61)*$C111)/SQRT(1-$I$61),TRUE),(1-(1-RAND())^(1/$G$57))^(1/$I$57),0)</f>
        <v>0</v>
      </c>
      <c r="JT111" s="210">
        <f t="array" aca="1" ref="JT111" ca="1">IF(RAND()&lt;=_xlfn.NORM.S.DIST((_xlfn.NORM.S.INV($I$54)-SQRT($I$61)*$C111)/SQRT(1-$I$61),TRUE),(1-(1-RAND())^(1/$G$57))^(1/$I$57),0)</f>
        <v>0.48970440535917331</v>
      </c>
      <c r="JU111" s="210">
        <f t="array" aca="1" ref="JU111" ca="1">IF(RAND()&lt;=_xlfn.NORM.S.DIST((_xlfn.NORM.S.INV($I$54)-SQRT($I$61)*$C111)/SQRT(1-$I$61),TRUE),(1-(1-RAND())^(1/$G$57))^(1/$I$57),0)</f>
        <v>0</v>
      </c>
      <c r="JV111" s="210">
        <f t="array" aca="1" ref="JV111" ca="1">IF(RAND()&lt;=_xlfn.NORM.S.DIST((_xlfn.NORM.S.INV($I$54)-SQRT($I$61)*$C111)/SQRT(1-$I$61),TRUE),(1-(1-RAND())^(1/$G$57))^(1/$I$57),0)</f>
        <v>0.83254258902484279</v>
      </c>
      <c r="JW111" s="210">
        <f t="array" aca="1" ref="JW111" ca="1">IF(RAND()&lt;=_xlfn.NORM.S.DIST((_xlfn.NORM.S.INV($I$54)-SQRT($I$61)*$C111)/SQRT(1-$I$61),TRUE),(1-(1-RAND())^(1/$G$57))^(1/$I$57),0)</f>
        <v>0</v>
      </c>
      <c r="JX111" s="210">
        <f t="array" aca="1" ref="JX111" ca="1">IF(RAND()&lt;=_xlfn.NORM.S.DIST((_xlfn.NORM.S.INV($I$54)-SQRT($I$61)*$C111)/SQRT(1-$I$61),TRUE),(1-(1-RAND())^(1/$G$57))^(1/$I$57),0)</f>
        <v>0</v>
      </c>
      <c r="JY111" s="210">
        <f t="array" aca="1" ref="JY111" ca="1">IF(RAND()&lt;=_xlfn.NORM.S.DIST((_xlfn.NORM.S.INV($I$54)-SQRT($I$61)*$C111)/SQRT(1-$I$61),TRUE),(1-(1-RAND())^(1/$G$57))^(1/$I$57),0)</f>
        <v>0</v>
      </c>
      <c r="JZ111" s="210">
        <f t="array" aca="1" ref="JZ111" ca="1">IF(RAND()&lt;=_xlfn.NORM.S.DIST((_xlfn.NORM.S.INV($I$54)-SQRT($I$61)*$C111)/SQRT(1-$I$61),TRUE),(1-(1-RAND())^(1/$G$57))^(1/$I$57),0)</f>
        <v>0</v>
      </c>
      <c r="KA111" s="210">
        <f t="array" aca="1" ref="KA111" ca="1">IF(RAND()&lt;=_xlfn.NORM.S.DIST((_xlfn.NORM.S.INV($I$54)-SQRT($I$61)*$C111)/SQRT(1-$I$61),TRUE),(1-(1-RAND())^(1/$G$57))^(1/$I$57),0)</f>
        <v>0</v>
      </c>
      <c r="KB111" s="210">
        <f t="array" aca="1" ref="KB111" ca="1">IF(RAND()&lt;=_xlfn.NORM.S.DIST((_xlfn.NORM.S.INV($I$54)-SQRT($I$61)*$C111)/SQRT(1-$I$61),TRUE),(1-(1-RAND())^(1/$G$57))^(1/$I$57),0)</f>
        <v>0</v>
      </c>
      <c r="KC111" s="210">
        <f t="array" aca="1" ref="KC111" ca="1">IF(RAND()&lt;=_xlfn.NORM.S.DIST((_xlfn.NORM.S.INV($I$54)-SQRT($I$61)*$C111)/SQRT(1-$I$61),TRUE),(1-(1-RAND())^(1/$G$57))^(1/$I$57),0)</f>
        <v>0</v>
      </c>
      <c r="KD111" s="210">
        <f t="array" aca="1" ref="KD111" ca="1">IF(RAND()&lt;=_xlfn.NORM.S.DIST((_xlfn.NORM.S.INV($I$54)-SQRT($I$61)*$C111)/SQRT(1-$I$61),TRUE),(1-(1-RAND())^(1/$G$57))^(1/$I$57),0)</f>
        <v>0</v>
      </c>
      <c r="KE111" s="210">
        <f t="array" aca="1" ref="KE111" ca="1">IF(RAND()&lt;=_xlfn.NORM.S.DIST((_xlfn.NORM.S.INV($I$54)-SQRT($I$61)*$C111)/SQRT(1-$I$61),TRUE),(1-(1-RAND())^(1/$G$57))^(1/$I$57),0)</f>
        <v>0</v>
      </c>
      <c r="KF111" s="210">
        <f t="array" aca="1" ref="KF111" ca="1">IF(RAND()&lt;=_xlfn.NORM.S.DIST((_xlfn.NORM.S.INV($I$54)-SQRT($I$61)*$C111)/SQRT(1-$I$61),TRUE),(1-(1-RAND())^(1/$G$57))^(1/$I$57),0)</f>
        <v>0</v>
      </c>
      <c r="KG111" s="210">
        <f t="array" aca="1" ref="KG111" ca="1">IF(RAND()&lt;=_xlfn.NORM.S.DIST((_xlfn.NORM.S.INV($I$54)-SQRT($I$61)*$C111)/SQRT(1-$I$61),TRUE),(1-(1-RAND())^(1/$G$57))^(1/$I$57),0)</f>
        <v>0</v>
      </c>
      <c r="KH111" s="210">
        <f t="array" aca="1" ref="KH111" ca="1">IF(RAND()&lt;=_xlfn.NORM.S.DIST((_xlfn.NORM.S.INV($I$54)-SQRT($I$61)*$C111)/SQRT(1-$I$61),TRUE),(1-(1-RAND())^(1/$G$57))^(1/$I$57),0)</f>
        <v>0.16429425799518962</v>
      </c>
      <c r="KI111" s="210">
        <f t="array" aca="1" ref="KI111" ca="1">IF(RAND()&lt;=_xlfn.NORM.S.DIST((_xlfn.NORM.S.INV($I$54)-SQRT($I$61)*$C111)/SQRT(1-$I$61),TRUE),(1-(1-RAND())^(1/$G$57))^(1/$I$57),0)</f>
        <v>0</v>
      </c>
      <c r="KJ111" s="210">
        <f t="array" aca="1" ref="KJ111" ca="1">IF(RAND()&lt;=_xlfn.NORM.S.DIST((_xlfn.NORM.S.INV($I$54)-SQRT($I$61)*$C111)/SQRT(1-$I$61),TRUE),(1-(1-RAND())^(1/$G$57))^(1/$I$57),0)</f>
        <v>0</v>
      </c>
      <c r="KK111" s="210">
        <f t="array" aca="1" ref="KK111" ca="1">IF(RAND()&lt;=_xlfn.NORM.S.DIST((_xlfn.NORM.S.INV($I$54)-SQRT($I$61)*$C111)/SQRT(1-$I$61),TRUE),(1-(1-RAND())^(1/$G$57))^(1/$I$57),0)</f>
        <v>0</v>
      </c>
      <c r="KL111" s="210">
        <f t="array" aca="1" ref="KL111" ca="1">IF(RAND()&lt;=_xlfn.NORM.S.DIST((_xlfn.NORM.S.INV($I$54)-SQRT($I$61)*$C111)/SQRT(1-$I$61),TRUE),(1-(1-RAND())^(1/$G$57))^(1/$I$57),0)</f>
        <v>0.99956046382047281</v>
      </c>
      <c r="KM111" s="210">
        <f t="array" aca="1" ref="KM111" ca="1">IF(RAND()&lt;=_xlfn.NORM.S.DIST((_xlfn.NORM.S.INV($I$54)-SQRT($I$61)*$C111)/SQRT(1-$I$61),TRUE),(1-(1-RAND())^(1/$G$57))^(1/$I$57),0)</f>
        <v>0</v>
      </c>
      <c r="KN111" s="210">
        <f t="array" aca="1" ref="KN111" ca="1">IF(RAND()&lt;=_xlfn.NORM.S.DIST((_xlfn.NORM.S.INV($I$54)-SQRT($I$61)*$C111)/SQRT(1-$I$61),TRUE),(1-(1-RAND())^(1/$G$57))^(1/$I$57),0)</f>
        <v>0</v>
      </c>
      <c r="KO111" s="210">
        <f t="array" aca="1" ref="KO111" ca="1">IF(RAND()&lt;=_xlfn.NORM.S.DIST((_xlfn.NORM.S.INV($I$54)-SQRT($I$61)*$C111)/SQRT(1-$I$61),TRUE),(1-(1-RAND())^(1/$G$57))^(1/$I$57),0)</f>
        <v>0</v>
      </c>
      <c r="KP111" s="210">
        <f t="array" aca="1" ref="KP111" ca="1">IF(RAND()&lt;=_xlfn.NORM.S.DIST((_xlfn.NORM.S.INV($I$54)-SQRT($I$61)*$C111)/SQRT(1-$I$61),TRUE),(1-(1-RAND())^(1/$G$57))^(1/$I$57),0)</f>
        <v>0</v>
      </c>
      <c r="KQ111" s="210">
        <f t="array" aca="1" ref="KQ111" ca="1">IF(RAND()&lt;=_xlfn.NORM.S.DIST((_xlfn.NORM.S.INV($I$54)-SQRT($I$61)*$C111)/SQRT(1-$I$61),TRUE),(1-(1-RAND())^(1/$G$57))^(1/$I$57),0)</f>
        <v>0</v>
      </c>
      <c r="KR111" s="210">
        <f t="array" aca="1" ref="KR111" ca="1">IF(RAND()&lt;=_xlfn.NORM.S.DIST((_xlfn.NORM.S.INV($I$54)-SQRT($I$61)*$C111)/SQRT(1-$I$61),TRUE),(1-(1-RAND())^(1/$G$57))^(1/$I$57),0)</f>
        <v>0</v>
      </c>
      <c r="KS111" s="210">
        <f t="array" aca="1" ref="KS111" ca="1">IF(RAND()&lt;=_xlfn.NORM.S.DIST((_xlfn.NORM.S.INV($I$54)-SQRT($I$61)*$C111)/SQRT(1-$I$61),TRUE),(1-(1-RAND())^(1/$G$57))^(1/$I$57),0)</f>
        <v>0</v>
      </c>
      <c r="KT111" s="210">
        <f t="shared" ca="1" si="11"/>
        <v>6</v>
      </c>
      <c r="KU111" s="210">
        <f t="shared" ca="1" si="12"/>
        <v>4.1754934834008104</v>
      </c>
      <c r="KV111" s="210">
        <f t="array" aca="1" ref="KV111" ca="1">IF(RAND()&lt;=_xlfn.NORM.S.DIST((_xlfn.NORM.S.INV($J$54)-SQRT($J$61)*$C111)/SQRT(1-$J$61),TRUE),(1-(1-RAND())^(1/$G$57))^(1/$I$57),0)</f>
        <v>0.82372443768169568</v>
      </c>
      <c r="KW111" s="210">
        <f t="array" aca="1" ref="KW111" ca="1">IF(RAND()&lt;=_xlfn.NORM.S.DIST((_xlfn.NORM.S.INV($J$54)-SQRT($J$61)*$C111)/SQRT(1-$J$61),TRUE),(1-(1-RAND())^(1/$G$57))^(1/$I$57),0)</f>
        <v>0</v>
      </c>
      <c r="KX111" s="210">
        <f t="array" aca="1" ref="KX111" ca="1">IF(RAND()&lt;=_xlfn.NORM.S.DIST((_xlfn.NORM.S.INV($J$54)-SQRT($J$61)*$C111)/SQRT(1-$J$61),TRUE),(1-(1-RAND())^(1/$G$57))^(1/$I$57),0)</f>
        <v>0.80295065502602814</v>
      </c>
      <c r="KY111" s="210">
        <f t="array" aca="1" ref="KY111" ca="1">IF(RAND()&lt;=_xlfn.NORM.S.DIST((_xlfn.NORM.S.INV($J$54)-SQRT($J$61)*$C111)/SQRT(1-$J$61),TRUE),(1-(1-RAND())^(1/$G$57))^(1/$I$57),0)</f>
        <v>0.23642826640308415</v>
      </c>
      <c r="KZ111" s="210">
        <f t="array" aca="1" ref="KZ111" ca="1">IF(RAND()&lt;=_xlfn.NORM.S.DIST((_xlfn.NORM.S.INV($J$54)-SQRT($J$61)*$C111)/SQRT(1-$J$61),TRUE),(1-(1-RAND())^(1/$G$57))^(1/$I$57),0)</f>
        <v>0.76032529752737343</v>
      </c>
      <c r="LA111" s="210">
        <f t="array" aca="1" ref="LA111" ca="1">IF(RAND()&lt;=_xlfn.NORM.S.DIST((_xlfn.NORM.S.INV($J$54)-SQRT($J$61)*$C111)/SQRT(1-$J$61),TRUE),(1-(1-RAND())^(1/$G$57))^(1/$I$57),0)</f>
        <v>0.78489303310662395</v>
      </c>
      <c r="LB111" s="210">
        <f t="array" aca="1" ref="LB111" ca="1">IF(RAND()&lt;=_xlfn.NORM.S.DIST((_xlfn.NORM.S.INV($J$54)-SQRT($J$61)*$C111)/SQRT(1-$J$61),TRUE),(1-(1-RAND())^(1/$G$57))^(1/$I$57),0)</f>
        <v>0</v>
      </c>
      <c r="LC111" s="210">
        <f t="array" aca="1" ref="LC111" ca="1">IF(RAND()&lt;=_xlfn.NORM.S.DIST((_xlfn.NORM.S.INV($J$54)-SQRT($J$61)*$C111)/SQRT(1-$J$61),TRUE),(1-(1-RAND())^(1/$G$57))^(1/$I$57),0)</f>
        <v>0</v>
      </c>
      <c r="LD111" s="210">
        <f t="array" aca="1" ref="LD111" ca="1">IF(RAND()&lt;=_xlfn.NORM.S.DIST((_xlfn.NORM.S.INV($J$54)-SQRT($J$61)*$C111)/SQRT(1-$J$61),TRUE),(1-(1-RAND())^(1/$G$57))^(1/$I$57),0)</f>
        <v>0</v>
      </c>
      <c r="LE111" s="210">
        <f t="array" aca="1" ref="LE111" ca="1">IF(RAND()&lt;=_xlfn.NORM.S.DIST((_xlfn.NORM.S.INV($J$54)-SQRT($J$61)*$C111)/SQRT(1-$J$61),TRUE),(1-(1-RAND())^(1/$G$57))^(1/$I$57),0)</f>
        <v>0.77841211084693973</v>
      </c>
      <c r="LF111" s="210">
        <f t="shared" ca="1" si="13"/>
        <v>6</v>
      </c>
      <c r="LG111" s="210">
        <f t="shared" ca="1" si="14"/>
        <v>4.1867338005917452</v>
      </c>
      <c r="LH111" s="210">
        <f t="shared" ca="1" si="15"/>
        <v>35</v>
      </c>
      <c r="LI111" s="210">
        <f t="shared" ca="1" si="15"/>
        <v>19.054060469183135</v>
      </c>
    </row>
    <row r="112" spans="2:321" x14ac:dyDescent="0.3">
      <c r="B112"/>
      <c r="C112" s="210">
        <f t="shared" ca="1" si="22"/>
        <v>8.0960196491136588E-2</v>
      </c>
      <c r="D112" s="210">
        <f t="array" aca="1" ref="D112" ca="1">IF(RAND()&lt;=_xlfn.NORM.S.DIST((_xlfn.NORM.S.INV($C$54)-SQRT($C$61)*$C112)/SQRT(1-$C$61),TRUE),(1-(1-RAND())^(1/$G$57))^(1/$I$57),0)</f>
        <v>0</v>
      </c>
      <c r="E112" s="210">
        <f t="array" aca="1" ref="E112" ca="1">IF(RAND()&lt;=_xlfn.NORM.S.DIST((_xlfn.NORM.S.INV($C$54)-SQRT($C$61)*$C112)/SQRT(1-$C$61),TRUE),(1-(1-RAND())^(1/$G$57))^(1/$I$57),0)</f>
        <v>0</v>
      </c>
      <c r="F112" s="210">
        <f t="array" aca="1" ref="F112" ca="1">IF(RAND()&lt;=_xlfn.NORM.S.DIST((_xlfn.NORM.S.INV($C$54)-SQRT($C$61)*$C112)/SQRT(1-$C$61),TRUE),(1-(1-RAND())^(1/$G$57))^(1/$I$57),0)</f>
        <v>0</v>
      </c>
      <c r="G112" s="210">
        <f t="array" aca="1" ref="G112" ca="1">IF(RAND()&lt;=_xlfn.NORM.S.DIST((_xlfn.NORM.S.INV($C$54)-SQRT($C$61)*$C112)/SQRT(1-$C$61),TRUE),(1-(1-RAND())^(1/$G$57))^(1/$I$57),0)</f>
        <v>0</v>
      </c>
      <c r="H112" s="210">
        <f t="array" aca="1" ref="H112" ca="1">IF(RAND()&lt;=_xlfn.NORM.S.DIST((_xlfn.NORM.S.INV($C$54)-SQRT($C$61)*$C112)/SQRT(1-$C$61),TRUE),(1-(1-RAND())^(1/$G$57))^(1/$I$57),0)</f>
        <v>0</v>
      </c>
      <c r="I112" s="210">
        <f t="array" aca="1" ref="I112" ca="1">IF(RAND()&lt;=_xlfn.NORM.S.DIST((_xlfn.NORM.S.INV($C$54)-SQRT($C$61)*$C112)/SQRT(1-$C$61),TRUE),(1-(1-RAND())^(1/$G$57))^(1/$I$57),0)</f>
        <v>0</v>
      </c>
      <c r="J112" s="210">
        <f t="array" aca="1" ref="J112" ca="1">IF(RAND()&lt;=_xlfn.NORM.S.DIST((_xlfn.NORM.S.INV($C$54)-SQRT($C$61)*$C112)/SQRT(1-$C$61),TRUE),(1-(1-RAND())^(1/$G$57))^(1/$I$57),0)</f>
        <v>0</v>
      </c>
      <c r="K112" s="210">
        <f t="array" aca="1" ref="K112" ca="1">IF(RAND()&lt;=_xlfn.NORM.S.DIST((_xlfn.NORM.S.INV($C$54)-SQRT($C$61)*$C112)/SQRT(1-$C$61),TRUE),(1-(1-RAND())^(1/$G$57))^(1/$I$57),0)</f>
        <v>0</v>
      </c>
      <c r="L112" s="210">
        <f t="array" aca="1" ref="L112" ca="1">IF(RAND()&lt;=_xlfn.NORM.S.DIST((_xlfn.NORM.S.INV($C$54)-SQRT($C$61)*$C112)/SQRT(1-$C$61),TRUE),(1-(1-RAND())^(1/$G$57))^(1/$I$57),0)</f>
        <v>0</v>
      </c>
      <c r="M112" s="210">
        <f t="array" aca="1" ref="M112" ca="1">IF(RAND()&lt;=_xlfn.NORM.S.DIST((_xlfn.NORM.S.INV($C$54)-SQRT($C$61)*$C112)/SQRT(1-$C$61),TRUE),(1-(1-RAND())^(1/$G$57))^(1/$I$57),0)</f>
        <v>0</v>
      </c>
      <c r="N112" s="210">
        <f t="shared" ca="1" si="17"/>
        <v>0</v>
      </c>
      <c r="O112" s="210">
        <f t="shared" ca="1" si="2"/>
        <v>0</v>
      </c>
      <c r="P112" s="210">
        <f t="array" aca="1" ref="P112" ca="1">IF(RAND()&lt;=_xlfn.NORM.S.DIST((_xlfn.NORM.S.INV($D$54)-SQRT($D$61)*$C112)/SQRT(1-$D$61),TRUE),(1-(1-RAND())^(1/$G$57))^(1/$I$57),0)</f>
        <v>0</v>
      </c>
      <c r="Q112" s="210">
        <f t="array" aca="1" ref="Q112" ca="1">IF(RAND()&lt;=_xlfn.NORM.S.DIST((_xlfn.NORM.S.INV($D$54)-SQRT($D$61)*$C112)/SQRT(1-$D$61),TRUE),(1-(1-RAND())^(1/$G$57))^(1/$I$57),0)</f>
        <v>0</v>
      </c>
      <c r="R112" s="210">
        <f t="array" aca="1" ref="R112" ca="1">IF(RAND()&lt;=_xlfn.NORM.S.DIST((_xlfn.NORM.S.INV($D$54)-SQRT($D$61)*$C112)/SQRT(1-$D$61),TRUE),(1-(1-RAND())^(1/$G$57))^(1/$I$57),0)</f>
        <v>0</v>
      </c>
      <c r="S112" s="210">
        <f t="array" aca="1" ref="S112" ca="1">IF(RAND()&lt;=_xlfn.NORM.S.DIST((_xlfn.NORM.S.INV($D$54)-SQRT($D$61)*$C112)/SQRT(1-$D$61),TRUE),(1-(1-RAND())^(1/$G$57))^(1/$I$57),0)</f>
        <v>0</v>
      </c>
      <c r="T112" s="210">
        <f t="array" aca="1" ref="T112" ca="1">IF(RAND()&lt;=_xlfn.NORM.S.DIST((_xlfn.NORM.S.INV($D$54)-SQRT($D$61)*$C112)/SQRT(1-$D$61),TRUE),(1-(1-RAND())^(1/$G$57))^(1/$I$57),0)</f>
        <v>0</v>
      </c>
      <c r="U112" s="210">
        <f t="array" aca="1" ref="U112" ca="1">IF(RAND()&lt;=_xlfn.NORM.S.DIST((_xlfn.NORM.S.INV($D$54)-SQRT($D$61)*$C112)/SQRT(1-$D$61),TRUE),(1-(1-RAND())^(1/$G$57))^(1/$I$57),0)</f>
        <v>0</v>
      </c>
      <c r="V112" s="210">
        <f t="array" aca="1" ref="V112" ca="1">IF(RAND()&lt;=_xlfn.NORM.S.DIST((_xlfn.NORM.S.INV($D$54)-SQRT($D$61)*$C112)/SQRT(1-$D$61),TRUE),(1-(1-RAND())^(1/$G$57))^(1/$I$57),0)</f>
        <v>0.76134185914526786</v>
      </c>
      <c r="W112" s="210">
        <f t="array" aca="1" ref="W112" ca="1">IF(RAND()&lt;=_xlfn.NORM.S.DIST((_xlfn.NORM.S.INV($D$54)-SQRT($D$61)*$C112)/SQRT(1-$D$61),TRUE),(1-(1-RAND())^(1/$G$57))^(1/$I$57),0)</f>
        <v>0</v>
      </c>
      <c r="X112" s="210">
        <f t="array" aca="1" ref="X112" ca="1">IF(RAND()&lt;=_xlfn.NORM.S.DIST((_xlfn.NORM.S.INV($D$54)-SQRT($D$61)*$C112)/SQRT(1-$D$61),TRUE),(1-(1-RAND())^(1/$G$57))^(1/$I$57),0)</f>
        <v>0</v>
      </c>
      <c r="Y112" s="210">
        <f t="array" aca="1" ref="Y112" ca="1">IF(RAND()&lt;=_xlfn.NORM.S.DIST((_xlfn.NORM.S.INV($D$54)-SQRT($D$61)*$C112)/SQRT(1-$D$61),TRUE),(1-(1-RAND())^(1/$G$57))^(1/$I$57),0)</f>
        <v>0</v>
      </c>
      <c r="Z112" s="210">
        <f t="array" aca="1" ref="Z112" ca="1">IF(RAND()&lt;=_xlfn.NORM.S.DIST((_xlfn.NORM.S.INV($D$54)-SQRT($D$61)*$C112)/SQRT(1-$D$61),TRUE),(1-(1-RAND())^(1/$G$57))^(1/$I$57),0)</f>
        <v>0</v>
      </c>
      <c r="AA112" s="210">
        <f t="array" aca="1" ref="AA112" ca="1">IF(RAND()&lt;=_xlfn.NORM.S.DIST((_xlfn.NORM.S.INV($D$54)-SQRT($D$61)*$C112)/SQRT(1-$D$61),TRUE),(1-(1-RAND())^(1/$G$57))^(1/$I$57),0)</f>
        <v>0</v>
      </c>
      <c r="AB112" s="210">
        <f t="array" aca="1" ref="AB112" ca="1">IF(RAND()&lt;=_xlfn.NORM.S.DIST((_xlfn.NORM.S.INV($D$54)-SQRT($D$61)*$C112)/SQRT(1-$D$61),TRUE),(1-(1-RAND())^(1/$G$57))^(1/$I$57),0)</f>
        <v>0</v>
      </c>
      <c r="AC112" s="210">
        <f t="array" aca="1" ref="AC112" ca="1">IF(RAND()&lt;=_xlfn.NORM.S.DIST((_xlfn.NORM.S.INV($D$54)-SQRT($D$61)*$C112)/SQRT(1-$D$61),TRUE),(1-(1-RAND())^(1/$G$57))^(1/$I$57),0)</f>
        <v>0</v>
      </c>
      <c r="AD112" s="210">
        <f t="array" aca="1" ref="AD112" ca="1">IF(RAND()&lt;=_xlfn.NORM.S.DIST((_xlfn.NORM.S.INV($D$54)-SQRT($D$61)*$C112)/SQRT(1-$D$61),TRUE),(1-(1-RAND())^(1/$G$57))^(1/$I$57),0)</f>
        <v>0</v>
      </c>
      <c r="AE112" s="210">
        <f t="array" aca="1" ref="AE112" ca="1">IF(RAND()&lt;=_xlfn.NORM.S.DIST((_xlfn.NORM.S.INV($D$54)-SQRT($D$61)*$C112)/SQRT(1-$D$61),TRUE),(1-(1-RAND())^(1/$G$57))^(1/$I$57),0)</f>
        <v>0</v>
      </c>
      <c r="AF112" s="210">
        <f t="array" aca="1" ref="AF112" ca="1">IF(RAND()&lt;=_xlfn.NORM.S.DIST((_xlfn.NORM.S.INV($D$54)-SQRT($D$61)*$C112)/SQRT(1-$D$61),TRUE),(1-(1-RAND())^(1/$G$57))^(1/$I$57),0)</f>
        <v>0</v>
      </c>
      <c r="AG112" s="210">
        <f t="array" aca="1" ref="AG112" ca="1">IF(RAND()&lt;=_xlfn.NORM.S.DIST((_xlfn.NORM.S.INV($D$54)-SQRT($D$61)*$C112)/SQRT(1-$D$61),TRUE),(1-(1-RAND())^(1/$G$57))^(1/$I$57),0)</f>
        <v>0</v>
      </c>
      <c r="AH112" s="210">
        <f t="array" aca="1" ref="AH112" ca="1">IF(RAND()&lt;=_xlfn.NORM.S.DIST((_xlfn.NORM.S.INV($D$54)-SQRT($D$61)*$C112)/SQRT(1-$D$61),TRUE),(1-(1-RAND())^(1/$G$57))^(1/$I$57),0)</f>
        <v>0</v>
      </c>
      <c r="AI112" s="210">
        <f t="array" aca="1" ref="AI112" ca="1">IF(RAND()&lt;=_xlfn.NORM.S.DIST((_xlfn.NORM.S.INV($D$54)-SQRT($D$61)*$C112)/SQRT(1-$D$61),TRUE),(1-(1-RAND())^(1/$G$57))^(1/$I$57),0)</f>
        <v>0</v>
      </c>
      <c r="AJ112" s="210">
        <f t="array" aca="1" ref="AJ112" ca="1">IF(RAND()&lt;=_xlfn.NORM.S.DIST((_xlfn.NORM.S.INV($D$54)-SQRT($D$61)*$C112)/SQRT(1-$D$61),TRUE),(1-(1-RAND())^(1/$G$57))^(1/$I$57),0)</f>
        <v>0</v>
      </c>
      <c r="AK112" s="210">
        <f t="array" aca="1" ref="AK112" ca="1">IF(RAND()&lt;=_xlfn.NORM.S.DIST((_xlfn.NORM.S.INV($D$54)-SQRT($D$61)*$C112)/SQRT(1-$D$61),TRUE),(1-(1-RAND())^(1/$G$57))^(1/$I$57),0)</f>
        <v>0</v>
      </c>
      <c r="AL112" s="210">
        <f t="array" aca="1" ref="AL112" ca="1">IF(RAND()&lt;=_xlfn.NORM.S.DIST((_xlfn.NORM.S.INV($D$54)-SQRT($D$61)*$C112)/SQRT(1-$D$61),TRUE),(1-(1-RAND())^(1/$G$57))^(1/$I$57),0)</f>
        <v>0</v>
      </c>
      <c r="AM112" s="210">
        <f t="array" aca="1" ref="AM112" ca="1">IF(RAND()&lt;=_xlfn.NORM.S.DIST((_xlfn.NORM.S.INV($D$54)-SQRT($D$61)*$C112)/SQRT(1-$D$61),TRUE),(1-(1-RAND())^(1/$G$57))^(1/$I$57),0)</f>
        <v>0</v>
      </c>
      <c r="AN112" s="210">
        <f t="array" aca="1" ref="AN112" ca="1">IF(RAND()&lt;=_xlfn.NORM.S.DIST((_xlfn.NORM.S.INV($D$54)-SQRT($D$61)*$C112)/SQRT(1-$D$61),TRUE),(1-(1-RAND())^(1/$G$57))^(1/$I$57),0)</f>
        <v>0</v>
      </c>
      <c r="AO112" s="210">
        <f t="array" aca="1" ref="AO112" ca="1">IF(RAND()&lt;=_xlfn.NORM.S.DIST((_xlfn.NORM.S.INV($D$54)-SQRT($D$61)*$C112)/SQRT(1-$D$61),TRUE),(1-(1-RAND())^(1/$G$57))^(1/$I$57),0)</f>
        <v>0</v>
      </c>
      <c r="AP112" s="210">
        <f t="array" aca="1" ref="AP112" ca="1">IF(RAND()&lt;=_xlfn.NORM.S.DIST((_xlfn.NORM.S.INV($D$54)-SQRT($D$61)*$C112)/SQRT(1-$D$61),TRUE),(1-(1-RAND())^(1/$G$57))^(1/$I$57),0)</f>
        <v>0</v>
      </c>
      <c r="AQ112" s="210">
        <f t="array" aca="1" ref="AQ112" ca="1">IF(RAND()&lt;=_xlfn.NORM.S.DIST((_xlfn.NORM.S.INV($D$54)-SQRT($D$61)*$C112)/SQRT(1-$D$61),TRUE),(1-(1-RAND())^(1/$G$57))^(1/$I$57),0)</f>
        <v>0</v>
      </c>
      <c r="AR112" s="210">
        <f t="array" aca="1" ref="AR112" ca="1">IF(RAND()&lt;=_xlfn.NORM.S.DIST((_xlfn.NORM.S.INV($D$54)-SQRT($D$61)*$C112)/SQRT(1-$D$61),TRUE),(1-(1-RAND())^(1/$G$57))^(1/$I$57),0)</f>
        <v>0</v>
      </c>
      <c r="AS112" s="210">
        <f t="array" aca="1" ref="AS112" ca="1">IF(RAND()&lt;=_xlfn.NORM.S.DIST((_xlfn.NORM.S.INV($D$54)-SQRT($D$61)*$C112)/SQRT(1-$D$61),TRUE),(1-(1-RAND())^(1/$G$57))^(1/$I$57),0)</f>
        <v>0</v>
      </c>
      <c r="AT112" s="210">
        <f t="array" aca="1" ref="AT112" ca="1">COUNTIF(P112:AS112,"&gt;"&amp;0)</f>
        <v>1</v>
      </c>
      <c r="AU112" s="210">
        <f t="shared" ca="1" si="3"/>
        <v>0.76134185914526786</v>
      </c>
      <c r="AV112" s="210">
        <f t="array" aca="1" ref="AV112" ca="1">IF(RAND()&lt;=_xlfn.NORM.S.DIST((_xlfn.NORM.S.INV($E$54)-SQRT($E$61)*$C112)/SQRT(1-$E$61),TRUE),(1-(1-RAND())^(1/$G$57))^(1/$I$57),0)</f>
        <v>0</v>
      </c>
      <c r="AW112" s="210">
        <f t="array" aca="1" ref="AW112" ca="1">IF(RAND()&lt;=_xlfn.NORM.S.DIST((_xlfn.NORM.S.INV($E$54)-SQRT($E$61)*$C112)/SQRT(1-$E$61),TRUE),(1-(1-RAND())^(1/$G$57))^(1/$I$57),0)</f>
        <v>0</v>
      </c>
      <c r="AX112" s="210">
        <f t="array" aca="1" ref="AX112" ca="1">IF(RAND()&lt;=_xlfn.NORM.S.DIST((_xlfn.NORM.S.INV($E$54)-SQRT($E$61)*$C112)/SQRT(1-$E$61),TRUE),(1-(1-RAND())^(1/$G$57))^(1/$I$57),0)</f>
        <v>0</v>
      </c>
      <c r="AY112" s="210">
        <f t="array" aca="1" ref="AY112" ca="1">IF(RAND()&lt;=_xlfn.NORM.S.DIST((_xlfn.NORM.S.INV($E$54)-SQRT($E$61)*$C112)/SQRT(1-$E$61),TRUE),(1-(1-RAND())^(1/$G$57))^(1/$I$57),0)</f>
        <v>0</v>
      </c>
      <c r="AZ112" s="210">
        <f t="array" aca="1" ref="AZ112" ca="1">IF(RAND()&lt;=_xlfn.NORM.S.DIST((_xlfn.NORM.S.INV($E$54)-SQRT($E$61)*$C112)/SQRT(1-$E$61),TRUE),(1-(1-RAND())^(1/$G$57))^(1/$I$57),0)</f>
        <v>0</v>
      </c>
      <c r="BA112" s="210">
        <f t="array" aca="1" ref="BA112" ca="1">IF(RAND()&lt;=_xlfn.NORM.S.DIST((_xlfn.NORM.S.INV($E$54)-SQRT($E$61)*$C112)/SQRT(1-$E$61),TRUE),(1-(1-RAND())^(1/$G$57))^(1/$I$57),0)</f>
        <v>0</v>
      </c>
      <c r="BB112" s="210">
        <f t="array" aca="1" ref="BB112" ca="1">IF(RAND()&lt;=_xlfn.NORM.S.DIST((_xlfn.NORM.S.INV($E$54)-SQRT($E$61)*$C112)/SQRT(1-$E$61),TRUE),(1-(1-RAND())^(1/$G$57))^(1/$I$57),0)</f>
        <v>0</v>
      </c>
      <c r="BC112" s="210">
        <f t="array" aca="1" ref="BC112" ca="1">IF(RAND()&lt;=_xlfn.NORM.S.DIST((_xlfn.NORM.S.INV($E$54)-SQRT($E$61)*$C112)/SQRT(1-$E$61),TRUE),(1-(1-RAND())^(1/$G$57))^(1/$I$57),0)</f>
        <v>0</v>
      </c>
      <c r="BD112" s="210">
        <f t="array" aca="1" ref="BD112" ca="1">IF(RAND()&lt;=_xlfn.NORM.S.DIST((_xlfn.NORM.S.INV($E$54)-SQRT($E$61)*$C112)/SQRT(1-$E$61),TRUE),(1-(1-RAND())^(1/$G$57))^(1/$I$57),0)</f>
        <v>0</v>
      </c>
      <c r="BE112" s="210">
        <f t="array" aca="1" ref="BE112" ca="1">IF(RAND()&lt;=_xlfn.NORM.S.DIST((_xlfn.NORM.S.INV($E$54)-SQRT($E$61)*$C112)/SQRT(1-$E$61),TRUE),(1-(1-RAND())^(1/$G$57))^(1/$I$57),0)</f>
        <v>0</v>
      </c>
      <c r="BF112" s="210">
        <f t="array" aca="1" ref="BF112" ca="1">IF(RAND()&lt;=_xlfn.NORM.S.DIST((_xlfn.NORM.S.INV($E$54)-SQRT($E$61)*$C112)/SQRT(1-$E$61),TRUE),(1-(1-RAND())^(1/$G$57))^(1/$I$57),0)</f>
        <v>0</v>
      </c>
      <c r="BG112" s="210">
        <f t="array" aca="1" ref="BG112" ca="1">IF(RAND()&lt;=_xlfn.NORM.S.DIST((_xlfn.NORM.S.INV($E$54)-SQRT($E$61)*$C112)/SQRT(1-$E$61),TRUE),(1-(1-RAND())^(1/$G$57))^(1/$I$57),0)</f>
        <v>0.542006285910135</v>
      </c>
      <c r="BH112" s="210">
        <f t="array" aca="1" ref="BH112" ca="1">IF(RAND()&lt;=_xlfn.NORM.S.DIST((_xlfn.NORM.S.INV($E$54)-SQRT($E$61)*$C112)/SQRT(1-$E$61),TRUE),(1-(1-RAND())^(1/$G$57))^(1/$I$57),0)</f>
        <v>0</v>
      </c>
      <c r="BI112" s="210">
        <f t="array" aca="1" ref="BI112" ca="1">IF(RAND()&lt;=_xlfn.NORM.S.DIST((_xlfn.NORM.S.INV($E$54)-SQRT($E$61)*$C112)/SQRT(1-$E$61),TRUE),(1-(1-RAND())^(1/$G$57))^(1/$I$57),0)</f>
        <v>0</v>
      </c>
      <c r="BJ112" s="210">
        <f t="array" aca="1" ref="BJ112" ca="1">IF(RAND()&lt;=_xlfn.NORM.S.DIST((_xlfn.NORM.S.INV($E$54)-SQRT($E$61)*$C112)/SQRT(1-$E$61),TRUE),(1-(1-RAND())^(1/$G$57))^(1/$I$57),0)</f>
        <v>0</v>
      </c>
      <c r="BK112" s="210">
        <f t="array" aca="1" ref="BK112" ca="1">IF(RAND()&lt;=_xlfn.NORM.S.DIST((_xlfn.NORM.S.INV($E$54)-SQRT($E$61)*$C112)/SQRT(1-$E$61),TRUE),(1-(1-RAND())^(1/$G$57))^(1/$I$57),0)</f>
        <v>0</v>
      </c>
      <c r="BL112" s="210">
        <f t="array" aca="1" ref="BL112" ca="1">IF(RAND()&lt;=_xlfn.NORM.S.DIST((_xlfn.NORM.S.INV($E$54)-SQRT($E$61)*$C112)/SQRT(1-$E$61),TRUE),(1-(1-RAND())^(1/$G$57))^(1/$I$57),0)</f>
        <v>0</v>
      </c>
      <c r="BM112" s="210">
        <f t="array" aca="1" ref="BM112" ca="1">IF(RAND()&lt;=_xlfn.NORM.S.DIST((_xlfn.NORM.S.INV($E$54)-SQRT($E$61)*$C112)/SQRT(1-$E$61),TRUE),(1-(1-RAND())^(1/$G$57))^(1/$I$57),0)</f>
        <v>0</v>
      </c>
      <c r="BN112" s="210">
        <f t="array" aca="1" ref="BN112" ca="1">IF(RAND()&lt;=_xlfn.NORM.S.DIST((_xlfn.NORM.S.INV($E$54)-SQRT($E$61)*$C112)/SQRT(1-$E$61),TRUE),(1-(1-RAND())^(1/$G$57))^(1/$I$57),0)</f>
        <v>0</v>
      </c>
      <c r="BO112" s="210">
        <f t="array" aca="1" ref="BO112" ca="1">IF(RAND()&lt;=_xlfn.NORM.S.DIST((_xlfn.NORM.S.INV($E$54)-SQRT($E$61)*$C112)/SQRT(1-$E$61),TRUE),(1-(1-RAND())^(1/$G$57))^(1/$I$57),0)</f>
        <v>0</v>
      </c>
      <c r="BP112" s="210">
        <f t="array" aca="1" ref="BP112" ca="1">IF(RAND()&lt;=_xlfn.NORM.S.DIST((_xlfn.NORM.S.INV($E$54)-SQRT($E$61)*$C112)/SQRT(1-$E$61),TRUE),(1-(1-RAND())^(1/$G$57))^(1/$I$57),0)</f>
        <v>0</v>
      </c>
      <c r="BQ112" s="210">
        <f t="array" aca="1" ref="BQ112" ca="1">IF(RAND()&lt;=_xlfn.NORM.S.DIST((_xlfn.NORM.S.INV($E$54)-SQRT($E$61)*$C112)/SQRT(1-$E$61),TRUE),(1-(1-RAND())^(1/$G$57))^(1/$I$57),0)</f>
        <v>0</v>
      </c>
      <c r="BR112" s="210">
        <f t="array" aca="1" ref="BR112" ca="1">IF(RAND()&lt;=_xlfn.NORM.S.DIST((_xlfn.NORM.S.INV($E$54)-SQRT($E$61)*$C112)/SQRT(1-$E$61),TRUE),(1-(1-RAND())^(1/$G$57))^(1/$I$57),0)</f>
        <v>0</v>
      </c>
      <c r="BS112" s="210">
        <f t="array" aca="1" ref="BS112" ca="1">IF(RAND()&lt;=_xlfn.NORM.S.DIST((_xlfn.NORM.S.INV($E$54)-SQRT($E$61)*$C112)/SQRT(1-$E$61),TRUE),(1-(1-RAND())^(1/$G$57))^(1/$I$57),0)</f>
        <v>0</v>
      </c>
      <c r="BT112" s="210">
        <f t="array" aca="1" ref="BT112" ca="1">IF(RAND()&lt;=_xlfn.NORM.S.DIST((_xlfn.NORM.S.INV($E$54)-SQRT($E$61)*$C112)/SQRT(1-$E$61),TRUE),(1-(1-RAND())^(1/$G$57))^(1/$I$57),0)</f>
        <v>0</v>
      </c>
      <c r="BU112" s="210">
        <f t="array" aca="1" ref="BU112" ca="1">IF(RAND()&lt;=_xlfn.NORM.S.DIST((_xlfn.NORM.S.INV($E$54)-SQRT($E$61)*$C112)/SQRT(1-$E$61),TRUE),(1-(1-RAND())^(1/$G$57))^(1/$I$57),0)</f>
        <v>0</v>
      </c>
      <c r="BV112" s="210">
        <f t="array" aca="1" ref="BV112" ca="1">IF(RAND()&lt;=_xlfn.NORM.S.DIST((_xlfn.NORM.S.INV($E$54)-SQRT($E$61)*$C112)/SQRT(1-$E$61),TRUE),(1-(1-RAND())^(1/$G$57))^(1/$I$57),0)</f>
        <v>0</v>
      </c>
      <c r="BW112" s="210">
        <f t="array" aca="1" ref="BW112" ca="1">IF(RAND()&lt;=_xlfn.NORM.S.DIST((_xlfn.NORM.S.INV($E$54)-SQRT($E$61)*$C112)/SQRT(1-$E$61),TRUE),(1-(1-RAND())^(1/$G$57))^(1/$I$57),0)</f>
        <v>0</v>
      </c>
      <c r="BX112" s="210">
        <f t="array" aca="1" ref="BX112" ca="1">IF(RAND()&lt;=_xlfn.NORM.S.DIST((_xlfn.NORM.S.INV($E$54)-SQRT($E$61)*$C112)/SQRT(1-$E$61),TRUE),(1-(1-RAND())^(1/$G$57))^(1/$I$57),0)</f>
        <v>0</v>
      </c>
      <c r="BY112" s="210">
        <f t="array" aca="1" ref="BY112" ca="1">IF(RAND()&lt;=_xlfn.NORM.S.DIST((_xlfn.NORM.S.INV($E$54)-SQRT($E$61)*$C112)/SQRT(1-$E$61),TRUE),(1-(1-RAND())^(1/$G$57))^(1/$I$57),0)</f>
        <v>0</v>
      </c>
      <c r="BZ112" s="210">
        <f t="array" aca="1" ref="BZ112" ca="1">IF(RAND()&lt;=_xlfn.NORM.S.DIST((_xlfn.NORM.S.INV($E$54)-SQRT($E$61)*$C112)/SQRT(1-$E$61),TRUE),(1-(1-RAND())^(1/$G$57))^(1/$I$57),0)</f>
        <v>0</v>
      </c>
      <c r="CA112" s="210">
        <f t="array" aca="1" ref="CA112" ca="1">IF(RAND()&lt;=_xlfn.NORM.S.DIST((_xlfn.NORM.S.INV($E$54)-SQRT($E$61)*$C112)/SQRT(1-$E$61),TRUE),(1-(1-RAND())^(1/$G$57))^(1/$I$57),0)</f>
        <v>0</v>
      </c>
      <c r="CB112" s="210">
        <f t="array" aca="1" ref="CB112" ca="1">IF(RAND()&lt;=_xlfn.NORM.S.DIST((_xlfn.NORM.S.INV($E$54)-SQRT($E$61)*$C112)/SQRT(1-$E$61),TRUE),(1-(1-RAND())^(1/$G$57))^(1/$I$57),0)</f>
        <v>0</v>
      </c>
      <c r="CC112" s="210">
        <f t="array" aca="1" ref="CC112" ca="1">IF(RAND()&lt;=_xlfn.NORM.S.DIST((_xlfn.NORM.S.INV($E$54)-SQRT($E$61)*$C112)/SQRT(1-$E$61),TRUE),(1-(1-RAND())^(1/$G$57))^(1/$I$57),0)</f>
        <v>0</v>
      </c>
      <c r="CD112" s="210">
        <f t="array" aca="1" ref="CD112" ca="1">IF(RAND()&lt;=_xlfn.NORM.S.DIST((_xlfn.NORM.S.INV($E$54)-SQRT($E$61)*$C112)/SQRT(1-$E$61),TRUE),(1-(1-RAND())^(1/$G$57))^(1/$I$57),0)</f>
        <v>0.17727103131227223</v>
      </c>
      <c r="CE112" s="210">
        <f t="array" aca="1" ref="CE112" ca="1">IF(RAND()&lt;=_xlfn.NORM.S.DIST((_xlfn.NORM.S.INV($E$54)-SQRT($E$61)*$C112)/SQRT(1-$E$61),TRUE),(1-(1-RAND())^(1/$G$57))^(1/$I$57),0)</f>
        <v>0</v>
      </c>
      <c r="CF112" s="210">
        <f t="array" aca="1" ref="CF112" ca="1">IF(RAND()&lt;=_xlfn.NORM.S.DIST((_xlfn.NORM.S.INV($E$54)-SQRT($E$61)*$C112)/SQRT(1-$E$61),TRUE),(1-(1-RAND())^(1/$G$57))^(1/$I$57),0)</f>
        <v>0</v>
      </c>
      <c r="CG112" s="210">
        <f t="array" aca="1" ref="CG112" ca="1">IF(RAND()&lt;=_xlfn.NORM.S.DIST((_xlfn.NORM.S.INV($E$54)-SQRT($E$61)*$C112)/SQRT(1-$E$61),TRUE),(1-(1-RAND())^(1/$G$57))^(1/$I$57),0)</f>
        <v>0</v>
      </c>
      <c r="CH112" s="210">
        <f t="array" aca="1" ref="CH112" ca="1">IF(RAND()&lt;=_xlfn.NORM.S.DIST((_xlfn.NORM.S.INV($E$54)-SQRT($E$61)*$C112)/SQRT(1-$E$61),TRUE),(1-(1-RAND())^(1/$G$57))^(1/$I$57),0)</f>
        <v>0</v>
      </c>
      <c r="CI112" s="210">
        <f t="array" aca="1" ref="CI112" ca="1">IF(RAND()&lt;=_xlfn.NORM.S.DIST((_xlfn.NORM.S.INV($E$54)-SQRT($E$61)*$C112)/SQRT(1-$E$61),TRUE),(1-(1-RAND())^(1/$G$57))^(1/$I$57),0)</f>
        <v>0</v>
      </c>
      <c r="CJ112" s="210">
        <f t="array" aca="1" ref="CJ112" ca="1">COUNTIF(AV112:CI112,"&gt;"&amp;0)</f>
        <v>2</v>
      </c>
      <c r="CK112" s="210">
        <f t="shared" ca="1" si="4"/>
        <v>0.71927731722240718</v>
      </c>
      <c r="CL112" s="210">
        <f t="array" aca="1" ref="CL112" ca="1">IF(RAND()&lt;=_xlfn.NORM.S.DIST((_xlfn.NORM.S.INV($F$54)-SQRT($F$61)*$C112)/SQRT(1-$F$61),TRUE),(1-(1-RAND())^(1/$G$57))^(1/$I$57),0)</f>
        <v>0</v>
      </c>
      <c r="CM112" s="210">
        <f t="array" aca="1" ref="CM112" ca="1">IF(RAND()&lt;=_xlfn.NORM.S.DIST((_xlfn.NORM.S.INV($F$54)-SQRT($F$61)*$C112)/SQRT(1-$F$61),TRUE),(1-(1-RAND())^(1/$G$57))^(1/$I$57),0)</f>
        <v>0</v>
      </c>
      <c r="CN112" s="210">
        <f t="array" aca="1" ref="CN112" ca="1">IF(RAND()&lt;=_xlfn.NORM.S.DIST((_xlfn.NORM.S.INV($F$54)-SQRT($F$61)*$C112)/SQRT(1-$F$61),TRUE),(1-(1-RAND())^(1/$G$57))^(1/$I$57),0)</f>
        <v>0</v>
      </c>
      <c r="CO112" s="210">
        <f t="array" aca="1" ref="CO112" ca="1">IF(RAND()&lt;=_xlfn.NORM.S.DIST((_xlfn.NORM.S.INV($F$54)-SQRT($F$61)*$C112)/SQRT(1-$F$61),TRUE),(1-(1-RAND())^(1/$G$57))^(1/$I$57),0)</f>
        <v>0</v>
      </c>
      <c r="CP112" s="210">
        <f t="array" aca="1" ref="CP112" ca="1">IF(RAND()&lt;=_xlfn.NORM.S.DIST((_xlfn.NORM.S.INV($F$54)-SQRT($F$61)*$C112)/SQRT(1-$F$61),TRUE),(1-(1-RAND())^(1/$G$57))^(1/$I$57),0)</f>
        <v>0</v>
      </c>
      <c r="CQ112" s="210">
        <f t="array" aca="1" ref="CQ112" ca="1">IF(RAND()&lt;=_xlfn.NORM.S.DIST((_xlfn.NORM.S.INV($F$54)-SQRT($F$61)*$C112)/SQRT(1-$F$61),TRUE),(1-(1-RAND())^(1/$G$57))^(1/$I$57),0)</f>
        <v>0</v>
      </c>
      <c r="CR112" s="210">
        <f t="array" aca="1" ref="CR112" ca="1">IF(RAND()&lt;=_xlfn.NORM.S.DIST((_xlfn.NORM.S.INV($F$54)-SQRT($F$61)*$C112)/SQRT(1-$F$61),TRUE),(1-(1-RAND())^(1/$G$57))^(1/$I$57),0)</f>
        <v>0</v>
      </c>
      <c r="CS112" s="210">
        <f t="array" aca="1" ref="CS112" ca="1">IF(RAND()&lt;=_xlfn.NORM.S.DIST((_xlfn.NORM.S.INV($F$54)-SQRT($F$61)*$C112)/SQRT(1-$F$61),TRUE),(1-(1-RAND())^(1/$G$57))^(1/$I$57),0)</f>
        <v>0</v>
      </c>
      <c r="CT112" s="210">
        <f t="array" aca="1" ref="CT112" ca="1">IF(RAND()&lt;=_xlfn.NORM.S.DIST((_xlfn.NORM.S.INV($F$54)-SQRT($F$61)*$C112)/SQRT(1-$F$61),TRUE),(1-(1-RAND())^(1/$G$57))^(1/$I$57),0)</f>
        <v>0</v>
      </c>
      <c r="CU112" s="210">
        <f t="array" aca="1" ref="CU112" ca="1">IF(RAND()&lt;=_xlfn.NORM.S.DIST((_xlfn.NORM.S.INV($F$54)-SQRT($F$61)*$C112)/SQRT(1-$F$61),TRUE),(1-(1-RAND())^(1/$G$57))^(1/$I$57),0)</f>
        <v>0</v>
      </c>
      <c r="CV112" s="210">
        <f t="array" aca="1" ref="CV112" ca="1">IF(RAND()&lt;=_xlfn.NORM.S.DIST((_xlfn.NORM.S.INV($F$54)-SQRT($F$61)*$C112)/SQRT(1-$F$61),TRUE),(1-(1-RAND())^(1/$G$57))^(1/$I$57),0)</f>
        <v>0</v>
      </c>
      <c r="CW112" s="210">
        <f t="array" aca="1" ref="CW112" ca="1">IF(RAND()&lt;=_xlfn.NORM.S.DIST((_xlfn.NORM.S.INV($F$54)-SQRT($F$61)*$C112)/SQRT(1-$F$61),TRUE),(1-(1-RAND())^(1/$G$57))^(1/$I$57),0)</f>
        <v>0</v>
      </c>
      <c r="CX112" s="210">
        <f t="array" aca="1" ref="CX112" ca="1">IF(RAND()&lt;=_xlfn.NORM.S.DIST((_xlfn.NORM.S.INV($F$54)-SQRT($F$61)*$C112)/SQRT(1-$F$61),TRUE),(1-(1-RAND())^(1/$G$57))^(1/$I$57),0)</f>
        <v>0</v>
      </c>
      <c r="CY112" s="210">
        <f t="array" aca="1" ref="CY112" ca="1">IF(RAND()&lt;=_xlfn.NORM.S.DIST((_xlfn.NORM.S.INV($F$54)-SQRT($F$61)*$C112)/SQRT(1-$F$61),TRUE),(1-(1-RAND())^(1/$G$57))^(1/$I$57),0)</f>
        <v>0</v>
      </c>
      <c r="CZ112" s="210">
        <f t="array" aca="1" ref="CZ112" ca="1">IF(RAND()&lt;=_xlfn.NORM.S.DIST((_xlfn.NORM.S.INV($F$54)-SQRT($F$61)*$C112)/SQRT(1-$F$61),TRUE),(1-(1-RAND())^(1/$G$57))^(1/$I$57),0)</f>
        <v>0</v>
      </c>
      <c r="DA112" s="210">
        <f t="array" aca="1" ref="DA112" ca="1">IF(RAND()&lt;=_xlfn.NORM.S.DIST((_xlfn.NORM.S.INV($F$54)-SQRT($F$61)*$C112)/SQRT(1-$F$61),TRUE),(1-(1-RAND())^(1/$G$57))^(1/$I$57),0)</f>
        <v>0</v>
      </c>
      <c r="DB112" s="210">
        <f t="array" aca="1" ref="DB112" ca="1">IF(RAND()&lt;=_xlfn.NORM.S.DIST((_xlfn.NORM.S.INV($F$54)-SQRT($F$61)*$C112)/SQRT(1-$F$61),TRUE),(1-(1-RAND())^(1/$G$57))^(1/$I$57),0)</f>
        <v>0</v>
      </c>
      <c r="DC112" s="210">
        <f t="array" aca="1" ref="DC112" ca="1">IF(RAND()&lt;=_xlfn.NORM.S.DIST((_xlfn.NORM.S.INV($F$54)-SQRT($F$61)*$C112)/SQRT(1-$F$61),TRUE),(1-(1-RAND())^(1/$G$57))^(1/$I$57),0)</f>
        <v>0</v>
      </c>
      <c r="DD112" s="210">
        <f t="array" aca="1" ref="DD112" ca="1">IF(RAND()&lt;=_xlfn.NORM.S.DIST((_xlfn.NORM.S.INV($F$54)-SQRT($F$61)*$C112)/SQRT(1-$F$61),TRUE),(1-(1-RAND())^(1/$G$57))^(1/$I$57),0)</f>
        <v>0</v>
      </c>
      <c r="DE112" s="210">
        <f t="array" aca="1" ref="DE112" ca="1">IF(RAND()&lt;=_xlfn.NORM.S.DIST((_xlfn.NORM.S.INV($F$54)-SQRT($F$61)*$C112)/SQRT(1-$F$61),TRUE),(1-(1-RAND())^(1/$G$57))^(1/$I$57),0)</f>
        <v>0</v>
      </c>
      <c r="DF112" s="210">
        <f t="array" aca="1" ref="DF112" ca="1">IF(RAND()&lt;=_xlfn.NORM.S.DIST((_xlfn.NORM.S.INV($F$54)-SQRT($F$61)*$C112)/SQRT(1-$F$61),TRUE),(1-(1-RAND())^(1/$G$57))^(1/$I$57),0)</f>
        <v>0</v>
      </c>
      <c r="DG112" s="210">
        <f t="array" aca="1" ref="DG112" ca="1">IF(RAND()&lt;=_xlfn.NORM.S.DIST((_xlfn.NORM.S.INV($F$54)-SQRT($F$61)*$C112)/SQRT(1-$F$61),TRUE),(1-(1-RAND())^(1/$G$57))^(1/$I$57),0)</f>
        <v>0</v>
      </c>
      <c r="DH112" s="210">
        <f t="array" aca="1" ref="DH112" ca="1">IF(RAND()&lt;=_xlfn.NORM.S.DIST((_xlfn.NORM.S.INV($F$54)-SQRT($F$61)*$C112)/SQRT(1-$F$61),TRUE),(1-(1-RAND())^(1/$G$57))^(1/$I$57),0)</f>
        <v>0</v>
      </c>
      <c r="DI112" s="210">
        <f t="array" aca="1" ref="DI112" ca="1">IF(RAND()&lt;=_xlfn.NORM.S.DIST((_xlfn.NORM.S.INV($F$54)-SQRT($F$61)*$C112)/SQRT(1-$F$61),TRUE),(1-(1-RAND())^(1/$G$57))^(1/$I$57),0)</f>
        <v>0</v>
      </c>
      <c r="DJ112" s="210">
        <f t="array" aca="1" ref="DJ112" ca="1">IF(RAND()&lt;=_xlfn.NORM.S.DIST((_xlfn.NORM.S.INV($F$54)-SQRT($F$61)*$C112)/SQRT(1-$F$61),TRUE),(1-(1-RAND())^(1/$G$57))^(1/$I$57),0)</f>
        <v>0</v>
      </c>
      <c r="DK112" s="210">
        <f t="array" aca="1" ref="DK112" ca="1">IF(RAND()&lt;=_xlfn.NORM.S.DIST((_xlfn.NORM.S.INV($F$54)-SQRT($F$61)*$C112)/SQRT(1-$F$61),TRUE),(1-(1-RAND())^(1/$G$57))^(1/$I$57),0)</f>
        <v>0</v>
      </c>
      <c r="DL112" s="210">
        <f t="array" aca="1" ref="DL112" ca="1">IF(RAND()&lt;=_xlfn.NORM.S.DIST((_xlfn.NORM.S.INV($F$54)-SQRT($F$61)*$C112)/SQRT(1-$F$61),TRUE),(1-(1-RAND())^(1/$G$57))^(1/$I$57),0)</f>
        <v>0</v>
      </c>
      <c r="DM112" s="210">
        <f t="array" aca="1" ref="DM112" ca="1">IF(RAND()&lt;=_xlfn.NORM.S.DIST((_xlfn.NORM.S.INV($F$54)-SQRT($F$61)*$C112)/SQRT(1-$F$61),TRUE),(1-(1-RAND())^(1/$G$57))^(1/$I$57),0)</f>
        <v>0</v>
      </c>
      <c r="DN112" s="210">
        <f t="array" aca="1" ref="DN112" ca="1">IF(RAND()&lt;=_xlfn.NORM.S.DIST((_xlfn.NORM.S.INV($F$54)-SQRT($F$61)*$C112)/SQRT(1-$F$61),TRUE),(1-(1-RAND())^(1/$G$57))^(1/$I$57),0)</f>
        <v>0</v>
      </c>
      <c r="DO112" s="210">
        <f t="array" aca="1" ref="DO112" ca="1">IF(RAND()&lt;=_xlfn.NORM.S.DIST((_xlfn.NORM.S.INV($F$54)-SQRT($F$61)*$C112)/SQRT(1-$F$61),TRUE),(1-(1-RAND())^(1/$G$57))^(1/$I$57),0)</f>
        <v>0</v>
      </c>
      <c r="DP112" s="210">
        <f t="array" aca="1" ref="DP112" ca="1">IF(RAND()&lt;=_xlfn.NORM.S.DIST((_xlfn.NORM.S.INV($F$54)-SQRT($F$61)*$C112)/SQRT(1-$F$61),TRUE),(1-(1-RAND())^(1/$G$57))^(1/$I$57),0)</f>
        <v>0</v>
      </c>
      <c r="DQ112" s="210">
        <f t="array" aca="1" ref="DQ112" ca="1">IF(RAND()&lt;=_xlfn.NORM.S.DIST((_xlfn.NORM.S.INV($F$54)-SQRT($F$61)*$C112)/SQRT(1-$F$61),TRUE),(1-(1-RAND())^(1/$G$57))^(1/$I$57),0)</f>
        <v>0</v>
      </c>
      <c r="DR112" s="210">
        <f t="array" aca="1" ref="DR112" ca="1">IF(RAND()&lt;=_xlfn.NORM.S.DIST((_xlfn.NORM.S.INV($F$54)-SQRT($F$61)*$C112)/SQRT(1-$F$61),TRUE),(1-(1-RAND())^(1/$G$57))^(1/$I$57),0)</f>
        <v>0</v>
      </c>
      <c r="DS112" s="210">
        <f t="array" aca="1" ref="DS112" ca="1">IF(RAND()&lt;=_xlfn.NORM.S.DIST((_xlfn.NORM.S.INV($F$54)-SQRT($F$61)*$C112)/SQRT(1-$F$61),TRUE),(1-(1-RAND())^(1/$G$57))^(1/$I$57),0)</f>
        <v>0</v>
      </c>
      <c r="DT112" s="210">
        <f t="array" aca="1" ref="DT112" ca="1">IF(RAND()&lt;=_xlfn.NORM.S.DIST((_xlfn.NORM.S.INV($F$54)-SQRT($F$61)*$C112)/SQRT(1-$F$61),TRUE),(1-(1-RAND())^(1/$G$57))^(1/$I$57),0)</f>
        <v>0</v>
      </c>
      <c r="DU112" s="210">
        <f t="array" aca="1" ref="DU112" ca="1">IF(RAND()&lt;=_xlfn.NORM.S.DIST((_xlfn.NORM.S.INV($F$54)-SQRT($F$61)*$C112)/SQRT(1-$F$61),TRUE),(1-(1-RAND())^(1/$G$57))^(1/$I$57),0)</f>
        <v>0</v>
      </c>
      <c r="DV112" s="210">
        <f t="array" aca="1" ref="DV112" ca="1">IF(RAND()&lt;=_xlfn.NORM.S.DIST((_xlfn.NORM.S.INV($F$54)-SQRT($F$61)*$C112)/SQRT(1-$F$61),TRUE),(1-(1-RAND())^(1/$G$57))^(1/$I$57),0)</f>
        <v>0</v>
      </c>
      <c r="DW112" s="210">
        <f t="array" aca="1" ref="DW112" ca="1">IF(RAND()&lt;=_xlfn.NORM.S.DIST((_xlfn.NORM.S.INV($F$54)-SQRT($F$61)*$C112)/SQRT(1-$F$61),TRUE),(1-(1-RAND())^(1/$G$57))^(1/$I$57),0)</f>
        <v>0</v>
      </c>
      <c r="DX112" s="210">
        <f t="array" aca="1" ref="DX112" ca="1">IF(RAND()&lt;=_xlfn.NORM.S.DIST((_xlfn.NORM.S.INV($F$54)-SQRT($F$61)*$C112)/SQRT(1-$F$61),TRUE),(1-(1-RAND())^(1/$G$57))^(1/$I$57),0)</f>
        <v>0</v>
      </c>
      <c r="DY112" s="210">
        <f t="array" aca="1" ref="DY112" ca="1">IF(RAND()&lt;=_xlfn.NORM.S.DIST((_xlfn.NORM.S.INV($F$54)-SQRT($F$61)*$C112)/SQRT(1-$F$61),TRUE),(1-(1-RAND())^(1/$G$57))^(1/$I$57),0)</f>
        <v>0</v>
      </c>
      <c r="DZ112" s="210">
        <f t="array" aca="1" ref="DZ112" ca="1">IF(RAND()&lt;=_xlfn.NORM.S.DIST((_xlfn.NORM.S.INV($F$54)-SQRT($F$61)*$C112)/SQRT(1-$F$61),TRUE),(1-(1-RAND())^(1/$G$57))^(1/$I$57),0)</f>
        <v>0</v>
      </c>
      <c r="EA112" s="210">
        <f t="array" aca="1" ref="EA112" ca="1">IF(RAND()&lt;=_xlfn.NORM.S.DIST((_xlfn.NORM.S.INV($F$54)-SQRT($F$61)*$C112)/SQRT(1-$F$61),TRUE),(1-(1-RAND())^(1/$G$57))^(1/$I$57),0)</f>
        <v>0</v>
      </c>
      <c r="EB112" s="210">
        <f t="array" aca="1" ref="EB112" ca="1">IF(RAND()&lt;=_xlfn.NORM.S.DIST((_xlfn.NORM.S.INV($F$54)-SQRT($F$61)*$C112)/SQRT(1-$F$61),TRUE),(1-(1-RAND())^(1/$G$57))^(1/$I$57),0)</f>
        <v>0</v>
      </c>
      <c r="EC112" s="210">
        <f t="array" aca="1" ref="EC112" ca="1">IF(RAND()&lt;=_xlfn.NORM.S.DIST((_xlfn.NORM.S.INV($F$54)-SQRT($F$61)*$C112)/SQRT(1-$F$61),TRUE),(1-(1-RAND())^(1/$G$57))^(1/$I$57),0)</f>
        <v>0</v>
      </c>
      <c r="ED112" s="210">
        <f t="array" aca="1" ref="ED112" ca="1">IF(RAND()&lt;=_xlfn.NORM.S.DIST((_xlfn.NORM.S.INV($F$54)-SQRT($F$61)*$C112)/SQRT(1-$F$61),TRUE),(1-(1-RAND())^(1/$G$57))^(1/$I$57),0)</f>
        <v>0</v>
      </c>
      <c r="EE112" s="210">
        <f t="array" aca="1" ref="EE112" ca="1">IF(RAND()&lt;=_xlfn.NORM.S.DIST((_xlfn.NORM.S.INV($F$54)-SQRT($F$61)*$C112)/SQRT(1-$F$61),TRUE),(1-(1-RAND())^(1/$G$57))^(1/$I$57),0)</f>
        <v>0</v>
      </c>
      <c r="EF112" s="210">
        <f t="array" aca="1" ref="EF112" ca="1">IF(RAND()&lt;=_xlfn.NORM.S.DIST((_xlfn.NORM.S.INV($F$54)-SQRT($F$61)*$C112)/SQRT(1-$F$61),TRUE),(1-(1-RAND())^(1/$G$57))^(1/$I$57),0)</f>
        <v>0</v>
      </c>
      <c r="EG112" s="210">
        <f t="array" aca="1" ref="EG112" ca="1">IF(RAND()&lt;=_xlfn.NORM.S.DIST((_xlfn.NORM.S.INV($F$54)-SQRT($F$61)*$C112)/SQRT(1-$F$61),TRUE),(1-(1-RAND())^(1/$G$57))^(1/$I$57),0)</f>
        <v>0</v>
      </c>
      <c r="EH112" s="210">
        <f t="array" aca="1" ref="EH112" ca="1">IF(RAND()&lt;=_xlfn.NORM.S.DIST((_xlfn.NORM.S.INV($F$54)-SQRT($F$61)*$C112)/SQRT(1-$F$61),TRUE),(1-(1-RAND())^(1/$G$57))^(1/$I$57),0)</f>
        <v>0</v>
      </c>
      <c r="EI112" s="210">
        <f t="array" aca="1" ref="EI112" ca="1">IF(RAND()&lt;=_xlfn.NORM.S.DIST((_xlfn.NORM.S.INV($F$54)-SQRT($F$61)*$C112)/SQRT(1-$F$61),TRUE),(1-(1-RAND())^(1/$G$57))^(1/$I$57),0)</f>
        <v>0</v>
      </c>
      <c r="EJ112" s="210">
        <f t="array" aca="1" ref="EJ112" ca="1">IF(RAND()&lt;=_xlfn.NORM.S.DIST((_xlfn.NORM.S.INV($F$54)-SQRT($F$61)*$C112)/SQRT(1-$F$61),TRUE),(1-(1-RAND())^(1/$G$57))^(1/$I$57),0)</f>
        <v>0</v>
      </c>
      <c r="EK112" s="210">
        <f t="array" aca="1" ref="EK112" ca="1">IF(RAND()&lt;=_xlfn.NORM.S.DIST((_xlfn.NORM.S.INV($F$54)-SQRT($F$61)*$C112)/SQRT(1-$F$61),TRUE),(1-(1-RAND())^(1/$G$57))^(1/$I$57),0)</f>
        <v>0</v>
      </c>
      <c r="EL112" s="210">
        <f t="array" aca="1" ref="EL112" ca="1">IF(RAND()&lt;=_xlfn.NORM.S.DIST((_xlfn.NORM.S.INV($F$54)-SQRT($F$61)*$C112)/SQRT(1-$F$61),TRUE),(1-(1-RAND())^(1/$G$57))^(1/$I$57),0)</f>
        <v>0.74871715257941063</v>
      </c>
      <c r="EM112" s="210">
        <f t="array" aca="1" ref="EM112" ca="1">IF(RAND()&lt;=_xlfn.NORM.S.DIST((_xlfn.NORM.S.INV($F$54)-SQRT($F$61)*$C112)/SQRT(1-$F$61),TRUE),(1-(1-RAND())^(1/$G$57))^(1/$I$57),0)</f>
        <v>0</v>
      </c>
      <c r="EN112" s="210">
        <f t="array" aca="1" ref="EN112" ca="1">IF(RAND()&lt;=_xlfn.NORM.S.DIST((_xlfn.NORM.S.INV($F$54)-SQRT($F$61)*$C112)/SQRT(1-$F$61),TRUE),(1-(1-RAND())^(1/$G$57))^(1/$I$57),0)</f>
        <v>0</v>
      </c>
      <c r="EO112" s="210">
        <f t="array" aca="1" ref="EO112" ca="1">IF(RAND()&lt;=_xlfn.NORM.S.DIST((_xlfn.NORM.S.INV($F$54)-SQRT($F$61)*$C112)/SQRT(1-$F$61),TRUE),(1-(1-RAND())^(1/$G$57))^(1/$I$57),0)</f>
        <v>0</v>
      </c>
      <c r="EP112" s="210">
        <f t="array" aca="1" ref="EP112" ca="1">IF(RAND()&lt;=_xlfn.NORM.S.DIST((_xlfn.NORM.S.INV($F$54)-SQRT($F$61)*$C112)/SQRT(1-$F$61),TRUE),(1-(1-RAND())^(1/$G$57))^(1/$I$57),0)</f>
        <v>0</v>
      </c>
      <c r="EQ112" s="210">
        <f t="array" aca="1" ref="EQ112" ca="1">IF(RAND()&lt;=_xlfn.NORM.S.DIST((_xlfn.NORM.S.INV($F$54)-SQRT($F$61)*$C112)/SQRT(1-$F$61),TRUE),(1-(1-RAND())^(1/$G$57))^(1/$I$57),0)</f>
        <v>0</v>
      </c>
      <c r="ER112" s="210">
        <f t="array" aca="1" ref="ER112" ca="1">IF(RAND()&lt;=_xlfn.NORM.S.DIST((_xlfn.NORM.S.INV($F$54)-SQRT($F$61)*$C112)/SQRT(1-$F$61),TRUE),(1-(1-RAND())^(1/$G$57))^(1/$I$57),0)</f>
        <v>0</v>
      </c>
      <c r="ES112" s="210">
        <f t="array" aca="1" ref="ES112" ca="1">IF(RAND()&lt;=_xlfn.NORM.S.DIST((_xlfn.NORM.S.INV($F$54)-SQRT($F$61)*$C112)/SQRT(1-$F$61),TRUE),(1-(1-RAND())^(1/$G$57))^(1/$I$57),0)</f>
        <v>0</v>
      </c>
      <c r="ET112" s="210">
        <f t="array" aca="1" ref="ET112" ca="1">IF(RAND()&lt;=_xlfn.NORM.S.DIST((_xlfn.NORM.S.INV($F$54)-SQRT($F$61)*$C112)/SQRT(1-$F$61),TRUE),(1-(1-RAND())^(1/$G$57))^(1/$I$57),0)</f>
        <v>0</v>
      </c>
      <c r="EU112" s="210">
        <f t="array" aca="1" ref="EU112" ca="1">IF(RAND()&lt;=_xlfn.NORM.S.DIST((_xlfn.NORM.S.INV($F$54)-SQRT($F$61)*$C112)/SQRT(1-$F$61),TRUE),(1-(1-RAND())^(1/$G$57))^(1/$I$57),0)</f>
        <v>0</v>
      </c>
      <c r="EV112" s="210">
        <f t="array" aca="1" ref="EV112" ca="1">IF(RAND()&lt;=_xlfn.NORM.S.DIST((_xlfn.NORM.S.INV($F$54)-SQRT($F$61)*$C112)/SQRT(1-$F$61),TRUE),(1-(1-RAND())^(1/$G$57))^(1/$I$57),0)</f>
        <v>0</v>
      </c>
      <c r="EW112" s="210">
        <f t="array" aca="1" ref="EW112" ca="1">IF(RAND()&lt;=_xlfn.NORM.S.DIST((_xlfn.NORM.S.INV($F$54)-SQRT($F$61)*$C112)/SQRT(1-$F$61),TRUE),(1-(1-RAND())^(1/$G$57))^(1/$I$57),0)</f>
        <v>0</v>
      </c>
      <c r="EX112" s="210">
        <f t="array" aca="1" ref="EX112" ca="1">IF(RAND()&lt;=_xlfn.NORM.S.DIST((_xlfn.NORM.S.INV($F$54)-SQRT($F$61)*$C112)/SQRT(1-$F$61),TRUE),(1-(1-RAND())^(1/$G$57))^(1/$I$57),0)</f>
        <v>0</v>
      </c>
      <c r="EY112" s="210">
        <f t="array" aca="1" ref="EY112" ca="1">IF(RAND()&lt;=_xlfn.NORM.S.DIST((_xlfn.NORM.S.INV($F$54)-SQRT($F$61)*$C112)/SQRT(1-$F$61),TRUE),(1-(1-RAND())^(1/$G$57))^(1/$I$57),0)</f>
        <v>0</v>
      </c>
      <c r="EZ112" s="210">
        <f t="array" aca="1" ref="EZ112" ca="1">IF(RAND()&lt;=_xlfn.NORM.S.DIST((_xlfn.NORM.S.INV($F$54)-SQRT($F$61)*$C112)/SQRT(1-$F$61),TRUE),(1-(1-RAND())^(1/$G$57))^(1/$I$57),0)</f>
        <v>0</v>
      </c>
      <c r="FA112" s="210">
        <f t="array" aca="1" ref="FA112" ca="1">IF(RAND()&lt;=_xlfn.NORM.S.DIST((_xlfn.NORM.S.INV($F$54)-SQRT($F$61)*$C112)/SQRT(1-$F$61),TRUE),(1-(1-RAND())^(1/$G$57))^(1/$I$57),0)</f>
        <v>0</v>
      </c>
      <c r="FB112" s="210">
        <f t="array" aca="1" ref="FB112" ca="1">IF(RAND()&lt;=_xlfn.NORM.S.DIST((_xlfn.NORM.S.INV($F$54)-SQRT($F$61)*$C112)/SQRT(1-$F$61),TRUE),(1-(1-RAND())^(1/$G$57))^(1/$I$57),0)</f>
        <v>0</v>
      </c>
      <c r="FC112" s="210">
        <f t="array" aca="1" ref="FC112" ca="1">IF(RAND()&lt;=_xlfn.NORM.S.DIST((_xlfn.NORM.S.INV($F$54)-SQRT($F$61)*$C112)/SQRT(1-$F$61),TRUE),(1-(1-RAND())^(1/$G$57))^(1/$I$57),0)</f>
        <v>0</v>
      </c>
      <c r="FD112" s="210">
        <f t="array" aca="1" ref="FD112" ca="1">IF(RAND()&lt;=_xlfn.NORM.S.DIST((_xlfn.NORM.S.INV($F$54)-SQRT($F$61)*$C112)/SQRT(1-$F$61),TRUE),(1-(1-RAND())^(1/$G$57))^(1/$I$57),0)</f>
        <v>0</v>
      </c>
      <c r="FE112" s="210">
        <f t="array" aca="1" ref="FE112" ca="1">IF(RAND()&lt;=_xlfn.NORM.S.DIST((_xlfn.NORM.S.INV($F$54)-SQRT($F$61)*$C112)/SQRT(1-$F$61),TRUE),(1-(1-RAND())^(1/$G$57))^(1/$I$57),0)</f>
        <v>0</v>
      </c>
      <c r="FF112" s="210">
        <f t="array" aca="1" ref="FF112" ca="1">IF(RAND()&lt;=_xlfn.NORM.S.DIST((_xlfn.NORM.S.INV($F$54)-SQRT($F$61)*$C112)/SQRT(1-$F$61),TRUE),(1-(1-RAND())^(1/$G$57))^(1/$I$57),0)</f>
        <v>0</v>
      </c>
      <c r="FG112" s="210">
        <f t="array" aca="1" ref="FG112" ca="1">IF(RAND()&lt;=_xlfn.NORM.S.DIST((_xlfn.NORM.S.INV($F$54)-SQRT($F$61)*$C112)/SQRT(1-$F$61),TRUE),(1-(1-RAND())^(1/$G$57))^(1/$I$57),0)</f>
        <v>0</v>
      </c>
      <c r="FH112" s="210">
        <f t="array" aca="1" ref="FH112" ca="1">IF(RAND()&lt;=_xlfn.NORM.S.DIST((_xlfn.NORM.S.INV($F$54)-SQRT($F$61)*$C112)/SQRT(1-$F$61),TRUE),(1-(1-RAND())^(1/$G$57))^(1/$I$57),0)</f>
        <v>0</v>
      </c>
      <c r="FI112" s="210">
        <f t="array" aca="1" ref="FI112" ca="1">IF(RAND()&lt;=_xlfn.NORM.S.DIST((_xlfn.NORM.S.INV($F$54)-SQRT($F$61)*$C112)/SQRT(1-$F$61),TRUE),(1-(1-RAND())^(1/$G$57))^(1/$I$57),0)</f>
        <v>0</v>
      </c>
      <c r="FJ112" s="210">
        <f t="array" aca="1" ref="FJ112" ca="1">IF(RAND()&lt;=_xlfn.NORM.S.DIST((_xlfn.NORM.S.INV($F$54)-SQRT($F$61)*$C112)/SQRT(1-$F$61),TRUE),(1-(1-RAND())^(1/$G$57))^(1/$I$57),0)</f>
        <v>0</v>
      </c>
      <c r="FK112" s="210">
        <f t="array" aca="1" ref="FK112" ca="1">IF(RAND()&lt;=_xlfn.NORM.S.DIST((_xlfn.NORM.S.INV($F$54)-SQRT($F$61)*$C112)/SQRT(1-$F$61),TRUE),(1-(1-RAND())^(1/$G$57))^(1/$I$57),0)</f>
        <v>0</v>
      </c>
      <c r="FL112" s="210">
        <f t="array" aca="1" ref="FL112" ca="1">IF(RAND()&lt;=_xlfn.NORM.S.DIST((_xlfn.NORM.S.INV($F$54)-SQRT($F$61)*$C112)/SQRT(1-$F$61),TRUE),(1-(1-RAND())^(1/$G$57))^(1/$I$57),0)</f>
        <v>0</v>
      </c>
      <c r="FM112" s="210">
        <f t="array" aca="1" ref="FM112" ca="1">IF(RAND()&lt;=_xlfn.NORM.S.DIST((_xlfn.NORM.S.INV($F$54)-SQRT($F$61)*$C112)/SQRT(1-$F$61),TRUE),(1-(1-RAND())^(1/$G$57))^(1/$I$57),0)</f>
        <v>0</v>
      </c>
      <c r="FN112" s="210">
        <f t="shared" ca="1" si="5"/>
        <v>1</v>
      </c>
      <c r="FO112" s="210">
        <f t="shared" ca="1" si="19"/>
        <v>0.74871715257941063</v>
      </c>
      <c r="FP112" s="210">
        <f t="array" aca="1" ref="FP112" ca="1">IF(RAND()&lt;=_xlfn.NORM.S.DIST((_xlfn.NORM.S.INV($G$54)-SQRT($G$61)*$C112)/SQRT(1-$G$61),TRUE),(1-(1-RAND())^(1/$G$57))^(1/$I$57),0)</f>
        <v>0</v>
      </c>
      <c r="FQ112" s="210">
        <f t="array" aca="1" ref="FQ112" ca="1">IF(RAND()&lt;=_xlfn.NORM.S.DIST((_xlfn.NORM.S.INV($G$54)-SQRT($G$61)*$C112)/SQRT(1-$G$61),TRUE),(1-(1-RAND())^(1/$G$57))^(1/$I$57),0)</f>
        <v>0</v>
      </c>
      <c r="FR112" s="210">
        <f t="array" aca="1" ref="FR112" ca="1">IF(RAND()&lt;=_xlfn.NORM.S.DIST((_xlfn.NORM.S.INV($G$54)-SQRT($G$61)*$C112)/SQRT(1-$G$61),TRUE),(1-(1-RAND())^(1/$G$57))^(1/$I$57),0)</f>
        <v>0</v>
      </c>
      <c r="FS112" s="210">
        <f t="array" aca="1" ref="FS112" ca="1">IF(RAND()&lt;=_xlfn.NORM.S.DIST((_xlfn.NORM.S.INV($G$54)-SQRT($G$61)*$C112)/SQRT(1-$G$61),TRUE),(1-(1-RAND())^(1/$G$57))^(1/$I$57),0)</f>
        <v>0</v>
      </c>
      <c r="FT112" s="210">
        <f t="array" aca="1" ref="FT112" ca="1">IF(RAND()&lt;=_xlfn.NORM.S.DIST((_xlfn.NORM.S.INV($G$54)-SQRT($G$61)*$C112)/SQRT(1-$G$61),TRUE),(1-(1-RAND())^(1/$G$57))^(1/$I$57),0)</f>
        <v>0</v>
      </c>
      <c r="FU112" s="210">
        <f t="array" aca="1" ref="FU112" ca="1">IF(RAND()&lt;=_xlfn.NORM.S.DIST((_xlfn.NORM.S.INV($G$54)-SQRT($G$61)*$C112)/SQRT(1-$G$61),TRUE),(1-(1-RAND())^(1/$G$57))^(1/$I$57),0)</f>
        <v>0</v>
      </c>
      <c r="FV112" s="210">
        <f t="array" aca="1" ref="FV112" ca="1">IF(RAND()&lt;=_xlfn.NORM.S.DIST((_xlfn.NORM.S.INV($G$54)-SQRT($G$61)*$C112)/SQRT(1-$G$61),TRUE),(1-(1-RAND())^(1/$G$57))^(1/$I$57),0)</f>
        <v>0</v>
      </c>
      <c r="FW112" s="210">
        <f t="array" aca="1" ref="FW112" ca="1">IF(RAND()&lt;=_xlfn.NORM.S.DIST((_xlfn.NORM.S.INV($G$54)-SQRT($G$61)*$C112)/SQRT(1-$G$61),TRUE),(1-(1-RAND())^(1/$G$57))^(1/$I$57),0)</f>
        <v>0</v>
      </c>
      <c r="FX112" s="210">
        <f t="array" aca="1" ref="FX112" ca="1">IF(RAND()&lt;=_xlfn.NORM.S.DIST((_xlfn.NORM.S.INV($G$54)-SQRT($G$61)*$C112)/SQRT(1-$G$61),TRUE),(1-(1-RAND())^(1/$G$57))^(1/$I$57),0)</f>
        <v>0</v>
      </c>
      <c r="FY112" s="210">
        <f t="array" aca="1" ref="FY112" ca="1">IF(RAND()&lt;=_xlfn.NORM.S.DIST((_xlfn.NORM.S.INV($G$54)-SQRT($G$61)*$C112)/SQRT(1-$G$61),TRUE),(1-(1-RAND())^(1/$G$57))^(1/$I$57),0)</f>
        <v>0</v>
      </c>
      <c r="FZ112" s="210">
        <f t="array" aca="1" ref="FZ112" ca="1">IF(RAND()&lt;=_xlfn.NORM.S.DIST((_xlfn.NORM.S.INV($G$54)-SQRT($G$61)*$C112)/SQRT(1-$G$61),TRUE),(1-(1-RAND())^(1/$G$57))^(1/$I$57),0)</f>
        <v>0</v>
      </c>
      <c r="GA112" s="210">
        <f t="array" aca="1" ref="GA112" ca="1">IF(RAND()&lt;=_xlfn.NORM.S.DIST((_xlfn.NORM.S.INV($G$54)-SQRT($G$61)*$C112)/SQRT(1-$G$61),TRUE),(1-(1-RAND())^(1/$G$57))^(1/$I$57),0)</f>
        <v>0</v>
      </c>
      <c r="GB112" s="210">
        <f t="array" aca="1" ref="GB112" ca="1">IF(RAND()&lt;=_xlfn.NORM.S.DIST((_xlfn.NORM.S.INV($G$54)-SQRT($G$61)*$C112)/SQRT(1-$G$61),TRUE),(1-(1-RAND())^(1/$G$57))^(1/$I$57),0)</f>
        <v>0</v>
      </c>
      <c r="GC112" s="210">
        <f t="array" aca="1" ref="GC112" ca="1">IF(RAND()&lt;=_xlfn.NORM.S.DIST((_xlfn.NORM.S.INV($G$54)-SQRT($G$61)*$C112)/SQRT(1-$G$61),TRUE),(1-(1-RAND())^(1/$G$57))^(1/$I$57),0)</f>
        <v>0</v>
      </c>
      <c r="GD112" s="210">
        <f t="array" aca="1" ref="GD112" ca="1">IF(RAND()&lt;=_xlfn.NORM.S.DIST((_xlfn.NORM.S.INV($G$54)-SQRT($G$61)*$C112)/SQRT(1-$G$61),TRUE),(1-(1-RAND())^(1/$G$57))^(1/$I$57),0)</f>
        <v>0</v>
      </c>
      <c r="GE112" s="210">
        <f t="array" aca="1" ref="GE112" ca="1">IF(RAND()&lt;=_xlfn.NORM.S.DIST((_xlfn.NORM.S.INV($G$54)-SQRT($G$61)*$C112)/SQRT(1-$G$61),TRUE),(1-(1-RAND())^(1/$G$57))^(1/$I$57),0)</f>
        <v>0</v>
      </c>
      <c r="GF112" s="210">
        <f t="array" aca="1" ref="GF112" ca="1">IF(RAND()&lt;=_xlfn.NORM.S.DIST((_xlfn.NORM.S.INV($G$54)-SQRT($G$61)*$C112)/SQRT(1-$G$61),TRUE),(1-(1-RAND())^(1/$G$57))^(1/$I$57),0)</f>
        <v>0</v>
      </c>
      <c r="GG112" s="210">
        <f t="array" aca="1" ref="GG112" ca="1">IF(RAND()&lt;=_xlfn.NORM.S.DIST((_xlfn.NORM.S.INV($G$54)-SQRT($G$61)*$C112)/SQRT(1-$G$61),TRUE),(1-(1-RAND())^(1/$G$57))^(1/$I$57),0)</f>
        <v>0</v>
      </c>
      <c r="GH112" s="210">
        <f t="array" aca="1" ref="GH112" ca="1">IF(RAND()&lt;=_xlfn.NORM.S.DIST((_xlfn.NORM.S.INV($G$54)-SQRT($G$61)*$C112)/SQRT(1-$G$61),TRUE),(1-(1-RAND())^(1/$G$57))^(1/$I$57),0)</f>
        <v>0.23188530507556057</v>
      </c>
      <c r="GI112" s="210">
        <f t="array" aca="1" ref="GI112" ca="1">IF(RAND()&lt;=_xlfn.NORM.S.DIST((_xlfn.NORM.S.INV($G$54)-SQRT($G$61)*$C112)/SQRT(1-$G$61),TRUE),(1-(1-RAND())^(1/$G$57))^(1/$I$57),0)</f>
        <v>0</v>
      </c>
      <c r="GJ112" s="210">
        <f t="array" aca="1" ref="GJ112" ca="1">IF(RAND()&lt;=_xlfn.NORM.S.DIST((_xlfn.NORM.S.INV($G$54)-SQRT($G$61)*$C112)/SQRT(1-$G$61),TRUE),(1-(1-RAND())^(1/$G$57))^(1/$I$57),0)</f>
        <v>0</v>
      </c>
      <c r="GK112" s="210">
        <f t="array" aca="1" ref="GK112" ca="1">IF(RAND()&lt;=_xlfn.NORM.S.DIST((_xlfn.NORM.S.INV($G$54)-SQRT($G$61)*$C112)/SQRT(1-$G$61),TRUE),(1-(1-RAND())^(1/$G$57))^(1/$I$57),0)</f>
        <v>0</v>
      </c>
      <c r="GL112" s="210">
        <f t="array" aca="1" ref="GL112" ca="1">IF(RAND()&lt;=_xlfn.NORM.S.DIST((_xlfn.NORM.S.INV($G$54)-SQRT($G$61)*$C112)/SQRT(1-$G$61),TRUE),(1-(1-RAND())^(1/$G$57))^(1/$I$57),0)</f>
        <v>0</v>
      </c>
      <c r="GM112" s="210">
        <f t="array" aca="1" ref="GM112" ca="1">IF(RAND()&lt;=_xlfn.NORM.S.DIST((_xlfn.NORM.S.INV($G$54)-SQRT($G$61)*$C112)/SQRT(1-$G$61),TRUE),(1-(1-RAND())^(1/$G$57))^(1/$I$57),0)</f>
        <v>0</v>
      </c>
      <c r="GN112" s="210">
        <f t="array" aca="1" ref="GN112" ca="1">IF(RAND()&lt;=_xlfn.NORM.S.DIST((_xlfn.NORM.S.INV($G$54)-SQRT($G$61)*$C112)/SQRT(1-$G$61),TRUE),(1-(1-RAND())^(1/$G$57))^(1/$I$57),0)</f>
        <v>0</v>
      </c>
      <c r="GO112" s="210">
        <f t="array" aca="1" ref="GO112" ca="1">IF(RAND()&lt;=_xlfn.NORM.S.DIST((_xlfn.NORM.S.INV($G$54)-SQRT($G$61)*$C112)/SQRT(1-$G$61),TRUE),(1-(1-RAND())^(1/$G$57))^(1/$I$57),0)</f>
        <v>0</v>
      </c>
      <c r="GP112" s="210">
        <f t="array" aca="1" ref="GP112" ca="1">IF(RAND()&lt;=_xlfn.NORM.S.DIST((_xlfn.NORM.S.INV($G$54)-SQRT($G$61)*$C112)/SQRT(1-$G$61),TRUE),(1-(1-RAND())^(1/$G$57))^(1/$I$57),0)</f>
        <v>9.9089818060618798E-2</v>
      </c>
      <c r="GQ112" s="210">
        <f t="array" aca="1" ref="GQ112" ca="1">IF(RAND()&lt;=_xlfn.NORM.S.DIST((_xlfn.NORM.S.INV($G$54)-SQRT($G$61)*$C112)/SQRT(1-$G$61),TRUE),(1-(1-RAND())^(1/$G$57))^(1/$I$57),0)</f>
        <v>0</v>
      </c>
      <c r="GR112" s="210">
        <f t="array" aca="1" ref="GR112" ca="1">IF(RAND()&lt;=_xlfn.NORM.S.DIST((_xlfn.NORM.S.INV($G$54)-SQRT($G$61)*$C112)/SQRT(1-$G$61),TRUE),(1-(1-RAND())^(1/$G$57))^(1/$I$57),0)</f>
        <v>0.47096169072451999</v>
      </c>
      <c r="GS112" s="210">
        <f t="array" aca="1" ref="GS112" ca="1">IF(RAND()&lt;=_xlfn.NORM.S.DIST((_xlfn.NORM.S.INV($G$54)-SQRT($G$61)*$C112)/SQRT(1-$G$61),TRUE),(1-(1-RAND())^(1/$G$57))^(1/$I$57),0)</f>
        <v>0</v>
      </c>
      <c r="GT112" s="210">
        <f t="array" aca="1" ref="GT112" ca="1">IF(RAND()&lt;=_xlfn.NORM.S.DIST((_xlfn.NORM.S.INV($G$54)-SQRT($G$61)*$C112)/SQRT(1-$G$61),TRUE),(1-(1-RAND())^(1/$G$57))^(1/$I$57),0)</f>
        <v>0</v>
      </c>
      <c r="GU112" s="210">
        <f t="array" aca="1" ref="GU112" ca="1">IF(RAND()&lt;=_xlfn.NORM.S.DIST((_xlfn.NORM.S.INV($G$54)-SQRT($G$61)*$C112)/SQRT(1-$G$61),TRUE),(1-(1-RAND())^(1/$G$57))^(1/$I$57),0)</f>
        <v>0</v>
      </c>
      <c r="GV112" s="210">
        <f t="array" aca="1" ref="GV112" ca="1">IF(RAND()&lt;=_xlfn.NORM.S.DIST((_xlfn.NORM.S.INV($G$54)-SQRT($G$61)*$C112)/SQRT(1-$G$61),TRUE),(1-(1-RAND())^(1/$G$57))^(1/$I$57),0)</f>
        <v>0</v>
      </c>
      <c r="GW112" s="210">
        <f t="array" aca="1" ref="GW112" ca="1">IF(RAND()&lt;=_xlfn.NORM.S.DIST((_xlfn.NORM.S.INV($G$54)-SQRT($G$61)*$C112)/SQRT(1-$G$61),TRUE),(1-(1-RAND())^(1/$G$57))^(1/$I$57),0)</f>
        <v>0</v>
      </c>
      <c r="GX112" s="210">
        <f t="array" aca="1" ref="GX112" ca="1">IF(RAND()&lt;=_xlfn.NORM.S.DIST((_xlfn.NORM.S.INV($G$54)-SQRT($G$61)*$C112)/SQRT(1-$G$61),TRUE),(1-(1-RAND())^(1/$G$57))^(1/$I$57),0)</f>
        <v>0</v>
      </c>
      <c r="GY112" s="210">
        <f t="array" aca="1" ref="GY112" ca="1">IF(RAND()&lt;=_xlfn.NORM.S.DIST((_xlfn.NORM.S.INV($G$54)-SQRT($G$61)*$C112)/SQRT(1-$G$61),TRUE),(1-(1-RAND())^(1/$G$57))^(1/$I$57),0)</f>
        <v>0</v>
      </c>
      <c r="GZ112" s="210">
        <f t="array" aca="1" ref="GZ112" ca="1">IF(RAND()&lt;=_xlfn.NORM.S.DIST((_xlfn.NORM.S.INV($G$54)-SQRT($G$61)*$C112)/SQRT(1-$G$61),TRUE),(1-(1-RAND())^(1/$G$57))^(1/$I$57),0)</f>
        <v>0</v>
      </c>
      <c r="HA112" s="210">
        <f t="array" aca="1" ref="HA112" ca="1">IF(RAND()&lt;=_xlfn.NORM.S.DIST((_xlfn.NORM.S.INV($G$54)-SQRT($G$61)*$C112)/SQRT(1-$G$61),TRUE),(1-(1-RAND())^(1/$G$57))^(1/$I$57),0)</f>
        <v>0</v>
      </c>
      <c r="HB112" s="210">
        <f t="array" aca="1" ref="HB112" ca="1">IF(RAND()&lt;=_xlfn.NORM.S.DIST((_xlfn.NORM.S.INV($G$54)-SQRT($G$61)*$C112)/SQRT(1-$G$61),TRUE),(1-(1-RAND())^(1/$G$57))^(1/$I$57),0)</f>
        <v>0</v>
      </c>
      <c r="HC112" s="210">
        <f t="array" aca="1" ref="HC112" ca="1">IF(RAND()&lt;=_xlfn.NORM.S.DIST((_xlfn.NORM.S.INV($G$54)-SQRT($G$61)*$C112)/SQRT(1-$G$61),TRUE),(1-(1-RAND())^(1/$G$57))^(1/$I$57),0)</f>
        <v>0</v>
      </c>
      <c r="HD112" s="210">
        <f t="array" aca="1" ref="HD112" ca="1">IF(RAND()&lt;=_xlfn.NORM.S.DIST((_xlfn.NORM.S.INV($G$54)-SQRT($G$61)*$C112)/SQRT(1-$G$61),TRUE),(1-(1-RAND())^(1/$G$57))^(1/$I$57),0)</f>
        <v>0</v>
      </c>
      <c r="HE112" s="210">
        <f t="array" aca="1" ref="HE112" ca="1">IF(RAND()&lt;=_xlfn.NORM.S.DIST((_xlfn.NORM.S.INV($G$54)-SQRT($G$61)*$C112)/SQRT(1-$G$61),TRUE),(1-(1-RAND())^(1/$G$57))^(1/$I$57),0)</f>
        <v>0</v>
      </c>
      <c r="HF112" s="210">
        <f t="array" aca="1" ref="HF112" ca="1">IF(RAND()&lt;=_xlfn.NORM.S.DIST((_xlfn.NORM.S.INV($G$54)-SQRT($G$61)*$C112)/SQRT(1-$G$61),TRUE),(1-(1-RAND())^(1/$G$57))^(1/$I$57),0)</f>
        <v>0</v>
      </c>
      <c r="HG112" s="210">
        <f t="array" aca="1" ref="HG112" ca="1">IF(RAND()&lt;=_xlfn.NORM.S.DIST((_xlfn.NORM.S.INV($G$54)-SQRT($G$61)*$C112)/SQRT(1-$G$61),TRUE),(1-(1-RAND())^(1/$G$57))^(1/$I$57),0)</f>
        <v>0</v>
      </c>
      <c r="HH112" s="210">
        <f t="array" aca="1" ref="HH112" ca="1">IF(RAND()&lt;=_xlfn.NORM.S.DIST((_xlfn.NORM.S.INV($G$54)-SQRT($G$61)*$C112)/SQRT(1-$G$61),TRUE),(1-(1-RAND())^(1/$G$57))^(1/$I$57),0)</f>
        <v>0</v>
      </c>
      <c r="HI112" s="210">
        <f t="array" aca="1" ref="HI112" ca="1">IF(RAND()&lt;=_xlfn.NORM.S.DIST((_xlfn.NORM.S.INV($G$54)-SQRT($G$61)*$C112)/SQRT(1-$G$61),TRUE),(1-(1-RAND())^(1/$G$57))^(1/$I$57),0)</f>
        <v>0</v>
      </c>
      <c r="HJ112" s="210">
        <f t="array" aca="1" ref="HJ112" ca="1">IF(RAND()&lt;=_xlfn.NORM.S.DIST((_xlfn.NORM.S.INV($G$54)-SQRT($G$61)*$C112)/SQRT(1-$G$61),TRUE),(1-(1-RAND())^(1/$G$57))^(1/$I$57),0)</f>
        <v>0</v>
      </c>
      <c r="HK112" s="210">
        <f t="array" aca="1" ref="HK112" ca="1">IF(RAND()&lt;=_xlfn.NORM.S.DIST((_xlfn.NORM.S.INV($G$54)-SQRT($G$61)*$C112)/SQRT(1-$G$61),TRUE),(1-(1-RAND())^(1/$G$57))^(1/$I$57),0)</f>
        <v>0</v>
      </c>
      <c r="HL112" s="210">
        <f t="array" aca="1" ref="HL112" ca="1">IF(RAND()&lt;=_xlfn.NORM.S.DIST((_xlfn.NORM.S.INV($G$54)-SQRT($G$61)*$C112)/SQRT(1-$G$61),TRUE),(1-(1-RAND())^(1/$G$57))^(1/$I$57),0)</f>
        <v>0</v>
      </c>
      <c r="HM112" s="210">
        <f t="array" aca="1" ref="HM112" ca="1">IF(RAND()&lt;=_xlfn.NORM.S.DIST((_xlfn.NORM.S.INV($G$54)-SQRT($G$61)*$C112)/SQRT(1-$G$61),TRUE),(1-(1-RAND())^(1/$G$57))^(1/$I$57),0)</f>
        <v>0</v>
      </c>
      <c r="HN112" s="210">
        <f t="array" aca="1" ref="HN112" ca="1">IF(RAND()&lt;=_xlfn.NORM.S.DIST((_xlfn.NORM.S.INV($G$54)-SQRT($G$61)*$C112)/SQRT(1-$G$61),TRUE),(1-(1-RAND())^(1/$G$57))^(1/$I$57),0)</f>
        <v>0</v>
      </c>
      <c r="HO112" s="210">
        <f t="array" aca="1" ref="HO112" ca="1">IF(RAND()&lt;=_xlfn.NORM.S.DIST((_xlfn.NORM.S.INV($G$54)-SQRT($G$61)*$C112)/SQRT(1-$G$61),TRUE),(1-(1-RAND())^(1/$G$57))^(1/$I$57),0)</f>
        <v>0</v>
      </c>
      <c r="HP112" s="210">
        <f t="array" aca="1" ref="HP112" ca="1">IF(RAND()&lt;=_xlfn.NORM.S.DIST((_xlfn.NORM.S.INV($G$54)-SQRT($G$61)*$C112)/SQRT(1-$G$61),TRUE),(1-(1-RAND())^(1/$G$57))^(1/$I$57),0)</f>
        <v>0</v>
      </c>
      <c r="HQ112" s="210">
        <f t="array" aca="1" ref="HQ112" ca="1">IF(RAND()&lt;=_xlfn.NORM.S.DIST((_xlfn.NORM.S.INV($G$54)-SQRT($G$61)*$C112)/SQRT(1-$G$61),TRUE),(1-(1-RAND())^(1/$G$57))^(1/$I$57),0)</f>
        <v>0</v>
      </c>
      <c r="HR112" s="210">
        <f t="array" aca="1" ref="HR112" ca="1">IF(RAND()&lt;=_xlfn.NORM.S.DIST((_xlfn.NORM.S.INV($G$54)-SQRT($G$61)*$C112)/SQRT(1-$G$61),TRUE),(1-(1-RAND())^(1/$G$57))^(1/$I$57),0)</f>
        <v>0</v>
      </c>
      <c r="HS112" s="210">
        <f t="array" aca="1" ref="HS112" ca="1">IF(RAND()&lt;=_xlfn.NORM.S.DIST((_xlfn.NORM.S.INV($G$54)-SQRT($G$61)*$C112)/SQRT(1-$G$61),TRUE),(1-(1-RAND())^(1/$G$57))^(1/$I$57),0)</f>
        <v>0</v>
      </c>
      <c r="HT112" s="210">
        <f t="array" aca="1" ref="HT112" ca="1">IF(RAND()&lt;=_xlfn.NORM.S.DIST((_xlfn.NORM.S.INV($G$54)-SQRT($G$61)*$C112)/SQRT(1-$G$61),TRUE),(1-(1-RAND())^(1/$G$57))^(1/$I$57),0)</f>
        <v>0</v>
      </c>
      <c r="HU112" s="210">
        <f t="array" aca="1" ref="HU112" ca="1">IF(RAND()&lt;=_xlfn.NORM.S.DIST((_xlfn.NORM.S.INV($G$54)-SQRT($G$61)*$C112)/SQRT(1-$G$61),TRUE),(1-(1-RAND())^(1/$G$57))^(1/$I$57),0)</f>
        <v>0</v>
      </c>
      <c r="HV112" s="210">
        <f t="array" aca="1" ref="HV112" ca="1">IF(RAND()&lt;=_xlfn.NORM.S.DIST((_xlfn.NORM.S.INV($G$54)-SQRT($G$61)*$C112)/SQRT(1-$G$61),TRUE),(1-(1-RAND())^(1/$G$57))^(1/$I$57),0)</f>
        <v>0</v>
      </c>
      <c r="HW112" s="210">
        <f t="array" aca="1" ref="HW112" ca="1">IF(RAND()&lt;=_xlfn.NORM.S.DIST((_xlfn.NORM.S.INV($G$54)-SQRT($G$61)*$C112)/SQRT(1-$G$61),TRUE),(1-(1-RAND())^(1/$G$57))^(1/$I$57),0)</f>
        <v>0</v>
      </c>
      <c r="HX112" s="210">
        <f t="shared" ca="1" si="7"/>
        <v>3</v>
      </c>
      <c r="HY112" s="210">
        <f t="shared" ca="1" si="8"/>
        <v>0.80193681386069937</v>
      </c>
      <c r="HZ112" s="210">
        <f t="array" aca="1" ref="HZ112" ca="1">IF(RAND()&lt;=_xlfn.NORM.S.DIST((_xlfn.NORM.S.INV($H$54)-SQRT($H$61)*$C112)/SQRT(1-$H$61),TRUE),(1-(1-RAND())^(1/$G$57))^(1/$I$57),0)</f>
        <v>0</v>
      </c>
      <c r="IA112" s="210">
        <f t="array" aca="1" ref="IA112" ca="1">IF(RAND()&lt;=_xlfn.NORM.S.DIST((_xlfn.NORM.S.INV($H$54)-SQRT($H$61)*$C112)/SQRT(1-$H$61),TRUE),(1-(1-RAND())^(1/$G$57))^(1/$I$57),0)</f>
        <v>0.20014099051830023</v>
      </c>
      <c r="IB112" s="210">
        <f t="array" aca="1" ref="IB112" ca="1">IF(RAND()&lt;=_xlfn.NORM.S.DIST((_xlfn.NORM.S.INV($H$54)-SQRT($H$61)*$C112)/SQRT(1-$H$61),TRUE),(1-(1-RAND())^(1/$G$57))^(1/$I$57),0)</f>
        <v>0</v>
      </c>
      <c r="IC112" s="210">
        <f t="array" aca="1" ref="IC112" ca="1">IF(RAND()&lt;=_xlfn.NORM.S.DIST((_xlfn.NORM.S.INV($H$54)-SQRT($H$61)*$C112)/SQRT(1-$H$61),TRUE),(1-(1-RAND())^(1/$G$57))^(1/$I$57),0)</f>
        <v>0.5124761475931866</v>
      </c>
      <c r="ID112" s="210">
        <f t="array" aca="1" ref="ID112" ca="1">IF(RAND()&lt;=_xlfn.NORM.S.DIST((_xlfn.NORM.S.INV($H$54)-SQRT($H$61)*$C112)/SQRT(1-$H$61),TRUE),(1-(1-RAND())^(1/$G$57))^(1/$I$57),0)</f>
        <v>0</v>
      </c>
      <c r="IE112" s="210">
        <f t="array" aca="1" ref="IE112" ca="1">IF(RAND()&lt;=_xlfn.NORM.S.DIST((_xlfn.NORM.S.INV($H$54)-SQRT($H$61)*$C112)/SQRT(1-$H$61),TRUE),(1-(1-RAND())^(1/$G$57))^(1/$I$57),0)</f>
        <v>0.74644253594438947</v>
      </c>
      <c r="IF112" s="210">
        <f t="array" aca="1" ref="IF112" ca="1">IF(RAND()&lt;=_xlfn.NORM.S.DIST((_xlfn.NORM.S.INV($H$54)-SQRT($H$61)*$C112)/SQRT(1-$H$61),TRUE),(1-(1-RAND())^(1/$G$57))^(1/$I$57),0)</f>
        <v>0</v>
      </c>
      <c r="IG112" s="210">
        <f t="array" aca="1" ref="IG112" ca="1">IF(RAND()&lt;=_xlfn.NORM.S.DIST((_xlfn.NORM.S.INV($H$54)-SQRT($H$61)*$C112)/SQRT(1-$H$61),TRUE),(1-(1-RAND())^(1/$G$57))^(1/$I$57),0)</f>
        <v>0</v>
      </c>
      <c r="IH112" s="210">
        <f t="array" aca="1" ref="IH112" ca="1">IF(RAND()&lt;=_xlfn.NORM.S.DIST((_xlfn.NORM.S.INV($H$54)-SQRT($H$61)*$C112)/SQRT(1-$H$61),TRUE),(1-(1-RAND())^(1/$G$57))^(1/$I$57),0)</f>
        <v>0</v>
      </c>
      <c r="II112" s="210">
        <f t="array" aca="1" ref="II112" ca="1">IF(RAND()&lt;=_xlfn.NORM.S.DIST((_xlfn.NORM.S.INV($H$54)-SQRT($H$61)*$C112)/SQRT(1-$H$61),TRUE),(1-(1-RAND())^(1/$G$57))^(1/$I$57),0)</f>
        <v>0</v>
      </c>
      <c r="IJ112" s="210">
        <f t="array" aca="1" ref="IJ112" ca="1">IF(RAND()&lt;=_xlfn.NORM.S.DIST((_xlfn.NORM.S.INV($H$54)-SQRT($H$61)*$C112)/SQRT(1-$H$61),TRUE),(1-(1-RAND())^(1/$G$57))^(1/$I$57),0)</f>
        <v>0</v>
      </c>
      <c r="IK112" s="210">
        <f t="array" aca="1" ref="IK112" ca="1">IF(RAND()&lt;=_xlfn.NORM.S.DIST((_xlfn.NORM.S.INV($H$54)-SQRT($H$61)*$C112)/SQRT(1-$H$61),TRUE),(1-(1-RAND())^(1/$G$57))^(1/$I$57),0)</f>
        <v>0.82946038662599997</v>
      </c>
      <c r="IL112" s="210">
        <f t="array" aca="1" ref="IL112" ca="1">IF(RAND()&lt;=_xlfn.NORM.S.DIST((_xlfn.NORM.S.INV($H$54)-SQRT($H$61)*$C112)/SQRT(1-$H$61),TRUE),(1-(1-RAND())^(1/$G$57))^(1/$I$57),0)</f>
        <v>0</v>
      </c>
      <c r="IM112" s="210">
        <f t="array" aca="1" ref="IM112" ca="1">IF(RAND()&lt;=_xlfn.NORM.S.DIST((_xlfn.NORM.S.INV($H$54)-SQRT($H$61)*$C112)/SQRT(1-$H$61),TRUE),(1-(1-RAND())^(1/$G$57))^(1/$I$57),0)</f>
        <v>0</v>
      </c>
      <c r="IN112" s="210">
        <f t="array" aca="1" ref="IN112" ca="1">IF(RAND()&lt;=_xlfn.NORM.S.DIST((_xlfn.NORM.S.INV($H$54)-SQRT($H$61)*$C112)/SQRT(1-$H$61),TRUE),(1-(1-RAND())^(1/$G$57))^(1/$I$57),0)</f>
        <v>0</v>
      </c>
      <c r="IO112" s="210">
        <f t="array" aca="1" ref="IO112" ca="1">IF(RAND()&lt;=_xlfn.NORM.S.DIST((_xlfn.NORM.S.INV($H$54)-SQRT($H$61)*$C112)/SQRT(1-$H$61),TRUE),(1-(1-RAND())^(1/$G$57))^(1/$I$57),0)</f>
        <v>0.47615336955292881</v>
      </c>
      <c r="IP112" s="210">
        <f t="array" aca="1" ref="IP112" ca="1">IF(RAND()&lt;=_xlfn.NORM.S.DIST((_xlfn.NORM.S.INV($H$54)-SQRT($H$61)*$C112)/SQRT(1-$H$61),TRUE),(1-(1-RAND())^(1/$G$57))^(1/$I$57),0)</f>
        <v>0</v>
      </c>
      <c r="IQ112" s="210">
        <f t="array" aca="1" ref="IQ112" ca="1">IF(RAND()&lt;=_xlfn.NORM.S.DIST((_xlfn.NORM.S.INV($H$54)-SQRT($H$61)*$C112)/SQRT(1-$H$61),TRUE),(1-(1-RAND())^(1/$G$57))^(1/$I$57),0)</f>
        <v>0</v>
      </c>
      <c r="IR112" s="210">
        <f t="array" aca="1" ref="IR112" ca="1">IF(RAND()&lt;=_xlfn.NORM.S.DIST((_xlfn.NORM.S.INV($H$54)-SQRT($H$61)*$C112)/SQRT(1-$H$61),TRUE),(1-(1-RAND())^(1/$G$57))^(1/$I$57),0)</f>
        <v>0</v>
      </c>
      <c r="IS112" s="210">
        <f t="array" aca="1" ref="IS112" ca="1">IF(RAND()&lt;=_xlfn.NORM.S.DIST((_xlfn.NORM.S.INV($H$54)-SQRT($H$61)*$C112)/SQRT(1-$H$61),TRUE),(1-(1-RAND())^(1/$G$57))^(1/$I$57),0)</f>
        <v>0</v>
      </c>
      <c r="IT112" s="210">
        <f t="array" aca="1" ref="IT112" ca="1">IF(RAND()&lt;=_xlfn.NORM.S.DIST((_xlfn.NORM.S.INV($H$54)-SQRT($H$61)*$C112)/SQRT(1-$H$61),TRUE),(1-(1-RAND())^(1/$G$57))^(1/$I$57),0)</f>
        <v>0</v>
      </c>
      <c r="IU112" s="210">
        <f t="array" aca="1" ref="IU112" ca="1">IF(RAND()&lt;=_xlfn.NORM.S.DIST((_xlfn.NORM.S.INV($H$54)-SQRT($H$61)*$C112)/SQRT(1-$H$61),TRUE),(1-(1-RAND())^(1/$G$57))^(1/$I$57),0)</f>
        <v>0</v>
      </c>
      <c r="IV112" s="210">
        <f t="array" aca="1" ref="IV112" ca="1">IF(RAND()&lt;=_xlfn.NORM.S.DIST((_xlfn.NORM.S.INV($H$54)-SQRT($H$61)*$C112)/SQRT(1-$H$61),TRUE),(1-(1-RAND())^(1/$G$57))^(1/$I$57),0)</f>
        <v>0</v>
      </c>
      <c r="IW112" s="210">
        <f t="array" aca="1" ref="IW112" ca="1">IF(RAND()&lt;=_xlfn.NORM.S.DIST((_xlfn.NORM.S.INV($H$54)-SQRT($H$61)*$C112)/SQRT(1-$H$61),TRUE),(1-(1-RAND())^(1/$G$57))^(1/$I$57),0)</f>
        <v>0</v>
      </c>
      <c r="IX112" s="210">
        <f t="array" aca="1" ref="IX112" ca="1">IF(RAND()&lt;=_xlfn.NORM.S.DIST((_xlfn.NORM.S.INV($H$54)-SQRT($H$61)*$C112)/SQRT(1-$H$61),TRUE),(1-(1-RAND())^(1/$G$57))^(1/$I$57),0)</f>
        <v>0</v>
      </c>
      <c r="IY112" s="210">
        <f t="array" aca="1" ref="IY112" ca="1">IF(RAND()&lt;=_xlfn.NORM.S.DIST((_xlfn.NORM.S.INV($H$54)-SQRT($H$61)*$C112)/SQRT(1-$H$61),TRUE),(1-(1-RAND())^(1/$G$57))^(1/$I$57),0)</f>
        <v>0</v>
      </c>
      <c r="IZ112" s="210">
        <f t="array" aca="1" ref="IZ112" ca="1">IF(RAND()&lt;=_xlfn.NORM.S.DIST((_xlfn.NORM.S.INV($H$54)-SQRT($H$61)*$C112)/SQRT(1-$H$61),TRUE),(1-(1-RAND())^(1/$G$57))^(1/$I$57),0)</f>
        <v>0</v>
      </c>
      <c r="JA112" s="210">
        <f t="array" aca="1" ref="JA112" ca="1">IF(RAND()&lt;=_xlfn.NORM.S.DIST((_xlfn.NORM.S.INV($H$54)-SQRT($H$61)*$C112)/SQRT(1-$H$61),TRUE),(1-(1-RAND())^(1/$G$57))^(1/$I$57),0)</f>
        <v>0</v>
      </c>
      <c r="JB112" s="210">
        <f t="array" aca="1" ref="JB112" ca="1">IF(RAND()&lt;=_xlfn.NORM.S.DIST((_xlfn.NORM.S.INV($H$54)-SQRT($H$61)*$C112)/SQRT(1-$H$61),TRUE),(1-(1-RAND())^(1/$G$57))^(1/$I$57),0)</f>
        <v>0</v>
      </c>
      <c r="JC112" s="210">
        <f t="array" aca="1" ref="JC112" ca="1">IF(RAND()&lt;=_xlfn.NORM.S.DIST((_xlfn.NORM.S.INV($H$54)-SQRT($H$61)*$C112)/SQRT(1-$H$61),TRUE),(1-(1-RAND())^(1/$G$57))^(1/$I$57),0)</f>
        <v>0</v>
      </c>
      <c r="JD112" s="210">
        <f t="array" aca="1" ref="JD112" ca="1">IF(RAND()&lt;=_xlfn.NORM.S.DIST((_xlfn.NORM.S.INV($H$54)-SQRT($H$61)*$C112)/SQRT(1-$H$61),TRUE),(1-(1-RAND())^(1/$G$57))^(1/$I$57),0)</f>
        <v>0</v>
      </c>
      <c r="JE112" s="210">
        <f t="array" aca="1" ref="JE112" ca="1">IF(RAND()&lt;=_xlfn.NORM.S.DIST((_xlfn.NORM.S.INV($H$54)-SQRT($H$61)*$C112)/SQRT(1-$H$61),TRUE),(1-(1-RAND())^(1/$G$57))^(1/$I$57),0)</f>
        <v>0</v>
      </c>
      <c r="JF112" s="210">
        <f t="array" aca="1" ref="JF112" ca="1">IF(RAND()&lt;=_xlfn.NORM.S.DIST((_xlfn.NORM.S.INV($H$54)-SQRT($H$61)*$C112)/SQRT(1-$H$61),TRUE),(1-(1-RAND())^(1/$G$57))^(1/$I$57),0)</f>
        <v>0</v>
      </c>
      <c r="JG112" s="210">
        <f t="array" aca="1" ref="JG112" ca="1">IF(RAND()&lt;=_xlfn.NORM.S.DIST((_xlfn.NORM.S.INV($H$54)-SQRT($H$61)*$C112)/SQRT(1-$H$61),TRUE),(1-(1-RAND())^(1/$G$57))^(1/$I$57),0)</f>
        <v>0</v>
      </c>
      <c r="JH112" s="210">
        <f t="array" aca="1" ref="JH112" ca="1">IF(RAND()&lt;=_xlfn.NORM.S.DIST((_xlfn.NORM.S.INV($H$54)-SQRT($H$61)*$C112)/SQRT(1-$H$61),TRUE),(1-(1-RAND())^(1/$G$57))^(1/$I$57),0)</f>
        <v>0</v>
      </c>
      <c r="JI112" s="210">
        <f t="array" aca="1" ref="JI112" ca="1">IF(RAND()&lt;=_xlfn.NORM.S.DIST((_xlfn.NORM.S.INV($H$54)-SQRT($H$61)*$C112)/SQRT(1-$H$61),TRUE),(1-(1-RAND())^(1/$G$57))^(1/$I$57),0)</f>
        <v>0</v>
      </c>
      <c r="JJ112" s="210">
        <f t="array" aca="1" ref="JJ112" ca="1">IF(RAND()&lt;=_xlfn.NORM.S.DIST((_xlfn.NORM.S.INV($H$54)-SQRT($H$61)*$C112)/SQRT(1-$H$61),TRUE),(1-(1-RAND())^(1/$G$57))^(1/$I$57),0)</f>
        <v>0</v>
      </c>
      <c r="JK112" s="210">
        <f t="array" aca="1" ref="JK112" ca="1">IF(RAND()&lt;=_xlfn.NORM.S.DIST((_xlfn.NORM.S.INV($H$54)-SQRT($H$61)*$C112)/SQRT(1-$H$61),TRUE),(1-(1-RAND())^(1/$G$57))^(1/$I$57),0)</f>
        <v>0</v>
      </c>
      <c r="JL112" s="210">
        <f t="array" aca="1" ref="JL112" ca="1">IF(RAND()&lt;=_xlfn.NORM.S.DIST((_xlfn.NORM.S.INV($H$54)-SQRT($H$61)*$C112)/SQRT(1-$H$61),TRUE),(1-(1-RAND())^(1/$G$57))^(1/$I$57),0)</f>
        <v>0</v>
      </c>
      <c r="JM112" s="210">
        <f t="array" aca="1" ref="JM112" ca="1">IF(RAND()&lt;=_xlfn.NORM.S.DIST((_xlfn.NORM.S.INV($H$54)-SQRT($H$61)*$C112)/SQRT(1-$H$61),TRUE),(1-(1-RAND())^(1/$G$57))^(1/$I$57),0)</f>
        <v>0</v>
      </c>
      <c r="JN112" s="210">
        <f t="shared" ca="1" si="9"/>
        <v>5</v>
      </c>
      <c r="JO112" s="210">
        <f t="shared" ca="1" si="10"/>
        <v>2.7646734302348053</v>
      </c>
      <c r="JP112" s="210">
        <f t="array" aca="1" ref="JP112" ca="1">IF(RAND()&lt;=_xlfn.NORM.S.DIST((_xlfn.NORM.S.INV($I$54)-SQRT($I$61)*$C112)/SQRT(1-$I$61),TRUE),(1-(1-RAND())^(1/$G$57))^(1/$I$57),0)</f>
        <v>0.81785270009250222</v>
      </c>
      <c r="JQ112" s="210">
        <f t="array" aca="1" ref="JQ112" ca="1">IF(RAND()&lt;=_xlfn.NORM.S.DIST((_xlfn.NORM.S.INV($I$54)-SQRT($I$61)*$C112)/SQRT(1-$I$61),TRUE),(1-(1-RAND())^(1/$G$57))^(1/$I$57),0)</f>
        <v>0</v>
      </c>
      <c r="JR112" s="210">
        <f t="array" aca="1" ref="JR112" ca="1">IF(RAND()&lt;=_xlfn.NORM.S.DIST((_xlfn.NORM.S.INV($I$54)-SQRT($I$61)*$C112)/SQRT(1-$I$61),TRUE),(1-(1-RAND())^(1/$G$57))^(1/$I$57),0)</f>
        <v>0</v>
      </c>
      <c r="JS112" s="210">
        <f t="array" aca="1" ref="JS112" ca="1">IF(RAND()&lt;=_xlfn.NORM.S.DIST((_xlfn.NORM.S.INV($I$54)-SQRT($I$61)*$C112)/SQRT(1-$I$61),TRUE),(1-(1-RAND())^(1/$G$57))^(1/$I$57),0)</f>
        <v>0</v>
      </c>
      <c r="JT112" s="210">
        <f t="array" aca="1" ref="JT112" ca="1">IF(RAND()&lt;=_xlfn.NORM.S.DIST((_xlfn.NORM.S.INV($I$54)-SQRT($I$61)*$C112)/SQRT(1-$I$61),TRUE),(1-(1-RAND())^(1/$G$57))^(1/$I$57),0)</f>
        <v>0</v>
      </c>
      <c r="JU112" s="210">
        <f t="array" aca="1" ref="JU112" ca="1">IF(RAND()&lt;=_xlfn.NORM.S.DIST((_xlfn.NORM.S.INV($I$54)-SQRT($I$61)*$C112)/SQRT(1-$I$61),TRUE),(1-(1-RAND())^(1/$G$57))^(1/$I$57),0)</f>
        <v>0</v>
      </c>
      <c r="JV112" s="210">
        <f t="array" aca="1" ref="JV112" ca="1">IF(RAND()&lt;=_xlfn.NORM.S.DIST((_xlfn.NORM.S.INV($I$54)-SQRT($I$61)*$C112)/SQRT(1-$I$61),TRUE),(1-(1-RAND())^(1/$G$57))^(1/$I$57),0)</f>
        <v>0</v>
      </c>
      <c r="JW112" s="210">
        <f t="array" aca="1" ref="JW112" ca="1">IF(RAND()&lt;=_xlfn.NORM.S.DIST((_xlfn.NORM.S.INV($I$54)-SQRT($I$61)*$C112)/SQRT(1-$I$61),TRUE),(1-(1-RAND())^(1/$G$57))^(1/$I$57),0)</f>
        <v>0</v>
      </c>
      <c r="JX112" s="210">
        <f t="array" aca="1" ref="JX112" ca="1">IF(RAND()&lt;=_xlfn.NORM.S.DIST((_xlfn.NORM.S.INV($I$54)-SQRT($I$61)*$C112)/SQRT(1-$I$61),TRUE),(1-(1-RAND())^(1/$G$57))^(1/$I$57),0)</f>
        <v>0</v>
      </c>
      <c r="JY112" s="210">
        <f t="array" aca="1" ref="JY112" ca="1">IF(RAND()&lt;=_xlfn.NORM.S.DIST((_xlfn.NORM.S.INV($I$54)-SQRT($I$61)*$C112)/SQRT(1-$I$61),TRUE),(1-(1-RAND())^(1/$G$57))^(1/$I$57),0)</f>
        <v>0</v>
      </c>
      <c r="JZ112" s="210">
        <f t="array" aca="1" ref="JZ112" ca="1">IF(RAND()&lt;=_xlfn.NORM.S.DIST((_xlfn.NORM.S.INV($I$54)-SQRT($I$61)*$C112)/SQRT(1-$I$61),TRUE),(1-(1-RAND())^(1/$G$57))^(1/$I$57),0)</f>
        <v>0</v>
      </c>
      <c r="KA112" s="210">
        <f t="array" aca="1" ref="KA112" ca="1">IF(RAND()&lt;=_xlfn.NORM.S.DIST((_xlfn.NORM.S.INV($I$54)-SQRT($I$61)*$C112)/SQRT(1-$I$61),TRUE),(1-(1-RAND())^(1/$G$57))^(1/$I$57),0)</f>
        <v>0</v>
      </c>
      <c r="KB112" s="210">
        <f t="array" aca="1" ref="KB112" ca="1">IF(RAND()&lt;=_xlfn.NORM.S.DIST((_xlfn.NORM.S.INV($I$54)-SQRT($I$61)*$C112)/SQRT(1-$I$61),TRUE),(1-(1-RAND())^(1/$G$57))^(1/$I$57),0)</f>
        <v>0</v>
      </c>
      <c r="KC112" s="210">
        <f t="array" aca="1" ref="KC112" ca="1">IF(RAND()&lt;=_xlfn.NORM.S.DIST((_xlfn.NORM.S.INV($I$54)-SQRT($I$61)*$C112)/SQRT(1-$I$61),TRUE),(1-(1-RAND())^(1/$G$57))^(1/$I$57),0)</f>
        <v>0</v>
      </c>
      <c r="KD112" s="210">
        <f t="array" aca="1" ref="KD112" ca="1">IF(RAND()&lt;=_xlfn.NORM.S.DIST((_xlfn.NORM.S.INV($I$54)-SQRT($I$61)*$C112)/SQRT(1-$I$61),TRUE),(1-(1-RAND())^(1/$G$57))^(1/$I$57),0)</f>
        <v>0</v>
      </c>
      <c r="KE112" s="210">
        <f t="array" aca="1" ref="KE112" ca="1">IF(RAND()&lt;=_xlfn.NORM.S.DIST((_xlfn.NORM.S.INV($I$54)-SQRT($I$61)*$C112)/SQRT(1-$I$61),TRUE),(1-(1-RAND())^(1/$G$57))^(1/$I$57),0)</f>
        <v>0</v>
      </c>
      <c r="KF112" s="210">
        <f t="array" aca="1" ref="KF112" ca="1">IF(RAND()&lt;=_xlfn.NORM.S.DIST((_xlfn.NORM.S.INV($I$54)-SQRT($I$61)*$C112)/SQRT(1-$I$61),TRUE),(1-(1-RAND())^(1/$G$57))^(1/$I$57),0)</f>
        <v>0</v>
      </c>
      <c r="KG112" s="210">
        <f t="array" aca="1" ref="KG112" ca="1">IF(RAND()&lt;=_xlfn.NORM.S.DIST((_xlfn.NORM.S.INV($I$54)-SQRT($I$61)*$C112)/SQRT(1-$I$61),TRUE),(1-(1-RAND())^(1/$G$57))^(1/$I$57),0)</f>
        <v>0</v>
      </c>
      <c r="KH112" s="210">
        <f t="array" aca="1" ref="KH112" ca="1">IF(RAND()&lt;=_xlfn.NORM.S.DIST((_xlfn.NORM.S.INV($I$54)-SQRT($I$61)*$C112)/SQRT(1-$I$61),TRUE),(1-(1-RAND())^(1/$G$57))^(1/$I$57),0)</f>
        <v>0</v>
      </c>
      <c r="KI112" s="210">
        <f t="array" aca="1" ref="KI112" ca="1">IF(RAND()&lt;=_xlfn.NORM.S.DIST((_xlfn.NORM.S.INV($I$54)-SQRT($I$61)*$C112)/SQRT(1-$I$61),TRUE),(1-(1-RAND())^(1/$G$57))^(1/$I$57),0)</f>
        <v>0</v>
      </c>
      <c r="KJ112" s="210">
        <f t="array" aca="1" ref="KJ112" ca="1">IF(RAND()&lt;=_xlfn.NORM.S.DIST((_xlfn.NORM.S.INV($I$54)-SQRT($I$61)*$C112)/SQRT(1-$I$61),TRUE),(1-(1-RAND())^(1/$G$57))^(1/$I$57),0)</f>
        <v>0</v>
      </c>
      <c r="KK112" s="210">
        <f t="array" aca="1" ref="KK112" ca="1">IF(RAND()&lt;=_xlfn.NORM.S.DIST((_xlfn.NORM.S.INV($I$54)-SQRT($I$61)*$C112)/SQRT(1-$I$61),TRUE),(1-(1-RAND())^(1/$G$57))^(1/$I$57),0)</f>
        <v>0</v>
      </c>
      <c r="KL112" s="210">
        <f t="array" aca="1" ref="KL112" ca="1">IF(RAND()&lt;=_xlfn.NORM.S.DIST((_xlfn.NORM.S.INV($I$54)-SQRT($I$61)*$C112)/SQRT(1-$I$61),TRUE),(1-(1-RAND())^(1/$G$57))^(1/$I$57),0)</f>
        <v>0.87486202177010541</v>
      </c>
      <c r="KM112" s="210">
        <f t="array" aca="1" ref="KM112" ca="1">IF(RAND()&lt;=_xlfn.NORM.S.DIST((_xlfn.NORM.S.INV($I$54)-SQRT($I$61)*$C112)/SQRT(1-$I$61),TRUE),(1-(1-RAND())^(1/$G$57))^(1/$I$57),0)</f>
        <v>0</v>
      </c>
      <c r="KN112" s="210">
        <f t="array" aca="1" ref="KN112" ca="1">IF(RAND()&lt;=_xlfn.NORM.S.DIST((_xlfn.NORM.S.INV($I$54)-SQRT($I$61)*$C112)/SQRT(1-$I$61),TRUE),(1-(1-RAND())^(1/$G$57))^(1/$I$57),0)</f>
        <v>0</v>
      </c>
      <c r="KO112" s="210">
        <f t="array" aca="1" ref="KO112" ca="1">IF(RAND()&lt;=_xlfn.NORM.S.DIST((_xlfn.NORM.S.INV($I$54)-SQRT($I$61)*$C112)/SQRT(1-$I$61),TRUE),(1-(1-RAND())^(1/$G$57))^(1/$I$57),0)</f>
        <v>0</v>
      </c>
      <c r="KP112" s="210">
        <f t="array" aca="1" ref="KP112" ca="1">IF(RAND()&lt;=_xlfn.NORM.S.DIST((_xlfn.NORM.S.INV($I$54)-SQRT($I$61)*$C112)/SQRT(1-$I$61),TRUE),(1-(1-RAND())^(1/$G$57))^(1/$I$57),0)</f>
        <v>0</v>
      </c>
      <c r="KQ112" s="210">
        <f t="array" aca="1" ref="KQ112" ca="1">IF(RAND()&lt;=_xlfn.NORM.S.DIST((_xlfn.NORM.S.INV($I$54)-SQRT($I$61)*$C112)/SQRT(1-$I$61),TRUE),(1-(1-RAND())^(1/$G$57))^(1/$I$57),0)</f>
        <v>0</v>
      </c>
      <c r="KR112" s="210">
        <f t="array" aca="1" ref="KR112" ca="1">IF(RAND()&lt;=_xlfn.NORM.S.DIST((_xlfn.NORM.S.INV($I$54)-SQRT($I$61)*$C112)/SQRT(1-$I$61),TRUE),(1-(1-RAND())^(1/$G$57))^(1/$I$57),0)</f>
        <v>0</v>
      </c>
      <c r="KS112" s="210">
        <f t="array" aca="1" ref="KS112" ca="1">IF(RAND()&lt;=_xlfn.NORM.S.DIST((_xlfn.NORM.S.INV($I$54)-SQRT($I$61)*$C112)/SQRT(1-$I$61),TRUE),(1-(1-RAND())^(1/$G$57))^(1/$I$57),0)</f>
        <v>0</v>
      </c>
      <c r="KT112" s="210">
        <f t="shared" ca="1" si="11"/>
        <v>2</v>
      </c>
      <c r="KU112" s="210">
        <f t="shared" ca="1" si="12"/>
        <v>1.6927147218626075</v>
      </c>
      <c r="KV112" s="210">
        <f t="array" aca="1" ref="KV112" ca="1">IF(RAND()&lt;=_xlfn.NORM.S.DIST((_xlfn.NORM.S.INV($J$54)-SQRT($J$61)*$C112)/SQRT(1-$J$61),TRUE),(1-(1-RAND())^(1/$G$57))^(1/$I$57),0)</f>
        <v>1.3915589534703642E-2</v>
      </c>
      <c r="KW112" s="210">
        <f t="array" aca="1" ref="KW112" ca="1">IF(RAND()&lt;=_xlfn.NORM.S.DIST((_xlfn.NORM.S.INV($J$54)-SQRT($J$61)*$C112)/SQRT(1-$J$61),TRUE),(1-(1-RAND())^(1/$G$57))^(1/$I$57),0)</f>
        <v>0.52755580680511327</v>
      </c>
      <c r="KX112" s="210">
        <f t="array" aca="1" ref="KX112" ca="1">IF(RAND()&lt;=_xlfn.NORM.S.DIST((_xlfn.NORM.S.INV($J$54)-SQRT($J$61)*$C112)/SQRT(1-$J$61),TRUE),(1-(1-RAND())^(1/$G$57))^(1/$I$57),0)</f>
        <v>0.86302974398172838</v>
      </c>
      <c r="KY112" s="210">
        <f t="array" aca="1" ref="KY112" ca="1">IF(RAND()&lt;=_xlfn.NORM.S.DIST((_xlfn.NORM.S.INV($J$54)-SQRT($J$61)*$C112)/SQRT(1-$J$61),TRUE),(1-(1-RAND())^(1/$G$57))^(1/$I$57),0)</f>
        <v>0.90689361757522313</v>
      </c>
      <c r="KZ112" s="210">
        <f t="array" aca="1" ref="KZ112" ca="1">IF(RAND()&lt;=_xlfn.NORM.S.DIST((_xlfn.NORM.S.INV($J$54)-SQRT($J$61)*$C112)/SQRT(1-$J$61),TRUE),(1-(1-RAND())^(1/$G$57))^(1/$I$57),0)</f>
        <v>0.91649748310758772</v>
      </c>
      <c r="LA112" s="210">
        <f t="array" aca="1" ref="LA112" ca="1">IF(RAND()&lt;=_xlfn.NORM.S.DIST((_xlfn.NORM.S.INV($J$54)-SQRT($J$61)*$C112)/SQRT(1-$J$61),TRUE),(1-(1-RAND())^(1/$G$57))^(1/$I$57),0)</f>
        <v>0.85416833492712529</v>
      </c>
      <c r="LB112" s="210">
        <f t="array" aca="1" ref="LB112" ca="1">IF(RAND()&lt;=_xlfn.NORM.S.DIST((_xlfn.NORM.S.INV($J$54)-SQRT($J$61)*$C112)/SQRT(1-$J$61),TRUE),(1-(1-RAND())^(1/$G$57))^(1/$I$57),0)</f>
        <v>1.5024213964961594E-3</v>
      </c>
      <c r="LC112" s="210">
        <f t="array" aca="1" ref="LC112" ca="1">IF(RAND()&lt;=_xlfn.NORM.S.DIST((_xlfn.NORM.S.INV($J$54)-SQRT($J$61)*$C112)/SQRT(1-$J$61),TRUE),(1-(1-RAND())^(1/$G$57))^(1/$I$57),0)</f>
        <v>0</v>
      </c>
      <c r="LD112" s="210">
        <f t="array" aca="1" ref="LD112" ca="1">IF(RAND()&lt;=_xlfn.NORM.S.DIST((_xlfn.NORM.S.INV($J$54)-SQRT($J$61)*$C112)/SQRT(1-$J$61),TRUE),(1-(1-RAND())^(1/$G$57))^(1/$I$57),0)</f>
        <v>0</v>
      </c>
      <c r="LE112" s="210">
        <f t="array" aca="1" ref="LE112" ca="1">IF(RAND()&lt;=_xlfn.NORM.S.DIST((_xlfn.NORM.S.INV($J$54)-SQRT($J$61)*$C112)/SQRT(1-$J$61),TRUE),(1-(1-RAND())^(1/$G$57))^(1/$I$57),0)</f>
        <v>0</v>
      </c>
      <c r="LF112" s="210">
        <f t="shared" ca="1" si="13"/>
        <v>7</v>
      </c>
      <c r="LG112" s="210">
        <f t="shared" ca="1" si="14"/>
        <v>4.0835629973279772</v>
      </c>
      <c r="LH112" s="210">
        <f t="shared" ca="1" si="15"/>
        <v>21</v>
      </c>
      <c r="LI112" s="210">
        <f t="shared" ca="1" si="15"/>
        <v>11.572224292233175</v>
      </c>
    </row>
    <row r="113" spans="2:321" x14ac:dyDescent="0.3">
      <c r="B113"/>
      <c r="C113" s="210">
        <f t="shared" ca="1" si="22"/>
        <v>-1.9377663974562447</v>
      </c>
      <c r="D113" s="210">
        <f t="array" aca="1" ref="D113" ca="1">IF(RAND()&lt;=_xlfn.NORM.S.DIST((_xlfn.NORM.S.INV($C$54)-SQRT($C$61)*$C113)/SQRT(1-$C$61),TRUE),(1-(1-RAND())^(1/$G$57))^(1/$I$57),0)</f>
        <v>0</v>
      </c>
      <c r="E113" s="210">
        <f t="array" aca="1" ref="E113" ca="1">IF(RAND()&lt;=_xlfn.NORM.S.DIST((_xlfn.NORM.S.INV($C$54)-SQRT($C$61)*$C113)/SQRT(1-$C$61),TRUE),(1-(1-RAND())^(1/$G$57))^(1/$I$57),0)</f>
        <v>0</v>
      </c>
      <c r="F113" s="210">
        <f t="array" aca="1" ref="F113" ca="1">IF(RAND()&lt;=_xlfn.NORM.S.DIST((_xlfn.NORM.S.INV($C$54)-SQRT($C$61)*$C113)/SQRT(1-$C$61),TRUE),(1-(1-RAND())^(1/$G$57))^(1/$I$57),0)</f>
        <v>0</v>
      </c>
      <c r="G113" s="210">
        <f t="array" aca="1" ref="G113" ca="1">IF(RAND()&lt;=_xlfn.NORM.S.DIST((_xlfn.NORM.S.INV($C$54)-SQRT($C$61)*$C113)/SQRT(1-$C$61),TRUE),(1-(1-RAND())^(1/$G$57))^(1/$I$57),0)</f>
        <v>0</v>
      </c>
      <c r="H113" s="210">
        <f t="array" aca="1" ref="H113" ca="1">IF(RAND()&lt;=_xlfn.NORM.S.DIST((_xlfn.NORM.S.INV($C$54)-SQRT($C$61)*$C113)/SQRT(1-$C$61),TRUE),(1-(1-RAND())^(1/$G$57))^(1/$I$57),0)</f>
        <v>0</v>
      </c>
      <c r="I113" s="210">
        <f t="array" aca="1" ref="I113" ca="1">IF(RAND()&lt;=_xlfn.NORM.S.DIST((_xlfn.NORM.S.INV($C$54)-SQRT($C$61)*$C113)/SQRT(1-$C$61),TRUE),(1-(1-RAND())^(1/$G$57))^(1/$I$57),0)</f>
        <v>0</v>
      </c>
      <c r="J113" s="210">
        <f t="array" aca="1" ref="J113" ca="1">IF(RAND()&lt;=_xlfn.NORM.S.DIST((_xlfn.NORM.S.INV($C$54)-SQRT($C$61)*$C113)/SQRT(1-$C$61),TRUE),(1-(1-RAND())^(1/$G$57))^(1/$I$57),0)</f>
        <v>0</v>
      </c>
      <c r="K113" s="210">
        <f t="array" aca="1" ref="K113" ca="1">IF(RAND()&lt;=_xlfn.NORM.S.DIST((_xlfn.NORM.S.INV($C$54)-SQRT($C$61)*$C113)/SQRT(1-$C$61),TRUE),(1-(1-RAND())^(1/$G$57))^(1/$I$57),0)</f>
        <v>0</v>
      </c>
      <c r="L113" s="210">
        <f t="array" aca="1" ref="L113" ca="1">IF(RAND()&lt;=_xlfn.NORM.S.DIST((_xlfn.NORM.S.INV($C$54)-SQRT($C$61)*$C113)/SQRT(1-$C$61),TRUE),(1-(1-RAND())^(1/$G$57))^(1/$I$57),0)</f>
        <v>0</v>
      </c>
      <c r="M113" s="210">
        <f t="array" aca="1" ref="M113" ca="1">IF(RAND()&lt;=_xlfn.NORM.S.DIST((_xlfn.NORM.S.INV($C$54)-SQRT($C$61)*$C113)/SQRT(1-$C$61),TRUE),(1-(1-RAND())^(1/$G$57))^(1/$I$57),0)</f>
        <v>0</v>
      </c>
      <c r="N113" s="210">
        <f t="shared" ca="1" si="17"/>
        <v>0</v>
      </c>
      <c r="O113" s="210">
        <f t="shared" ca="1" si="2"/>
        <v>0</v>
      </c>
      <c r="P113" s="210">
        <f t="array" aca="1" ref="P113" ca="1">IF(RAND()&lt;=_xlfn.NORM.S.DIST((_xlfn.NORM.S.INV($D$54)-SQRT($D$61)*$C113)/SQRT(1-$D$61),TRUE),(1-(1-RAND())^(1/$G$57))^(1/$I$57),0)</f>
        <v>0</v>
      </c>
      <c r="Q113" s="210">
        <f t="array" aca="1" ref="Q113" ca="1">IF(RAND()&lt;=_xlfn.NORM.S.DIST((_xlfn.NORM.S.INV($D$54)-SQRT($D$61)*$C113)/SQRT(1-$D$61),TRUE),(1-(1-RAND())^(1/$G$57))^(1/$I$57),0)</f>
        <v>0</v>
      </c>
      <c r="R113" s="210">
        <f t="array" aca="1" ref="R113" ca="1">IF(RAND()&lt;=_xlfn.NORM.S.DIST((_xlfn.NORM.S.INV($D$54)-SQRT($D$61)*$C113)/SQRT(1-$D$61),TRUE),(1-(1-RAND())^(1/$G$57))^(1/$I$57),0)</f>
        <v>0</v>
      </c>
      <c r="S113" s="210">
        <f t="array" aca="1" ref="S113" ca="1">IF(RAND()&lt;=_xlfn.NORM.S.DIST((_xlfn.NORM.S.INV($D$54)-SQRT($D$61)*$C113)/SQRT(1-$D$61),TRUE),(1-(1-RAND())^(1/$G$57))^(1/$I$57),0)</f>
        <v>0</v>
      </c>
      <c r="T113" s="210">
        <f t="array" aca="1" ref="T113" ca="1">IF(RAND()&lt;=_xlfn.NORM.S.DIST((_xlfn.NORM.S.INV($D$54)-SQRT($D$61)*$C113)/SQRT(1-$D$61),TRUE),(1-(1-RAND())^(1/$G$57))^(1/$I$57),0)</f>
        <v>0</v>
      </c>
      <c r="U113" s="210">
        <f t="array" aca="1" ref="U113" ca="1">IF(RAND()&lt;=_xlfn.NORM.S.DIST((_xlfn.NORM.S.INV($D$54)-SQRT($D$61)*$C113)/SQRT(1-$D$61),TRUE),(1-(1-RAND())^(1/$G$57))^(1/$I$57),0)</f>
        <v>0</v>
      </c>
      <c r="V113" s="210">
        <f t="array" aca="1" ref="V113" ca="1">IF(RAND()&lt;=_xlfn.NORM.S.DIST((_xlfn.NORM.S.INV($D$54)-SQRT($D$61)*$C113)/SQRT(1-$D$61),TRUE),(1-(1-RAND())^(1/$G$57))^(1/$I$57),0)</f>
        <v>0</v>
      </c>
      <c r="W113" s="210">
        <f t="array" aca="1" ref="W113" ca="1">IF(RAND()&lt;=_xlfn.NORM.S.DIST((_xlfn.NORM.S.INV($D$54)-SQRT($D$61)*$C113)/SQRT(1-$D$61),TRUE),(1-(1-RAND())^(1/$G$57))^(1/$I$57),0)</f>
        <v>0</v>
      </c>
      <c r="X113" s="210">
        <f t="array" aca="1" ref="X113" ca="1">IF(RAND()&lt;=_xlfn.NORM.S.DIST((_xlfn.NORM.S.INV($D$54)-SQRT($D$61)*$C113)/SQRT(1-$D$61),TRUE),(1-(1-RAND())^(1/$G$57))^(1/$I$57),0)</f>
        <v>0</v>
      </c>
      <c r="Y113" s="210">
        <f t="array" aca="1" ref="Y113" ca="1">IF(RAND()&lt;=_xlfn.NORM.S.DIST((_xlfn.NORM.S.INV($D$54)-SQRT($D$61)*$C113)/SQRT(1-$D$61),TRUE),(1-(1-RAND())^(1/$G$57))^(1/$I$57),0)</f>
        <v>0</v>
      </c>
      <c r="Z113" s="210">
        <f t="array" aca="1" ref="Z113" ca="1">IF(RAND()&lt;=_xlfn.NORM.S.DIST((_xlfn.NORM.S.INV($D$54)-SQRT($D$61)*$C113)/SQRT(1-$D$61),TRUE),(1-(1-RAND())^(1/$G$57))^(1/$I$57),0)</f>
        <v>0</v>
      </c>
      <c r="AA113" s="210">
        <f t="array" aca="1" ref="AA113" ca="1">IF(RAND()&lt;=_xlfn.NORM.S.DIST((_xlfn.NORM.S.INV($D$54)-SQRT($D$61)*$C113)/SQRT(1-$D$61),TRUE),(1-(1-RAND())^(1/$G$57))^(1/$I$57),0)</f>
        <v>0</v>
      </c>
      <c r="AB113" s="210">
        <f t="array" aca="1" ref="AB113" ca="1">IF(RAND()&lt;=_xlfn.NORM.S.DIST((_xlfn.NORM.S.INV($D$54)-SQRT($D$61)*$C113)/SQRT(1-$D$61),TRUE),(1-(1-RAND())^(1/$G$57))^(1/$I$57),0)</f>
        <v>0</v>
      </c>
      <c r="AC113" s="210">
        <f t="array" aca="1" ref="AC113" ca="1">IF(RAND()&lt;=_xlfn.NORM.S.DIST((_xlfn.NORM.S.INV($D$54)-SQRT($D$61)*$C113)/SQRT(1-$D$61),TRUE),(1-(1-RAND())^(1/$G$57))^(1/$I$57),0)</f>
        <v>0</v>
      </c>
      <c r="AD113" s="210">
        <f t="array" aca="1" ref="AD113" ca="1">IF(RAND()&lt;=_xlfn.NORM.S.DIST((_xlfn.NORM.S.INV($D$54)-SQRT($D$61)*$C113)/SQRT(1-$D$61),TRUE),(1-(1-RAND())^(1/$G$57))^(1/$I$57),0)</f>
        <v>0</v>
      </c>
      <c r="AE113" s="210">
        <f t="array" aca="1" ref="AE113" ca="1">IF(RAND()&lt;=_xlfn.NORM.S.DIST((_xlfn.NORM.S.INV($D$54)-SQRT($D$61)*$C113)/SQRT(1-$D$61),TRUE),(1-(1-RAND())^(1/$G$57))^(1/$I$57),0)</f>
        <v>0</v>
      </c>
      <c r="AF113" s="210">
        <f t="array" aca="1" ref="AF113" ca="1">IF(RAND()&lt;=_xlfn.NORM.S.DIST((_xlfn.NORM.S.INV($D$54)-SQRT($D$61)*$C113)/SQRT(1-$D$61),TRUE),(1-(1-RAND())^(1/$G$57))^(1/$I$57),0)</f>
        <v>0</v>
      </c>
      <c r="AG113" s="210">
        <f t="array" aca="1" ref="AG113" ca="1">IF(RAND()&lt;=_xlfn.NORM.S.DIST((_xlfn.NORM.S.INV($D$54)-SQRT($D$61)*$C113)/SQRT(1-$D$61),TRUE),(1-(1-RAND())^(1/$G$57))^(1/$I$57),0)</f>
        <v>0</v>
      </c>
      <c r="AH113" s="210">
        <f t="array" aca="1" ref="AH113" ca="1">IF(RAND()&lt;=_xlfn.NORM.S.DIST((_xlfn.NORM.S.INV($D$54)-SQRT($D$61)*$C113)/SQRT(1-$D$61),TRUE),(1-(1-RAND())^(1/$G$57))^(1/$I$57),0)</f>
        <v>0</v>
      </c>
      <c r="AI113" s="210">
        <f t="array" aca="1" ref="AI113" ca="1">IF(RAND()&lt;=_xlfn.NORM.S.DIST((_xlfn.NORM.S.INV($D$54)-SQRT($D$61)*$C113)/SQRT(1-$D$61),TRUE),(1-(1-RAND())^(1/$G$57))^(1/$I$57),0)</f>
        <v>0</v>
      </c>
      <c r="AJ113" s="210">
        <f t="array" aca="1" ref="AJ113" ca="1">IF(RAND()&lt;=_xlfn.NORM.S.DIST((_xlfn.NORM.S.INV($D$54)-SQRT($D$61)*$C113)/SQRT(1-$D$61),TRUE),(1-(1-RAND())^(1/$G$57))^(1/$I$57),0)</f>
        <v>3.5001284507817234E-4</v>
      </c>
      <c r="AK113" s="210">
        <f t="array" aca="1" ref="AK113" ca="1">IF(RAND()&lt;=_xlfn.NORM.S.DIST((_xlfn.NORM.S.INV($D$54)-SQRT($D$61)*$C113)/SQRT(1-$D$61),TRUE),(1-(1-RAND())^(1/$G$57))^(1/$I$57),0)</f>
        <v>0</v>
      </c>
      <c r="AL113" s="210">
        <f t="array" aca="1" ref="AL113" ca="1">IF(RAND()&lt;=_xlfn.NORM.S.DIST((_xlfn.NORM.S.INV($D$54)-SQRT($D$61)*$C113)/SQRT(1-$D$61),TRUE),(1-(1-RAND())^(1/$G$57))^(1/$I$57),0)</f>
        <v>0</v>
      </c>
      <c r="AM113" s="210">
        <f t="array" aca="1" ref="AM113" ca="1">IF(RAND()&lt;=_xlfn.NORM.S.DIST((_xlfn.NORM.S.INV($D$54)-SQRT($D$61)*$C113)/SQRT(1-$D$61),TRUE),(1-(1-RAND())^(1/$G$57))^(1/$I$57),0)</f>
        <v>0</v>
      </c>
      <c r="AN113" s="210">
        <f t="array" aca="1" ref="AN113" ca="1">IF(RAND()&lt;=_xlfn.NORM.S.DIST((_xlfn.NORM.S.INV($D$54)-SQRT($D$61)*$C113)/SQRT(1-$D$61),TRUE),(1-(1-RAND())^(1/$G$57))^(1/$I$57),0)</f>
        <v>0</v>
      </c>
      <c r="AO113" s="210">
        <f t="array" aca="1" ref="AO113" ca="1">IF(RAND()&lt;=_xlfn.NORM.S.DIST((_xlfn.NORM.S.INV($D$54)-SQRT($D$61)*$C113)/SQRT(1-$D$61),TRUE),(1-(1-RAND())^(1/$G$57))^(1/$I$57),0)</f>
        <v>0</v>
      </c>
      <c r="AP113" s="210">
        <f t="array" aca="1" ref="AP113" ca="1">IF(RAND()&lt;=_xlfn.NORM.S.DIST((_xlfn.NORM.S.INV($D$54)-SQRT($D$61)*$C113)/SQRT(1-$D$61),TRUE),(1-(1-RAND())^(1/$G$57))^(1/$I$57),0)</f>
        <v>0</v>
      </c>
      <c r="AQ113" s="210">
        <f t="array" aca="1" ref="AQ113" ca="1">IF(RAND()&lt;=_xlfn.NORM.S.DIST((_xlfn.NORM.S.INV($D$54)-SQRT($D$61)*$C113)/SQRT(1-$D$61),TRUE),(1-(1-RAND())^(1/$G$57))^(1/$I$57),0)</f>
        <v>0</v>
      </c>
      <c r="AR113" s="210">
        <f t="array" aca="1" ref="AR113" ca="1">IF(RAND()&lt;=_xlfn.NORM.S.DIST((_xlfn.NORM.S.INV($D$54)-SQRT($D$61)*$C113)/SQRT(1-$D$61),TRUE),(1-(1-RAND())^(1/$G$57))^(1/$I$57),0)</f>
        <v>0</v>
      </c>
      <c r="AS113" s="210">
        <f t="array" aca="1" ref="AS113" ca="1">IF(RAND()&lt;=_xlfn.NORM.S.DIST((_xlfn.NORM.S.INV($D$54)-SQRT($D$61)*$C113)/SQRT(1-$D$61),TRUE),(1-(1-RAND())^(1/$G$57))^(1/$I$57),0)</f>
        <v>0</v>
      </c>
      <c r="AT113" s="210">
        <f t="array" aca="1" ref="AT113" ca="1">COUNTIF(P113:AS113,"&gt;"&amp;0)</f>
        <v>1</v>
      </c>
      <c r="AU113" s="210">
        <f t="shared" ca="1" si="3"/>
        <v>3.5001284507817234E-4</v>
      </c>
      <c r="AV113" s="210">
        <f t="array" aca="1" ref="AV113" ca="1">IF(RAND()&lt;=_xlfn.NORM.S.DIST((_xlfn.NORM.S.INV($E$54)-SQRT($E$61)*$C113)/SQRT(1-$E$61),TRUE),(1-(1-RAND())^(1/$G$57))^(1/$I$57),0)</f>
        <v>0</v>
      </c>
      <c r="AW113" s="210">
        <f t="array" aca="1" ref="AW113" ca="1">IF(RAND()&lt;=_xlfn.NORM.S.DIST((_xlfn.NORM.S.INV($E$54)-SQRT($E$61)*$C113)/SQRT(1-$E$61),TRUE),(1-(1-RAND())^(1/$G$57))^(1/$I$57),0)</f>
        <v>0.10436706756347323</v>
      </c>
      <c r="AX113" s="210">
        <f t="array" aca="1" ref="AX113" ca="1">IF(RAND()&lt;=_xlfn.NORM.S.DIST((_xlfn.NORM.S.INV($E$54)-SQRT($E$61)*$C113)/SQRT(1-$E$61),TRUE),(1-(1-RAND())^(1/$G$57))^(1/$I$57),0)</f>
        <v>0</v>
      </c>
      <c r="AY113" s="210">
        <f t="array" aca="1" ref="AY113" ca="1">IF(RAND()&lt;=_xlfn.NORM.S.DIST((_xlfn.NORM.S.INV($E$54)-SQRT($E$61)*$C113)/SQRT(1-$E$61),TRUE),(1-(1-RAND())^(1/$G$57))^(1/$I$57),0)</f>
        <v>0.24748405760044057</v>
      </c>
      <c r="AZ113" s="210">
        <f t="array" aca="1" ref="AZ113" ca="1">IF(RAND()&lt;=_xlfn.NORM.S.DIST((_xlfn.NORM.S.INV($E$54)-SQRT($E$61)*$C113)/SQRT(1-$E$61),TRUE),(1-(1-RAND())^(1/$G$57))^(1/$I$57),0)</f>
        <v>0</v>
      </c>
      <c r="BA113" s="210">
        <f t="array" aca="1" ref="BA113" ca="1">IF(RAND()&lt;=_xlfn.NORM.S.DIST((_xlfn.NORM.S.INV($E$54)-SQRT($E$61)*$C113)/SQRT(1-$E$61),TRUE),(1-(1-RAND())^(1/$G$57))^(1/$I$57),0)</f>
        <v>0</v>
      </c>
      <c r="BB113" s="210">
        <f t="array" aca="1" ref="BB113" ca="1">IF(RAND()&lt;=_xlfn.NORM.S.DIST((_xlfn.NORM.S.INV($E$54)-SQRT($E$61)*$C113)/SQRT(1-$E$61),TRUE),(1-(1-RAND())^(1/$G$57))^(1/$I$57),0)</f>
        <v>0</v>
      </c>
      <c r="BC113" s="210">
        <f t="array" aca="1" ref="BC113" ca="1">IF(RAND()&lt;=_xlfn.NORM.S.DIST((_xlfn.NORM.S.INV($E$54)-SQRT($E$61)*$C113)/SQRT(1-$E$61),TRUE),(1-(1-RAND())^(1/$G$57))^(1/$I$57),0)</f>
        <v>0</v>
      </c>
      <c r="BD113" s="210">
        <f t="array" aca="1" ref="BD113" ca="1">IF(RAND()&lt;=_xlfn.NORM.S.DIST((_xlfn.NORM.S.INV($E$54)-SQRT($E$61)*$C113)/SQRT(1-$E$61),TRUE),(1-(1-RAND())^(1/$G$57))^(1/$I$57),0)</f>
        <v>0</v>
      </c>
      <c r="BE113" s="210">
        <f t="array" aca="1" ref="BE113" ca="1">IF(RAND()&lt;=_xlfn.NORM.S.DIST((_xlfn.NORM.S.INV($E$54)-SQRT($E$61)*$C113)/SQRT(1-$E$61),TRUE),(1-(1-RAND())^(1/$G$57))^(1/$I$57),0)</f>
        <v>0</v>
      </c>
      <c r="BF113" s="210">
        <f t="array" aca="1" ref="BF113" ca="1">IF(RAND()&lt;=_xlfn.NORM.S.DIST((_xlfn.NORM.S.INV($E$54)-SQRT($E$61)*$C113)/SQRT(1-$E$61),TRUE),(1-(1-RAND())^(1/$G$57))^(1/$I$57),0)</f>
        <v>0</v>
      </c>
      <c r="BG113" s="210">
        <f t="array" aca="1" ref="BG113" ca="1">IF(RAND()&lt;=_xlfn.NORM.S.DIST((_xlfn.NORM.S.INV($E$54)-SQRT($E$61)*$C113)/SQRT(1-$E$61),TRUE),(1-(1-RAND())^(1/$G$57))^(1/$I$57),0)</f>
        <v>0</v>
      </c>
      <c r="BH113" s="210">
        <f t="array" aca="1" ref="BH113" ca="1">IF(RAND()&lt;=_xlfn.NORM.S.DIST((_xlfn.NORM.S.INV($E$54)-SQRT($E$61)*$C113)/SQRT(1-$E$61),TRUE),(1-(1-RAND())^(1/$G$57))^(1/$I$57),0)</f>
        <v>0</v>
      </c>
      <c r="BI113" s="210">
        <f t="array" aca="1" ref="BI113" ca="1">IF(RAND()&lt;=_xlfn.NORM.S.DIST((_xlfn.NORM.S.INV($E$54)-SQRT($E$61)*$C113)/SQRT(1-$E$61),TRUE),(1-(1-RAND())^(1/$G$57))^(1/$I$57),0)</f>
        <v>0.87294495577417175</v>
      </c>
      <c r="BJ113" s="210">
        <f t="array" aca="1" ref="BJ113" ca="1">IF(RAND()&lt;=_xlfn.NORM.S.DIST((_xlfn.NORM.S.INV($E$54)-SQRT($E$61)*$C113)/SQRT(1-$E$61),TRUE),(1-(1-RAND())^(1/$G$57))^(1/$I$57),0)</f>
        <v>7.6694663659751472E-2</v>
      </c>
      <c r="BK113" s="210">
        <f t="array" aca="1" ref="BK113" ca="1">IF(RAND()&lt;=_xlfn.NORM.S.DIST((_xlfn.NORM.S.INV($E$54)-SQRT($E$61)*$C113)/SQRT(1-$E$61),TRUE),(1-(1-RAND())^(1/$G$57))^(1/$I$57),0)</f>
        <v>0</v>
      </c>
      <c r="BL113" s="210">
        <f t="array" aca="1" ref="BL113" ca="1">IF(RAND()&lt;=_xlfn.NORM.S.DIST((_xlfn.NORM.S.INV($E$54)-SQRT($E$61)*$C113)/SQRT(1-$E$61),TRUE),(1-(1-RAND())^(1/$G$57))^(1/$I$57),0)</f>
        <v>0</v>
      </c>
      <c r="BM113" s="210">
        <f t="array" aca="1" ref="BM113" ca="1">IF(RAND()&lt;=_xlfn.NORM.S.DIST((_xlfn.NORM.S.INV($E$54)-SQRT($E$61)*$C113)/SQRT(1-$E$61),TRUE),(1-(1-RAND())^(1/$G$57))^(1/$I$57),0)</f>
        <v>0.13995355357452879</v>
      </c>
      <c r="BN113" s="210">
        <f t="array" aca="1" ref="BN113" ca="1">IF(RAND()&lt;=_xlfn.NORM.S.DIST((_xlfn.NORM.S.INV($E$54)-SQRT($E$61)*$C113)/SQRT(1-$E$61),TRUE),(1-(1-RAND())^(1/$G$57))^(1/$I$57),0)</f>
        <v>0</v>
      </c>
      <c r="BO113" s="210">
        <f t="array" aca="1" ref="BO113" ca="1">IF(RAND()&lt;=_xlfn.NORM.S.DIST((_xlfn.NORM.S.INV($E$54)-SQRT($E$61)*$C113)/SQRT(1-$E$61),TRUE),(1-(1-RAND())^(1/$G$57))^(1/$I$57),0)</f>
        <v>0</v>
      </c>
      <c r="BP113" s="210">
        <f t="array" aca="1" ref="BP113" ca="1">IF(RAND()&lt;=_xlfn.NORM.S.DIST((_xlfn.NORM.S.INV($E$54)-SQRT($E$61)*$C113)/SQRT(1-$E$61),TRUE),(1-(1-RAND())^(1/$G$57))^(1/$I$57),0)</f>
        <v>0</v>
      </c>
      <c r="BQ113" s="210">
        <f t="array" aca="1" ref="BQ113" ca="1">IF(RAND()&lt;=_xlfn.NORM.S.DIST((_xlfn.NORM.S.INV($E$54)-SQRT($E$61)*$C113)/SQRT(1-$E$61),TRUE),(1-(1-RAND())^(1/$G$57))^(1/$I$57),0)</f>
        <v>0.26748939386521309</v>
      </c>
      <c r="BR113" s="210">
        <f t="array" aca="1" ref="BR113" ca="1">IF(RAND()&lt;=_xlfn.NORM.S.DIST((_xlfn.NORM.S.INV($E$54)-SQRT($E$61)*$C113)/SQRT(1-$E$61),TRUE),(1-(1-RAND())^(1/$G$57))^(1/$I$57),0)</f>
        <v>0</v>
      </c>
      <c r="BS113" s="210">
        <f t="array" aca="1" ref="BS113" ca="1">IF(RAND()&lt;=_xlfn.NORM.S.DIST((_xlfn.NORM.S.INV($E$54)-SQRT($E$61)*$C113)/SQRT(1-$E$61),TRUE),(1-(1-RAND())^(1/$G$57))^(1/$I$57),0)</f>
        <v>0</v>
      </c>
      <c r="BT113" s="210">
        <f t="array" aca="1" ref="BT113" ca="1">IF(RAND()&lt;=_xlfn.NORM.S.DIST((_xlfn.NORM.S.INV($E$54)-SQRT($E$61)*$C113)/SQRT(1-$E$61),TRUE),(1-(1-RAND())^(1/$G$57))^(1/$I$57),0)</f>
        <v>0</v>
      </c>
      <c r="BU113" s="210">
        <f t="array" aca="1" ref="BU113" ca="1">IF(RAND()&lt;=_xlfn.NORM.S.DIST((_xlfn.NORM.S.INV($E$54)-SQRT($E$61)*$C113)/SQRT(1-$E$61),TRUE),(1-(1-RAND())^(1/$G$57))^(1/$I$57),0)</f>
        <v>0</v>
      </c>
      <c r="BV113" s="210">
        <f t="array" aca="1" ref="BV113" ca="1">IF(RAND()&lt;=_xlfn.NORM.S.DIST((_xlfn.NORM.S.INV($E$54)-SQRT($E$61)*$C113)/SQRT(1-$E$61),TRUE),(1-(1-RAND())^(1/$G$57))^(1/$I$57),0)</f>
        <v>0</v>
      </c>
      <c r="BW113" s="210">
        <f t="array" aca="1" ref="BW113" ca="1">IF(RAND()&lt;=_xlfn.NORM.S.DIST((_xlfn.NORM.S.INV($E$54)-SQRT($E$61)*$C113)/SQRT(1-$E$61),TRUE),(1-(1-RAND())^(1/$G$57))^(1/$I$57),0)</f>
        <v>0</v>
      </c>
      <c r="BX113" s="210">
        <f t="array" aca="1" ref="BX113" ca="1">IF(RAND()&lt;=_xlfn.NORM.S.DIST((_xlfn.NORM.S.INV($E$54)-SQRT($E$61)*$C113)/SQRT(1-$E$61),TRUE),(1-(1-RAND())^(1/$G$57))^(1/$I$57),0)</f>
        <v>0.97475367779182931</v>
      </c>
      <c r="BY113" s="210">
        <f t="array" aca="1" ref="BY113" ca="1">IF(RAND()&lt;=_xlfn.NORM.S.DIST((_xlfn.NORM.S.INV($E$54)-SQRT($E$61)*$C113)/SQRT(1-$E$61),TRUE),(1-(1-RAND())^(1/$G$57))^(1/$I$57),0)</f>
        <v>1.370008403006423E-2</v>
      </c>
      <c r="BZ113" s="210">
        <f t="array" aca="1" ref="BZ113" ca="1">IF(RAND()&lt;=_xlfn.NORM.S.DIST((_xlfn.NORM.S.INV($E$54)-SQRT($E$61)*$C113)/SQRT(1-$E$61),TRUE),(1-(1-RAND())^(1/$G$57))^(1/$I$57),0)</f>
        <v>0</v>
      </c>
      <c r="CA113" s="210">
        <f t="array" aca="1" ref="CA113" ca="1">IF(RAND()&lt;=_xlfn.NORM.S.DIST((_xlfn.NORM.S.INV($E$54)-SQRT($E$61)*$C113)/SQRT(1-$E$61),TRUE),(1-(1-RAND())^(1/$G$57))^(1/$I$57),0)</f>
        <v>0</v>
      </c>
      <c r="CB113" s="210">
        <f t="array" aca="1" ref="CB113" ca="1">IF(RAND()&lt;=_xlfn.NORM.S.DIST((_xlfn.NORM.S.INV($E$54)-SQRT($E$61)*$C113)/SQRT(1-$E$61),TRUE),(1-(1-RAND())^(1/$G$57))^(1/$I$57),0)</f>
        <v>0</v>
      </c>
      <c r="CC113" s="210">
        <f t="array" aca="1" ref="CC113" ca="1">IF(RAND()&lt;=_xlfn.NORM.S.DIST((_xlfn.NORM.S.INV($E$54)-SQRT($E$61)*$C113)/SQRT(1-$E$61),TRUE),(1-(1-RAND())^(1/$G$57))^(1/$I$57),0)</f>
        <v>0</v>
      </c>
      <c r="CD113" s="210">
        <f t="array" aca="1" ref="CD113" ca="1">IF(RAND()&lt;=_xlfn.NORM.S.DIST((_xlfn.NORM.S.INV($E$54)-SQRT($E$61)*$C113)/SQRT(1-$E$61),TRUE),(1-(1-RAND())^(1/$G$57))^(1/$I$57),0)</f>
        <v>0</v>
      </c>
      <c r="CE113" s="210">
        <f t="array" aca="1" ref="CE113" ca="1">IF(RAND()&lt;=_xlfn.NORM.S.DIST((_xlfn.NORM.S.INV($E$54)-SQRT($E$61)*$C113)/SQRT(1-$E$61),TRUE),(1-(1-RAND())^(1/$G$57))^(1/$I$57),0)</f>
        <v>0</v>
      </c>
      <c r="CF113" s="210">
        <f t="array" aca="1" ref="CF113" ca="1">IF(RAND()&lt;=_xlfn.NORM.S.DIST((_xlfn.NORM.S.INV($E$54)-SQRT($E$61)*$C113)/SQRT(1-$E$61),TRUE),(1-(1-RAND())^(1/$G$57))^(1/$I$57),0)</f>
        <v>0</v>
      </c>
      <c r="CG113" s="210">
        <f t="array" aca="1" ref="CG113" ca="1">IF(RAND()&lt;=_xlfn.NORM.S.DIST((_xlfn.NORM.S.INV($E$54)-SQRT($E$61)*$C113)/SQRT(1-$E$61),TRUE),(1-(1-RAND())^(1/$G$57))^(1/$I$57),0)</f>
        <v>0</v>
      </c>
      <c r="CH113" s="210">
        <f t="array" aca="1" ref="CH113" ca="1">IF(RAND()&lt;=_xlfn.NORM.S.DIST((_xlfn.NORM.S.INV($E$54)-SQRT($E$61)*$C113)/SQRT(1-$E$61),TRUE),(1-(1-RAND())^(1/$G$57))^(1/$I$57),0)</f>
        <v>0</v>
      </c>
      <c r="CI113" s="210">
        <f t="array" aca="1" ref="CI113" ca="1">IF(RAND()&lt;=_xlfn.NORM.S.DIST((_xlfn.NORM.S.INV($E$54)-SQRT($E$61)*$C113)/SQRT(1-$E$61),TRUE),(1-(1-RAND())^(1/$G$57))^(1/$I$57),0)</f>
        <v>0</v>
      </c>
      <c r="CJ113" s="210">
        <f t="array" aca="1" ref="CJ113" ca="1">COUNTIF(AV113:CI113,"&gt;"&amp;0)</f>
        <v>8</v>
      </c>
      <c r="CK113" s="210">
        <f t="shared" ca="1" si="4"/>
        <v>2.6973874538594722</v>
      </c>
      <c r="CL113" s="210">
        <f t="array" aca="1" ref="CL113" ca="1">IF(RAND()&lt;=_xlfn.NORM.S.DIST((_xlfn.NORM.S.INV($F$54)-SQRT($F$61)*$C113)/SQRT(1-$F$61),TRUE),(1-(1-RAND())^(1/$G$57))^(1/$I$57),0)</f>
        <v>0</v>
      </c>
      <c r="CM113" s="210">
        <f t="array" aca="1" ref="CM113" ca="1">IF(RAND()&lt;=_xlfn.NORM.S.DIST((_xlfn.NORM.S.INV($F$54)-SQRT($F$61)*$C113)/SQRT(1-$F$61),TRUE),(1-(1-RAND())^(1/$G$57))^(1/$I$57),0)</f>
        <v>0</v>
      </c>
      <c r="CN113" s="210">
        <f t="array" aca="1" ref="CN113" ca="1">IF(RAND()&lt;=_xlfn.NORM.S.DIST((_xlfn.NORM.S.INV($F$54)-SQRT($F$61)*$C113)/SQRT(1-$F$61),TRUE),(1-(1-RAND())^(1/$G$57))^(1/$I$57),0)</f>
        <v>0</v>
      </c>
      <c r="CO113" s="210">
        <f t="array" aca="1" ref="CO113" ca="1">IF(RAND()&lt;=_xlfn.NORM.S.DIST((_xlfn.NORM.S.INV($F$54)-SQRT($F$61)*$C113)/SQRT(1-$F$61),TRUE),(1-(1-RAND())^(1/$G$57))^(1/$I$57),0)</f>
        <v>4.5398665965194887E-2</v>
      </c>
      <c r="CP113" s="210">
        <f t="array" aca="1" ref="CP113" ca="1">IF(RAND()&lt;=_xlfn.NORM.S.DIST((_xlfn.NORM.S.INV($F$54)-SQRT($F$61)*$C113)/SQRT(1-$F$61),TRUE),(1-(1-RAND())^(1/$G$57))^(1/$I$57),0)</f>
        <v>0</v>
      </c>
      <c r="CQ113" s="210">
        <f t="array" aca="1" ref="CQ113" ca="1">IF(RAND()&lt;=_xlfn.NORM.S.DIST((_xlfn.NORM.S.INV($F$54)-SQRT($F$61)*$C113)/SQRT(1-$F$61),TRUE),(1-(1-RAND())^(1/$G$57))^(1/$I$57),0)</f>
        <v>0</v>
      </c>
      <c r="CR113" s="210">
        <f t="array" aca="1" ref="CR113" ca="1">IF(RAND()&lt;=_xlfn.NORM.S.DIST((_xlfn.NORM.S.INV($F$54)-SQRT($F$61)*$C113)/SQRT(1-$F$61),TRUE),(1-(1-RAND())^(1/$G$57))^(1/$I$57),0)</f>
        <v>0.96480015058456214</v>
      </c>
      <c r="CS113" s="210">
        <f t="array" aca="1" ref="CS113" ca="1">IF(RAND()&lt;=_xlfn.NORM.S.DIST((_xlfn.NORM.S.INV($F$54)-SQRT($F$61)*$C113)/SQRT(1-$F$61),TRUE),(1-(1-RAND())^(1/$G$57))^(1/$I$57),0)</f>
        <v>0</v>
      </c>
      <c r="CT113" s="210">
        <f t="array" aca="1" ref="CT113" ca="1">IF(RAND()&lt;=_xlfn.NORM.S.DIST((_xlfn.NORM.S.INV($F$54)-SQRT($F$61)*$C113)/SQRT(1-$F$61),TRUE),(1-(1-RAND())^(1/$G$57))^(1/$I$57),0)</f>
        <v>0</v>
      </c>
      <c r="CU113" s="210">
        <f t="array" aca="1" ref="CU113" ca="1">IF(RAND()&lt;=_xlfn.NORM.S.DIST((_xlfn.NORM.S.INV($F$54)-SQRT($F$61)*$C113)/SQRT(1-$F$61),TRUE),(1-(1-RAND())^(1/$G$57))^(1/$I$57),0)</f>
        <v>0</v>
      </c>
      <c r="CV113" s="210">
        <f t="array" aca="1" ref="CV113" ca="1">IF(RAND()&lt;=_xlfn.NORM.S.DIST((_xlfn.NORM.S.INV($F$54)-SQRT($F$61)*$C113)/SQRT(1-$F$61),TRUE),(1-(1-RAND())^(1/$G$57))^(1/$I$57),0)</f>
        <v>0</v>
      </c>
      <c r="CW113" s="210">
        <f t="array" aca="1" ref="CW113" ca="1">IF(RAND()&lt;=_xlfn.NORM.S.DIST((_xlfn.NORM.S.INV($F$54)-SQRT($F$61)*$C113)/SQRT(1-$F$61),TRUE),(1-(1-RAND())^(1/$G$57))^(1/$I$57),0)</f>
        <v>0</v>
      </c>
      <c r="CX113" s="210">
        <f t="array" aca="1" ref="CX113" ca="1">IF(RAND()&lt;=_xlfn.NORM.S.DIST((_xlfn.NORM.S.INV($F$54)-SQRT($F$61)*$C113)/SQRT(1-$F$61),TRUE),(1-(1-RAND())^(1/$G$57))^(1/$I$57),0)</f>
        <v>0</v>
      </c>
      <c r="CY113" s="210">
        <f t="array" aca="1" ref="CY113" ca="1">IF(RAND()&lt;=_xlfn.NORM.S.DIST((_xlfn.NORM.S.INV($F$54)-SQRT($F$61)*$C113)/SQRT(1-$F$61),TRUE),(1-(1-RAND())^(1/$G$57))^(1/$I$57),0)</f>
        <v>0</v>
      </c>
      <c r="CZ113" s="210">
        <f t="array" aca="1" ref="CZ113" ca="1">IF(RAND()&lt;=_xlfn.NORM.S.DIST((_xlfn.NORM.S.INV($F$54)-SQRT($F$61)*$C113)/SQRT(1-$F$61),TRUE),(1-(1-RAND())^(1/$G$57))^(1/$I$57),0)</f>
        <v>0</v>
      </c>
      <c r="DA113" s="210">
        <f t="array" aca="1" ref="DA113" ca="1">IF(RAND()&lt;=_xlfn.NORM.S.DIST((_xlfn.NORM.S.INV($F$54)-SQRT($F$61)*$C113)/SQRT(1-$F$61),TRUE),(1-(1-RAND())^(1/$G$57))^(1/$I$57),0)</f>
        <v>0.98301529661043108</v>
      </c>
      <c r="DB113" s="210">
        <f t="array" aca="1" ref="DB113" ca="1">IF(RAND()&lt;=_xlfn.NORM.S.DIST((_xlfn.NORM.S.INV($F$54)-SQRT($F$61)*$C113)/SQRT(1-$F$61),TRUE),(1-(1-RAND())^(1/$G$57))^(1/$I$57),0)</f>
        <v>0</v>
      </c>
      <c r="DC113" s="210">
        <f t="array" aca="1" ref="DC113" ca="1">IF(RAND()&lt;=_xlfn.NORM.S.DIST((_xlfn.NORM.S.INV($F$54)-SQRT($F$61)*$C113)/SQRT(1-$F$61),TRUE),(1-(1-RAND())^(1/$G$57))^(1/$I$57),0)</f>
        <v>0</v>
      </c>
      <c r="DD113" s="210">
        <f t="array" aca="1" ref="DD113" ca="1">IF(RAND()&lt;=_xlfn.NORM.S.DIST((_xlfn.NORM.S.INV($F$54)-SQRT($F$61)*$C113)/SQRT(1-$F$61),TRUE),(1-(1-RAND())^(1/$G$57))^(1/$I$57),0)</f>
        <v>0</v>
      </c>
      <c r="DE113" s="210">
        <f t="array" aca="1" ref="DE113" ca="1">IF(RAND()&lt;=_xlfn.NORM.S.DIST((_xlfn.NORM.S.INV($F$54)-SQRT($F$61)*$C113)/SQRT(1-$F$61),TRUE),(1-(1-RAND())^(1/$G$57))^(1/$I$57),0)</f>
        <v>0</v>
      </c>
      <c r="DF113" s="210">
        <f t="array" aca="1" ref="DF113" ca="1">IF(RAND()&lt;=_xlfn.NORM.S.DIST((_xlfn.NORM.S.INV($F$54)-SQRT($F$61)*$C113)/SQRT(1-$F$61),TRUE),(1-(1-RAND())^(1/$G$57))^(1/$I$57),0)</f>
        <v>0</v>
      </c>
      <c r="DG113" s="210">
        <f t="array" aca="1" ref="DG113" ca="1">IF(RAND()&lt;=_xlfn.NORM.S.DIST((_xlfn.NORM.S.INV($F$54)-SQRT($F$61)*$C113)/SQRT(1-$F$61),TRUE),(1-(1-RAND())^(1/$G$57))^(1/$I$57),0)</f>
        <v>0</v>
      </c>
      <c r="DH113" s="210">
        <f t="array" aca="1" ref="DH113" ca="1">IF(RAND()&lt;=_xlfn.NORM.S.DIST((_xlfn.NORM.S.INV($F$54)-SQRT($F$61)*$C113)/SQRT(1-$F$61),TRUE),(1-(1-RAND())^(1/$G$57))^(1/$I$57),0)</f>
        <v>0</v>
      </c>
      <c r="DI113" s="210">
        <f t="array" aca="1" ref="DI113" ca="1">IF(RAND()&lt;=_xlfn.NORM.S.DIST((_xlfn.NORM.S.INV($F$54)-SQRT($F$61)*$C113)/SQRT(1-$F$61),TRUE),(1-(1-RAND())^(1/$G$57))^(1/$I$57),0)</f>
        <v>0</v>
      </c>
      <c r="DJ113" s="210">
        <f t="array" aca="1" ref="DJ113" ca="1">IF(RAND()&lt;=_xlfn.NORM.S.DIST((_xlfn.NORM.S.INV($F$54)-SQRT($F$61)*$C113)/SQRT(1-$F$61),TRUE),(1-(1-RAND())^(1/$G$57))^(1/$I$57),0)</f>
        <v>0</v>
      </c>
      <c r="DK113" s="210">
        <f t="array" aca="1" ref="DK113" ca="1">IF(RAND()&lt;=_xlfn.NORM.S.DIST((_xlfn.NORM.S.INV($F$54)-SQRT($F$61)*$C113)/SQRT(1-$F$61),TRUE),(1-(1-RAND())^(1/$G$57))^(1/$I$57),0)</f>
        <v>0</v>
      </c>
      <c r="DL113" s="210">
        <f t="array" aca="1" ref="DL113" ca="1">IF(RAND()&lt;=_xlfn.NORM.S.DIST((_xlfn.NORM.S.INV($F$54)-SQRT($F$61)*$C113)/SQRT(1-$F$61),TRUE),(1-(1-RAND())^(1/$G$57))^(1/$I$57),0)</f>
        <v>0.31764651010320955</v>
      </c>
      <c r="DM113" s="210">
        <f t="array" aca="1" ref="DM113" ca="1">IF(RAND()&lt;=_xlfn.NORM.S.DIST((_xlfn.NORM.S.INV($F$54)-SQRT($F$61)*$C113)/SQRT(1-$F$61),TRUE),(1-(1-RAND())^(1/$G$57))^(1/$I$57),0)</f>
        <v>0</v>
      </c>
      <c r="DN113" s="210">
        <f t="array" aca="1" ref="DN113" ca="1">IF(RAND()&lt;=_xlfn.NORM.S.DIST((_xlfn.NORM.S.INV($F$54)-SQRT($F$61)*$C113)/SQRT(1-$F$61),TRUE),(1-(1-RAND())^(1/$G$57))^(1/$I$57),0)</f>
        <v>0</v>
      </c>
      <c r="DO113" s="210">
        <f t="array" aca="1" ref="DO113" ca="1">IF(RAND()&lt;=_xlfn.NORM.S.DIST((_xlfn.NORM.S.INV($F$54)-SQRT($F$61)*$C113)/SQRT(1-$F$61),TRUE),(1-(1-RAND())^(1/$G$57))^(1/$I$57),0)</f>
        <v>0</v>
      </c>
      <c r="DP113" s="210">
        <f t="array" aca="1" ref="DP113" ca="1">IF(RAND()&lt;=_xlfn.NORM.S.DIST((_xlfn.NORM.S.INV($F$54)-SQRT($F$61)*$C113)/SQRT(1-$F$61),TRUE),(1-(1-RAND())^(1/$G$57))^(1/$I$57),0)</f>
        <v>0</v>
      </c>
      <c r="DQ113" s="210">
        <f t="array" aca="1" ref="DQ113" ca="1">IF(RAND()&lt;=_xlfn.NORM.S.DIST((_xlfn.NORM.S.INV($F$54)-SQRT($F$61)*$C113)/SQRT(1-$F$61),TRUE),(1-(1-RAND())^(1/$G$57))^(1/$I$57),0)</f>
        <v>0</v>
      </c>
      <c r="DR113" s="210">
        <f t="array" aca="1" ref="DR113" ca="1">IF(RAND()&lt;=_xlfn.NORM.S.DIST((_xlfn.NORM.S.INV($F$54)-SQRT($F$61)*$C113)/SQRT(1-$F$61),TRUE),(1-(1-RAND())^(1/$G$57))^(1/$I$57),0)</f>
        <v>0</v>
      </c>
      <c r="DS113" s="210">
        <f t="array" aca="1" ref="DS113" ca="1">IF(RAND()&lt;=_xlfn.NORM.S.DIST((_xlfn.NORM.S.INV($F$54)-SQRT($F$61)*$C113)/SQRT(1-$F$61),TRUE),(1-(1-RAND())^(1/$G$57))^(1/$I$57),0)</f>
        <v>0</v>
      </c>
      <c r="DT113" s="210">
        <f t="array" aca="1" ref="DT113" ca="1">IF(RAND()&lt;=_xlfn.NORM.S.DIST((_xlfn.NORM.S.INV($F$54)-SQRT($F$61)*$C113)/SQRT(1-$F$61),TRUE),(1-(1-RAND())^(1/$G$57))^(1/$I$57),0)</f>
        <v>0</v>
      </c>
      <c r="DU113" s="210">
        <f t="array" aca="1" ref="DU113" ca="1">IF(RAND()&lt;=_xlfn.NORM.S.DIST((_xlfn.NORM.S.INV($F$54)-SQRT($F$61)*$C113)/SQRT(1-$F$61),TRUE),(1-(1-RAND())^(1/$G$57))^(1/$I$57),0)</f>
        <v>0</v>
      </c>
      <c r="DV113" s="210">
        <f t="array" aca="1" ref="DV113" ca="1">IF(RAND()&lt;=_xlfn.NORM.S.DIST((_xlfn.NORM.S.INV($F$54)-SQRT($F$61)*$C113)/SQRT(1-$F$61),TRUE),(1-(1-RAND())^(1/$G$57))^(1/$I$57),0)</f>
        <v>0</v>
      </c>
      <c r="DW113" s="210">
        <f t="array" aca="1" ref="DW113" ca="1">IF(RAND()&lt;=_xlfn.NORM.S.DIST((_xlfn.NORM.S.INV($F$54)-SQRT($F$61)*$C113)/SQRT(1-$F$61),TRUE),(1-(1-RAND())^(1/$G$57))^(1/$I$57),0)</f>
        <v>0</v>
      </c>
      <c r="DX113" s="210">
        <f t="array" aca="1" ref="DX113" ca="1">IF(RAND()&lt;=_xlfn.NORM.S.DIST((_xlfn.NORM.S.INV($F$54)-SQRT($F$61)*$C113)/SQRT(1-$F$61),TRUE),(1-(1-RAND())^(1/$G$57))^(1/$I$57),0)</f>
        <v>0</v>
      </c>
      <c r="DY113" s="210">
        <f t="array" aca="1" ref="DY113" ca="1">IF(RAND()&lt;=_xlfn.NORM.S.DIST((_xlfn.NORM.S.INV($F$54)-SQRT($F$61)*$C113)/SQRT(1-$F$61),TRUE),(1-(1-RAND())^(1/$G$57))^(1/$I$57),0)</f>
        <v>0</v>
      </c>
      <c r="DZ113" s="210">
        <f t="array" aca="1" ref="DZ113" ca="1">IF(RAND()&lt;=_xlfn.NORM.S.DIST((_xlfn.NORM.S.INV($F$54)-SQRT($F$61)*$C113)/SQRT(1-$F$61),TRUE),(1-(1-RAND())^(1/$G$57))^(1/$I$57),0)</f>
        <v>0</v>
      </c>
      <c r="EA113" s="210">
        <f t="array" aca="1" ref="EA113" ca="1">IF(RAND()&lt;=_xlfn.NORM.S.DIST((_xlfn.NORM.S.INV($F$54)-SQRT($F$61)*$C113)/SQRT(1-$F$61),TRUE),(1-(1-RAND())^(1/$G$57))^(1/$I$57),0)</f>
        <v>0</v>
      </c>
      <c r="EB113" s="210">
        <f t="array" aca="1" ref="EB113" ca="1">IF(RAND()&lt;=_xlfn.NORM.S.DIST((_xlfn.NORM.S.INV($F$54)-SQRT($F$61)*$C113)/SQRT(1-$F$61),TRUE),(1-(1-RAND())^(1/$G$57))^(1/$I$57),0)</f>
        <v>0.8081326569163404</v>
      </c>
      <c r="EC113" s="210">
        <f t="array" aca="1" ref="EC113" ca="1">IF(RAND()&lt;=_xlfn.NORM.S.DIST((_xlfn.NORM.S.INV($F$54)-SQRT($F$61)*$C113)/SQRT(1-$F$61),TRUE),(1-(1-RAND())^(1/$G$57))^(1/$I$57),0)</f>
        <v>0</v>
      </c>
      <c r="ED113" s="210">
        <f t="array" aca="1" ref="ED113" ca="1">IF(RAND()&lt;=_xlfn.NORM.S.DIST((_xlfn.NORM.S.INV($F$54)-SQRT($F$61)*$C113)/SQRT(1-$F$61),TRUE),(1-(1-RAND())^(1/$G$57))^(1/$I$57),0)</f>
        <v>0</v>
      </c>
      <c r="EE113" s="210">
        <f t="array" aca="1" ref="EE113" ca="1">IF(RAND()&lt;=_xlfn.NORM.S.DIST((_xlfn.NORM.S.INV($F$54)-SQRT($F$61)*$C113)/SQRT(1-$F$61),TRUE),(1-(1-RAND())^(1/$G$57))^(1/$I$57),0)</f>
        <v>0</v>
      </c>
      <c r="EF113" s="210">
        <f t="array" aca="1" ref="EF113" ca="1">IF(RAND()&lt;=_xlfn.NORM.S.DIST((_xlfn.NORM.S.INV($F$54)-SQRT($F$61)*$C113)/SQRT(1-$F$61),TRUE),(1-(1-RAND())^(1/$G$57))^(1/$I$57),0)</f>
        <v>0.84829032334298049</v>
      </c>
      <c r="EG113" s="210">
        <f t="array" aca="1" ref="EG113" ca="1">IF(RAND()&lt;=_xlfn.NORM.S.DIST((_xlfn.NORM.S.INV($F$54)-SQRT($F$61)*$C113)/SQRT(1-$F$61),TRUE),(1-(1-RAND())^(1/$G$57))^(1/$I$57),0)</f>
        <v>0</v>
      </c>
      <c r="EH113" s="210">
        <f t="array" aca="1" ref="EH113" ca="1">IF(RAND()&lt;=_xlfn.NORM.S.DIST((_xlfn.NORM.S.INV($F$54)-SQRT($F$61)*$C113)/SQRT(1-$F$61),TRUE),(1-(1-RAND())^(1/$G$57))^(1/$I$57),0)</f>
        <v>0</v>
      </c>
      <c r="EI113" s="210">
        <f t="array" aca="1" ref="EI113" ca="1">IF(RAND()&lt;=_xlfn.NORM.S.DIST((_xlfn.NORM.S.INV($F$54)-SQRT($F$61)*$C113)/SQRT(1-$F$61),TRUE),(1-(1-RAND())^(1/$G$57))^(1/$I$57),0)</f>
        <v>0</v>
      </c>
      <c r="EJ113" s="210">
        <f t="array" aca="1" ref="EJ113" ca="1">IF(RAND()&lt;=_xlfn.NORM.S.DIST((_xlfn.NORM.S.INV($F$54)-SQRT($F$61)*$C113)/SQRT(1-$F$61),TRUE),(1-(1-RAND())^(1/$G$57))^(1/$I$57),0)</f>
        <v>0</v>
      </c>
      <c r="EK113" s="210">
        <f t="array" aca="1" ref="EK113" ca="1">IF(RAND()&lt;=_xlfn.NORM.S.DIST((_xlfn.NORM.S.INV($F$54)-SQRT($F$61)*$C113)/SQRT(1-$F$61),TRUE),(1-(1-RAND())^(1/$G$57))^(1/$I$57),0)</f>
        <v>0</v>
      </c>
      <c r="EL113" s="210">
        <f t="array" aca="1" ref="EL113" ca="1">IF(RAND()&lt;=_xlfn.NORM.S.DIST((_xlfn.NORM.S.INV($F$54)-SQRT($F$61)*$C113)/SQRT(1-$F$61),TRUE),(1-(1-RAND())^(1/$G$57))^(1/$I$57),0)</f>
        <v>0</v>
      </c>
      <c r="EM113" s="210">
        <f t="array" aca="1" ref="EM113" ca="1">IF(RAND()&lt;=_xlfn.NORM.S.DIST((_xlfn.NORM.S.INV($F$54)-SQRT($F$61)*$C113)/SQRT(1-$F$61),TRUE),(1-(1-RAND())^(1/$G$57))^(1/$I$57),0)</f>
        <v>0</v>
      </c>
      <c r="EN113" s="210">
        <f t="array" aca="1" ref="EN113" ca="1">IF(RAND()&lt;=_xlfn.NORM.S.DIST((_xlfn.NORM.S.INV($F$54)-SQRT($F$61)*$C113)/SQRT(1-$F$61),TRUE),(1-(1-RAND())^(1/$G$57))^(1/$I$57),0)</f>
        <v>0</v>
      </c>
      <c r="EO113" s="210">
        <f t="array" aca="1" ref="EO113" ca="1">IF(RAND()&lt;=_xlfn.NORM.S.DIST((_xlfn.NORM.S.INV($F$54)-SQRT($F$61)*$C113)/SQRT(1-$F$61),TRUE),(1-(1-RAND())^(1/$G$57))^(1/$I$57),0)</f>
        <v>0.13878163540050903</v>
      </c>
      <c r="EP113" s="210">
        <f t="array" aca="1" ref="EP113" ca="1">IF(RAND()&lt;=_xlfn.NORM.S.DIST((_xlfn.NORM.S.INV($F$54)-SQRT($F$61)*$C113)/SQRT(1-$F$61),TRUE),(1-(1-RAND())^(1/$G$57))^(1/$I$57),0)</f>
        <v>0</v>
      </c>
      <c r="EQ113" s="210">
        <f t="array" aca="1" ref="EQ113" ca="1">IF(RAND()&lt;=_xlfn.NORM.S.DIST((_xlfn.NORM.S.INV($F$54)-SQRT($F$61)*$C113)/SQRT(1-$F$61),TRUE),(1-(1-RAND())^(1/$G$57))^(1/$I$57),0)</f>
        <v>0</v>
      </c>
      <c r="ER113" s="210">
        <f t="array" aca="1" ref="ER113" ca="1">IF(RAND()&lt;=_xlfn.NORM.S.DIST((_xlfn.NORM.S.INV($F$54)-SQRT($F$61)*$C113)/SQRT(1-$F$61),TRUE),(1-(1-RAND())^(1/$G$57))^(1/$I$57),0)</f>
        <v>0</v>
      </c>
      <c r="ES113" s="210">
        <f t="array" aca="1" ref="ES113" ca="1">IF(RAND()&lt;=_xlfn.NORM.S.DIST((_xlfn.NORM.S.INV($F$54)-SQRT($F$61)*$C113)/SQRT(1-$F$61),TRUE),(1-(1-RAND())^(1/$G$57))^(1/$I$57),0)</f>
        <v>3.5194819267087216E-2</v>
      </c>
      <c r="ET113" s="210">
        <f t="array" aca="1" ref="ET113" ca="1">IF(RAND()&lt;=_xlfn.NORM.S.DIST((_xlfn.NORM.S.INV($F$54)-SQRT($F$61)*$C113)/SQRT(1-$F$61),TRUE),(1-(1-RAND())^(1/$G$57))^(1/$I$57),0)</f>
        <v>0</v>
      </c>
      <c r="EU113" s="210">
        <f t="array" aca="1" ref="EU113" ca="1">IF(RAND()&lt;=_xlfn.NORM.S.DIST((_xlfn.NORM.S.INV($F$54)-SQRT($F$61)*$C113)/SQRT(1-$F$61),TRUE),(1-(1-RAND())^(1/$G$57))^(1/$I$57),0)</f>
        <v>0</v>
      </c>
      <c r="EV113" s="210">
        <f t="array" aca="1" ref="EV113" ca="1">IF(RAND()&lt;=_xlfn.NORM.S.DIST((_xlfn.NORM.S.INV($F$54)-SQRT($F$61)*$C113)/SQRT(1-$F$61),TRUE),(1-(1-RAND())^(1/$G$57))^(1/$I$57),0)</f>
        <v>0</v>
      </c>
      <c r="EW113" s="210">
        <f t="array" aca="1" ref="EW113" ca="1">IF(RAND()&lt;=_xlfn.NORM.S.DIST((_xlfn.NORM.S.INV($F$54)-SQRT($F$61)*$C113)/SQRT(1-$F$61),TRUE),(1-(1-RAND())^(1/$G$57))^(1/$I$57),0)</f>
        <v>0</v>
      </c>
      <c r="EX113" s="210">
        <f t="array" aca="1" ref="EX113" ca="1">IF(RAND()&lt;=_xlfn.NORM.S.DIST((_xlfn.NORM.S.INV($F$54)-SQRT($F$61)*$C113)/SQRT(1-$F$61),TRUE),(1-(1-RAND())^(1/$G$57))^(1/$I$57),0)</f>
        <v>0</v>
      </c>
      <c r="EY113" s="210">
        <f t="array" aca="1" ref="EY113" ca="1">IF(RAND()&lt;=_xlfn.NORM.S.DIST((_xlfn.NORM.S.INV($F$54)-SQRT($F$61)*$C113)/SQRT(1-$F$61),TRUE),(1-(1-RAND())^(1/$G$57))^(1/$I$57),0)</f>
        <v>0</v>
      </c>
      <c r="EZ113" s="210">
        <f t="array" aca="1" ref="EZ113" ca="1">IF(RAND()&lt;=_xlfn.NORM.S.DIST((_xlfn.NORM.S.INV($F$54)-SQRT($F$61)*$C113)/SQRT(1-$F$61),TRUE),(1-(1-RAND())^(1/$G$57))^(1/$I$57),0)</f>
        <v>0</v>
      </c>
      <c r="FA113" s="210">
        <f t="array" aca="1" ref="FA113" ca="1">IF(RAND()&lt;=_xlfn.NORM.S.DIST((_xlfn.NORM.S.INV($F$54)-SQRT($F$61)*$C113)/SQRT(1-$F$61),TRUE),(1-(1-RAND())^(1/$G$57))^(1/$I$57),0)</f>
        <v>0.38169869924501643</v>
      </c>
      <c r="FB113" s="210">
        <f t="array" aca="1" ref="FB113" ca="1">IF(RAND()&lt;=_xlfn.NORM.S.DIST((_xlfn.NORM.S.INV($F$54)-SQRT($F$61)*$C113)/SQRT(1-$F$61),TRUE),(1-(1-RAND())^(1/$G$57))^(1/$I$57),0)</f>
        <v>0</v>
      </c>
      <c r="FC113" s="210">
        <f t="array" aca="1" ref="FC113" ca="1">IF(RAND()&lt;=_xlfn.NORM.S.DIST((_xlfn.NORM.S.INV($F$54)-SQRT($F$61)*$C113)/SQRT(1-$F$61),TRUE),(1-(1-RAND())^(1/$G$57))^(1/$I$57),0)</f>
        <v>0</v>
      </c>
      <c r="FD113" s="210">
        <f t="array" aca="1" ref="FD113" ca="1">IF(RAND()&lt;=_xlfn.NORM.S.DIST((_xlfn.NORM.S.INV($F$54)-SQRT($F$61)*$C113)/SQRT(1-$F$61),TRUE),(1-(1-RAND())^(1/$G$57))^(1/$I$57),0)</f>
        <v>0.83516470641435525</v>
      </c>
      <c r="FE113" s="210">
        <f t="array" aca="1" ref="FE113" ca="1">IF(RAND()&lt;=_xlfn.NORM.S.DIST((_xlfn.NORM.S.INV($F$54)-SQRT($F$61)*$C113)/SQRT(1-$F$61),TRUE),(1-(1-RAND())^(1/$G$57))^(1/$I$57),0)</f>
        <v>0</v>
      </c>
      <c r="FF113" s="210">
        <f t="array" aca="1" ref="FF113" ca="1">IF(RAND()&lt;=_xlfn.NORM.S.DIST((_xlfn.NORM.S.INV($F$54)-SQRT($F$61)*$C113)/SQRT(1-$F$61),TRUE),(1-(1-RAND())^(1/$G$57))^(1/$I$57),0)</f>
        <v>0</v>
      </c>
      <c r="FG113" s="210">
        <f t="array" aca="1" ref="FG113" ca="1">IF(RAND()&lt;=_xlfn.NORM.S.DIST((_xlfn.NORM.S.INV($F$54)-SQRT($F$61)*$C113)/SQRT(1-$F$61),TRUE),(1-(1-RAND())^(1/$G$57))^(1/$I$57),0)</f>
        <v>0</v>
      </c>
      <c r="FH113" s="210">
        <f t="array" aca="1" ref="FH113" ca="1">IF(RAND()&lt;=_xlfn.NORM.S.DIST((_xlfn.NORM.S.INV($F$54)-SQRT($F$61)*$C113)/SQRT(1-$F$61),TRUE),(1-(1-RAND())^(1/$G$57))^(1/$I$57),0)</f>
        <v>0</v>
      </c>
      <c r="FI113" s="210">
        <f t="array" aca="1" ref="FI113" ca="1">IF(RAND()&lt;=_xlfn.NORM.S.DIST((_xlfn.NORM.S.INV($F$54)-SQRT($F$61)*$C113)/SQRT(1-$F$61),TRUE),(1-(1-RAND())^(1/$G$57))^(1/$I$57),0)</f>
        <v>0</v>
      </c>
      <c r="FJ113" s="210">
        <f t="array" aca="1" ref="FJ113" ca="1">IF(RAND()&lt;=_xlfn.NORM.S.DIST((_xlfn.NORM.S.INV($F$54)-SQRT($F$61)*$C113)/SQRT(1-$F$61),TRUE),(1-(1-RAND())^(1/$G$57))^(1/$I$57),0)</f>
        <v>0</v>
      </c>
      <c r="FK113" s="210">
        <f t="array" aca="1" ref="FK113" ca="1">IF(RAND()&lt;=_xlfn.NORM.S.DIST((_xlfn.NORM.S.INV($F$54)-SQRT($F$61)*$C113)/SQRT(1-$F$61),TRUE),(1-(1-RAND())^(1/$G$57))^(1/$I$57),0)</f>
        <v>0</v>
      </c>
      <c r="FL113" s="210">
        <f t="array" aca="1" ref="FL113" ca="1">IF(RAND()&lt;=_xlfn.NORM.S.DIST((_xlfn.NORM.S.INV($F$54)-SQRT($F$61)*$C113)/SQRT(1-$F$61),TRUE),(1-(1-RAND())^(1/$G$57))^(1/$I$57),0)</f>
        <v>0</v>
      </c>
      <c r="FM113" s="210">
        <f t="array" aca="1" ref="FM113" ca="1">IF(RAND()&lt;=_xlfn.NORM.S.DIST((_xlfn.NORM.S.INV($F$54)-SQRT($F$61)*$C113)/SQRT(1-$F$61),TRUE),(1-(1-RAND())^(1/$G$57))^(1/$I$57),0)</f>
        <v>0</v>
      </c>
      <c r="FN113" s="210">
        <f t="shared" ca="1" si="5"/>
        <v>10</v>
      </c>
      <c r="FO113" s="210">
        <f t="shared" ca="1" si="19"/>
        <v>5.3581234638496866</v>
      </c>
      <c r="FP113" s="210">
        <f t="array" aca="1" ref="FP113" ca="1">IF(RAND()&lt;=_xlfn.NORM.S.DIST((_xlfn.NORM.S.INV($G$54)-SQRT($G$61)*$C113)/SQRT(1-$G$61),TRUE),(1-(1-RAND())^(1/$G$57))^(1/$I$57),0)</f>
        <v>0.46071759485970426</v>
      </c>
      <c r="FQ113" s="210">
        <f t="array" aca="1" ref="FQ113" ca="1">IF(RAND()&lt;=_xlfn.NORM.S.DIST((_xlfn.NORM.S.INV($G$54)-SQRT($G$61)*$C113)/SQRT(1-$G$61),TRUE),(1-(1-RAND())^(1/$G$57))^(1/$I$57),0)</f>
        <v>0</v>
      </c>
      <c r="FR113" s="210">
        <f t="array" aca="1" ref="FR113" ca="1">IF(RAND()&lt;=_xlfn.NORM.S.DIST((_xlfn.NORM.S.INV($G$54)-SQRT($G$61)*$C113)/SQRT(1-$G$61),TRUE),(1-(1-RAND())^(1/$G$57))^(1/$I$57),0)</f>
        <v>0</v>
      </c>
      <c r="FS113" s="210">
        <f t="array" aca="1" ref="FS113" ca="1">IF(RAND()&lt;=_xlfn.NORM.S.DIST((_xlfn.NORM.S.INV($G$54)-SQRT($G$61)*$C113)/SQRT(1-$G$61),TRUE),(1-(1-RAND())^(1/$G$57))^(1/$I$57),0)</f>
        <v>0</v>
      </c>
      <c r="FT113" s="210">
        <f t="array" aca="1" ref="FT113" ca="1">IF(RAND()&lt;=_xlfn.NORM.S.DIST((_xlfn.NORM.S.INV($G$54)-SQRT($G$61)*$C113)/SQRT(1-$G$61),TRUE),(1-(1-RAND())^(1/$G$57))^(1/$I$57),0)</f>
        <v>0</v>
      </c>
      <c r="FU113" s="210">
        <f t="array" aca="1" ref="FU113" ca="1">IF(RAND()&lt;=_xlfn.NORM.S.DIST((_xlfn.NORM.S.INV($G$54)-SQRT($G$61)*$C113)/SQRT(1-$G$61),TRUE),(1-(1-RAND())^(1/$G$57))^(1/$I$57),0)</f>
        <v>0</v>
      </c>
      <c r="FV113" s="210">
        <f t="array" aca="1" ref="FV113" ca="1">IF(RAND()&lt;=_xlfn.NORM.S.DIST((_xlfn.NORM.S.INV($G$54)-SQRT($G$61)*$C113)/SQRT(1-$G$61),TRUE),(1-(1-RAND())^(1/$G$57))^(1/$I$57),0)</f>
        <v>0.38292915558113438</v>
      </c>
      <c r="FW113" s="210">
        <f t="array" aca="1" ref="FW113" ca="1">IF(RAND()&lt;=_xlfn.NORM.S.DIST((_xlfn.NORM.S.INV($G$54)-SQRT($G$61)*$C113)/SQRT(1-$G$61),TRUE),(1-(1-RAND())^(1/$G$57))^(1/$I$57),0)</f>
        <v>0</v>
      </c>
      <c r="FX113" s="210">
        <f t="array" aca="1" ref="FX113" ca="1">IF(RAND()&lt;=_xlfn.NORM.S.DIST((_xlfn.NORM.S.INV($G$54)-SQRT($G$61)*$C113)/SQRT(1-$G$61),TRUE),(1-(1-RAND())^(1/$G$57))^(1/$I$57),0)</f>
        <v>0</v>
      </c>
      <c r="FY113" s="210">
        <f t="array" aca="1" ref="FY113" ca="1">IF(RAND()&lt;=_xlfn.NORM.S.DIST((_xlfn.NORM.S.INV($G$54)-SQRT($G$61)*$C113)/SQRT(1-$G$61),TRUE),(1-(1-RAND())^(1/$G$57))^(1/$I$57),0)</f>
        <v>0</v>
      </c>
      <c r="FZ113" s="210">
        <f t="array" aca="1" ref="FZ113" ca="1">IF(RAND()&lt;=_xlfn.NORM.S.DIST((_xlfn.NORM.S.INV($G$54)-SQRT($G$61)*$C113)/SQRT(1-$G$61),TRUE),(1-(1-RAND())^(1/$G$57))^(1/$I$57),0)</f>
        <v>0</v>
      </c>
      <c r="GA113" s="210">
        <f t="array" aca="1" ref="GA113" ca="1">IF(RAND()&lt;=_xlfn.NORM.S.DIST((_xlfn.NORM.S.INV($G$54)-SQRT($G$61)*$C113)/SQRT(1-$G$61),TRUE),(1-(1-RAND())^(1/$G$57))^(1/$I$57),0)</f>
        <v>0</v>
      </c>
      <c r="GB113" s="210">
        <f t="array" aca="1" ref="GB113" ca="1">IF(RAND()&lt;=_xlfn.NORM.S.DIST((_xlfn.NORM.S.INV($G$54)-SQRT($G$61)*$C113)/SQRT(1-$G$61),TRUE),(1-(1-RAND())^(1/$G$57))^(1/$I$57),0)</f>
        <v>0</v>
      </c>
      <c r="GC113" s="210">
        <f t="array" aca="1" ref="GC113" ca="1">IF(RAND()&lt;=_xlfn.NORM.S.DIST((_xlfn.NORM.S.INV($G$54)-SQRT($G$61)*$C113)/SQRT(1-$G$61),TRUE),(1-(1-RAND())^(1/$G$57))^(1/$I$57),0)</f>
        <v>0</v>
      </c>
      <c r="GD113" s="210">
        <f t="array" aca="1" ref="GD113" ca="1">IF(RAND()&lt;=_xlfn.NORM.S.DIST((_xlfn.NORM.S.INV($G$54)-SQRT($G$61)*$C113)/SQRT(1-$G$61),TRUE),(1-(1-RAND())^(1/$G$57))^(1/$I$57),0)</f>
        <v>0</v>
      </c>
      <c r="GE113" s="210">
        <f t="array" aca="1" ref="GE113" ca="1">IF(RAND()&lt;=_xlfn.NORM.S.DIST((_xlfn.NORM.S.INV($G$54)-SQRT($G$61)*$C113)/SQRT(1-$G$61),TRUE),(1-(1-RAND())^(1/$G$57))^(1/$I$57),0)</f>
        <v>0</v>
      </c>
      <c r="GF113" s="210">
        <f t="array" aca="1" ref="GF113" ca="1">IF(RAND()&lt;=_xlfn.NORM.S.DIST((_xlfn.NORM.S.INV($G$54)-SQRT($G$61)*$C113)/SQRT(1-$G$61),TRUE),(1-(1-RAND())^(1/$G$57))^(1/$I$57),0)</f>
        <v>0</v>
      </c>
      <c r="GG113" s="210">
        <f t="array" aca="1" ref="GG113" ca="1">IF(RAND()&lt;=_xlfn.NORM.S.DIST((_xlfn.NORM.S.INV($G$54)-SQRT($G$61)*$C113)/SQRT(1-$G$61),TRUE),(1-(1-RAND())^(1/$G$57))^(1/$I$57),0)</f>
        <v>0</v>
      </c>
      <c r="GH113" s="210">
        <f t="array" aca="1" ref="GH113" ca="1">IF(RAND()&lt;=_xlfn.NORM.S.DIST((_xlfn.NORM.S.INV($G$54)-SQRT($G$61)*$C113)/SQRT(1-$G$61),TRUE),(1-(1-RAND())^(1/$G$57))^(1/$I$57),0)</f>
        <v>0</v>
      </c>
      <c r="GI113" s="210">
        <f t="array" aca="1" ref="GI113" ca="1">IF(RAND()&lt;=_xlfn.NORM.S.DIST((_xlfn.NORM.S.INV($G$54)-SQRT($G$61)*$C113)/SQRT(1-$G$61),TRUE),(1-(1-RAND())^(1/$G$57))^(1/$I$57),0)</f>
        <v>0</v>
      </c>
      <c r="GJ113" s="210">
        <f t="array" aca="1" ref="GJ113" ca="1">IF(RAND()&lt;=_xlfn.NORM.S.DIST((_xlfn.NORM.S.INV($G$54)-SQRT($G$61)*$C113)/SQRT(1-$G$61),TRUE),(1-(1-RAND())^(1/$G$57))^(1/$I$57),0)</f>
        <v>0</v>
      </c>
      <c r="GK113" s="210">
        <f t="array" aca="1" ref="GK113" ca="1">IF(RAND()&lt;=_xlfn.NORM.S.DIST((_xlfn.NORM.S.INV($G$54)-SQRT($G$61)*$C113)/SQRT(1-$G$61),TRUE),(1-(1-RAND())^(1/$G$57))^(1/$I$57),0)</f>
        <v>0</v>
      </c>
      <c r="GL113" s="210">
        <f t="array" aca="1" ref="GL113" ca="1">IF(RAND()&lt;=_xlfn.NORM.S.DIST((_xlfn.NORM.S.INV($G$54)-SQRT($G$61)*$C113)/SQRT(1-$G$61),TRUE),(1-(1-RAND())^(1/$G$57))^(1/$I$57),0)</f>
        <v>0</v>
      </c>
      <c r="GM113" s="210">
        <f t="array" aca="1" ref="GM113" ca="1">IF(RAND()&lt;=_xlfn.NORM.S.DIST((_xlfn.NORM.S.INV($G$54)-SQRT($G$61)*$C113)/SQRT(1-$G$61),TRUE),(1-(1-RAND())^(1/$G$57))^(1/$I$57),0)</f>
        <v>0.10813234827018317</v>
      </c>
      <c r="GN113" s="210">
        <f t="array" aca="1" ref="GN113" ca="1">IF(RAND()&lt;=_xlfn.NORM.S.DIST((_xlfn.NORM.S.INV($G$54)-SQRT($G$61)*$C113)/SQRT(1-$G$61),TRUE),(1-(1-RAND())^(1/$G$57))^(1/$I$57),0)</f>
        <v>0</v>
      </c>
      <c r="GO113" s="210">
        <f t="array" aca="1" ref="GO113" ca="1">IF(RAND()&lt;=_xlfn.NORM.S.DIST((_xlfn.NORM.S.INV($G$54)-SQRT($G$61)*$C113)/SQRT(1-$G$61),TRUE),(1-(1-RAND())^(1/$G$57))^(1/$I$57),0)</f>
        <v>0</v>
      </c>
      <c r="GP113" s="210">
        <f t="array" aca="1" ref="GP113" ca="1">IF(RAND()&lt;=_xlfn.NORM.S.DIST((_xlfn.NORM.S.INV($G$54)-SQRT($G$61)*$C113)/SQRT(1-$G$61),TRUE),(1-(1-RAND())^(1/$G$57))^(1/$I$57),0)</f>
        <v>0.76576516682265716</v>
      </c>
      <c r="GQ113" s="210">
        <f t="array" aca="1" ref="GQ113" ca="1">IF(RAND()&lt;=_xlfn.NORM.S.DIST((_xlfn.NORM.S.INV($G$54)-SQRT($G$61)*$C113)/SQRT(1-$G$61),TRUE),(1-(1-RAND())^(1/$G$57))^(1/$I$57),0)</f>
        <v>0</v>
      </c>
      <c r="GR113" s="210">
        <f t="array" aca="1" ref="GR113" ca="1">IF(RAND()&lt;=_xlfn.NORM.S.DIST((_xlfn.NORM.S.INV($G$54)-SQRT($G$61)*$C113)/SQRT(1-$G$61),TRUE),(1-(1-RAND())^(1/$G$57))^(1/$I$57),0)</f>
        <v>0</v>
      </c>
      <c r="GS113" s="210">
        <f t="array" aca="1" ref="GS113" ca="1">IF(RAND()&lt;=_xlfn.NORM.S.DIST((_xlfn.NORM.S.INV($G$54)-SQRT($G$61)*$C113)/SQRT(1-$G$61),TRUE),(1-(1-RAND())^(1/$G$57))^(1/$I$57),0)</f>
        <v>0.67462429721323636</v>
      </c>
      <c r="GT113" s="210">
        <f t="array" aca="1" ref="GT113" ca="1">IF(RAND()&lt;=_xlfn.NORM.S.DIST((_xlfn.NORM.S.INV($G$54)-SQRT($G$61)*$C113)/SQRT(1-$G$61),TRUE),(1-(1-RAND())^(1/$G$57))^(1/$I$57),0)</f>
        <v>0</v>
      </c>
      <c r="GU113" s="210">
        <f t="array" aca="1" ref="GU113" ca="1">IF(RAND()&lt;=_xlfn.NORM.S.DIST((_xlfn.NORM.S.INV($G$54)-SQRT($G$61)*$C113)/SQRT(1-$G$61),TRUE),(1-(1-RAND())^(1/$G$57))^(1/$I$57),0)</f>
        <v>0</v>
      </c>
      <c r="GV113" s="210">
        <f t="array" aca="1" ref="GV113" ca="1">IF(RAND()&lt;=_xlfn.NORM.S.DIST((_xlfn.NORM.S.INV($G$54)-SQRT($G$61)*$C113)/SQRT(1-$G$61),TRUE),(1-(1-RAND())^(1/$G$57))^(1/$I$57),0)</f>
        <v>0</v>
      </c>
      <c r="GW113" s="210">
        <f t="array" aca="1" ref="GW113" ca="1">IF(RAND()&lt;=_xlfn.NORM.S.DIST((_xlfn.NORM.S.INV($G$54)-SQRT($G$61)*$C113)/SQRT(1-$G$61),TRUE),(1-(1-RAND())^(1/$G$57))^(1/$I$57),0)</f>
        <v>0</v>
      </c>
      <c r="GX113" s="210">
        <f t="array" aca="1" ref="GX113" ca="1">IF(RAND()&lt;=_xlfn.NORM.S.DIST((_xlfn.NORM.S.INV($G$54)-SQRT($G$61)*$C113)/SQRT(1-$G$61),TRUE),(1-(1-RAND())^(1/$G$57))^(1/$I$57),0)</f>
        <v>0</v>
      </c>
      <c r="GY113" s="210">
        <f t="array" aca="1" ref="GY113" ca="1">IF(RAND()&lt;=_xlfn.NORM.S.DIST((_xlfn.NORM.S.INV($G$54)-SQRT($G$61)*$C113)/SQRT(1-$G$61),TRUE),(1-(1-RAND())^(1/$G$57))^(1/$I$57),0)</f>
        <v>0.93431933874297179</v>
      </c>
      <c r="GZ113" s="210">
        <f t="array" aca="1" ref="GZ113" ca="1">IF(RAND()&lt;=_xlfn.NORM.S.DIST((_xlfn.NORM.S.INV($G$54)-SQRT($G$61)*$C113)/SQRT(1-$G$61),TRUE),(1-(1-RAND())^(1/$G$57))^(1/$I$57),0)</f>
        <v>0</v>
      </c>
      <c r="HA113" s="210">
        <f t="array" aca="1" ref="HA113" ca="1">IF(RAND()&lt;=_xlfn.NORM.S.DIST((_xlfn.NORM.S.INV($G$54)-SQRT($G$61)*$C113)/SQRT(1-$G$61),TRUE),(1-(1-RAND())^(1/$G$57))^(1/$I$57),0)</f>
        <v>0</v>
      </c>
      <c r="HB113" s="210">
        <f t="array" aca="1" ref="HB113" ca="1">IF(RAND()&lt;=_xlfn.NORM.S.DIST((_xlfn.NORM.S.INV($G$54)-SQRT($G$61)*$C113)/SQRT(1-$G$61),TRUE),(1-(1-RAND())^(1/$G$57))^(1/$I$57),0)</f>
        <v>5.1245596837280784E-2</v>
      </c>
      <c r="HC113" s="210">
        <f t="array" aca="1" ref="HC113" ca="1">IF(RAND()&lt;=_xlfn.NORM.S.DIST((_xlfn.NORM.S.INV($G$54)-SQRT($G$61)*$C113)/SQRT(1-$G$61),TRUE),(1-(1-RAND())^(1/$G$57))^(1/$I$57),0)</f>
        <v>0</v>
      </c>
      <c r="HD113" s="210">
        <f t="array" aca="1" ref="HD113" ca="1">IF(RAND()&lt;=_xlfn.NORM.S.DIST((_xlfn.NORM.S.INV($G$54)-SQRT($G$61)*$C113)/SQRT(1-$G$61),TRUE),(1-(1-RAND())^(1/$G$57))^(1/$I$57),0)</f>
        <v>0</v>
      </c>
      <c r="HE113" s="210">
        <f t="array" aca="1" ref="HE113" ca="1">IF(RAND()&lt;=_xlfn.NORM.S.DIST((_xlfn.NORM.S.INV($G$54)-SQRT($G$61)*$C113)/SQRT(1-$G$61),TRUE),(1-(1-RAND())^(1/$G$57))^(1/$I$57),0)</f>
        <v>0</v>
      </c>
      <c r="HF113" s="210">
        <f t="array" aca="1" ref="HF113" ca="1">IF(RAND()&lt;=_xlfn.NORM.S.DIST((_xlfn.NORM.S.INV($G$54)-SQRT($G$61)*$C113)/SQRT(1-$G$61),TRUE),(1-(1-RAND())^(1/$G$57))^(1/$I$57),0)</f>
        <v>0</v>
      </c>
      <c r="HG113" s="210">
        <f t="array" aca="1" ref="HG113" ca="1">IF(RAND()&lt;=_xlfn.NORM.S.DIST((_xlfn.NORM.S.INV($G$54)-SQRT($G$61)*$C113)/SQRT(1-$G$61),TRUE),(1-(1-RAND())^(1/$G$57))^(1/$I$57),0)</f>
        <v>0</v>
      </c>
      <c r="HH113" s="210">
        <f t="array" aca="1" ref="HH113" ca="1">IF(RAND()&lt;=_xlfn.NORM.S.DIST((_xlfn.NORM.S.INV($G$54)-SQRT($G$61)*$C113)/SQRT(1-$G$61),TRUE),(1-(1-RAND())^(1/$G$57))^(1/$I$57),0)</f>
        <v>0</v>
      </c>
      <c r="HI113" s="210">
        <f t="array" aca="1" ref="HI113" ca="1">IF(RAND()&lt;=_xlfn.NORM.S.DIST((_xlfn.NORM.S.INV($G$54)-SQRT($G$61)*$C113)/SQRT(1-$G$61),TRUE),(1-(1-RAND())^(1/$G$57))^(1/$I$57),0)</f>
        <v>0.32814798476412549</v>
      </c>
      <c r="HJ113" s="210">
        <f t="array" aca="1" ref="HJ113" ca="1">IF(RAND()&lt;=_xlfn.NORM.S.DIST((_xlfn.NORM.S.INV($G$54)-SQRT($G$61)*$C113)/SQRT(1-$G$61),TRUE),(1-(1-RAND())^(1/$G$57))^(1/$I$57),0)</f>
        <v>0</v>
      </c>
      <c r="HK113" s="210">
        <f t="array" aca="1" ref="HK113" ca="1">IF(RAND()&lt;=_xlfn.NORM.S.DIST((_xlfn.NORM.S.INV($G$54)-SQRT($G$61)*$C113)/SQRT(1-$G$61),TRUE),(1-(1-RAND())^(1/$G$57))^(1/$I$57),0)</f>
        <v>0.77608740238198959</v>
      </c>
      <c r="HL113" s="210">
        <f t="array" aca="1" ref="HL113" ca="1">IF(RAND()&lt;=_xlfn.NORM.S.DIST((_xlfn.NORM.S.INV($G$54)-SQRT($G$61)*$C113)/SQRT(1-$G$61),TRUE),(1-(1-RAND())^(1/$G$57))^(1/$I$57),0)</f>
        <v>5.4934161292522724E-4</v>
      </c>
      <c r="HM113" s="210">
        <f t="array" aca="1" ref="HM113" ca="1">IF(RAND()&lt;=_xlfn.NORM.S.DIST((_xlfn.NORM.S.INV($G$54)-SQRT($G$61)*$C113)/SQRT(1-$G$61),TRUE),(1-(1-RAND())^(1/$G$57))^(1/$I$57),0)</f>
        <v>0.6314512578654079</v>
      </c>
      <c r="HN113" s="210">
        <f t="array" aca="1" ref="HN113" ca="1">IF(RAND()&lt;=_xlfn.NORM.S.DIST((_xlfn.NORM.S.INV($G$54)-SQRT($G$61)*$C113)/SQRT(1-$G$61),TRUE),(1-(1-RAND())^(1/$G$57))^(1/$I$57),0)</f>
        <v>0</v>
      </c>
      <c r="HO113" s="210">
        <f t="array" aca="1" ref="HO113" ca="1">IF(RAND()&lt;=_xlfn.NORM.S.DIST((_xlfn.NORM.S.INV($G$54)-SQRT($G$61)*$C113)/SQRT(1-$G$61),TRUE),(1-(1-RAND())^(1/$G$57))^(1/$I$57),0)</f>
        <v>0</v>
      </c>
      <c r="HP113" s="210">
        <f t="array" aca="1" ref="HP113" ca="1">IF(RAND()&lt;=_xlfn.NORM.S.DIST((_xlfn.NORM.S.INV($G$54)-SQRT($G$61)*$C113)/SQRT(1-$G$61),TRUE),(1-(1-RAND())^(1/$G$57))^(1/$I$57),0)</f>
        <v>0.43184898616675155</v>
      </c>
      <c r="HQ113" s="210">
        <f t="array" aca="1" ref="HQ113" ca="1">IF(RAND()&lt;=_xlfn.NORM.S.DIST((_xlfn.NORM.S.INV($G$54)-SQRT($G$61)*$C113)/SQRT(1-$G$61),TRUE),(1-(1-RAND())^(1/$G$57))^(1/$I$57),0)</f>
        <v>0</v>
      </c>
      <c r="HR113" s="210">
        <f t="array" aca="1" ref="HR113" ca="1">IF(RAND()&lt;=_xlfn.NORM.S.DIST((_xlfn.NORM.S.INV($G$54)-SQRT($G$61)*$C113)/SQRT(1-$G$61),TRUE),(1-(1-RAND())^(1/$G$57))^(1/$I$57),0)</f>
        <v>0</v>
      </c>
      <c r="HS113" s="210">
        <f t="array" aca="1" ref="HS113" ca="1">IF(RAND()&lt;=_xlfn.NORM.S.DIST((_xlfn.NORM.S.INV($G$54)-SQRT($G$61)*$C113)/SQRT(1-$G$61),TRUE),(1-(1-RAND())^(1/$G$57))^(1/$I$57),0)</f>
        <v>0</v>
      </c>
      <c r="HT113" s="210">
        <f t="array" aca="1" ref="HT113" ca="1">IF(RAND()&lt;=_xlfn.NORM.S.DIST((_xlfn.NORM.S.INV($G$54)-SQRT($G$61)*$C113)/SQRT(1-$G$61),TRUE),(1-(1-RAND())^(1/$G$57))^(1/$I$57),0)</f>
        <v>0</v>
      </c>
      <c r="HU113" s="210">
        <f t="array" aca="1" ref="HU113" ca="1">IF(RAND()&lt;=_xlfn.NORM.S.DIST((_xlfn.NORM.S.INV($G$54)-SQRT($G$61)*$C113)/SQRT(1-$G$61),TRUE),(1-(1-RAND())^(1/$G$57))^(1/$I$57),0)</f>
        <v>0</v>
      </c>
      <c r="HV113" s="210">
        <f t="array" aca="1" ref="HV113" ca="1">IF(RAND()&lt;=_xlfn.NORM.S.DIST((_xlfn.NORM.S.INV($G$54)-SQRT($G$61)*$C113)/SQRT(1-$G$61),TRUE),(1-(1-RAND())^(1/$G$57))^(1/$I$57),0)</f>
        <v>0</v>
      </c>
      <c r="HW113" s="210">
        <f t="array" aca="1" ref="HW113" ca="1">IF(RAND()&lt;=_xlfn.NORM.S.DIST((_xlfn.NORM.S.INV($G$54)-SQRT($G$61)*$C113)/SQRT(1-$G$61),TRUE),(1-(1-RAND())^(1/$G$57))^(1/$I$57),0)</f>
        <v>0</v>
      </c>
      <c r="HX113" s="210">
        <f t="shared" ca="1" si="7"/>
        <v>12</v>
      </c>
      <c r="HY113" s="210">
        <f t="shared" ca="1" si="8"/>
        <v>5.5458184711183671</v>
      </c>
      <c r="HZ113" s="210">
        <f t="array" aca="1" ref="HZ113" ca="1">IF(RAND()&lt;=_xlfn.NORM.S.DIST((_xlfn.NORM.S.INV($H$54)-SQRT($H$61)*$C113)/SQRT(1-$H$61),TRUE),(1-(1-RAND())^(1/$G$57))^(1/$I$57),0)</f>
        <v>0</v>
      </c>
      <c r="IA113" s="210">
        <f t="array" aca="1" ref="IA113" ca="1">IF(RAND()&lt;=_xlfn.NORM.S.DIST((_xlfn.NORM.S.INV($H$54)-SQRT($H$61)*$C113)/SQRT(1-$H$61),TRUE),(1-(1-RAND())^(1/$G$57))^(1/$I$57),0)</f>
        <v>0</v>
      </c>
      <c r="IB113" s="210">
        <f t="array" aca="1" ref="IB113" ca="1">IF(RAND()&lt;=_xlfn.NORM.S.DIST((_xlfn.NORM.S.INV($H$54)-SQRT($H$61)*$C113)/SQRT(1-$H$61),TRUE),(1-(1-RAND())^(1/$G$57))^(1/$I$57),0)</f>
        <v>1.0314841982114907E-3</v>
      </c>
      <c r="IC113" s="210">
        <f t="array" aca="1" ref="IC113" ca="1">IF(RAND()&lt;=_xlfn.NORM.S.DIST((_xlfn.NORM.S.INV($H$54)-SQRT($H$61)*$C113)/SQRT(1-$H$61),TRUE),(1-(1-RAND())^(1/$G$57))^(1/$I$57),0)</f>
        <v>0</v>
      </c>
      <c r="ID113" s="210">
        <f t="array" aca="1" ref="ID113" ca="1">IF(RAND()&lt;=_xlfn.NORM.S.DIST((_xlfn.NORM.S.INV($H$54)-SQRT($H$61)*$C113)/SQRT(1-$H$61),TRUE),(1-(1-RAND())^(1/$G$57))^(1/$I$57),0)</f>
        <v>0.17894519539129924</v>
      </c>
      <c r="IE113" s="210">
        <f t="array" aca="1" ref="IE113" ca="1">IF(RAND()&lt;=_xlfn.NORM.S.DIST((_xlfn.NORM.S.INV($H$54)-SQRT($H$61)*$C113)/SQRT(1-$H$61),TRUE),(1-(1-RAND())^(1/$G$57))^(1/$I$57),0)</f>
        <v>0</v>
      </c>
      <c r="IF113" s="210">
        <f t="array" aca="1" ref="IF113" ca="1">IF(RAND()&lt;=_xlfn.NORM.S.DIST((_xlfn.NORM.S.INV($H$54)-SQRT($H$61)*$C113)/SQRT(1-$H$61),TRUE),(1-(1-RAND())^(1/$G$57))^(1/$I$57),0)</f>
        <v>0</v>
      </c>
      <c r="IG113" s="210">
        <f t="array" aca="1" ref="IG113" ca="1">IF(RAND()&lt;=_xlfn.NORM.S.DIST((_xlfn.NORM.S.INV($H$54)-SQRT($H$61)*$C113)/SQRT(1-$H$61),TRUE),(1-(1-RAND())^(1/$G$57))^(1/$I$57),0)</f>
        <v>0</v>
      </c>
      <c r="IH113" s="210">
        <f t="array" aca="1" ref="IH113" ca="1">IF(RAND()&lt;=_xlfn.NORM.S.DIST((_xlfn.NORM.S.INV($H$54)-SQRT($H$61)*$C113)/SQRT(1-$H$61),TRUE),(1-(1-RAND())^(1/$G$57))^(1/$I$57),0)</f>
        <v>0</v>
      </c>
      <c r="II113" s="210">
        <f t="array" aca="1" ref="II113" ca="1">IF(RAND()&lt;=_xlfn.NORM.S.DIST((_xlfn.NORM.S.INV($H$54)-SQRT($H$61)*$C113)/SQRT(1-$H$61),TRUE),(1-(1-RAND())^(1/$G$57))^(1/$I$57),0)</f>
        <v>0</v>
      </c>
      <c r="IJ113" s="210">
        <f t="array" aca="1" ref="IJ113" ca="1">IF(RAND()&lt;=_xlfn.NORM.S.DIST((_xlfn.NORM.S.INV($H$54)-SQRT($H$61)*$C113)/SQRT(1-$H$61),TRUE),(1-(1-RAND())^(1/$G$57))^(1/$I$57),0)</f>
        <v>0</v>
      </c>
      <c r="IK113" s="210">
        <f t="array" aca="1" ref="IK113" ca="1">IF(RAND()&lt;=_xlfn.NORM.S.DIST((_xlfn.NORM.S.INV($H$54)-SQRT($H$61)*$C113)/SQRT(1-$H$61),TRUE),(1-(1-RAND())^(1/$G$57))^(1/$I$57),0)</f>
        <v>0</v>
      </c>
      <c r="IL113" s="210">
        <f t="array" aca="1" ref="IL113" ca="1">IF(RAND()&lt;=_xlfn.NORM.S.DIST((_xlfn.NORM.S.INV($H$54)-SQRT($H$61)*$C113)/SQRT(1-$H$61),TRUE),(1-(1-RAND())^(1/$G$57))^(1/$I$57),0)</f>
        <v>0</v>
      </c>
      <c r="IM113" s="210">
        <f t="array" aca="1" ref="IM113" ca="1">IF(RAND()&lt;=_xlfn.NORM.S.DIST((_xlfn.NORM.S.INV($H$54)-SQRT($H$61)*$C113)/SQRT(1-$H$61),TRUE),(1-(1-RAND())^(1/$G$57))^(1/$I$57),0)</f>
        <v>0</v>
      </c>
      <c r="IN113" s="210">
        <f t="array" aca="1" ref="IN113" ca="1">IF(RAND()&lt;=_xlfn.NORM.S.DIST((_xlfn.NORM.S.INV($H$54)-SQRT($H$61)*$C113)/SQRT(1-$H$61),TRUE),(1-(1-RAND())^(1/$G$57))^(1/$I$57),0)</f>
        <v>0</v>
      </c>
      <c r="IO113" s="210">
        <f t="array" aca="1" ref="IO113" ca="1">IF(RAND()&lt;=_xlfn.NORM.S.DIST((_xlfn.NORM.S.INV($H$54)-SQRT($H$61)*$C113)/SQRT(1-$H$61),TRUE),(1-(1-RAND())^(1/$G$57))^(1/$I$57),0)</f>
        <v>0</v>
      </c>
      <c r="IP113" s="210">
        <f t="array" aca="1" ref="IP113" ca="1">IF(RAND()&lt;=_xlfn.NORM.S.DIST((_xlfn.NORM.S.INV($H$54)-SQRT($H$61)*$C113)/SQRT(1-$H$61),TRUE),(1-(1-RAND())^(1/$G$57))^(1/$I$57),0)</f>
        <v>0</v>
      </c>
      <c r="IQ113" s="210">
        <f t="array" aca="1" ref="IQ113" ca="1">IF(RAND()&lt;=_xlfn.NORM.S.DIST((_xlfn.NORM.S.INV($H$54)-SQRT($H$61)*$C113)/SQRT(1-$H$61),TRUE),(1-(1-RAND())^(1/$G$57))^(1/$I$57),0)</f>
        <v>0</v>
      </c>
      <c r="IR113" s="210">
        <f t="array" aca="1" ref="IR113" ca="1">IF(RAND()&lt;=_xlfn.NORM.S.DIST((_xlfn.NORM.S.INV($H$54)-SQRT($H$61)*$C113)/SQRT(1-$H$61),TRUE),(1-(1-RAND())^(1/$G$57))^(1/$I$57),0)</f>
        <v>0</v>
      </c>
      <c r="IS113" s="210">
        <f t="array" aca="1" ref="IS113" ca="1">IF(RAND()&lt;=_xlfn.NORM.S.DIST((_xlfn.NORM.S.INV($H$54)-SQRT($H$61)*$C113)/SQRT(1-$H$61),TRUE),(1-(1-RAND())^(1/$G$57))^(1/$I$57),0)</f>
        <v>0</v>
      </c>
      <c r="IT113" s="210">
        <f t="array" aca="1" ref="IT113" ca="1">IF(RAND()&lt;=_xlfn.NORM.S.DIST((_xlfn.NORM.S.INV($H$54)-SQRT($H$61)*$C113)/SQRT(1-$H$61),TRUE),(1-(1-RAND())^(1/$G$57))^(1/$I$57),0)</f>
        <v>0.81207777821039295</v>
      </c>
      <c r="IU113" s="210">
        <f t="array" aca="1" ref="IU113" ca="1">IF(RAND()&lt;=_xlfn.NORM.S.DIST((_xlfn.NORM.S.INV($H$54)-SQRT($H$61)*$C113)/SQRT(1-$H$61),TRUE),(1-(1-RAND())^(1/$G$57))^(1/$I$57),0)</f>
        <v>0</v>
      </c>
      <c r="IV113" s="210">
        <f t="array" aca="1" ref="IV113" ca="1">IF(RAND()&lt;=_xlfn.NORM.S.DIST((_xlfn.NORM.S.INV($H$54)-SQRT($H$61)*$C113)/SQRT(1-$H$61),TRUE),(1-(1-RAND())^(1/$G$57))^(1/$I$57),0)</f>
        <v>0</v>
      </c>
      <c r="IW113" s="210">
        <f t="array" aca="1" ref="IW113" ca="1">IF(RAND()&lt;=_xlfn.NORM.S.DIST((_xlfn.NORM.S.INV($H$54)-SQRT($H$61)*$C113)/SQRT(1-$H$61),TRUE),(1-(1-RAND())^(1/$G$57))^(1/$I$57),0)</f>
        <v>0</v>
      </c>
      <c r="IX113" s="210">
        <f t="array" aca="1" ref="IX113" ca="1">IF(RAND()&lt;=_xlfn.NORM.S.DIST((_xlfn.NORM.S.INV($H$54)-SQRT($H$61)*$C113)/SQRT(1-$H$61),TRUE),(1-(1-RAND())^(1/$G$57))^(1/$I$57),0)</f>
        <v>0.66269924751432441</v>
      </c>
      <c r="IY113" s="210">
        <f t="array" aca="1" ref="IY113" ca="1">IF(RAND()&lt;=_xlfn.NORM.S.DIST((_xlfn.NORM.S.INV($H$54)-SQRT($H$61)*$C113)/SQRT(1-$H$61),TRUE),(1-(1-RAND())^(1/$G$57))^(1/$I$57),0)</f>
        <v>0.81144445184268144</v>
      </c>
      <c r="IZ113" s="210">
        <f t="array" aca="1" ref="IZ113" ca="1">IF(RAND()&lt;=_xlfn.NORM.S.DIST((_xlfn.NORM.S.INV($H$54)-SQRT($H$61)*$C113)/SQRT(1-$H$61),TRUE),(1-(1-RAND())^(1/$G$57))^(1/$I$57),0)</f>
        <v>2.9445499437018324E-2</v>
      </c>
      <c r="JA113" s="210">
        <f t="array" aca="1" ref="JA113" ca="1">IF(RAND()&lt;=_xlfn.NORM.S.DIST((_xlfn.NORM.S.INV($H$54)-SQRT($H$61)*$C113)/SQRT(1-$H$61),TRUE),(1-(1-RAND())^(1/$G$57))^(1/$I$57),0)</f>
        <v>0</v>
      </c>
      <c r="JB113" s="210">
        <f t="array" aca="1" ref="JB113" ca="1">IF(RAND()&lt;=_xlfn.NORM.S.DIST((_xlfn.NORM.S.INV($H$54)-SQRT($H$61)*$C113)/SQRT(1-$H$61),TRUE),(1-(1-RAND())^(1/$G$57))^(1/$I$57),0)</f>
        <v>0.14243620737074628</v>
      </c>
      <c r="JC113" s="210">
        <f t="array" aca="1" ref="JC113" ca="1">IF(RAND()&lt;=_xlfn.NORM.S.DIST((_xlfn.NORM.S.INV($H$54)-SQRT($H$61)*$C113)/SQRT(1-$H$61),TRUE),(1-(1-RAND())^(1/$G$57))^(1/$I$57),0)</f>
        <v>0</v>
      </c>
      <c r="JD113" s="210">
        <f t="array" aca="1" ref="JD113" ca="1">IF(RAND()&lt;=_xlfn.NORM.S.DIST((_xlfn.NORM.S.INV($H$54)-SQRT($H$61)*$C113)/SQRT(1-$H$61),TRUE),(1-(1-RAND())^(1/$G$57))^(1/$I$57),0)</f>
        <v>0</v>
      </c>
      <c r="JE113" s="210">
        <f t="array" aca="1" ref="JE113" ca="1">IF(RAND()&lt;=_xlfn.NORM.S.DIST((_xlfn.NORM.S.INV($H$54)-SQRT($H$61)*$C113)/SQRT(1-$H$61),TRUE),(1-(1-RAND())^(1/$G$57))^(1/$I$57),0)</f>
        <v>0</v>
      </c>
      <c r="JF113" s="210">
        <f t="array" aca="1" ref="JF113" ca="1">IF(RAND()&lt;=_xlfn.NORM.S.DIST((_xlfn.NORM.S.INV($H$54)-SQRT($H$61)*$C113)/SQRT(1-$H$61),TRUE),(1-(1-RAND())^(1/$G$57))^(1/$I$57),0)</f>
        <v>0</v>
      </c>
      <c r="JG113" s="210">
        <f t="array" aca="1" ref="JG113" ca="1">IF(RAND()&lt;=_xlfn.NORM.S.DIST((_xlfn.NORM.S.INV($H$54)-SQRT($H$61)*$C113)/SQRT(1-$H$61),TRUE),(1-(1-RAND())^(1/$G$57))^(1/$I$57),0)</f>
        <v>0</v>
      </c>
      <c r="JH113" s="210">
        <f t="array" aca="1" ref="JH113" ca="1">IF(RAND()&lt;=_xlfn.NORM.S.DIST((_xlfn.NORM.S.INV($H$54)-SQRT($H$61)*$C113)/SQRT(1-$H$61),TRUE),(1-(1-RAND())^(1/$G$57))^(1/$I$57),0)</f>
        <v>0.84921290636893254</v>
      </c>
      <c r="JI113" s="210">
        <f t="array" aca="1" ref="JI113" ca="1">IF(RAND()&lt;=_xlfn.NORM.S.DIST((_xlfn.NORM.S.INV($H$54)-SQRT($H$61)*$C113)/SQRT(1-$H$61),TRUE),(1-(1-RAND())^(1/$G$57))^(1/$I$57),0)</f>
        <v>0</v>
      </c>
      <c r="JJ113" s="210">
        <f t="array" aca="1" ref="JJ113" ca="1">IF(RAND()&lt;=_xlfn.NORM.S.DIST((_xlfn.NORM.S.INV($H$54)-SQRT($H$61)*$C113)/SQRT(1-$H$61),TRUE),(1-(1-RAND())^(1/$G$57))^(1/$I$57),0)</f>
        <v>0</v>
      </c>
      <c r="JK113" s="210">
        <f t="array" aca="1" ref="JK113" ca="1">IF(RAND()&lt;=_xlfn.NORM.S.DIST((_xlfn.NORM.S.INV($H$54)-SQRT($H$61)*$C113)/SQRT(1-$H$61),TRUE),(1-(1-RAND())^(1/$G$57))^(1/$I$57),0)</f>
        <v>0</v>
      </c>
      <c r="JL113" s="210">
        <f t="array" aca="1" ref="JL113" ca="1">IF(RAND()&lt;=_xlfn.NORM.S.DIST((_xlfn.NORM.S.INV($H$54)-SQRT($H$61)*$C113)/SQRT(1-$H$61),TRUE),(1-(1-RAND())^(1/$G$57))^(1/$I$57),0)</f>
        <v>0</v>
      </c>
      <c r="JM113" s="210">
        <f t="array" aca="1" ref="JM113" ca="1">IF(RAND()&lt;=_xlfn.NORM.S.DIST((_xlfn.NORM.S.INV($H$54)-SQRT($H$61)*$C113)/SQRT(1-$H$61),TRUE),(1-(1-RAND())^(1/$G$57))^(1/$I$57),0)</f>
        <v>0</v>
      </c>
      <c r="JN113" s="210">
        <f t="shared" ca="1" si="9"/>
        <v>8</v>
      </c>
      <c r="JO113" s="210">
        <f t="shared" ca="1" si="10"/>
        <v>3.4872927703336067</v>
      </c>
      <c r="JP113" s="210">
        <f t="array" aca="1" ref="JP113" ca="1">IF(RAND()&lt;=_xlfn.NORM.S.DIST((_xlfn.NORM.S.INV($I$54)-SQRT($I$61)*$C113)/SQRT(1-$I$61),TRUE),(1-(1-RAND())^(1/$G$57))^(1/$I$57),0)</f>
        <v>0.33109531573617235</v>
      </c>
      <c r="JQ113" s="210">
        <f t="array" aca="1" ref="JQ113" ca="1">IF(RAND()&lt;=_xlfn.NORM.S.DIST((_xlfn.NORM.S.INV($I$54)-SQRT($I$61)*$C113)/SQRT(1-$I$61),TRUE),(1-(1-RAND())^(1/$G$57))^(1/$I$57),0)</f>
        <v>0</v>
      </c>
      <c r="JR113" s="210">
        <f t="array" aca="1" ref="JR113" ca="1">IF(RAND()&lt;=_xlfn.NORM.S.DIST((_xlfn.NORM.S.INV($I$54)-SQRT($I$61)*$C113)/SQRT(1-$I$61),TRUE),(1-(1-RAND())^(1/$G$57))^(1/$I$57),0)</f>
        <v>0.33585072668646448</v>
      </c>
      <c r="JS113" s="210">
        <f t="array" aca="1" ref="JS113" ca="1">IF(RAND()&lt;=_xlfn.NORM.S.DIST((_xlfn.NORM.S.INV($I$54)-SQRT($I$61)*$C113)/SQRT(1-$I$61),TRUE),(1-(1-RAND())^(1/$G$57))^(1/$I$57),0)</f>
        <v>0.54593373965176262</v>
      </c>
      <c r="JT113" s="210">
        <f t="array" aca="1" ref="JT113" ca="1">IF(RAND()&lt;=_xlfn.NORM.S.DIST((_xlfn.NORM.S.INV($I$54)-SQRT($I$61)*$C113)/SQRT(1-$I$61),TRUE),(1-(1-RAND())^(1/$G$57))^(1/$I$57),0)</f>
        <v>0</v>
      </c>
      <c r="JU113" s="210">
        <f t="array" aca="1" ref="JU113" ca="1">IF(RAND()&lt;=_xlfn.NORM.S.DIST((_xlfn.NORM.S.INV($I$54)-SQRT($I$61)*$C113)/SQRT(1-$I$61),TRUE),(1-(1-RAND())^(1/$G$57))^(1/$I$57),0)</f>
        <v>0</v>
      </c>
      <c r="JV113" s="210">
        <f t="array" aca="1" ref="JV113" ca="1">IF(RAND()&lt;=_xlfn.NORM.S.DIST((_xlfn.NORM.S.INV($I$54)-SQRT($I$61)*$C113)/SQRT(1-$I$61),TRUE),(1-(1-RAND())^(1/$G$57))^(1/$I$57),0)</f>
        <v>0</v>
      </c>
      <c r="JW113" s="210">
        <f t="array" aca="1" ref="JW113" ca="1">IF(RAND()&lt;=_xlfn.NORM.S.DIST((_xlfn.NORM.S.INV($I$54)-SQRT($I$61)*$C113)/SQRT(1-$I$61),TRUE),(1-(1-RAND())^(1/$G$57))^(1/$I$57),0)</f>
        <v>0</v>
      </c>
      <c r="JX113" s="210">
        <f t="array" aca="1" ref="JX113" ca="1">IF(RAND()&lt;=_xlfn.NORM.S.DIST((_xlfn.NORM.S.INV($I$54)-SQRT($I$61)*$C113)/SQRT(1-$I$61),TRUE),(1-(1-RAND())^(1/$G$57))^(1/$I$57),0)</f>
        <v>0</v>
      </c>
      <c r="JY113" s="210">
        <f t="array" aca="1" ref="JY113" ca="1">IF(RAND()&lt;=_xlfn.NORM.S.DIST((_xlfn.NORM.S.INV($I$54)-SQRT($I$61)*$C113)/SQRT(1-$I$61),TRUE),(1-(1-RAND())^(1/$G$57))^(1/$I$57),0)</f>
        <v>0</v>
      </c>
      <c r="JZ113" s="210">
        <f t="array" aca="1" ref="JZ113" ca="1">IF(RAND()&lt;=_xlfn.NORM.S.DIST((_xlfn.NORM.S.INV($I$54)-SQRT($I$61)*$C113)/SQRT(1-$I$61),TRUE),(1-(1-RAND())^(1/$G$57))^(1/$I$57),0)</f>
        <v>0.35719230262700741</v>
      </c>
      <c r="KA113" s="210">
        <f t="array" aca="1" ref="KA113" ca="1">IF(RAND()&lt;=_xlfn.NORM.S.DIST((_xlfn.NORM.S.INV($I$54)-SQRT($I$61)*$C113)/SQRT(1-$I$61),TRUE),(1-(1-RAND())^(1/$G$57))^(1/$I$57),0)</f>
        <v>0</v>
      </c>
      <c r="KB113" s="210">
        <f t="array" aca="1" ref="KB113" ca="1">IF(RAND()&lt;=_xlfn.NORM.S.DIST((_xlfn.NORM.S.INV($I$54)-SQRT($I$61)*$C113)/SQRT(1-$I$61),TRUE),(1-(1-RAND())^(1/$G$57))^(1/$I$57),0)</f>
        <v>1.1577677360313256E-2</v>
      </c>
      <c r="KC113" s="210">
        <f t="array" aca="1" ref="KC113" ca="1">IF(RAND()&lt;=_xlfn.NORM.S.DIST((_xlfn.NORM.S.INV($I$54)-SQRT($I$61)*$C113)/SQRT(1-$I$61),TRUE),(1-(1-RAND())^(1/$G$57))^(1/$I$57),0)</f>
        <v>0</v>
      </c>
      <c r="KD113" s="210">
        <f t="array" aca="1" ref="KD113" ca="1">IF(RAND()&lt;=_xlfn.NORM.S.DIST((_xlfn.NORM.S.INV($I$54)-SQRT($I$61)*$C113)/SQRT(1-$I$61),TRUE),(1-(1-RAND())^(1/$G$57))^(1/$I$57),0)</f>
        <v>0</v>
      </c>
      <c r="KE113" s="210">
        <f t="array" aca="1" ref="KE113" ca="1">IF(RAND()&lt;=_xlfn.NORM.S.DIST((_xlfn.NORM.S.INV($I$54)-SQRT($I$61)*$C113)/SQRT(1-$I$61),TRUE),(1-(1-RAND())^(1/$G$57))^(1/$I$57),0)</f>
        <v>0</v>
      </c>
      <c r="KF113" s="210">
        <f t="array" aca="1" ref="KF113" ca="1">IF(RAND()&lt;=_xlfn.NORM.S.DIST((_xlfn.NORM.S.INV($I$54)-SQRT($I$61)*$C113)/SQRT(1-$I$61),TRUE),(1-(1-RAND())^(1/$G$57))^(1/$I$57),0)</f>
        <v>0</v>
      </c>
      <c r="KG113" s="210">
        <f t="array" aca="1" ref="KG113" ca="1">IF(RAND()&lt;=_xlfn.NORM.S.DIST((_xlfn.NORM.S.INV($I$54)-SQRT($I$61)*$C113)/SQRT(1-$I$61),TRUE),(1-(1-RAND())^(1/$G$57))^(1/$I$57),0)</f>
        <v>0</v>
      </c>
      <c r="KH113" s="210">
        <f t="array" aca="1" ref="KH113" ca="1">IF(RAND()&lt;=_xlfn.NORM.S.DIST((_xlfn.NORM.S.INV($I$54)-SQRT($I$61)*$C113)/SQRT(1-$I$61),TRUE),(1-(1-RAND())^(1/$G$57))^(1/$I$57),0)</f>
        <v>9.0255265737209406E-2</v>
      </c>
      <c r="KI113" s="210">
        <f t="array" aca="1" ref="KI113" ca="1">IF(RAND()&lt;=_xlfn.NORM.S.DIST((_xlfn.NORM.S.INV($I$54)-SQRT($I$61)*$C113)/SQRT(1-$I$61),TRUE),(1-(1-RAND())^(1/$G$57))^(1/$I$57),0)</f>
        <v>0.86808507691822967</v>
      </c>
      <c r="KJ113" s="210">
        <f t="array" aca="1" ref="KJ113" ca="1">IF(RAND()&lt;=_xlfn.NORM.S.DIST((_xlfn.NORM.S.INV($I$54)-SQRT($I$61)*$C113)/SQRT(1-$I$61),TRUE),(1-(1-RAND())^(1/$G$57))^(1/$I$57),0)</f>
        <v>0</v>
      </c>
      <c r="KK113" s="210">
        <f t="array" aca="1" ref="KK113" ca="1">IF(RAND()&lt;=_xlfn.NORM.S.DIST((_xlfn.NORM.S.INV($I$54)-SQRT($I$61)*$C113)/SQRT(1-$I$61),TRUE),(1-(1-RAND())^(1/$G$57))^(1/$I$57),0)</f>
        <v>0</v>
      </c>
      <c r="KL113" s="210">
        <f t="array" aca="1" ref="KL113" ca="1">IF(RAND()&lt;=_xlfn.NORM.S.DIST((_xlfn.NORM.S.INV($I$54)-SQRT($I$61)*$C113)/SQRT(1-$I$61),TRUE),(1-(1-RAND())^(1/$G$57))^(1/$I$57),0)</f>
        <v>0</v>
      </c>
      <c r="KM113" s="210">
        <f t="array" aca="1" ref="KM113" ca="1">IF(RAND()&lt;=_xlfn.NORM.S.DIST((_xlfn.NORM.S.INV($I$54)-SQRT($I$61)*$C113)/SQRT(1-$I$61),TRUE),(1-(1-RAND())^(1/$G$57))^(1/$I$57),0)</f>
        <v>0</v>
      </c>
      <c r="KN113" s="210">
        <f t="array" aca="1" ref="KN113" ca="1">IF(RAND()&lt;=_xlfn.NORM.S.DIST((_xlfn.NORM.S.INV($I$54)-SQRT($I$61)*$C113)/SQRT(1-$I$61),TRUE),(1-(1-RAND())^(1/$G$57))^(1/$I$57),0)</f>
        <v>0</v>
      </c>
      <c r="KO113" s="210">
        <f t="array" aca="1" ref="KO113" ca="1">IF(RAND()&lt;=_xlfn.NORM.S.DIST((_xlfn.NORM.S.INV($I$54)-SQRT($I$61)*$C113)/SQRT(1-$I$61),TRUE),(1-(1-RAND())^(1/$G$57))^(1/$I$57),0)</f>
        <v>0</v>
      </c>
      <c r="KP113" s="210">
        <f t="array" aca="1" ref="KP113" ca="1">IF(RAND()&lt;=_xlfn.NORM.S.DIST((_xlfn.NORM.S.INV($I$54)-SQRT($I$61)*$C113)/SQRT(1-$I$61),TRUE),(1-(1-RAND())^(1/$G$57))^(1/$I$57),0)</f>
        <v>0</v>
      </c>
      <c r="KQ113" s="210">
        <f t="array" aca="1" ref="KQ113" ca="1">IF(RAND()&lt;=_xlfn.NORM.S.DIST((_xlfn.NORM.S.INV($I$54)-SQRT($I$61)*$C113)/SQRT(1-$I$61),TRUE),(1-(1-RAND())^(1/$G$57))^(1/$I$57),0)</f>
        <v>0.28292792030516695</v>
      </c>
      <c r="KR113" s="210">
        <f t="array" aca="1" ref="KR113" ca="1">IF(RAND()&lt;=_xlfn.NORM.S.DIST((_xlfn.NORM.S.INV($I$54)-SQRT($I$61)*$C113)/SQRT(1-$I$61),TRUE),(1-(1-RAND())^(1/$G$57))^(1/$I$57),0)</f>
        <v>0</v>
      </c>
      <c r="KS113" s="210">
        <f t="array" aca="1" ref="KS113" ca="1">IF(RAND()&lt;=_xlfn.NORM.S.DIST((_xlfn.NORM.S.INV($I$54)-SQRT($I$61)*$C113)/SQRT(1-$I$61),TRUE),(1-(1-RAND())^(1/$G$57))^(1/$I$57),0)</f>
        <v>0</v>
      </c>
      <c r="KT113" s="210">
        <f t="shared" ca="1" si="11"/>
        <v>8</v>
      </c>
      <c r="KU113" s="210">
        <f t="shared" ca="1" si="12"/>
        <v>2.8229180250223265</v>
      </c>
      <c r="KV113" s="210">
        <f t="array" aca="1" ref="KV113" ca="1">IF(RAND()&lt;=_xlfn.NORM.S.DIST((_xlfn.NORM.S.INV($J$54)-SQRT($J$61)*$C113)/SQRT(1-$J$61),TRUE),(1-(1-RAND())^(1/$G$57))^(1/$I$57),0)</f>
        <v>0</v>
      </c>
      <c r="KW113" s="210">
        <f t="array" aca="1" ref="KW113" ca="1">IF(RAND()&lt;=_xlfn.NORM.S.DIST((_xlfn.NORM.S.INV($J$54)-SQRT($J$61)*$C113)/SQRT(1-$J$61),TRUE),(1-(1-RAND())^(1/$G$57))^(1/$I$57),0)</f>
        <v>0.11469083905767115</v>
      </c>
      <c r="KX113" s="210">
        <f t="array" aca="1" ref="KX113" ca="1">IF(RAND()&lt;=_xlfn.NORM.S.DIST((_xlfn.NORM.S.INV($J$54)-SQRT($J$61)*$C113)/SQRT(1-$J$61),TRUE),(1-(1-RAND())^(1/$G$57))^(1/$I$57),0)</f>
        <v>0.97883752933823176</v>
      </c>
      <c r="KY113" s="210">
        <f t="array" aca="1" ref="KY113" ca="1">IF(RAND()&lt;=_xlfn.NORM.S.DIST((_xlfn.NORM.S.INV($J$54)-SQRT($J$61)*$C113)/SQRT(1-$J$61),TRUE),(1-(1-RAND())^(1/$G$57))^(1/$I$57),0)</f>
        <v>0.95829177371682728</v>
      </c>
      <c r="KZ113" s="210">
        <f t="array" aca="1" ref="KZ113" ca="1">IF(RAND()&lt;=_xlfn.NORM.S.DIST((_xlfn.NORM.S.INV($J$54)-SQRT($J$61)*$C113)/SQRT(1-$J$61),TRUE),(1-(1-RAND())^(1/$G$57))^(1/$I$57),0)</f>
        <v>0.22756607703707499</v>
      </c>
      <c r="LA113" s="210">
        <f t="array" aca="1" ref="LA113" ca="1">IF(RAND()&lt;=_xlfn.NORM.S.DIST((_xlfn.NORM.S.INV($J$54)-SQRT($J$61)*$C113)/SQRT(1-$J$61),TRUE),(1-(1-RAND())^(1/$G$57))^(1/$I$57),0)</f>
        <v>0</v>
      </c>
      <c r="LB113" s="210">
        <f t="array" aca="1" ref="LB113" ca="1">IF(RAND()&lt;=_xlfn.NORM.S.DIST((_xlfn.NORM.S.INV($J$54)-SQRT($J$61)*$C113)/SQRT(1-$J$61),TRUE),(1-(1-RAND())^(1/$G$57))^(1/$I$57),0)</f>
        <v>0.80985936542202197</v>
      </c>
      <c r="LC113" s="210">
        <f t="array" aca="1" ref="LC113" ca="1">IF(RAND()&lt;=_xlfn.NORM.S.DIST((_xlfn.NORM.S.INV($J$54)-SQRT($J$61)*$C113)/SQRT(1-$J$61),TRUE),(1-(1-RAND())^(1/$G$57))^(1/$I$57),0)</f>
        <v>0.7598414446303714</v>
      </c>
      <c r="LD113" s="210">
        <f t="array" aca="1" ref="LD113" ca="1">IF(RAND()&lt;=_xlfn.NORM.S.DIST((_xlfn.NORM.S.INV($J$54)-SQRT($J$61)*$C113)/SQRT(1-$J$61),TRUE),(1-(1-RAND())^(1/$G$57))^(1/$I$57),0)</f>
        <v>0.88529336876172615</v>
      </c>
      <c r="LE113" s="210">
        <f t="array" aca="1" ref="LE113" ca="1">IF(RAND()&lt;=_xlfn.NORM.S.DIST((_xlfn.NORM.S.INV($J$54)-SQRT($J$61)*$C113)/SQRT(1-$J$61),TRUE),(1-(1-RAND())^(1/$G$57))^(1/$I$57),0)</f>
        <v>0</v>
      </c>
      <c r="LF113" s="210">
        <f t="shared" ca="1" si="13"/>
        <v>7</v>
      </c>
      <c r="LG113" s="210">
        <f t="shared" ca="1" si="14"/>
        <v>4.7343803979639247</v>
      </c>
      <c r="LH113" s="210">
        <f t="shared" ca="1" si="15"/>
        <v>54</v>
      </c>
      <c r="LI113" s="210">
        <f t="shared" ca="1" si="15"/>
        <v>24.646270594992462</v>
      </c>
    </row>
    <row r="114" spans="2:321" x14ac:dyDescent="0.3">
      <c r="B114"/>
      <c r="C114" s="210">
        <f t="shared" ca="1" si="22"/>
        <v>-2.010262103124826</v>
      </c>
      <c r="D114" s="210">
        <f t="array" aca="1" ref="D114" ca="1">IF(RAND()&lt;=_xlfn.NORM.S.DIST((_xlfn.NORM.S.INV($C$54)-SQRT($C$61)*$C114)/SQRT(1-$C$61),TRUE),(1-(1-RAND())^(1/$G$57))^(1/$I$57),0)</f>
        <v>0</v>
      </c>
      <c r="E114" s="210">
        <f t="array" aca="1" ref="E114" ca="1">IF(RAND()&lt;=_xlfn.NORM.S.DIST((_xlfn.NORM.S.INV($C$54)-SQRT($C$61)*$C114)/SQRT(1-$C$61),TRUE),(1-(1-RAND())^(1/$G$57))^(1/$I$57),0)</f>
        <v>0</v>
      </c>
      <c r="F114" s="210">
        <f t="array" aca="1" ref="F114" ca="1">IF(RAND()&lt;=_xlfn.NORM.S.DIST((_xlfn.NORM.S.INV($C$54)-SQRT($C$61)*$C114)/SQRT(1-$C$61),TRUE),(1-(1-RAND())^(1/$G$57))^(1/$I$57),0)</f>
        <v>0</v>
      </c>
      <c r="G114" s="210">
        <f t="array" aca="1" ref="G114" ca="1">IF(RAND()&lt;=_xlfn.NORM.S.DIST((_xlfn.NORM.S.INV($C$54)-SQRT($C$61)*$C114)/SQRT(1-$C$61),TRUE),(1-(1-RAND())^(1/$G$57))^(1/$I$57),0)</f>
        <v>0</v>
      </c>
      <c r="H114" s="210">
        <f t="array" aca="1" ref="H114" ca="1">IF(RAND()&lt;=_xlfn.NORM.S.DIST((_xlfn.NORM.S.INV($C$54)-SQRT($C$61)*$C114)/SQRT(1-$C$61),TRUE),(1-(1-RAND())^(1/$G$57))^(1/$I$57),0)</f>
        <v>0</v>
      </c>
      <c r="I114" s="210">
        <f t="array" aca="1" ref="I114" ca="1">IF(RAND()&lt;=_xlfn.NORM.S.DIST((_xlfn.NORM.S.INV($C$54)-SQRT($C$61)*$C114)/SQRT(1-$C$61),TRUE),(1-(1-RAND())^(1/$G$57))^(1/$I$57),0)</f>
        <v>0</v>
      </c>
      <c r="J114" s="210">
        <f t="array" aca="1" ref="J114" ca="1">IF(RAND()&lt;=_xlfn.NORM.S.DIST((_xlfn.NORM.S.INV($C$54)-SQRT($C$61)*$C114)/SQRT(1-$C$61),TRUE),(1-(1-RAND())^(1/$G$57))^(1/$I$57),0)</f>
        <v>0</v>
      </c>
      <c r="K114" s="210">
        <f t="array" aca="1" ref="K114" ca="1">IF(RAND()&lt;=_xlfn.NORM.S.DIST((_xlfn.NORM.S.INV($C$54)-SQRT($C$61)*$C114)/SQRT(1-$C$61),TRUE),(1-(1-RAND())^(1/$G$57))^(1/$I$57),0)</f>
        <v>0</v>
      </c>
      <c r="L114" s="210">
        <f t="array" aca="1" ref="L114" ca="1">IF(RAND()&lt;=_xlfn.NORM.S.DIST((_xlfn.NORM.S.INV($C$54)-SQRT($C$61)*$C114)/SQRT(1-$C$61),TRUE),(1-(1-RAND())^(1/$G$57))^(1/$I$57),0)</f>
        <v>0</v>
      </c>
      <c r="M114" s="210">
        <f t="array" aca="1" ref="M114" ca="1">IF(RAND()&lt;=_xlfn.NORM.S.DIST((_xlfn.NORM.S.INV($C$54)-SQRT($C$61)*$C114)/SQRT(1-$C$61),TRUE),(1-(1-RAND())^(1/$G$57))^(1/$I$57),0)</f>
        <v>0</v>
      </c>
      <c r="N114" s="210">
        <f t="shared" ca="1" si="17"/>
        <v>0</v>
      </c>
      <c r="O114" s="210">
        <f t="shared" ca="1" si="2"/>
        <v>0</v>
      </c>
      <c r="P114" s="210">
        <f t="array" aca="1" ref="P114" ca="1">IF(RAND()&lt;=_xlfn.NORM.S.DIST((_xlfn.NORM.S.INV($D$54)-SQRT($D$61)*$C114)/SQRT(1-$D$61),TRUE),(1-(1-RAND())^(1/$G$57))^(1/$I$57),0)</f>
        <v>0</v>
      </c>
      <c r="Q114" s="210">
        <f t="array" aca="1" ref="Q114" ca="1">IF(RAND()&lt;=_xlfn.NORM.S.DIST((_xlfn.NORM.S.INV($D$54)-SQRT($D$61)*$C114)/SQRT(1-$D$61),TRUE),(1-(1-RAND())^(1/$G$57))^(1/$I$57),0)</f>
        <v>8.277474802832932E-2</v>
      </c>
      <c r="R114" s="210">
        <f t="array" aca="1" ref="R114" ca="1">IF(RAND()&lt;=_xlfn.NORM.S.DIST((_xlfn.NORM.S.INV($D$54)-SQRT($D$61)*$C114)/SQRT(1-$D$61),TRUE),(1-(1-RAND())^(1/$G$57))^(1/$I$57),0)</f>
        <v>0</v>
      </c>
      <c r="S114" s="210">
        <f t="array" aca="1" ref="S114" ca="1">IF(RAND()&lt;=_xlfn.NORM.S.DIST((_xlfn.NORM.S.INV($D$54)-SQRT($D$61)*$C114)/SQRT(1-$D$61),TRUE),(1-(1-RAND())^(1/$G$57))^(1/$I$57),0)</f>
        <v>0</v>
      </c>
      <c r="T114" s="210">
        <f t="array" aca="1" ref="T114" ca="1">IF(RAND()&lt;=_xlfn.NORM.S.DIST((_xlfn.NORM.S.INV($D$54)-SQRT($D$61)*$C114)/SQRT(1-$D$61),TRUE),(1-(1-RAND())^(1/$G$57))^(1/$I$57),0)</f>
        <v>0</v>
      </c>
      <c r="U114" s="210">
        <f t="array" aca="1" ref="U114" ca="1">IF(RAND()&lt;=_xlfn.NORM.S.DIST((_xlfn.NORM.S.INV($D$54)-SQRT($D$61)*$C114)/SQRT(1-$D$61),TRUE),(1-(1-RAND())^(1/$G$57))^(1/$I$57),0)</f>
        <v>0</v>
      </c>
      <c r="V114" s="210">
        <f t="array" aca="1" ref="V114" ca="1">IF(RAND()&lt;=_xlfn.NORM.S.DIST((_xlfn.NORM.S.INV($D$54)-SQRT($D$61)*$C114)/SQRT(1-$D$61),TRUE),(1-(1-RAND())^(1/$G$57))^(1/$I$57),0)</f>
        <v>0</v>
      </c>
      <c r="W114" s="210">
        <f t="array" aca="1" ref="W114" ca="1">IF(RAND()&lt;=_xlfn.NORM.S.DIST((_xlfn.NORM.S.INV($D$54)-SQRT($D$61)*$C114)/SQRT(1-$D$61),TRUE),(1-(1-RAND())^(1/$G$57))^(1/$I$57),0)</f>
        <v>0</v>
      </c>
      <c r="X114" s="210">
        <f t="array" aca="1" ref="X114" ca="1">IF(RAND()&lt;=_xlfn.NORM.S.DIST((_xlfn.NORM.S.INV($D$54)-SQRT($D$61)*$C114)/SQRT(1-$D$61),TRUE),(1-(1-RAND())^(1/$G$57))^(1/$I$57),0)</f>
        <v>0</v>
      </c>
      <c r="Y114" s="210">
        <f t="array" aca="1" ref="Y114" ca="1">IF(RAND()&lt;=_xlfn.NORM.S.DIST((_xlfn.NORM.S.INV($D$54)-SQRT($D$61)*$C114)/SQRT(1-$D$61),TRUE),(1-(1-RAND())^(1/$G$57))^(1/$I$57),0)</f>
        <v>0</v>
      </c>
      <c r="Z114" s="210">
        <f t="array" aca="1" ref="Z114" ca="1">IF(RAND()&lt;=_xlfn.NORM.S.DIST((_xlfn.NORM.S.INV($D$54)-SQRT($D$61)*$C114)/SQRT(1-$D$61),TRUE),(1-(1-RAND())^(1/$G$57))^(1/$I$57),0)</f>
        <v>0</v>
      </c>
      <c r="AA114" s="210">
        <f t="array" aca="1" ref="AA114" ca="1">IF(RAND()&lt;=_xlfn.NORM.S.DIST((_xlfn.NORM.S.INV($D$54)-SQRT($D$61)*$C114)/SQRT(1-$D$61),TRUE),(1-(1-RAND())^(1/$G$57))^(1/$I$57),0)</f>
        <v>0</v>
      </c>
      <c r="AB114" s="210">
        <f t="array" aca="1" ref="AB114" ca="1">IF(RAND()&lt;=_xlfn.NORM.S.DIST((_xlfn.NORM.S.INV($D$54)-SQRT($D$61)*$C114)/SQRT(1-$D$61),TRUE),(1-(1-RAND())^(1/$G$57))^(1/$I$57),0)</f>
        <v>0</v>
      </c>
      <c r="AC114" s="210">
        <f t="array" aca="1" ref="AC114" ca="1">IF(RAND()&lt;=_xlfn.NORM.S.DIST((_xlfn.NORM.S.INV($D$54)-SQRT($D$61)*$C114)/SQRT(1-$D$61),TRUE),(1-(1-RAND())^(1/$G$57))^(1/$I$57),0)</f>
        <v>0</v>
      </c>
      <c r="AD114" s="210">
        <f t="array" aca="1" ref="AD114" ca="1">IF(RAND()&lt;=_xlfn.NORM.S.DIST((_xlfn.NORM.S.INV($D$54)-SQRT($D$61)*$C114)/SQRT(1-$D$61),TRUE),(1-(1-RAND())^(1/$G$57))^(1/$I$57),0)</f>
        <v>0</v>
      </c>
      <c r="AE114" s="210">
        <f t="array" aca="1" ref="AE114" ca="1">IF(RAND()&lt;=_xlfn.NORM.S.DIST((_xlfn.NORM.S.INV($D$54)-SQRT($D$61)*$C114)/SQRT(1-$D$61),TRUE),(1-(1-RAND())^(1/$G$57))^(1/$I$57),0)</f>
        <v>0</v>
      </c>
      <c r="AF114" s="210">
        <f t="array" aca="1" ref="AF114" ca="1">IF(RAND()&lt;=_xlfn.NORM.S.DIST((_xlfn.NORM.S.INV($D$54)-SQRT($D$61)*$C114)/SQRT(1-$D$61),TRUE),(1-(1-RAND())^(1/$G$57))^(1/$I$57),0)</f>
        <v>0</v>
      </c>
      <c r="AG114" s="210">
        <f t="array" aca="1" ref="AG114" ca="1">IF(RAND()&lt;=_xlfn.NORM.S.DIST((_xlfn.NORM.S.INV($D$54)-SQRT($D$61)*$C114)/SQRT(1-$D$61),TRUE),(1-(1-RAND())^(1/$G$57))^(1/$I$57),0)</f>
        <v>0</v>
      </c>
      <c r="AH114" s="210">
        <f t="array" aca="1" ref="AH114" ca="1">IF(RAND()&lt;=_xlfn.NORM.S.DIST((_xlfn.NORM.S.INV($D$54)-SQRT($D$61)*$C114)/SQRT(1-$D$61),TRUE),(1-(1-RAND())^(1/$G$57))^(1/$I$57),0)</f>
        <v>0</v>
      </c>
      <c r="AI114" s="210">
        <f t="array" aca="1" ref="AI114" ca="1">IF(RAND()&lt;=_xlfn.NORM.S.DIST((_xlfn.NORM.S.INV($D$54)-SQRT($D$61)*$C114)/SQRT(1-$D$61),TRUE),(1-(1-RAND())^(1/$G$57))^(1/$I$57),0)</f>
        <v>0</v>
      </c>
      <c r="AJ114" s="210">
        <f t="array" aca="1" ref="AJ114" ca="1">IF(RAND()&lt;=_xlfn.NORM.S.DIST((_xlfn.NORM.S.INV($D$54)-SQRT($D$61)*$C114)/SQRT(1-$D$61),TRUE),(1-(1-RAND())^(1/$G$57))^(1/$I$57),0)</f>
        <v>0</v>
      </c>
      <c r="AK114" s="210">
        <f t="array" aca="1" ref="AK114" ca="1">IF(RAND()&lt;=_xlfn.NORM.S.DIST((_xlfn.NORM.S.INV($D$54)-SQRT($D$61)*$C114)/SQRT(1-$D$61),TRUE),(1-(1-RAND())^(1/$G$57))^(1/$I$57),0)</f>
        <v>1.4906906907210922E-4</v>
      </c>
      <c r="AL114" s="210">
        <f t="array" aca="1" ref="AL114" ca="1">IF(RAND()&lt;=_xlfn.NORM.S.DIST((_xlfn.NORM.S.INV($D$54)-SQRT($D$61)*$C114)/SQRT(1-$D$61),TRUE),(1-(1-RAND())^(1/$G$57))^(1/$I$57),0)</f>
        <v>0</v>
      </c>
      <c r="AM114" s="210">
        <f t="array" aca="1" ref="AM114" ca="1">IF(RAND()&lt;=_xlfn.NORM.S.DIST((_xlfn.NORM.S.INV($D$54)-SQRT($D$61)*$C114)/SQRT(1-$D$61),TRUE),(1-(1-RAND())^(1/$G$57))^(1/$I$57),0)</f>
        <v>0</v>
      </c>
      <c r="AN114" s="210">
        <f t="array" aca="1" ref="AN114" ca="1">IF(RAND()&lt;=_xlfn.NORM.S.DIST((_xlfn.NORM.S.INV($D$54)-SQRT($D$61)*$C114)/SQRT(1-$D$61),TRUE),(1-(1-RAND())^(1/$G$57))^(1/$I$57),0)</f>
        <v>0</v>
      </c>
      <c r="AO114" s="210">
        <f t="array" aca="1" ref="AO114" ca="1">IF(RAND()&lt;=_xlfn.NORM.S.DIST((_xlfn.NORM.S.INV($D$54)-SQRT($D$61)*$C114)/SQRT(1-$D$61),TRUE),(1-(1-RAND())^(1/$G$57))^(1/$I$57),0)</f>
        <v>0</v>
      </c>
      <c r="AP114" s="210">
        <f t="array" aca="1" ref="AP114" ca="1">IF(RAND()&lt;=_xlfn.NORM.S.DIST((_xlfn.NORM.S.INV($D$54)-SQRT($D$61)*$C114)/SQRT(1-$D$61),TRUE),(1-(1-RAND())^(1/$G$57))^(1/$I$57),0)</f>
        <v>0</v>
      </c>
      <c r="AQ114" s="210">
        <f t="array" aca="1" ref="AQ114" ca="1">IF(RAND()&lt;=_xlfn.NORM.S.DIST((_xlfn.NORM.S.INV($D$54)-SQRT($D$61)*$C114)/SQRT(1-$D$61),TRUE),(1-(1-RAND())^(1/$G$57))^(1/$I$57),0)</f>
        <v>0</v>
      </c>
      <c r="AR114" s="210">
        <f t="array" aca="1" ref="AR114" ca="1">IF(RAND()&lt;=_xlfn.NORM.S.DIST((_xlfn.NORM.S.INV($D$54)-SQRT($D$61)*$C114)/SQRT(1-$D$61),TRUE),(1-(1-RAND())^(1/$G$57))^(1/$I$57),0)</f>
        <v>0</v>
      </c>
      <c r="AS114" s="210">
        <f t="array" aca="1" ref="AS114" ca="1">IF(RAND()&lt;=_xlfn.NORM.S.DIST((_xlfn.NORM.S.INV($D$54)-SQRT($D$61)*$C114)/SQRT(1-$D$61),TRUE),(1-(1-RAND())^(1/$G$57))^(1/$I$57),0)</f>
        <v>0</v>
      </c>
      <c r="AT114" s="210">
        <f t="array" aca="1" ref="AT114" ca="1">COUNTIF(P114:AS114,"&gt;"&amp;0)</f>
        <v>2</v>
      </c>
      <c r="AU114" s="210">
        <f t="shared" ca="1" si="3"/>
        <v>8.2923817097401431E-2</v>
      </c>
      <c r="AV114" s="210">
        <f t="array" aca="1" ref="AV114" ca="1">IF(RAND()&lt;=_xlfn.NORM.S.DIST((_xlfn.NORM.S.INV($E$54)-SQRT($E$61)*$C114)/SQRT(1-$E$61),TRUE),(1-(1-RAND())^(1/$G$57))^(1/$I$57),0)</f>
        <v>0.24582204005640904</v>
      </c>
      <c r="AW114" s="210">
        <f t="array" aca="1" ref="AW114" ca="1">IF(RAND()&lt;=_xlfn.NORM.S.DIST((_xlfn.NORM.S.INV($E$54)-SQRT($E$61)*$C114)/SQRT(1-$E$61),TRUE),(1-(1-RAND())^(1/$G$57))^(1/$I$57),0)</f>
        <v>0</v>
      </c>
      <c r="AX114" s="210">
        <f t="array" aca="1" ref="AX114" ca="1">IF(RAND()&lt;=_xlfn.NORM.S.DIST((_xlfn.NORM.S.INV($E$54)-SQRT($E$61)*$C114)/SQRT(1-$E$61),TRUE),(1-(1-RAND())^(1/$G$57))^(1/$I$57),0)</f>
        <v>0</v>
      </c>
      <c r="AY114" s="210">
        <f t="array" aca="1" ref="AY114" ca="1">IF(RAND()&lt;=_xlfn.NORM.S.DIST((_xlfn.NORM.S.INV($E$54)-SQRT($E$61)*$C114)/SQRT(1-$E$61),TRUE),(1-(1-RAND())^(1/$G$57))^(1/$I$57),0)</f>
        <v>0.18606563015314079</v>
      </c>
      <c r="AZ114" s="210">
        <f t="array" aca="1" ref="AZ114" ca="1">IF(RAND()&lt;=_xlfn.NORM.S.DIST((_xlfn.NORM.S.INV($E$54)-SQRT($E$61)*$C114)/SQRT(1-$E$61),TRUE),(1-(1-RAND())^(1/$G$57))^(1/$I$57),0)</f>
        <v>0</v>
      </c>
      <c r="BA114" s="210">
        <f t="array" aca="1" ref="BA114" ca="1">IF(RAND()&lt;=_xlfn.NORM.S.DIST((_xlfn.NORM.S.INV($E$54)-SQRT($E$61)*$C114)/SQRT(1-$E$61),TRUE),(1-(1-RAND())^(1/$G$57))^(1/$I$57),0)</f>
        <v>0</v>
      </c>
      <c r="BB114" s="210">
        <f t="array" aca="1" ref="BB114" ca="1">IF(RAND()&lt;=_xlfn.NORM.S.DIST((_xlfn.NORM.S.INV($E$54)-SQRT($E$61)*$C114)/SQRT(1-$E$61),TRUE),(1-(1-RAND())^(1/$G$57))^(1/$I$57),0)</f>
        <v>0</v>
      </c>
      <c r="BC114" s="210">
        <f t="array" aca="1" ref="BC114" ca="1">IF(RAND()&lt;=_xlfn.NORM.S.DIST((_xlfn.NORM.S.INV($E$54)-SQRT($E$61)*$C114)/SQRT(1-$E$61),TRUE),(1-(1-RAND())^(1/$G$57))^(1/$I$57),0)</f>
        <v>0</v>
      </c>
      <c r="BD114" s="210">
        <f t="array" aca="1" ref="BD114" ca="1">IF(RAND()&lt;=_xlfn.NORM.S.DIST((_xlfn.NORM.S.INV($E$54)-SQRT($E$61)*$C114)/SQRT(1-$E$61),TRUE),(1-(1-RAND())^(1/$G$57))^(1/$I$57),0)</f>
        <v>0</v>
      </c>
      <c r="BE114" s="210">
        <f t="array" aca="1" ref="BE114" ca="1">IF(RAND()&lt;=_xlfn.NORM.S.DIST((_xlfn.NORM.S.INV($E$54)-SQRT($E$61)*$C114)/SQRT(1-$E$61),TRUE),(1-(1-RAND())^(1/$G$57))^(1/$I$57),0)</f>
        <v>0</v>
      </c>
      <c r="BF114" s="210">
        <f t="array" aca="1" ref="BF114" ca="1">IF(RAND()&lt;=_xlfn.NORM.S.DIST((_xlfn.NORM.S.INV($E$54)-SQRT($E$61)*$C114)/SQRT(1-$E$61),TRUE),(1-(1-RAND())^(1/$G$57))^(1/$I$57),0)</f>
        <v>0</v>
      </c>
      <c r="BG114" s="210">
        <f t="array" aca="1" ref="BG114" ca="1">IF(RAND()&lt;=_xlfn.NORM.S.DIST((_xlfn.NORM.S.INV($E$54)-SQRT($E$61)*$C114)/SQRT(1-$E$61),TRUE),(1-(1-RAND())^(1/$G$57))^(1/$I$57),0)</f>
        <v>0</v>
      </c>
      <c r="BH114" s="210">
        <f t="array" aca="1" ref="BH114" ca="1">IF(RAND()&lt;=_xlfn.NORM.S.DIST((_xlfn.NORM.S.INV($E$54)-SQRT($E$61)*$C114)/SQRT(1-$E$61),TRUE),(1-(1-RAND())^(1/$G$57))^(1/$I$57),0)</f>
        <v>0.32767442397094593</v>
      </c>
      <c r="BI114" s="210">
        <f t="array" aca="1" ref="BI114" ca="1">IF(RAND()&lt;=_xlfn.NORM.S.DIST((_xlfn.NORM.S.INV($E$54)-SQRT($E$61)*$C114)/SQRT(1-$E$61),TRUE),(1-(1-RAND())^(1/$G$57))^(1/$I$57),0)</f>
        <v>0</v>
      </c>
      <c r="BJ114" s="210">
        <f t="array" aca="1" ref="BJ114" ca="1">IF(RAND()&lt;=_xlfn.NORM.S.DIST((_xlfn.NORM.S.INV($E$54)-SQRT($E$61)*$C114)/SQRT(1-$E$61),TRUE),(1-(1-RAND())^(1/$G$57))^(1/$I$57),0)</f>
        <v>0</v>
      </c>
      <c r="BK114" s="210">
        <f t="array" aca="1" ref="BK114" ca="1">IF(RAND()&lt;=_xlfn.NORM.S.DIST((_xlfn.NORM.S.INV($E$54)-SQRT($E$61)*$C114)/SQRT(1-$E$61),TRUE),(1-(1-RAND())^(1/$G$57))^(1/$I$57),0)</f>
        <v>3.5946801424818542E-2</v>
      </c>
      <c r="BL114" s="210">
        <f t="array" aca="1" ref="BL114" ca="1">IF(RAND()&lt;=_xlfn.NORM.S.DIST((_xlfn.NORM.S.INV($E$54)-SQRT($E$61)*$C114)/SQRT(1-$E$61),TRUE),(1-(1-RAND())^(1/$G$57))^(1/$I$57),0)</f>
        <v>0</v>
      </c>
      <c r="BM114" s="210">
        <f t="array" aca="1" ref="BM114" ca="1">IF(RAND()&lt;=_xlfn.NORM.S.DIST((_xlfn.NORM.S.INV($E$54)-SQRT($E$61)*$C114)/SQRT(1-$E$61),TRUE),(1-(1-RAND())^(1/$G$57))^(1/$I$57),0)</f>
        <v>0</v>
      </c>
      <c r="BN114" s="210">
        <f t="array" aca="1" ref="BN114" ca="1">IF(RAND()&lt;=_xlfn.NORM.S.DIST((_xlfn.NORM.S.INV($E$54)-SQRT($E$61)*$C114)/SQRT(1-$E$61),TRUE),(1-(1-RAND())^(1/$G$57))^(1/$I$57),0)</f>
        <v>0</v>
      </c>
      <c r="BO114" s="210">
        <f t="array" aca="1" ref="BO114" ca="1">IF(RAND()&lt;=_xlfn.NORM.S.DIST((_xlfn.NORM.S.INV($E$54)-SQRT($E$61)*$C114)/SQRT(1-$E$61),TRUE),(1-(1-RAND())^(1/$G$57))^(1/$I$57),0)</f>
        <v>0</v>
      </c>
      <c r="BP114" s="210">
        <f t="array" aca="1" ref="BP114" ca="1">IF(RAND()&lt;=_xlfn.NORM.S.DIST((_xlfn.NORM.S.INV($E$54)-SQRT($E$61)*$C114)/SQRT(1-$E$61),TRUE),(1-(1-RAND())^(1/$G$57))^(1/$I$57),0)</f>
        <v>0</v>
      </c>
      <c r="BQ114" s="210">
        <f t="array" aca="1" ref="BQ114" ca="1">IF(RAND()&lt;=_xlfn.NORM.S.DIST((_xlfn.NORM.S.INV($E$54)-SQRT($E$61)*$C114)/SQRT(1-$E$61),TRUE),(1-(1-RAND())^(1/$G$57))^(1/$I$57),0)</f>
        <v>0</v>
      </c>
      <c r="BR114" s="210">
        <f t="array" aca="1" ref="BR114" ca="1">IF(RAND()&lt;=_xlfn.NORM.S.DIST((_xlfn.NORM.S.INV($E$54)-SQRT($E$61)*$C114)/SQRT(1-$E$61),TRUE),(1-(1-RAND())^(1/$G$57))^(1/$I$57),0)</f>
        <v>0</v>
      </c>
      <c r="BS114" s="210">
        <f t="array" aca="1" ref="BS114" ca="1">IF(RAND()&lt;=_xlfn.NORM.S.DIST((_xlfn.NORM.S.INV($E$54)-SQRT($E$61)*$C114)/SQRT(1-$E$61),TRUE),(1-(1-RAND())^(1/$G$57))^(1/$I$57),0)</f>
        <v>3.8573149888357534E-2</v>
      </c>
      <c r="BT114" s="210">
        <f t="array" aca="1" ref="BT114" ca="1">IF(RAND()&lt;=_xlfn.NORM.S.DIST((_xlfn.NORM.S.INV($E$54)-SQRT($E$61)*$C114)/SQRT(1-$E$61),TRUE),(1-(1-RAND())^(1/$G$57))^(1/$I$57),0)</f>
        <v>0</v>
      </c>
      <c r="BU114" s="210">
        <f t="array" aca="1" ref="BU114" ca="1">IF(RAND()&lt;=_xlfn.NORM.S.DIST((_xlfn.NORM.S.INV($E$54)-SQRT($E$61)*$C114)/SQRT(1-$E$61),TRUE),(1-(1-RAND())^(1/$G$57))^(1/$I$57),0)</f>
        <v>0.14167465606541579</v>
      </c>
      <c r="BV114" s="210">
        <f t="array" aca="1" ref="BV114" ca="1">IF(RAND()&lt;=_xlfn.NORM.S.DIST((_xlfn.NORM.S.INV($E$54)-SQRT($E$61)*$C114)/SQRT(1-$E$61),TRUE),(1-(1-RAND())^(1/$G$57))^(1/$I$57),0)</f>
        <v>0</v>
      </c>
      <c r="BW114" s="210">
        <f t="array" aca="1" ref="BW114" ca="1">IF(RAND()&lt;=_xlfn.NORM.S.DIST((_xlfn.NORM.S.INV($E$54)-SQRT($E$61)*$C114)/SQRT(1-$E$61),TRUE),(1-(1-RAND())^(1/$G$57))^(1/$I$57),0)</f>
        <v>0</v>
      </c>
      <c r="BX114" s="210">
        <f t="array" aca="1" ref="BX114" ca="1">IF(RAND()&lt;=_xlfn.NORM.S.DIST((_xlfn.NORM.S.INV($E$54)-SQRT($E$61)*$C114)/SQRT(1-$E$61),TRUE),(1-(1-RAND())^(1/$G$57))^(1/$I$57),0)</f>
        <v>0</v>
      </c>
      <c r="BY114" s="210">
        <f t="array" aca="1" ref="BY114" ca="1">IF(RAND()&lt;=_xlfn.NORM.S.DIST((_xlfn.NORM.S.INV($E$54)-SQRT($E$61)*$C114)/SQRT(1-$E$61),TRUE),(1-(1-RAND())^(1/$G$57))^(1/$I$57),0)</f>
        <v>0</v>
      </c>
      <c r="BZ114" s="210">
        <f t="array" aca="1" ref="BZ114" ca="1">IF(RAND()&lt;=_xlfn.NORM.S.DIST((_xlfn.NORM.S.INV($E$54)-SQRT($E$61)*$C114)/SQRT(1-$E$61),TRUE),(1-(1-RAND())^(1/$G$57))^(1/$I$57),0)</f>
        <v>0</v>
      </c>
      <c r="CA114" s="210">
        <f t="array" aca="1" ref="CA114" ca="1">IF(RAND()&lt;=_xlfn.NORM.S.DIST((_xlfn.NORM.S.INV($E$54)-SQRT($E$61)*$C114)/SQRT(1-$E$61),TRUE),(1-(1-RAND())^(1/$G$57))^(1/$I$57),0)</f>
        <v>0</v>
      </c>
      <c r="CB114" s="210">
        <f t="array" aca="1" ref="CB114" ca="1">IF(RAND()&lt;=_xlfn.NORM.S.DIST((_xlfn.NORM.S.INV($E$54)-SQRT($E$61)*$C114)/SQRT(1-$E$61),TRUE),(1-(1-RAND())^(1/$G$57))^(1/$I$57),0)</f>
        <v>0</v>
      </c>
      <c r="CC114" s="210">
        <f t="array" aca="1" ref="CC114" ca="1">IF(RAND()&lt;=_xlfn.NORM.S.DIST((_xlfn.NORM.S.INV($E$54)-SQRT($E$61)*$C114)/SQRT(1-$E$61),TRUE),(1-(1-RAND())^(1/$G$57))^(1/$I$57),0)</f>
        <v>0</v>
      </c>
      <c r="CD114" s="210">
        <f t="array" aca="1" ref="CD114" ca="1">IF(RAND()&lt;=_xlfn.NORM.S.DIST((_xlfn.NORM.S.INV($E$54)-SQRT($E$61)*$C114)/SQRT(1-$E$61),TRUE),(1-(1-RAND())^(1/$G$57))^(1/$I$57),0)</f>
        <v>0.78582129409585322</v>
      </c>
      <c r="CE114" s="210">
        <f t="array" aca="1" ref="CE114" ca="1">IF(RAND()&lt;=_xlfn.NORM.S.DIST((_xlfn.NORM.S.INV($E$54)-SQRT($E$61)*$C114)/SQRT(1-$E$61),TRUE),(1-(1-RAND())^(1/$G$57))^(1/$I$57),0)</f>
        <v>0</v>
      </c>
      <c r="CF114" s="210">
        <f t="array" aca="1" ref="CF114" ca="1">IF(RAND()&lt;=_xlfn.NORM.S.DIST((_xlfn.NORM.S.INV($E$54)-SQRT($E$61)*$C114)/SQRT(1-$E$61),TRUE),(1-(1-RAND())^(1/$G$57))^(1/$I$57),0)</f>
        <v>0</v>
      </c>
      <c r="CG114" s="210">
        <f t="array" aca="1" ref="CG114" ca="1">IF(RAND()&lt;=_xlfn.NORM.S.DIST((_xlfn.NORM.S.INV($E$54)-SQRT($E$61)*$C114)/SQRT(1-$E$61),TRUE),(1-(1-RAND())^(1/$G$57))^(1/$I$57),0)</f>
        <v>0</v>
      </c>
      <c r="CH114" s="210">
        <f t="array" aca="1" ref="CH114" ca="1">IF(RAND()&lt;=_xlfn.NORM.S.DIST((_xlfn.NORM.S.INV($E$54)-SQRT($E$61)*$C114)/SQRT(1-$E$61),TRUE),(1-(1-RAND())^(1/$G$57))^(1/$I$57),0)</f>
        <v>0</v>
      </c>
      <c r="CI114" s="210">
        <f t="array" aca="1" ref="CI114" ca="1">IF(RAND()&lt;=_xlfn.NORM.S.DIST((_xlfn.NORM.S.INV($E$54)-SQRT($E$61)*$C114)/SQRT(1-$E$61),TRUE),(1-(1-RAND())^(1/$G$57))^(1/$I$57),0)</f>
        <v>0</v>
      </c>
      <c r="CJ114" s="210">
        <f t="array" aca="1" ref="CJ114" ca="1">COUNTIF(AV114:CI114,"&gt;"&amp;0)</f>
        <v>7</v>
      </c>
      <c r="CK114" s="210">
        <f t="shared" ca="1" si="4"/>
        <v>1.7615779956549407</v>
      </c>
      <c r="CL114" s="210">
        <f t="array" aca="1" ref="CL114" ca="1">IF(RAND()&lt;=_xlfn.NORM.S.DIST((_xlfn.NORM.S.INV($F$54)-SQRT($F$61)*$C114)/SQRT(1-$F$61),TRUE),(1-(1-RAND())^(1/$G$57))^(1/$I$57),0)</f>
        <v>7.1844726795123867E-2</v>
      </c>
      <c r="CM114" s="210">
        <f t="array" aca="1" ref="CM114" ca="1">IF(RAND()&lt;=_xlfn.NORM.S.DIST((_xlfn.NORM.S.INV($F$54)-SQRT($F$61)*$C114)/SQRT(1-$F$61),TRUE),(1-(1-RAND())^(1/$G$57))^(1/$I$57),0)</f>
        <v>0</v>
      </c>
      <c r="CN114" s="210">
        <f t="array" aca="1" ref="CN114" ca="1">IF(RAND()&lt;=_xlfn.NORM.S.DIST((_xlfn.NORM.S.INV($F$54)-SQRT($F$61)*$C114)/SQRT(1-$F$61),TRUE),(1-(1-RAND())^(1/$G$57))^(1/$I$57),0)</f>
        <v>0</v>
      </c>
      <c r="CO114" s="210">
        <f t="array" aca="1" ref="CO114" ca="1">IF(RAND()&lt;=_xlfn.NORM.S.DIST((_xlfn.NORM.S.INV($F$54)-SQRT($F$61)*$C114)/SQRT(1-$F$61),TRUE),(1-(1-RAND())^(1/$G$57))^(1/$I$57),0)</f>
        <v>0</v>
      </c>
      <c r="CP114" s="210">
        <f t="array" aca="1" ref="CP114" ca="1">IF(RAND()&lt;=_xlfn.NORM.S.DIST((_xlfn.NORM.S.INV($F$54)-SQRT($F$61)*$C114)/SQRT(1-$F$61),TRUE),(1-(1-RAND())^(1/$G$57))^(1/$I$57),0)</f>
        <v>0</v>
      </c>
      <c r="CQ114" s="210">
        <f t="array" aca="1" ref="CQ114" ca="1">IF(RAND()&lt;=_xlfn.NORM.S.DIST((_xlfn.NORM.S.INV($F$54)-SQRT($F$61)*$C114)/SQRT(1-$F$61),TRUE),(1-(1-RAND())^(1/$G$57))^(1/$I$57),0)</f>
        <v>0</v>
      </c>
      <c r="CR114" s="210">
        <f t="array" aca="1" ref="CR114" ca="1">IF(RAND()&lt;=_xlfn.NORM.S.DIST((_xlfn.NORM.S.INV($F$54)-SQRT($F$61)*$C114)/SQRT(1-$F$61),TRUE),(1-(1-RAND())^(1/$G$57))^(1/$I$57),0)</f>
        <v>0</v>
      </c>
      <c r="CS114" s="210">
        <f t="array" aca="1" ref="CS114" ca="1">IF(RAND()&lt;=_xlfn.NORM.S.DIST((_xlfn.NORM.S.INV($F$54)-SQRT($F$61)*$C114)/SQRT(1-$F$61),TRUE),(1-(1-RAND())^(1/$G$57))^(1/$I$57),0)</f>
        <v>0.4550041417065851</v>
      </c>
      <c r="CT114" s="210">
        <f t="array" aca="1" ref="CT114" ca="1">IF(RAND()&lt;=_xlfn.NORM.S.DIST((_xlfn.NORM.S.INV($F$54)-SQRT($F$61)*$C114)/SQRT(1-$F$61),TRUE),(1-(1-RAND())^(1/$G$57))^(1/$I$57),0)</f>
        <v>0</v>
      </c>
      <c r="CU114" s="210">
        <f t="array" aca="1" ref="CU114" ca="1">IF(RAND()&lt;=_xlfn.NORM.S.DIST((_xlfn.NORM.S.INV($F$54)-SQRT($F$61)*$C114)/SQRT(1-$F$61),TRUE),(1-(1-RAND())^(1/$G$57))^(1/$I$57),0)</f>
        <v>0</v>
      </c>
      <c r="CV114" s="210">
        <f t="array" aca="1" ref="CV114" ca="1">IF(RAND()&lt;=_xlfn.NORM.S.DIST((_xlfn.NORM.S.INV($F$54)-SQRT($F$61)*$C114)/SQRT(1-$F$61),TRUE),(1-(1-RAND())^(1/$G$57))^(1/$I$57),0)</f>
        <v>0.30077761770747097</v>
      </c>
      <c r="CW114" s="210">
        <f t="array" aca="1" ref="CW114" ca="1">IF(RAND()&lt;=_xlfn.NORM.S.DIST((_xlfn.NORM.S.INV($F$54)-SQRT($F$61)*$C114)/SQRT(1-$F$61),TRUE),(1-(1-RAND())^(1/$G$57))^(1/$I$57),0)</f>
        <v>0</v>
      </c>
      <c r="CX114" s="210">
        <f t="array" aca="1" ref="CX114" ca="1">IF(RAND()&lt;=_xlfn.NORM.S.DIST((_xlfn.NORM.S.INV($F$54)-SQRT($F$61)*$C114)/SQRT(1-$F$61),TRUE),(1-(1-RAND())^(1/$G$57))^(1/$I$57),0)</f>
        <v>0</v>
      </c>
      <c r="CY114" s="210">
        <f t="array" aca="1" ref="CY114" ca="1">IF(RAND()&lt;=_xlfn.NORM.S.DIST((_xlfn.NORM.S.INV($F$54)-SQRT($F$61)*$C114)/SQRT(1-$F$61),TRUE),(1-(1-RAND())^(1/$G$57))^(1/$I$57),0)</f>
        <v>9.2996420259188473E-2</v>
      </c>
      <c r="CZ114" s="210">
        <f t="array" aca="1" ref="CZ114" ca="1">IF(RAND()&lt;=_xlfn.NORM.S.DIST((_xlfn.NORM.S.INV($F$54)-SQRT($F$61)*$C114)/SQRT(1-$F$61),TRUE),(1-(1-RAND())^(1/$G$57))^(1/$I$57),0)</f>
        <v>0</v>
      </c>
      <c r="DA114" s="210">
        <f t="array" aca="1" ref="DA114" ca="1">IF(RAND()&lt;=_xlfn.NORM.S.DIST((_xlfn.NORM.S.INV($F$54)-SQRT($F$61)*$C114)/SQRT(1-$F$61),TRUE),(1-(1-RAND())^(1/$G$57))^(1/$I$57),0)</f>
        <v>0</v>
      </c>
      <c r="DB114" s="210">
        <f t="array" aca="1" ref="DB114" ca="1">IF(RAND()&lt;=_xlfn.NORM.S.DIST((_xlfn.NORM.S.INV($F$54)-SQRT($F$61)*$C114)/SQRT(1-$F$61),TRUE),(1-(1-RAND())^(1/$G$57))^(1/$I$57),0)</f>
        <v>0</v>
      </c>
      <c r="DC114" s="210">
        <f t="array" aca="1" ref="DC114" ca="1">IF(RAND()&lt;=_xlfn.NORM.S.DIST((_xlfn.NORM.S.INV($F$54)-SQRT($F$61)*$C114)/SQRT(1-$F$61),TRUE),(1-(1-RAND())^(1/$G$57))^(1/$I$57),0)</f>
        <v>0</v>
      </c>
      <c r="DD114" s="210">
        <f t="array" aca="1" ref="DD114" ca="1">IF(RAND()&lt;=_xlfn.NORM.S.DIST((_xlfn.NORM.S.INV($F$54)-SQRT($F$61)*$C114)/SQRT(1-$F$61),TRUE),(1-(1-RAND())^(1/$G$57))^(1/$I$57),0)</f>
        <v>0</v>
      </c>
      <c r="DE114" s="210">
        <f t="array" aca="1" ref="DE114" ca="1">IF(RAND()&lt;=_xlfn.NORM.S.DIST((_xlfn.NORM.S.INV($F$54)-SQRT($F$61)*$C114)/SQRT(1-$F$61),TRUE),(1-(1-RAND())^(1/$G$57))^(1/$I$57),0)</f>
        <v>0</v>
      </c>
      <c r="DF114" s="210">
        <f t="array" aca="1" ref="DF114" ca="1">IF(RAND()&lt;=_xlfn.NORM.S.DIST((_xlfn.NORM.S.INV($F$54)-SQRT($F$61)*$C114)/SQRT(1-$F$61),TRUE),(1-(1-RAND())^(1/$G$57))^(1/$I$57),0)</f>
        <v>0</v>
      </c>
      <c r="DG114" s="210">
        <f t="array" aca="1" ref="DG114" ca="1">IF(RAND()&lt;=_xlfn.NORM.S.DIST((_xlfn.NORM.S.INV($F$54)-SQRT($F$61)*$C114)/SQRT(1-$F$61),TRUE),(1-(1-RAND())^(1/$G$57))^(1/$I$57),0)</f>
        <v>0</v>
      </c>
      <c r="DH114" s="210">
        <f t="array" aca="1" ref="DH114" ca="1">IF(RAND()&lt;=_xlfn.NORM.S.DIST((_xlfn.NORM.S.INV($F$54)-SQRT($F$61)*$C114)/SQRT(1-$F$61),TRUE),(1-(1-RAND())^(1/$G$57))^(1/$I$57),0)</f>
        <v>0</v>
      </c>
      <c r="DI114" s="210">
        <f t="array" aca="1" ref="DI114" ca="1">IF(RAND()&lt;=_xlfn.NORM.S.DIST((_xlfn.NORM.S.INV($F$54)-SQRT($F$61)*$C114)/SQRT(1-$F$61),TRUE),(1-(1-RAND())^(1/$G$57))^(1/$I$57),0)</f>
        <v>0</v>
      </c>
      <c r="DJ114" s="210">
        <f t="array" aca="1" ref="DJ114" ca="1">IF(RAND()&lt;=_xlfn.NORM.S.DIST((_xlfn.NORM.S.INV($F$54)-SQRT($F$61)*$C114)/SQRT(1-$F$61),TRUE),(1-(1-RAND())^(1/$G$57))^(1/$I$57),0)</f>
        <v>0</v>
      </c>
      <c r="DK114" s="210">
        <f t="array" aca="1" ref="DK114" ca="1">IF(RAND()&lt;=_xlfn.NORM.S.DIST((_xlfn.NORM.S.INV($F$54)-SQRT($F$61)*$C114)/SQRT(1-$F$61),TRUE),(1-(1-RAND())^(1/$G$57))^(1/$I$57),0)</f>
        <v>0</v>
      </c>
      <c r="DL114" s="210">
        <f t="array" aca="1" ref="DL114" ca="1">IF(RAND()&lt;=_xlfn.NORM.S.DIST((_xlfn.NORM.S.INV($F$54)-SQRT($F$61)*$C114)/SQRT(1-$F$61),TRUE),(1-(1-RAND())^(1/$G$57))^(1/$I$57),0)</f>
        <v>0</v>
      </c>
      <c r="DM114" s="210">
        <f t="array" aca="1" ref="DM114" ca="1">IF(RAND()&lt;=_xlfn.NORM.S.DIST((_xlfn.NORM.S.INV($F$54)-SQRT($F$61)*$C114)/SQRT(1-$F$61),TRUE),(1-(1-RAND())^(1/$G$57))^(1/$I$57),0)</f>
        <v>0</v>
      </c>
      <c r="DN114" s="210">
        <f t="array" aca="1" ref="DN114" ca="1">IF(RAND()&lt;=_xlfn.NORM.S.DIST((_xlfn.NORM.S.INV($F$54)-SQRT($F$61)*$C114)/SQRT(1-$F$61),TRUE),(1-(1-RAND())^(1/$G$57))^(1/$I$57),0)</f>
        <v>0</v>
      </c>
      <c r="DO114" s="210">
        <f t="array" aca="1" ref="DO114" ca="1">IF(RAND()&lt;=_xlfn.NORM.S.DIST((_xlfn.NORM.S.INV($F$54)-SQRT($F$61)*$C114)/SQRT(1-$F$61),TRUE),(1-(1-RAND())^(1/$G$57))^(1/$I$57),0)</f>
        <v>0</v>
      </c>
      <c r="DP114" s="210">
        <f t="array" aca="1" ref="DP114" ca="1">IF(RAND()&lt;=_xlfn.NORM.S.DIST((_xlfn.NORM.S.INV($F$54)-SQRT($F$61)*$C114)/SQRT(1-$F$61),TRUE),(1-(1-RAND())^(1/$G$57))^(1/$I$57),0)</f>
        <v>0</v>
      </c>
      <c r="DQ114" s="210">
        <f t="array" aca="1" ref="DQ114" ca="1">IF(RAND()&lt;=_xlfn.NORM.S.DIST((_xlfn.NORM.S.INV($F$54)-SQRT($F$61)*$C114)/SQRT(1-$F$61),TRUE),(1-(1-RAND())^(1/$G$57))^(1/$I$57),0)</f>
        <v>0</v>
      </c>
      <c r="DR114" s="210">
        <f t="array" aca="1" ref="DR114" ca="1">IF(RAND()&lt;=_xlfn.NORM.S.DIST((_xlfn.NORM.S.INV($F$54)-SQRT($F$61)*$C114)/SQRT(1-$F$61),TRUE),(1-(1-RAND())^(1/$G$57))^(1/$I$57),0)</f>
        <v>0</v>
      </c>
      <c r="DS114" s="210">
        <f t="array" aca="1" ref="DS114" ca="1">IF(RAND()&lt;=_xlfn.NORM.S.DIST((_xlfn.NORM.S.INV($F$54)-SQRT($F$61)*$C114)/SQRT(1-$F$61),TRUE),(1-(1-RAND())^(1/$G$57))^(1/$I$57),0)</f>
        <v>0</v>
      </c>
      <c r="DT114" s="210">
        <f t="array" aca="1" ref="DT114" ca="1">IF(RAND()&lt;=_xlfn.NORM.S.DIST((_xlfn.NORM.S.INV($F$54)-SQRT($F$61)*$C114)/SQRT(1-$F$61),TRUE),(1-(1-RAND())^(1/$G$57))^(1/$I$57),0)</f>
        <v>0</v>
      </c>
      <c r="DU114" s="210">
        <f t="array" aca="1" ref="DU114" ca="1">IF(RAND()&lt;=_xlfn.NORM.S.DIST((_xlfn.NORM.S.INV($F$54)-SQRT($F$61)*$C114)/SQRT(1-$F$61),TRUE),(1-(1-RAND())^(1/$G$57))^(1/$I$57),0)</f>
        <v>0</v>
      </c>
      <c r="DV114" s="210">
        <f t="array" aca="1" ref="DV114" ca="1">IF(RAND()&lt;=_xlfn.NORM.S.DIST((_xlfn.NORM.S.INV($F$54)-SQRT($F$61)*$C114)/SQRT(1-$F$61),TRUE),(1-(1-RAND())^(1/$G$57))^(1/$I$57),0)</f>
        <v>0</v>
      </c>
      <c r="DW114" s="210">
        <f t="array" aca="1" ref="DW114" ca="1">IF(RAND()&lt;=_xlfn.NORM.S.DIST((_xlfn.NORM.S.INV($F$54)-SQRT($F$61)*$C114)/SQRT(1-$F$61),TRUE),(1-(1-RAND())^(1/$G$57))^(1/$I$57),0)</f>
        <v>0</v>
      </c>
      <c r="DX114" s="210">
        <f t="array" aca="1" ref="DX114" ca="1">IF(RAND()&lt;=_xlfn.NORM.S.DIST((_xlfn.NORM.S.INV($F$54)-SQRT($F$61)*$C114)/SQRT(1-$F$61),TRUE),(1-(1-RAND())^(1/$G$57))^(1/$I$57),0)</f>
        <v>0</v>
      </c>
      <c r="DY114" s="210">
        <f t="array" aca="1" ref="DY114" ca="1">IF(RAND()&lt;=_xlfn.NORM.S.DIST((_xlfn.NORM.S.INV($F$54)-SQRT($F$61)*$C114)/SQRT(1-$F$61),TRUE),(1-(1-RAND())^(1/$G$57))^(1/$I$57),0)</f>
        <v>0</v>
      </c>
      <c r="DZ114" s="210">
        <f t="array" aca="1" ref="DZ114" ca="1">IF(RAND()&lt;=_xlfn.NORM.S.DIST((_xlfn.NORM.S.INV($F$54)-SQRT($F$61)*$C114)/SQRT(1-$F$61),TRUE),(1-(1-RAND())^(1/$G$57))^(1/$I$57),0)</f>
        <v>0</v>
      </c>
      <c r="EA114" s="210">
        <f t="array" aca="1" ref="EA114" ca="1">IF(RAND()&lt;=_xlfn.NORM.S.DIST((_xlfn.NORM.S.INV($F$54)-SQRT($F$61)*$C114)/SQRT(1-$F$61),TRUE),(1-(1-RAND())^(1/$G$57))^(1/$I$57),0)</f>
        <v>0</v>
      </c>
      <c r="EB114" s="210">
        <f t="array" aca="1" ref="EB114" ca="1">IF(RAND()&lt;=_xlfn.NORM.S.DIST((_xlfn.NORM.S.INV($F$54)-SQRT($F$61)*$C114)/SQRT(1-$F$61),TRUE),(1-(1-RAND())^(1/$G$57))^(1/$I$57),0)</f>
        <v>0</v>
      </c>
      <c r="EC114" s="210">
        <f t="array" aca="1" ref="EC114" ca="1">IF(RAND()&lt;=_xlfn.NORM.S.DIST((_xlfn.NORM.S.INV($F$54)-SQRT($F$61)*$C114)/SQRT(1-$F$61),TRUE),(1-(1-RAND())^(1/$G$57))^(1/$I$57),0)</f>
        <v>0</v>
      </c>
      <c r="ED114" s="210">
        <f t="array" aca="1" ref="ED114" ca="1">IF(RAND()&lt;=_xlfn.NORM.S.DIST((_xlfn.NORM.S.INV($F$54)-SQRT($F$61)*$C114)/SQRT(1-$F$61),TRUE),(1-(1-RAND())^(1/$G$57))^(1/$I$57),0)</f>
        <v>0</v>
      </c>
      <c r="EE114" s="210">
        <f t="array" aca="1" ref="EE114" ca="1">IF(RAND()&lt;=_xlfn.NORM.S.DIST((_xlfn.NORM.S.INV($F$54)-SQRT($F$61)*$C114)/SQRT(1-$F$61),TRUE),(1-(1-RAND())^(1/$G$57))^(1/$I$57),0)</f>
        <v>0</v>
      </c>
      <c r="EF114" s="210">
        <f t="array" aca="1" ref="EF114" ca="1">IF(RAND()&lt;=_xlfn.NORM.S.DIST((_xlfn.NORM.S.INV($F$54)-SQRT($F$61)*$C114)/SQRT(1-$F$61),TRUE),(1-(1-RAND())^(1/$G$57))^(1/$I$57),0)</f>
        <v>0</v>
      </c>
      <c r="EG114" s="210">
        <f t="array" aca="1" ref="EG114" ca="1">IF(RAND()&lt;=_xlfn.NORM.S.DIST((_xlfn.NORM.S.INV($F$54)-SQRT($F$61)*$C114)/SQRT(1-$F$61),TRUE),(1-(1-RAND())^(1/$G$57))^(1/$I$57),0)</f>
        <v>0</v>
      </c>
      <c r="EH114" s="210">
        <f t="array" aca="1" ref="EH114" ca="1">IF(RAND()&lt;=_xlfn.NORM.S.DIST((_xlfn.NORM.S.INV($F$54)-SQRT($F$61)*$C114)/SQRT(1-$F$61),TRUE),(1-(1-RAND())^(1/$G$57))^(1/$I$57),0)</f>
        <v>0</v>
      </c>
      <c r="EI114" s="210">
        <f t="array" aca="1" ref="EI114" ca="1">IF(RAND()&lt;=_xlfn.NORM.S.DIST((_xlfn.NORM.S.INV($F$54)-SQRT($F$61)*$C114)/SQRT(1-$F$61),TRUE),(1-(1-RAND())^(1/$G$57))^(1/$I$57),0)</f>
        <v>0</v>
      </c>
      <c r="EJ114" s="210">
        <f t="array" aca="1" ref="EJ114" ca="1">IF(RAND()&lt;=_xlfn.NORM.S.DIST((_xlfn.NORM.S.INV($F$54)-SQRT($F$61)*$C114)/SQRT(1-$F$61),TRUE),(1-(1-RAND())^(1/$G$57))^(1/$I$57),0)</f>
        <v>0</v>
      </c>
      <c r="EK114" s="210">
        <f t="array" aca="1" ref="EK114" ca="1">IF(RAND()&lt;=_xlfn.NORM.S.DIST((_xlfn.NORM.S.INV($F$54)-SQRT($F$61)*$C114)/SQRT(1-$F$61),TRUE),(1-(1-RAND())^(1/$G$57))^(1/$I$57),0)</f>
        <v>0</v>
      </c>
      <c r="EL114" s="210">
        <f t="array" aca="1" ref="EL114" ca="1">IF(RAND()&lt;=_xlfn.NORM.S.DIST((_xlfn.NORM.S.INV($F$54)-SQRT($F$61)*$C114)/SQRT(1-$F$61),TRUE),(1-(1-RAND())^(1/$G$57))^(1/$I$57),0)</f>
        <v>0.87739141746539617</v>
      </c>
      <c r="EM114" s="210">
        <f t="array" aca="1" ref="EM114" ca="1">IF(RAND()&lt;=_xlfn.NORM.S.DIST((_xlfn.NORM.S.INV($F$54)-SQRT($F$61)*$C114)/SQRT(1-$F$61),TRUE),(1-(1-RAND())^(1/$G$57))^(1/$I$57),0)</f>
        <v>0.45969296959042993</v>
      </c>
      <c r="EN114" s="210">
        <f t="array" aca="1" ref="EN114" ca="1">IF(RAND()&lt;=_xlfn.NORM.S.DIST((_xlfn.NORM.S.INV($F$54)-SQRT($F$61)*$C114)/SQRT(1-$F$61),TRUE),(1-(1-RAND())^(1/$G$57))^(1/$I$57),0)</f>
        <v>0</v>
      </c>
      <c r="EO114" s="210">
        <f t="array" aca="1" ref="EO114" ca="1">IF(RAND()&lt;=_xlfn.NORM.S.DIST((_xlfn.NORM.S.INV($F$54)-SQRT($F$61)*$C114)/SQRT(1-$F$61),TRUE),(1-(1-RAND())^(1/$G$57))^(1/$I$57),0)</f>
        <v>2.8589492980871638E-2</v>
      </c>
      <c r="EP114" s="210">
        <f t="array" aca="1" ref="EP114" ca="1">IF(RAND()&lt;=_xlfn.NORM.S.DIST((_xlfn.NORM.S.INV($F$54)-SQRT($F$61)*$C114)/SQRT(1-$F$61),TRUE),(1-(1-RAND())^(1/$G$57))^(1/$I$57),0)</f>
        <v>0</v>
      </c>
      <c r="EQ114" s="210">
        <f t="array" aca="1" ref="EQ114" ca="1">IF(RAND()&lt;=_xlfn.NORM.S.DIST((_xlfn.NORM.S.INV($F$54)-SQRT($F$61)*$C114)/SQRT(1-$F$61),TRUE),(1-(1-RAND())^(1/$G$57))^(1/$I$57),0)</f>
        <v>0</v>
      </c>
      <c r="ER114" s="210">
        <f t="array" aca="1" ref="ER114" ca="1">IF(RAND()&lt;=_xlfn.NORM.S.DIST((_xlfn.NORM.S.INV($F$54)-SQRT($F$61)*$C114)/SQRT(1-$F$61),TRUE),(1-(1-RAND())^(1/$G$57))^(1/$I$57),0)</f>
        <v>0</v>
      </c>
      <c r="ES114" s="210">
        <f t="array" aca="1" ref="ES114" ca="1">IF(RAND()&lt;=_xlfn.NORM.S.DIST((_xlfn.NORM.S.INV($F$54)-SQRT($F$61)*$C114)/SQRT(1-$F$61),TRUE),(1-(1-RAND())^(1/$G$57))^(1/$I$57),0)</f>
        <v>2.5035115735293191E-2</v>
      </c>
      <c r="ET114" s="210">
        <f t="array" aca="1" ref="ET114" ca="1">IF(RAND()&lt;=_xlfn.NORM.S.DIST((_xlfn.NORM.S.INV($F$54)-SQRT($F$61)*$C114)/SQRT(1-$F$61),TRUE),(1-(1-RAND())^(1/$G$57))^(1/$I$57),0)</f>
        <v>0</v>
      </c>
      <c r="EU114" s="210">
        <f t="array" aca="1" ref="EU114" ca="1">IF(RAND()&lt;=_xlfn.NORM.S.DIST((_xlfn.NORM.S.INV($F$54)-SQRT($F$61)*$C114)/SQRT(1-$F$61),TRUE),(1-(1-RAND())^(1/$G$57))^(1/$I$57),0)</f>
        <v>0.89384517700791322</v>
      </c>
      <c r="EV114" s="210">
        <f t="array" aca="1" ref="EV114" ca="1">IF(RAND()&lt;=_xlfn.NORM.S.DIST((_xlfn.NORM.S.INV($F$54)-SQRT($F$61)*$C114)/SQRT(1-$F$61),TRUE),(1-(1-RAND())^(1/$G$57))^(1/$I$57),0)</f>
        <v>0</v>
      </c>
      <c r="EW114" s="210">
        <f t="array" aca="1" ref="EW114" ca="1">IF(RAND()&lt;=_xlfn.NORM.S.DIST((_xlfn.NORM.S.INV($F$54)-SQRT($F$61)*$C114)/SQRT(1-$F$61),TRUE),(1-(1-RAND())^(1/$G$57))^(1/$I$57),0)</f>
        <v>0</v>
      </c>
      <c r="EX114" s="210">
        <f t="array" aca="1" ref="EX114" ca="1">IF(RAND()&lt;=_xlfn.NORM.S.DIST((_xlfn.NORM.S.INV($F$54)-SQRT($F$61)*$C114)/SQRT(1-$F$61),TRUE),(1-(1-RAND())^(1/$G$57))^(1/$I$57),0)</f>
        <v>0</v>
      </c>
      <c r="EY114" s="210">
        <f t="array" aca="1" ref="EY114" ca="1">IF(RAND()&lt;=_xlfn.NORM.S.DIST((_xlfn.NORM.S.INV($F$54)-SQRT($F$61)*$C114)/SQRT(1-$F$61),TRUE),(1-(1-RAND())^(1/$G$57))^(1/$I$57),0)</f>
        <v>0</v>
      </c>
      <c r="EZ114" s="210">
        <f t="array" aca="1" ref="EZ114" ca="1">IF(RAND()&lt;=_xlfn.NORM.S.DIST((_xlfn.NORM.S.INV($F$54)-SQRT($F$61)*$C114)/SQRT(1-$F$61),TRUE),(1-(1-RAND())^(1/$G$57))^(1/$I$57),0)</f>
        <v>0</v>
      </c>
      <c r="FA114" s="210">
        <f t="array" aca="1" ref="FA114" ca="1">IF(RAND()&lt;=_xlfn.NORM.S.DIST((_xlfn.NORM.S.INV($F$54)-SQRT($F$61)*$C114)/SQRT(1-$F$61),TRUE),(1-(1-RAND())^(1/$G$57))^(1/$I$57),0)</f>
        <v>0</v>
      </c>
      <c r="FB114" s="210">
        <f t="array" aca="1" ref="FB114" ca="1">IF(RAND()&lt;=_xlfn.NORM.S.DIST((_xlfn.NORM.S.INV($F$54)-SQRT($F$61)*$C114)/SQRT(1-$F$61),TRUE),(1-(1-RAND())^(1/$G$57))^(1/$I$57),0)</f>
        <v>0.36226142698842267</v>
      </c>
      <c r="FC114" s="210">
        <f t="array" aca="1" ref="FC114" ca="1">IF(RAND()&lt;=_xlfn.NORM.S.DIST((_xlfn.NORM.S.INV($F$54)-SQRT($F$61)*$C114)/SQRT(1-$F$61),TRUE),(1-(1-RAND())^(1/$G$57))^(1/$I$57),0)</f>
        <v>0</v>
      </c>
      <c r="FD114" s="210">
        <f t="array" aca="1" ref="FD114" ca="1">IF(RAND()&lt;=_xlfn.NORM.S.DIST((_xlfn.NORM.S.INV($F$54)-SQRT($F$61)*$C114)/SQRT(1-$F$61),TRUE),(1-(1-RAND())^(1/$G$57))^(1/$I$57),0)</f>
        <v>4.966874176975904E-3</v>
      </c>
      <c r="FE114" s="210">
        <f t="array" aca="1" ref="FE114" ca="1">IF(RAND()&lt;=_xlfn.NORM.S.DIST((_xlfn.NORM.S.INV($F$54)-SQRT($F$61)*$C114)/SQRT(1-$F$61),TRUE),(1-(1-RAND())^(1/$G$57))^(1/$I$57),0)</f>
        <v>4.8632425875680819E-2</v>
      </c>
      <c r="FF114" s="210">
        <f t="array" aca="1" ref="FF114" ca="1">IF(RAND()&lt;=_xlfn.NORM.S.DIST((_xlfn.NORM.S.INV($F$54)-SQRT($F$61)*$C114)/SQRT(1-$F$61),TRUE),(1-(1-RAND())^(1/$G$57))^(1/$I$57),0)</f>
        <v>0.99335255555556989</v>
      </c>
      <c r="FG114" s="210">
        <f t="array" aca="1" ref="FG114" ca="1">IF(RAND()&lt;=_xlfn.NORM.S.DIST((_xlfn.NORM.S.INV($F$54)-SQRT($F$61)*$C114)/SQRT(1-$F$61),TRUE),(1-(1-RAND())^(1/$G$57))^(1/$I$57),0)</f>
        <v>0</v>
      </c>
      <c r="FH114" s="210">
        <f t="array" aca="1" ref="FH114" ca="1">IF(RAND()&lt;=_xlfn.NORM.S.DIST((_xlfn.NORM.S.INV($F$54)-SQRT($F$61)*$C114)/SQRT(1-$F$61),TRUE),(1-(1-RAND())^(1/$G$57))^(1/$I$57),0)</f>
        <v>0</v>
      </c>
      <c r="FI114" s="210">
        <f t="array" aca="1" ref="FI114" ca="1">IF(RAND()&lt;=_xlfn.NORM.S.DIST((_xlfn.NORM.S.INV($F$54)-SQRT($F$61)*$C114)/SQRT(1-$F$61),TRUE),(1-(1-RAND())^(1/$G$57))^(1/$I$57),0)</f>
        <v>0</v>
      </c>
      <c r="FJ114" s="210">
        <f t="array" aca="1" ref="FJ114" ca="1">IF(RAND()&lt;=_xlfn.NORM.S.DIST((_xlfn.NORM.S.INV($F$54)-SQRT($F$61)*$C114)/SQRT(1-$F$61),TRUE),(1-(1-RAND())^(1/$G$57))^(1/$I$57),0)</f>
        <v>0</v>
      </c>
      <c r="FK114" s="210">
        <f t="array" aca="1" ref="FK114" ca="1">IF(RAND()&lt;=_xlfn.NORM.S.DIST((_xlfn.NORM.S.INV($F$54)-SQRT($F$61)*$C114)/SQRT(1-$F$61),TRUE),(1-(1-RAND())^(1/$G$57))^(1/$I$57),0)</f>
        <v>0</v>
      </c>
      <c r="FL114" s="210">
        <f t="array" aca="1" ref="FL114" ca="1">IF(RAND()&lt;=_xlfn.NORM.S.DIST((_xlfn.NORM.S.INV($F$54)-SQRT($F$61)*$C114)/SQRT(1-$F$61),TRUE),(1-(1-RAND())^(1/$G$57))^(1/$I$57),0)</f>
        <v>0.572635149752171</v>
      </c>
      <c r="FM114" s="210">
        <f t="array" aca="1" ref="FM114" ca="1">IF(RAND()&lt;=_xlfn.NORM.S.DIST((_xlfn.NORM.S.INV($F$54)-SQRT($F$61)*$C114)/SQRT(1-$F$61),TRUE),(1-(1-RAND())^(1/$G$57))^(1/$I$57),0)</f>
        <v>0.21637426858011211</v>
      </c>
      <c r="FN114" s="210">
        <f t="shared" ca="1" si="5"/>
        <v>15</v>
      </c>
      <c r="FO114" s="210">
        <f t="shared" ca="1" si="19"/>
        <v>5.403399780177204</v>
      </c>
      <c r="FP114" s="210">
        <f t="array" aca="1" ref="FP114" ca="1">IF(RAND()&lt;=_xlfn.NORM.S.DIST((_xlfn.NORM.S.INV($G$54)-SQRT($G$61)*$C114)/SQRT(1-$G$61),TRUE),(1-(1-RAND())^(1/$G$57))^(1/$I$57),0)</f>
        <v>0.76163817005078394</v>
      </c>
      <c r="FQ114" s="210">
        <f t="array" aca="1" ref="FQ114" ca="1">IF(RAND()&lt;=_xlfn.NORM.S.DIST((_xlfn.NORM.S.INV($G$54)-SQRT($G$61)*$C114)/SQRT(1-$G$61),TRUE),(1-(1-RAND())^(1/$G$57))^(1/$I$57),0)</f>
        <v>0</v>
      </c>
      <c r="FR114" s="210">
        <f t="array" aca="1" ref="FR114" ca="1">IF(RAND()&lt;=_xlfn.NORM.S.DIST((_xlfn.NORM.S.INV($G$54)-SQRT($G$61)*$C114)/SQRT(1-$G$61),TRUE),(1-(1-RAND())^(1/$G$57))^(1/$I$57),0)</f>
        <v>0</v>
      </c>
      <c r="FS114" s="210">
        <f t="array" aca="1" ref="FS114" ca="1">IF(RAND()&lt;=_xlfn.NORM.S.DIST((_xlfn.NORM.S.INV($G$54)-SQRT($G$61)*$C114)/SQRT(1-$G$61),TRUE),(1-(1-RAND())^(1/$G$57))^(1/$I$57),0)</f>
        <v>0</v>
      </c>
      <c r="FT114" s="210">
        <f t="array" aca="1" ref="FT114" ca="1">IF(RAND()&lt;=_xlfn.NORM.S.DIST((_xlfn.NORM.S.INV($G$54)-SQRT($G$61)*$C114)/SQRT(1-$G$61),TRUE),(1-(1-RAND())^(1/$G$57))^(1/$I$57),0)</f>
        <v>0</v>
      </c>
      <c r="FU114" s="210">
        <f t="array" aca="1" ref="FU114" ca="1">IF(RAND()&lt;=_xlfn.NORM.S.DIST((_xlfn.NORM.S.INV($G$54)-SQRT($G$61)*$C114)/SQRT(1-$G$61),TRUE),(1-(1-RAND())^(1/$G$57))^(1/$I$57),0)</f>
        <v>0.11686598209055551</v>
      </c>
      <c r="FV114" s="210">
        <f t="array" aca="1" ref="FV114" ca="1">IF(RAND()&lt;=_xlfn.NORM.S.DIST((_xlfn.NORM.S.INV($G$54)-SQRT($G$61)*$C114)/SQRT(1-$G$61),TRUE),(1-(1-RAND())^(1/$G$57))^(1/$I$57),0)</f>
        <v>0</v>
      </c>
      <c r="FW114" s="210">
        <f t="array" aca="1" ref="FW114" ca="1">IF(RAND()&lt;=_xlfn.NORM.S.DIST((_xlfn.NORM.S.INV($G$54)-SQRT($G$61)*$C114)/SQRT(1-$G$61),TRUE),(1-(1-RAND())^(1/$G$57))^(1/$I$57),0)</f>
        <v>0</v>
      </c>
      <c r="FX114" s="210">
        <f t="array" aca="1" ref="FX114" ca="1">IF(RAND()&lt;=_xlfn.NORM.S.DIST((_xlfn.NORM.S.INV($G$54)-SQRT($G$61)*$C114)/SQRT(1-$G$61),TRUE),(1-(1-RAND())^(1/$G$57))^(1/$I$57),0)</f>
        <v>0</v>
      </c>
      <c r="FY114" s="210">
        <f t="array" aca="1" ref="FY114" ca="1">IF(RAND()&lt;=_xlfn.NORM.S.DIST((_xlfn.NORM.S.INV($G$54)-SQRT($G$61)*$C114)/SQRT(1-$G$61),TRUE),(1-(1-RAND())^(1/$G$57))^(1/$I$57),0)</f>
        <v>0.39617307383833378</v>
      </c>
      <c r="FZ114" s="210">
        <f t="array" aca="1" ref="FZ114" ca="1">IF(RAND()&lt;=_xlfn.NORM.S.DIST((_xlfn.NORM.S.INV($G$54)-SQRT($G$61)*$C114)/SQRT(1-$G$61),TRUE),(1-(1-RAND())^(1/$G$57))^(1/$I$57),0)</f>
        <v>0</v>
      </c>
      <c r="GA114" s="210">
        <f t="array" aca="1" ref="GA114" ca="1">IF(RAND()&lt;=_xlfn.NORM.S.DIST((_xlfn.NORM.S.INV($G$54)-SQRT($G$61)*$C114)/SQRT(1-$G$61),TRUE),(1-(1-RAND())^(1/$G$57))^(1/$I$57),0)</f>
        <v>0</v>
      </c>
      <c r="GB114" s="210">
        <f t="array" aca="1" ref="GB114" ca="1">IF(RAND()&lt;=_xlfn.NORM.S.DIST((_xlfn.NORM.S.INV($G$54)-SQRT($G$61)*$C114)/SQRT(1-$G$61),TRUE),(1-(1-RAND())^(1/$G$57))^(1/$I$57),0)</f>
        <v>0.71426348062826772</v>
      </c>
      <c r="GC114" s="210">
        <f t="array" aca="1" ref="GC114" ca="1">IF(RAND()&lt;=_xlfn.NORM.S.DIST((_xlfn.NORM.S.INV($G$54)-SQRT($G$61)*$C114)/SQRT(1-$G$61),TRUE),(1-(1-RAND())^(1/$G$57))^(1/$I$57),0)</f>
        <v>0</v>
      </c>
      <c r="GD114" s="210">
        <f t="array" aca="1" ref="GD114" ca="1">IF(RAND()&lt;=_xlfn.NORM.S.DIST((_xlfn.NORM.S.INV($G$54)-SQRT($G$61)*$C114)/SQRT(1-$G$61),TRUE),(1-(1-RAND())^(1/$G$57))^(1/$I$57),0)</f>
        <v>0</v>
      </c>
      <c r="GE114" s="210">
        <f t="array" aca="1" ref="GE114" ca="1">IF(RAND()&lt;=_xlfn.NORM.S.DIST((_xlfn.NORM.S.INV($G$54)-SQRT($G$61)*$C114)/SQRT(1-$G$61),TRUE),(1-(1-RAND())^(1/$G$57))^(1/$I$57),0)</f>
        <v>0</v>
      </c>
      <c r="GF114" s="210">
        <f t="array" aca="1" ref="GF114" ca="1">IF(RAND()&lt;=_xlfn.NORM.S.DIST((_xlfn.NORM.S.INV($G$54)-SQRT($G$61)*$C114)/SQRT(1-$G$61),TRUE),(1-(1-RAND())^(1/$G$57))^(1/$I$57),0)</f>
        <v>0</v>
      </c>
      <c r="GG114" s="210">
        <f t="array" aca="1" ref="GG114" ca="1">IF(RAND()&lt;=_xlfn.NORM.S.DIST((_xlfn.NORM.S.INV($G$54)-SQRT($G$61)*$C114)/SQRT(1-$G$61),TRUE),(1-(1-RAND())^(1/$G$57))^(1/$I$57),0)</f>
        <v>0</v>
      </c>
      <c r="GH114" s="210">
        <f t="array" aca="1" ref="GH114" ca="1">IF(RAND()&lt;=_xlfn.NORM.S.DIST((_xlfn.NORM.S.INV($G$54)-SQRT($G$61)*$C114)/SQRT(1-$G$61),TRUE),(1-(1-RAND())^(1/$G$57))^(1/$I$57),0)</f>
        <v>0</v>
      </c>
      <c r="GI114" s="210">
        <f t="array" aca="1" ref="GI114" ca="1">IF(RAND()&lt;=_xlfn.NORM.S.DIST((_xlfn.NORM.S.INV($G$54)-SQRT($G$61)*$C114)/SQRT(1-$G$61),TRUE),(1-(1-RAND())^(1/$G$57))^(1/$I$57),0)</f>
        <v>0.81097130626098124</v>
      </c>
      <c r="GJ114" s="210">
        <f t="array" aca="1" ref="GJ114" ca="1">IF(RAND()&lt;=_xlfn.NORM.S.DIST((_xlfn.NORM.S.INV($G$54)-SQRT($G$61)*$C114)/SQRT(1-$G$61),TRUE),(1-(1-RAND())^(1/$G$57))^(1/$I$57),0)</f>
        <v>0</v>
      </c>
      <c r="GK114" s="210">
        <f t="array" aca="1" ref="GK114" ca="1">IF(RAND()&lt;=_xlfn.NORM.S.DIST((_xlfn.NORM.S.INV($G$54)-SQRT($G$61)*$C114)/SQRT(1-$G$61),TRUE),(1-(1-RAND())^(1/$G$57))^(1/$I$57),0)</f>
        <v>0</v>
      </c>
      <c r="GL114" s="210">
        <f t="array" aca="1" ref="GL114" ca="1">IF(RAND()&lt;=_xlfn.NORM.S.DIST((_xlfn.NORM.S.INV($G$54)-SQRT($G$61)*$C114)/SQRT(1-$G$61),TRUE),(1-(1-RAND())^(1/$G$57))^(1/$I$57),0)</f>
        <v>0</v>
      </c>
      <c r="GM114" s="210">
        <f t="array" aca="1" ref="GM114" ca="1">IF(RAND()&lt;=_xlfn.NORM.S.DIST((_xlfn.NORM.S.INV($G$54)-SQRT($G$61)*$C114)/SQRT(1-$G$61),TRUE),(1-(1-RAND())^(1/$G$57))^(1/$I$57),0)</f>
        <v>0</v>
      </c>
      <c r="GN114" s="210">
        <f t="array" aca="1" ref="GN114" ca="1">IF(RAND()&lt;=_xlfn.NORM.S.DIST((_xlfn.NORM.S.INV($G$54)-SQRT($G$61)*$C114)/SQRT(1-$G$61),TRUE),(1-(1-RAND())^(1/$G$57))^(1/$I$57),0)</f>
        <v>0</v>
      </c>
      <c r="GO114" s="210">
        <f t="array" aca="1" ref="GO114" ca="1">IF(RAND()&lt;=_xlfn.NORM.S.DIST((_xlfn.NORM.S.INV($G$54)-SQRT($G$61)*$C114)/SQRT(1-$G$61),TRUE),(1-(1-RAND())^(1/$G$57))^(1/$I$57),0)</f>
        <v>0</v>
      </c>
      <c r="GP114" s="210">
        <f t="array" aca="1" ref="GP114" ca="1">IF(RAND()&lt;=_xlfn.NORM.S.DIST((_xlfn.NORM.S.INV($G$54)-SQRT($G$61)*$C114)/SQRT(1-$G$61),TRUE),(1-(1-RAND())^(1/$G$57))^(1/$I$57),0)</f>
        <v>0</v>
      </c>
      <c r="GQ114" s="210">
        <f t="array" aca="1" ref="GQ114" ca="1">IF(RAND()&lt;=_xlfn.NORM.S.DIST((_xlfn.NORM.S.INV($G$54)-SQRT($G$61)*$C114)/SQRT(1-$G$61),TRUE),(1-(1-RAND())^(1/$G$57))^(1/$I$57),0)</f>
        <v>0</v>
      </c>
      <c r="GR114" s="210">
        <f t="array" aca="1" ref="GR114" ca="1">IF(RAND()&lt;=_xlfn.NORM.S.DIST((_xlfn.NORM.S.INV($G$54)-SQRT($G$61)*$C114)/SQRT(1-$G$61),TRUE),(1-(1-RAND())^(1/$G$57))^(1/$I$57),0)</f>
        <v>0</v>
      </c>
      <c r="GS114" s="210">
        <f t="array" aca="1" ref="GS114" ca="1">IF(RAND()&lt;=_xlfn.NORM.S.DIST((_xlfn.NORM.S.INV($G$54)-SQRT($G$61)*$C114)/SQRT(1-$G$61),TRUE),(1-(1-RAND())^(1/$G$57))^(1/$I$57),0)</f>
        <v>0</v>
      </c>
      <c r="GT114" s="210">
        <f t="array" aca="1" ref="GT114" ca="1">IF(RAND()&lt;=_xlfn.NORM.S.DIST((_xlfn.NORM.S.INV($G$54)-SQRT($G$61)*$C114)/SQRT(1-$G$61),TRUE),(1-(1-RAND())^(1/$G$57))^(1/$I$57),0)</f>
        <v>0</v>
      </c>
      <c r="GU114" s="210">
        <f t="array" aca="1" ref="GU114" ca="1">IF(RAND()&lt;=_xlfn.NORM.S.DIST((_xlfn.NORM.S.INV($G$54)-SQRT($G$61)*$C114)/SQRT(1-$G$61),TRUE),(1-(1-RAND())^(1/$G$57))^(1/$I$57),0)</f>
        <v>0</v>
      </c>
      <c r="GV114" s="210">
        <f t="array" aca="1" ref="GV114" ca="1">IF(RAND()&lt;=_xlfn.NORM.S.DIST((_xlfn.NORM.S.INV($G$54)-SQRT($G$61)*$C114)/SQRT(1-$G$61),TRUE),(1-(1-RAND())^(1/$G$57))^(1/$I$57),0)</f>
        <v>0</v>
      </c>
      <c r="GW114" s="210">
        <f t="array" aca="1" ref="GW114" ca="1">IF(RAND()&lt;=_xlfn.NORM.S.DIST((_xlfn.NORM.S.INV($G$54)-SQRT($G$61)*$C114)/SQRT(1-$G$61),TRUE),(1-(1-RAND())^(1/$G$57))^(1/$I$57),0)</f>
        <v>0</v>
      </c>
      <c r="GX114" s="210">
        <f t="array" aca="1" ref="GX114" ca="1">IF(RAND()&lt;=_xlfn.NORM.S.DIST((_xlfn.NORM.S.INV($G$54)-SQRT($G$61)*$C114)/SQRT(1-$G$61),TRUE),(1-(1-RAND())^(1/$G$57))^(1/$I$57),0)</f>
        <v>0</v>
      </c>
      <c r="GY114" s="210">
        <f t="array" aca="1" ref="GY114" ca="1">IF(RAND()&lt;=_xlfn.NORM.S.DIST((_xlfn.NORM.S.INV($G$54)-SQRT($G$61)*$C114)/SQRT(1-$G$61),TRUE),(1-(1-RAND())^(1/$G$57))^(1/$I$57),0)</f>
        <v>0</v>
      </c>
      <c r="GZ114" s="210">
        <f t="array" aca="1" ref="GZ114" ca="1">IF(RAND()&lt;=_xlfn.NORM.S.DIST((_xlfn.NORM.S.INV($G$54)-SQRT($G$61)*$C114)/SQRT(1-$G$61),TRUE),(1-(1-RAND())^(1/$G$57))^(1/$I$57),0)</f>
        <v>0.92028646688964244</v>
      </c>
      <c r="HA114" s="210">
        <f t="array" aca="1" ref="HA114" ca="1">IF(RAND()&lt;=_xlfn.NORM.S.DIST((_xlfn.NORM.S.INV($G$54)-SQRT($G$61)*$C114)/SQRT(1-$G$61),TRUE),(1-(1-RAND())^(1/$G$57))^(1/$I$57),0)</f>
        <v>0</v>
      </c>
      <c r="HB114" s="210">
        <f t="array" aca="1" ref="HB114" ca="1">IF(RAND()&lt;=_xlfn.NORM.S.DIST((_xlfn.NORM.S.INV($G$54)-SQRT($G$61)*$C114)/SQRT(1-$G$61),TRUE),(1-(1-RAND())^(1/$G$57))^(1/$I$57),0)</f>
        <v>0.91381071477834741</v>
      </c>
      <c r="HC114" s="210">
        <f t="array" aca="1" ref="HC114" ca="1">IF(RAND()&lt;=_xlfn.NORM.S.DIST((_xlfn.NORM.S.INV($G$54)-SQRT($G$61)*$C114)/SQRT(1-$G$61),TRUE),(1-(1-RAND())^(1/$G$57))^(1/$I$57),0)</f>
        <v>0</v>
      </c>
      <c r="HD114" s="210">
        <f t="array" aca="1" ref="HD114" ca="1">IF(RAND()&lt;=_xlfn.NORM.S.DIST((_xlfn.NORM.S.INV($G$54)-SQRT($G$61)*$C114)/SQRT(1-$G$61),TRUE),(1-(1-RAND())^(1/$G$57))^(1/$I$57),0)</f>
        <v>0.12856392257273416</v>
      </c>
      <c r="HE114" s="210">
        <f t="array" aca="1" ref="HE114" ca="1">IF(RAND()&lt;=_xlfn.NORM.S.DIST((_xlfn.NORM.S.INV($G$54)-SQRT($G$61)*$C114)/SQRT(1-$G$61),TRUE),(1-(1-RAND())^(1/$G$57))^(1/$I$57),0)</f>
        <v>0</v>
      </c>
      <c r="HF114" s="210">
        <f t="array" aca="1" ref="HF114" ca="1">IF(RAND()&lt;=_xlfn.NORM.S.DIST((_xlfn.NORM.S.INV($G$54)-SQRT($G$61)*$C114)/SQRT(1-$G$61),TRUE),(1-(1-RAND())^(1/$G$57))^(1/$I$57),0)</f>
        <v>0</v>
      </c>
      <c r="HG114" s="210">
        <f t="array" aca="1" ref="HG114" ca="1">IF(RAND()&lt;=_xlfn.NORM.S.DIST((_xlfn.NORM.S.INV($G$54)-SQRT($G$61)*$C114)/SQRT(1-$G$61),TRUE),(1-(1-RAND())^(1/$G$57))^(1/$I$57),0)</f>
        <v>0</v>
      </c>
      <c r="HH114" s="210">
        <f t="array" aca="1" ref="HH114" ca="1">IF(RAND()&lt;=_xlfn.NORM.S.DIST((_xlfn.NORM.S.INV($G$54)-SQRT($G$61)*$C114)/SQRT(1-$G$61),TRUE),(1-(1-RAND())^(1/$G$57))^(1/$I$57),0)</f>
        <v>0</v>
      </c>
      <c r="HI114" s="210">
        <f t="array" aca="1" ref="HI114" ca="1">IF(RAND()&lt;=_xlfn.NORM.S.DIST((_xlfn.NORM.S.INV($G$54)-SQRT($G$61)*$C114)/SQRT(1-$G$61),TRUE),(1-(1-RAND())^(1/$G$57))^(1/$I$57),0)</f>
        <v>0</v>
      </c>
      <c r="HJ114" s="210">
        <f t="array" aca="1" ref="HJ114" ca="1">IF(RAND()&lt;=_xlfn.NORM.S.DIST((_xlfn.NORM.S.INV($G$54)-SQRT($G$61)*$C114)/SQRT(1-$G$61),TRUE),(1-(1-RAND())^(1/$G$57))^(1/$I$57),0)</f>
        <v>0</v>
      </c>
      <c r="HK114" s="210">
        <f t="array" aca="1" ref="HK114" ca="1">IF(RAND()&lt;=_xlfn.NORM.S.DIST((_xlfn.NORM.S.INV($G$54)-SQRT($G$61)*$C114)/SQRT(1-$G$61),TRUE),(1-(1-RAND())^(1/$G$57))^(1/$I$57),0)</f>
        <v>0</v>
      </c>
      <c r="HL114" s="210">
        <f t="array" aca="1" ref="HL114" ca="1">IF(RAND()&lt;=_xlfn.NORM.S.DIST((_xlfn.NORM.S.INV($G$54)-SQRT($G$61)*$C114)/SQRT(1-$G$61),TRUE),(1-(1-RAND())^(1/$G$57))^(1/$I$57),0)</f>
        <v>0</v>
      </c>
      <c r="HM114" s="210">
        <f t="array" aca="1" ref="HM114" ca="1">IF(RAND()&lt;=_xlfn.NORM.S.DIST((_xlfn.NORM.S.INV($G$54)-SQRT($G$61)*$C114)/SQRT(1-$G$61),TRUE),(1-(1-RAND())^(1/$G$57))^(1/$I$57),0)</f>
        <v>0</v>
      </c>
      <c r="HN114" s="210">
        <f t="array" aca="1" ref="HN114" ca="1">IF(RAND()&lt;=_xlfn.NORM.S.DIST((_xlfn.NORM.S.INV($G$54)-SQRT($G$61)*$C114)/SQRT(1-$G$61),TRUE),(1-(1-RAND())^(1/$G$57))^(1/$I$57),0)</f>
        <v>0</v>
      </c>
      <c r="HO114" s="210">
        <f t="array" aca="1" ref="HO114" ca="1">IF(RAND()&lt;=_xlfn.NORM.S.DIST((_xlfn.NORM.S.INV($G$54)-SQRT($G$61)*$C114)/SQRT(1-$G$61),TRUE),(1-(1-RAND())^(1/$G$57))^(1/$I$57),0)</f>
        <v>0.97073084707811197</v>
      </c>
      <c r="HP114" s="210">
        <f t="array" aca="1" ref="HP114" ca="1">IF(RAND()&lt;=_xlfn.NORM.S.DIST((_xlfn.NORM.S.INV($G$54)-SQRT($G$61)*$C114)/SQRT(1-$G$61),TRUE),(1-(1-RAND())^(1/$G$57))^(1/$I$57),0)</f>
        <v>0</v>
      </c>
      <c r="HQ114" s="210">
        <f t="array" aca="1" ref="HQ114" ca="1">IF(RAND()&lt;=_xlfn.NORM.S.DIST((_xlfn.NORM.S.INV($G$54)-SQRT($G$61)*$C114)/SQRT(1-$G$61),TRUE),(1-(1-RAND())^(1/$G$57))^(1/$I$57),0)</f>
        <v>0.15455477506436124</v>
      </c>
      <c r="HR114" s="210">
        <f t="array" aca="1" ref="HR114" ca="1">IF(RAND()&lt;=_xlfn.NORM.S.DIST((_xlfn.NORM.S.INV($G$54)-SQRT($G$61)*$C114)/SQRT(1-$G$61),TRUE),(1-(1-RAND())^(1/$G$57))^(1/$I$57),0)</f>
        <v>0.48484223735903387</v>
      </c>
      <c r="HS114" s="210">
        <f t="array" aca="1" ref="HS114" ca="1">IF(RAND()&lt;=_xlfn.NORM.S.DIST((_xlfn.NORM.S.INV($G$54)-SQRT($G$61)*$C114)/SQRT(1-$G$61),TRUE),(1-(1-RAND())^(1/$G$57))^(1/$I$57),0)</f>
        <v>0</v>
      </c>
      <c r="HT114" s="210">
        <f t="array" aca="1" ref="HT114" ca="1">IF(RAND()&lt;=_xlfn.NORM.S.DIST((_xlfn.NORM.S.INV($G$54)-SQRT($G$61)*$C114)/SQRT(1-$G$61),TRUE),(1-(1-RAND())^(1/$G$57))^(1/$I$57),0)</f>
        <v>0</v>
      </c>
      <c r="HU114" s="210">
        <f t="array" aca="1" ref="HU114" ca="1">IF(RAND()&lt;=_xlfn.NORM.S.DIST((_xlfn.NORM.S.INV($G$54)-SQRT($G$61)*$C114)/SQRT(1-$G$61),TRUE),(1-(1-RAND())^(1/$G$57))^(1/$I$57),0)</f>
        <v>0</v>
      </c>
      <c r="HV114" s="210">
        <f t="array" aca="1" ref="HV114" ca="1">IF(RAND()&lt;=_xlfn.NORM.S.DIST((_xlfn.NORM.S.INV($G$54)-SQRT($G$61)*$C114)/SQRT(1-$G$61),TRUE),(1-(1-RAND())^(1/$G$57))^(1/$I$57),0)</f>
        <v>0</v>
      </c>
      <c r="HW114" s="210">
        <f t="array" aca="1" ref="HW114" ca="1">IF(RAND()&lt;=_xlfn.NORM.S.DIST((_xlfn.NORM.S.INV($G$54)-SQRT($G$61)*$C114)/SQRT(1-$G$61),TRUE),(1-(1-RAND())^(1/$G$57))^(1/$I$57),0)</f>
        <v>0</v>
      </c>
      <c r="HX114" s="210">
        <f t="shared" ca="1" si="7"/>
        <v>11</v>
      </c>
      <c r="HY114" s="210">
        <f t="shared" ca="1" si="8"/>
        <v>6.3727009766111538</v>
      </c>
      <c r="HZ114" s="210">
        <f t="array" aca="1" ref="HZ114" ca="1">IF(RAND()&lt;=_xlfn.NORM.S.DIST((_xlfn.NORM.S.INV($H$54)-SQRT($H$61)*$C114)/SQRT(1-$H$61),TRUE),(1-(1-RAND())^(1/$G$57))^(1/$I$57),0)</f>
        <v>0.84072020286237314</v>
      </c>
      <c r="IA114" s="210">
        <f t="array" aca="1" ref="IA114" ca="1">IF(RAND()&lt;=_xlfn.NORM.S.DIST((_xlfn.NORM.S.INV($H$54)-SQRT($H$61)*$C114)/SQRT(1-$H$61),TRUE),(1-(1-RAND())^(1/$G$57))^(1/$I$57),0)</f>
        <v>0.80798448153646163</v>
      </c>
      <c r="IB114" s="210">
        <f t="array" aca="1" ref="IB114" ca="1">IF(RAND()&lt;=_xlfn.NORM.S.DIST((_xlfn.NORM.S.INV($H$54)-SQRT($H$61)*$C114)/SQRT(1-$H$61),TRUE),(1-(1-RAND())^(1/$G$57))^(1/$I$57),0)</f>
        <v>0</v>
      </c>
      <c r="IC114" s="210">
        <f t="array" aca="1" ref="IC114" ca="1">IF(RAND()&lt;=_xlfn.NORM.S.DIST((_xlfn.NORM.S.INV($H$54)-SQRT($H$61)*$C114)/SQRT(1-$H$61),TRUE),(1-(1-RAND())^(1/$G$57))^(1/$I$57),0)</f>
        <v>0</v>
      </c>
      <c r="ID114" s="210">
        <f t="array" aca="1" ref="ID114" ca="1">IF(RAND()&lt;=_xlfn.NORM.S.DIST((_xlfn.NORM.S.INV($H$54)-SQRT($H$61)*$C114)/SQRT(1-$H$61),TRUE),(1-(1-RAND())^(1/$G$57))^(1/$I$57),0)</f>
        <v>0</v>
      </c>
      <c r="IE114" s="210">
        <f t="array" aca="1" ref="IE114" ca="1">IF(RAND()&lt;=_xlfn.NORM.S.DIST((_xlfn.NORM.S.INV($H$54)-SQRT($H$61)*$C114)/SQRT(1-$H$61),TRUE),(1-(1-RAND())^(1/$G$57))^(1/$I$57),0)</f>
        <v>3.3148184133120214E-4</v>
      </c>
      <c r="IF114" s="210">
        <f t="array" aca="1" ref="IF114" ca="1">IF(RAND()&lt;=_xlfn.NORM.S.DIST((_xlfn.NORM.S.INV($H$54)-SQRT($H$61)*$C114)/SQRT(1-$H$61),TRUE),(1-(1-RAND())^(1/$G$57))^(1/$I$57),0)</f>
        <v>0.42244249604568862</v>
      </c>
      <c r="IG114" s="210">
        <f t="array" aca="1" ref="IG114" ca="1">IF(RAND()&lt;=_xlfn.NORM.S.DIST((_xlfn.NORM.S.INV($H$54)-SQRT($H$61)*$C114)/SQRT(1-$H$61),TRUE),(1-(1-RAND())^(1/$G$57))^(1/$I$57),0)</f>
        <v>0</v>
      </c>
      <c r="IH114" s="210">
        <f t="array" aca="1" ref="IH114" ca="1">IF(RAND()&lt;=_xlfn.NORM.S.DIST((_xlfn.NORM.S.INV($H$54)-SQRT($H$61)*$C114)/SQRT(1-$H$61),TRUE),(1-(1-RAND())^(1/$G$57))^(1/$I$57),0)</f>
        <v>0</v>
      </c>
      <c r="II114" s="210">
        <f t="array" aca="1" ref="II114" ca="1">IF(RAND()&lt;=_xlfn.NORM.S.DIST((_xlfn.NORM.S.INV($H$54)-SQRT($H$61)*$C114)/SQRT(1-$H$61),TRUE),(1-(1-RAND())^(1/$G$57))^(1/$I$57),0)</f>
        <v>3.6500041894436536E-2</v>
      </c>
      <c r="IJ114" s="210">
        <f t="array" aca="1" ref="IJ114" ca="1">IF(RAND()&lt;=_xlfn.NORM.S.DIST((_xlfn.NORM.S.INV($H$54)-SQRT($H$61)*$C114)/SQRT(1-$H$61),TRUE),(1-(1-RAND())^(1/$G$57))^(1/$I$57),0)</f>
        <v>0</v>
      </c>
      <c r="IK114" s="210">
        <f t="array" aca="1" ref="IK114" ca="1">IF(RAND()&lt;=_xlfn.NORM.S.DIST((_xlfn.NORM.S.INV($H$54)-SQRT($H$61)*$C114)/SQRT(1-$H$61),TRUE),(1-(1-RAND())^(1/$G$57))^(1/$I$57),0)</f>
        <v>0</v>
      </c>
      <c r="IL114" s="210">
        <f t="array" aca="1" ref="IL114" ca="1">IF(RAND()&lt;=_xlfn.NORM.S.DIST((_xlfn.NORM.S.INV($H$54)-SQRT($H$61)*$C114)/SQRT(1-$H$61),TRUE),(1-(1-RAND())^(1/$G$57))^(1/$I$57),0)</f>
        <v>0</v>
      </c>
      <c r="IM114" s="210">
        <f t="array" aca="1" ref="IM114" ca="1">IF(RAND()&lt;=_xlfn.NORM.S.DIST((_xlfn.NORM.S.INV($H$54)-SQRT($H$61)*$C114)/SQRT(1-$H$61),TRUE),(1-(1-RAND())^(1/$G$57))^(1/$I$57),0)</f>
        <v>0</v>
      </c>
      <c r="IN114" s="210">
        <f t="array" aca="1" ref="IN114" ca="1">IF(RAND()&lt;=_xlfn.NORM.S.DIST((_xlfn.NORM.S.INV($H$54)-SQRT($H$61)*$C114)/SQRT(1-$H$61),TRUE),(1-(1-RAND())^(1/$G$57))^(1/$I$57),0)</f>
        <v>0.66572624121494473</v>
      </c>
      <c r="IO114" s="210">
        <f t="array" aca="1" ref="IO114" ca="1">IF(RAND()&lt;=_xlfn.NORM.S.DIST((_xlfn.NORM.S.INV($H$54)-SQRT($H$61)*$C114)/SQRT(1-$H$61),TRUE),(1-(1-RAND())^(1/$G$57))^(1/$I$57),0)</f>
        <v>0</v>
      </c>
      <c r="IP114" s="210">
        <f t="array" aca="1" ref="IP114" ca="1">IF(RAND()&lt;=_xlfn.NORM.S.DIST((_xlfn.NORM.S.INV($H$54)-SQRT($H$61)*$C114)/SQRT(1-$H$61),TRUE),(1-(1-RAND())^(1/$G$57))^(1/$I$57),0)</f>
        <v>0.24294463378681661</v>
      </c>
      <c r="IQ114" s="210">
        <f t="array" aca="1" ref="IQ114" ca="1">IF(RAND()&lt;=_xlfn.NORM.S.DIST((_xlfn.NORM.S.INV($H$54)-SQRT($H$61)*$C114)/SQRT(1-$H$61),TRUE),(1-(1-RAND())^(1/$G$57))^(1/$I$57),0)</f>
        <v>0</v>
      </c>
      <c r="IR114" s="210">
        <f t="array" aca="1" ref="IR114" ca="1">IF(RAND()&lt;=_xlfn.NORM.S.DIST((_xlfn.NORM.S.INV($H$54)-SQRT($H$61)*$C114)/SQRT(1-$H$61),TRUE),(1-(1-RAND())^(1/$G$57))^(1/$I$57),0)</f>
        <v>0</v>
      </c>
      <c r="IS114" s="210">
        <f t="array" aca="1" ref="IS114" ca="1">IF(RAND()&lt;=_xlfn.NORM.S.DIST((_xlfn.NORM.S.INV($H$54)-SQRT($H$61)*$C114)/SQRT(1-$H$61),TRUE),(1-(1-RAND())^(1/$G$57))^(1/$I$57),0)</f>
        <v>0.90444440022096295</v>
      </c>
      <c r="IT114" s="210">
        <f t="array" aca="1" ref="IT114" ca="1">IF(RAND()&lt;=_xlfn.NORM.S.DIST((_xlfn.NORM.S.INV($H$54)-SQRT($H$61)*$C114)/SQRT(1-$H$61),TRUE),(1-(1-RAND())^(1/$G$57))^(1/$I$57),0)</f>
        <v>0.99673966226422384</v>
      </c>
      <c r="IU114" s="210">
        <f t="array" aca="1" ref="IU114" ca="1">IF(RAND()&lt;=_xlfn.NORM.S.DIST((_xlfn.NORM.S.INV($H$54)-SQRT($H$61)*$C114)/SQRT(1-$H$61),TRUE),(1-(1-RAND())^(1/$G$57))^(1/$I$57),0)</f>
        <v>0</v>
      </c>
      <c r="IV114" s="210">
        <f t="array" aca="1" ref="IV114" ca="1">IF(RAND()&lt;=_xlfn.NORM.S.DIST((_xlfn.NORM.S.INV($H$54)-SQRT($H$61)*$C114)/SQRT(1-$H$61),TRUE),(1-(1-RAND())^(1/$G$57))^(1/$I$57),0)</f>
        <v>0</v>
      </c>
      <c r="IW114" s="210">
        <f t="array" aca="1" ref="IW114" ca="1">IF(RAND()&lt;=_xlfn.NORM.S.DIST((_xlfn.NORM.S.INV($H$54)-SQRT($H$61)*$C114)/SQRT(1-$H$61),TRUE),(1-(1-RAND())^(1/$G$57))^(1/$I$57),0)</f>
        <v>0</v>
      </c>
      <c r="IX114" s="210">
        <f t="array" aca="1" ref="IX114" ca="1">IF(RAND()&lt;=_xlfn.NORM.S.DIST((_xlfn.NORM.S.INV($H$54)-SQRT($H$61)*$C114)/SQRT(1-$H$61),TRUE),(1-(1-RAND())^(1/$G$57))^(1/$I$57),0)</f>
        <v>0</v>
      </c>
      <c r="IY114" s="210">
        <f t="array" aca="1" ref="IY114" ca="1">IF(RAND()&lt;=_xlfn.NORM.S.DIST((_xlfn.NORM.S.INV($H$54)-SQRT($H$61)*$C114)/SQRT(1-$H$61),TRUE),(1-(1-RAND())^(1/$G$57))^(1/$I$57),0)</f>
        <v>0.13961348263871443</v>
      </c>
      <c r="IZ114" s="210">
        <f t="array" aca="1" ref="IZ114" ca="1">IF(RAND()&lt;=_xlfn.NORM.S.DIST((_xlfn.NORM.S.INV($H$54)-SQRT($H$61)*$C114)/SQRT(1-$H$61),TRUE),(1-(1-RAND())^(1/$G$57))^(1/$I$57),0)</f>
        <v>1.1129086900465759E-2</v>
      </c>
      <c r="JA114" s="210">
        <f t="array" aca="1" ref="JA114" ca="1">IF(RAND()&lt;=_xlfn.NORM.S.DIST((_xlfn.NORM.S.INV($H$54)-SQRT($H$61)*$C114)/SQRT(1-$H$61),TRUE),(1-(1-RAND())^(1/$G$57))^(1/$I$57),0)</f>
        <v>0</v>
      </c>
      <c r="JB114" s="210">
        <f t="array" aca="1" ref="JB114" ca="1">IF(RAND()&lt;=_xlfn.NORM.S.DIST((_xlfn.NORM.S.INV($H$54)-SQRT($H$61)*$C114)/SQRT(1-$H$61),TRUE),(1-(1-RAND())^(1/$G$57))^(1/$I$57),0)</f>
        <v>0.15487701737615084</v>
      </c>
      <c r="JC114" s="210">
        <f t="array" aca="1" ref="JC114" ca="1">IF(RAND()&lt;=_xlfn.NORM.S.DIST((_xlfn.NORM.S.INV($H$54)-SQRT($H$61)*$C114)/SQRT(1-$H$61),TRUE),(1-(1-RAND())^(1/$G$57))^(1/$I$57),0)</f>
        <v>0.54376316638709932</v>
      </c>
      <c r="JD114" s="210">
        <f t="array" aca="1" ref="JD114" ca="1">IF(RAND()&lt;=_xlfn.NORM.S.DIST((_xlfn.NORM.S.INV($H$54)-SQRT($H$61)*$C114)/SQRT(1-$H$61),TRUE),(1-(1-RAND())^(1/$G$57))^(1/$I$57),0)</f>
        <v>0</v>
      </c>
      <c r="JE114" s="210">
        <f t="array" aca="1" ref="JE114" ca="1">IF(RAND()&lt;=_xlfn.NORM.S.DIST((_xlfn.NORM.S.INV($H$54)-SQRT($H$61)*$C114)/SQRT(1-$H$61),TRUE),(1-(1-RAND())^(1/$G$57))^(1/$I$57),0)</f>
        <v>0</v>
      </c>
      <c r="JF114" s="210">
        <f t="array" aca="1" ref="JF114" ca="1">IF(RAND()&lt;=_xlfn.NORM.S.DIST((_xlfn.NORM.S.INV($H$54)-SQRT($H$61)*$C114)/SQRT(1-$H$61),TRUE),(1-(1-RAND())^(1/$G$57))^(1/$I$57),0)</f>
        <v>0</v>
      </c>
      <c r="JG114" s="210">
        <f t="array" aca="1" ref="JG114" ca="1">IF(RAND()&lt;=_xlfn.NORM.S.DIST((_xlfn.NORM.S.INV($H$54)-SQRT($H$61)*$C114)/SQRT(1-$H$61),TRUE),(1-(1-RAND())^(1/$G$57))^(1/$I$57),0)</f>
        <v>0.26871564774242396</v>
      </c>
      <c r="JH114" s="210">
        <f t="array" aca="1" ref="JH114" ca="1">IF(RAND()&lt;=_xlfn.NORM.S.DIST((_xlfn.NORM.S.INV($H$54)-SQRT($H$61)*$C114)/SQRT(1-$H$61),TRUE),(1-(1-RAND())^(1/$G$57))^(1/$I$57),0)</f>
        <v>0.63920732816805337</v>
      </c>
      <c r="JI114" s="210">
        <f t="array" aca="1" ref="JI114" ca="1">IF(RAND()&lt;=_xlfn.NORM.S.DIST((_xlfn.NORM.S.INV($H$54)-SQRT($H$61)*$C114)/SQRT(1-$H$61),TRUE),(1-(1-RAND())^(1/$G$57))^(1/$I$57),0)</f>
        <v>0</v>
      </c>
      <c r="JJ114" s="210">
        <f t="array" aca="1" ref="JJ114" ca="1">IF(RAND()&lt;=_xlfn.NORM.S.DIST((_xlfn.NORM.S.INV($H$54)-SQRT($H$61)*$C114)/SQRT(1-$H$61),TRUE),(1-(1-RAND())^(1/$G$57))^(1/$I$57),0)</f>
        <v>0.97153733147850541</v>
      </c>
      <c r="JK114" s="210">
        <f t="array" aca="1" ref="JK114" ca="1">IF(RAND()&lt;=_xlfn.NORM.S.DIST((_xlfn.NORM.S.INV($H$54)-SQRT($H$61)*$C114)/SQRT(1-$H$61),TRUE),(1-(1-RAND())^(1/$G$57))^(1/$I$57),0)</f>
        <v>0</v>
      </c>
      <c r="JL114" s="210">
        <f t="array" aca="1" ref="JL114" ca="1">IF(RAND()&lt;=_xlfn.NORM.S.DIST((_xlfn.NORM.S.INV($H$54)-SQRT($H$61)*$C114)/SQRT(1-$H$61),TRUE),(1-(1-RAND())^(1/$G$57))^(1/$I$57),0)</f>
        <v>0</v>
      </c>
      <c r="JM114" s="210">
        <f t="array" aca="1" ref="JM114" ca="1">IF(RAND()&lt;=_xlfn.NORM.S.DIST((_xlfn.NORM.S.INV($H$54)-SQRT($H$61)*$C114)/SQRT(1-$H$61),TRUE),(1-(1-RAND())^(1/$G$57))^(1/$I$57),0)</f>
        <v>0</v>
      </c>
      <c r="JN114" s="210">
        <f t="shared" ca="1" si="9"/>
        <v>16</v>
      </c>
      <c r="JO114" s="210">
        <f t="shared" ca="1" si="10"/>
        <v>7.6466767023586533</v>
      </c>
      <c r="JP114" s="210">
        <f t="array" aca="1" ref="JP114" ca="1">IF(RAND()&lt;=_xlfn.NORM.S.DIST((_xlfn.NORM.S.INV($I$54)-SQRT($I$61)*$C114)/SQRT(1-$I$61),TRUE),(1-(1-RAND())^(1/$G$57))^(1/$I$57),0)</f>
        <v>0</v>
      </c>
      <c r="JQ114" s="210">
        <f t="array" aca="1" ref="JQ114" ca="1">IF(RAND()&lt;=_xlfn.NORM.S.DIST((_xlfn.NORM.S.INV($I$54)-SQRT($I$61)*$C114)/SQRT(1-$I$61),TRUE),(1-(1-RAND())^(1/$G$57))^(1/$I$57),0)</f>
        <v>0</v>
      </c>
      <c r="JR114" s="210">
        <f t="array" aca="1" ref="JR114" ca="1">IF(RAND()&lt;=_xlfn.NORM.S.DIST((_xlfn.NORM.S.INV($I$54)-SQRT($I$61)*$C114)/SQRT(1-$I$61),TRUE),(1-(1-RAND())^(1/$G$57))^(1/$I$57),0)</f>
        <v>1.3412902027664597E-2</v>
      </c>
      <c r="JS114" s="210">
        <f t="array" aca="1" ref="JS114" ca="1">IF(RAND()&lt;=_xlfn.NORM.S.DIST((_xlfn.NORM.S.INV($I$54)-SQRT($I$61)*$C114)/SQRT(1-$I$61),TRUE),(1-(1-RAND())^(1/$G$57))^(1/$I$57),0)</f>
        <v>0.23625023124801897</v>
      </c>
      <c r="JT114" s="210">
        <f t="array" aca="1" ref="JT114" ca="1">IF(RAND()&lt;=_xlfn.NORM.S.DIST((_xlfn.NORM.S.INV($I$54)-SQRT($I$61)*$C114)/SQRT(1-$I$61),TRUE),(1-(1-RAND())^(1/$G$57))^(1/$I$57),0)</f>
        <v>0</v>
      </c>
      <c r="JU114" s="210">
        <f t="array" aca="1" ref="JU114" ca="1">IF(RAND()&lt;=_xlfn.NORM.S.DIST((_xlfn.NORM.S.INV($I$54)-SQRT($I$61)*$C114)/SQRT(1-$I$61),TRUE),(1-(1-RAND())^(1/$G$57))^(1/$I$57),0)</f>
        <v>0</v>
      </c>
      <c r="JV114" s="210">
        <f t="array" aca="1" ref="JV114" ca="1">IF(RAND()&lt;=_xlfn.NORM.S.DIST((_xlfn.NORM.S.INV($I$54)-SQRT($I$61)*$C114)/SQRT(1-$I$61),TRUE),(1-(1-RAND())^(1/$G$57))^(1/$I$57),0)</f>
        <v>0</v>
      </c>
      <c r="JW114" s="210">
        <f t="array" aca="1" ref="JW114" ca="1">IF(RAND()&lt;=_xlfn.NORM.S.DIST((_xlfn.NORM.S.INV($I$54)-SQRT($I$61)*$C114)/SQRT(1-$I$61),TRUE),(1-(1-RAND())^(1/$G$57))^(1/$I$57),0)</f>
        <v>0</v>
      </c>
      <c r="JX114" s="210">
        <f t="array" aca="1" ref="JX114" ca="1">IF(RAND()&lt;=_xlfn.NORM.S.DIST((_xlfn.NORM.S.INV($I$54)-SQRT($I$61)*$C114)/SQRT(1-$I$61),TRUE),(1-(1-RAND())^(1/$G$57))^(1/$I$57),0)</f>
        <v>0</v>
      </c>
      <c r="JY114" s="210">
        <f t="array" aca="1" ref="JY114" ca="1">IF(RAND()&lt;=_xlfn.NORM.S.DIST((_xlfn.NORM.S.INV($I$54)-SQRT($I$61)*$C114)/SQRT(1-$I$61),TRUE),(1-(1-RAND())^(1/$G$57))^(1/$I$57),0)</f>
        <v>0</v>
      </c>
      <c r="JZ114" s="210">
        <f t="array" aca="1" ref="JZ114" ca="1">IF(RAND()&lt;=_xlfn.NORM.S.DIST((_xlfn.NORM.S.INV($I$54)-SQRT($I$61)*$C114)/SQRT(1-$I$61),TRUE),(1-(1-RAND())^(1/$G$57))^(1/$I$57),0)</f>
        <v>0</v>
      </c>
      <c r="KA114" s="210">
        <f t="array" aca="1" ref="KA114" ca="1">IF(RAND()&lt;=_xlfn.NORM.S.DIST((_xlfn.NORM.S.INV($I$54)-SQRT($I$61)*$C114)/SQRT(1-$I$61),TRUE),(1-(1-RAND())^(1/$G$57))^(1/$I$57),0)</f>
        <v>0</v>
      </c>
      <c r="KB114" s="210">
        <f t="array" aca="1" ref="KB114" ca="1">IF(RAND()&lt;=_xlfn.NORM.S.DIST((_xlfn.NORM.S.INV($I$54)-SQRT($I$61)*$C114)/SQRT(1-$I$61),TRUE),(1-(1-RAND())^(1/$G$57))^(1/$I$57),0)</f>
        <v>0</v>
      </c>
      <c r="KC114" s="210">
        <f t="array" aca="1" ref="KC114" ca="1">IF(RAND()&lt;=_xlfn.NORM.S.DIST((_xlfn.NORM.S.INV($I$54)-SQRT($I$61)*$C114)/SQRT(1-$I$61),TRUE),(1-(1-RAND())^(1/$G$57))^(1/$I$57),0)</f>
        <v>0.18209712720764223</v>
      </c>
      <c r="KD114" s="210">
        <f t="array" aca="1" ref="KD114" ca="1">IF(RAND()&lt;=_xlfn.NORM.S.DIST((_xlfn.NORM.S.INV($I$54)-SQRT($I$61)*$C114)/SQRT(1-$I$61),TRUE),(1-(1-RAND())^(1/$G$57))^(1/$I$57),0)</f>
        <v>0</v>
      </c>
      <c r="KE114" s="210">
        <f t="array" aca="1" ref="KE114" ca="1">IF(RAND()&lt;=_xlfn.NORM.S.DIST((_xlfn.NORM.S.INV($I$54)-SQRT($I$61)*$C114)/SQRT(1-$I$61),TRUE),(1-(1-RAND())^(1/$G$57))^(1/$I$57),0)</f>
        <v>0.88942658384506934</v>
      </c>
      <c r="KF114" s="210">
        <f t="array" aca="1" ref="KF114" ca="1">IF(RAND()&lt;=_xlfn.NORM.S.DIST((_xlfn.NORM.S.INV($I$54)-SQRT($I$61)*$C114)/SQRT(1-$I$61),TRUE),(1-(1-RAND())^(1/$G$57))^(1/$I$57),0)</f>
        <v>0</v>
      </c>
      <c r="KG114" s="210">
        <f t="array" aca="1" ref="KG114" ca="1">IF(RAND()&lt;=_xlfn.NORM.S.DIST((_xlfn.NORM.S.INV($I$54)-SQRT($I$61)*$C114)/SQRT(1-$I$61),TRUE),(1-(1-RAND())^(1/$G$57))^(1/$I$57),0)</f>
        <v>0</v>
      </c>
      <c r="KH114" s="210">
        <f t="array" aca="1" ref="KH114" ca="1">IF(RAND()&lt;=_xlfn.NORM.S.DIST((_xlfn.NORM.S.INV($I$54)-SQRT($I$61)*$C114)/SQRT(1-$I$61),TRUE),(1-(1-RAND())^(1/$G$57))^(1/$I$57),0)</f>
        <v>0</v>
      </c>
      <c r="KI114" s="210">
        <f t="array" aca="1" ref="KI114" ca="1">IF(RAND()&lt;=_xlfn.NORM.S.DIST((_xlfn.NORM.S.INV($I$54)-SQRT($I$61)*$C114)/SQRT(1-$I$61),TRUE),(1-(1-RAND())^(1/$G$57))^(1/$I$57),0)</f>
        <v>0</v>
      </c>
      <c r="KJ114" s="210">
        <f t="array" aca="1" ref="KJ114" ca="1">IF(RAND()&lt;=_xlfn.NORM.S.DIST((_xlfn.NORM.S.INV($I$54)-SQRT($I$61)*$C114)/SQRT(1-$I$61),TRUE),(1-(1-RAND())^(1/$G$57))^(1/$I$57),0)</f>
        <v>6.7334630911440908E-3</v>
      </c>
      <c r="KK114" s="210">
        <f t="array" aca="1" ref="KK114" ca="1">IF(RAND()&lt;=_xlfn.NORM.S.DIST((_xlfn.NORM.S.INV($I$54)-SQRT($I$61)*$C114)/SQRT(1-$I$61),TRUE),(1-(1-RAND())^(1/$G$57))^(1/$I$57),0)</f>
        <v>0</v>
      </c>
      <c r="KL114" s="210">
        <f t="array" aca="1" ref="KL114" ca="1">IF(RAND()&lt;=_xlfn.NORM.S.DIST((_xlfn.NORM.S.INV($I$54)-SQRT($I$61)*$C114)/SQRT(1-$I$61),TRUE),(1-(1-RAND())^(1/$G$57))^(1/$I$57),0)</f>
        <v>0</v>
      </c>
      <c r="KM114" s="210">
        <f t="array" aca="1" ref="KM114" ca="1">IF(RAND()&lt;=_xlfn.NORM.S.DIST((_xlfn.NORM.S.INV($I$54)-SQRT($I$61)*$C114)/SQRT(1-$I$61),TRUE),(1-(1-RAND())^(1/$G$57))^(1/$I$57),0)</f>
        <v>0</v>
      </c>
      <c r="KN114" s="210">
        <f t="array" aca="1" ref="KN114" ca="1">IF(RAND()&lt;=_xlfn.NORM.S.DIST((_xlfn.NORM.S.INV($I$54)-SQRT($I$61)*$C114)/SQRT(1-$I$61),TRUE),(1-(1-RAND())^(1/$G$57))^(1/$I$57),0)</f>
        <v>0</v>
      </c>
      <c r="KO114" s="210">
        <f t="array" aca="1" ref="KO114" ca="1">IF(RAND()&lt;=_xlfn.NORM.S.DIST((_xlfn.NORM.S.INV($I$54)-SQRT($I$61)*$C114)/SQRT(1-$I$61),TRUE),(1-(1-RAND())^(1/$G$57))^(1/$I$57),0)</f>
        <v>0.71816759922567397</v>
      </c>
      <c r="KP114" s="210">
        <f t="array" aca="1" ref="KP114" ca="1">IF(RAND()&lt;=_xlfn.NORM.S.DIST((_xlfn.NORM.S.INV($I$54)-SQRT($I$61)*$C114)/SQRT(1-$I$61),TRUE),(1-(1-RAND())^(1/$G$57))^(1/$I$57),0)</f>
        <v>0.93335225395168642</v>
      </c>
      <c r="KQ114" s="210">
        <f t="array" aca="1" ref="KQ114" ca="1">IF(RAND()&lt;=_xlfn.NORM.S.DIST((_xlfn.NORM.S.INV($I$54)-SQRT($I$61)*$C114)/SQRT(1-$I$61),TRUE),(1-(1-RAND())^(1/$G$57))^(1/$I$57),0)</f>
        <v>0.1020356471194326</v>
      </c>
      <c r="KR114" s="210">
        <f t="array" aca="1" ref="KR114" ca="1">IF(RAND()&lt;=_xlfn.NORM.S.DIST((_xlfn.NORM.S.INV($I$54)-SQRT($I$61)*$C114)/SQRT(1-$I$61),TRUE),(1-(1-RAND())^(1/$G$57))^(1/$I$57),0)</f>
        <v>0</v>
      </c>
      <c r="KS114" s="210">
        <f t="array" aca="1" ref="KS114" ca="1">IF(RAND()&lt;=_xlfn.NORM.S.DIST((_xlfn.NORM.S.INV($I$54)-SQRT($I$61)*$C114)/SQRT(1-$I$61),TRUE),(1-(1-RAND())^(1/$G$57))^(1/$I$57),0)</f>
        <v>0.98796378090610315</v>
      </c>
      <c r="KT114" s="210">
        <f t="shared" ca="1" si="11"/>
        <v>9</v>
      </c>
      <c r="KU114" s="210">
        <f t="shared" ca="1" si="12"/>
        <v>4.0694395886224353</v>
      </c>
      <c r="KV114" s="210">
        <f t="array" aca="1" ref="KV114" ca="1">IF(RAND()&lt;=_xlfn.NORM.S.DIST((_xlfn.NORM.S.INV($J$54)-SQRT($J$61)*$C114)/SQRT(1-$J$61),TRUE),(1-(1-RAND())^(1/$G$57))^(1/$I$57),0)</f>
        <v>3.3385082265605985E-2</v>
      </c>
      <c r="KW114" s="210">
        <f t="array" aca="1" ref="KW114" ca="1">IF(RAND()&lt;=_xlfn.NORM.S.DIST((_xlfn.NORM.S.INV($J$54)-SQRT($J$61)*$C114)/SQRT(1-$J$61),TRUE),(1-(1-RAND())^(1/$G$57))^(1/$I$57),0)</f>
        <v>0.87597057851800697</v>
      </c>
      <c r="KX114" s="210">
        <f t="array" aca="1" ref="KX114" ca="1">IF(RAND()&lt;=_xlfn.NORM.S.DIST((_xlfn.NORM.S.INV($J$54)-SQRT($J$61)*$C114)/SQRT(1-$J$61),TRUE),(1-(1-RAND())^(1/$G$57))^(1/$I$57),0)</f>
        <v>0.48505734466641826</v>
      </c>
      <c r="KY114" s="210">
        <f t="array" aca="1" ref="KY114" ca="1">IF(RAND()&lt;=_xlfn.NORM.S.DIST((_xlfn.NORM.S.INV($J$54)-SQRT($J$61)*$C114)/SQRT(1-$J$61),TRUE),(1-(1-RAND())^(1/$G$57))^(1/$I$57),0)</f>
        <v>7.7413055513828382E-3</v>
      </c>
      <c r="KZ114" s="210">
        <f t="array" aca="1" ref="KZ114" ca="1">IF(RAND()&lt;=_xlfn.NORM.S.DIST((_xlfn.NORM.S.INV($J$54)-SQRT($J$61)*$C114)/SQRT(1-$J$61),TRUE),(1-(1-RAND())^(1/$G$57))^(1/$I$57),0)</f>
        <v>0.99986930547320774</v>
      </c>
      <c r="LA114" s="210">
        <f t="array" aca="1" ref="LA114" ca="1">IF(RAND()&lt;=_xlfn.NORM.S.DIST((_xlfn.NORM.S.INV($J$54)-SQRT($J$61)*$C114)/SQRT(1-$J$61),TRUE),(1-(1-RAND())^(1/$G$57))^(1/$I$57),0)</f>
        <v>0.93834237530086861</v>
      </c>
      <c r="LB114" s="210">
        <f t="array" aca="1" ref="LB114" ca="1">IF(RAND()&lt;=_xlfn.NORM.S.DIST((_xlfn.NORM.S.INV($J$54)-SQRT($J$61)*$C114)/SQRT(1-$J$61),TRUE),(1-(1-RAND())^(1/$G$57))^(1/$I$57),0)</f>
        <v>0</v>
      </c>
      <c r="LC114" s="210">
        <f t="array" aca="1" ref="LC114" ca="1">IF(RAND()&lt;=_xlfn.NORM.S.DIST((_xlfn.NORM.S.INV($J$54)-SQRT($J$61)*$C114)/SQRT(1-$J$61),TRUE),(1-(1-RAND())^(1/$G$57))^(1/$I$57),0)</f>
        <v>0.45182378635414505</v>
      </c>
      <c r="LD114" s="210">
        <f t="array" aca="1" ref="LD114" ca="1">IF(RAND()&lt;=_xlfn.NORM.S.DIST((_xlfn.NORM.S.INV($J$54)-SQRT($J$61)*$C114)/SQRT(1-$J$61),TRUE),(1-(1-RAND())^(1/$G$57))^(1/$I$57),0)</f>
        <v>0.87876404468296232</v>
      </c>
      <c r="LE114" s="210">
        <f t="array" aca="1" ref="LE114" ca="1">IF(RAND()&lt;=_xlfn.NORM.S.DIST((_xlfn.NORM.S.INV($J$54)-SQRT($J$61)*$C114)/SQRT(1-$J$61),TRUE),(1-(1-RAND())^(1/$G$57))^(1/$I$57),0)</f>
        <v>0.19674641758568973</v>
      </c>
      <c r="LF114" s="210">
        <f t="shared" ca="1" si="13"/>
        <v>9</v>
      </c>
      <c r="LG114" s="210">
        <f t="shared" ca="1" si="14"/>
        <v>4.8677002403982872</v>
      </c>
      <c r="LH114" s="210">
        <f t="shared" ca="1" si="15"/>
        <v>69</v>
      </c>
      <c r="LI114" s="210">
        <f t="shared" ca="1" si="15"/>
        <v>30.204419100920077</v>
      </c>
    </row>
    <row r="115" spans="2:321" x14ac:dyDescent="0.3">
      <c r="B115"/>
      <c r="C115" s="210">
        <f t="shared" ca="1" si="22"/>
        <v>-0.32606014816311429</v>
      </c>
      <c r="D115" s="210">
        <f t="array" aca="1" ref="D115" ca="1">IF(RAND()&lt;=_xlfn.NORM.S.DIST((_xlfn.NORM.S.INV($C$54)-SQRT($C$61)*$C115)/SQRT(1-$C$61),TRUE),(1-(1-RAND())^(1/$G$57))^(1/$I$57),0)</f>
        <v>0</v>
      </c>
      <c r="E115" s="210">
        <f t="array" aca="1" ref="E115" ca="1">IF(RAND()&lt;=_xlfn.NORM.S.DIST((_xlfn.NORM.S.INV($C$54)-SQRT($C$61)*$C115)/SQRT(1-$C$61),TRUE),(1-(1-RAND())^(1/$G$57))^(1/$I$57),0)</f>
        <v>0</v>
      </c>
      <c r="F115" s="210">
        <f t="array" aca="1" ref="F115" ca="1">IF(RAND()&lt;=_xlfn.NORM.S.DIST((_xlfn.NORM.S.INV($C$54)-SQRT($C$61)*$C115)/SQRT(1-$C$61),TRUE),(1-(1-RAND())^(1/$G$57))^(1/$I$57),0)</f>
        <v>0</v>
      </c>
      <c r="G115" s="210">
        <f t="array" aca="1" ref="G115" ca="1">IF(RAND()&lt;=_xlfn.NORM.S.DIST((_xlfn.NORM.S.INV($C$54)-SQRT($C$61)*$C115)/SQRT(1-$C$61),TRUE),(1-(1-RAND())^(1/$G$57))^(1/$I$57),0)</f>
        <v>0</v>
      </c>
      <c r="H115" s="210">
        <f t="array" aca="1" ref="H115" ca="1">IF(RAND()&lt;=_xlfn.NORM.S.DIST((_xlfn.NORM.S.INV($C$54)-SQRT($C$61)*$C115)/SQRT(1-$C$61),TRUE),(1-(1-RAND())^(1/$G$57))^(1/$I$57),0)</f>
        <v>0</v>
      </c>
      <c r="I115" s="210">
        <f t="array" aca="1" ref="I115" ca="1">IF(RAND()&lt;=_xlfn.NORM.S.DIST((_xlfn.NORM.S.INV($C$54)-SQRT($C$61)*$C115)/SQRT(1-$C$61),TRUE),(1-(1-RAND())^(1/$G$57))^(1/$I$57),0)</f>
        <v>0</v>
      </c>
      <c r="J115" s="210">
        <f t="array" aca="1" ref="J115" ca="1">IF(RAND()&lt;=_xlfn.NORM.S.DIST((_xlfn.NORM.S.INV($C$54)-SQRT($C$61)*$C115)/SQRT(1-$C$61),TRUE),(1-(1-RAND())^(1/$G$57))^(1/$I$57),0)</f>
        <v>0</v>
      </c>
      <c r="K115" s="210">
        <f t="array" aca="1" ref="K115" ca="1">IF(RAND()&lt;=_xlfn.NORM.S.DIST((_xlfn.NORM.S.INV($C$54)-SQRT($C$61)*$C115)/SQRT(1-$C$61),TRUE),(1-(1-RAND())^(1/$G$57))^(1/$I$57),0)</f>
        <v>0</v>
      </c>
      <c r="L115" s="210">
        <f t="array" aca="1" ref="L115" ca="1">IF(RAND()&lt;=_xlfn.NORM.S.DIST((_xlfn.NORM.S.INV($C$54)-SQRT($C$61)*$C115)/SQRT(1-$C$61),TRUE),(1-(1-RAND())^(1/$G$57))^(1/$I$57),0)</f>
        <v>0</v>
      </c>
      <c r="M115" s="210">
        <f t="array" aca="1" ref="M115" ca="1">IF(RAND()&lt;=_xlfn.NORM.S.DIST((_xlfn.NORM.S.INV($C$54)-SQRT($C$61)*$C115)/SQRT(1-$C$61),TRUE),(1-(1-RAND())^(1/$G$57))^(1/$I$57),0)</f>
        <v>0</v>
      </c>
      <c r="N115" s="210">
        <f t="shared" ca="1" si="17"/>
        <v>0</v>
      </c>
      <c r="O115" s="210">
        <f t="shared" ca="1" si="2"/>
        <v>0</v>
      </c>
      <c r="P115" s="210">
        <f t="array" aca="1" ref="P115" ca="1">IF(RAND()&lt;=_xlfn.NORM.S.DIST((_xlfn.NORM.S.INV($D$54)-SQRT($D$61)*$C115)/SQRT(1-$D$61),TRUE),(1-(1-RAND())^(1/$G$57))^(1/$I$57),0)</f>
        <v>0</v>
      </c>
      <c r="Q115" s="210">
        <f t="array" aca="1" ref="Q115" ca="1">IF(RAND()&lt;=_xlfn.NORM.S.DIST((_xlfn.NORM.S.INV($D$54)-SQRT($D$61)*$C115)/SQRT(1-$D$61),TRUE),(1-(1-RAND())^(1/$G$57))^(1/$I$57),0)</f>
        <v>0</v>
      </c>
      <c r="R115" s="210">
        <f t="array" aca="1" ref="R115" ca="1">IF(RAND()&lt;=_xlfn.NORM.S.DIST((_xlfn.NORM.S.INV($D$54)-SQRT($D$61)*$C115)/SQRT(1-$D$61),TRUE),(1-(1-RAND())^(1/$G$57))^(1/$I$57),0)</f>
        <v>0</v>
      </c>
      <c r="S115" s="210">
        <f t="array" aca="1" ref="S115" ca="1">IF(RAND()&lt;=_xlfn.NORM.S.DIST((_xlfn.NORM.S.INV($D$54)-SQRT($D$61)*$C115)/SQRT(1-$D$61),TRUE),(1-(1-RAND())^(1/$G$57))^(1/$I$57),0)</f>
        <v>0</v>
      </c>
      <c r="T115" s="210">
        <f t="array" aca="1" ref="T115" ca="1">IF(RAND()&lt;=_xlfn.NORM.S.DIST((_xlfn.NORM.S.INV($D$54)-SQRT($D$61)*$C115)/SQRT(1-$D$61),TRUE),(1-(1-RAND())^(1/$G$57))^(1/$I$57),0)</f>
        <v>0</v>
      </c>
      <c r="U115" s="210">
        <f t="array" aca="1" ref="U115" ca="1">IF(RAND()&lt;=_xlfn.NORM.S.DIST((_xlfn.NORM.S.INV($D$54)-SQRT($D$61)*$C115)/SQRT(1-$D$61),TRUE),(1-(1-RAND())^(1/$G$57))^(1/$I$57),0)</f>
        <v>0</v>
      </c>
      <c r="V115" s="210">
        <f t="array" aca="1" ref="V115" ca="1">IF(RAND()&lt;=_xlfn.NORM.S.DIST((_xlfn.NORM.S.INV($D$54)-SQRT($D$61)*$C115)/SQRT(1-$D$61),TRUE),(1-(1-RAND())^(1/$G$57))^(1/$I$57),0)</f>
        <v>0</v>
      </c>
      <c r="W115" s="210">
        <f t="array" aca="1" ref="W115" ca="1">IF(RAND()&lt;=_xlfn.NORM.S.DIST((_xlfn.NORM.S.INV($D$54)-SQRT($D$61)*$C115)/SQRT(1-$D$61),TRUE),(1-(1-RAND())^(1/$G$57))^(1/$I$57),0)</f>
        <v>0</v>
      </c>
      <c r="X115" s="210">
        <f t="array" aca="1" ref="X115" ca="1">IF(RAND()&lt;=_xlfn.NORM.S.DIST((_xlfn.NORM.S.INV($D$54)-SQRT($D$61)*$C115)/SQRT(1-$D$61),TRUE),(1-(1-RAND())^(1/$G$57))^(1/$I$57),0)</f>
        <v>0</v>
      </c>
      <c r="Y115" s="210">
        <f t="array" aca="1" ref="Y115" ca="1">IF(RAND()&lt;=_xlfn.NORM.S.DIST((_xlfn.NORM.S.INV($D$54)-SQRT($D$61)*$C115)/SQRT(1-$D$61),TRUE),(1-(1-RAND())^(1/$G$57))^(1/$I$57),0)</f>
        <v>0</v>
      </c>
      <c r="Z115" s="210">
        <f t="array" aca="1" ref="Z115" ca="1">IF(RAND()&lt;=_xlfn.NORM.S.DIST((_xlfn.NORM.S.INV($D$54)-SQRT($D$61)*$C115)/SQRT(1-$D$61),TRUE),(1-(1-RAND())^(1/$G$57))^(1/$I$57),0)</f>
        <v>0</v>
      </c>
      <c r="AA115" s="210">
        <f t="array" aca="1" ref="AA115" ca="1">IF(RAND()&lt;=_xlfn.NORM.S.DIST((_xlfn.NORM.S.INV($D$54)-SQRT($D$61)*$C115)/SQRT(1-$D$61),TRUE),(1-(1-RAND())^(1/$G$57))^(1/$I$57),0)</f>
        <v>0</v>
      </c>
      <c r="AB115" s="210">
        <f t="array" aca="1" ref="AB115" ca="1">IF(RAND()&lt;=_xlfn.NORM.S.DIST((_xlfn.NORM.S.INV($D$54)-SQRT($D$61)*$C115)/SQRT(1-$D$61),TRUE),(1-(1-RAND())^(1/$G$57))^(1/$I$57),0)</f>
        <v>0</v>
      </c>
      <c r="AC115" s="210">
        <f t="array" aca="1" ref="AC115" ca="1">IF(RAND()&lt;=_xlfn.NORM.S.DIST((_xlfn.NORM.S.INV($D$54)-SQRT($D$61)*$C115)/SQRT(1-$D$61),TRUE),(1-(1-RAND())^(1/$G$57))^(1/$I$57),0)</f>
        <v>0</v>
      </c>
      <c r="AD115" s="210">
        <f t="array" aca="1" ref="AD115" ca="1">IF(RAND()&lt;=_xlfn.NORM.S.DIST((_xlfn.NORM.S.INV($D$54)-SQRT($D$61)*$C115)/SQRT(1-$D$61),TRUE),(1-(1-RAND())^(1/$G$57))^(1/$I$57),0)</f>
        <v>0</v>
      </c>
      <c r="AE115" s="210">
        <f t="array" aca="1" ref="AE115" ca="1">IF(RAND()&lt;=_xlfn.NORM.S.DIST((_xlfn.NORM.S.INV($D$54)-SQRT($D$61)*$C115)/SQRT(1-$D$61),TRUE),(1-(1-RAND())^(1/$G$57))^(1/$I$57),0)</f>
        <v>0</v>
      </c>
      <c r="AF115" s="210">
        <f t="array" aca="1" ref="AF115" ca="1">IF(RAND()&lt;=_xlfn.NORM.S.DIST((_xlfn.NORM.S.INV($D$54)-SQRT($D$61)*$C115)/SQRT(1-$D$61),TRUE),(1-(1-RAND())^(1/$G$57))^(1/$I$57),0)</f>
        <v>0</v>
      </c>
      <c r="AG115" s="210">
        <f t="array" aca="1" ref="AG115" ca="1">IF(RAND()&lt;=_xlfn.NORM.S.DIST((_xlfn.NORM.S.INV($D$54)-SQRT($D$61)*$C115)/SQRT(1-$D$61),TRUE),(1-(1-RAND())^(1/$G$57))^(1/$I$57),0)</f>
        <v>0</v>
      </c>
      <c r="AH115" s="210">
        <f t="array" aca="1" ref="AH115" ca="1">IF(RAND()&lt;=_xlfn.NORM.S.DIST((_xlfn.NORM.S.INV($D$54)-SQRT($D$61)*$C115)/SQRT(1-$D$61),TRUE),(1-(1-RAND())^(1/$G$57))^(1/$I$57),0)</f>
        <v>0</v>
      </c>
      <c r="AI115" s="210">
        <f t="array" aca="1" ref="AI115" ca="1">IF(RAND()&lt;=_xlfn.NORM.S.DIST((_xlfn.NORM.S.INV($D$54)-SQRT($D$61)*$C115)/SQRT(1-$D$61),TRUE),(1-(1-RAND())^(1/$G$57))^(1/$I$57),0)</f>
        <v>0</v>
      </c>
      <c r="AJ115" s="210">
        <f t="array" aca="1" ref="AJ115" ca="1">IF(RAND()&lt;=_xlfn.NORM.S.DIST((_xlfn.NORM.S.INV($D$54)-SQRT($D$61)*$C115)/SQRT(1-$D$61),TRUE),(1-(1-RAND())^(1/$G$57))^(1/$I$57),0)</f>
        <v>0</v>
      </c>
      <c r="AK115" s="210">
        <f t="array" aca="1" ref="AK115" ca="1">IF(RAND()&lt;=_xlfn.NORM.S.DIST((_xlfn.NORM.S.INV($D$54)-SQRT($D$61)*$C115)/SQRT(1-$D$61),TRUE),(1-(1-RAND())^(1/$G$57))^(1/$I$57),0)</f>
        <v>0</v>
      </c>
      <c r="AL115" s="210">
        <f t="array" aca="1" ref="AL115" ca="1">IF(RAND()&lt;=_xlfn.NORM.S.DIST((_xlfn.NORM.S.INV($D$54)-SQRT($D$61)*$C115)/SQRT(1-$D$61),TRUE),(1-(1-RAND())^(1/$G$57))^(1/$I$57),0)</f>
        <v>0</v>
      </c>
      <c r="AM115" s="210">
        <f t="array" aca="1" ref="AM115" ca="1">IF(RAND()&lt;=_xlfn.NORM.S.DIST((_xlfn.NORM.S.INV($D$54)-SQRT($D$61)*$C115)/SQRT(1-$D$61),TRUE),(1-(1-RAND())^(1/$G$57))^(1/$I$57),0)</f>
        <v>0</v>
      </c>
      <c r="AN115" s="210">
        <f t="array" aca="1" ref="AN115" ca="1">IF(RAND()&lt;=_xlfn.NORM.S.DIST((_xlfn.NORM.S.INV($D$54)-SQRT($D$61)*$C115)/SQRT(1-$D$61),TRUE),(1-(1-RAND())^(1/$G$57))^(1/$I$57),0)</f>
        <v>0</v>
      </c>
      <c r="AO115" s="210">
        <f t="array" aca="1" ref="AO115" ca="1">IF(RAND()&lt;=_xlfn.NORM.S.DIST((_xlfn.NORM.S.INV($D$54)-SQRT($D$61)*$C115)/SQRT(1-$D$61),TRUE),(1-(1-RAND())^(1/$G$57))^(1/$I$57),0)</f>
        <v>0</v>
      </c>
      <c r="AP115" s="210">
        <f t="array" aca="1" ref="AP115" ca="1">IF(RAND()&lt;=_xlfn.NORM.S.DIST((_xlfn.NORM.S.INV($D$54)-SQRT($D$61)*$C115)/SQRT(1-$D$61),TRUE),(1-(1-RAND())^(1/$G$57))^(1/$I$57),0)</f>
        <v>0</v>
      </c>
      <c r="AQ115" s="210">
        <f t="array" aca="1" ref="AQ115" ca="1">IF(RAND()&lt;=_xlfn.NORM.S.DIST((_xlfn.NORM.S.INV($D$54)-SQRT($D$61)*$C115)/SQRT(1-$D$61),TRUE),(1-(1-RAND())^(1/$G$57))^(1/$I$57),0)</f>
        <v>0</v>
      </c>
      <c r="AR115" s="210">
        <f t="array" aca="1" ref="AR115" ca="1">IF(RAND()&lt;=_xlfn.NORM.S.DIST((_xlfn.NORM.S.INV($D$54)-SQRT($D$61)*$C115)/SQRT(1-$D$61),TRUE),(1-(1-RAND())^(1/$G$57))^(1/$I$57),0)</f>
        <v>0</v>
      </c>
      <c r="AS115" s="210">
        <f t="array" aca="1" ref="AS115" ca="1">IF(RAND()&lt;=_xlfn.NORM.S.DIST((_xlfn.NORM.S.INV($D$54)-SQRT($D$61)*$C115)/SQRT(1-$D$61),TRUE),(1-(1-RAND())^(1/$G$57))^(1/$I$57),0)</f>
        <v>0</v>
      </c>
      <c r="AT115" s="210">
        <f t="array" aca="1" ref="AT115" ca="1">COUNTIF(P115:AS115,"&gt;"&amp;0)</f>
        <v>0</v>
      </c>
      <c r="AU115" s="210">
        <f t="shared" ca="1" si="3"/>
        <v>0</v>
      </c>
      <c r="AV115" s="210">
        <f t="array" aca="1" ref="AV115" ca="1">IF(RAND()&lt;=_xlfn.NORM.S.DIST((_xlfn.NORM.S.INV($E$54)-SQRT($E$61)*$C115)/SQRT(1-$E$61),TRUE),(1-(1-RAND())^(1/$G$57))^(1/$I$57),0)</f>
        <v>0</v>
      </c>
      <c r="AW115" s="210">
        <f t="array" aca="1" ref="AW115" ca="1">IF(RAND()&lt;=_xlfn.NORM.S.DIST((_xlfn.NORM.S.INV($E$54)-SQRT($E$61)*$C115)/SQRT(1-$E$61),TRUE),(1-(1-RAND())^(1/$G$57))^(1/$I$57),0)</f>
        <v>0</v>
      </c>
      <c r="AX115" s="210">
        <f t="array" aca="1" ref="AX115" ca="1">IF(RAND()&lt;=_xlfn.NORM.S.DIST((_xlfn.NORM.S.INV($E$54)-SQRT($E$61)*$C115)/SQRT(1-$E$61),TRUE),(1-(1-RAND())^(1/$G$57))^(1/$I$57),0)</f>
        <v>0</v>
      </c>
      <c r="AY115" s="210">
        <f t="array" aca="1" ref="AY115" ca="1">IF(RAND()&lt;=_xlfn.NORM.S.DIST((_xlfn.NORM.S.INV($E$54)-SQRT($E$61)*$C115)/SQRT(1-$E$61),TRUE),(1-(1-RAND())^(1/$G$57))^(1/$I$57),0)</f>
        <v>0</v>
      </c>
      <c r="AZ115" s="210">
        <f t="array" aca="1" ref="AZ115" ca="1">IF(RAND()&lt;=_xlfn.NORM.S.DIST((_xlfn.NORM.S.INV($E$54)-SQRT($E$61)*$C115)/SQRT(1-$E$61),TRUE),(1-(1-RAND())^(1/$G$57))^(1/$I$57),0)</f>
        <v>0</v>
      </c>
      <c r="BA115" s="210">
        <f t="array" aca="1" ref="BA115" ca="1">IF(RAND()&lt;=_xlfn.NORM.S.DIST((_xlfn.NORM.S.INV($E$54)-SQRT($E$61)*$C115)/SQRT(1-$E$61),TRUE),(1-(1-RAND())^(1/$G$57))^(1/$I$57),0)</f>
        <v>0</v>
      </c>
      <c r="BB115" s="210">
        <f t="array" aca="1" ref="BB115" ca="1">IF(RAND()&lt;=_xlfn.NORM.S.DIST((_xlfn.NORM.S.INV($E$54)-SQRT($E$61)*$C115)/SQRT(1-$E$61),TRUE),(1-(1-RAND())^(1/$G$57))^(1/$I$57),0)</f>
        <v>0</v>
      </c>
      <c r="BC115" s="210">
        <f t="array" aca="1" ref="BC115" ca="1">IF(RAND()&lt;=_xlfn.NORM.S.DIST((_xlfn.NORM.S.INV($E$54)-SQRT($E$61)*$C115)/SQRT(1-$E$61),TRUE),(1-(1-RAND())^(1/$G$57))^(1/$I$57),0)</f>
        <v>0</v>
      </c>
      <c r="BD115" s="210">
        <f t="array" aca="1" ref="BD115" ca="1">IF(RAND()&lt;=_xlfn.NORM.S.DIST((_xlfn.NORM.S.INV($E$54)-SQRT($E$61)*$C115)/SQRT(1-$E$61),TRUE),(1-(1-RAND())^(1/$G$57))^(1/$I$57),0)</f>
        <v>0</v>
      </c>
      <c r="BE115" s="210">
        <f t="array" aca="1" ref="BE115" ca="1">IF(RAND()&lt;=_xlfn.NORM.S.DIST((_xlfn.NORM.S.INV($E$54)-SQRT($E$61)*$C115)/SQRT(1-$E$61),TRUE),(1-(1-RAND())^(1/$G$57))^(1/$I$57),0)</f>
        <v>0</v>
      </c>
      <c r="BF115" s="210">
        <f t="array" aca="1" ref="BF115" ca="1">IF(RAND()&lt;=_xlfn.NORM.S.DIST((_xlfn.NORM.S.INV($E$54)-SQRT($E$61)*$C115)/SQRT(1-$E$61),TRUE),(1-(1-RAND())^(1/$G$57))^(1/$I$57),0)</f>
        <v>0</v>
      </c>
      <c r="BG115" s="210">
        <f t="array" aca="1" ref="BG115" ca="1">IF(RAND()&lt;=_xlfn.NORM.S.DIST((_xlfn.NORM.S.INV($E$54)-SQRT($E$61)*$C115)/SQRT(1-$E$61),TRUE),(1-(1-RAND())^(1/$G$57))^(1/$I$57),0)</f>
        <v>0</v>
      </c>
      <c r="BH115" s="210">
        <f t="array" aca="1" ref="BH115" ca="1">IF(RAND()&lt;=_xlfn.NORM.S.DIST((_xlfn.NORM.S.INV($E$54)-SQRT($E$61)*$C115)/SQRT(1-$E$61),TRUE),(1-(1-RAND())^(1/$G$57))^(1/$I$57),0)</f>
        <v>0</v>
      </c>
      <c r="BI115" s="210">
        <f t="array" aca="1" ref="BI115" ca="1">IF(RAND()&lt;=_xlfn.NORM.S.DIST((_xlfn.NORM.S.INV($E$54)-SQRT($E$61)*$C115)/SQRT(1-$E$61),TRUE),(1-(1-RAND())^(1/$G$57))^(1/$I$57),0)</f>
        <v>0</v>
      </c>
      <c r="BJ115" s="210">
        <f t="array" aca="1" ref="BJ115" ca="1">IF(RAND()&lt;=_xlfn.NORM.S.DIST((_xlfn.NORM.S.INV($E$54)-SQRT($E$61)*$C115)/SQRT(1-$E$61),TRUE),(1-(1-RAND())^(1/$G$57))^(1/$I$57),0)</f>
        <v>0</v>
      </c>
      <c r="BK115" s="210">
        <f t="array" aca="1" ref="BK115" ca="1">IF(RAND()&lt;=_xlfn.NORM.S.DIST((_xlfn.NORM.S.INV($E$54)-SQRT($E$61)*$C115)/SQRT(1-$E$61),TRUE),(1-(1-RAND())^(1/$G$57))^(1/$I$57),0)</f>
        <v>0</v>
      </c>
      <c r="BL115" s="210">
        <f t="array" aca="1" ref="BL115" ca="1">IF(RAND()&lt;=_xlfn.NORM.S.DIST((_xlfn.NORM.S.INV($E$54)-SQRT($E$61)*$C115)/SQRT(1-$E$61),TRUE),(1-(1-RAND())^(1/$G$57))^(1/$I$57),0)</f>
        <v>0</v>
      </c>
      <c r="BM115" s="210">
        <f t="array" aca="1" ref="BM115" ca="1">IF(RAND()&lt;=_xlfn.NORM.S.DIST((_xlfn.NORM.S.INV($E$54)-SQRT($E$61)*$C115)/SQRT(1-$E$61),TRUE),(1-(1-RAND())^(1/$G$57))^(1/$I$57),0)</f>
        <v>0</v>
      </c>
      <c r="BN115" s="210">
        <f t="array" aca="1" ref="BN115" ca="1">IF(RAND()&lt;=_xlfn.NORM.S.DIST((_xlfn.NORM.S.INV($E$54)-SQRT($E$61)*$C115)/SQRT(1-$E$61),TRUE),(1-(1-RAND())^(1/$G$57))^(1/$I$57),0)</f>
        <v>0</v>
      </c>
      <c r="BO115" s="210">
        <f t="array" aca="1" ref="BO115" ca="1">IF(RAND()&lt;=_xlfn.NORM.S.DIST((_xlfn.NORM.S.INV($E$54)-SQRT($E$61)*$C115)/SQRT(1-$E$61),TRUE),(1-(1-RAND())^(1/$G$57))^(1/$I$57),0)</f>
        <v>0</v>
      </c>
      <c r="BP115" s="210">
        <f t="array" aca="1" ref="BP115" ca="1">IF(RAND()&lt;=_xlfn.NORM.S.DIST((_xlfn.NORM.S.INV($E$54)-SQRT($E$61)*$C115)/SQRT(1-$E$61),TRUE),(1-(1-RAND())^(1/$G$57))^(1/$I$57),0)</f>
        <v>0</v>
      </c>
      <c r="BQ115" s="210">
        <f t="array" aca="1" ref="BQ115" ca="1">IF(RAND()&lt;=_xlfn.NORM.S.DIST((_xlfn.NORM.S.INV($E$54)-SQRT($E$61)*$C115)/SQRT(1-$E$61),TRUE),(1-(1-RAND())^(1/$G$57))^(1/$I$57),0)</f>
        <v>0</v>
      </c>
      <c r="BR115" s="210">
        <f t="array" aca="1" ref="BR115" ca="1">IF(RAND()&lt;=_xlfn.NORM.S.DIST((_xlfn.NORM.S.INV($E$54)-SQRT($E$61)*$C115)/SQRT(1-$E$61),TRUE),(1-(1-RAND())^(1/$G$57))^(1/$I$57),0)</f>
        <v>0</v>
      </c>
      <c r="BS115" s="210">
        <f t="array" aca="1" ref="BS115" ca="1">IF(RAND()&lt;=_xlfn.NORM.S.DIST((_xlfn.NORM.S.INV($E$54)-SQRT($E$61)*$C115)/SQRT(1-$E$61),TRUE),(1-(1-RAND())^(1/$G$57))^(1/$I$57),0)</f>
        <v>0</v>
      </c>
      <c r="BT115" s="210">
        <f t="array" aca="1" ref="BT115" ca="1">IF(RAND()&lt;=_xlfn.NORM.S.DIST((_xlfn.NORM.S.INV($E$54)-SQRT($E$61)*$C115)/SQRT(1-$E$61),TRUE),(1-(1-RAND())^(1/$G$57))^(1/$I$57),0)</f>
        <v>0</v>
      </c>
      <c r="BU115" s="210">
        <f t="array" aca="1" ref="BU115" ca="1">IF(RAND()&lt;=_xlfn.NORM.S.DIST((_xlfn.NORM.S.INV($E$54)-SQRT($E$61)*$C115)/SQRT(1-$E$61),TRUE),(1-(1-RAND())^(1/$G$57))^(1/$I$57),0)</f>
        <v>0</v>
      </c>
      <c r="BV115" s="210">
        <f t="array" aca="1" ref="BV115" ca="1">IF(RAND()&lt;=_xlfn.NORM.S.DIST((_xlfn.NORM.S.INV($E$54)-SQRT($E$61)*$C115)/SQRT(1-$E$61),TRUE),(1-(1-RAND())^(1/$G$57))^(1/$I$57),0)</f>
        <v>0</v>
      </c>
      <c r="BW115" s="210">
        <f t="array" aca="1" ref="BW115" ca="1">IF(RAND()&lt;=_xlfn.NORM.S.DIST((_xlfn.NORM.S.INV($E$54)-SQRT($E$61)*$C115)/SQRT(1-$E$61),TRUE),(1-(1-RAND())^(1/$G$57))^(1/$I$57),0)</f>
        <v>0</v>
      </c>
      <c r="BX115" s="210">
        <f t="array" aca="1" ref="BX115" ca="1">IF(RAND()&lt;=_xlfn.NORM.S.DIST((_xlfn.NORM.S.INV($E$54)-SQRT($E$61)*$C115)/SQRT(1-$E$61),TRUE),(1-(1-RAND())^(1/$G$57))^(1/$I$57),0)</f>
        <v>0</v>
      </c>
      <c r="BY115" s="210">
        <f t="array" aca="1" ref="BY115" ca="1">IF(RAND()&lt;=_xlfn.NORM.S.DIST((_xlfn.NORM.S.INV($E$54)-SQRT($E$61)*$C115)/SQRT(1-$E$61),TRUE),(1-(1-RAND())^(1/$G$57))^(1/$I$57),0)</f>
        <v>0</v>
      </c>
      <c r="BZ115" s="210">
        <f t="array" aca="1" ref="BZ115" ca="1">IF(RAND()&lt;=_xlfn.NORM.S.DIST((_xlfn.NORM.S.INV($E$54)-SQRT($E$61)*$C115)/SQRT(1-$E$61),TRUE),(1-(1-RAND())^(1/$G$57))^(1/$I$57),0)</f>
        <v>0</v>
      </c>
      <c r="CA115" s="210">
        <f t="array" aca="1" ref="CA115" ca="1">IF(RAND()&lt;=_xlfn.NORM.S.DIST((_xlfn.NORM.S.INV($E$54)-SQRT($E$61)*$C115)/SQRT(1-$E$61),TRUE),(1-(1-RAND())^(1/$G$57))^(1/$I$57),0)</f>
        <v>0</v>
      </c>
      <c r="CB115" s="210">
        <f t="array" aca="1" ref="CB115" ca="1">IF(RAND()&lt;=_xlfn.NORM.S.DIST((_xlfn.NORM.S.INV($E$54)-SQRT($E$61)*$C115)/SQRT(1-$E$61),TRUE),(1-(1-RAND())^(1/$G$57))^(1/$I$57),0)</f>
        <v>1.0349420641518283E-2</v>
      </c>
      <c r="CC115" s="210">
        <f t="array" aca="1" ref="CC115" ca="1">IF(RAND()&lt;=_xlfn.NORM.S.DIST((_xlfn.NORM.S.INV($E$54)-SQRT($E$61)*$C115)/SQRT(1-$E$61),TRUE),(1-(1-RAND())^(1/$G$57))^(1/$I$57),0)</f>
        <v>0</v>
      </c>
      <c r="CD115" s="210">
        <f t="array" aca="1" ref="CD115" ca="1">IF(RAND()&lt;=_xlfn.NORM.S.DIST((_xlfn.NORM.S.INV($E$54)-SQRT($E$61)*$C115)/SQRT(1-$E$61),TRUE),(1-(1-RAND())^(1/$G$57))^(1/$I$57),0)</f>
        <v>0.10054512233814641</v>
      </c>
      <c r="CE115" s="210">
        <f t="array" aca="1" ref="CE115" ca="1">IF(RAND()&lt;=_xlfn.NORM.S.DIST((_xlfn.NORM.S.INV($E$54)-SQRT($E$61)*$C115)/SQRT(1-$E$61),TRUE),(1-(1-RAND())^(1/$G$57))^(1/$I$57),0)</f>
        <v>0</v>
      </c>
      <c r="CF115" s="210">
        <f t="array" aca="1" ref="CF115" ca="1">IF(RAND()&lt;=_xlfn.NORM.S.DIST((_xlfn.NORM.S.INV($E$54)-SQRT($E$61)*$C115)/SQRT(1-$E$61),TRUE),(1-(1-RAND())^(1/$G$57))^(1/$I$57),0)</f>
        <v>0</v>
      </c>
      <c r="CG115" s="210">
        <f t="array" aca="1" ref="CG115" ca="1">IF(RAND()&lt;=_xlfn.NORM.S.DIST((_xlfn.NORM.S.INV($E$54)-SQRT($E$61)*$C115)/SQRT(1-$E$61),TRUE),(1-(1-RAND())^(1/$G$57))^(1/$I$57),0)</f>
        <v>0</v>
      </c>
      <c r="CH115" s="210">
        <f t="array" aca="1" ref="CH115" ca="1">IF(RAND()&lt;=_xlfn.NORM.S.DIST((_xlfn.NORM.S.INV($E$54)-SQRT($E$61)*$C115)/SQRT(1-$E$61),TRUE),(1-(1-RAND())^(1/$G$57))^(1/$I$57),0)</f>
        <v>0</v>
      </c>
      <c r="CI115" s="210">
        <f t="array" aca="1" ref="CI115" ca="1">IF(RAND()&lt;=_xlfn.NORM.S.DIST((_xlfn.NORM.S.INV($E$54)-SQRT($E$61)*$C115)/SQRT(1-$E$61),TRUE),(1-(1-RAND())^(1/$G$57))^(1/$I$57),0)</f>
        <v>0</v>
      </c>
      <c r="CJ115" s="210">
        <f t="array" aca="1" ref="CJ115" ca="1">COUNTIF(AV115:CI115,"&gt;"&amp;0)</f>
        <v>2</v>
      </c>
      <c r="CK115" s="210">
        <f t="shared" ca="1" si="4"/>
        <v>0.1108945429796647</v>
      </c>
      <c r="CL115" s="210">
        <f t="array" aca="1" ref="CL115" ca="1">IF(RAND()&lt;=_xlfn.NORM.S.DIST((_xlfn.NORM.S.INV($F$54)-SQRT($F$61)*$C115)/SQRT(1-$F$61),TRUE),(1-(1-RAND())^(1/$G$57))^(1/$I$57),0)</f>
        <v>0</v>
      </c>
      <c r="CM115" s="210">
        <f t="array" aca="1" ref="CM115" ca="1">IF(RAND()&lt;=_xlfn.NORM.S.DIST((_xlfn.NORM.S.INV($F$54)-SQRT($F$61)*$C115)/SQRT(1-$F$61),TRUE),(1-(1-RAND())^(1/$G$57))^(1/$I$57),0)</f>
        <v>0</v>
      </c>
      <c r="CN115" s="210">
        <f t="array" aca="1" ref="CN115" ca="1">IF(RAND()&lt;=_xlfn.NORM.S.DIST((_xlfn.NORM.S.INV($F$54)-SQRT($F$61)*$C115)/SQRT(1-$F$61),TRUE),(1-(1-RAND())^(1/$G$57))^(1/$I$57),0)</f>
        <v>0</v>
      </c>
      <c r="CO115" s="210">
        <f t="array" aca="1" ref="CO115" ca="1">IF(RAND()&lt;=_xlfn.NORM.S.DIST((_xlfn.NORM.S.INV($F$54)-SQRT($F$61)*$C115)/SQRT(1-$F$61),TRUE),(1-(1-RAND())^(1/$G$57))^(1/$I$57),0)</f>
        <v>0</v>
      </c>
      <c r="CP115" s="210">
        <f t="array" aca="1" ref="CP115" ca="1">IF(RAND()&lt;=_xlfn.NORM.S.DIST((_xlfn.NORM.S.INV($F$54)-SQRT($F$61)*$C115)/SQRT(1-$F$61),TRUE),(1-(1-RAND())^(1/$G$57))^(1/$I$57),0)</f>
        <v>0</v>
      </c>
      <c r="CQ115" s="210">
        <f t="array" aca="1" ref="CQ115" ca="1">IF(RAND()&lt;=_xlfn.NORM.S.DIST((_xlfn.NORM.S.INV($F$54)-SQRT($F$61)*$C115)/SQRT(1-$F$61),TRUE),(1-(1-RAND())^(1/$G$57))^(1/$I$57),0)</f>
        <v>0</v>
      </c>
      <c r="CR115" s="210">
        <f t="array" aca="1" ref="CR115" ca="1">IF(RAND()&lt;=_xlfn.NORM.S.DIST((_xlfn.NORM.S.INV($F$54)-SQRT($F$61)*$C115)/SQRT(1-$F$61),TRUE),(1-(1-RAND())^(1/$G$57))^(1/$I$57),0)</f>
        <v>0</v>
      </c>
      <c r="CS115" s="210">
        <f t="array" aca="1" ref="CS115" ca="1">IF(RAND()&lt;=_xlfn.NORM.S.DIST((_xlfn.NORM.S.INV($F$54)-SQRT($F$61)*$C115)/SQRT(1-$F$61),TRUE),(1-(1-RAND())^(1/$G$57))^(1/$I$57),0)</f>
        <v>0</v>
      </c>
      <c r="CT115" s="210">
        <f t="array" aca="1" ref="CT115" ca="1">IF(RAND()&lt;=_xlfn.NORM.S.DIST((_xlfn.NORM.S.INV($F$54)-SQRT($F$61)*$C115)/SQRT(1-$F$61),TRUE),(1-(1-RAND())^(1/$G$57))^(1/$I$57),0)</f>
        <v>0</v>
      </c>
      <c r="CU115" s="210">
        <f t="array" aca="1" ref="CU115" ca="1">IF(RAND()&lt;=_xlfn.NORM.S.DIST((_xlfn.NORM.S.INV($F$54)-SQRT($F$61)*$C115)/SQRT(1-$F$61),TRUE),(1-(1-RAND())^(1/$G$57))^(1/$I$57),0)</f>
        <v>0</v>
      </c>
      <c r="CV115" s="210">
        <f t="array" aca="1" ref="CV115" ca="1">IF(RAND()&lt;=_xlfn.NORM.S.DIST((_xlfn.NORM.S.INV($F$54)-SQRT($F$61)*$C115)/SQRT(1-$F$61),TRUE),(1-(1-RAND())^(1/$G$57))^(1/$I$57),0)</f>
        <v>0</v>
      </c>
      <c r="CW115" s="210">
        <f t="array" aca="1" ref="CW115" ca="1">IF(RAND()&lt;=_xlfn.NORM.S.DIST((_xlfn.NORM.S.INV($F$54)-SQRT($F$61)*$C115)/SQRT(1-$F$61),TRUE),(1-(1-RAND())^(1/$G$57))^(1/$I$57),0)</f>
        <v>0.84502878465111675</v>
      </c>
      <c r="CX115" s="210">
        <f t="array" aca="1" ref="CX115" ca="1">IF(RAND()&lt;=_xlfn.NORM.S.DIST((_xlfn.NORM.S.INV($F$54)-SQRT($F$61)*$C115)/SQRT(1-$F$61),TRUE),(1-(1-RAND())^(1/$G$57))^(1/$I$57),0)</f>
        <v>0</v>
      </c>
      <c r="CY115" s="210">
        <f t="array" aca="1" ref="CY115" ca="1">IF(RAND()&lt;=_xlfn.NORM.S.DIST((_xlfn.NORM.S.INV($F$54)-SQRT($F$61)*$C115)/SQRT(1-$F$61),TRUE),(1-(1-RAND())^(1/$G$57))^(1/$I$57),0)</f>
        <v>0</v>
      </c>
      <c r="CZ115" s="210">
        <f t="array" aca="1" ref="CZ115" ca="1">IF(RAND()&lt;=_xlfn.NORM.S.DIST((_xlfn.NORM.S.INV($F$54)-SQRT($F$61)*$C115)/SQRT(1-$F$61),TRUE),(1-(1-RAND())^(1/$G$57))^(1/$I$57),0)</f>
        <v>0</v>
      </c>
      <c r="DA115" s="210">
        <f t="array" aca="1" ref="DA115" ca="1">IF(RAND()&lt;=_xlfn.NORM.S.DIST((_xlfn.NORM.S.INV($F$54)-SQRT($F$61)*$C115)/SQRT(1-$F$61),TRUE),(1-(1-RAND())^(1/$G$57))^(1/$I$57),0)</f>
        <v>0</v>
      </c>
      <c r="DB115" s="210">
        <f t="array" aca="1" ref="DB115" ca="1">IF(RAND()&lt;=_xlfn.NORM.S.DIST((_xlfn.NORM.S.INV($F$54)-SQRT($F$61)*$C115)/SQRT(1-$F$61),TRUE),(1-(1-RAND())^(1/$G$57))^(1/$I$57),0)</f>
        <v>0</v>
      </c>
      <c r="DC115" s="210">
        <f t="array" aca="1" ref="DC115" ca="1">IF(RAND()&lt;=_xlfn.NORM.S.DIST((_xlfn.NORM.S.INV($F$54)-SQRT($F$61)*$C115)/SQRT(1-$F$61),TRUE),(1-(1-RAND())^(1/$G$57))^(1/$I$57),0)</f>
        <v>0</v>
      </c>
      <c r="DD115" s="210">
        <f t="array" aca="1" ref="DD115" ca="1">IF(RAND()&lt;=_xlfn.NORM.S.DIST((_xlfn.NORM.S.INV($F$54)-SQRT($F$61)*$C115)/SQRT(1-$F$61),TRUE),(1-(1-RAND())^(1/$G$57))^(1/$I$57),0)</f>
        <v>0</v>
      </c>
      <c r="DE115" s="210">
        <f t="array" aca="1" ref="DE115" ca="1">IF(RAND()&lt;=_xlfn.NORM.S.DIST((_xlfn.NORM.S.INV($F$54)-SQRT($F$61)*$C115)/SQRT(1-$F$61),TRUE),(1-(1-RAND())^(1/$G$57))^(1/$I$57),0)</f>
        <v>0.9635136599150822</v>
      </c>
      <c r="DF115" s="210">
        <f t="array" aca="1" ref="DF115" ca="1">IF(RAND()&lt;=_xlfn.NORM.S.DIST((_xlfn.NORM.S.INV($F$54)-SQRT($F$61)*$C115)/SQRT(1-$F$61),TRUE),(1-(1-RAND())^(1/$G$57))^(1/$I$57),0)</f>
        <v>0</v>
      </c>
      <c r="DG115" s="210">
        <f t="array" aca="1" ref="DG115" ca="1">IF(RAND()&lt;=_xlfn.NORM.S.DIST((_xlfn.NORM.S.INV($F$54)-SQRT($F$61)*$C115)/SQRT(1-$F$61),TRUE),(1-(1-RAND())^(1/$G$57))^(1/$I$57),0)</f>
        <v>0</v>
      </c>
      <c r="DH115" s="210">
        <f t="array" aca="1" ref="DH115" ca="1">IF(RAND()&lt;=_xlfn.NORM.S.DIST((_xlfn.NORM.S.INV($F$54)-SQRT($F$61)*$C115)/SQRT(1-$F$61),TRUE),(1-(1-RAND())^(1/$G$57))^(1/$I$57),0)</f>
        <v>0</v>
      </c>
      <c r="DI115" s="210">
        <f t="array" aca="1" ref="DI115" ca="1">IF(RAND()&lt;=_xlfn.NORM.S.DIST((_xlfn.NORM.S.INV($F$54)-SQRT($F$61)*$C115)/SQRT(1-$F$61),TRUE),(1-(1-RAND())^(1/$G$57))^(1/$I$57),0)</f>
        <v>0</v>
      </c>
      <c r="DJ115" s="210">
        <f t="array" aca="1" ref="DJ115" ca="1">IF(RAND()&lt;=_xlfn.NORM.S.DIST((_xlfn.NORM.S.INV($F$54)-SQRT($F$61)*$C115)/SQRT(1-$F$61),TRUE),(1-(1-RAND())^(1/$G$57))^(1/$I$57),0)</f>
        <v>0</v>
      </c>
      <c r="DK115" s="210">
        <f t="array" aca="1" ref="DK115" ca="1">IF(RAND()&lt;=_xlfn.NORM.S.DIST((_xlfn.NORM.S.INV($F$54)-SQRT($F$61)*$C115)/SQRT(1-$F$61),TRUE),(1-(1-RAND())^(1/$G$57))^(1/$I$57),0)</f>
        <v>0</v>
      </c>
      <c r="DL115" s="210">
        <f t="array" aca="1" ref="DL115" ca="1">IF(RAND()&lt;=_xlfn.NORM.S.DIST((_xlfn.NORM.S.INV($F$54)-SQRT($F$61)*$C115)/SQRT(1-$F$61),TRUE),(1-(1-RAND())^(1/$G$57))^(1/$I$57),0)</f>
        <v>0</v>
      </c>
      <c r="DM115" s="210">
        <f t="array" aca="1" ref="DM115" ca="1">IF(RAND()&lt;=_xlfn.NORM.S.DIST((_xlfn.NORM.S.INV($F$54)-SQRT($F$61)*$C115)/SQRT(1-$F$61),TRUE),(1-(1-RAND())^(1/$G$57))^(1/$I$57),0)</f>
        <v>0</v>
      </c>
      <c r="DN115" s="210">
        <f t="array" aca="1" ref="DN115" ca="1">IF(RAND()&lt;=_xlfn.NORM.S.DIST((_xlfn.NORM.S.INV($F$54)-SQRT($F$61)*$C115)/SQRT(1-$F$61),TRUE),(1-(1-RAND())^(1/$G$57))^(1/$I$57),0)</f>
        <v>0</v>
      </c>
      <c r="DO115" s="210">
        <f t="array" aca="1" ref="DO115" ca="1">IF(RAND()&lt;=_xlfn.NORM.S.DIST((_xlfn.NORM.S.INV($F$54)-SQRT($F$61)*$C115)/SQRT(1-$F$61),TRUE),(1-(1-RAND())^(1/$G$57))^(1/$I$57),0)</f>
        <v>0</v>
      </c>
      <c r="DP115" s="210">
        <f t="array" aca="1" ref="DP115" ca="1">IF(RAND()&lt;=_xlfn.NORM.S.DIST((_xlfn.NORM.S.INV($F$54)-SQRT($F$61)*$C115)/SQRT(1-$F$61),TRUE),(1-(1-RAND())^(1/$G$57))^(1/$I$57),0)</f>
        <v>0</v>
      </c>
      <c r="DQ115" s="210">
        <f t="array" aca="1" ref="DQ115" ca="1">IF(RAND()&lt;=_xlfn.NORM.S.DIST((_xlfn.NORM.S.INV($F$54)-SQRT($F$61)*$C115)/SQRT(1-$F$61),TRUE),(1-(1-RAND())^(1/$G$57))^(1/$I$57),0)</f>
        <v>0</v>
      </c>
      <c r="DR115" s="210">
        <f t="array" aca="1" ref="DR115" ca="1">IF(RAND()&lt;=_xlfn.NORM.S.DIST((_xlfn.NORM.S.INV($F$54)-SQRT($F$61)*$C115)/SQRT(1-$F$61),TRUE),(1-(1-RAND())^(1/$G$57))^(1/$I$57),0)</f>
        <v>0</v>
      </c>
      <c r="DS115" s="210">
        <f t="array" aca="1" ref="DS115" ca="1">IF(RAND()&lt;=_xlfn.NORM.S.DIST((_xlfn.NORM.S.INV($F$54)-SQRT($F$61)*$C115)/SQRT(1-$F$61),TRUE),(1-(1-RAND())^(1/$G$57))^(1/$I$57),0)</f>
        <v>0</v>
      </c>
      <c r="DT115" s="210">
        <f t="array" aca="1" ref="DT115" ca="1">IF(RAND()&lt;=_xlfn.NORM.S.DIST((_xlfn.NORM.S.INV($F$54)-SQRT($F$61)*$C115)/SQRT(1-$F$61),TRUE),(1-(1-RAND())^(1/$G$57))^(1/$I$57),0)</f>
        <v>0</v>
      </c>
      <c r="DU115" s="210">
        <f t="array" aca="1" ref="DU115" ca="1">IF(RAND()&lt;=_xlfn.NORM.S.DIST((_xlfn.NORM.S.INV($F$54)-SQRT($F$61)*$C115)/SQRT(1-$F$61),TRUE),(1-(1-RAND())^(1/$G$57))^(1/$I$57),0)</f>
        <v>0</v>
      </c>
      <c r="DV115" s="210">
        <f t="array" aca="1" ref="DV115" ca="1">IF(RAND()&lt;=_xlfn.NORM.S.DIST((_xlfn.NORM.S.INV($F$54)-SQRT($F$61)*$C115)/SQRT(1-$F$61),TRUE),(1-(1-RAND())^(1/$G$57))^(1/$I$57),0)</f>
        <v>0</v>
      </c>
      <c r="DW115" s="210">
        <f t="array" aca="1" ref="DW115" ca="1">IF(RAND()&lt;=_xlfn.NORM.S.DIST((_xlfn.NORM.S.INV($F$54)-SQRT($F$61)*$C115)/SQRT(1-$F$61),TRUE),(1-(1-RAND())^(1/$G$57))^(1/$I$57),0)</f>
        <v>0</v>
      </c>
      <c r="DX115" s="210">
        <f t="array" aca="1" ref="DX115" ca="1">IF(RAND()&lt;=_xlfn.NORM.S.DIST((_xlfn.NORM.S.INV($F$54)-SQRT($F$61)*$C115)/SQRT(1-$F$61),TRUE),(1-(1-RAND())^(1/$G$57))^(1/$I$57),0)</f>
        <v>0</v>
      </c>
      <c r="DY115" s="210">
        <f t="array" aca="1" ref="DY115" ca="1">IF(RAND()&lt;=_xlfn.NORM.S.DIST((_xlfn.NORM.S.INV($F$54)-SQRT($F$61)*$C115)/SQRT(1-$F$61),TRUE),(1-(1-RAND())^(1/$G$57))^(1/$I$57),0)</f>
        <v>0</v>
      </c>
      <c r="DZ115" s="210">
        <f t="array" aca="1" ref="DZ115" ca="1">IF(RAND()&lt;=_xlfn.NORM.S.DIST((_xlfn.NORM.S.INV($F$54)-SQRT($F$61)*$C115)/SQRT(1-$F$61),TRUE),(1-(1-RAND())^(1/$G$57))^(1/$I$57),0)</f>
        <v>0</v>
      </c>
      <c r="EA115" s="210">
        <f t="array" aca="1" ref="EA115" ca="1">IF(RAND()&lt;=_xlfn.NORM.S.DIST((_xlfn.NORM.S.INV($F$54)-SQRT($F$61)*$C115)/SQRT(1-$F$61),TRUE),(1-(1-RAND())^(1/$G$57))^(1/$I$57),0)</f>
        <v>0</v>
      </c>
      <c r="EB115" s="210">
        <f t="array" aca="1" ref="EB115" ca="1">IF(RAND()&lt;=_xlfn.NORM.S.DIST((_xlfn.NORM.S.INV($F$54)-SQRT($F$61)*$C115)/SQRT(1-$F$61),TRUE),(1-(1-RAND())^(1/$G$57))^(1/$I$57),0)</f>
        <v>0</v>
      </c>
      <c r="EC115" s="210">
        <f t="array" aca="1" ref="EC115" ca="1">IF(RAND()&lt;=_xlfn.NORM.S.DIST((_xlfn.NORM.S.INV($F$54)-SQRT($F$61)*$C115)/SQRT(1-$F$61),TRUE),(1-(1-RAND())^(1/$G$57))^(1/$I$57),0)</f>
        <v>0</v>
      </c>
      <c r="ED115" s="210">
        <f t="array" aca="1" ref="ED115" ca="1">IF(RAND()&lt;=_xlfn.NORM.S.DIST((_xlfn.NORM.S.INV($F$54)-SQRT($F$61)*$C115)/SQRT(1-$F$61),TRUE),(1-(1-RAND())^(1/$G$57))^(1/$I$57),0)</f>
        <v>0</v>
      </c>
      <c r="EE115" s="210">
        <f t="array" aca="1" ref="EE115" ca="1">IF(RAND()&lt;=_xlfn.NORM.S.DIST((_xlfn.NORM.S.INV($F$54)-SQRT($F$61)*$C115)/SQRT(1-$F$61),TRUE),(1-(1-RAND())^(1/$G$57))^(1/$I$57),0)</f>
        <v>0</v>
      </c>
      <c r="EF115" s="210">
        <f t="array" aca="1" ref="EF115" ca="1">IF(RAND()&lt;=_xlfn.NORM.S.DIST((_xlfn.NORM.S.INV($F$54)-SQRT($F$61)*$C115)/SQRT(1-$F$61),TRUE),(1-(1-RAND())^(1/$G$57))^(1/$I$57),0)</f>
        <v>0</v>
      </c>
      <c r="EG115" s="210">
        <f t="array" aca="1" ref="EG115" ca="1">IF(RAND()&lt;=_xlfn.NORM.S.DIST((_xlfn.NORM.S.INV($F$54)-SQRT($F$61)*$C115)/SQRT(1-$F$61),TRUE),(1-(1-RAND())^(1/$G$57))^(1/$I$57),0)</f>
        <v>0</v>
      </c>
      <c r="EH115" s="210">
        <f t="array" aca="1" ref="EH115" ca="1">IF(RAND()&lt;=_xlfn.NORM.S.DIST((_xlfn.NORM.S.INV($F$54)-SQRT($F$61)*$C115)/SQRT(1-$F$61),TRUE),(1-(1-RAND())^(1/$G$57))^(1/$I$57),0)</f>
        <v>0</v>
      </c>
      <c r="EI115" s="210">
        <f t="array" aca="1" ref="EI115" ca="1">IF(RAND()&lt;=_xlfn.NORM.S.DIST((_xlfn.NORM.S.INV($F$54)-SQRT($F$61)*$C115)/SQRT(1-$F$61),TRUE),(1-(1-RAND())^(1/$G$57))^(1/$I$57),0)</f>
        <v>0.29446457386900188</v>
      </c>
      <c r="EJ115" s="210">
        <f t="array" aca="1" ref="EJ115" ca="1">IF(RAND()&lt;=_xlfn.NORM.S.DIST((_xlfn.NORM.S.INV($F$54)-SQRT($F$61)*$C115)/SQRT(1-$F$61),TRUE),(1-(1-RAND())^(1/$G$57))^(1/$I$57),0)</f>
        <v>0</v>
      </c>
      <c r="EK115" s="210">
        <f t="array" aca="1" ref="EK115" ca="1">IF(RAND()&lt;=_xlfn.NORM.S.DIST((_xlfn.NORM.S.INV($F$54)-SQRT($F$61)*$C115)/SQRT(1-$F$61),TRUE),(1-(1-RAND())^(1/$G$57))^(1/$I$57),0)</f>
        <v>0</v>
      </c>
      <c r="EL115" s="210">
        <f t="array" aca="1" ref="EL115" ca="1">IF(RAND()&lt;=_xlfn.NORM.S.DIST((_xlfn.NORM.S.INV($F$54)-SQRT($F$61)*$C115)/SQRT(1-$F$61),TRUE),(1-(1-RAND())^(1/$G$57))^(1/$I$57),0)</f>
        <v>0</v>
      </c>
      <c r="EM115" s="210">
        <f t="array" aca="1" ref="EM115" ca="1">IF(RAND()&lt;=_xlfn.NORM.S.DIST((_xlfn.NORM.S.INV($F$54)-SQRT($F$61)*$C115)/SQRT(1-$F$61),TRUE),(1-(1-RAND())^(1/$G$57))^(1/$I$57),0)</f>
        <v>0</v>
      </c>
      <c r="EN115" s="210">
        <f t="array" aca="1" ref="EN115" ca="1">IF(RAND()&lt;=_xlfn.NORM.S.DIST((_xlfn.NORM.S.INV($F$54)-SQRT($F$61)*$C115)/SQRT(1-$F$61),TRUE),(1-(1-RAND())^(1/$G$57))^(1/$I$57),0)</f>
        <v>0</v>
      </c>
      <c r="EO115" s="210">
        <f t="array" aca="1" ref="EO115" ca="1">IF(RAND()&lt;=_xlfn.NORM.S.DIST((_xlfn.NORM.S.INV($F$54)-SQRT($F$61)*$C115)/SQRT(1-$F$61),TRUE),(1-(1-RAND())^(1/$G$57))^(1/$I$57),0)</f>
        <v>0</v>
      </c>
      <c r="EP115" s="210">
        <f t="array" aca="1" ref="EP115" ca="1">IF(RAND()&lt;=_xlfn.NORM.S.DIST((_xlfn.NORM.S.INV($F$54)-SQRT($F$61)*$C115)/SQRT(1-$F$61),TRUE),(1-(1-RAND())^(1/$G$57))^(1/$I$57),0)</f>
        <v>0</v>
      </c>
      <c r="EQ115" s="210">
        <f t="array" aca="1" ref="EQ115" ca="1">IF(RAND()&lt;=_xlfn.NORM.S.DIST((_xlfn.NORM.S.INV($F$54)-SQRT($F$61)*$C115)/SQRT(1-$F$61),TRUE),(1-(1-RAND())^(1/$G$57))^(1/$I$57),0)</f>
        <v>0</v>
      </c>
      <c r="ER115" s="210">
        <f t="array" aca="1" ref="ER115" ca="1">IF(RAND()&lt;=_xlfn.NORM.S.DIST((_xlfn.NORM.S.INV($F$54)-SQRT($F$61)*$C115)/SQRT(1-$F$61),TRUE),(1-(1-RAND())^(1/$G$57))^(1/$I$57),0)</f>
        <v>0</v>
      </c>
      <c r="ES115" s="210">
        <f t="array" aca="1" ref="ES115" ca="1">IF(RAND()&lt;=_xlfn.NORM.S.DIST((_xlfn.NORM.S.INV($F$54)-SQRT($F$61)*$C115)/SQRT(1-$F$61),TRUE),(1-(1-RAND())^(1/$G$57))^(1/$I$57),0)</f>
        <v>0</v>
      </c>
      <c r="ET115" s="210">
        <f t="array" aca="1" ref="ET115" ca="1">IF(RAND()&lt;=_xlfn.NORM.S.DIST((_xlfn.NORM.S.INV($F$54)-SQRT($F$61)*$C115)/SQRT(1-$F$61),TRUE),(1-(1-RAND())^(1/$G$57))^(1/$I$57),0)</f>
        <v>0</v>
      </c>
      <c r="EU115" s="210">
        <f t="array" aca="1" ref="EU115" ca="1">IF(RAND()&lt;=_xlfn.NORM.S.DIST((_xlfn.NORM.S.INV($F$54)-SQRT($F$61)*$C115)/SQRT(1-$F$61),TRUE),(1-(1-RAND())^(1/$G$57))^(1/$I$57),0)</f>
        <v>0</v>
      </c>
      <c r="EV115" s="210">
        <f t="array" aca="1" ref="EV115" ca="1">IF(RAND()&lt;=_xlfn.NORM.S.DIST((_xlfn.NORM.S.INV($F$54)-SQRT($F$61)*$C115)/SQRT(1-$F$61),TRUE),(1-(1-RAND())^(1/$G$57))^(1/$I$57),0)</f>
        <v>0</v>
      </c>
      <c r="EW115" s="210">
        <f t="array" aca="1" ref="EW115" ca="1">IF(RAND()&lt;=_xlfn.NORM.S.DIST((_xlfn.NORM.S.INV($F$54)-SQRT($F$61)*$C115)/SQRT(1-$F$61),TRUE),(1-(1-RAND())^(1/$G$57))^(1/$I$57),0)</f>
        <v>0</v>
      </c>
      <c r="EX115" s="210">
        <f t="array" aca="1" ref="EX115" ca="1">IF(RAND()&lt;=_xlfn.NORM.S.DIST((_xlfn.NORM.S.INV($F$54)-SQRT($F$61)*$C115)/SQRT(1-$F$61),TRUE),(1-(1-RAND())^(1/$G$57))^(1/$I$57),0)</f>
        <v>0</v>
      </c>
      <c r="EY115" s="210">
        <f t="array" aca="1" ref="EY115" ca="1">IF(RAND()&lt;=_xlfn.NORM.S.DIST((_xlfn.NORM.S.INV($F$54)-SQRT($F$61)*$C115)/SQRT(1-$F$61),TRUE),(1-(1-RAND())^(1/$G$57))^(1/$I$57),0)</f>
        <v>0.3837894814276413</v>
      </c>
      <c r="EZ115" s="210">
        <f t="array" aca="1" ref="EZ115" ca="1">IF(RAND()&lt;=_xlfn.NORM.S.DIST((_xlfn.NORM.S.INV($F$54)-SQRT($F$61)*$C115)/SQRT(1-$F$61),TRUE),(1-(1-RAND())^(1/$G$57))^(1/$I$57),0)</f>
        <v>0</v>
      </c>
      <c r="FA115" s="210">
        <f t="array" aca="1" ref="FA115" ca="1">IF(RAND()&lt;=_xlfn.NORM.S.DIST((_xlfn.NORM.S.INV($F$54)-SQRT($F$61)*$C115)/SQRT(1-$F$61),TRUE),(1-(1-RAND())^(1/$G$57))^(1/$I$57),0)</f>
        <v>0</v>
      </c>
      <c r="FB115" s="210">
        <f t="array" aca="1" ref="FB115" ca="1">IF(RAND()&lt;=_xlfn.NORM.S.DIST((_xlfn.NORM.S.INV($F$54)-SQRT($F$61)*$C115)/SQRT(1-$F$61),TRUE),(1-(1-RAND())^(1/$G$57))^(1/$I$57),0)</f>
        <v>0</v>
      </c>
      <c r="FC115" s="210">
        <f t="array" aca="1" ref="FC115" ca="1">IF(RAND()&lt;=_xlfn.NORM.S.DIST((_xlfn.NORM.S.INV($F$54)-SQRT($F$61)*$C115)/SQRT(1-$F$61),TRUE),(1-(1-RAND())^(1/$G$57))^(1/$I$57),0)</f>
        <v>0</v>
      </c>
      <c r="FD115" s="210">
        <f t="array" aca="1" ref="FD115" ca="1">IF(RAND()&lt;=_xlfn.NORM.S.DIST((_xlfn.NORM.S.INV($F$54)-SQRT($F$61)*$C115)/SQRT(1-$F$61),TRUE),(1-(1-RAND())^(1/$G$57))^(1/$I$57),0)</f>
        <v>0</v>
      </c>
      <c r="FE115" s="210">
        <f t="array" aca="1" ref="FE115" ca="1">IF(RAND()&lt;=_xlfn.NORM.S.DIST((_xlfn.NORM.S.INV($F$54)-SQRT($F$61)*$C115)/SQRT(1-$F$61),TRUE),(1-(1-RAND())^(1/$G$57))^(1/$I$57),0)</f>
        <v>0</v>
      </c>
      <c r="FF115" s="210">
        <f t="array" aca="1" ref="FF115" ca="1">IF(RAND()&lt;=_xlfn.NORM.S.DIST((_xlfn.NORM.S.INV($F$54)-SQRT($F$61)*$C115)/SQRT(1-$F$61),TRUE),(1-(1-RAND())^(1/$G$57))^(1/$I$57),0)</f>
        <v>0</v>
      </c>
      <c r="FG115" s="210">
        <f t="array" aca="1" ref="FG115" ca="1">IF(RAND()&lt;=_xlfn.NORM.S.DIST((_xlfn.NORM.S.INV($F$54)-SQRT($F$61)*$C115)/SQRT(1-$F$61),TRUE),(1-(1-RAND())^(1/$G$57))^(1/$I$57),0)</f>
        <v>0</v>
      </c>
      <c r="FH115" s="210">
        <f t="array" aca="1" ref="FH115" ca="1">IF(RAND()&lt;=_xlfn.NORM.S.DIST((_xlfn.NORM.S.INV($F$54)-SQRT($F$61)*$C115)/SQRT(1-$F$61),TRUE),(1-(1-RAND())^(1/$G$57))^(1/$I$57),0)</f>
        <v>0</v>
      </c>
      <c r="FI115" s="210">
        <f t="array" aca="1" ref="FI115" ca="1">IF(RAND()&lt;=_xlfn.NORM.S.DIST((_xlfn.NORM.S.INV($F$54)-SQRT($F$61)*$C115)/SQRT(1-$F$61),TRUE),(1-(1-RAND())^(1/$G$57))^(1/$I$57),0)</f>
        <v>0</v>
      </c>
      <c r="FJ115" s="210">
        <f t="array" aca="1" ref="FJ115" ca="1">IF(RAND()&lt;=_xlfn.NORM.S.DIST((_xlfn.NORM.S.INV($F$54)-SQRT($F$61)*$C115)/SQRT(1-$F$61),TRUE),(1-(1-RAND())^(1/$G$57))^(1/$I$57),0)</f>
        <v>0</v>
      </c>
      <c r="FK115" s="210">
        <f t="array" aca="1" ref="FK115" ca="1">IF(RAND()&lt;=_xlfn.NORM.S.DIST((_xlfn.NORM.S.INV($F$54)-SQRT($F$61)*$C115)/SQRT(1-$F$61),TRUE),(1-(1-RAND())^(1/$G$57))^(1/$I$57),0)</f>
        <v>0</v>
      </c>
      <c r="FL115" s="210">
        <f t="array" aca="1" ref="FL115" ca="1">IF(RAND()&lt;=_xlfn.NORM.S.DIST((_xlfn.NORM.S.INV($F$54)-SQRT($F$61)*$C115)/SQRT(1-$F$61),TRUE),(1-(1-RAND())^(1/$G$57))^(1/$I$57),0)</f>
        <v>0</v>
      </c>
      <c r="FM115" s="210">
        <f t="array" aca="1" ref="FM115" ca="1">IF(RAND()&lt;=_xlfn.NORM.S.DIST((_xlfn.NORM.S.INV($F$54)-SQRT($F$61)*$C115)/SQRT(1-$F$61),TRUE),(1-(1-RAND())^(1/$G$57))^(1/$I$57),0)</f>
        <v>0</v>
      </c>
      <c r="FN115" s="210">
        <f t="shared" ca="1" si="5"/>
        <v>4</v>
      </c>
      <c r="FO115" s="210">
        <f t="shared" ca="1" si="19"/>
        <v>2.4867964998628422</v>
      </c>
      <c r="FP115" s="210">
        <f t="array" aca="1" ref="FP115" ca="1">IF(RAND()&lt;=_xlfn.NORM.S.DIST((_xlfn.NORM.S.INV($G$54)-SQRT($G$61)*$C115)/SQRT(1-$G$61),TRUE),(1-(1-RAND())^(1/$G$57))^(1/$I$57),0)</f>
        <v>0</v>
      </c>
      <c r="FQ115" s="210">
        <f t="array" aca="1" ref="FQ115" ca="1">IF(RAND()&lt;=_xlfn.NORM.S.DIST((_xlfn.NORM.S.INV($G$54)-SQRT($G$61)*$C115)/SQRT(1-$G$61),TRUE),(1-(1-RAND())^(1/$G$57))^(1/$I$57),0)</f>
        <v>0</v>
      </c>
      <c r="FR115" s="210">
        <f t="array" aca="1" ref="FR115" ca="1">IF(RAND()&lt;=_xlfn.NORM.S.DIST((_xlfn.NORM.S.INV($G$54)-SQRT($G$61)*$C115)/SQRT(1-$G$61),TRUE),(1-(1-RAND())^(1/$G$57))^(1/$I$57),0)</f>
        <v>0</v>
      </c>
      <c r="FS115" s="210">
        <f t="array" aca="1" ref="FS115" ca="1">IF(RAND()&lt;=_xlfn.NORM.S.DIST((_xlfn.NORM.S.INV($G$54)-SQRT($G$61)*$C115)/SQRT(1-$G$61),TRUE),(1-(1-RAND())^(1/$G$57))^(1/$I$57),0)</f>
        <v>0</v>
      </c>
      <c r="FT115" s="210">
        <f t="array" aca="1" ref="FT115" ca="1">IF(RAND()&lt;=_xlfn.NORM.S.DIST((_xlfn.NORM.S.INV($G$54)-SQRT($G$61)*$C115)/SQRT(1-$G$61),TRUE),(1-(1-RAND())^(1/$G$57))^(1/$I$57),0)</f>
        <v>0</v>
      </c>
      <c r="FU115" s="210">
        <f t="array" aca="1" ref="FU115" ca="1">IF(RAND()&lt;=_xlfn.NORM.S.DIST((_xlfn.NORM.S.INV($G$54)-SQRT($G$61)*$C115)/SQRT(1-$G$61),TRUE),(1-(1-RAND())^(1/$G$57))^(1/$I$57),0)</f>
        <v>5.2856053577932674E-2</v>
      </c>
      <c r="FV115" s="210">
        <f t="array" aca="1" ref="FV115" ca="1">IF(RAND()&lt;=_xlfn.NORM.S.DIST((_xlfn.NORM.S.INV($G$54)-SQRT($G$61)*$C115)/SQRT(1-$G$61),TRUE),(1-(1-RAND())^(1/$G$57))^(1/$I$57),0)</f>
        <v>0</v>
      </c>
      <c r="FW115" s="210">
        <f t="array" aca="1" ref="FW115" ca="1">IF(RAND()&lt;=_xlfn.NORM.S.DIST((_xlfn.NORM.S.INV($G$54)-SQRT($G$61)*$C115)/SQRT(1-$G$61),TRUE),(1-(1-RAND())^(1/$G$57))^(1/$I$57),0)</f>
        <v>0</v>
      </c>
      <c r="FX115" s="210">
        <f t="array" aca="1" ref="FX115" ca="1">IF(RAND()&lt;=_xlfn.NORM.S.DIST((_xlfn.NORM.S.INV($G$54)-SQRT($G$61)*$C115)/SQRT(1-$G$61),TRUE),(1-(1-RAND())^(1/$G$57))^(1/$I$57),0)</f>
        <v>0</v>
      </c>
      <c r="FY115" s="210">
        <f t="array" aca="1" ref="FY115" ca="1">IF(RAND()&lt;=_xlfn.NORM.S.DIST((_xlfn.NORM.S.INV($G$54)-SQRT($G$61)*$C115)/SQRT(1-$G$61),TRUE),(1-(1-RAND())^(1/$G$57))^(1/$I$57),0)</f>
        <v>0</v>
      </c>
      <c r="FZ115" s="210">
        <f t="array" aca="1" ref="FZ115" ca="1">IF(RAND()&lt;=_xlfn.NORM.S.DIST((_xlfn.NORM.S.INV($G$54)-SQRT($G$61)*$C115)/SQRT(1-$G$61),TRUE),(1-(1-RAND())^(1/$G$57))^(1/$I$57),0)</f>
        <v>0</v>
      </c>
      <c r="GA115" s="210">
        <f t="array" aca="1" ref="GA115" ca="1">IF(RAND()&lt;=_xlfn.NORM.S.DIST((_xlfn.NORM.S.INV($G$54)-SQRT($G$61)*$C115)/SQRT(1-$G$61),TRUE),(1-(1-RAND())^(1/$G$57))^(1/$I$57),0)</f>
        <v>0</v>
      </c>
      <c r="GB115" s="210">
        <f t="array" aca="1" ref="GB115" ca="1">IF(RAND()&lt;=_xlfn.NORM.S.DIST((_xlfn.NORM.S.INV($G$54)-SQRT($G$61)*$C115)/SQRT(1-$G$61),TRUE),(1-(1-RAND())^(1/$G$57))^(1/$I$57),0)</f>
        <v>0</v>
      </c>
      <c r="GC115" s="210">
        <f t="array" aca="1" ref="GC115" ca="1">IF(RAND()&lt;=_xlfn.NORM.S.DIST((_xlfn.NORM.S.INV($G$54)-SQRT($G$61)*$C115)/SQRT(1-$G$61),TRUE),(1-(1-RAND())^(1/$G$57))^(1/$I$57),0)</f>
        <v>0</v>
      </c>
      <c r="GD115" s="210">
        <f t="array" aca="1" ref="GD115" ca="1">IF(RAND()&lt;=_xlfn.NORM.S.DIST((_xlfn.NORM.S.INV($G$54)-SQRT($G$61)*$C115)/SQRT(1-$G$61),TRUE),(1-(1-RAND())^(1/$G$57))^(1/$I$57),0)</f>
        <v>0</v>
      </c>
      <c r="GE115" s="210">
        <f t="array" aca="1" ref="GE115" ca="1">IF(RAND()&lt;=_xlfn.NORM.S.DIST((_xlfn.NORM.S.INV($G$54)-SQRT($G$61)*$C115)/SQRT(1-$G$61),TRUE),(1-(1-RAND())^(1/$G$57))^(1/$I$57),0)</f>
        <v>0</v>
      </c>
      <c r="GF115" s="210">
        <f t="array" aca="1" ref="GF115" ca="1">IF(RAND()&lt;=_xlfn.NORM.S.DIST((_xlfn.NORM.S.INV($G$54)-SQRT($G$61)*$C115)/SQRT(1-$G$61),TRUE),(1-(1-RAND())^(1/$G$57))^(1/$I$57),0)</f>
        <v>0</v>
      </c>
      <c r="GG115" s="210">
        <f t="array" aca="1" ref="GG115" ca="1">IF(RAND()&lt;=_xlfn.NORM.S.DIST((_xlfn.NORM.S.INV($G$54)-SQRT($G$61)*$C115)/SQRT(1-$G$61),TRUE),(1-(1-RAND())^(1/$G$57))^(1/$I$57),0)</f>
        <v>0</v>
      </c>
      <c r="GH115" s="210">
        <f t="array" aca="1" ref="GH115" ca="1">IF(RAND()&lt;=_xlfn.NORM.S.DIST((_xlfn.NORM.S.INV($G$54)-SQRT($G$61)*$C115)/SQRT(1-$G$61),TRUE),(1-(1-RAND())^(1/$G$57))^(1/$I$57),0)</f>
        <v>0</v>
      </c>
      <c r="GI115" s="210">
        <f t="array" aca="1" ref="GI115" ca="1">IF(RAND()&lt;=_xlfn.NORM.S.DIST((_xlfn.NORM.S.INV($G$54)-SQRT($G$61)*$C115)/SQRT(1-$G$61),TRUE),(1-(1-RAND())^(1/$G$57))^(1/$I$57),0)</f>
        <v>0</v>
      </c>
      <c r="GJ115" s="210">
        <f t="array" aca="1" ref="GJ115" ca="1">IF(RAND()&lt;=_xlfn.NORM.S.DIST((_xlfn.NORM.S.INV($G$54)-SQRT($G$61)*$C115)/SQRT(1-$G$61),TRUE),(1-(1-RAND())^(1/$G$57))^(1/$I$57),0)</f>
        <v>0</v>
      </c>
      <c r="GK115" s="210">
        <f t="array" aca="1" ref="GK115" ca="1">IF(RAND()&lt;=_xlfn.NORM.S.DIST((_xlfn.NORM.S.INV($G$54)-SQRT($G$61)*$C115)/SQRT(1-$G$61),TRUE),(1-(1-RAND())^(1/$G$57))^(1/$I$57),0)</f>
        <v>0</v>
      </c>
      <c r="GL115" s="210">
        <f t="array" aca="1" ref="GL115" ca="1">IF(RAND()&lt;=_xlfn.NORM.S.DIST((_xlfn.NORM.S.INV($G$54)-SQRT($G$61)*$C115)/SQRT(1-$G$61),TRUE),(1-(1-RAND())^(1/$G$57))^(1/$I$57),0)</f>
        <v>0</v>
      </c>
      <c r="GM115" s="210">
        <f t="array" aca="1" ref="GM115" ca="1">IF(RAND()&lt;=_xlfn.NORM.S.DIST((_xlfn.NORM.S.INV($G$54)-SQRT($G$61)*$C115)/SQRT(1-$G$61),TRUE),(1-(1-RAND())^(1/$G$57))^(1/$I$57),0)</f>
        <v>0</v>
      </c>
      <c r="GN115" s="210">
        <f t="array" aca="1" ref="GN115" ca="1">IF(RAND()&lt;=_xlfn.NORM.S.DIST((_xlfn.NORM.S.INV($G$54)-SQRT($G$61)*$C115)/SQRT(1-$G$61),TRUE),(1-(1-RAND())^(1/$G$57))^(1/$I$57),0)</f>
        <v>0</v>
      </c>
      <c r="GO115" s="210">
        <f t="array" aca="1" ref="GO115" ca="1">IF(RAND()&lt;=_xlfn.NORM.S.DIST((_xlfn.NORM.S.INV($G$54)-SQRT($G$61)*$C115)/SQRT(1-$G$61),TRUE),(1-(1-RAND())^(1/$G$57))^(1/$I$57),0)</f>
        <v>0</v>
      </c>
      <c r="GP115" s="210">
        <f t="array" aca="1" ref="GP115" ca="1">IF(RAND()&lt;=_xlfn.NORM.S.DIST((_xlfn.NORM.S.INV($G$54)-SQRT($G$61)*$C115)/SQRT(1-$G$61),TRUE),(1-(1-RAND())^(1/$G$57))^(1/$I$57),0)</f>
        <v>0.94132480019500442</v>
      </c>
      <c r="GQ115" s="210">
        <f t="array" aca="1" ref="GQ115" ca="1">IF(RAND()&lt;=_xlfn.NORM.S.DIST((_xlfn.NORM.S.INV($G$54)-SQRT($G$61)*$C115)/SQRT(1-$G$61),TRUE),(1-(1-RAND())^(1/$G$57))^(1/$I$57),0)</f>
        <v>0</v>
      </c>
      <c r="GR115" s="210">
        <f t="array" aca="1" ref="GR115" ca="1">IF(RAND()&lt;=_xlfn.NORM.S.DIST((_xlfn.NORM.S.INV($G$54)-SQRT($G$61)*$C115)/SQRT(1-$G$61),TRUE),(1-(1-RAND())^(1/$G$57))^(1/$I$57),0)</f>
        <v>0</v>
      </c>
      <c r="GS115" s="210">
        <f t="array" aca="1" ref="GS115" ca="1">IF(RAND()&lt;=_xlfn.NORM.S.DIST((_xlfn.NORM.S.INV($G$54)-SQRT($G$61)*$C115)/SQRT(1-$G$61),TRUE),(1-(1-RAND())^(1/$G$57))^(1/$I$57),0)</f>
        <v>0</v>
      </c>
      <c r="GT115" s="210">
        <f t="array" aca="1" ref="GT115" ca="1">IF(RAND()&lt;=_xlfn.NORM.S.DIST((_xlfn.NORM.S.INV($G$54)-SQRT($G$61)*$C115)/SQRT(1-$G$61),TRUE),(1-(1-RAND())^(1/$G$57))^(1/$I$57),0)</f>
        <v>0</v>
      </c>
      <c r="GU115" s="210">
        <f t="array" aca="1" ref="GU115" ca="1">IF(RAND()&lt;=_xlfn.NORM.S.DIST((_xlfn.NORM.S.INV($G$54)-SQRT($G$61)*$C115)/SQRT(1-$G$61),TRUE),(1-(1-RAND())^(1/$G$57))^(1/$I$57),0)</f>
        <v>0</v>
      </c>
      <c r="GV115" s="210">
        <f t="array" aca="1" ref="GV115" ca="1">IF(RAND()&lt;=_xlfn.NORM.S.DIST((_xlfn.NORM.S.INV($G$54)-SQRT($G$61)*$C115)/SQRT(1-$G$61),TRUE),(1-(1-RAND())^(1/$G$57))^(1/$I$57),0)</f>
        <v>0</v>
      </c>
      <c r="GW115" s="210">
        <f t="array" aca="1" ref="GW115" ca="1">IF(RAND()&lt;=_xlfn.NORM.S.DIST((_xlfn.NORM.S.INV($G$54)-SQRT($G$61)*$C115)/SQRT(1-$G$61),TRUE),(1-(1-RAND())^(1/$G$57))^(1/$I$57),0)</f>
        <v>0</v>
      </c>
      <c r="GX115" s="210">
        <f t="array" aca="1" ref="GX115" ca="1">IF(RAND()&lt;=_xlfn.NORM.S.DIST((_xlfn.NORM.S.INV($G$54)-SQRT($G$61)*$C115)/SQRT(1-$G$61),TRUE),(1-(1-RAND())^(1/$G$57))^(1/$I$57),0)</f>
        <v>0</v>
      </c>
      <c r="GY115" s="210">
        <f t="array" aca="1" ref="GY115" ca="1">IF(RAND()&lt;=_xlfn.NORM.S.DIST((_xlfn.NORM.S.INV($G$54)-SQRT($G$61)*$C115)/SQRT(1-$G$61),TRUE),(1-(1-RAND())^(1/$G$57))^(1/$I$57),0)</f>
        <v>0</v>
      </c>
      <c r="GZ115" s="210">
        <f t="array" aca="1" ref="GZ115" ca="1">IF(RAND()&lt;=_xlfn.NORM.S.DIST((_xlfn.NORM.S.INV($G$54)-SQRT($G$61)*$C115)/SQRT(1-$G$61),TRUE),(1-(1-RAND())^(1/$G$57))^(1/$I$57),0)</f>
        <v>0</v>
      </c>
      <c r="HA115" s="210">
        <f t="array" aca="1" ref="HA115" ca="1">IF(RAND()&lt;=_xlfn.NORM.S.DIST((_xlfn.NORM.S.INV($G$54)-SQRT($G$61)*$C115)/SQRT(1-$G$61),TRUE),(1-(1-RAND())^(1/$G$57))^(1/$I$57),0)</f>
        <v>0</v>
      </c>
      <c r="HB115" s="210">
        <f t="array" aca="1" ref="HB115" ca="1">IF(RAND()&lt;=_xlfn.NORM.S.DIST((_xlfn.NORM.S.INV($G$54)-SQRT($G$61)*$C115)/SQRT(1-$G$61),TRUE),(1-(1-RAND())^(1/$G$57))^(1/$I$57),0)</f>
        <v>0</v>
      </c>
      <c r="HC115" s="210">
        <f t="array" aca="1" ref="HC115" ca="1">IF(RAND()&lt;=_xlfn.NORM.S.DIST((_xlfn.NORM.S.INV($G$54)-SQRT($G$61)*$C115)/SQRT(1-$G$61),TRUE),(1-(1-RAND())^(1/$G$57))^(1/$I$57),0)</f>
        <v>0</v>
      </c>
      <c r="HD115" s="210">
        <f t="array" aca="1" ref="HD115" ca="1">IF(RAND()&lt;=_xlfn.NORM.S.DIST((_xlfn.NORM.S.INV($G$54)-SQRT($G$61)*$C115)/SQRT(1-$G$61),TRUE),(1-(1-RAND())^(1/$G$57))^(1/$I$57),0)</f>
        <v>0</v>
      </c>
      <c r="HE115" s="210">
        <f t="array" aca="1" ref="HE115" ca="1">IF(RAND()&lt;=_xlfn.NORM.S.DIST((_xlfn.NORM.S.INV($G$54)-SQRT($G$61)*$C115)/SQRT(1-$G$61),TRUE),(1-(1-RAND())^(1/$G$57))^(1/$I$57),0)</f>
        <v>0</v>
      </c>
      <c r="HF115" s="210">
        <f t="array" aca="1" ref="HF115" ca="1">IF(RAND()&lt;=_xlfn.NORM.S.DIST((_xlfn.NORM.S.INV($G$54)-SQRT($G$61)*$C115)/SQRT(1-$G$61),TRUE),(1-(1-RAND())^(1/$G$57))^(1/$I$57),0)</f>
        <v>0</v>
      </c>
      <c r="HG115" s="210">
        <f t="array" aca="1" ref="HG115" ca="1">IF(RAND()&lt;=_xlfn.NORM.S.DIST((_xlfn.NORM.S.INV($G$54)-SQRT($G$61)*$C115)/SQRT(1-$G$61),TRUE),(1-(1-RAND())^(1/$G$57))^(1/$I$57),0)</f>
        <v>0.89650713011860517</v>
      </c>
      <c r="HH115" s="210">
        <f t="array" aca="1" ref="HH115" ca="1">IF(RAND()&lt;=_xlfn.NORM.S.DIST((_xlfn.NORM.S.INV($G$54)-SQRT($G$61)*$C115)/SQRT(1-$G$61),TRUE),(1-(1-RAND())^(1/$G$57))^(1/$I$57),0)</f>
        <v>0</v>
      </c>
      <c r="HI115" s="210">
        <f t="array" aca="1" ref="HI115" ca="1">IF(RAND()&lt;=_xlfn.NORM.S.DIST((_xlfn.NORM.S.INV($G$54)-SQRT($G$61)*$C115)/SQRT(1-$G$61),TRUE),(1-(1-RAND())^(1/$G$57))^(1/$I$57),0)</f>
        <v>0</v>
      </c>
      <c r="HJ115" s="210">
        <f t="array" aca="1" ref="HJ115" ca="1">IF(RAND()&lt;=_xlfn.NORM.S.DIST((_xlfn.NORM.S.INV($G$54)-SQRT($G$61)*$C115)/SQRT(1-$G$61),TRUE),(1-(1-RAND())^(1/$G$57))^(1/$I$57),0)</f>
        <v>0</v>
      </c>
      <c r="HK115" s="210">
        <f t="array" aca="1" ref="HK115" ca="1">IF(RAND()&lt;=_xlfn.NORM.S.DIST((_xlfn.NORM.S.INV($G$54)-SQRT($G$61)*$C115)/SQRT(1-$G$61),TRUE),(1-(1-RAND())^(1/$G$57))^(1/$I$57),0)</f>
        <v>0</v>
      </c>
      <c r="HL115" s="210">
        <f t="array" aca="1" ref="HL115" ca="1">IF(RAND()&lt;=_xlfn.NORM.S.DIST((_xlfn.NORM.S.INV($G$54)-SQRT($G$61)*$C115)/SQRT(1-$G$61),TRUE),(1-(1-RAND())^(1/$G$57))^(1/$I$57),0)</f>
        <v>0</v>
      </c>
      <c r="HM115" s="210">
        <f t="array" aca="1" ref="HM115" ca="1">IF(RAND()&lt;=_xlfn.NORM.S.DIST((_xlfn.NORM.S.INV($G$54)-SQRT($G$61)*$C115)/SQRT(1-$G$61),TRUE),(1-(1-RAND())^(1/$G$57))^(1/$I$57),0)</f>
        <v>0</v>
      </c>
      <c r="HN115" s="210">
        <f t="array" aca="1" ref="HN115" ca="1">IF(RAND()&lt;=_xlfn.NORM.S.DIST((_xlfn.NORM.S.INV($G$54)-SQRT($G$61)*$C115)/SQRT(1-$G$61),TRUE),(1-(1-RAND())^(1/$G$57))^(1/$I$57),0)</f>
        <v>0</v>
      </c>
      <c r="HO115" s="210">
        <f t="array" aca="1" ref="HO115" ca="1">IF(RAND()&lt;=_xlfn.NORM.S.DIST((_xlfn.NORM.S.INV($G$54)-SQRT($G$61)*$C115)/SQRT(1-$G$61),TRUE),(1-(1-RAND())^(1/$G$57))^(1/$I$57),0)</f>
        <v>0</v>
      </c>
      <c r="HP115" s="210">
        <f t="array" aca="1" ref="HP115" ca="1">IF(RAND()&lt;=_xlfn.NORM.S.DIST((_xlfn.NORM.S.INV($G$54)-SQRT($G$61)*$C115)/SQRT(1-$G$61),TRUE),(1-(1-RAND())^(1/$G$57))^(1/$I$57),0)</f>
        <v>0</v>
      </c>
      <c r="HQ115" s="210">
        <f t="array" aca="1" ref="HQ115" ca="1">IF(RAND()&lt;=_xlfn.NORM.S.DIST((_xlfn.NORM.S.INV($G$54)-SQRT($G$61)*$C115)/SQRT(1-$G$61),TRUE),(1-(1-RAND())^(1/$G$57))^(1/$I$57),0)</f>
        <v>0</v>
      </c>
      <c r="HR115" s="210">
        <f t="array" aca="1" ref="HR115" ca="1">IF(RAND()&lt;=_xlfn.NORM.S.DIST((_xlfn.NORM.S.INV($G$54)-SQRT($G$61)*$C115)/SQRT(1-$G$61),TRUE),(1-(1-RAND())^(1/$G$57))^(1/$I$57),0)</f>
        <v>0</v>
      </c>
      <c r="HS115" s="210">
        <f t="array" aca="1" ref="HS115" ca="1">IF(RAND()&lt;=_xlfn.NORM.S.DIST((_xlfn.NORM.S.INV($G$54)-SQRT($G$61)*$C115)/SQRT(1-$G$61),TRUE),(1-(1-RAND())^(1/$G$57))^(1/$I$57),0)</f>
        <v>0</v>
      </c>
      <c r="HT115" s="210">
        <f t="array" aca="1" ref="HT115" ca="1">IF(RAND()&lt;=_xlfn.NORM.S.DIST((_xlfn.NORM.S.INV($G$54)-SQRT($G$61)*$C115)/SQRT(1-$G$61),TRUE),(1-(1-RAND())^(1/$G$57))^(1/$I$57),0)</f>
        <v>0</v>
      </c>
      <c r="HU115" s="210">
        <f t="array" aca="1" ref="HU115" ca="1">IF(RAND()&lt;=_xlfn.NORM.S.DIST((_xlfn.NORM.S.INV($G$54)-SQRT($G$61)*$C115)/SQRT(1-$G$61),TRUE),(1-(1-RAND())^(1/$G$57))^(1/$I$57),0)</f>
        <v>0</v>
      </c>
      <c r="HV115" s="210">
        <f t="array" aca="1" ref="HV115" ca="1">IF(RAND()&lt;=_xlfn.NORM.S.DIST((_xlfn.NORM.S.INV($G$54)-SQRT($G$61)*$C115)/SQRT(1-$G$61),TRUE),(1-(1-RAND())^(1/$G$57))^(1/$I$57),0)</f>
        <v>0</v>
      </c>
      <c r="HW115" s="210">
        <f t="array" aca="1" ref="HW115" ca="1">IF(RAND()&lt;=_xlfn.NORM.S.DIST((_xlfn.NORM.S.INV($G$54)-SQRT($G$61)*$C115)/SQRT(1-$G$61),TRUE),(1-(1-RAND())^(1/$G$57))^(1/$I$57),0)</f>
        <v>0</v>
      </c>
      <c r="HX115" s="210">
        <f t="shared" ca="1" si="7"/>
        <v>3</v>
      </c>
      <c r="HY115" s="210">
        <f t="shared" ca="1" si="8"/>
        <v>1.8906879838915422</v>
      </c>
      <c r="HZ115" s="210">
        <f t="array" aca="1" ref="HZ115" ca="1">IF(RAND()&lt;=_xlfn.NORM.S.DIST((_xlfn.NORM.S.INV($H$54)-SQRT($H$61)*$C115)/SQRT(1-$H$61),TRUE),(1-(1-RAND())^(1/$G$57))^(1/$I$57),0)</f>
        <v>0</v>
      </c>
      <c r="IA115" s="210">
        <f t="array" aca="1" ref="IA115" ca="1">IF(RAND()&lt;=_xlfn.NORM.S.DIST((_xlfn.NORM.S.INV($H$54)-SQRT($H$61)*$C115)/SQRT(1-$H$61),TRUE),(1-(1-RAND())^(1/$G$57))^(1/$I$57),0)</f>
        <v>0</v>
      </c>
      <c r="IB115" s="210">
        <f t="array" aca="1" ref="IB115" ca="1">IF(RAND()&lt;=_xlfn.NORM.S.DIST((_xlfn.NORM.S.INV($H$54)-SQRT($H$61)*$C115)/SQRT(1-$H$61),TRUE),(1-(1-RAND())^(1/$G$57))^(1/$I$57),0)</f>
        <v>0</v>
      </c>
      <c r="IC115" s="210">
        <f t="array" aca="1" ref="IC115" ca="1">IF(RAND()&lt;=_xlfn.NORM.S.DIST((_xlfn.NORM.S.INV($H$54)-SQRT($H$61)*$C115)/SQRT(1-$H$61),TRUE),(1-(1-RAND())^(1/$G$57))^(1/$I$57),0)</f>
        <v>0</v>
      </c>
      <c r="ID115" s="210">
        <f t="array" aca="1" ref="ID115" ca="1">IF(RAND()&lt;=_xlfn.NORM.S.DIST((_xlfn.NORM.S.INV($H$54)-SQRT($H$61)*$C115)/SQRT(1-$H$61),TRUE),(1-(1-RAND())^(1/$G$57))^(1/$I$57),0)</f>
        <v>0</v>
      </c>
      <c r="IE115" s="210">
        <f t="array" aca="1" ref="IE115" ca="1">IF(RAND()&lt;=_xlfn.NORM.S.DIST((_xlfn.NORM.S.INV($H$54)-SQRT($H$61)*$C115)/SQRT(1-$H$61),TRUE),(1-(1-RAND())^(1/$G$57))^(1/$I$57),0)</f>
        <v>0</v>
      </c>
      <c r="IF115" s="210">
        <f t="array" aca="1" ref="IF115" ca="1">IF(RAND()&lt;=_xlfn.NORM.S.DIST((_xlfn.NORM.S.INV($H$54)-SQRT($H$61)*$C115)/SQRT(1-$H$61),TRUE),(1-(1-RAND())^(1/$G$57))^(1/$I$57),0)</f>
        <v>0</v>
      </c>
      <c r="IG115" s="210">
        <f t="array" aca="1" ref="IG115" ca="1">IF(RAND()&lt;=_xlfn.NORM.S.DIST((_xlfn.NORM.S.INV($H$54)-SQRT($H$61)*$C115)/SQRT(1-$H$61),TRUE),(1-(1-RAND())^(1/$G$57))^(1/$I$57),0)</f>
        <v>0.55679937500899601</v>
      </c>
      <c r="IH115" s="210">
        <f t="array" aca="1" ref="IH115" ca="1">IF(RAND()&lt;=_xlfn.NORM.S.DIST((_xlfn.NORM.S.INV($H$54)-SQRT($H$61)*$C115)/SQRT(1-$H$61),TRUE),(1-(1-RAND())^(1/$G$57))^(1/$I$57),0)</f>
        <v>0</v>
      </c>
      <c r="II115" s="210">
        <f t="array" aca="1" ref="II115" ca="1">IF(RAND()&lt;=_xlfn.NORM.S.DIST((_xlfn.NORM.S.INV($H$54)-SQRT($H$61)*$C115)/SQRT(1-$H$61),TRUE),(1-(1-RAND())^(1/$G$57))^(1/$I$57),0)</f>
        <v>0.99788030936578387</v>
      </c>
      <c r="IJ115" s="210">
        <f t="array" aca="1" ref="IJ115" ca="1">IF(RAND()&lt;=_xlfn.NORM.S.DIST((_xlfn.NORM.S.INV($H$54)-SQRT($H$61)*$C115)/SQRT(1-$H$61),TRUE),(1-(1-RAND())^(1/$G$57))^(1/$I$57),0)</f>
        <v>0.40986570497522301</v>
      </c>
      <c r="IK115" s="210">
        <f t="array" aca="1" ref="IK115" ca="1">IF(RAND()&lt;=_xlfn.NORM.S.DIST((_xlfn.NORM.S.INV($H$54)-SQRT($H$61)*$C115)/SQRT(1-$H$61),TRUE),(1-(1-RAND())^(1/$G$57))^(1/$I$57),0)</f>
        <v>0</v>
      </c>
      <c r="IL115" s="210">
        <f t="array" aca="1" ref="IL115" ca="1">IF(RAND()&lt;=_xlfn.NORM.S.DIST((_xlfn.NORM.S.INV($H$54)-SQRT($H$61)*$C115)/SQRT(1-$H$61),TRUE),(1-(1-RAND())^(1/$G$57))^(1/$I$57),0)</f>
        <v>0</v>
      </c>
      <c r="IM115" s="210">
        <f t="array" aca="1" ref="IM115" ca="1">IF(RAND()&lt;=_xlfn.NORM.S.DIST((_xlfn.NORM.S.INV($H$54)-SQRT($H$61)*$C115)/SQRT(1-$H$61),TRUE),(1-(1-RAND())^(1/$G$57))^(1/$I$57),0)</f>
        <v>0</v>
      </c>
      <c r="IN115" s="210">
        <f t="array" aca="1" ref="IN115" ca="1">IF(RAND()&lt;=_xlfn.NORM.S.DIST((_xlfn.NORM.S.INV($H$54)-SQRT($H$61)*$C115)/SQRT(1-$H$61),TRUE),(1-(1-RAND())^(1/$G$57))^(1/$I$57),0)</f>
        <v>0.9842663016291523</v>
      </c>
      <c r="IO115" s="210">
        <f t="array" aca="1" ref="IO115" ca="1">IF(RAND()&lt;=_xlfn.NORM.S.DIST((_xlfn.NORM.S.INV($H$54)-SQRT($H$61)*$C115)/SQRT(1-$H$61),TRUE),(1-(1-RAND())^(1/$G$57))^(1/$I$57),0)</f>
        <v>0</v>
      </c>
      <c r="IP115" s="210">
        <f t="array" aca="1" ref="IP115" ca="1">IF(RAND()&lt;=_xlfn.NORM.S.DIST((_xlfn.NORM.S.INV($H$54)-SQRT($H$61)*$C115)/SQRT(1-$H$61),TRUE),(1-(1-RAND())^(1/$G$57))^(1/$I$57),0)</f>
        <v>0</v>
      </c>
      <c r="IQ115" s="210">
        <f t="array" aca="1" ref="IQ115" ca="1">IF(RAND()&lt;=_xlfn.NORM.S.DIST((_xlfn.NORM.S.INV($H$54)-SQRT($H$61)*$C115)/SQRT(1-$H$61),TRUE),(1-(1-RAND())^(1/$G$57))^(1/$I$57),0)</f>
        <v>0</v>
      </c>
      <c r="IR115" s="210">
        <f t="array" aca="1" ref="IR115" ca="1">IF(RAND()&lt;=_xlfn.NORM.S.DIST((_xlfn.NORM.S.INV($H$54)-SQRT($H$61)*$C115)/SQRT(1-$H$61),TRUE),(1-(1-RAND())^(1/$G$57))^(1/$I$57),0)</f>
        <v>0</v>
      </c>
      <c r="IS115" s="210">
        <f t="array" aca="1" ref="IS115" ca="1">IF(RAND()&lt;=_xlfn.NORM.S.DIST((_xlfn.NORM.S.INV($H$54)-SQRT($H$61)*$C115)/SQRT(1-$H$61),TRUE),(1-(1-RAND())^(1/$G$57))^(1/$I$57),0)</f>
        <v>0</v>
      </c>
      <c r="IT115" s="210">
        <f t="array" aca="1" ref="IT115" ca="1">IF(RAND()&lt;=_xlfn.NORM.S.DIST((_xlfn.NORM.S.INV($H$54)-SQRT($H$61)*$C115)/SQRT(1-$H$61),TRUE),(1-(1-RAND())^(1/$G$57))^(1/$I$57),0)</f>
        <v>0</v>
      </c>
      <c r="IU115" s="210">
        <f t="array" aca="1" ref="IU115" ca="1">IF(RAND()&lt;=_xlfn.NORM.S.DIST((_xlfn.NORM.S.INV($H$54)-SQRT($H$61)*$C115)/SQRT(1-$H$61),TRUE),(1-(1-RAND())^(1/$G$57))^(1/$I$57),0)</f>
        <v>0.26617534902170442</v>
      </c>
      <c r="IV115" s="210">
        <f t="array" aca="1" ref="IV115" ca="1">IF(RAND()&lt;=_xlfn.NORM.S.DIST((_xlfn.NORM.S.INV($H$54)-SQRT($H$61)*$C115)/SQRT(1-$H$61),TRUE),(1-(1-RAND())^(1/$G$57))^(1/$I$57),0)</f>
        <v>0</v>
      </c>
      <c r="IW115" s="210">
        <f t="array" aca="1" ref="IW115" ca="1">IF(RAND()&lt;=_xlfn.NORM.S.DIST((_xlfn.NORM.S.INV($H$54)-SQRT($H$61)*$C115)/SQRT(1-$H$61),TRUE),(1-(1-RAND())^(1/$G$57))^(1/$I$57),0)</f>
        <v>0</v>
      </c>
      <c r="IX115" s="210">
        <f t="array" aca="1" ref="IX115" ca="1">IF(RAND()&lt;=_xlfn.NORM.S.DIST((_xlfn.NORM.S.INV($H$54)-SQRT($H$61)*$C115)/SQRT(1-$H$61),TRUE),(1-(1-RAND())^(1/$G$57))^(1/$I$57),0)</f>
        <v>0.64587359844268</v>
      </c>
      <c r="IY115" s="210">
        <f t="array" aca="1" ref="IY115" ca="1">IF(RAND()&lt;=_xlfn.NORM.S.DIST((_xlfn.NORM.S.INV($H$54)-SQRT($H$61)*$C115)/SQRT(1-$H$61),TRUE),(1-(1-RAND())^(1/$G$57))^(1/$I$57),0)</f>
        <v>0</v>
      </c>
      <c r="IZ115" s="210">
        <f t="array" aca="1" ref="IZ115" ca="1">IF(RAND()&lt;=_xlfn.NORM.S.DIST((_xlfn.NORM.S.INV($H$54)-SQRT($H$61)*$C115)/SQRT(1-$H$61),TRUE),(1-(1-RAND())^(1/$G$57))^(1/$I$57),0)</f>
        <v>0</v>
      </c>
      <c r="JA115" s="210">
        <f t="array" aca="1" ref="JA115" ca="1">IF(RAND()&lt;=_xlfn.NORM.S.DIST((_xlfn.NORM.S.INV($H$54)-SQRT($H$61)*$C115)/SQRT(1-$H$61),TRUE),(1-(1-RAND())^(1/$G$57))^(1/$I$57),0)</f>
        <v>0</v>
      </c>
      <c r="JB115" s="210">
        <f t="array" aca="1" ref="JB115" ca="1">IF(RAND()&lt;=_xlfn.NORM.S.DIST((_xlfn.NORM.S.INV($H$54)-SQRT($H$61)*$C115)/SQRT(1-$H$61),TRUE),(1-(1-RAND())^(1/$G$57))^(1/$I$57),0)</f>
        <v>0.78574667156569211</v>
      </c>
      <c r="JC115" s="210">
        <f t="array" aca="1" ref="JC115" ca="1">IF(RAND()&lt;=_xlfn.NORM.S.DIST((_xlfn.NORM.S.INV($H$54)-SQRT($H$61)*$C115)/SQRT(1-$H$61),TRUE),(1-(1-RAND())^(1/$G$57))^(1/$I$57),0)</f>
        <v>0</v>
      </c>
      <c r="JD115" s="210">
        <f t="array" aca="1" ref="JD115" ca="1">IF(RAND()&lt;=_xlfn.NORM.S.DIST((_xlfn.NORM.S.INV($H$54)-SQRT($H$61)*$C115)/SQRT(1-$H$61),TRUE),(1-(1-RAND())^(1/$G$57))^(1/$I$57),0)</f>
        <v>2.0698304623799624E-2</v>
      </c>
      <c r="JE115" s="210">
        <f t="array" aca="1" ref="JE115" ca="1">IF(RAND()&lt;=_xlfn.NORM.S.DIST((_xlfn.NORM.S.INV($H$54)-SQRT($H$61)*$C115)/SQRT(1-$H$61),TRUE),(1-(1-RAND())^(1/$G$57))^(1/$I$57),0)</f>
        <v>0</v>
      </c>
      <c r="JF115" s="210">
        <f t="array" aca="1" ref="JF115" ca="1">IF(RAND()&lt;=_xlfn.NORM.S.DIST((_xlfn.NORM.S.INV($H$54)-SQRT($H$61)*$C115)/SQRT(1-$H$61),TRUE),(1-(1-RAND())^(1/$G$57))^(1/$I$57),0)</f>
        <v>0</v>
      </c>
      <c r="JG115" s="210">
        <f t="array" aca="1" ref="JG115" ca="1">IF(RAND()&lt;=_xlfn.NORM.S.DIST((_xlfn.NORM.S.INV($H$54)-SQRT($H$61)*$C115)/SQRT(1-$H$61),TRUE),(1-(1-RAND())^(1/$G$57))^(1/$I$57),0)</f>
        <v>0</v>
      </c>
      <c r="JH115" s="210">
        <f t="array" aca="1" ref="JH115" ca="1">IF(RAND()&lt;=_xlfn.NORM.S.DIST((_xlfn.NORM.S.INV($H$54)-SQRT($H$61)*$C115)/SQRT(1-$H$61),TRUE),(1-(1-RAND())^(1/$G$57))^(1/$I$57),0)</f>
        <v>0</v>
      </c>
      <c r="JI115" s="210">
        <f t="array" aca="1" ref="JI115" ca="1">IF(RAND()&lt;=_xlfn.NORM.S.DIST((_xlfn.NORM.S.INV($H$54)-SQRT($H$61)*$C115)/SQRT(1-$H$61),TRUE),(1-(1-RAND())^(1/$G$57))^(1/$I$57),0)</f>
        <v>0.98628134104359233</v>
      </c>
      <c r="JJ115" s="210">
        <f t="array" aca="1" ref="JJ115" ca="1">IF(RAND()&lt;=_xlfn.NORM.S.DIST((_xlfn.NORM.S.INV($H$54)-SQRT($H$61)*$C115)/SQRT(1-$H$61),TRUE),(1-(1-RAND())^(1/$G$57))^(1/$I$57),0)</f>
        <v>0.58538703627035971</v>
      </c>
      <c r="JK115" s="210">
        <f t="array" aca="1" ref="JK115" ca="1">IF(RAND()&lt;=_xlfn.NORM.S.DIST((_xlfn.NORM.S.INV($H$54)-SQRT($H$61)*$C115)/SQRT(1-$H$61),TRUE),(1-(1-RAND())^(1/$G$57))^(1/$I$57),0)</f>
        <v>0</v>
      </c>
      <c r="JL115" s="210">
        <f t="array" aca="1" ref="JL115" ca="1">IF(RAND()&lt;=_xlfn.NORM.S.DIST((_xlfn.NORM.S.INV($H$54)-SQRT($H$61)*$C115)/SQRT(1-$H$61),TRUE),(1-(1-RAND())^(1/$G$57))^(1/$I$57),0)</f>
        <v>0</v>
      </c>
      <c r="JM115" s="210">
        <f t="array" aca="1" ref="JM115" ca="1">IF(RAND()&lt;=_xlfn.NORM.S.DIST((_xlfn.NORM.S.INV($H$54)-SQRT($H$61)*$C115)/SQRT(1-$H$61),TRUE),(1-(1-RAND())^(1/$G$57))^(1/$I$57),0)</f>
        <v>0</v>
      </c>
      <c r="JN115" s="210">
        <f t="shared" ca="1" si="9"/>
        <v>10</v>
      </c>
      <c r="JO115" s="210">
        <f t="shared" ca="1" si="10"/>
        <v>6.2389739919469838</v>
      </c>
      <c r="JP115" s="210">
        <f t="array" aca="1" ref="JP115" ca="1">IF(RAND()&lt;=_xlfn.NORM.S.DIST((_xlfn.NORM.S.INV($I$54)-SQRT($I$61)*$C115)/SQRT(1-$I$61),TRUE),(1-(1-RAND())^(1/$G$57))^(1/$I$57),0)</f>
        <v>0</v>
      </c>
      <c r="JQ115" s="210">
        <f t="array" aca="1" ref="JQ115" ca="1">IF(RAND()&lt;=_xlfn.NORM.S.DIST((_xlfn.NORM.S.INV($I$54)-SQRT($I$61)*$C115)/SQRT(1-$I$61),TRUE),(1-(1-RAND())^(1/$G$57))^(1/$I$57),0)</f>
        <v>0.11394075689587066</v>
      </c>
      <c r="JR115" s="210">
        <f t="array" aca="1" ref="JR115" ca="1">IF(RAND()&lt;=_xlfn.NORM.S.DIST((_xlfn.NORM.S.INV($I$54)-SQRT($I$61)*$C115)/SQRT(1-$I$61),TRUE),(1-(1-RAND())^(1/$G$57))^(1/$I$57),0)</f>
        <v>0</v>
      </c>
      <c r="JS115" s="210">
        <f t="array" aca="1" ref="JS115" ca="1">IF(RAND()&lt;=_xlfn.NORM.S.DIST((_xlfn.NORM.S.INV($I$54)-SQRT($I$61)*$C115)/SQRT(1-$I$61),TRUE),(1-(1-RAND())^(1/$G$57))^(1/$I$57),0)</f>
        <v>0.99100080190474515</v>
      </c>
      <c r="JT115" s="210">
        <f t="array" aca="1" ref="JT115" ca="1">IF(RAND()&lt;=_xlfn.NORM.S.DIST((_xlfn.NORM.S.INV($I$54)-SQRT($I$61)*$C115)/SQRT(1-$I$61),TRUE),(1-(1-RAND())^(1/$G$57))^(1/$I$57),0)</f>
        <v>0</v>
      </c>
      <c r="JU115" s="210">
        <f t="array" aca="1" ref="JU115" ca="1">IF(RAND()&lt;=_xlfn.NORM.S.DIST((_xlfn.NORM.S.INV($I$54)-SQRT($I$61)*$C115)/SQRT(1-$I$61),TRUE),(1-(1-RAND())^(1/$G$57))^(1/$I$57),0)</f>
        <v>0</v>
      </c>
      <c r="JV115" s="210">
        <f t="array" aca="1" ref="JV115" ca="1">IF(RAND()&lt;=_xlfn.NORM.S.DIST((_xlfn.NORM.S.INV($I$54)-SQRT($I$61)*$C115)/SQRT(1-$I$61),TRUE),(1-(1-RAND())^(1/$G$57))^(1/$I$57),0)</f>
        <v>0</v>
      </c>
      <c r="JW115" s="210">
        <f t="array" aca="1" ref="JW115" ca="1">IF(RAND()&lt;=_xlfn.NORM.S.DIST((_xlfn.NORM.S.INV($I$54)-SQRT($I$61)*$C115)/SQRT(1-$I$61),TRUE),(1-(1-RAND())^(1/$G$57))^(1/$I$57),0)</f>
        <v>0</v>
      </c>
      <c r="JX115" s="210">
        <f t="array" aca="1" ref="JX115" ca="1">IF(RAND()&lt;=_xlfn.NORM.S.DIST((_xlfn.NORM.S.INV($I$54)-SQRT($I$61)*$C115)/SQRT(1-$I$61),TRUE),(1-(1-RAND())^(1/$G$57))^(1/$I$57),0)</f>
        <v>0</v>
      </c>
      <c r="JY115" s="210">
        <f t="array" aca="1" ref="JY115" ca="1">IF(RAND()&lt;=_xlfn.NORM.S.DIST((_xlfn.NORM.S.INV($I$54)-SQRT($I$61)*$C115)/SQRT(1-$I$61),TRUE),(1-(1-RAND())^(1/$G$57))^(1/$I$57),0)</f>
        <v>0</v>
      </c>
      <c r="JZ115" s="210">
        <f t="array" aca="1" ref="JZ115" ca="1">IF(RAND()&lt;=_xlfn.NORM.S.DIST((_xlfn.NORM.S.INV($I$54)-SQRT($I$61)*$C115)/SQRT(1-$I$61),TRUE),(1-(1-RAND())^(1/$G$57))^(1/$I$57),0)</f>
        <v>0</v>
      </c>
      <c r="KA115" s="210">
        <f t="array" aca="1" ref="KA115" ca="1">IF(RAND()&lt;=_xlfn.NORM.S.DIST((_xlfn.NORM.S.INV($I$54)-SQRT($I$61)*$C115)/SQRT(1-$I$61),TRUE),(1-(1-RAND())^(1/$G$57))^(1/$I$57),0)</f>
        <v>0</v>
      </c>
      <c r="KB115" s="210">
        <f t="array" aca="1" ref="KB115" ca="1">IF(RAND()&lt;=_xlfn.NORM.S.DIST((_xlfn.NORM.S.INV($I$54)-SQRT($I$61)*$C115)/SQRT(1-$I$61),TRUE),(1-(1-RAND())^(1/$G$57))^(1/$I$57),0)</f>
        <v>0</v>
      </c>
      <c r="KC115" s="210">
        <f t="array" aca="1" ref="KC115" ca="1">IF(RAND()&lt;=_xlfn.NORM.S.DIST((_xlfn.NORM.S.INV($I$54)-SQRT($I$61)*$C115)/SQRT(1-$I$61),TRUE),(1-(1-RAND())^(1/$G$57))^(1/$I$57),0)</f>
        <v>0</v>
      </c>
      <c r="KD115" s="210">
        <f t="array" aca="1" ref="KD115" ca="1">IF(RAND()&lt;=_xlfn.NORM.S.DIST((_xlfn.NORM.S.INV($I$54)-SQRT($I$61)*$C115)/SQRT(1-$I$61),TRUE),(1-(1-RAND())^(1/$G$57))^(1/$I$57),0)</f>
        <v>0</v>
      </c>
      <c r="KE115" s="210">
        <f t="array" aca="1" ref="KE115" ca="1">IF(RAND()&lt;=_xlfn.NORM.S.DIST((_xlfn.NORM.S.INV($I$54)-SQRT($I$61)*$C115)/SQRT(1-$I$61),TRUE),(1-(1-RAND())^(1/$G$57))^(1/$I$57),0)</f>
        <v>0.99809175303389319</v>
      </c>
      <c r="KF115" s="210">
        <f t="array" aca="1" ref="KF115" ca="1">IF(RAND()&lt;=_xlfn.NORM.S.DIST((_xlfn.NORM.S.INV($I$54)-SQRT($I$61)*$C115)/SQRT(1-$I$61),TRUE),(1-(1-RAND())^(1/$G$57))^(1/$I$57),0)</f>
        <v>0</v>
      </c>
      <c r="KG115" s="210">
        <f t="array" aca="1" ref="KG115" ca="1">IF(RAND()&lt;=_xlfn.NORM.S.DIST((_xlfn.NORM.S.INV($I$54)-SQRT($I$61)*$C115)/SQRT(1-$I$61),TRUE),(1-(1-RAND())^(1/$G$57))^(1/$I$57),0)</f>
        <v>1.5563626391715782E-3</v>
      </c>
      <c r="KH115" s="210">
        <f t="array" aca="1" ref="KH115" ca="1">IF(RAND()&lt;=_xlfn.NORM.S.DIST((_xlfn.NORM.S.INV($I$54)-SQRT($I$61)*$C115)/SQRT(1-$I$61),TRUE),(1-(1-RAND())^(1/$G$57))^(1/$I$57),0)</f>
        <v>0</v>
      </c>
      <c r="KI115" s="210">
        <f t="array" aca="1" ref="KI115" ca="1">IF(RAND()&lt;=_xlfn.NORM.S.DIST((_xlfn.NORM.S.INV($I$54)-SQRT($I$61)*$C115)/SQRT(1-$I$61),TRUE),(1-(1-RAND())^(1/$G$57))^(1/$I$57),0)</f>
        <v>0</v>
      </c>
      <c r="KJ115" s="210">
        <f t="array" aca="1" ref="KJ115" ca="1">IF(RAND()&lt;=_xlfn.NORM.S.DIST((_xlfn.NORM.S.INV($I$54)-SQRT($I$61)*$C115)/SQRT(1-$I$61),TRUE),(1-(1-RAND())^(1/$G$57))^(1/$I$57),0)</f>
        <v>0</v>
      </c>
      <c r="KK115" s="210">
        <f t="array" aca="1" ref="KK115" ca="1">IF(RAND()&lt;=_xlfn.NORM.S.DIST((_xlfn.NORM.S.INV($I$54)-SQRT($I$61)*$C115)/SQRT(1-$I$61),TRUE),(1-(1-RAND())^(1/$G$57))^(1/$I$57),0)</f>
        <v>0</v>
      </c>
      <c r="KL115" s="210">
        <f t="array" aca="1" ref="KL115" ca="1">IF(RAND()&lt;=_xlfn.NORM.S.DIST((_xlfn.NORM.S.INV($I$54)-SQRT($I$61)*$C115)/SQRT(1-$I$61),TRUE),(1-(1-RAND())^(1/$G$57))^(1/$I$57),0)</f>
        <v>0</v>
      </c>
      <c r="KM115" s="210">
        <f t="array" aca="1" ref="KM115" ca="1">IF(RAND()&lt;=_xlfn.NORM.S.DIST((_xlfn.NORM.S.INV($I$54)-SQRT($I$61)*$C115)/SQRT(1-$I$61),TRUE),(1-(1-RAND())^(1/$G$57))^(1/$I$57),0)</f>
        <v>0</v>
      </c>
      <c r="KN115" s="210">
        <f t="array" aca="1" ref="KN115" ca="1">IF(RAND()&lt;=_xlfn.NORM.S.DIST((_xlfn.NORM.S.INV($I$54)-SQRT($I$61)*$C115)/SQRT(1-$I$61),TRUE),(1-(1-RAND())^(1/$G$57))^(1/$I$57),0)</f>
        <v>0</v>
      </c>
      <c r="KO115" s="210">
        <f t="array" aca="1" ref="KO115" ca="1">IF(RAND()&lt;=_xlfn.NORM.S.DIST((_xlfn.NORM.S.INV($I$54)-SQRT($I$61)*$C115)/SQRT(1-$I$61),TRUE),(1-(1-RAND())^(1/$G$57))^(1/$I$57),0)</f>
        <v>0</v>
      </c>
      <c r="KP115" s="210">
        <f t="array" aca="1" ref="KP115" ca="1">IF(RAND()&lt;=_xlfn.NORM.S.DIST((_xlfn.NORM.S.INV($I$54)-SQRT($I$61)*$C115)/SQRT(1-$I$61),TRUE),(1-(1-RAND())^(1/$G$57))^(1/$I$57),0)</f>
        <v>0</v>
      </c>
      <c r="KQ115" s="210">
        <f t="array" aca="1" ref="KQ115" ca="1">IF(RAND()&lt;=_xlfn.NORM.S.DIST((_xlfn.NORM.S.INV($I$54)-SQRT($I$61)*$C115)/SQRT(1-$I$61),TRUE),(1-(1-RAND())^(1/$G$57))^(1/$I$57),0)</f>
        <v>0</v>
      </c>
      <c r="KR115" s="210">
        <f t="array" aca="1" ref="KR115" ca="1">IF(RAND()&lt;=_xlfn.NORM.S.DIST((_xlfn.NORM.S.INV($I$54)-SQRT($I$61)*$C115)/SQRT(1-$I$61),TRUE),(1-(1-RAND())^(1/$G$57))^(1/$I$57),0)</f>
        <v>0</v>
      </c>
      <c r="KS115" s="210">
        <f t="array" aca="1" ref="KS115" ca="1">IF(RAND()&lt;=_xlfn.NORM.S.DIST((_xlfn.NORM.S.INV($I$54)-SQRT($I$61)*$C115)/SQRT(1-$I$61),TRUE),(1-(1-RAND())^(1/$G$57))^(1/$I$57),0)</f>
        <v>0</v>
      </c>
      <c r="KT115" s="210">
        <f t="shared" ca="1" si="11"/>
        <v>4</v>
      </c>
      <c r="KU115" s="210">
        <f t="shared" ca="1" si="12"/>
        <v>2.1045896744736803</v>
      </c>
      <c r="KV115" s="210">
        <f t="array" aca="1" ref="KV115" ca="1">IF(RAND()&lt;=_xlfn.NORM.S.DIST((_xlfn.NORM.S.INV($J$54)-SQRT($J$61)*$C115)/SQRT(1-$J$61),TRUE),(1-(1-RAND())^(1/$G$57))^(1/$I$57),0)</f>
        <v>0</v>
      </c>
      <c r="KW115" s="210">
        <f t="array" aca="1" ref="KW115" ca="1">IF(RAND()&lt;=_xlfn.NORM.S.DIST((_xlfn.NORM.S.INV($J$54)-SQRT($J$61)*$C115)/SQRT(1-$J$61),TRUE),(1-(1-RAND())^(1/$G$57))^(1/$I$57),0)</f>
        <v>0.48115319913490828</v>
      </c>
      <c r="KX115" s="210">
        <f t="array" aca="1" ref="KX115" ca="1">IF(RAND()&lt;=_xlfn.NORM.S.DIST((_xlfn.NORM.S.INV($J$54)-SQRT($J$61)*$C115)/SQRT(1-$J$61),TRUE),(1-(1-RAND())^(1/$G$57))^(1/$I$57),0)</f>
        <v>0</v>
      </c>
      <c r="KY115" s="210">
        <f t="array" aca="1" ref="KY115" ca="1">IF(RAND()&lt;=_xlfn.NORM.S.DIST((_xlfn.NORM.S.INV($J$54)-SQRT($J$61)*$C115)/SQRT(1-$J$61),TRUE),(1-(1-RAND())^(1/$G$57))^(1/$I$57),0)</f>
        <v>0</v>
      </c>
      <c r="KZ115" s="210">
        <f t="array" aca="1" ref="KZ115" ca="1">IF(RAND()&lt;=_xlfn.NORM.S.DIST((_xlfn.NORM.S.INV($J$54)-SQRT($J$61)*$C115)/SQRT(1-$J$61),TRUE),(1-(1-RAND())^(1/$G$57))^(1/$I$57),0)</f>
        <v>0</v>
      </c>
      <c r="LA115" s="210">
        <f t="array" aca="1" ref="LA115" ca="1">IF(RAND()&lt;=_xlfn.NORM.S.DIST((_xlfn.NORM.S.INV($J$54)-SQRT($J$61)*$C115)/SQRT(1-$J$61),TRUE),(1-(1-RAND())^(1/$G$57))^(1/$I$57),0)</f>
        <v>0</v>
      </c>
      <c r="LB115" s="210">
        <f t="array" aca="1" ref="LB115" ca="1">IF(RAND()&lt;=_xlfn.NORM.S.DIST((_xlfn.NORM.S.INV($J$54)-SQRT($J$61)*$C115)/SQRT(1-$J$61),TRUE),(1-(1-RAND())^(1/$G$57))^(1/$I$57),0)</f>
        <v>0.98485617706510642</v>
      </c>
      <c r="LC115" s="210">
        <f t="array" aca="1" ref="LC115" ca="1">IF(RAND()&lt;=_xlfn.NORM.S.DIST((_xlfn.NORM.S.INV($J$54)-SQRT($J$61)*$C115)/SQRT(1-$J$61),TRUE),(1-(1-RAND())^(1/$G$57))^(1/$I$57),0)</f>
        <v>0</v>
      </c>
      <c r="LD115" s="210">
        <f t="array" aca="1" ref="LD115" ca="1">IF(RAND()&lt;=_xlfn.NORM.S.DIST((_xlfn.NORM.S.INV($J$54)-SQRT($J$61)*$C115)/SQRT(1-$J$61),TRUE),(1-(1-RAND())^(1/$G$57))^(1/$I$57),0)</f>
        <v>0</v>
      </c>
      <c r="LE115" s="210">
        <f t="array" aca="1" ref="LE115" ca="1">IF(RAND()&lt;=_xlfn.NORM.S.DIST((_xlfn.NORM.S.INV($J$54)-SQRT($J$61)*$C115)/SQRT(1-$J$61),TRUE),(1-(1-RAND())^(1/$G$57))^(1/$I$57),0)</f>
        <v>0.66702094881284302</v>
      </c>
      <c r="LF115" s="210">
        <f t="shared" ca="1" si="13"/>
        <v>3</v>
      </c>
      <c r="LG115" s="210">
        <f t="shared" ca="1" si="14"/>
        <v>2.1330303250128577</v>
      </c>
      <c r="LH115" s="210">
        <f t="shared" ca="1" si="15"/>
        <v>26</v>
      </c>
      <c r="LI115" s="210">
        <f t="shared" ca="1" si="15"/>
        <v>14.964973018167569</v>
      </c>
    </row>
    <row r="116" spans="2:321" x14ac:dyDescent="0.3">
      <c r="B116"/>
      <c r="C116" s="210">
        <f t="shared" ca="1" si="22"/>
        <v>1.5154739162050259</v>
      </c>
      <c r="D116" s="210">
        <f t="array" aca="1" ref="D116" ca="1">IF(RAND()&lt;=_xlfn.NORM.S.DIST((_xlfn.NORM.S.INV($C$54)-SQRT($C$61)*$C116)/SQRT(1-$C$61),TRUE),(1-(1-RAND())^(1/$G$57))^(1/$I$57),0)</f>
        <v>0</v>
      </c>
      <c r="E116" s="210">
        <f t="array" aca="1" ref="E116" ca="1">IF(RAND()&lt;=_xlfn.NORM.S.DIST((_xlfn.NORM.S.INV($C$54)-SQRT($C$61)*$C116)/SQRT(1-$C$61),TRUE),(1-(1-RAND())^(1/$G$57))^(1/$I$57),0)</f>
        <v>0</v>
      </c>
      <c r="F116" s="210">
        <f t="array" aca="1" ref="F116" ca="1">IF(RAND()&lt;=_xlfn.NORM.S.DIST((_xlfn.NORM.S.INV($C$54)-SQRT($C$61)*$C116)/SQRT(1-$C$61),TRUE),(1-(1-RAND())^(1/$G$57))^(1/$I$57),0)</f>
        <v>0</v>
      </c>
      <c r="G116" s="210">
        <f t="array" aca="1" ref="G116" ca="1">IF(RAND()&lt;=_xlfn.NORM.S.DIST((_xlfn.NORM.S.INV($C$54)-SQRT($C$61)*$C116)/SQRT(1-$C$61),TRUE),(1-(1-RAND())^(1/$G$57))^(1/$I$57),0)</f>
        <v>0</v>
      </c>
      <c r="H116" s="210">
        <f t="array" aca="1" ref="H116" ca="1">IF(RAND()&lt;=_xlfn.NORM.S.DIST((_xlfn.NORM.S.INV($C$54)-SQRT($C$61)*$C116)/SQRT(1-$C$61),TRUE),(1-(1-RAND())^(1/$G$57))^(1/$I$57),0)</f>
        <v>0</v>
      </c>
      <c r="I116" s="210">
        <f t="array" aca="1" ref="I116" ca="1">IF(RAND()&lt;=_xlfn.NORM.S.DIST((_xlfn.NORM.S.INV($C$54)-SQRT($C$61)*$C116)/SQRT(1-$C$61),TRUE),(1-(1-RAND())^(1/$G$57))^(1/$I$57),0)</f>
        <v>0</v>
      </c>
      <c r="J116" s="210">
        <f t="array" aca="1" ref="J116" ca="1">IF(RAND()&lt;=_xlfn.NORM.S.DIST((_xlfn.NORM.S.INV($C$54)-SQRT($C$61)*$C116)/SQRT(1-$C$61),TRUE),(1-(1-RAND())^(1/$G$57))^(1/$I$57),0)</f>
        <v>0</v>
      </c>
      <c r="K116" s="210">
        <f t="array" aca="1" ref="K116" ca="1">IF(RAND()&lt;=_xlfn.NORM.S.DIST((_xlfn.NORM.S.INV($C$54)-SQRT($C$61)*$C116)/SQRT(1-$C$61),TRUE),(1-(1-RAND())^(1/$G$57))^(1/$I$57),0)</f>
        <v>0</v>
      </c>
      <c r="L116" s="210">
        <f t="array" aca="1" ref="L116" ca="1">IF(RAND()&lt;=_xlfn.NORM.S.DIST((_xlfn.NORM.S.INV($C$54)-SQRT($C$61)*$C116)/SQRT(1-$C$61),TRUE),(1-(1-RAND())^(1/$G$57))^(1/$I$57),0)</f>
        <v>0</v>
      </c>
      <c r="M116" s="210">
        <f t="array" aca="1" ref="M116" ca="1">IF(RAND()&lt;=_xlfn.NORM.S.DIST((_xlfn.NORM.S.INV($C$54)-SQRT($C$61)*$C116)/SQRT(1-$C$61),TRUE),(1-(1-RAND())^(1/$G$57))^(1/$I$57),0)</f>
        <v>0</v>
      </c>
      <c r="N116" s="210">
        <f t="shared" ca="1" si="17"/>
        <v>0</v>
      </c>
      <c r="O116" s="210">
        <f t="shared" ca="1" si="2"/>
        <v>0</v>
      </c>
      <c r="P116" s="210">
        <f t="array" aca="1" ref="P116" ca="1">IF(RAND()&lt;=_xlfn.NORM.S.DIST((_xlfn.NORM.S.INV($D$54)-SQRT($D$61)*$C116)/SQRT(1-$D$61),TRUE),(1-(1-RAND())^(1/$G$57))^(1/$I$57),0)</f>
        <v>0</v>
      </c>
      <c r="Q116" s="210">
        <f t="array" aca="1" ref="Q116" ca="1">IF(RAND()&lt;=_xlfn.NORM.S.DIST((_xlfn.NORM.S.INV($D$54)-SQRT($D$61)*$C116)/SQRT(1-$D$61),TRUE),(1-(1-RAND())^(1/$G$57))^(1/$I$57),0)</f>
        <v>0</v>
      </c>
      <c r="R116" s="210">
        <f t="array" aca="1" ref="R116" ca="1">IF(RAND()&lt;=_xlfn.NORM.S.DIST((_xlfn.NORM.S.INV($D$54)-SQRT($D$61)*$C116)/SQRT(1-$D$61),TRUE),(1-(1-RAND())^(1/$G$57))^(1/$I$57),0)</f>
        <v>0</v>
      </c>
      <c r="S116" s="210">
        <f t="array" aca="1" ref="S116" ca="1">IF(RAND()&lt;=_xlfn.NORM.S.DIST((_xlfn.NORM.S.INV($D$54)-SQRT($D$61)*$C116)/SQRT(1-$D$61),TRUE),(1-(1-RAND())^(1/$G$57))^(1/$I$57),0)</f>
        <v>0</v>
      </c>
      <c r="T116" s="210">
        <f t="array" aca="1" ref="T116" ca="1">IF(RAND()&lt;=_xlfn.NORM.S.DIST((_xlfn.NORM.S.INV($D$54)-SQRT($D$61)*$C116)/SQRT(1-$D$61),TRUE),(1-(1-RAND())^(1/$G$57))^(1/$I$57),0)</f>
        <v>0</v>
      </c>
      <c r="U116" s="210">
        <f t="array" aca="1" ref="U116" ca="1">IF(RAND()&lt;=_xlfn.NORM.S.DIST((_xlfn.NORM.S.INV($D$54)-SQRT($D$61)*$C116)/SQRT(1-$D$61),TRUE),(1-(1-RAND())^(1/$G$57))^(1/$I$57),0)</f>
        <v>0</v>
      </c>
      <c r="V116" s="210">
        <f t="array" aca="1" ref="V116" ca="1">IF(RAND()&lt;=_xlfn.NORM.S.DIST((_xlfn.NORM.S.INV($D$54)-SQRT($D$61)*$C116)/SQRT(1-$D$61),TRUE),(1-(1-RAND())^(1/$G$57))^(1/$I$57),0)</f>
        <v>0</v>
      </c>
      <c r="W116" s="210">
        <f t="array" aca="1" ref="W116" ca="1">IF(RAND()&lt;=_xlfn.NORM.S.DIST((_xlfn.NORM.S.INV($D$54)-SQRT($D$61)*$C116)/SQRT(1-$D$61),TRUE),(1-(1-RAND())^(1/$G$57))^(1/$I$57),0)</f>
        <v>0</v>
      </c>
      <c r="X116" s="210">
        <f t="array" aca="1" ref="X116" ca="1">IF(RAND()&lt;=_xlfn.NORM.S.DIST((_xlfn.NORM.S.INV($D$54)-SQRT($D$61)*$C116)/SQRT(1-$D$61),TRUE),(1-(1-RAND())^(1/$G$57))^(1/$I$57),0)</f>
        <v>0</v>
      </c>
      <c r="Y116" s="210">
        <f t="array" aca="1" ref="Y116" ca="1">IF(RAND()&lt;=_xlfn.NORM.S.DIST((_xlfn.NORM.S.INV($D$54)-SQRT($D$61)*$C116)/SQRT(1-$D$61),TRUE),(1-(1-RAND())^(1/$G$57))^(1/$I$57),0)</f>
        <v>0</v>
      </c>
      <c r="Z116" s="210">
        <f t="array" aca="1" ref="Z116" ca="1">IF(RAND()&lt;=_xlfn.NORM.S.DIST((_xlfn.NORM.S.INV($D$54)-SQRT($D$61)*$C116)/SQRT(1-$D$61),TRUE),(1-(1-RAND())^(1/$G$57))^(1/$I$57),0)</f>
        <v>0</v>
      </c>
      <c r="AA116" s="210">
        <f t="array" aca="1" ref="AA116" ca="1">IF(RAND()&lt;=_xlfn.NORM.S.DIST((_xlfn.NORM.S.INV($D$54)-SQRT($D$61)*$C116)/SQRT(1-$D$61),TRUE),(1-(1-RAND())^(1/$G$57))^(1/$I$57),0)</f>
        <v>0</v>
      </c>
      <c r="AB116" s="210">
        <f t="array" aca="1" ref="AB116" ca="1">IF(RAND()&lt;=_xlfn.NORM.S.DIST((_xlfn.NORM.S.INV($D$54)-SQRT($D$61)*$C116)/SQRT(1-$D$61),TRUE),(1-(1-RAND())^(1/$G$57))^(1/$I$57),0)</f>
        <v>0</v>
      </c>
      <c r="AC116" s="210">
        <f t="array" aca="1" ref="AC116" ca="1">IF(RAND()&lt;=_xlfn.NORM.S.DIST((_xlfn.NORM.S.INV($D$54)-SQRT($D$61)*$C116)/SQRT(1-$D$61),TRUE),(1-(1-RAND())^(1/$G$57))^(1/$I$57),0)</f>
        <v>0</v>
      </c>
      <c r="AD116" s="210">
        <f t="array" aca="1" ref="AD116" ca="1">IF(RAND()&lt;=_xlfn.NORM.S.DIST((_xlfn.NORM.S.INV($D$54)-SQRT($D$61)*$C116)/SQRT(1-$D$61),TRUE),(1-(1-RAND())^(1/$G$57))^(1/$I$57),0)</f>
        <v>0</v>
      </c>
      <c r="AE116" s="210">
        <f t="array" aca="1" ref="AE116" ca="1">IF(RAND()&lt;=_xlfn.NORM.S.DIST((_xlfn.NORM.S.INV($D$54)-SQRT($D$61)*$C116)/SQRT(1-$D$61),TRUE),(1-(1-RAND())^(1/$G$57))^(1/$I$57),0)</f>
        <v>0</v>
      </c>
      <c r="AF116" s="210">
        <f t="array" aca="1" ref="AF116" ca="1">IF(RAND()&lt;=_xlfn.NORM.S.DIST((_xlfn.NORM.S.INV($D$54)-SQRT($D$61)*$C116)/SQRT(1-$D$61),TRUE),(1-(1-RAND())^(1/$G$57))^(1/$I$57),0)</f>
        <v>0</v>
      </c>
      <c r="AG116" s="210">
        <f t="array" aca="1" ref="AG116" ca="1">IF(RAND()&lt;=_xlfn.NORM.S.DIST((_xlfn.NORM.S.INV($D$54)-SQRT($D$61)*$C116)/SQRT(1-$D$61),TRUE),(1-(1-RAND())^(1/$G$57))^(1/$I$57),0)</f>
        <v>0</v>
      </c>
      <c r="AH116" s="210">
        <f t="array" aca="1" ref="AH116" ca="1">IF(RAND()&lt;=_xlfn.NORM.S.DIST((_xlfn.NORM.S.INV($D$54)-SQRT($D$61)*$C116)/SQRT(1-$D$61),TRUE),(1-(1-RAND())^(1/$G$57))^(1/$I$57),0)</f>
        <v>0</v>
      </c>
      <c r="AI116" s="210">
        <f t="array" aca="1" ref="AI116" ca="1">IF(RAND()&lt;=_xlfn.NORM.S.DIST((_xlfn.NORM.S.INV($D$54)-SQRT($D$61)*$C116)/SQRT(1-$D$61),TRUE),(1-(1-RAND())^(1/$G$57))^(1/$I$57),0)</f>
        <v>0</v>
      </c>
      <c r="AJ116" s="210">
        <f t="array" aca="1" ref="AJ116" ca="1">IF(RAND()&lt;=_xlfn.NORM.S.DIST((_xlfn.NORM.S.INV($D$54)-SQRT($D$61)*$C116)/SQRT(1-$D$61),TRUE),(1-(1-RAND())^(1/$G$57))^(1/$I$57),0)</f>
        <v>0</v>
      </c>
      <c r="AK116" s="210">
        <f t="array" aca="1" ref="AK116" ca="1">IF(RAND()&lt;=_xlfn.NORM.S.DIST((_xlfn.NORM.S.INV($D$54)-SQRT($D$61)*$C116)/SQRT(1-$D$61),TRUE),(1-(1-RAND())^(1/$G$57))^(1/$I$57),0)</f>
        <v>0</v>
      </c>
      <c r="AL116" s="210">
        <f t="array" aca="1" ref="AL116" ca="1">IF(RAND()&lt;=_xlfn.NORM.S.DIST((_xlfn.NORM.S.INV($D$54)-SQRT($D$61)*$C116)/SQRT(1-$D$61),TRUE),(1-(1-RAND())^(1/$G$57))^(1/$I$57),0)</f>
        <v>0</v>
      </c>
      <c r="AM116" s="210">
        <f t="array" aca="1" ref="AM116" ca="1">IF(RAND()&lt;=_xlfn.NORM.S.DIST((_xlfn.NORM.S.INV($D$54)-SQRT($D$61)*$C116)/SQRT(1-$D$61),TRUE),(1-(1-RAND())^(1/$G$57))^(1/$I$57),0)</f>
        <v>0</v>
      </c>
      <c r="AN116" s="210">
        <f t="array" aca="1" ref="AN116" ca="1">IF(RAND()&lt;=_xlfn.NORM.S.DIST((_xlfn.NORM.S.INV($D$54)-SQRT($D$61)*$C116)/SQRT(1-$D$61),TRUE),(1-(1-RAND())^(1/$G$57))^(1/$I$57),0)</f>
        <v>0</v>
      </c>
      <c r="AO116" s="210">
        <f t="array" aca="1" ref="AO116" ca="1">IF(RAND()&lt;=_xlfn.NORM.S.DIST((_xlfn.NORM.S.INV($D$54)-SQRT($D$61)*$C116)/SQRT(1-$D$61),TRUE),(1-(1-RAND())^(1/$G$57))^(1/$I$57),0)</f>
        <v>0</v>
      </c>
      <c r="AP116" s="210">
        <f t="array" aca="1" ref="AP116" ca="1">IF(RAND()&lt;=_xlfn.NORM.S.DIST((_xlfn.NORM.S.INV($D$54)-SQRT($D$61)*$C116)/SQRT(1-$D$61),TRUE),(1-(1-RAND())^(1/$G$57))^(1/$I$57),0)</f>
        <v>0</v>
      </c>
      <c r="AQ116" s="210">
        <f t="array" aca="1" ref="AQ116" ca="1">IF(RAND()&lt;=_xlfn.NORM.S.DIST((_xlfn.NORM.S.INV($D$54)-SQRT($D$61)*$C116)/SQRT(1-$D$61),TRUE),(1-(1-RAND())^(1/$G$57))^(1/$I$57),0)</f>
        <v>0</v>
      </c>
      <c r="AR116" s="210">
        <f t="array" aca="1" ref="AR116" ca="1">IF(RAND()&lt;=_xlfn.NORM.S.DIST((_xlfn.NORM.S.INV($D$54)-SQRT($D$61)*$C116)/SQRT(1-$D$61),TRUE),(1-(1-RAND())^(1/$G$57))^(1/$I$57),0)</f>
        <v>0</v>
      </c>
      <c r="AS116" s="210">
        <f t="array" aca="1" ref="AS116" ca="1">IF(RAND()&lt;=_xlfn.NORM.S.DIST((_xlfn.NORM.S.INV($D$54)-SQRT($D$61)*$C116)/SQRT(1-$D$61),TRUE),(1-(1-RAND())^(1/$G$57))^(1/$I$57),0)</f>
        <v>0</v>
      </c>
      <c r="AT116" s="210">
        <f t="array" aca="1" ref="AT116" ca="1">COUNTIF(P116:AS116,"&gt;"&amp;0)</f>
        <v>0</v>
      </c>
      <c r="AU116" s="210">
        <f t="shared" ca="1" si="3"/>
        <v>0</v>
      </c>
      <c r="AV116" s="210">
        <f t="array" aca="1" ref="AV116" ca="1">IF(RAND()&lt;=_xlfn.NORM.S.DIST((_xlfn.NORM.S.INV($E$54)-SQRT($E$61)*$C116)/SQRT(1-$E$61),TRUE),(1-(1-RAND())^(1/$G$57))^(1/$I$57),0)</f>
        <v>0</v>
      </c>
      <c r="AW116" s="210">
        <f t="array" aca="1" ref="AW116" ca="1">IF(RAND()&lt;=_xlfn.NORM.S.DIST((_xlfn.NORM.S.INV($E$54)-SQRT($E$61)*$C116)/SQRT(1-$E$61),TRUE),(1-(1-RAND())^(1/$G$57))^(1/$I$57),0)</f>
        <v>0</v>
      </c>
      <c r="AX116" s="210">
        <f t="array" aca="1" ref="AX116" ca="1">IF(RAND()&lt;=_xlfn.NORM.S.DIST((_xlfn.NORM.S.INV($E$54)-SQRT($E$61)*$C116)/SQRT(1-$E$61),TRUE),(1-(1-RAND())^(1/$G$57))^(1/$I$57),0)</f>
        <v>0</v>
      </c>
      <c r="AY116" s="210">
        <f t="array" aca="1" ref="AY116" ca="1">IF(RAND()&lt;=_xlfn.NORM.S.DIST((_xlfn.NORM.S.INV($E$54)-SQRT($E$61)*$C116)/SQRT(1-$E$61),TRUE),(1-(1-RAND())^(1/$G$57))^(1/$I$57),0)</f>
        <v>0</v>
      </c>
      <c r="AZ116" s="210">
        <f t="array" aca="1" ref="AZ116" ca="1">IF(RAND()&lt;=_xlfn.NORM.S.DIST((_xlfn.NORM.S.INV($E$54)-SQRT($E$61)*$C116)/SQRT(1-$E$61),TRUE),(1-(1-RAND())^(1/$G$57))^(1/$I$57),0)</f>
        <v>0</v>
      </c>
      <c r="BA116" s="210">
        <f t="array" aca="1" ref="BA116" ca="1">IF(RAND()&lt;=_xlfn.NORM.S.DIST((_xlfn.NORM.S.INV($E$54)-SQRT($E$61)*$C116)/SQRT(1-$E$61),TRUE),(1-(1-RAND())^(1/$G$57))^(1/$I$57),0)</f>
        <v>0</v>
      </c>
      <c r="BB116" s="210">
        <f t="array" aca="1" ref="BB116" ca="1">IF(RAND()&lt;=_xlfn.NORM.S.DIST((_xlfn.NORM.S.INV($E$54)-SQRT($E$61)*$C116)/SQRT(1-$E$61),TRUE),(1-(1-RAND())^(1/$G$57))^(1/$I$57),0)</f>
        <v>0</v>
      </c>
      <c r="BC116" s="210">
        <f t="array" aca="1" ref="BC116" ca="1">IF(RAND()&lt;=_xlfn.NORM.S.DIST((_xlfn.NORM.S.INV($E$54)-SQRT($E$61)*$C116)/SQRT(1-$E$61),TRUE),(1-(1-RAND())^(1/$G$57))^(1/$I$57),0)</f>
        <v>0</v>
      </c>
      <c r="BD116" s="210">
        <f t="array" aca="1" ref="BD116" ca="1">IF(RAND()&lt;=_xlfn.NORM.S.DIST((_xlfn.NORM.S.INV($E$54)-SQRT($E$61)*$C116)/SQRT(1-$E$61),TRUE),(1-(1-RAND())^(1/$G$57))^(1/$I$57),0)</f>
        <v>0</v>
      </c>
      <c r="BE116" s="210">
        <f t="array" aca="1" ref="BE116" ca="1">IF(RAND()&lt;=_xlfn.NORM.S.DIST((_xlfn.NORM.S.INV($E$54)-SQRT($E$61)*$C116)/SQRT(1-$E$61),TRUE),(1-(1-RAND())^(1/$G$57))^(1/$I$57),0)</f>
        <v>0</v>
      </c>
      <c r="BF116" s="210">
        <f t="array" aca="1" ref="BF116" ca="1">IF(RAND()&lt;=_xlfn.NORM.S.DIST((_xlfn.NORM.S.INV($E$54)-SQRT($E$61)*$C116)/SQRT(1-$E$61),TRUE),(1-(1-RAND())^(1/$G$57))^(1/$I$57),0)</f>
        <v>0</v>
      </c>
      <c r="BG116" s="210">
        <f t="array" aca="1" ref="BG116" ca="1">IF(RAND()&lt;=_xlfn.NORM.S.DIST((_xlfn.NORM.S.INV($E$54)-SQRT($E$61)*$C116)/SQRT(1-$E$61),TRUE),(1-(1-RAND())^(1/$G$57))^(1/$I$57),0)</f>
        <v>0</v>
      </c>
      <c r="BH116" s="210">
        <f t="array" aca="1" ref="BH116" ca="1">IF(RAND()&lt;=_xlfn.NORM.S.DIST((_xlfn.NORM.S.INV($E$54)-SQRT($E$61)*$C116)/SQRT(1-$E$61),TRUE),(1-(1-RAND())^(1/$G$57))^(1/$I$57),0)</f>
        <v>0</v>
      </c>
      <c r="BI116" s="210">
        <f t="array" aca="1" ref="BI116" ca="1">IF(RAND()&lt;=_xlfn.NORM.S.DIST((_xlfn.NORM.S.INV($E$54)-SQRT($E$61)*$C116)/SQRT(1-$E$61),TRUE),(1-(1-RAND())^(1/$G$57))^(1/$I$57),0)</f>
        <v>0</v>
      </c>
      <c r="BJ116" s="210">
        <f t="array" aca="1" ref="BJ116" ca="1">IF(RAND()&lt;=_xlfn.NORM.S.DIST((_xlfn.NORM.S.INV($E$54)-SQRT($E$61)*$C116)/SQRT(1-$E$61),TRUE),(1-(1-RAND())^(1/$G$57))^(1/$I$57),0)</f>
        <v>0</v>
      </c>
      <c r="BK116" s="210">
        <f t="array" aca="1" ref="BK116" ca="1">IF(RAND()&lt;=_xlfn.NORM.S.DIST((_xlfn.NORM.S.INV($E$54)-SQRT($E$61)*$C116)/SQRT(1-$E$61),TRUE),(1-(1-RAND())^(1/$G$57))^(1/$I$57),0)</f>
        <v>0</v>
      </c>
      <c r="BL116" s="210">
        <f t="array" aca="1" ref="BL116" ca="1">IF(RAND()&lt;=_xlfn.NORM.S.DIST((_xlfn.NORM.S.INV($E$54)-SQRT($E$61)*$C116)/SQRT(1-$E$61),TRUE),(1-(1-RAND())^(1/$G$57))^(1/$I$57),0)</f>
        <v>0</v>
      </c>
      <c r="BM116" s="210">
        <f t="array" aca="1" ref="BM116" ca="1">IF(RAND()&lt;=_xlfn.NORM.S.DIST((_xlfn.NORM.S.INV($E$54)-SQRT($E$61)*$C116)/SQRT(1-$E$61),TRUE),(1-(1-RAND())^(1/$G$57))^(1/$I$57),0)</f>
        <v>0</v>
      </c>
      <c r="BN116" s="210">
        <f t="array" aca="1" ref="BN116" ca="1">IF(RAND()&lt;=_xlfn.NORM.S.DIST((_xlfn.NORM.S.INV($E$54)-SQRT($E$61)*$C116)/SQRT(1-$E$61),TRUE),(1-(1-RAND())^(1/$G$57))^(1/$I$57),0)</f>
        <v>0</v>
      </c>
      <c r="BO116" s="210">
        <f t="array" aca="1" ref="BO116" ca="1">IF(RAND()&lt;=_xlfn.NORM.S.DIST((_xlfn.NORM.S.INV($E$54)-SQRT($E$61)*$C116)/SQRT(1-$E$61),TRUE),(1-(1-RAND())^(1/$G$57))^(1/$I$57),0)</f>
        <v>0</v>
      </c>
      <c r="BP116" s="210">
        <f t="array" aca="1" ref="BP116" ca="1">IF(RAND()&lt;=_xlfn.NORM.S.DIST((_xlfn.NORM.S.INV($E$54)-SQRT($E$61)*$C116)/SQRT(1-$E$61),TRUE),(1-(1-RAND())^(1/$G$57))^(1/$I$57),0)</f>
        <v>0</v>
      </c>
      <c r="BQ116" s="210">
        <f t="array" aca="1" ref="BQ116" ca="1">IF(RAND()&lt;=_xlfn.NORM.S.DIST((_xlfn.NORM.S.INV($E$54)-SQRT($E$61)*$C116)/SQRT(1-$E$61),TRUE),(1-(1-RAND())^(1/$G$57))^(1/$I$57),0)</f>
        <v>0</v>
      </c>
      <c r="BR116" s="210">
        <f t="array" aca="1" ref="BR116" ca="1">IF(RAND()&lt;=_xlfn.NORM.S.DIST((_xlfn.NORM.S.INV($E$54)-SQRT($E$61)*$C116)/SQRT(1-$E$61),TRUE),(1-(1-RAND())^(1/$G$57))^(1/$I$57),0)</f>
        <v>0</v>
      </c>
      <c r="BS116" s="210">
        <f t="array" aca="1" ref="BS116" ca="1">IF(RAND()&lt;=_xlfn.NORM.S.DIST((_xlfn.NORM.S.INV($E$54)-SQRT($E$61)*$C116)/SQRT(1-$E$61),TRUE),(1-(1-RAND())^(1/$G$57))^(1/$I$57),0)</f>
        <v>0</v>
      </c>
      <c r="BT116" s="210">
        <f t="array" aca="1" ref="BT116" ca="1">IF(RAND()&lt;=_xlfn.NORM.S.DIST((_xlfn.NORM.S.INV($E$54)-SQRT($E$61)*$C116)/SQRT(1-$E$61),TRUE),(1-(1-RAND())^(1/$G$57))^(1/$I$57),0)</f>
        <v>0</v>
      </c>
      <c r="BU116" s="210">
        <f t="array" aca="1" ref="BU116" ca="1">IF(RAND()&lt;=_xlfn.NORM.S.DIST((_xlfn.NORM.S.INV($E$54)-SQRT($E$61)*$C116)/SQRT(1-$E$61),TRUE),(1-(1-RAND())^(1/$G$57))^(1/$I$57),0)</f>
        <v>0</v>
      </c>
      <c r="BV116" s="210">
        <f t="array" aca="1" ref="BV116" ca="1">IF(RAND()&lt;=_xlfn.NORM.S.DIST((_xlfn.NORM.S.INV($E$54)-SQRT($E$61)*$C116)/SQRT(1-$E$61),TRUE),(1-(1-RAND())^(1/$G$57))^(1/$I$57),0)</f>
        <v>0</v>
      </c>
      <c r="BW116" s="210">
        <f t="array" aca="1" ref="BW116" ca="1">IF(RAND()&lt;=_xlfn.NORM.S.DIST((_xlfn.NORM.S.INV($E$54)-SQRT($E$61)*$C116)/SQRT(1-$E$61),TRUE),(1-(1-RAND())^(1/$G$57))^(1/$I$57),0)</f>
        <v>0</v>
      </c>
      <c r="BX116" s="210">
        <f t="array" aca="1" ref="BX116" ca="1">IF(RAND()&lt;=_xlfn.NORM.S.DIST((_xlfn.NORM.S.INV($E$54)-SQRT($E$61)*$C116)/SQRT(1-$E$61),TRUE),(1-(1-RAND())^(1/$G$57))^(1/$I$57),0)</f>
        <v>0</v>
      </c>
      <c r="BY116" s="210">
        <f t="array" aca="1" ref="BY116" ca="1">IF(RAND()&lt;=_xlfn.NORM.S.DIST((_xlfn.NORM.S.INV($E$54)-SQRT($E$61)*$C116)/SQRT(1-$E$61),TRUE),(1-(1-RAND())^(1/$G$57))^(1/$I$57),0)</f>
        <v>0</v>
      </c>
      <c r="BZ116" s="210">
        <f t="array" aca="1" ref="BZ116" ca="1">IF(RAND()&lt;=_xlfn.NORM.S.DIST((_xlfn.NORM.S.INV($E$54)-SQRT($E$61)*$C116)/SQRT(1-$E$61),TRUE),(1-(1-RAND())^(1/$G$57))^(1/$I$57),0)</f>
        <v>0</v>
      </c>
      <c r="CA116" s="210">
        <f t="array" aca="1" ref="CA116" ca="1">IF(RAND()&lt;=_xlfn.NORM.S.DIST((_xlfn.NORM.S.INV($E$54)-SQRT($E$61)*$C116)/SQRT(1-$E$61),TRUE),(1-(1-RAND())^(1/$G$57))^(1/$I$57),0)</f>
        <v>0</v>
      </c>
      <c r="CB116" s="210">
        <f t="array" aca="1" ref="CB116" ca="1">IF(RAND()&lt;=_xlfn.NORM.S.DIST((_xlfn.NORM.S.INV($E$54)-SQRT($E$61)*$C116)/SQRT(1-$E$61),TRUE),(1-(1-RAND())^(1/$G$57))^(1/$I$57),0)</f>
        <v>0</v>
      </c>
      <c r="CC116" s="210">
        <f t="array" aca="1" ref="CC116" ca="1">IF(RAND()&lt;=_xlfn.NORM.S.DIST((_xlfn.NORM.S.INV($E$54)-SQRT($E$61)*$C116)/SQRT(1-$E$61),TRUE),(1-(1-RAND())^(1/$G$57))^(1/$I$57),0)</f>
        <v>0</v>
      </c>
      <c r="CD116" s="210">
        <f t="array" aca="1" ref="CD116" ca="1">IF(RAND()&lt;=_xlfn.NORM.S.DIST((_xlfn.NORM.S.INV($E$54)-SQRT($E$61)*$C116)/SQRT(1-$E$61),TRUE),(1-(1-RAND())^(1/$G$57))^(1/$I$57),0)</f>
        <v>0</v>
      </c>
      <c r="CE116" s="210">
        <f t="array" aca="1" ref="CE116" ca="1">IF(RAND()&lt;=_xlfn.NORM.S.DIST((_xlfn.NORM.S.INV($E$54)-SQRT($E$61)*$C116)/SQRT(1-$E$61),TRUE),(1-(1-RAND())^(1/$G$57))^(1/$I$57),0)</f>
        <v>0</v>
      </c>
      <c r="CF116" s="210">
        <f t="array" aca="1" ref="CF116" ca="1">IF(RAND()&lt;=_xlfn.NORM.S.DIST((_xlfn.NORM.S.INV($E$54)-SQRT($E$61)*$C116)/SQRT(1-$E$61),TRUE),(1-(1-RAND())^(1/$G$57))^(1/$I$57),0)</f>
        <v>0</v>
      </c>
      <c r="CG116" s="210">
        <f t="array" aca="1" ref="CG116" ca="1">IF(RAND()&lt;=_xlfn.NORM.S.DIST((_xlfn.NORM.S.INV($E$54)-SQRT($E$61)*$C116)/SQRT(1-$E$61),TRUE),(1-(1-RAND())^(1/$G$57))^(1/$I$57),0)</f>
        <v>0</v>
      </c>
      <c r="CH116" s="210">
        <f t="array" aca="1" ref="CH116" ca="1">IF(RAND()&lt;=_xlfn.NORM.S.DIST((_xlfn.NORM.S.INV($E$54)-SQRT($E$61)*$C116)/SQRT(1-$E$61),TRUE),(1-(1-RAND())^(1/$G$57))^(1/$I$57),0)</f>
        <v>0</v>
      </c>
      <c r="CI116" s="210">
        <f t="array" aca="1" ref="CI116" ca="1">IF(RAND()&lt;=_xlfn.NORM.S.DIST((_xlfn.NORM.S.INV($E$54)-SQRT($E$61)*$C116)/SQRT(1-$E$61),TRUE),(1-(1-RAND())^(1/$G$57))^(1/$I$57),0)</f>
        <v>0</v>
      </c>
      <c r="CJ116" s="210">
        <f t="array" aca="1" ref="CJ116" ca="1">COUNTIF(AV116:CI116,"&gt;"&amp;0)</f>
        <v>0</v>
      </c>
      <c r="CK116" s="210">
        <f t="shared" ca="1" si="4"/>
        <v>0</v>
      </c>
      <c r="CL116" s="210">
        <f t="array" aca="1" ref="CL116" ca="1">IF(RAND()&lt;=_xlfn.NORM.S.DIST((_xlfn.NORM.S.INV($F$54)-SQRT($F$61)*$C116)/SQRT(1-$F$61),TRUE),(1-(1-RAND())^(1/$G$57))^(1/$I$57),0)</f>
        <v>0</v>
      </c>
      <c r="CM116" s="210">
        <f t="array" aca="1" ref="CM116" ca="1">IF(RAND()&lt;=_xlfn.NORM.S.DIST((_xlfn.NORM.S.INV($F$54)-SQRT($F$61)*$C116)/SQRT(1-$F$61),TRUE),(1-(1-RAND())^(1/$G$57))^(1/$I$57),0)</f>
        <v>0</v>
      </c>
      <c r="CN116" s="210">
        <f t="array" aca="1" ref="CN116" ca="1">IF(RAND()&lt;=_xlfn.NORM.S.DIST((_xlfn.NORM.S.INV($F$54)-SQRT($F$61)*$C116)/SQRT(1-$F$61),TRUE),(1-(1-RAND())^(1/$G$57))^(1/$I$57),0)</f>
        <v>0</v>
      </c>
      <c r="CO116" s="210">
        <f t="array" aca="1" ref="CO116" ca="1">IF(RAND()&lt;=_xlfn.NORM.S.DIST((_xlfn.NORM.S.INV($F$54)-SQRT($F$61)*$C116)/SQRT(1-$F$61),TRUE),(1-(1-RAND())^(1/$G$57))^(1/$I$57),0)</f>
        <v>0</v>
      </c>
      <c r="CP116" s="210">
        <f t="array" aca="1" ref="CP116" ca="1">IF(RAND()&lt;=_xlfn.NORM.S.DIST((_xlfn.NORM.S.INV($F$54)-SQRT($F$61)*$C116)/SQRT(1-$F$61),TRUE),(1-(1-RAND())^(1/$G$57))^(1/$I$57),0)</f>
        <v>0</v>
      </c>
      <c r="CQ116" s="210">
        <f t="array" aca="1" ref="CQ116" ca="1">IF(RAND()&lt;=_xlfn.NORM.S.DIST((_xlfn.NORM.S.INV($F$54)-SQRT($F$61)*$C116)/SQRT(1-$F$61),TRUE),(1-(1-RAND())^(1/$G$57))^(1/$I$57),0)</f>
        <v>0</v>
      </c>
      <c r="CR116" s="210">
        <f t="array" aca="1" ref="CR116" ca="1">IF(RAND()&lt;=_xlfn.NORM.S.DIST((_xlfn.NORM.S.INV($F$54)-SQRT($F$61)*$C116)/SQRT(1-$F$61),TRUE),(1-(1-RAND())^(1/$G$57))^(1/$I$57),0)</f>
        <v>0</v>
      </c>
      <c r="CS116" s="210">
        <f t="array" aca="1" ref="CS116" ca="1">IF(RAND()&lt;=_xlfn.NORM.S.DIST((_xlfn.NORM.S.INV($F$54)-SQRT($F$61)*$C116)/SQRT(1-$F$61),TRUE),(1-(1-RAND())^(1/$G$57))^(1/$I$57),0)</f>
        <v>0</v>
      </c>
      <c r="CT116" s="210">
        <f t="array" aca="1" ref="CT116" ca="1">IF(RAND()&lt;=_xlfn.NORM.S.DIST((_xlfn.NORM.S.INV($F$54)-SQRT($F$61)*$C116)/SQRT(1-$F$61),TRUE),(1-(1-RAND())^(1/$G$57))^(1/$I$57),0)</f>
        <v>0</v>
      </c>
      <c r="CU116" s="210">
        <f t="array" aca="1" ref="CU116" ca="1">IF(RAND()&lt;=_xlfn.NORM.S.DIST((_xlfn.NORM.S.INV($F$54)-SQRT($F$61)*$C116)/SQRT(1-$F$61),TRUE),(1-(1-RAND())^(1/$G$57))^(1/$I$57),0)</f>
        <v>0</v>
      </c>
      <c r="CV116" s="210">
        <f t="array" aca="1" ref="CV116" ca="1">IF(RAND()&lt;=_xlfn.NORM.S.DIST((_xlfn.NORM.S.INV($F$54)-SQRT($F$61)*$C116)/SQRT(1-$F$61),TRUE),(1-(1-RAND())^(1/$G$57))^(1/$I$57),0)</f>
        <v>0</v>
      </c>
      <c r="CW116" s="210">
        <f t="array" aca="1" ref="CW116" ca="1">IF(RAND()&lt;=_xlfn.NORM.S.DIST((_xlfn.NORM.S.INV($F$54)-SQRT($F$61)*$C116)/SQRT(1-$F$61),TRUE),(1-(1-RAND())^(1/$G$57))^(1/$I$57),0)</f>
        <v>0</v>
      </c>
      <c r="CX116" s="210">
        <f t="array" aca="1" ref="CX116" ca="1">IF(RAND()&lt;=_xlfn.NORM.S.DIST((_xlfn.NORM.S.INV($F$54)-SQRT($F$61)*$C116)/SQRT(1-$F$61),TRUE),(1-(1-RAND())^(1/$G$57))^(1/$I$57),0)</f>
        <v>3.2603376756686182E-2</v>
      </c>
      <c r="CY116" s="210">
        <f t="array" aca="1" ref="CY116" ca="1">IF(RAND()&lt;=_xlfn.NORM.S.DIST((_xlfn.NORM.S.INV($F$54)-SQRT($F$61)*$C116)/SQRT(1-$F$61),TRUE),(1-(1-RAND())^(1/$G$57))^(1/$I$57),0)</f>
        <v>0</v>
      </c>
      <c r="CZ116" s="210">
        <f t="array" aca="1" ref="CZ116" ca="1">IF(RAND()&lt;=_xlfn.NORM.S.DIST((_xlfn.NORM.S.INV($F$54)-SQRT($F$61)*$C116)/SQRT(1-$F$61),TRUE),(1-(1-RAND())^(1/$G$57))^(1/$I$57),0)</f>
        <v>0</v>
      </c>
      <c r="DA116" s="210">
        <f t="array" aca="1" ref="DA116" ca="1">IF(RAND()&lt;=_xlfn.NORM.S.DIST((_xlfn.NORM.S.INV($F$54)-SQRT($F$61)*$C116)/SQRT(1-$F$61),TRUE),(1-(1-RAND())^(1/$G$57))^(1/$I$57),0)</f>
        <v>0</v>
      </c>
      <c r="DB116" s="210">
        <f t="array" aca="1" ref="DB116" ca="1">IF(RAND()&lt;=_xlfn.NORM.S.DIST((_xlfn.NORM.S.INV($F$54)-SQRT($F$61)*$C116)/SQRT(1-$F$61),TRUE),(1-(1-RAND())^(1/$G$57))^(1/$I$57),0)</f>
        <v>0</v>
      </c>
      <c r="DC116" s="210">
        <f t="array" aca="1" ref="DC116" ca="1">IF(RAND()&lt;=_xlfn.NORM.S.DIST((_xlfn.NORM.S.INV($F$54)-SQRT($F$61)*$C116)/SQRT(1-$F$61),TRUE),(1-(1-RAND())^(1/$G$57))^(1/$I$57),0)</f>
        <v>0</v>
      </c>
      <c r="DD116" s="210">
        <f t="array" aca="1" ref="DD116" ca="1">IF(RAND()&lt;=_xlfn.NORM.S.DIST((_xlfn.NORM.S.INV($F$54)-SQRT($F$61)*$C116)/SQRT(1-$F$61),TRUE),(1-(1-RAND())^(1/$G$57))^(1/$I$57),0)</f>
        <v>0</v>
      </c>
      <c r="DE116" s="210">
        <f t="array" aca="1" ref="DE116" ca="1">IF(RAND()&lt;=_xlfn.NORM.S.DIST((_xlfn.NORM.S.INV($F$54)-SQRT($F$61)*$C116)/SQRT(1-$F$61),TRUE),(1-(1-RAND())^(1/$G$57))^(1/$I$57),0)</f>
        <v>0</v>
      </c>
      <c r="DF116" s="210">
        <f t="array" aca="1" ref="DF116" ca="1">IF(RAND()&lt;=_xlfn.NORM.S.DIST((_xlfn.NORM.S.INV($F$54)-SQRT($F$61)*$C116)/SQRT(1-$F$61),TRUE),(1-(1-RAND())^(1/$G$57))^(1/$I$57),0)</f>
        <v>0</v>
      </c>
      <c r="DG116" s="210">
        <f t="array" aca="1" ref="DG116" ca="1">IF(RAND()&lt;=_xlfn.NORM.S.DIST((_xlfn.NORM.S.INV($F$54)-SQRT($F$61)*$C116)/SQRT(1-$F$61),TRUE),(1-(1-RAND())^(1/$G$57))^(1/$I$57),0)</f>
        <v>0</v>
      </c>
      <c r="DH116" s="210">
        <f t="array" aca="1" ref="DH116" ca="1">IF(RAND()&lt;=_xlfn.NORM.S.DIST((_xlfn.NORM.S.INV($F$54)-SQRT($F$61)*$C116)/SQRT(1-$F$61),TRUE),(1-(1-RAND())^(1/$G$57))^(1/$I$57),0)</f>
        <v>0</v>
      </c>
      <c r="DI116" s="210">
        <f t="array" aca="1" ref="DI116" ca="1">IF(RAND()&lt;=_xlfn.NORM.S.DIST((_xlfn.NORM.S.INV($F$54)-SQRT($F$61)*$C116)/SQRT(1-$F$61),TRUE),(1-(1-RAND())^(1/$G$57))^(1/$I$57),0)</f>
        <v>0</v>
      </c>
      <c r="DJ116" s="210">
        <f t="array" aca="1" ref="DJ116" ca="1">IF(RAND()&lt;=_xlfn.NORM.S.DIST((_xlfn.NORM.S.INV($F$54)-SQRT($F$61)*$C116)/SQRT(1-$F$61),TRUE),(1-(1-RAND())^(1/$G$57))^(1/$I$57),0)</f>
        <v>0</v>
      </c>
      <c r="DK116" s="210">
        <f t="array" aca="1" ref="DK116" ca="1">IF(RAND()&lt;=_xlfn.NORM.S.DIST((_xlfn.NORM.S.INV($F$54)-SQRT($F$61)*$C116)/SQRT(1-$F$61),TRUE),(1-(1-RAND())^(1/$G$57))^(1/$I$57),0)</f>
        <v>0</v>
      </c>
      <c r="DL116" s="210">
        <f t="array" aca="1" ref="DL116" ca="1">IF(RAND()&lt;=_xlfn.NORM.S.DIST((_xlfn.NORM.S.INV($F$54)-SQRT($F$61)*$C116)/SQRT(1-$F$61),TRUE),(1-(1-RAND())^(1/$G$57))^(1/$I$57),0)</f>
        <v>0</v>
      </c>
      <c r="DM116" s="210">
        <f t="array" aca="1" ref="DM116" ca="1">IF(RAND()&lt;=_xlfn.NORM.S.DIST((_xlfn.NORM.S.INV($F$54)-SQRT($F$61)*$C116)/SQRT(1-$F$61),TRUE),(1-(1-RAND())^(1/$G$57))^(1/$I$57),0)</f>
        <v>0</v>
      </c>
      <c r="DN116" s="210">
        <f t="array" aca="1" ref="DN116" ca="1">IF(RAND()&lt;=_xlfn.NORM.S.DIST((_xlfn.NORM.S.INV($F$54)-SQRT($F$61)*$C116)/SQRT(1-$F$61),TRUE),(1-(1-RAND())^(1/$G$57))^(1/$I$57),0)</f>
        <v>0</v>
      </c>
      <c r="DO116" s="210">
        <f t="array" aca="1" ref="DO116" ca="1">IF(RAND()&lt;=_xlfn.NORM.S.DIST((_xlfn.NORM.S.INV($F$54)-SQRT($F$61)*$C116)/SQRT(1-$F$61),TRUE),(1-(1-RAND())^(1/$G$57))^(1/$I$57),0)</f>
        <v>0</v>
      </c>
      <c r="DP116" s="210">
        <f t="array" aca="1" ref="DP116" ca="1">IF(RAND()&lt;=_xlfn.NORM.S.DIST((_xlfn.NORM.S.INV($F$54)-SQRT($F$61)*$C116)/SQRT(1-$F$61),TRUE),(1-(1-RAND())^(1/$G$57))^(1/$I$57),0)</f>
        <v>0</v>
      </c>
      <c r="DQ116" s="210">
        <f t="array" aca="1" ref="DQ116" ca="1">IF(RAND()&lt;=_xlfn.NORM.S.DIST((_xlfn.NORM.S.INV($F$54)-SQRT($F$61)*$C116)/SQRT(1-$F$61),TRUE),(1-(1-RAND())^(1/$G$57))^(1/$I$57),0)</f>
        <v>0</v>
      </c>
      <c r="DR116" s="210">
        <f t="array" aca="1" ref="DR116" ca="1">IF(RAND()&lt;=_xlfn.NORM.S.DIST((_xlfn.NORM.S.INV($F$54)-SQRT($F$61)*$C116)/SQRT(1-$F$61),TRUE),(1-(1-RAND())^(1/$G$57))^(1/$I$57),0)</f>
        <v>0</v>
      </c>
      <c r="DS116" s="210">
        <f t="array" aca="1" ref="DS116" ca="1">IF(RAND()&lt;=_xlfn.NORM.S.DIST((_xlfn.NORM.S.INV($F$54)-SQRT($F$61)*$C116)/SQRT(1-$F$61),TRUE),(1-(1-RAND())^(1/$G$57))^(1/$I$57),0)</f>
        <v>0</v>
      </c>
      <c r="DT116" s="210">
        <f t="array" aca="1" ref="DT116" ca="1">IF(RAND()&lt;=_xlfn.NORM.S.DIST((_xlfn.NORM.S.INV($F$54)-SQRT($F$61)*$C116)/SQRT(1-$F$61),TRUE),(1-(1-RAND())^(1/$G$57))^(1/$I$57),0)</f>
        <v>0</v>
      </c>
      <c r="DU116" s="210">
        <f t="array" aca="1" ref="DU116" ca="1">IF(RAND()&lt;=_xlfn.NORM.S.DIST((_xlfn.NORM.S.INV($F$54)-SQRT($F$61)*$C116)/SQRT(1-$F$61),TRUE),(1-(1-RAND())^(1/$G$57))^(1/$I$57),0)</f>
        <v>0</v>
      </c>
      <c r="DV116" s="210">
        <f t="array" aca="1" ref="DV116" ca="1">IF(RAND()&lt;=_xlfn.NORM.S.DIST((_xlfn.NORM.S.INV($F$54)-SQRT($F$61)*$C116)/SQRT(1-$F$61),TRUE),(1-(1-RAND())^(1/$G$57))^(1/$I$57),0)</f>
        <v>0</v>
      </c>
      <c r="DW116" s="210">
        <f t="array" aca="1" ref="DW116" ca="1">IF(RAND()&lt;=_xlfn.NORM.S.DIST((_xlfn.NORM.S.INV($F$54)-SQRT($F$61)*$C116)/SQRT(1-$F$61),TRUE),(1-(1-RAND())^(1/$G$57))^(1/$I$57),0)</f>
        <v>0</v>
      </c>
      <c r="DX116" s="210">
        <f t="array" aca="1" ref="DX116" ca="1">IF(RAND()&lt;=_xlfn.NORM.S.DIST((_xlfn.NORM.S.INV($F$54)-SQRT($F$61)*$C116)/SQRT(1-$F$61),TRUE),(1-(1-RAND())^(1/$G$57))^(1/$I$57),0)</f>
        <v>0</v>
      </c>
      <c r="DY116" s="210">
        <f t="array" aca="1" ref="DY116" ca="1">IF(RAND()&lt;=_xlfn.NORM.S.DIST((_xlfn.NORM.S.INV($F$54)-SQRT($F$61)*$C116)/SQRT(1-$F$61),TRUE),(1-(1-RAND())^(1/$G$57))^(1/$I$57),0)</f>
        <v>0</v>
      </c>
      <c r="DZ116" s="210">
        <f t="array" aca="1" ref="DZ116" ca="1">IF(RAND()&lt;=_xlfn.NORM.S.DIST((_xlfn.NORM.S.INV($F$54)-SQRT($F$61)*$C116)/SQRT(1-$F$61),TRUE),(1-(1-RAND())^(1/$G$57))^(1/$I$57),0)</f>
        <v>0</v>
      </c>
      <c r="EA116" s="210">
        <f t="array" aca="1" ref="EA116" ca="1">IF(RAND()&lt;=_xlfn.NORM.S.DIST((_xlfn.NORM.S.INV($F$54)-SQRT($F$61)*$C116)/SQRT(1-$F$61),TRUE),(1-(1-RAND())^(1/$G$57))^(1/$I$57),0)</f>
        <v>0</v>
      </c>
      <c r="EB116" s="210">
        <f t="array" aca="1" ref="EB116" ca="1">IF(RAND()&lt;=_xlfn.NORM.S.DIST((_xlfn.NORM.S.INV($F$54)-SQRT($F$61)*$C116)/SQRT(1-$F$61),TRUE),(1-(1-RAND())^(1/$G$57))^(1/$I$57),0)</f>
        <v>0</v>
      </c>
      <c r="EC116" s="210">
        <f t="array" aca="1" ref="EC116" ca="1">IF(RAND()&lt;=_xlfn.NORM.S.DIST((_xlfn.NORM.S.INV($F$54)-SQRT($F$61)*$C116)/SQRT(1-$F$61),TRUE),(1-(1-RAND())^(1/$G$57))^(1/$I$57),0)</f>
        <v>0</v>
      </c>
      <c r="ED116" s="210">
        <f t="array" aca="1" ref="ED116" ca="1">IF(RAND()&lt;=_xlfn.NORM.S.DIST((_xlfn.NORM.S.INV($F$54)-SQRT($F$61)*$C116)/SQRT(1-$F$61),TRUE),(1-(1-RAND())^(1/$G$57))^(1/$I$57),0)</f>
        <v>0</v>
      </c>
      <c r="EE116" s="210">
        <f t="array" aca="1" ref="EE116" ca="1">IF(RAND()&lt;=_xlfn.NORM.S.DIST((_xlfn.NORM.S.INV($F$54)-SQRT($F$61)*$C116)/SQRT(1-$F$61),TRUE),(1-(1-RAND())^(1/$G$57))^(1/$I$57),0)</f>
        <v>0</v>
      </c>
      <c r="EF116" s="210">
        <f t="array" aca="1" ref="EF116" ca="1">IF(RAND()&lt;=_xlfn.NORM.S.DIST((_xlfn.NORM.S.INV($F$54)-SQRT($F$61)*$C116)/SQRT(1-$F$61),TRUE),(1-(1-RAND())^(1/$G$57))^(1/$I$57),0)</f>
        <v>0</v>
      </c>
      <c r="EG116" s="210">
        <f t="array" aca="1" ref="EG116" ca="1">IF(RAND()&lt;=_xlfn.NORM.S.DIST((_xlfn.NORM.S.INV($F$54)-SQRT($F$61)*$C116)/SQRT(1-$F$61),TRUE),(1-(1-RAND())^(1/$G$57))^(1/$I$57),0)</f>
        <v>0</v>
      </c>
      <c r="EH116" s="210">
        <f t="array" aca="1" ref="EH116" ca="1">IF(RAND()&lt;=_xlfn.NORM.S.DIST((_xlfn.NORM.S.INV($F$54)-SQRT($F$61)*$C116)/SQRT(1-$F$61),TRUE),(1-(1-RAND())^(1/$G$57))^(1/$I$57),0)</f>
        <v>0</v>
      </c>
      <c r="EI116" s="210">
        <f t="array" aca="1" ref="EI116" ca="1">IF(RAND()&lt;=_xlfn.NORM.S.DIST((_xlfn.NORM.S.INV($F$54)-SQRT($F$61)*$C116)/SQRT(1-$F$61),TRUE),(1-(1-RAND())^(1/$G$57))^(1/$I$57),0)</f>
        <v>0</v>
      </c>
      <c r="EJ116" s="210">
        <f t="array" aca="1" ref="EJ116" ca="1">IF(RAND()&lt;=_xlfn.NORM.S.DIST((_xlfn.NORM.S.INV($F$54)-SQRT($F$61)*$C116)/SQRT(1-$F$61),TRUE),(1-(1-RAND())^(1/$G$57))^(1/$I$57),0)</f>
        <v>0</v>
      </c>
      <c r="EK116" s="210">
        <f t="array" aca="1" ref="EK116" ca="1">IF(RAND()&lt;=_xlfn.NORM.S.DIST((_xlfn.NORM.S.INV($F$54)-SQRT($F$61)*$C116)/SQRT(1-$F$61),TRUE),(1-(1-RAND())^(1/$G$57))^(1/$I$57),0)</f>
        <v>0</v>
      </c>
      <c r="EL116" s="210">
        <f t="array" aca="1" ref="EL116" ca="1">IF(RAND()&lt;=_xlfn.NORM.S.DIST((_xlfn.NORM.S.INV($F$54)-SQRT($F$61)*$C116)/SQRT(1-$F$61),TRUE),(1-(1-RAND())^(1/$G$57))^(1/$I$57),0)</f>
        <v>0</v>
      </c>
      <c r="EM116" s="210">
        <f t="array" aca="1" ref="EM116" ca="1">IF(RAND()&lt;=_xlfn.NORM.S.DIST((_xlfn.NORM.S.INV($F$54)-SQRT($F$61)*$C116)/SQRT(1-$F$61),TRUE),(1-(1-RAND())^(1/$G$57))^(1/$I$57),0)</f>
        <v>0</v>
      </c>
      <c r="EN116" s="210">
        <f t="array" aca="1" ref="EN116" ca="1">IF(RAND()&lt;=_xlfn.NORM.S.DIST((_xlfn.NORM.S.INV($F$54)-SQRT($F$61)*$C116)/SQRT(1-$F$61),TRUE),(1-(1-RAND())^(1/$G$57))^(1/$I$57),0)</f>
        <v>0</v>
      </c>
      <c r="EO116" s="210">
        <f t="array" aca="1" ref="EO116" ca="1">IF(RAND()&lt;=_xlfn.NORM.S.DIST((_xlfn.NORM.S.INV($F$54)-SQRT($F$61)*$C116)/SQRT(1-$F$61),TRUE),(1-(1-RAND())^(1/$G$57))^(1/$I$57),0)</f>
        <v>0</v>
      </c>
      <c r="EP116" s="210">
        <f t="array" aca="1" ref="EP116" ca="1">IF(RAND()&lt;=_xlfn.NORM.S.DIST((_xlfn.NORM.S.INV($F$54)-SQRT($F$61)*$C116)/SQRT(1-$F$61),TRUE),(1-(1-RAND())^(1/$G$57))^(1/$I$57),0)</f>
        <v>0</v>
      </c>
      <c r="EQ116" s="210">
        <f t="array" aca="1" ref="EQ116" ca="1">IF(RAND()&lt;=_xlfn.NORM.S.DIST((_xlfn.NORM.S.INV($F$54)-SQRT($F$61)*$C116)/SQRT(1-$F$61),TRUE),(1-(1-RAND())^(1/$G$57))^(1/$I$57),0)</f>
        <v>0</v>
      </c>
      <c r="ER116" s="210">
        <f t="array" aca="1" ref="ER116" ca="1">IF(RAND()&lt;=_xlfn.NORM.S.DIST((_xlfn.NORM.S.INV($F$54)-SQRT($F$61)*$C116)/SQRT(1-$F$61),TRUE),(1-(1-RAND())^(1/$G$57))^(1/$I$57),0)</f>
        <v>0</v>
      </c>
      <c r="ES116" s="210">
        <f t="array" aca="1" ref="ES116" ca="1">IF(RAND()&lt;=_xlfn.NORM.S.DIST((_xlfn.NORM.S.INV($F$54)-SQRT($F$61)*$C116)/SQRT(1-$F$61),TRUE),(1-(1-RAND())^(1/$G$57))^(1/$I$57),0)</f>
        <v>0</v>
      </c>
      <c r="ET116" s="210">
        <f t="array" aca="1" ref="ET116" ca="1">IF(RAND()&lt;=_xlfn.NORM.S.DIST((_xlfn.NORM.S.INV($F$54)-SQRT($F$61)*$C116)/SQRT(1-$F$61),TRUE),(1-(1-RAND())^(1/$G$57))^(1/$I$57),0)</f>
        <v>0</v>
      </c>
      <c r="EU116" s="210">
        <f t="array" aca="1" ref="EU116" ca="1">IF(RAND()&lt;=_xlfn.NORM.S.DIST((_xlfn.NORM.S.INV($F$54)-SQRT($F$61)*$C116)/SQRT(1-$F$61),TRUE),(1-(1-RAND())^(1/$G$57))^(1/$I$57),0)</f>
        <v>0</v>
      </c>
      <c r="EV116" s="210">
        <f t="array" aca="1" ref="EV116" ca="1">IF(RAND()&lt;=_xlfn.NORM.S.DIST((_xlfn.NORM.S.INV($F$54)-SQRT($F$61)*$C116)/SQRT(1-$F$61),TRUE),(1-(1-RAND())^(1/$G$57))^(1/$I$57),0)</f>
        <v>0</v>
      </c>
      <c r="EW116" s="210">
        <f t="array" aca="1" ref="EW116" ca="1">IF(RAND()&lt;=_xlfn.NORM.S.DIST((_xlfn.NORM.S.INV($F$54)-SQRT($F$61)*$C116)/SQRT(1-$F$61),TRUE),(1-(1-RAND())^(1/$G$57))^(1/$I$57),0)</f>
        <v>0</v>
      </c>
      <c r="EX116" s="210">
        <f t="array" aca="1" ref="EX116" ca="1">IF(RAND()&lt;=_xlfn.NORM.S.DIST((_xlfn.NORM.S.INV($F$54)-SQRT($F$61)*$C116)/SQRT(1-$F$61),TRUE),(1-(1-RAND())^(1/$G$57))^(1/$I$57),0)</f>
        <v>0</v>
      </c>
      <c r="EY116" s="210">
        <f t="array" aca="1" ref="EY116" ca="1">IF(RAND()&lt;=_xlfn.NORM.S.DIST((_xlfn.NORM.S.INV($F$54)-SQRT($F$61)*$C116)/SQRT(1-$F$61),TRUE),(1-(1-RAND())^(1/$G$57))^(1/$I$57),0)</f>
        <v>0</v>
      </c>
      <c r="EZ116" s="210">
        <f t="array" aca="1" ref="EZ116" ca="1">IF(RAND()&lt;=_xlfn.NORM.S.DIST((_xlfn.NORM.S.INV($F$54)-SQRT($F$61)*$C116)/SQRT(1-$F$61),TRUE),(1-(1-RAND())^(1/$G$57))^(1/$I$57),0)</f>
        <v>0</v>
      </c>
      <c r="FA116" s="210">
        <f t="array" aca="1" ref="FA116" ca="1">IF(RAND()&lt;=_xlfn.NORM.S.DIST((_xlfn.NORM.S.INV($F$54)-SQRT($F$61)*$C116)/SQRT(1-$F$61),TRUE),(1-(1-RAND())^(1/$G$57))^(1/$I$57),0)</f>
        <v>0</v>
      </c>
      <c r="FB116" s="210">
        <f t="array" aca="1" ref="FB116" ca="1">IF(RAND()&lt;=_xlfn.NORM.S.DIST((_xlfn.NORM.S.INV($F$54)-SQRT($F$61)*$C116)/SQRT(1-$F$61),TRUE),(1-(1-RAND())^(1/$G$57))^(1/$I$57),0)</f>
        <v>0</v>
      </c>
      <c r="FC116" s="210">
        <f t="array" aca="1" ref="FC116" ca="1">IF(RAND()&lt;=_xlfn.NORM.S.DIST((_xlfn.NORM.S.INV($F$54)-SQRT($F$61)*$C116)/SQRT(1-$F$61),TRUE),(1-(1-RAND())^(1/$G$57))^(1/$I$57),0)</f>
        <v>0</v>
      </c>
      <c r="FD116" s="210">
        <f t="array" aca="1" ref="FD116" ca="1">IF(RAND()&lt;=_xlfn.NORM.S.DIST((_xlfn.NORM.S.INV($F$54)-SQRT($F$61)*$C116)/SQRT(1-$F$61),TRUE),(1-(1-RAND())^(1/$G$57))^(1/$I$57),0)</f>
        <v>0</v>
      </c>
      <c r="FE116" s="210">
        <f t="array" aca="1" ref="FE116" ca="1">IF(RAND()&lt;=_xlfn.NORM.S.DIST((_xlfn.NORM.S.INV($F$54)-SQRT($F$61)*$C116)/SQRT(1-$F$61),TRUE),(1-(1-RAND())^(1/$G$57))^(1/$I$57),0)</f>
        <v>0</v>
      </c>
      <c r="FF116" s="210">
        <f t="array" aca="1" ref="FF116" ca="1">IF(RAND()&lt;=_xlfn.NORM.S.DIST((_xlfn.NORM.S.INV($F$54)-SQRT($F$61)*$C116)/SQRT(1-$F$61),TRUE),(1-(1-RAND())^(1/$G$57))^(1/$I$57),0)</f>
        <v>0</v>
      </c>
      <c r="FG116" s="210">
        <f t="array" aca="1" ref="FG116" ca="1">IF(RAND()&lt;=_xlfn.NORM.S.DIST((_xlfn.NORM.S.INV($F$54)-SQRT($F$61)*$C116)/SQRT(1-$F$61),TRUE),(1-(1-RAND())^(1/$G$57))^(1/$I$57),0)</f>
        <v>0</v>
      </c>
      <c r="FH116" s="210">
        <f t="array" aca="1" ref="FH116" ca="1">IF(RAND()&lt;=_xlfn.NORM.S.DIST((_xlfn.NORM.S.INV($F$54)-SQRT($F$61)*$C116)/SQRT(1-$F$61),TRUE),(1-(1-RAND())^(1/$G$57))^(1/$I$57),0)</f>
        <v>0.2146964990467494</v>
      </c>
      <c r="FI116" s="210">
        <f t="array" aca="1" ref="FI116" ca="1">IF(RAND()&lt;=_xlfn.NORM.S.DIST((_xlfn.NORM.S.INV($F$54)-SQRT($F$61)*$C116)/SQRT(1-$F$61),TRUE),(1-(1-RAND())^(1/$G$57))^(1/$I$57),0)</f>
        <v>0</v>
      </c>
      <c r="FJ116" s="210">
        <f t="array" aca="1" ref="FJ116" ca="1">IF(RAND()&lt;=_xlfn.NORM.S.DIST((_xlfn.NORM.S.INV($F$54)-SQRT($F$61)*$C116)/SQRT(1-$F$61),TRUE),(1-(1-RAND())^(1/$G$57))^(1/$I$57),0)</f>
        <v>0</v>
      </c>
      <c r="FK116" s="210">
        <f t="array" aca="1" ref="FK116" ca="1">IF(RAND()&lt;=_xlfn.NORM.S.DIST((_xlfn.NORM.S.INV($F$54)-SQRT($F$61)*$C116)/SQRT(1-$F$61),TRUE),(1-(1-RAND())^(1/$G$57))^(1/$I$57),0)</f>
        <v>0</v>
      </c>
      <c r="FL116" s="210">
        <f t="array" aca="1" ref="FL116" ca="1">IF(RAND()&lt;=_xlfn.NORM.S.DIST((_xlfn.NORM.S.INV($F$54)-SQRT($F$61)*$C116)/SQRT(1-$F$61),TRUE),(1-(1-RAND())^(1/$G$57))^(1/$I$57),0)</f>
        <v>0</v>
      </c>
      <c r="FM116" s="210">
        <f t="array" aca="1" ref="FM116" ca="1">IF(RAND()&lt;=_xlfn.NORM.S.DIST((_xlfn.NORM.S.INV($F$54)-SQRT($F$61)*$C116)/SQRT(1-$F$61),TRUE),(1-(1-RAND())^(1/$G$57))^(1/$I$57),0)</f>
        <v>0</v>
      </c>
      <c r="FN116" s="210">
        <f t="shared" ca="1" si="5"/>
        <v>2</v>
      </c>
      <c r="FO116" s="210">
        <f t="shared" ca="1" si="19"/>
        <v>0.24729987580343557</v>
      </c>
      <c r="FP116" s="210">
        <f t="array" aca="1" ref="FP116" ca="1">IF(RAND()&lt;=_xlfn.NORM.S.DIST((_xlfn.NORM.S.INV($G$54)-SQRT($G$61)*$C116)/SQRT(1-$G$61),TRUE),(1-(1-RAND())^(1/$G$57))^(1/$I$57),0)</f>
        <v>0</v>
      </c>
      <c r="FQ116" s="210">
        <f t="array" aca="1" ref="FQ116" ca="1">IF(RAND()&lt;=_xlfn.NORM.S.DIST((_xlfn.NORM.S.INV($G$54)-SQRT($G$61)*$C116)/SQRT(1-$G$61),TRUE),(1-(1-RAND())^(1/$G$57))^(1/$I$57),0)</f>
        <v>0</v>
      </c>
      <c r="FR116" s="210">
        <f t="array" aca="1" ref="FR116" ca="1">IF(RAND()&lt;=_xlfn.NORM.S.DIST((_xlfn.NORM.S.INV($G$54)-SQRT($G$61)*$C116)/SQRT(1-$G$61),TRUE),(1-(1-RAND())^(1/$G$57))^(1/$I$57),0)</f>
        <v>0</v>
      </c>
      <c r="FS116" s="210">
        <f t="array" aca="1" ref="FS116" ca="1">IF(RAND()&lt;=_xlfn.NORM.S.DIST((_xlfn.NORM.S.INV($G$54)-SQRT($G$61)*$C116)/SQRT(1-$G$61),TRUE),(1-(1-RAND())^(1/$G$57))^(1/$I$57),0)</f>
        <v>0</v>
      </c>
      <c r="FT116" s="210">
        <f t="array" aca="1" ref="FT116" ca="1">IF(RAND()&lt;=_xlfn.NORM.S.DIST((_xlfn.NORM.S.INV($G$54)-SQRT($G$61)*$C116)/SQRT(1-$G$61),TRUE),(1-(1-RAND())^(1/$G$57))^(1/$I$57),0)</f>
        <v>0</v>
      </c>
      <c r="FU116" s="210">
        <f t="array" aca="1" ref="FU116" ca="1">IF(RAND()&lt;=_xlfn.NORM.S.DIST((_xlfn.NORM.S.INV($G$54)-SQRT($G$61)*$C116)/SQRT(1-$G$61),TRUE),(1-(1-RAND())^(1/$G$57))^(1/$I$57),0)</f>
        <v>0</v>
      </c>
      <c r="FV116" s="210">
        <f t="array" aca="1" ref="FV116" ca="1">IF(RAND()&lt;=_xlfn.NORM.S.DIST((_xlfn.NORM.S.INV($G$54)-SQRT($G$61)*$C116)/SQRT(1-$G$61),TRUE),(1-(1-RAND())^(1/$G$57))^(1/$I$57),0)</f>
        <v>0</v>
      </c>
      <c r="FW116" s="210">
        <f t="array" aca="1" ref="FW116" ca="1">IF(RAND()&lt;=_xlfn.NORM.S.DIST((_xlfn.NORM.S.INV($G$54)-SQRT($G$61)*$C116)/SQRT(1-$G$61),TRUE),(1-(1-RAND())^(1/$G$57))^(1/$I$57),0)</f>
        <v>0</v>
      </c>
      <c r="FX116" s="210">
        <f t="array" aca="1" ref="FX116" ca="1">IF(RAND()&lt;=_xlfn.NORM.S.DIST((_xlfn.NORM.S.INV($G$54)-SQRT($G$61)*$C116)/SQRT(1-$G$61),TRUE),(1-(1-RAND())^(1/$G$57))^(1/$I$57),0)</f>
        <v>0</v>
      </c>
      <c r="FY116" s="210">
        <f t="array" aca="1" ref="FY116" ca="1">IF(RAND()&lt;=_xlfn.NORM.S.DIST((_xlfn.NORM.S.INV($G$54)-SQRT($G$61)*$C116)/SQRT(1-$G$61),TRUE),(1-(1-RAND())^(1/$G$57))^(1/$I$57),0)</f>
        <v>0</v>
      </c>
      <c r="FZ116" s="210">
        <f t="array" aca="1" ref="FZ116" ca="1">IF(RAND()&lt;=_xlfn.NORM.S.DIST((_xlfn.NORM.S.INV($G$54)-SQRT($G$61)*$C116)/SQRT(1-$G$61),TRUE),(1-(1-RAND())^(1/$G$57))^(1/$I$57),0)</f>
        <v>0</v>
      </c>
      <c r="GA116" s="210">
        <f t="array" aca="1" ref="GA116" ca="1">IF(RAND()&lt;=_xlfn.NORM.S.DIST((_xlfn.NORM.S.INV($G$54)-SQRT($G$61)*$C116)/SQRT(1-$G$61),TRUE),(1-(1-RAND())^(1/$G$57))^(1/$I$57),0)</f>
        <v>0</v>
      </c>
      <c r="GB116" s="210">
        <f t="array" aca="1" ref="GB116" ca="1">IF(RAND()&lt;=_xlfn.NORM.S.DIST((_xlfn.NORM.S.INV($G$54)-SQRT($G$61)*$C116)/SQRT(1-$G$61),TRUE),(1-(1-RAND())^(1/$G$57))^(1/$I$57),0)</f>
        <v>0</v>
      </c>
      <c r="GC116" s="210">
        <f t="array" aca="1" ref="GC116" ca="1">IF(RAND()&lt;=_xlfn.NORM.S.DIST((_xlfn.NORM.S.INV($G$54)-SQRT($G$61)*$C116)/SQRT(1-$G$61),TRUE),(1-(1-RAND())^(1/$G$57))^(1/$I$57),0)</f>
        <v>0</v>
      </c>
      <c r="GD116" s="210">
        <f t="array" aca="1" ref="GD116" ca="1">IF(RAND()&lt;=_xlfn.NORM.S.DIST((_xlfn.NORM.S.INV($G$54)-SQRT($G$61)*$C116)/SQRT(1-$G$61),TRUE),(1-(1-RAND())^(1/$G$57))^(1/$I$57),0)</f>
        <v>0</v>
      </c>
      <c r="GE116" s="210">
        <f t="array" aca="1" ref="GE116" ca="1">IF(RAND()&lt;=_xlfn.NORM.S.DIST((_xlfn.NORM.S.INV($G$54)-SQRT($G$61)*$C116)/SQRT(1-$G$61),TRUE),(1-(1-RAND())^(1/$G$57))^(1/$I$57),0)</f>
        <v>0</v>
      </c>
      <c r="GF116" s="210">
        <f t="array" aca="1" ref="GF116" ca="1">IF(RAND()&lt;=_xlfn.NORM.S.DIST((_xlfn.NORM.S.INV($G$54)-SQRT($G$61)*$C116)/SQRT(1-$G$61),TRUE),(1-(1-RAND())^(1/$G$57))^(1/$I$57),0)</f>
        <v>0</v>
      </c>
      <c r="GG116" s="210">
        <f t="array" aca="1" ref="GG116" ca="1">IF(RAND()&lt;=_xlfn.NORM.S.DIST((_xlfn.NORM.S.INV($G$54)-SQRT($G$61)*$C116)/SQRT(1-$G$61),TRUE),(1-(1-RAND())^(1/$G$57))^(1/$I$57),0)</f>
        <v>0</v>
      </c>
      <c r="GH116" s="210">
        <f t="array" aca="1" ref="GH116" ca="1">IF(RAND()&lt;=_xlfn.NORM.S.DIST((_xlfn.NORM.S.INV($G$54)-SQRT($G$61)*$C116)/SQRT(1-$G$61),TRUE),(1-(1-RAND())^(1/$G$57))^(1/$I$57),0)</f>
        <v>0</v>
      </c>
      <c r="GI116" s="210">
        <f t="array" aca="1" ref="GI116" ca="1">IF(RAND()&lt;=_xlfn.NORM.S.DIST((_xlfn.NORM.S.INV($G$54)-SQRT($G$61)*$C116)/SQRT(1-$G$61),TRUE),(1-(1-RAND())^(1/$G$57))^(1/$I$57),0)</f>
        <v>0</v>
      </c>
      <c r="GJ116" s="210">
        <f t="array" aca="1" ref="GJ116" ca="1">IF(RAND()&lt;=_xlfn.NORM.S.DIST((_xlfn.NORM.S.INV($G$54)-SQRT($G$61)*$C116)/SQRT(1-$G$61),TRUE),(1-(1-RAND())^(1/$G$57))^(1/$I$57),0)</f>
        <v>0</v>
      </c>
      <c r="GK116" s="210">
        <f t="array" aca="1" ref="GK116" ca="1">IF(RAND()&lt;=_xlfn.NORM.S.DIST((_xlfn.NORM.S.INV($G$54)-SQRT($G$61)*$C116)/SQRT(1-$G$61),TRUE),(1-(1-RAND())^(1/$G$57))^(1/$I$57),0)</f>
        <v>0</v>
      </c>
      <c r="GL116" s="210">
        <f t="array" aca="1" ref="GL116" ca="1">IF(RAND()&lt;=_xlfn.NORM.S.DIST((_xlfn.NORM.S.INV($G$54)-SQRT($G$61)*$C116)/SQRT(1-$G$61),TRUE),(1-(1-RAND())^(1/$G$57))^(1/$I$57),0)</f>
        <v>0</v>
      </c>
      <c r="GM116" s="210">
        <f t="array" aca="1" ref="GM116" ca="1">IF(RAND()&lt;=_xlfn.NORM.S.DIST((_xlfn.NORM.S.INV($G$54)-SQRT($G$61)*$C116)/SQRT(1-$G$61),TRUE),(1-(1-RAND())^(1/$G$57))^(1/$I$57),0)</f>
        <v>0</v>
      </c>
      <c r="GN116" s="210">
        <f t="array" aca="1" ref="GN116" ca="1">IF(RAND()&lt;=_xlfn.NORM.S.DIST((_xlfn.NORM.S.INV($G$54)-SQRT($G$61)*$C116)/SQRT(1-$G$61),TRUE),(1-(1-RAND())^(1/$G$57))^(1/$I$57),0)</f>
        <v>0</v>
      </c>
      <c r="GO116" s="210">
        <f t="array" aca="1" ref="GO116" ca="1">IF(RAND()&lt;=_xlfn.NORM.S.DIST((_xlfn.NORM.S.INV($G$54)-SQRT($G$61)*$C116)/SQRT(1-$G$61),TRUE),(1-(1-RAND())^(1/$G$57))^(1/$I$57),0)</f>
        <v>0</v>
      </c>
      <c r="GP116" s="210">
        <f t="array" aca="1" ref="GP116" ca="1">IF(RAND()&lt;=_xlfn.NORM.S.DIST((_xlfn.NORM.S.INV($G$54)-SQRT($G$61)*$C116)/SQRT(1-$G$61),TRUE),(1-(1-RAND())^(1/$G$57))^(1/$I$57),0)</f>
        <v>0</v>
      </c>
      <c r="GQ116" s="210">
        <f t="array" aca="1" ref="GQ116" ca="1">IF(RAND()&lt;=_xlfn.NORM.S.DIST((_xlfn.NORM.S.INV($G$54)-SQRT($G$61)*$C116)/SQRT(1-$G$61),TRUE),(1-(1-RAND())^(1/$G$57))^(1/$I$57),0)</f>
        <v>0</v>
      </c>
      <c r="GR116" s="210">
        <f t="array" aca="1" ref="GR116" ca="1">IF(RAND()&lt;=_xlfn.NORM.S.DIST((_xlfn.NORM.S.INV($G$54)-SQRT($G$61)*$C116)/SQRT(1-$G$61),TRUE),(1-(1-RAND())^(1/$G$57))^(1/$I$57),0)</f>
        <v>0</v>
      </c>
      <c r="GS116" s="210">
        <f t="array" aca="1" ref="GS116" ca="1">IF(RAND()&lt;=_xlfn.NORM.S.DIST((_xlfn.NORM.S.INV($G$54)-SQRT($G$61)*$C116)/SQRT(1-$G$61),TRUE),(1-(1-RAND())^(1/$G$57))^(1/$I$57),0)</f>
        <v>0</v>
      </c>
      <c r="GT116" s="210">
        <f t="array" aca="1" ref="GT116" ca="1">IF(RAND()&lt;=_xlfn.NORM.S.DIST((_xlfn.NORM.S.INV($G$54)-SQRT($G$61)*$C116)/SQRT(1-$G$61),TRUE),(1-(1-RAND())^(1/$G$57))^(1/$I$57),0)</f>
        <v>0</v>
      </c>
      <c r="GU116" s="210">
        <f t="array" aca="1" ref="GU116" ca="1">IF(RAND()&lt;=_xlfn.NORM.S.DIST((_xlfn.NORM.S.INV($G$54)-SQRT($G$61)*$C116)/SQRT(1-$G$61),TRUE),(1-(1-RAND())^(1/$G$57))^(1/$I$57),0)</f>
        <v>0</v>
      </c>
      <c r="GV116" s="210">
        <f t="array" aca="1" ref="GV116" ca="1">IF(RAND()&lt;=_xlfn.NORM.S.DIST((_xlfn.NORM.S.INV($G$54)-SQRT($G$61)*$C116)/SQRT(1-$G$61),TRUE),(1-(1-RAND())^(1/$G$57))^(1/$I$57),0)</f>
        <v>0</v>
      </c>
      <c r="GW116" s="210">
        <f t="array" aca="1" ref="GW116" ca="1">IF(RAND()&lt;=_xlfn.NORM.S.DIST((_xlfn.NORM.S.INV($G$54)-SQRT($G$61)*$C116)/SQRT(1-$G$61),TRUE),(1-(1-RAND())^(1/$G$57))^(1/$I$57),0)</f>
        <v>0</v>
      </c>
      <c r="GX116" s="210">
        <f t="array" aca="1" ref="GX116" ca="1">IF(RAND()&lt;=_xlfn.NORM.S.DIST((_xlfn.NORM.S.INV($G$54)-SQRT($G$61)*$C116)/SQRT(1-$G$61),TRUE),(1-(1-RAND())^(1/$G$57))^(1/$I$57),0)</f>
        <v>0</v>
      </c>
      <c r="GY116" s="210">
        <f t="array" aca="1" ref="GY116" ca="1">IF(RAND()&lt;=_xlfn.NORM.S.DIST((_xlfn.NORM.S.INV($G$54)-SQRT($G$61)*$C116)/SQRT(1-$G$61),TRUE),(1-(1-RAND())^(1/$G$57))^(1/$I$57),0)</f>
        <v>0</v>
      </c>
      <c r="GZ116" s="210">
        <f t="array" aca="1" ref="GZ116" ca="1">IF(RAND()&lt;=_xlfn.NORM.S.DIST((_xlfn.NORM.S.INV($G$54)-SQRT($G$61)*$C116)/SQRT(1-$G$61),TRUE),(1-(1-RAND())^(1/$G$57))^(1/$I$57),0)</f>
        <v>0</v>
      </c>
      <c r="HA116" s="210">
        <f t="array" aca="1" ref="HA116" ca="1">IF(RAND()&lt;=_xlfn.NORM.S.DIST((_xlfn.NORM.S.INV($G$54)-SQRT($G$61)*$C116)/SQRT(1-$G$61),TRUE),(1-(1-RAND())^(1/$G$57))^(1/$I$57),0)</f>
        <v>0</v>
      </c>
      <c r="HB116" s="210">
        <f t="array" aca="1" ref="HB116" ca="1">IF(RAND()&lt;=_xlfn.NORM.S.DIST((_xlfn.NORM.S.INV($G$54)-SQRT($G$61)*$C116)/SQRT(1-$G$61),TRUE),(1-(1-RAND())^(1/$G$57))^(1/$I$57),0)</f>
        <v>0</v>
      </c>
      <c r="HC116" s="210">
        <f t="array" aca="1" ref="HC116" ca="1">IF(RAND()&lt;=_xlfn.NORM.S.DIST((_xlfn.NORM.S.INV($G$54)-SQRT($G$61)*$C116)/SQRT(1-$G$61),TRUE),(1-(1-RAND())^(1/$G$57))^(1/$I$57),0)</f>
        <v>0</v>
      </c>
      <c r="HD116" s="210">
        <f t="array" aca="1" ref="HD116" ca="1">IF(RAND()&lt;=_xlfn.NORM.S.DIST((_xlfn.NORM.S.INV($G$54)-SQRT($G$61)*$C116)/SQRT(1-$G$61),TRUE),(1-(1-RAND())^(1/$G$57))^(1/$I$57),0)</f>
        <v>0</v>
      </c>
      <c r="HE116" s="210">
        <f t="array" aca="1" ref="HE116" ca="1">IF(RAND()&lt;=_xlfn.NORM.S.DIST((_xlfn.NORM.S.INV($G$54)-SQRT($G$61)*$C116)/SQRT(1-$G$61),TRUE),(1-(1-RAND())^(1/$G$57))^(1/$I$57),0)</f>
        <v>0</v>
      </c>
      <c r="HF116" s="210">
        <f t="array" aca="1" ref="HF116" ca="1">IF(RAND()&lt;=_xlfn.NORM.S.DIST((_xlfn.NORM.S.INV($G$54)-SQRT($G$61)*$C116)/SQRT(1-$G$61),TRUE),(1-(1-RAND())^(1/$G$57))^(1/$I$57),0)</f>
        <v>0</v>
      </c>
      <c r="HG116" s="210">
        <f t="array" aca="1" ref="HG116" ca="1">IF(RAND()&lt;=_xlfn.NORM.S.DIST((_xlfn.NORM.S.INV($G$54)-SQRT($G$61)*$C116)/SQRT(1-$G$61),TRUE),(1-(1-RAND())^(1/$G$57))^(1/$I$57),0)</f>
        <v>0</v>
      </c>
      <c r="HH116" s="210">
        <f t="array" aca="1" ref="HH116" ca="1">IF(RAND()&lt;=_xlfn.NORM.S.DIST((_xlfn.NORM.S.INV($G$54)-SQRT($G$61)*$C116)/SQRT(1-$G$61),TRUE),(1-(1-RAND())^(1/$G$57))^(1/$I$57),0)</f>
        <v>0</v>
      </c>
      <c r="HI116" s="210">
        <f t="array" aca="1" ref="HI116" ca="1">IF(RAND()&lt;=_xlfn.NORM.S.DIST((_xlfn.NORM.S.INV($G$54)-SQRT($G$61)*$C116)/SQRT(1-$G$61),TRUE),(1-(1-RAND())^(1/$G$57))^(1/$I$57),0)</f>
        <v>0</v>
      </c>
      <c r="HJ116" s="210">
        <f t="array" aca="1" ref="HJ116" ca="1">IF(RAND()&lt;=_xlfn.NORM.S.DIST((_xlfn.NORM.S.INV($G$54)-SQRT($G$61)*$C116)/SQRT(1-$G$61),TRUE),(1-(1-RAND())^(1/$G$57))^(1/$I$57),0)</f>
        <v>0</v>
      </c>
      <c r="HK116" s="210">
        <f t="array" aca="1" ref="HK116" ca="1">IF(RAND()&lt;=_xlfn.NORM.S.DIST((_xlfn.NORM.S.INV($G$54)-SQRT($G$61)*$C116)/SQRT(1-$G$61),TRUE),(1-(1-RAND())^(1/$G$57))^(1/$I$57),0)</f>
        <v>0</v>
      </c>
      <c r="HL116" s="210">
        <f t="array" aca="1" ref="HL116" ca="1">IF(RAND()&lt;=_xlfn.NORM.S.DIST((_xlfn.NORM.S.INV($G$54)-SQRT($G$61)*$C116)/SQRT(1-$G$61),TRUE),(1-(1-RAND())^(1/$G$57))^(1/$I$57),0)</f>
        <v>0</v>
      </c>
      <c r="HM116" s="210">
        <f t="array" aca="1" ref="HM116" ca="1">IF(RAND()&lt;=_xlfn.NORM.S.DIST((_xlfn.NORM.S.INV($G$54)-SQRT($G$61)*$C116)/SQRT(1-$G$61),TRUE),(1-(1-RAND())^(1/$G$57))^(1/$I$57),0)</f>
        <v>0</v>
      </c>
      <c r="HN116" s="210">
        <f t="array" aca="1" ref="HN116" ca="1">IF(RAND()&lt;=_xlfn.NORM.S.DIST((_xlfn.NORM.S.INV($G$54)-SQRT($G$61)*$C116)/SQRT(1-$G$61),TRUE),(1-(1-RAND())^(1/$G$57))^(1/$I$57),0)</f>
        <v>0</v>
      </c>
      <c r="HO116" s="210">
        <f t="array" aca="1" ref="HO116" ca="1">IF(RAND()&lt;=_xlfn.NORM.S.DIST((_xlfn.NORM.S.INV($G$54)-SQRT($G$61)*$C116)/SQRT(1-$G$61),TRUE),(1-(1-RAND())^(1/$G$57))^(1/$I$57),0)</f>
        <v>0</v>
      </c>
      <c r="HP116" s="210">
        <f t="array" aca="1" ref="HP116" ca="1">IF(RAND()&lt;=_xlfn.NORM.S.DIST((_xlfn.NORM.S.INV($G$54)-SQRT($G$61)*$C116)/SQRT(1-$G$61),TRUE),(1-(1-RAND())^(1/$G$57))^(1/$I$57),0)</f>
        <v>0</v>
      </c>
      <c r="HQ116" s="210">
        <f t="array" aca="1" ref="HQ116" ca="1">IF(RAND()&lt;=_xlfn.NORM.S.DIST((_xlfn.NORM.S.INV($G$54)-SQRT($G$61)*$C116)/SQRT(1-$G$61),TRUE),(1-(1-RAND())^(1/$G$57))^(1/$I$57),0)</f>
        <v>0</v>
      </c>
      <c r="HR116" s="210">
        <f t="array" aca="1" ref="HR116" ca="1">IF(RAND()&lt;=_xlfn.NORM.S.DIST((_xlfn.NORM.S.INV($G$54)-SQRT($G$61)*$C116)/SQRT(1-$G$61),TRUE),(1-(1-RAND())^(1/$G$57))^(1/$I$57),0)</f>
        <v>0</v>
      </c>
      <c r="HS116" s="210">
        <f t="array" aca="1" ref="HS116" ca="1">IF(RAND()&lt;=_xlfn.NORM.S.DIST((_xlfn.NORM.S.INV($G$54)-SQRT($G$61)*$C116)/SQRT(1-$G$61),TRUE),(1-(1-RAND())^(1/$G$57))^(1/$I$57),0)</f>
        <v>0</v>
      </c>
      <c r="HT116" s="210">
        <f t="array" aca="1" ref="HT116" ca="1">IF(RAND()&lt;=_xlfn.NORM.S.DIST((_xlfn.NORM.S.INV($G$54)-SQRT($G$61)*$C116)/SQRT(1-$G$61),TRUE),(1-(1-RAND())^(1/$G$57))^(1/$I$57),0)</f>
        <v>0</v>
      </c>
      <c r="HU116" s="210">
        <f t="array" aca="1" ref="HU116" ca="1">IF(RAND()&lt;=_xlfn.NORM.S.DIST((_xlfn.NORM.S.INV($G$54)-SQRT($G$61)*$C116)/SQRT(1-$G$61),TRUE),(1-(1-RAND())^(1/$G$57))^(1/$I$57),0)</f>
        <v>0</v>
      </c>
      <c r="HV116" s="210">
        <f t="array" aca="1" ref="HV116" ca="1">IF(RAND()&lt;=_xlfn.NORM.S.DIST((_xlfn.NORM.S.INV($G$54)-SQRT($G$61)*$C116)/SQRT(1-$G$61),TRUE),(1-(1-RAND())^(1/$G$57))^(1/$I$57),0)</f>
        <v>0</v>
      </c>
      <c r="HW116" s="210">
        <f t="array" aca="1" ref="HW116" ca="1">IF(RAND()&lt;=_xlfn.NORM.S.DIST((_xlfn.NORM.S.INV($G$54)-SQRT($G$61)*$C116)/SQRT(1-$G$61),TRUE),(1-(1-RAND())^(1/$G$57))^(1/$I$57),0)</f>
        <v>0</v>
      </c>
      <c r="HX116" s="210">
        <f t="shared" ca="1" si="7"/>
        <v>0</v>
      </c>
      <c r="HY116" s="210">
        <f t="shared" ca="1" si="8"/>
        <v>0</v>
      </c>
      <c r="HZ116" s="210">
        <f t="array" aca="1" ref="HZ116" ca="1">IF(RAND()&lt;=_xlfn.NORM.S.DIST((_xlfn.NORM.S.INV($H$54)-SQRT($H$61)*$C116)/SQRT(1-$H$61),TRUE),(1-(1-RAND())^(1/$G$57))^(1/$I$57),0)</f>
        <v>0.66656511175794741</v>
      </c>
      <c r="IA116" s="210">
        <f t="array" aca="1" ref="IA116" ca="1">IF(RAND()&lt;=_xlfn.NORM.S.DIST((_xlfn.NORM.S.INV($H$54)-SQRT($H$61)*$C116)/SQRT(1-$H$61),TRUE),(1-(1-RAND())^(1/$G$57))^(1/$I$57),0)</f>
        <v>0</v>
      </c>
      <c r="IB116" s="210">
        <f t="array" aca="1" ref="IB116" ca="1">IF(RAND()&lt;=_xlfn.NORM.S.DIST((_xlfn.NORM.S.INV($H$54)-SQRT($H$61)*$C116)/SQRT(1-$H$61),TRUE),(1-(1-RAND())^(1/$G$57))^(1/$I$57),0)</f>
        <v>0</v>
      </c>
      <c r="IC116" s="210">
        <f t="array" aca="1" ref="IC116" ca="1">IF(RAND()&lt;=_xlfn.NORM.S.DIST((_xlfn.NORM.S.INV($H$54)-SQRT($H$61)*$C116)/SQRT(1-$H$61),TRUE),(1-(1-RAND())^(1/$G$57))^(1/$I$57),0)</f>
        <v>0</v>
      </c>
      <c r="ID116" s="210">
        <f t="array" aca="1" ref="ID116" ca="1">IF(RAND()&lt;=_xlfn.NORM.S.DIST((_xlfn.NORM.S.INV($H$54)-SQRT($H$61)*$C116)/SQRT(1-$H$61),TRUE),(1-(1-RAND())^(1/$G$57))^(1/$I$57),0)</f>
        <v>0</v>
      </c>
      <c r="IE116" s="210">
        <f t="array" aca="1" ref="IE116" ca="1">IF(RAND()&lt;=_xlfn.NORM.S.DIST((_xlfn.NORM.S.INV($H$54)-SQRT($H$61)*$C116)/SQRT(1-$H$61),TRUE),(1-(1-RAND())^(1/$G$57))^(1/$I$57),0)</f>
        <v>0</v>
      </c>
      <c r="IF116" s="210">
        <f t="array" aca="1" ref="IF116" ca="1">IF(RAND()&lt;=_xlfn.NORM.S.DIST((_xlfn.NORM.S.INV($H$54)-SQRT($H$61)*$C116)/SQRT(1-$H$61),TRUE),(1-(1-RAND())^(1/$G$57))^(1/$I$57),0)</f>
        <v>0</v>
      </c>
      <c r="IG116" s="210">
        <f t="array" aca="1" ref="IG116" ca="1">IF(RAND()&lt;=_xlfn.NORM.S.DIST((_xlfn.NORM.S.INV($H$54)-SQRT($H$61)*$C116)/SQRT(1-$H$61),TRUE),(1-(1-RAND())^(1/$G$57))^(1/$I$57),0)</f>
        <v>0</v>
      </c>
      <c r="IH116" s="210">
        <f t="array" aca="1" ref="IH116" ca="1">IF(RAND()&lt;=_xlfn.NORM.S.DIST((_xlfn.NORM.S.INV($H$54)-SQRT($H$61)*$C116)/SQRT(1-$H$61),TRUE),(1-(1-RAND())^(1/$G$57))^(1/$I$57),0)</f>
        <v>0</v>
      </c>
      <c r="II116" s="210">
        <f t="array" aca="1" ref="II116" ca="1">IF(RAND()&lt;=_xlfn.NORM.S.DIST((_xlfn.NORM.S.INV($H$54)-SQRT($H$61)*$C116)/SQRT(1-$H$61),TRUE),(1-(1-RAND())^(1/$G$57))^(1/$I$57),0)</f>
        <v>0</v>
      </c>
      <c r="IJ116" s="210">
        <f t="array" aca="1" ref="IJ116" ca="1">IF(RAND()&lt;=_xlfn.NORM.S.DIST((_xlfn.NORM.S.INV($H$54)-SQRT($H$61)*$C116)/SQRT(1-$H$61),TRUE),(1-(1-RAND())^(1/$G$57))^(1/$I$57),0)</f>
        <v>0</v>
      </c>
      <c r="IK116" s="210">
        <f t="array" aca="1" ref="IK116" ca="1">IF(RAND()&lt;=_xlfn.NORM.S.DIST((_xlfn.NORM.S.INV($H$54)-SQRT($H$61)*$C116)/SQRT(1-$H$61),TRUE),(1-(1-RAND())^(1/$G$57))^(1/$I$57),0)</f>
        <v>0.74083761510601021</v>
      </c>
      <c r="IL116" s="210">
        <f t="array" aca="1" ref="IL116" ca="1">IF(RAND()&lt;=_xlfn.NORM.S.DIST((_xlfn.NORM.S.INV($H$54)-SQRT($H$61)*$C116)/SQRT(1-$H$61),TRUE),(1-(1-RAND())^(1/$G$57))^(1/$I$57),0)</f>
        <v>0</v>
      </c>
      <c r="IM116" s="210">
        <f t="array" aca="1" ref="IM116" ca="1">IF(RAND()&lt;=_xlfn.NORM.S.DIST((_xlfn.NORM.S.INV($H$54)-SQRT($H$61)*$C116)/SQRT(1-$H$61),TRUE),(1-(1-RAND())^(1/$G$57))^(1/$I$57),0)</f>
        <v>0</v>
      </c>
      <c r="IN116" s="210">
        <f t="array" aca="1" ref="IN116" ca="1">IF(RAND()&lt;=_xlfn.NORM.S.DIST((_xlfn.NORM.S.INV($H$54)-SQRT($H$61)*$C116)/SQRT(1-$H$61),TRUE),(1-(1-RAND())^(1/$G$57))^(1/$I$57),0)</f>
        <v>0</v>
      </c>
      <c r="IO116" s="210">
        <f t="array" aca="1" ref="IO116" ca="1">IF(RAND()&lt;=_xlfn.NORM.S.DIST((_xlfn.NORM.S.INV($H$54)-SQRT($H$61)*$C116)/SQRT(1-$H$61),TRUE),(1-(1-RAND())^(1/$G$57))^(1/$I$57),0)</f>
        <v>0</v>
      </c>
      <c r="IP116" s="210">
        <f t="array" aca="1" ref="IP116" ca="1">IF(RAND()&lt;=_xlfn.NORM.S.DIST((_xlfn.NORM.S.INV($H$54)-SQRT($H$61)*$C116)/SQRT(1-$H$61),TRUE),(1-(1-RAND())^(1/$G$57))^(1/$I$57),0)</f>
        <v>0</v>
      </c>
      <c r="IQ116" s="210">
        <f t="array" aca="1" ref="IQ116" ca="1">IF(RAND()&lt;=_xlfn.NORM.S.DIST((_xlfn.NORM.S.INV($H$54)-SQRT($H$61)*$C116)/SQRT(1-$H$61),TRUE),(1-(1-RAND())^(1/$G$57))^(1/$I$57),0)</f>
        <v>0</v>
      </c>
      <c r="IR116" s="210">
        <f t="array" aca="1" ref="IR116" ca="1">IF(RAND()&lt;=_xlfn.NORM.S.DIST((_xlfn.NORM.S.INV($H$54)-SQRT($H$61)*$C116)/SQRT(1-$H$61),TRUE),(1-(1-RAND())^(1/$G$57))^(1/$I$57),0)</f>
        <v>0</v>
      </c>
      <c r="IS116" s="210">
        <f t="array" aca="1" ref="IS116" ca="1">IF(RAND()&lt;=_xlfn.NORM.S.DIST((_xlfn.NORM.S.INV($H$54)-SQRT($H$61)*$C116)/SQRT(1-$H$61),TRUE),(1-(1-RAND())^(1/$G$57))^(1/$I$57),0)</f>
        <v>0</v>
      </c>
      <c r="IT116" s="210">
        <f t="array" aca="1" ref="IT116" ca="1">IF(RAND()&lt;=_xlfn.NORM.S.DIST((_xlfn.NORM.S.INV($H$54)-SQRT($H$61)*$C116)/SQRT(1-$H$61),TRUE),(1-(1-RAND())^(1/$G$57))^(1/$I$57),0)</f>
        <v>0</v>
      </c>
      <c r="IU116" s="210">
        <f t="array" aca="1" ref="IU116" ca="1">IF(RAND()&lt;=_xlfn.NORM.S.DIST((_xlfn.NORM.S.INV($H$54)-SQRT($H$61)*$C116)/SQRT(1-$H$61),TRUE),(1-(1-RAND())^(1/$G$57))^(1/$I$57),0)</f>
        <v>0</v>
      </c>
      <c r="IV116" s="210">
        <f t="array" aca="1" ref="IV116" ca="1">IF(RAND()&lt;=_xlfn.NORM.S.DIST((_xlfn.NORM.S.INV($H$54)-SQRT($H$61)*$C116)/SQRT(1-$H$61),TRUE),(1-(1-RAND())^(1/$G$57))^(1/$I$57),0)</f>
        <v>0</v>
      </c>
      <c r="IW116" s="210">
        <f t="array" aca="1" ref="IW116" ca="1">IF(RAND()&lt;=_xlfn.NORM.S.DIST((_xlfn.NORM.S.INV($H$54)-SQRT($H$61)*$C116)/SQRT(1-$H$61),TRUE),(1-(1-RAND())^(1/$G$57))^(1/$I$57),0)</f>
        <v>0</v>
      </c>
      <c r="IX116" s="210">
        <f t="array" aca="1" ref="IX116" ca="1">IF(RAND()&lt;=_xlfn.NORM.S.DIST((_xlfn.NORM.S.INV($H$54)-SQRT($H$61)*$C116)/SQRT(1-$H$61),TRUE),(1-(1-RAND())^(1/$G$57))^(1/$I$57),0)</f>
        <v>0</v>
      </c>
      <c r="IY116" s="210">
        <f t="array" aca="1" ref="IY116" ca="1">IF(RAND()&lt;=_xlfn.NORM.S.DIST((_xlfn.NORM.S.INV($H$54)-SQRT($H$61)*$C116)/SQRT(1-$H$61),TRUE),(1-(1-RAND())^(1/$G$57))^(1/$I$57),0)</f>
        <v>0</v>
      </c>
      <c r="IZ116" s="210">
        <f t="array" aca="1" ref="IZ116" ca="1">IF(RAND()&lt;=_xlfn.NORM.S.DIST((_xlfn.NORM.S.INV($H$54)-SQRT($H$61)*$C116)/SQRT(1-$H$61),TRUE),(1-(1-RAND())^(1/$G$57))^(1/$I$57),0)</f>
        <v>0</v>
      </c>
      <c r="JA116" s="210">
        <f t="array" aca="1" ref="JA116" ca="1">IF(RAND()&lt;=_xlfn.NORM.S.DIST((_xlfn.NORM.S.INV($H$54)-SQRT($H$61)*$C116)/SQRT(1-$H$61),TRUE),(1-(1-RAND())^(1/$G$57))^(1/$I$57),0)</f>
        <v>0</v>
      </c>
      <c r="JB116" s="210">
        <f t="array" aca="1" ref="JB116" ca="1">IF(RAND()&lt;=_xlfn.NORM.S.DIST((_xlfn.NORM.S.INV($H$54)-SQRT($H$61)*$C116)/SQRT(1-$H$61),TRUE),(1-(1-RAND())^(1/$G$57))^(1/$I$57),0)</f>
        <v>0</v>
      </c>
      <c r="JC116" s="210">
        <f t="array" aca="1" ref="JC116" ca="1">IF(RAND()&lt;=_xlfn.NORM.S.DIST((_xlfn.NORM.S.INV($H$54)-SQRT($H$61)*$C116)/SQRT(1-$H$61),TRUE),(1-(1-RAND())^(1/$G$57))^(1/$I$57),0)</f>
        <v>0</v>
      </c>
      <c r="JD116" s="210">
        <f t="array" aca="1" ref="JD116" ca="1">IF(RAND()&lt;=_xlfn.NORM.S.DIST((_xlfn.NORM.S.INV($H$54)-SQRT($H$61)*$C116)/SQRT(1-$H$61),TRUE),(1-(1-RAND())^(1/$G$57))^(1/$I$57),0)</f>
        <v>0</v>
      </c>
      <c r="JE116" s="210">
        <f t="array" aca="1" ref="JE116" ca="1">IF(RAND()&lt;=_xlfn.NORM.S.DIST((_xlfn.NORM.S.INV($H$54)-SQRT($H$61)*$C116)/SQRT(1-$H$61),TRUE),(1-(1-RAND())^(1/$G$57))^(1/$I$57),0)</f>
        <v>0</v>
      </c>
      <c r="JF116" s="210">
        <f t="array" aca="1" ref="JF116" ca="1">IF(RAND()&lt;=_xlfn.NORM.S.DIST((_xlfn.NORM.S.INV($H$54)-SQRT($H$61)*$C116)/SQRT(1-$H$61),TRUE),(1-(1-RAND())^(1/$G$57))^(1/$I$57),0)</f>
        <v>0</v>
      </c>
      <c r="JG116" s="210">
        <f t="array" aca="1" ref="JG116" ca="1">IF(RAND()&lt;=_xlfn.NORM.S.DIST((_xlfn.NORM.S.INV($H$54)-SQRT($H$61)*$C116)/SQRT(1-$H$61),TRUE),(1-(1-RAND())^(1/$G$57))^(1/$I$57),0)</f>
        <v>0</v>
      </c>
      <c r="JH116" s="210">
        <f t="array" aca="1" ref="JH116" ca="1">IF(RAND()&lt;=_xlfn.NORM.S.DIST((_xlfn.NORM.S.INV($H$54)-SQRT($H$61)*$C116)/SQRT(1-$H$61),TRUE),(1-(1-RAND())^(1/$G$57))^(1/$I$57),0)</f>
        <v>0</v>
      </c>
      <c r="JI116" s="210">
        <f t="array" aca="1" ref="JI116" ca="1">IF(RAND()&lt;=_xlfn.NORM.S.DIST((_xlfn.NORM.S.INV($H$54)-SQRT($H$61)*$C116)/SQRT(1-$H$61),TRUE),(1-(1-RAND())^(1/$G$57))^(1/$I$57),0)</f>
        <v>0</v>
      </c>
      <c r="JJ116" s="210">
        <f t="array" aca="1" ref="JJ116" ca="1">IF(RAND()&lt;=_xlfn.NORM.S.DIST((_xlfn.NORM.S.INV($H$54)-SQRT($H$61)*$C116)/SQRT(1-$H$61),TRUE),(1-(1-RAND())^(1/$G$57))^(1/$I$57),0)</f>
        <v>0</v>
      </c>
      <c r="JK116" s="210">
        <f t="array" aca="1" ref="JK116" ca="1">IF(RAND()&lt;=_xlfn.NORM.S.DIST((_xlfn.NORM.S.INV($H$54)-SQRT($H$61)*$C116)/SQRT(1-$H$61),TRUE),(1-(1-RAND())^(1/$G$57))^(1/$I$57),0)</f>
        <v>0</v>
      </c>
      <c r="JL116" s="210">
        <f t="array" aca="1" ref="JL116" ca="1">IF(RAND()&lt;=_xlfn.NORM.S.DIST((_xlfn.NORM.S.INV($H$54)-SQRT($H$61)*$C116)/SQRT(1-$H$61),TRUE),(1-(1-RAND())^(1/$G$57))^(1/$I$57),0)</f>
        <v>0</v>
      </c>
      <c r="JM116" s="210">
        <f t="array" aca="1" ref="JM116" ca="1">IF(RAND()&lt;=_xlfn.NORM.S.DIST((_xlfn.NORM.S.INV($H$54)-SQRT($H$61)*$C116)/SQRT(1-$H$61),TRUE),(1-(1-RAND())^(1/$G$57))^(1/$I$57),0)</f>
        <v>0</v>
      </c>
      <c r="JN116" s="210">
        <f t="shared" ca="1" si="9"/>
        <v>2</v>
      </c>
      <c r="JO116" s="210">
        <f t="shared" ca="1" si="10"/>
        <v>1.4074027268639577</v>
      </c>
      <c r="JP116" s="210">
        <f t="array" aca="1" ref="JP116" ca="1">IF(RAND()&lt;=_xlfn.NORM.S.DIST((_xlfn.NORM.S.INV($I$54)-SQRT($I$61)*$C116)/SQRT(1-$I$61),TRUE),(1-(1-RAND())^(1/$G$57))^(1/$I$57),0)</f>
        <v>0</v>
      </c>
      <c r="JQ116" s="210">
        <f t="array" aca="1" ref="JQ116" ca="1">IF(RAND()&lt;=_xlfn.NORM.S.DIST((_xlfn.NORM.S.INV($I$54)-SQRT($I$61)*$C116)/SQRT(1-$I$61),TRUE),(1-(1-RAND())^(1/$G$57))^(1/$I$57),0)</f>
        <v>0</v>
      </c>
      <c r="JR116" s="210">
        <f t="array" aca="1" ref="JR116" ca="1">IF(RAND()&lt;=_xlfn.NORM.S.DIST((_xlfn.NORM.S.INV($I$54)-SQRT($I$61)*$C116)/SQRT(1-$I$61),TRUE),(1-(1-RAND())^(1/$G$57))^(1/$I$57),0)</f>
        <v>0.96114620372166559</v>
      </c>
      <c r="JS116" s="210">
        <f t="array" aca="1" ref="JS116" ca="1">IF(RAND()&lt;=_xlfn.NORM.S.DIST((_xlfn.NORM.S.INV($I$54)-SQRT($I$61)*$C116)/SQRT(1-$I$61),TRUE),(1-(1-RAND())^(1/$G$57))^(1/$I$57),0)</f>
        <v>0.11916990609551512</v>
      </c>
      <c r="JT116" s="210">
        <f t="array" aca="1" ref="JT116" ca="1">IF(RAND()&lt;=_xlfn.NORM.S.DIST((_xlfn.NORM.S.INV($I$54)-SQRT($I$61)*$C116)/SQRT(1-$I$61),TRUE),(1-(1-RAND())^(1/$G$57))^(1/$I$57),0)</f>
        <v>0</v>
      </c>
      <c r="JU116" s="210">
        <f t="array" aca="1" ref="JU116" ca="1">IF(RAND()&lt;=_xlfn.NORM.S.DIST((_xlfn.NORM.S.INV($I$54)-SQRT($I$61)*$C116)/SQRT(1-$I$61),TRUE),(1-(1-RAND())^(1/$G$57))^(1/$I$57),0)</f>
        <v>0</v>
      </c>
      <c r="JV116" s="210">
        <f t="array" aca="1" ref="JV116" ca="1">IF(RAND()&lt;=_xlfn.NORM.S.DIST((_xlfn.NORM.S.INV($I$54)-SQRT($I$61)*$C116)/SQRT(1-$I$61),TRUE),(1-(1-RAND())^(1/$G$57))^(1/$I$57),0)</f>
        <v>0</v>
      </c>
      <c r="JW116" s="210">
        <f t="array" aca="1" ref="JW116" ca="1">IF(RAND()&lt;=_xlfn.NORM.S.DIST((_xlfn.NORM.S.INV($I$54)-SQRT($I$61)*$C116)/SQRT(1-$I$61),TRUE),(1-(1-RAND())^(1/$G$57))^(1/$I$57),0)</f>
        <v>0</v>
      </c>
      <c r="JX116" s="210">
        <f t="array" aca="1" ref="JX116" ca="1">IF(RAND()&lt;=_xlfn.NORM.S.DIST((_xlfn.NORM.S.INV($I$54)-SQRT($I$61)*$C116)/SQRT(1-$I$61),TRUE),(1-(1-RAND())^(1/$G$57))^(1/$I$57),0)</f>
        <v>0</v>
      </c>
      <c r="JY116" s="210">
        <f t="array" aca="1" ref="JY116" ca="1">IF(RAND()&lt;=_xlfn.NORM.S.DIST((_xlfn.NORM.S.INV($I$54)-SQRT($I$61)*$C116)/SQRT(1-$I$61),TRUE),(1-(1-RAND())^(1/$G$57))^(1/$I$57),0)</f>
        <v>0</v>
      </c>
      <c r="JZ116" s="210">
        <f t="array" aca="1" ref="JZ116" ca="1">IF(RAND()&lt;=_xlfn.NORM.S.DIST((_xlfn.NORM.S.INV($I$54)-SQRT($I$61)*$C116)/SQRT(1-$I$61),TRUE),(1-(1-RAND())^(1/$G$57))^(1/$I$57),0)</f>
        <v>0</v>
      </c>
      <c r="KA116" s="210">
        <f t="array" aca="1" ref="KA116" ca="1">IF(RAND()&lt;=_xlfn.NORM.S.DIST((_xlfn.NORM.S.INV($I$54)-SQRT($I$61)*$C116)/SQRT(1-$I$61),TRUE),(1-(1-RAND())^(1/$G$57))^(1/$I$57),0)</f>
        <v>0</v>
      </c>
      <c r="KB116" s="210">
        <f t="array" aca="1" ref="KB116" ca="1">IF(RAND()&lt;=_xlfn.NORM.S.DIST((_xlfn.NORM.S.INV($I$54)-SQRT($I$61)*$C116)/SQRT(1-$I$61),TRUE),(1-(1-RAND())^(1/$G$57))^(1/$I$57),0)</f>
        <v>0</v>
      </c>
      <c r="KC116" s="210">
        <f t="array" aca="1" ref="KC116" ca="1">IF(RAND()&lt;=_xlfn.NORM.S.DIST((_xlfn.NORM.S.INV($I$54)-SQRT($I$61)*$C116)/SQRT(1-$I$61),TRUE),(1-(1-RAND())^(1/$G$57))^(1/$I$57),0)</f>
        <v>0</v>
      </c>
      <c r="KD116" s="210">
        <f t="array" aca="1" ref="KD116" ca="1">IF(RAND()&lt;=_xlfn.NORM.S.DIST((_xlfn.NORM.S.INV($I$54)-SQRT($I$61)*$C116)/SQRT(1-$I$61),TRUE),(1-(1-RAND())^(1/$G$57))^(1/$I$57),0)</f>
        <v>0.92238953558065884</v>
      </c>
      <c r="KE116" s="210">
        <f t="array" aca="1" ref="KE116" ca="1">IF(RAND()&lt;=_xlfn.NORM.S.DIST((_xlfn.NORM.S.INV($I$54)-SQRT($I$61)*$C116)/SQRT(1-$I$61),TRUE),(1-(1-RAND())^(1/$G$57))^(1/$I$57),0)</f>
        <v>0.215223768375401</v>
      </c>
      <c r="KF116" s="210">
        <f t="array" aca="1" ref="KF116" ca="1">IF(RAND()&lt;=_xlfn.NORM.S.DIST((_xlfn.NORM.S.INV($I$54)-SQRT($I$61)*$C116)/SQRT(1-$I$61),TRUE),(1-(1-RAND())^(1/$G$57))^(1/$I$57),0)</f>
        <v>0</v>
      </c>
      <c r="KG116" s="210">
        <f t="array" aca="1" ref="KG116" ca="1">IF(RAND()&lt;=_xlfn.NORM.S.DIST((_xlfn.NORM.S.INV($I$54)-SQRT($I$61)*$C116)/SQRT(1-$I$61),TRUE),(1-(1-RAND())^(1/$G$57))^(1/$I$57),0)</f>
        <v>0</v>
      </c>
      <c r="KH116" s="210">
        <f t="array" aca="1" ref="KH116" ca="1">IF(RAND()&lt;=_xlfn.NORM.S.DIST((_xlfn.NORM.S.INV($I$54)-SQRT($I$61)*$C116)/SQRT(1-$I$61),TRUE),(1-(1-RAND())^(1/$G$57))^(1/$I$57),0)</f>
        <v>0</v>
      </c>
      <c r="KI116" s="210">
        <f t="array" aca="1" ref="KI116" ca="1">IF(RAND()&lt;=_xlfn.NORM.S.DIST((_xlfn.NORM.S.INV($I$54)-SQRT($I$61)*$C116)/SQRT(1-$I$61),TRUE),(1-(1-RAND())^(1/$G$57))^(1/$I$57),0)</f>
        <v>0</v>
      </c>
      <c r="KJ116" s="210">
        <f t="array" aca="1" ref="KJ116" ca="1">IF(RAND()&lt;=_xlfn.NORM.S.DIST((_xlfn.NORM.S.INV($I$54)-SQRT($I$61)*$C116)/SQRT(1-$I$61),TRUE),(1-(1-RAND())^(1/$G$57))^(1/$I$57),0)</f>
        <v>0</v>
      </c>
      <c r="KK116" s="210">
        <f t="array" aca="1" ref="KK116" ca="1">IF(RAND()&lt;=_xlfn.NORM.S.DIST((_xlfn.NORM.S.INV($I$54)-SQRT($I$61)*$C116)/SQRT(1-$I$61),TRUE),(1-(1-RAND())^(1/$G$57))^(1/$I$57),0)</f>
        <v>0</v>
      </c>
      <c r="KL116" s="210">
        <f t="array" aca="1" ref="KL116" ca="1">IF(RAND()&lt;=_xlfn.NORM.S.DIST((_xlfn.NORM.S.INV($I$54)-SQRT($I$61)*$C116)/SQRT(1-$I$61),TRUE),(1-(1-RAND())^(1/$G$57))^(1/$I$57),0)</f>
        <v>0</v>
      </c>
      <c r="KM116" s="210">
        <f t="array" aca="1" ref="KM116" ca="1">IF(RAND()&lt;=_xlfn.NORM.S.DIST((_xlfn.NORM.S.INV($I$54)-SQRT($I$61)*$C116)/SQRT(1-$I$61),TRUE),(1-(1-RAND())^(1/$G$57))^(1/$I$57),0)</f>
        <v>0</v>
      </c>
      <c r="KN116" s="210">
        <f t="array" aca="1" ref="KN116" ca="1">IF(RAND()&lt;=_xlfn.NORM.S.DIST((_xlfn.NORM.S.INV($I$54)-SQRT($I$61)*$C116)/SQRT(1-$I$61),TRUE),(1-(1-RAND())^(1/$G$57))^(1/$I$57),0)</f>
        <v>0</v>
      </c>
      <c r="KO116" s="210">
        <f t="array" aca="1" ref="KO116" ca="1">IF(RAND()&lt;=_xlfn.NORM.S.DIST((_xlfn.NORM.S.INV($I$54)-SQRT($I$61)*$C116)/SQRT(1-$I$61),TRUE),(1-(1-RAND())^(1/$G$57))^(1/$I$57),0)</f>
        <v>0</v>
      </c>
      <c r="KP116" s="210">
        <f t="array" aca="1" ref="KP116" ca="1">IF(RAND()&lt;=_xlfn.NORM.S.DIST((_xlfn.NORM.S.INV($I$54)-SQRT($I$61)*$C116)/SQRT(1-$I$61),TRUE),(1-(1-RAND())^(1/$G$57))^(1/$I$57),0)</f>
        <v>0</v>
      </c>
      <c r="KQ116" s="210">
        <f t="array" aca="1" ref="KQ116" ca="1">IF(RAND()&lt;=_xlfn.NORM.S.DIST((_xlfn.NORM.S.INV($I$54)-SQRT($I$61)*$C116)/SQRT(1-$I$61),TRUE),(1-(1-RAND())^(1/$G$57))^(1/$I$57),0)</f>
        <v>0</v>
      </c>
      <c r="KR116" s="210">
        <f t="array" aca="1" ref="KR116" ca="1">IF(RAND()&lt;=_xlfn.NORM.S.DIST((_xlfn.NORM.S.INV($I$54)-SQRT($I$61)*$C116)/SQRT(1-$I$61),TRUE),(1-(1-RAND())^(1/$G$57))^(1/$I$57),0)</f>
        <v>0</v>
      </c>
      <c r="KS116" s="210">
        <f t="array" aca="1" ref="KS116" ca="1">IF(RAND()&lt;=_xlfn.NORM.S.DIST((_xlfn.NORM.S.INV($I$54)-SQRT($I$61)*$C116)/SQRT(1-$I$61),TRUE),(1-(1-RAND())^(1/$G$57))^(1/$I$57),0)</f>
        <v>0</v>
      </c>
      <c r="KT116" s="210">
        <f t="shared" ca="1" si="11"/>
        <v>4</v>
      </c>
      <c r="KU116" s="210">
        <f t="shared" ca="1" si="12"/>
        <v>2.2179294137732408</v>
      </c>
      <c r="KV116" s="210">
        <f t="array" aca="1" ref="KV116" ca="1">IF(RAND()&lt;=_xlfn.NORM.S.DIST((_xlfn.NORM.S.INV($J$54)-SQRT($J$61)*$C116)/SQRT(1-$J$61),TRUE),(1-(1-RAND())^(1/$G$57))^(1/$I$57),0)</f>
        <v>0.96783193658900191</v>
      </c>
      <c r="KW116" s="210">
        <f t="array" aca="1" ref="KW116" ca="1">IF(RAND()&lt;=_xlfn.NORM.S.DIST((_xlfn.NORM.S.INV($J$54)-SQRT($J$61)*$C116)/SQRT(1-$J$61),TRUE),(1-(1-RAND())^(1/$G$57))^(1/$I$57),0)</f>
        <v>0.30292547391088115</v>
      </c>
      <c r="KX116" s="210">
        <f t="array" aca="1" ref="KX116" ca="1">IF(RAND()&lt;=_xlfn.NORM.S.DIST((_xlfn.NORM.S.INV($J$54)-SQRT($J$61)*$C116)/SQRT(1-$J$61),TRUE),(1-(1-RAND())^(1/$G$57))^(1/$I$57),0)</f>
        <v>0.52757268924313561</v>
      </c>
      <c r="KY116" s="210">
        <f t="array" aca="1" ref="KY116" ca="1">IF(RAND()&lt;=_xlfn.NORM.S.DIST((_xlfn.NORM.S.INV($J$54)-SQRT($J$61)*$C116)/SQRT(1-$J$61),TRUE),(1-(1-RAND())^(1/$G$57))^(1/$I$57),0)</f>
        <v>0</v>
      </c>
      <c r="KZ116" s="210">
        <f t="array" aca="1" ref="KZ116" ca="1">IF(RAND()&lt;=_xlfn.NORM.S.DIST((_xlfn.NORM.S.INV($J$54)-SQRT($J$61)*$C116)/SQRT(1-$J$61),TRUE),(1-(1-RAND())^(1/$G$57))^(1/$I$57),0)</f>
        <v>0</v>
      </c>
      <c r="LA116" s="210">
        <f t="array" aca="1" ref="LA116" ca="1">IF(RAND()&lt;=_xlfn.NORM.S.DIST((_xlfn.NORM.S.INV($J$54)-SQRT($J$61)*$C116)/SQRT(1-$J$61),TRUE),(1-(1-RAND())^(1/$G$57))^(1/$I$57),0)</f>
        <v>0</v>
      </c>
      <c r="LB116" s="210">
        <f t="array" aca="1" ref="LB116" ca="1">IF(RAND()&lt;=_xlfn.NORM.S.DIST((_xlfn.NORM.S.INV($J$54)-SQRT($J$61)*$C116)/SQRT(1-$J$61),TRUE),(1-(1-RAND())^(1/$G$57))^(1/$I$57),0)</f>
        <v>0</v>
      </c>
      <c r="LC116" s="210">
        <f t="array" aca="1" ref="LC116" ca="1">IF(RAND()&lt;=_xlfn.NORM.S.DIST((_xlfn.NORM.S.INV($J$54)-SQRT($J$61)*$C116)/SQRT(1-$J$61),TRUE),(1-(1-RAND())^(1/$G$57))^(1/$I$57),0)</f>
        <v>0</v>
      </c>
      <c r="LD116" s="210">
        <f t="array" aca="1" ref="LD116" ca="1">IF(RAND()&lt;=_xlfn.NORM.S.DIST((_xlfn.NORM.S.INV($J$54)-SQRT($J$61)*$C116)/SQRT(1-$J$61),TRUE),(1-(1-RAND())^(1/$G$57))^(1/$I$57),0)</f>
        <v>0.15207307852796384</v>
      </c>
      <c r="LE116" s="210">
        <f t="array" aca="1" ref="LE116" ca="1">IF(RAND()&lt;=_xlfn.NORM.S.DIST((_xlfn.NORM.S.INV($J$54)-SQRT($J$61)*$C116)/SQRT(1-$J$61),TRUE),(1-(1-RAND())^(1/$G$57))^(1/$I$57),0)</f>
        <v>0</v>
      </c>
      <c r="LF116" s="210">
        <f t="shared" ca="1" si="13"/>
        <v>4</v>
      </c>
      <c r="LG116" s="210">
        <f t="shared" ca="1" si="14"/>
        <v>1.9504031782709825</v>
      </c>
      <c r="LH116" s="210">
        <f t="shared" ca="1" si="15"/>
        <v>12</v>
      </c>
      <c r="LI116" s="210">
        <f t="shared" ca="1" si="15"/>
        <v>5.8230351947116166</v>
      </c>
    </row>
    <row r="117" spans="2:321" x14ac:dyDescent="0.3">
      <c r="B117"/>
      <c r="C117" s="210">
        <f t="shared" ca="1" si="22"/>
        <v>0.7974795066854613</v>
      </c>
      <c r="D117" s="210">
        <f t="array" aca="1" ref="D117" ca="1">IF(RAND()&lt;=_xlfn.NORM.S.DIST((_xlfn.NORM.S.INV($C$54)-SQRT($C$61)*$C117)/SQRT(1-$C$61),TRUE),(1-(1-RAND())^(1/$G$57))^(1/$I$57),0)</f>
        <v>0</v>
      </c>
      <c r="E117" s="210">
        <f t="array" aca="1" ref="E117" ca="1">IF(RAND()&lt;=_xlfn.NORM.S.DIST((_xlfn.NORM.S.INV($C$54)-SQRT($C$61)*$C117)/SQRT(1-$C$61),TRUE),(1-(1-RAND())^(1/$G$57))^(1/$I$57),0)</f>
        <v>0</v>
      </c>
      <c r="F117" s="210">
        <f t="array" aca="1" ref="F117" ca="1">IF(RAND()&lt;=_xlfn.NORM.S.DIST((_xlfn.NORM.S.INV($C$54)-SQRT($C$61)*$C117)/SQRT(1-$C$61),TRUE),(1-(1-RAND())^(1/$G$57))^(1/$I$57),0)</f>
        <v>0</v>
      </c>
      <c r="G117" s="210">
        <f t="array" aca="1" ref="G117" ca="1">IF(RAND()&lt;=_xlfn.NORM.S.DIST((_xlfn.NORM.S.INV($C$54)-SQRT($C$61)*$C117)/SQRT(1-$C$61),TRUE),(1-(1-RAND())^(1/$G$57))^(1/$I$57),0)</f>
        <v>0</v>
      </c>
      <c r="H117" s="210">
        <f t="array" aca="1" ref="H117" ca="1">IF(RAND()&lt;=_xlfn.NORM.S.DIST((_xlfn.NORM.S.INV($C$54)-SQRT($C$61)*$C117)/SQRT(1-$C$61),TRUE),(1-(1-RAND())^(1/$G$57))^(1/$I$57),0)</f>
        <v>0</v>
      </c>
      <c r="I117" s="210">
        <f t="array" aca="1" ref="I117" ca="1">IF(RAND()&lt;=_xlfn.NORM.S.DIST((_xlfn.NORM.S.INV($C$54)-SQRT($C$61)*$C117)/SQRT(1-$C$61),TRUE),(1-(1-RAND())^(1/$G$57))^(1/$I$57),0)</f>
        <v>0</v>
      </c>
      <c r="J117" s="210">
        <f t="array" aca="1" ref="J117" ca="1">IF(RAND()&lt;=_xlfn.NORM.S.DIST((_xlfn.NORM.S.INV($C$54)-SQRT($C$61)*$C117)/SQRT(1-$C$61),TRUE),(1-(1-RAND())^(1/$G$57))^(1/$I$57),0)</f>
        <v>0</v>
      </c>
      <c r="K117" s="210">
        <f t="array" aca="1" ref="K117" ca="1">IF(RAND()&lt;=_xlfn.NORM.S.DIST((_xlfn.NORM.S.INV($C$54)-SQRT($C$61)*$C117)/SQRT(1-$C$61),TRUE),(1-(1-RAND())^(1/$G$57))^(1/$I$57),0)</f>
        <v>0</v>
      </c>
      <c r="L117" s="210">
        <f t="array" aca="1" ref="L117" ca="1">IF(RAND()&lt;=_xlfn.NORM.S.DIST((_xlfn.NORM.S.INV($C$54)-SQRT($C$61)*$C117)/SQRT(1-$C$61),TRUE),(1-(1-RAND())^(1/$G$57))^(1/$I$57),0)</f>
        <v>0</v>
      </c>
      <c r="M117" s="210">
        <f t="array" aca="1" ref="M117" ca="1">IF(RAND()&lt;=_xlfn.NORM.S.DIST((_xlfn.NORM.S.INV($C$54)-SQRT($C$61)*$C117)/SQRT(1-$C$61),TRUE),(1-(1-RAND())^(1/$G$57))^(1/$I$57),0)</f>
        <v>0</v>
      </c>
      <c r="N117" s="210">
        <f t="shared" ca="1" si="17"/>
        <v>0</v>
      </c>
      <c r="O117" s="210">
        <f t="shared" ca="1" si="2"/>
        <v>0</v>
      </c>
      <c r="P117" s="210">
        <f t="array" aca="1" ref="P117" ca="1">IF(RAND()&lt;=_xlfn.NORM.S.DIST((_xlfn.NORM.S.INV($D$54)-SQRT($D$61)*$C117)/SQRT(1-$D$61),TRUE),(1-(1-RAND())^(1/$G$57))^(1/$I$57),0)</f>
        <v>0</v>
      </c>
      <c r="Q117" s="210">
        <f t="array" aca="1" ref="Q117" ca="1">IF(RAND()&lt;=_xlfn.NORM.S.DIST((_xlfn.NORM.S.INV($D$54)-SQRT($D$61)*$C117)/SQRT(1-$D$61),TRUE),(1-(1-RAND())^(1/$G$57))^(1/$I$57),0)</f>
        <v>0</v>
      </c>
      <c r="R117" s="210">
        <f t="array" aca="1" ref="R117" ca="1">IF(RAND()&lt;=_xlfn.NORM.S.DIST((_xlfn.NORM.S.INV($D$54)-SQRT($D$61)*$C117)/SQRT(1-$D$61),TRUE),(1-(1-RAND())^(1/$G$57))^(1/$I$57),0)</f>
        <v>0</v>
      </c>
      <c r="S117" s="210">
        <f t="array" aca="1" ref="S117" ca="1">IF(RAND()&lt;=_xlfn.NORM.S.DIST((_xlfn.NORM.S.INV($D$54)-SQRT($D$61)*$C117)/SQRT(1-$D$61),TRUE),(1-(1-RAND())^(1/$G$57))^(1/$I$57),0)</f>
        <v>0</v>
      </c>
      <c r="T117" s="210">
        <f t="array" aca="1" ref="T117" ca="1">IF(RAND()&lt;=_xlfn.NORM.S.DIST((_xlfn.NORM.S.INV($D$54)-SQRT($D$61)*$C117)/SQRT(1-$D$61),TRUE),(1-(1-RAND())^(1/$G$57))^(1/$I$57),0)</f>
        <v>0</v>
      </c>
      <c r="U117" s="210">
        <f t="array" aca="1" ref="U117" ca="1">IF(RAND()&lt;=_xlfn.NORM.S.DIST((_xlfn.NORM.S.INV($D$54)-SQRT($D$61)*$C117)/SQRT(1-$D$61),TRUE),(1-(1-RAND())^(1/$G$57))^(1/$I$57),0)</f>
        <v>0</v>
      </c>
      <c r="V117" s="210">
        <f t="array" aca="1" ref="V117" ca="1">IF(RAND()&lt;=_xlfn.NORM.S.DIST((_xlfn.NORM.S.INV($D$54)-SQRT($D$61)*$C117)/SQRT(1-$D$61),TRUE),(1-(1-RAND())^(1/$G$57))^(1/$I$57),0)</f>
        <v>0</v>
      </c>
      <c r="W117" s="210">
        <f t="array" aca="1" ref="W117" ca="1">IF(RAND()&lt;=_xlfn.NORM.S.DIST((_xlfn.NORM.S.INV($D$54)-SQRT($D$61)*$C117)/SQRT(1-$D$61),TRUE),(1-(1-RAND())^(1/$G$57))^(1/$I$57),0)</f>
        <v>0</v>
      </c>
      <c r="X117" s="210">
        <f t="array" aca="1" ref="X117" ca="1">IF(RAND()&lt;=_xlfn.NORM.S.DIST((_xlfn.NORM.S.INV($D$54)-SQRT($D$61)*$C117)/SQRT(1-$D$61),TRUE),(1-(1-RAND())^(1/$G$57))^(1/$I$57),0)</f>
        <v>0</v>
      </c>
      <c r="Y117" s="210">
        <f t="array" aca="1" ref="Y117" ca="1">IF(RAND()&lt;=_xlfn.NORM.S.DIST((_xlfn.NORM.S.INV($D$54)-SQRT($D$61)*$C117)/SQRT(1-$D$61),TRUE),(1-(1-RAND())^(1/$G$57))^(1/$I$57),0)</f>
        <v>0</v>
      </c>
      <c r="Z117" s="210">
        <f t="array" aca="1" ref="Z117" ca="1">IF(RAND()&lt;=_xlfn.NORM.S.DIST((_xlfn.NORM.S.INV($D$54)-SQRT($D$61)*$C117)/SQRT(1-$D$61),TRUE),(1-(1-RAND())^(1/$G$57))^(1/$I$57),0)</f>
        <v>0</v>
      </c>
      <c r="AA117" s="210">
        <f t="array" aca="1" ref="AA117" ca="1">IF(RAND()&lt;=_xlfn.NORM.S.DIST((_xlfn.NORM.S.INV($D$54)-SQRT($D$61)*$C117)/SQRT(1-$D$61),TRUE),(1-(1-RAND())^(1/$G$57))^(1/$I$57),0)</f>
        <v>0</v>
      </c>
      <c r="AB117" s="210">
        <f t="array" aca="1" ref="AB117" ca="1">IF(RAND()&lt;=_xlfn.NORM.S.DIST((_xlfn.NORM.S.INV($D$54)-SQRT($D$61)*$C117)/SQRT(1-$D$61),TRUE),(1-(1-RAND())^(1/$G$57))^(1/$I$57),0)</f>
        <v>0</v>
      </c>
      <c r="AC117" s="210">
        <f t="array" aca="1" ref="AC117" ca="1">IF(RAND()&lt;=_xlfn.NORM.S.DIST((_xlfn.NORM.S.INV($D$54)-SQRT($D$61)*$C117)/SQRT(1-$D$61),TRUE),(1-(1-RAND())^(1/$G$57))^(1/$I$57),0)</f>
        <v>0</v>
      </c>
      <c r="AD117" s="210">
        <f t="array" aca="1" ref="AD117" ca="1">IF(RAND()&lt;=_xlfn.NORM.S.DIST((_xlfn.NORM.S.INV($D$54)-SQRT($D$61)*$C117)/SQRT(1-$D$61),TRUE),(1-(1-RAND())^(1/$G$57))^(1/$I$57),0)</f>
        <v>0</v>
      </c>
      <c r="AE117" s="210">
        <f t="array" aca="1" ref="AE117" ca="1">IF(RAND()&lt;=_xlfn.NORM.S.DIST((_xlfn.NORM.S.INV($D$54)-SQRT($D$61)*$C117)/SQRT(1-$D$61),TRUE),(1-(1-RAND())^(1/$G$57))^(1/$I$57),0)</f>
        <v>0</v>
      </c>
      <c r="AF117" s="210">
        <f t="array" aca="1" ref="AF117" ca="1">IF(RAND()&lt;=_xlfn.NORM.S.DIST((_xlfn.NORM.S.INV($D$54)-SQRT($D$61)*$C117)/SQRT(1-$D$61),TRUE),(1-(1-RAND())^(1/$G$57))^(1/$I$57),0)</f>
        <v>0</v>
      </c>
      <c r="AG117" s="210">
        <f t="array" aca="1" ref="AG117" ca="1">IF(RAND()&lt;=_xlfn.NORM.S.DIST((_xlfn.NORM.S.INV($D$54)-SQRT($D$61)*$C117)/SQRT(1-$D$61),TRUE),(1-(1-RAND())^(1/$G$57))^(1/$I$57),0)</f>
        <v>0</v>
      </c>
      <c r="AH117" s="210">
        <f t="array" aca="1" ref="AH117" ca="1">IF(RAND()&lt;=_xlfn.NORM.S.DIST((_xlfn.NORM.S.INV($D$54)-SQRT($D$61)*$C117)/SQRT(1-$D$61),TRUE),(1-(1-RAND())^(1/$G$57))^(1/$I$57),0)</f>
        <v>0</v>
      </c>
      <c r="AI117" s="210">
        <f t="array" aca="1" ref="AI117" ca="1">IF(RAND()&lt;=_xlfn.NORM.S.DIST((_xlfn.NORM.S.INV($D$54)-SQRT($D$61)*$C117)/SQRT(1-$D$61),TRUE),(1-(1-RAND())^(1/$G$57))^(1/$I$57),0)</f>
        <v>0</v>
      </c>
      <c r="AJ117" s="210">
        <f t="array" aca="1" ref="AJ117" ca="1">IF(RAND()&lt;=_xlfn.NORM.S.DIST((_xlfn.NORM.S.INV($D$54)-SQRT($D$61)*$C117)/SQRT(1-$D$61),TRUE),(1-(1-RAND())^(1/$G$57))^(1/$I$57),0)</f>
        <v>0</v>
      </c>
      <c r="AK117" s="210">
        <f t="array" aca="1" ref="AK117" ca="1">IF(RAND()&lt;=_xlfn.NORM.S.DIST((_xlfn.NORM.S.INV($D$54)-SQRT($D$61)*$C117)/SQRT(1-$D$61),TRUE),(1-(1-RAND())^(1/$G$57))^(1/$I$57),0)</f>
        <v>0</v>
      </c>
      <c r="AL117" s="210">
        <f t="array" aca="1" ref="AL117" ca="1">IF(RAND()&lt;=_xlfn.NORM.S.DIST((_xlfn.NORM.S.INV($D$54)-SQRT($D$61)*$C117)/SQRT(1-$D$61),TRUE),(1-(1-RAND())^(1/$G$57))^(1/$I$57),0)</f>
        <v>0</v>
      </c>
      <c r="AM117" s="210">
        <f t="array" aca="1" ref="AM117" ca="1">IF(RAND()&lt;=_xlfn.NORM.S.DIST((_xlfn.NORM.S.INV($D$54)-SQRT($D$61)*$C117)/SQRT(1-$D$61),TRUE),(1-(1-RAND())^(1/$G$57))^(1/$I$57),0)</f>
        <v>0</v>
      </c>
      <c r="AN117" s="210">
        <f t="array" aca="1" ref="AN117" ca="1">IF(RAND()&lt;=_xlfn.NORM.S.DIST((_xlfn.NORM.S.INV($D$54)-SQRT($D$61)*$C117)/SQRT(1-$D$61),TRUE),(1-(1-RAND())^(1/$G$57))^(1/$I$57),0)</f>
        <v>0</v>
      </c>
      <c r="AO117" s="210">
        <f t="array" aca="1" ref="AO117" ca="1">IF(RAND()&lt;=_xlfn.NORM.S.DIST((_xlfn.NORM.S.INV($D$54)-SQRT($D$61)*$C117)/SQRT(1-$D$61),TRUE),(1-(1-RAND())^(1/$G$57))^(1/$I$57),0)</f>
        <v>0</v>
      </c>
      <c r="AP117" s="210">
        <f t="array" aca="1" ref="AP117" ca="1">IF(RAND()&lt;=_xlfn.NORM.S.DIST((_xlfn.NORM.S.INV($D$54)-SQRT($D$61)*$C117)/SQRT(1-$D$61),TRUE),(1-(1-RAND())^(1/$G$57))^(1/$I$57),0)</f>
        <v>0</v>
      </c>
      <c r="AQ117" s="210">
        <f t="array" aca="1" ref="AQ117" ca="1">IF(RAND()&lt;=_xlfn.NORM.S.DIST((_xlfn.NORM.S.INV($D$54)-SQRT($D$61)*$C117)/SQRT(1-$D$61),TRUE),(1-(1-RAND())^(1/$G$57))^(1/$I$57),0)</f>
        <v>0</v>
      </c>
      <c r="AR117" s="210">
        <f t="array" aca="1" ref="AR117" ca="1">IF(RAND()&lt;=_xlfn.NORM.S.DIST((_xlfn.NORM.S.INV($D$54)-SQRT($D$61)*$C117)/SQRT(1-$D$61),TRUE),(1-(1-RAND())^(1/$G$57))^(1/$I$57),0)</f>
        <v>0</v>
      </c>
      <c r="AS117" s="210">
        <f t="array" aca="1" ref="AS117" ca="1">IF(RAND()&lt;=_xlfn.NORM.S.DIST((_xlfn.NORM.S.INV($D$54)-SQRT($D$61)*$C117)/SQRT(1-$D$61),TRUE),(1-(1-RAND())^(1/$G$57))^(1/$I$57),0)</f>
        <v>0</v>
      </c>
      <c r="AT117" s="210">
        <f t="array" aca="1" ref="AT117" ca="1">COUNTIF(P117:AS117,"&gt;"&amp;0)</f>
        <v>0</v>
      </c>
      <c r="AU117" s="210">
        <f t="shared" ca="1" si="3"/>
        <v>0</v>
      </c>
      <c r="AV117" s="210">
        <f t="array" aca="1" ref="AV117" ca="1">IF(RAND()&lt;=_xlfn.NORM.S.DIST((_xlfn.NORM.S.INV($E$54)-SQRT($E$61)*$C117)/SQRT(1-$E$61),TRUE),(1-(1-RAND())^(1/$G$57))^(1/$I$57),0)</f>
        <v>0</v>
      </c>
      <c r="AW117" s="210">
        <f t="array" aca="1" ref="AW117" ca="1">IF(RAND()&lt;=_xlfn.NORM.S.DIST((_xlfn.NORM.S.INV($E$54)-SQRT($E$61)*$C117)/SQRT(1-$E$61),TRUE),(1-(1-RAND())^(1/$G$57))^(1/$I$57),0)</f>
        <v>0</v>
      </c>
      <c r="AX117" s="210">
        <f t="array" aca="1" ref="AX117" ca="1">IF(RAND()&lt;=_xlfn.NORM.S.DIST((_xlfn.NORM.S.INV($E$54)-SQRT($E$61)*$C117)/SQRT(1-$E$61),TRUE),(1-(1-RAND())^(1/$G$57))^(1/$I$57),0)</f>
        <v>0</v>
      </c>
      <c r="AY117" s="210">
        <f t="array" aca="1" ref="AY117" ca="1">IF(RAND()&lt;=_xlfn.NORM.S.DIST((_xlfn.NORM.S.INV($E$54)-SQRT($E$61)*$C117)/SQRT(1-$E$61),TRUE),(1-(1-RAND())^(1/$G$57))^(1/$I$57),0)</f>
        <v>0.12159134815832089</v>
      </c>
      <c r="AZ117" s="210">
        <f t="array" aca="1" ref="AZ117" ca="1">IF(RAND()&lt;=_xlfn.NORM.S.DIST((_xlfn.NORM.S.INV($E$54)-SQRT($E$61)*$C117)/SQRT(1-$E$61),TRUE),(1-(1-RAND())^(1/$G$57))^(1/$I$57),0)</f>
        <v>0</v>
      </c>
      <c r="BA117" s="210">
        <f t="array" aca="1" ref="BA117" ca="1">IF(RAND()&lt;=_xlfn.NORM.S.DIST((_xlfn.NORM.S.INV($E$54)-SQRT($E$61)*$C117)/SQRT(1-$E$61),TRUE),(1-(1-RAND())^(1/$G$57))^(1/$I$57),0)</f>
        <v>0</v>
      </c>
      <c r="BB117" s="210">
        <f t="array" aca="1" ref="BB117" ca="1">IF(RAND()&lt;=_xlfn.NORM.S.DIST((_xlfn.NORM.S.INV($E$54)-SQRT($E$61)*$C117)/SQRT(1-$E$61),TRUE),(1-(1-RAND())^(1/$G$57))^(1/$I$57),0)</f>
        <v>0</v>
      </c>
      <c r="BC117" s="210">
        <f t="array" aca="1" ref="BC117" ca="1">IF(RAND()&lt;=_xlfn.NORM.S.DIST((_xlfn.NORM.S.INV($E$54)-SQRT($E$61)*$C117)/SQRT(1-$E$61),TRUE),(1-(1-RAND())^(1/$G$57))^(1/$I$57),0)</f>
        <v>0</v>
      </c>
      <c r="BD117" s="210">
        <f t="array" aca="1" ref="BD117" ca="1">IF(RAND()&lt;=_xlfn.NORM.S.DIST((_xlfn.NORM.S.INV($E$54)-SQRT($E$61)*$C117)/SQRT(1-$E$61),TRUE),(1-(1-RAND())^(1/$G$57))^(1/$I$57),0)</f>
        <v>0</v>
      </c>
      <c r="BE117" s="210">
        <f t="array" aca="1" ref="BE117" ca="1">IF(RAND()&lt;=_xlfn.NORM.S.DIST((_xlfn.NORM.S.INV($E$54)-SQRT($E$61)*$C117)/SQRT(1-$E$61),TRUE),(1-(1-RAND())^(1/$G$57))^(1/$I$57),0)</f>
        <v>0</v>
      </c>
      <c r="BF117" s="210">
        <f t="array" aca="1" ref="BF117" ca="1">IF(RAND()&lt;=_xlfn.NORM.S.DIST((_xlfn.NORM.S.INV($E$54)-SQRT($E$61)*$C117)/SQRT(1-$E$61),TRUE),(1-(1-RAND())^(1/$G$57))^(1/$I$57),0)</f>
        <v>0</v>
      </c>
      <c r="BG117" s="210">
        <f t="array" aca="1" ref="BG117" ca="1">IF(RAND()&lt;=_xlfn.NORM.S.DIST((_xlfn.NORM.S.INV($E$54)-SQRT($E$61)*$C117)/SQRT(1-$E$61),TRUE),(1-(1-RAND())^(1/$G$57))^(1/$I$57),0)</f>
        <v>0</v>
      </c>
      <c r="BH117" s="210">
        <f t="array" aca="1" ref="BH117" ca="1">IF(RAND()&lt;=_xlfn.NORM.S.DIST((_xlfn.NORM.S.INV($E$54)-SQRT($E$61)*$C117)/SQRT(1-$E$61),TRUE),(1-(1-RAND())^(1/$G$57))^(1/$I$57),0)</f>
        <v>0</v>
      </c>
      <c r="BI117" s="210">
        <f t="array" aca="1" ref="BI117" ca="1">IF(RAND()&lt;=_xlfn.NORM.S.DIST((_xlfn.NORM.S.INV($E$54)-SQRT($E$61)*$C117)/SQRT(1-$E$61),TRUE),(1-(1-RAND())^(1/$G$57))^(1/$I$57),0)</f>
        <v>0</v>
      </c>
      <c r="BJ117" s="210">
        <f t="array" aca="1" ref="BJ117" ca="1">IF(RAND()&lt;=_xlfn.NORM.S.DIST((_xlfn.NORM.S.INV($E$54)-SQRT($E$61)*$C117)/SQRT(1-$E$61),TRUE),(1-(1-RAND())^(1/$G$57))^(1/$I$57),0)</f>
        <v>0</v>
      </c>
      <c r="BK117" s="210">
        <f t="array" aca="1" ref="BK117" ca="1">IF(RAND()&lt;=_xlfn.NORM.S.DIST((_xlfn.NORM.S.INV($E$54)-SQRT($E$61)*$C117)/SQRT(1-$E$61),TRUE),(1-(1-RAND())^(1/$G$57))^(1/$I$57),0)</f>
        <v>0</v>
      </c>
      <c r="BL117" s="210">
        <f t="array" aca="1" ref="BL117" ca="1">IF(RAND()&lt;=_xlfn.NORM.S.DIST((_xlfn.NORM.S.INV($E$54)-SQRT($E$61)*$C117)/SQRT(1-$E$61),TRUE),(1-(1-RAND())^(1/$G$57))^(1/$I$57),0)</f>
        <v>0</v>
      </c>
      <c r="BM117" s="210">
        <f t="array" aca="1" ref="BM117" ca="1">IF(RAND()&lt;=_xlfn.NORM.S.DIST((_xlfn.NORM.S.INV($E$54)-SQRT($E$61)*$C117)/SQRT(1-$E$61),TRUE),(1-(1-RAND())^(1/$G$57))^(1/$I$57),0)</f>
        <v>0</v>
      </c>
      <c r="BN117" s="210">
        <f t="array" aca="1" ref="BN117" ca="1">IF(RAND()&lt;=_xlfn.NORM.S.DIST((_xlfn.NORM.S.INV($E$54)-SQRT($E$61)*$C117)/SQRT(1-$E$61),TRUE),(1-(1-RAND())^(1/$G$57))^(1/$I$57),0)</f>
        <v>0</v>
      </c>
      <c r="BO117" s="210">
        <f t="array" aca="1" ref="BO117" ca="1">IF(RAND()&lt;=_xlfn.NORM.S.DIST((_xlfn.NORM.S.INV($E$54)-SQRT($E$61)*$C117)/SQRT(1-$E$61),TRUE),(1-(1-RAND())^(1/$G$57))^(1/$I$57),0)</f>
        <v>0</v>
      </c>
      <c r="BP117" s="210">
        <f t="array" aca="1" ref="BP117" ca="1">IF(RAND()&lt;=_xlfn.NORM.S.DIST((_xlfn.NORM.S.INV($E$54)-SQRT($E$61)*$C117)/SQRT(1-$E$61),TRUE),(1-(1-RAND())^(1/$G$57))^(1/$I$57),0)</f>
        <v>0</v>
      </c>
      <c r="BQ117" s="210">
        <f t="array" aca="1" ref="BQ117" ca="1">IF(RAND()&lt;=_xlfn.NORM.S.DIST((_xlfn.NORM.S.INV($E$54)-SQRT($E$61)*$C117)/SQRT(1-$E$61),TRUE),(1-(1-RAND())^(1/$G$57))^(1/$I$57),0)</f>
        <v>0</v>
      </c>
      <c r="BR117" s="210">
        <f t="array" aca="1" ref="BR117" ca="1">IF(RAND()&lt;=_xlfn.NORM.S.DIST((_xlfn.NORM.S.INV($E$54)-SQRT($E$61)*$C117)/SQRT(1-$E$61),TRUE),(1-(1-RAND())^(1/$G$57))^(1/$I$57),0)</f>
        <v>0</v>
      </c>
      <c r="BS117" s="210">
        <f t="array" aca="1" ref="BS117" ca="1">IF(RAND()&lt;=_xlfn.NORM.S.DIST((_xlfn.NORM.S.INV($E$54)-SQRT($E$61)*$C117)/SQRT(1-$E$61),TRUE),(1-(1-RAND())^(1/$G$57))^(1/$I$57),0)</f>
        <v>0</v>
      </c>
      <c r="BT117" s="210">
        <f t="array" aca="1" ref="BT117" ca="1">IF(RAND()&lt;=_xlfn.NORM.S.DIST((_xlfn.NORM.S.INV($E$54)-SQRT($E$61)*$C117)/SQRT(1-$E$61),TRUE),(1-(1-RAND())^(1/$G$57))^(1/$I$57),0)</f>
        <v>0</v>
      </c>
      <c r="BU117" s="210">
        <f t="array" aca="1" ref="BU117" ca="1">IF(RAND()&lt;=_xlfn.NORM.S.DIST((_xlfn.NORM.S.INV($E$54)-SQRT($E$61)*$C117)/SQRT(1-$E$61),TRUE),(1-(1-RAND())^(1/$G$57))^(1/$I$57),0)</f>
        <v>0</v>
      </c>
      <c r="BV117" s="210">
        <f t="array" aca="1" ref="BV117" ca="1">IF(RAND()&lt;=_xlfn.NORM.S.DIST((_xlfn.NORM.S.INV($E$54)-SQRT($E$61)*$C117)/SQRT(1-$E$61),TRUE),(1-(1-RAND())^(1/$G$57))^(1/$I$57),0)</f>
        <v>0</v>
      </c>
      <c r="BW117" s="210">
        <f t="array" aca="1" ref="BW117" ca="1">IF(RAND()&lt;=_xlfn.NORM.S.DIST((_xlfn.NORM.S.INV($E$54)-SQRT($E$61)*$C117)/SQRT(1-$E$61),TRUE),(1-(1-RAND())^(1/$G$57))^(1/$I$57),0)</f>
        <v>0</v>
      </c>
      <c r="BX117" s="210">
        <f t="array" aca="1" ref="BX117" ca="1">IF(RAND()&lt;=_xlfn.NORM.S.DIST((_xlfn.NORM.S.INV($E$54)-SQRT($E$61)*$C117)/SQRT(1-$E$61),TRUE),(1-(1-RAND())^(1/$G$57))^(1/$I$57),0)</f>
        <v>0</v>
      </c>
      <c r="BY117" s="210">
        <f t="array" aca="1" ref="BY117" ca="1">IF(RAND()&lt;=_xlfn.NORM.S.DIST((_xlfn.NORM.S.INV($E$54)-SQRT($E$61)*$C117)/SQRT(1-$E$61),TRUE),(1-(1-RAND())^(1/$G$57))^(1/$I$57),0)</f>
        <v>0</v>
      </c>
      <c r="BZ117" s="210">
        <f t="array" aca="1" ref="BZ117" ca="1">IF(RAND()&lt;=_xlfn.NORM.S.DIST((_xlfn.NORM.S.INV($E$54)-SQRT($E$61)*$C117)/SQRT(1-$E$61),TRUE),(1-(1-RAND())^(1/$G$57))^(1/$I$57),0)</f>
        <v>0</v>
      </c>
      <c r="CA117" s="210">
        <f t="array" aca="1" ref="CA117" ca="1">IF(RAND()&lt;=_xlfn.NORM.S.DIST((_xlfn.NORM.S.INV($E$54)-SQRT($E$61)*$C117)/SQRT(1-$E$61),TRUE),(1-(1-RAND())^(1/$G$57))^(1/$I$57),0)</f>
        <v>0</v>
      </c>
      <c r="CB117" s="210">
        <f t="array" aca="1" ref="CB117" ca="1">IF(RAND()&lt;=_xlfn.NORM.S.DIST((_xlfn.NORM.S.INV($E$54)-SQRT($E$61)*$C117)/SQRT(1-$E$61),TRUE),(1-(1-RAND())^(1/$G$57))^(1/$I$57),0)</f>
        <v>0</v>
      </c>
      <c r="CC117" s="210">
        <f t="array" aca="1" ref="CC117" ca="1">IF(RAND()&lt;=_xlfn.NORM.S.DIST((_xlfn.NORM.S.INV($E$54)-SQRT($E$61)*$C117)/SQRT(1-$E$61),TRUE),(1-(1-RAND())^(1/$G$57))^(1/$I$57),0)</f>
        <v>0</v>
      </c>
      <c r="CD117" s="210">
        <f t="array" aca="1" ref="CD117" ca="1">IF(RAND()&lt;=_xlfn.NORM.S.DIST((_xlfn.NORM.S.INV($E$54)-SQRT($E$61)*$C117)/SQRT(1-$E$61),TRUE),(1-(1-RAND())^(1/$G$57))^(1/$I$57),0)</f>
        <v>0</v>
      </c>
      <c r="CE117" s="210">
        <f t="array" aca="1" ref="CE117" ca="1">IF(RAND()&lt;=_xlfn.NORM.S.DIST((_xlfn.NORM.S.INV($E$54)-SQRT($E$61)*$C117)/SQRT(1-$E$61),TRUE),(1-(1-RAND())^(1/$G$57))^(1/$I$57),0)</f>
        <v>0</v>
      </c>
      <c r="CF117" s="210">
        <f t="array" aca="1" ref="CF117" ca="1">IF(RAND()&lt;=_xlfn.NORM.S.DIST((_xlfn.NORM.S.INV($E$54)-SQRT($E$61)*$C117)/SQRT(1-$E$61),TRUE),(1-(1-RAND())^(1/$G$57))^(1/$I$57),0)</f>
        <v>0</v>
      </c>
      <c r="CG117" s="210">
        <f t="array" aca="1" ref="CG117" ca="1">IF(RAND()&lt;=_xlfn.NORM.S.DIST((_xlfn.NORM.S.INV($E$54)-SQRT($E$61)*$C117)/SQRT(1-$E$61),TRUE),(1-(1-RAND())^(1/$G$57))^(1/$I$57),0)</f>
        <v>0</v>
      </c>
      <c r="CH117" s="210">
        <f t="array" aca="1" ref="CH117" ca="1">IF(RAND()&lt;=_xlfn.NORM.S.DIST((_xlfn.NORM.S.INV($E$54)-SQRT($E$61)*$C117)/SQRT(1-$E$61),TRUE),(1-(1-RAND())^(1/$G$57))^(1/$I$57),0)</f>
        <v>0</v>
      </c>
      <c r="CI117" s="210">
        <f t="array" aca="1" ref="CI117" ca="1">IF(RAND()&lt;=_xlfn.NORM.S.DIST((_xlfn.NORM.S.INV($E$54)-SQRT($E$61)*$C117)/SQRT(1-$E$61),TRUE),(1-(1-RAND())^(1/$G$57))^(1/$I$57),0)</f>
        <v>0</v>
      </c>
      <c r="CJ117" s="210">
        <f t="array" aca="1" ref="CJ117" ca="1">COUNTIF(AV117:CI117,"&gt;"&amp;0)</f>
        <v>1</v>
      </c>
      <c r="CK117" s="210">
        <f t="shared" ca="1" si="4"/>
        <v>0.12159134815832089</v>
      </c>
      <c r="CL117" s="210">
        <f t="array" aca="1" ref="CL117" ca="1">IF(RAND()&lt;=_xlfn.NORM.S.DIST((_xlfn.NORM.S.INV($F$54)-SQRT($F$61)*$C117)/SQRT(1-$F$61),TRUE),(1-(1-RAND())^(1/$G$57))^(1/$I$57),0)</f>
        <v>0</v>
      </c>
      <c r="CM117" s="210">
        <f t="array" aca="1" ref="CM117" ca="1">IF(RAND()&lt;=_xlfn.NORM.S.DIST((_xlfn.NORM.S.INV($F$54)-SQRT($F$61)*$C117)/SQRT(1-$F$61),TRUE),(1-(1-RAND())^(1/$G$57))^(1/$I$57),0)</f>
        <v>0</v>
      </c>
      <c r="CN117" s="210">
        <f t="array" aca="1" ref="CN117" ca="1">IF(RAND()&lt;=_xlfn.NORM.S.DIST((_xlfn.NORM.S.INV($F$54)-SQRT($F$61)*$C117)/SQRT(1-$F$61),TRUE),(1-(1-RAND())^(1/$G$57))^(1/$I$57),0)</f>
        <v>0</v>
      </c>
      <c r="CO117" s="210">
        <f t="array" aca="1" ref="CO117" ca="1">IF(RAND()&lt;=_xlfn.NORM.S.DIST((_xlfn.NORM.S.INV($F$54)-SQRT($F$61)*$C117)/SQRT(1-$F$61),TRUE),(1-(1-RAND())^(1/$G$57))^(1/$I$57),0)</f>
        <v>0</v>
      </c>
      <c r="CP117" s="210">
        <f t="array" aca="1" ref="CP117" ca="1">IF(RAND()&lt;=_xlfn.NORM.S.DIST((_xlfn.NORM.S.INV($F$54)-SQRT($F$61)*$C117)/SQRT(1-$F$61),TRUE),(1-(1-RAND())^(1/$G$57))^(1/$I$57),0)</f>
        <v>0</v>
      </c>
      <c r="CQ117" s="210">
        <f t="array" aca="1" ref="CQ117" ca="1">IF(RAND()&lt;=_xlfn.NORM.S.DIST((_xlfn.NORM.S.INV($F$54)-SQRT($F$61)*$C117)/SQRT(1-$F$61),TRUE),(1-(1-RAND())^(1/$G$57))^(1/$I$57),0)</f>
        <v>0</v>
      </c>
      <c r="CR117" s="210">
        <f t="array" aca="1" ref="CR117" ca="1">IF(RAND()&lt;=_xlfn.NORM.S.DIST((_xlfn.NORM.S.INV($F$54)-SQRT($F$61)*$C117)/SQRT(1-$F$61),TRUE),(1-(1-RAND())^(1/$G$57))^(1/$I$57),0)</f>
        <v>0</v>
      </c>
      <c r="CS117" s="210">
        <f t="array" aca="1" ref="CS117" ca="1">IF(RAND()&lt;=_xlfn.NORM.S.DIST((_xlfn.NORM.S.INV($F$54)-SQRT($F$61)*$C117)/SQRT(1-$F$61),TRUE),(1-(1-RAND())^(1/$G$57))^(1/$I$57),0)</f>
        <v>0</v>
      </c>
      <c r="CT117" s="210">
        <f t="array" aca="1" ref="CT117" ca="1">IF(RAND()&lt;=_xlfn.NORM.S.DIST((_xlfn.NORM.S.INV($F$54)-SQRT($F$61)*$C117)/SQRT(1-$F$61),TRUE),(1-(1-RAND())^(1/$G$57))^(1/$I$57),0)</f>
        <v>0</v>
      </c>
      <c r="CU117" s="210">
        <f t="array" aca="1" ref="CU117" ca="1">IF(RAND()&lt;=_xlfn.NORM.S.DIST((_xlfn.NORM.S.INV($F$54)-SQRT($F$61)*$C117)/SQRT(1-$F$61),TRUE),(1-(1-RAND())^(1/$G$57))^(1/$I$57),0)</f>
        <v>0</v>
      </c>
      <c r="CV117" s="210">
        <f t="array" aca="1" ref="CV117" ca="1">IF(RAND()&lt;=_xlfn.NORM.S.DIST((_xlfn.NORM.S.INV($F$54)-SQRT($F$61)*$C117)/SQRT(1-$F$61),TRUE),(1-(1-RAND())^(1/$G$57))^(1/$I$57),0)</f>
        <v>0</v>
      </c>
      <c r="CW117" s="210">
        <f t="array" aca="1" ref="CW117" ca="1">IF(RAND()&lt;=_xlfn.NORM.S.DIST((_xlfn.NORM.S.INV($F$54)-SQRT($F$61)*$C117)/SQRT(1-$F$61),TRUE),(1-(1-RAND())^(1/$G$57))^(1/$I$57),0)</f>
        <v>7.9542906120231537E-3</v>
      </c>
      <c r="CX117" s="210">
        <f t="array" aca="1" ref="CX117" ca="1">IF(RAND()&lt;=_xlfn.NORM.S.DIST((_xlfn.NORM.S.INV($F$54)-SQRT($F$61)*$C117)/SQRT(1-$F$61),TRUE),(1-(1-RAND())^(1/$G$57))^(1/$I$57),0)</f>
        <v>0</v>
      </c>
      <c r="CY117" s="210">
        <f t="array" aca="1" ref="CY117" ca="1">IF(RAND()&lt;=_xlfn.NORM.S.DIST((_xlfn.NORM.S.INV($F$54)-SQRT($F$61)*$C117)/SQRT(1-$F$61),TRUE),(1-(1-RAND())^(1/$G$57))^(1/$I$57),0)</f>
        <v>0</v>
      </c>
      <c r="CZ117" s="210">
        <f t="array" aca="1" ref="CZ117" ca="1">IF(RAND()&lt;=_xlfn.NORM.S.DIST((_xlfn.NORM.S.INV($F$54)-SQRT($F$61)*$C117)/SQRT(1-$F$61),TRUE),(1-(1-RAND())^(1/$G$57))^(1/$I$57),0)</f>
        <v>0</v>
      </c>
      <c r="DA117" s="210">
        <f t="array" aca="1" ref="DA117" ca="1">IF(RAND()&lt;=_xlfn.NORM.S.DIST((_xlfn.NORM.S.INV($F$54)-SQRT($F$61)*$C117)/SQRT(1-$F$61),TRUE),(1-(1-RAND())^(1/$G$57))^(1/$I$57),0)</f>
        <v>0</v>
      </c>
      <c r="DB117" s="210">
        <f t="array" aca="1" ref="DB117" ca="1">IF(RAND()&lt;=_xlfn.NORM.S.DIST((_xlfn.NORM.S.INV($F$54)-SQRT($F$61)*$C117)/SQRT(1-$F$61),TRUE),(1-(1-RAND())^(1/$G$57))^(1/$I$57),0)</f>
        <v>0</v>
      </c>
      <c r="DC117" s="210">
        <f t="array" aca="1" ref="DC117" ca="1">IF(RAND()&lt;=_xlfn.NORM.S.DIST((_xlfn.NORM.S.INV($F$54)-SQRT($F$61)*$C117)/SQRT(1-$F$61),TRUE),(1-(1-RAND())^(1/$G$57))^(1/$I$57),0)</f>
        <v>0</v>
      </c>
      <c r="DD117" s="210">
        <f t="array" aca="1" ref="DD117" ca="1">IF(RAND()&lt;=_xlfn.NORM.S.DIST((_xlfn.NORM.S.INV($F$54)-SQRT($F$61)*$C117)/SQRT(1-$F$61),TRUE),(1-(1-RAND())^(1/$G$57))^(1/$I$57),0)</f>
        <v>0</v>
      </c>
      <c r="DE117" s="210">
        <f t="array" aca="1" ref="DE117" ca="1">IF(RAND()&lt;=_xlfn.NORM.S.DIST((_xlfn.NORM.S.INV($F$54)-SQRT($F$61)*$C117)/SQRT(1-$F$61),TRUE),(1-(1-RAND())^(1/$G$57))^(1/$I$57),0)</f>
        <v>0</v>
      </c>
      <c r="DF117" s="210">
        <f t="array" aca="1" ref="DF117" ca="1">IF(RAND()&lt;=_xlfn.NORM.S.DIST((_xlfn.NORM.S.INV($F$54)-SQRT($F$61)*$C117)/SQRT(1-$F$61),TRUE),(1-(1-RAND())^(1/$G$57))^(1/$I$57),0)</f>
        <v>0</v>
      </c>
      <c r="DG117" s="210">
        <f t="array" aca="1" ref="DG117" ca="1">IF(RAND()&lt;=_xlfn.NORM.S.DIST((_xlfn.NORM.S.INV($F$54)-SQRT($F$61)*$C117)/SQRT(1-$F$61),TRUE),(1-(1-RAND())^(1/$G$57))^(1/$I$57),0)</f>
        <v>0</v>
      </c>
      <c r="DH117" s="210">
        <f t="array" aca="1" ref="DH117" ca="1">IF(RAND()&lt;=_xlfn.NORM.S.DIST((_xlfn.NORM.S.INV($F$54)-SQRT($F$61)*$C117)/SQRT(1-$F$61),TRUE),(1-(1-RAND())^(1/$G$57))^(1/$I$57),0)</f>
        <v>0</v>
      </c>
      <c r="DI117" s="210">
        <f t="array" aca="1" ref="DI117" ca="1">IF(RAND()&lt;=_xlfn.NORM.S.DIST((_xlfn.NORM.S.INV($F$54)-SQRT($F$61)*$C117)/SQRT(1-$F$61),TRUE),(1-(1-RAND())^(1/$G$57))^(1/$I$57),0)</f>
        <v>0</v>
      </c>
      <c r="DJ117" s="210">
        <f t="array" aca="1" ref="DJ117" ca="1">IF(RAND()&lt;=_xlfn.NORM.S.DIST((_xlfn.NORM.S.INV($F$54)-SQRT($F$61)*$C117)/SQRT(1-$F$61),TRUE),(1-(1-RAND())^(1/$G$57))^(1/$I$57),0)</f>
        <v>0</v>
      </c>
      <c r="DK117" s="210">
        <f t="array" aca="1" ref="DK117" ca="1">IF(RAND()&lt;=_xlfn.NORM.S.DIST((_xlfn.NORM.S.INV($F$54)-SQRT($F$61)*$C117)/SQRT(1-$F$61),TRUE),(1-(1-RAND())^(1/$G$57))^(1/$I$57),0)</f>
        <v>0</v>
      </c>
      <c r="DL117" s="210">
        <f t="array" aca="1" ref="DL117" ca="1">IF(RAND()&lt;=_xlfn.NORM.S.DIST((_xlfn.NORM.S.INV($F$54)-SQRT($F$61)*$C117)/SQRT(1-$F$61),TRUE),(1-(1-RAND())^(1/$G$57))^(1/$I$57),0)</f>
        <v>0</v>
      </c>
      <c r="DM117" s="210">
        <f t="array" aca="1" ref="DM117" ca="1">IF(RAND()&lt;=_xlfn.NORM.S.DIST((_xlfn.NORM.S.INV($F$54)-SQRT($F$61)*$C117)/SQRT(1-$F$61),TRUE),(1-(1-RAND())^(1/$G$57))^(1/$I$57),0)</f>
        <v>0</v>
      </c>
      <c r="DN117" s="210">
        <f t="array" aca="1" ref="DN117" ca="1">IF(RAND()&lt;=_xlfn.NORM.S.DIST((_xlfn.NORM.S.INV($F$54)-SQRT($F$61)*$C117)/SQRT(1-$F$61),TRUE),(1-(1-RAND())^(1/$G$57))^(1/$I$57),0)</f>
        <v>0</v>
      </c>
      <c r="DO117" s="210">
        <f t="array" aca="1" ref="DO117" ca="1">IF(RAND()&lt;=_xlfn.NORM.S.DIST((_xlfn.NORM.S.INV($F$54)-SQRT($F$61)*$C117)/SQRT(1-$F$61),TRUE),(1-(1-RAND())^(1/$G$57))^(1/$I$57),0)</f>
        <v>0</v>
      </c>
      <c r="DP117" s="210">
        <f t="array" aca="1" ref="DP117" ca="1">IF(RAND()&lt;=_xlfn.NORM.S.DIST((_xlfn.NORM.S.INV($F$54)-SQRT($F$61)*$C117)/SQRT(1-$F$61),TRUE),(1-(1-RAND())^(1/$G$57))^(1/$I$57),0)</f>
        <v>0</v>
      </c>
      <c r="DQ117" s="210">
        <f t="array" aca="1" ref="DQ117" ca="1">IF(RAND()&lt;=_xlfn.NORM.S.DIST((_xlfn.NORM.S.INV($F$54)-SQRT($F$61)*$C117)/SQRT(1-$F$61),TRUE),(1-(1-RAND())^(1/$G$57))^(1/$I$57),0)</f>
        <v>0</v>
      </c>
      <c r="DR117" s="210">
        <f t="array" aca="1" ref="DR117" ca="1">IF(RAND()&lt;=_xlfn.NORM.S.DIST((_xlfn.NORM.S.INV($F$54)-SQRT($F$61)*$C117)/SQRT(1-$F$61),TRUE),(1-(1-RAND())^(1/$G$57))^(1/$I$57),0)</f>
        <v>0</v>
      </c>
      <c r="DS117" s="210">
        <f t="array" aca="1" ref="DS117" ca="1">IF(RAND()&lt;=_xlfn.NORM.S.DIST((_xlfn.NORM.S.INV($F$54)-SQRT($F$61)*$C117)/SQRT(1-$F$61),TRUE),(1-(1-RAND())^(1/$G$57))^(1/$I$57),0)</f>
        <v>0</v>
      </c>
      <c r="DT117" s="210">
        <f t="array" aca="1" ref="DT117" ca="1">IF(RAND()&lt;=_xlfn.NORM.S.DIST((_xlfn.NORM.S.INV($F$54)-SQRT($F$61)*$C117)/SQRT(1-$F$61),TRUE),(1-(1-RAND())^(1/$G$57))^(1/$I$57),0)</f>
        <v>0</v>
      </c>
      <c r="DU117" s="210">
        <f t="array" aca="1" ref="DU117" ca="1">IF(RAND()&lt;=_xlfn.NORM.S.DIST((_xlfn.NORM.S.INV($F$54)-SQRT($F$61)*$C117)/SQRT(1-$F$61),TRUE),(1-(1-RAND())^(1/$G$57))^(1/$I$57),0)</f>
        <v>0</v>
      </c>
      <c r="DV117" s="210">
        <f t="array" aca="1" ref="DV117" ca="1">IF(RAND()&lt;=_xlfn.NORM.S.DIST((_xlfn.NORM.S.INV($F$54)-SQRT($F$61)*$C117)/SQRT(1-$F$61),TRUE),(1-(1-RAND())^(1/$G$57))^(1/$I$57),0)</f>
        <v>0</v>
      </c>
      <c r="DW117" s="210">
        <f t="array" aca="1" ref="DW117" ca="1">IF(RAND()&lt;=_xlfn.NORM.S.DIST((_xlfn.NORM.S.INV($F$54)-SQRT($F$61)*$C117)/SQRT(1-$F$61),TRUE),(1-(1-RAND())^(1/$G$57))^(1/$I$57),0)</f>
        <v>0</v>
      </c>
      <c r="DX117" s="210">
        <f t="array" aca="1" ref="DX117" ca="1">IF(RAND()&lt;=_xlfn.NORM.S.DIST((_xlfn.NORM.S.INV($F$54)-SQRT($F$61)*$C117)/SQRT(1-$F$61),TRUE),(1-(1-RAND())^(1/$G$57))^(1/$I$57),0)</f>
        <v>0</v>
      </c>
      <c r="DY117" s="210">
        <f t="array" aca="1" ref="DY117" ca="1">IF(RAND()&lt;=_xlfn.NORM.S.DIST((_xlfn.NORM.S.INV($F$54)-SQRT($F$61)*$C117)/SQRT(1-$F$61),TRUE),(1-(1-RAND())^(1/$G$57))^(1/$I$57),0)</f>
        <v>0</v>
      </c>
      <c r="DZ117" s="210">
        <f t="array" aca="1" ref="DZ117" ca="1">IF(RAND()&lt;=_xlfn.NORM.S.DIST((_xlfn.NORM.S.INV($F$54)-SQRT($F$61)*$C117)/SQRT(1-$F$61),TRUE),(1-(1-RAND())^(1/$G$57))^(1/$I$57),0)</f>
        <v>0</v>
      </c>
      <c r="EA117" s="210">
        <f t="array" aca="1" ref="EA117" ca="1">IF(RAND()&lt;=_xlfn.NORM.S.DIST((_xlfn.NORM.S.INV($F$54)-SQRT($F$61)*$C117)/SQRT(1-$F$61),TRUE),(1-(1-RAND())^(1/$G$57))^(1/$I$57),0)</f>
        <v>0.46314810519954008</v>
      </c>
      <c r="EB117" s="210">
        <f t="array" aca="1" ref="EB117" ca="1">IF(RAND()&lt;=_xlfn.NORM.S.DIST((_xlfn.NORM.S.INV($F$54)-SQRT($F$61)*$C117)/SQRT(1-$F$61),TRUE),(1-(1-RAND())^(1/$G$57))^(1/$I$57),0)</f>
        <v>0</v>
      </c>
      <c r="EC117" s="210">
        <f t="array" aca="1" ref="EC117" ca="1">IF(RAND()&lt;=_xlfn.NORM.S.DIST((_xlfn.NORM.S.INV($F$54)-SQRT($F$61)*$C117)/SQRT(1-$F$61),TRUE),(1-(1-RAND())^(1/$G$57))^(1/$I$57),0)</f>
        <v>0</v>
      </c>
      <c r="ED117" s="210">
        <f t="array" aca="1" ref="ED117" ca="1">IF(RAND()&lt;=_xlfn.NORM.S.DIST((_xlfn.NORM.S.INV($F$54)-SQRT($F$61)*$C117)/SQRT(1-$F$61),TRUE),(1-(1-RAND())^(1/$G$57))^(1/$I$57),0)</f>
        <v>0</v>
      </c>
      <c r="EE117" s="210">
        <f t="array" aca="1" ref="EE117" ca="1">IF(RAND()&lt;=_xlfn.NORM.S.DIST((_xlfn.NORM.S.INV($F$54)-SQRT($F$61)*$C117)/SQRT(1-$F$61),TRUE),(1-(1-RAND())^(1/$G$57))^(1/$I$57),0)</f>
        <v>0</v>
      </c>
      <c r="EF117" s="210">
        <f t="array" aca="1" ref="EF117" ca="1">IF(RAND()&lt;=_xlfn.NORM.S.DIST((_xlfn.NORM.S.INV($F$54)-SQRT($F$61)*$C117)/SQRT(1-$F$61),TRUE),(1-(1-RAND())^(1/$G$57))^(1/$I$57),0)</f>
        <v>0</v>
      </c>
      <c r="EG117" s="210">
        <f t="array" aca="1" ref="EG117" ca="1">IF(RAND()&lt;=_xlfn.NORM.S.DIST((_xlfn.NORM.S.INV($F$54)-SQRT($F$61)*$C117)/SQRT(1-$F$61),TRUE),(1-(1-RAND())^(1/$G$57))^(1/$I$57),0)</f>
        <v>0</v>
      </c>
      <c r="EH117" s="210">
        <f t="array" aca="1" ref="EH117" ca="1">IF(RAND()&lt;=_xlfn.NORM.S.DIST((_xlfn.NORM.S.INV($F$54)-SQRT($F$61)*$C117)/SQRT(1-$F$61),TRUE),(1-(1-RAND())^(1/$G$57))^(1/$I$57),0)</f>
        <v>0</v>
      </c>
      <c r="EI117" s="210">
        <f t="array" aca="1" ref="EI117" ca="1">IF(RAND()&lt;=_xlfn.NORM.S.DIST((_xlfn.NORM.S.INV($F$54)-SQRT($F$61)*$C117)/SQRT(1-$F$61),TRUE),(1-(1-RAND())^(1/$G$57))^(1/$I$57),0)</f>
        <v>0</v>
      </c>
      <c r="EJ117" s="210">
        <f t="array" aca="1" ref="EJ117" ca="1">IF(RAND()&lt;=_xlfn.NORM.S.DIST((_xlfn.NORM.S.INV($F$54)-SQRT($F$61)*$C117)/SQRT(1-$F$61),TRUE),(1-(1-RAND())^(1/$G$57))^(1/$I$57),0)</f>
        <v>0</v>
      </c>
      <c r="EK117" s="210">
        <f t="array" aca="1" ref="EK117" ca="1">IF(RAND()&lt;=_xlfn.NORM.S.DIST((_xlfn.NORM.S.INV($F$54)-SQRT($F$61)*$C117)/SQRT(1-$F$61),TRUE),(1-(1-RAND())^(1/$G$57))^(1/$I$57),0)</f>
        <v>0</v>
      </c>
      <c r="EL117" s="210">
        <f t="array" aca="1" ref="EL117" ca="1">IF(RAND()&lt;=_xlfn.NORM.S.DIST((_xlfn.NORM.S.INV($F$54)-SQRT($F$61)*$C117)/SQRT(1-$F$61),TRUE),(1-(1-RAND())^(1/$G$57))^(1/$I$57),0)</f>
        <v>0</v>
      </c>
      <c r="EM117" s="210">
        <f t="array" aca="1" ref="EM117" ca="1">IF(RAND()&lt;=_xlfn.NORM.S.DIST((_xlfn.NORM.S.INV($F$54)-SQRT($F$61)*$C117)/SQRT(1-$F$61),TRUE),(1-(1-RAND())^(1/$G$57))^(1/$I$57),0)</f>
        <v>0</v>
      </c>
      <c r="EN117" s="210">
        <f t="array" aca="1" ref="EN117" ca="1">IF(RAND()&lt;=_xlfn.NORM.S.DIST((_xlfn.NORM.S.INV($F$54)-SQRT($F$61)*$C117)/SQRT(1-$F$61),TRUE),(1-(1-RAND())^(1/$G$57))^(1/$I$57),0)</f>
        <v>0</v>
      </c>
      <c r="EO117" s="210">
        <f t="array" aca="1" ref="EO117" ca="1">IF(RAND()&lt;=_xlfn.NORM.S.DIST((_xlfn.NORM.S.INV($F$54)-SQRT($F$61)*$C117)/SQRT(1-$F$61),TRUE),(1-(1-RAND())^(1/$G$57))^(1/$I$57),0)</f>
        <v>0</v>
      </c>
      <c r="EP117" s="210">
        <f t="array" aca="1" ref="EP117" ca="1">IF(RAND()&lt;=_xlfn.NORM.S.DIST((_xlfn.NORM.S.INV($F$54)-SQRT($F$61)*$C117)/SQRT(1-$F$61),TRUE),(1-(1-RAND())^(1/$G$57))^(1/$I$57),0)</f>
        <v>0</v>
      </c>
      <c r="EQ117" s="210">
        <f t="array" aca="1" ref="EQ117" ca="1">IF(RAND()&lt;=_xlfn.NORM.S.DIST((_xlfn.NORM.S.INV($F$54)-SQRT($F$61)*$C117)/SQRT(1-$F$61),TRUE),(1-(1-RAND())^(1/$G$57))^(1/$I$57),0)</f>
        <v>0</v>
      </c>
      <c r="ER117" s="210">
        <f t="array" aca="1" ref="ER117" ca="1">IF(RAND()&lt;=_xlfn.NORM.S.DIST((_xlfn.NORM.S.INV($F$54)-SQRT($F$61)*$C117)/SQRT(1-$F$61),TRUE),(1-(1-RAND())^(1/$G$57))^(1/$I$57),0)</f>
        <v>0</v>
      </c>
      <c r="ES117" s="210">
        <f t="array" aca="1" ref="ES117" ca="1">IF(RAND()&lt;=_xlfn.NORM.S.DIST((_xlfn.NORM.S.INV($F$54)-SQRT($F$61)*$C117)/SQRT(1-$F$61),TRUE),(1-(1-RAND())^(1/$G$57))^(1/$I$57),0)</f>
        <v>0</v>
      </c>
      <c r="ET117" s="210">
        <f t="array" aca="1" ref="ET117" ca="1">IF(RAND()&lt;=_xlfn.NORM.S.DIST((_xlfn.NORM.S.INV($F$54)-SQRT($F$61)*$C117)/SQRT(1-$F$61),TRUE),(1-(1-RAND())^(1/$G$57))^(1/$I$57),0)</f>
        <v>0</v>
      </c>
      <c r="EU117" s="210">
        <f t="array" aca="1" ref="EU117" ca="1">IF(RAND()&lt;=_xlfn.NORM.S.DIST((_xlfn.NORM.S.INV($F$54)-SQRT($F$61)*$C117)/SQRT(1-$F$61),TRUE),(1-(1-RAND())^(1/$G$57))^(1/$I$57),0)</f>
        <v>0</v>
      </c>
      <c r="EV117" s="210">
        <f t="array" aca="1" ref="EV117" ca="1">IF(RAND()&lt;=_xlfn.NORM.S.DIST((_xlfn.NORM.S.INV($F$54)-SQRT($F$61)*$C117)/SQRT(1-$F$61),TRUE),(1-(1-RAND())^(1/$G$57))^(1/$I$57),0)</f>
        <v>0</v>
      </c>
      <c r="EW117" s="210">
        <f t="array" aca="1" ref="EW117" ca="1">IF(RAND()&lt;=_xlfn.NORM.S.DIST((_xlfn.NORM.S.INV($F$54)-SQRT($F$61)*$C117)/SQRT(1-$F$61),TRUE),(1-(1-RAND())^(1/$G$57))^(1/$I$57),0)</f>
        <v>0</v>
      </c>
      <c r="EX117" s="210">
        <f t="array" aca="1" ref="EX117" ca="1">IF(RAND()&lt;=_xlfn.NORM.S.DIST((_xlfn.NORM.S.INV($F$54)-SQRT($F$61)*$C117)/SQRT(1-$F$61),TRUE),(1-(1-RAND())^(1/$G$57))^(1/$I$57),0)</f>
        <v>0</v>
      </c>
      <c r="EY117" s="210">
        <f t="array" aca="1" ref="EY117" ca="1">IF(RAND()&lt;=_xlfn.NORM.S.DIST((_xlfn.NORM.S.INV($F$54)-SQRT($F$61)*$C117)/SQRT(1-$F$61),TRUE),(1-(1-RAND())^(1/$G$57))^(1/$I$57),0)</f>
        <v>0</v>
      </c>
      <c r="EZ117" s="210">
        <f t="array" aca="1" ref="EZ117" ca="1">IF(RAND()&lt;=_xlfn.NORM.S.DIST((_xlfn.NORM.S.INV($F$54)-SQRT($F$61)*$C117)/SQRT(1-$F$61),TRUE),(1-(1-RAND())^(1/$G$57))^(1/$I$57),0)</f>
        <v>0</v>
      </c>
      <c r="FA117" s="210">
        <f t="array" aca="1" ref="FA117" ca="1">IF(RAND()&lt;=_xlfn.NORM.S.DIST((_xlfn.NORM.S.INV($F$54)-SQRT($F$61)*$C117)/SQRT(1-$F$61),TRUE),(1-(1-RAND())^(1/$G$57))^(1/$I$57),0)</f>
        <v>0</v>
      </c>
      <c r="FB117" s="210">
        <f t="array" aca="1" ref="FB117" ca="1">IF(RAND()&lt;=_xlfn.NORM.S.DIST((_xlfn.NORM.S.INV($F$54)-SQRT($F$61)*$C117)/SQRT(1-$F$61),TRUE),(1-(1-RAND())^(1/$G$57))^(1/$I$57),0)</f>
        <v>0</v>
      </c>
      <c r="FC117" s="210">
        <f t="array" aca="1" ref="FC117" ca="1">IF(RAND()&lt;=_xlfn.NORM.S.DIST((_xlfn.NORM.S.INV($F$54)-SQRT($F$61)*$C117)/SQRT(1-$F$61),TRUE),(1-(1-RAND())^(1/$G$57))^(1/$I$57),0)</f>
        <v>0</v>
      </c>
      <c r="FD117" s="210">
        <f t="array" aca="1" ref="FD117" ca="1">IF(RAND()&lt;=_xlfn.NORM.S.DIST((_xlfn.NORM.S.INV($F$54)-SQRT($F$61)*$C117)/SQRT(1-$F$61),TRUE),(1-(1-RAND())^(1/$G$57))^(1/$I$57),0)</f>
        <v>0</v>
      </c>
      <c r="FE117" s="210">
        <f t="array" aca="1" ref="FE117" ca="1">IF(RAND()&lt;=_xlfn.NORM.S.DIST((_xlfn.NORM.S.INV($F$54)-SQRT($F$61)*$C117)/SQRT(1-$F$61),TRUE),(1-(1-RAND())^(1/$G$57))^(1/$I$57),0)</f>
        <v>0</v>
      </c>
      <c r="FF117" s="210">
        <f t="array" aca="1" ref="FF117" ca="1">IF(RAND()&lt;=_xlfn.NORM.S.DIST((_xlfn.NORM.S.INV($F$54)-SQRT($F$61)*$C117)/SQRT(1-$F$61),TRUE),(1-(1-RAND())^(1/$G$57))^(1/$I$57),0)</f>
        <v>0</v>
      </c>
      <c r="FG117" s="210">
        <f t="array" aca="1" ref="FG117" ca="1">IF(RAND()&lt;=_xlfn.NORM.S.DIST((_xlfn.NORM.S.INV($F$54)-SQRT($F$61)*$C117)/SQRT(1-$F$61),TRUE),(1-(1-RAND())^(1/$G$57))^(1/$I$57),0)</f>
        <v>0</v>
      </c>
      <c r="FH117" s="210">
        <f t="array" aca="1" ref="FH117" ca="1">IF(RAND()&lt;=_xlfn.NORM.S.DIST((_xlfn.NORM.S.INV($F$54)-SQRT($F$61)*$C117)/SQRT(1-$F$61),TRUE),(1-(1-RAND())^(1/$G$57))^(1/$I$57),0)</f>
        <v>0</v>
      </c>
      <c r="FI117" s="210">
        <f t="array" aca="1" ref="FI117" ca="1">IF(RAND()&lt;=_xlfn.NORM.S.DIST((_xlfn.NORM.S.INV($F$54)-SQRT($F$61)*$C117)/SQRT(1-$F$61),TRUE),(1-(1-RAND())^(1/$G$57))^(1/$I$57),0)</f>
        <v>0</v>
      </c>
      <c r="FJ117" s="210">
        <f t="array" aca="1" ref="FJ117" ca="1">IF(RAND()&lt;=_xlfn.NORM.S.DIST((_xlfn.NORM.S.INV($F$54)-SQRT($F$61)*$C117)/SQRT(1-$F$61),TRUE),(1-(1-RAND())^(1/$G$57))^(1/$I$57),0)</f>
        <v>0</v>
      </c>
      <c r="FK117" s="210">
        <f t="array" aca="1" ref="FK117" ca="1">IF(RAND()&lt;=_xlfn.NORM.S.DIST((_xlfn.NORM.S.INV($F$54)-SQRT($F$61)*$C117)/SQRT(1-$F$61),TRUE),(1-(1-RAND())^(1/$G$57))^(1/$I$57),0)</f>
        <v>0</v>
      </c>
      <c r="FL117" s="210">
        <f t="array" aca="1" ref="FL117" ca="1">IF(RAND()&lt;=_xlfn.NORM.S.DIST((_xlfn.NORM.S.INV($F$54)-SQRT($F$61)*$C117)/SQRT(1-$F$61),TRUE),(1-(1-RAND())^(1/$G$57))^(1/$I$57),0)</f>
        <v>0</v>
      </c>
      <c r="FM117" s="210">
        <f t="array" aca="1" ref="FM117" ca="1">IF(RAND()&lt;=_xlfn.NORM.S.DIST((_xlfn.NORM.S.INV($F$54)-SQRT($F$61)*$C117)/SQRT(1-$F$61),TRUE),(1-(1-RAND())^(1/$G$57))^(1/$I$57),0)</f>
        <v>0</v>
      </c>
      <c r="FN117" s="210">
        <f t="shared" ca="1" si="5"/>
        <v>2</v>
      </c>
      <c r="FO117" s="210">
        <f t="shared" ca="1" si="19"/>
        <v>0.47110239581156321</v>
      </c>
      <c r="FP117" s="210">
        <f t="array" aca="1" ref="FP117" ca="1">IF(RAND()&lt;=_xlfn.NORM.S.DIST((_xlfn.NORM.S.INV($G$54)-SQRT($G$61)*$C117)/SQRT(1-$G$61),TRUE),(1-(1-RAND())^(1/$G$57))^(1/$I$57),0)</f>
        <v>0</v>
      </c>
      <c r="FQ117" s="210">
        <f t="array" aca="1" ref="FQ117" ca="1">IF(RAND()&lt;=_xlfn.NORM.S.DIST((_xlfn.NORM.S.INV($G$54)-SQRT($G$61)*$C117)/SQRT(1-$G$61),TRUE),(1-(1-RAND())^(1/$G$57))^(1/$I$57),0)</f>
        <v>0</v>
      </c>
      <c r="FR117" s="210">
        <f t="array" aca="1" ref="FR117" ca="1">IF(RAND()&lt;=_xlfn.NORM.S.DIST((_xlfn.NORM.S.INV($G$54)-SQRT($G$61)*$C117)/SQRT(1-$G$61),TRUE),(1-(1-RAND())^(1/$G$57))^(1/$I$57),0)</f>
        <v>0</v>
      </c>
      <c r="FS117" s="210">
        <f t="array" aca="1" ref="FS117" ca="1">IF(RAND()&lt;=_xlfn.NORM.S.DIST((_xlfn.NORM.S.INV($G$54)-SQRT($G$61)*$C117)/SQRT(1-$G$61),TRUE),(1-(1-RAND())^(1/$G$57))^(1/$I$57),0)</f>
        <v>0</v>
      </c>
      <c r="FT117" s="210">
        <f t="array" aca="1" ref="FT117" ca="1">IF(RAND()&lt;=_xlfn.NORM.S.DIST((_xlfn.NORM.S.INV($G$54)-SQRT($G$61)*$C117)/SQRT(1-$G$61),TRUE),(1-(1-RAND())^(1/$G$57))^(1/$I$57),0)</f>
        <v>0</v>
      </c>
      <c r="FU117" s="210">
        <f t="array" aca="1" ref="FU117" ca="1">IF(RAND()&lt;=_xlfn.NORM.S.DIST((_xlfn.NORM.S.INV($G$54)-SQRT($G$61)*$C117)/SQRT(1-$G$61),TRUE),(1-(1-RAND())^(1/$G$57))^(1/$I$57),0)</f>
        <v>0</v>
      </c>
      <c r="FV117" s="210">
        <f t="array" aca="1" ref="FV117" ca="1">IF(RAND()&lt;=_xlfn.NORM.S.DIST((_xlfn.NORM.S.INV($G$54)-SQRT($G$61)*$C117)/SQRT(1-$G$61),TRUE),(1-(1-RAND())^(1/$G$57))^(1/$I$57),0)</f>
        <v>0</v>
      </c>
      <c r="FW117" s="210">
        <f t="array" aca="1" ref="FW117" ca="1">IF(RAND()&lt;=_xlfn.NORM.S.DIST((_xlfn.NORM.S.INV($G$54)-SQRT($G$61)*$C117)/SQRT(1-$G$61),TRUE),(1-(1-RAND())^(1/$G$57))^(1/$I$57),0)</f>
        <v>0</v>
      </c>
      <c r="FX117" s="210">
        <f t="array" aca="1" ref="FX117" ca="1">IF(RAND()&lt;=_xlfn.NORM.S.DIST((_xlfn.NORM.S.INV($G$54)-SQRT($G$61)*$C117)/SQRT(1-$G$61),TRUE),(1-(1-RAND())^(1/$G$57))^(1/$I$57),0)</f>
        <v>0</v>
      </c>
      <c r="FY117" s="210">
        <f t="array" aca="1" ref="FY117" ca="1">IF(RAND()&lt;=_xlfn.NORM.S.DIST((_xlfn.NORM.S.INV($G$54)-SQRT($G$61)*$C117)/SQRT(1-$G$61),TRUE),(1-(1-RAND())^(1/$G$57))^(1/$I$57),0)</f>
        <v>0</v>
      </c>
      <c r="FZ117" s="210">
        <f t="array" aca="1" ref="FZ117" ca="1">IF(RAND()&lt;=_xlfn.NORM.S.DIST((_xlfn.NORM.S.INV($G$54)-SQRT($G$61)*$C117)/SQRT(1-$G$61),TRUE),(1-(1-RAND())^(1/$G$57))^(1/$I$57),0)</f>
        <v>0</v>
      </c>
      <c r="GA117" s="210">
        <f t="array" aca="1" ref="GA117" ca="1">IF(RAND()&lt;=_xlfn.NORM.S.DIST((_xlfn.NORM.S.INV($G$54)-SQRT($G$61)*$C117)/SQRT(1-$G$61),TRUE),(1-(1-RAND())^(1/$G$57))^(1/$I$57),0)</f>
        <v>0</v>
      </c>
      <c r="GB117" s="210">
        <f t="array" aca="1" ref="GB117" ca="1">IF(RAND()&lt;=_xlfn.NORM.S.DIST((_xlfn.NORM.S.INV($G$54)-SQRT($G$61)*$C117)/SQRT(1-$G$61),TRUE),(1-(1-RAND())^(1/$G$57))^(1/$I$57),0)</f>
        <v>0</v>
      </c>
      <c r="GC117" s="210">
        <f t="array" aca="1" ref="GC117" ca="1">IF(RAND()&lt;=_xlfn.NORM.S.DIST((_xlfn.NORM.S.INV($G$54)-SQRT($G$61)*$C117)/SQRT(1-$G$61),TRUE),(1-(1-RAND())^(1/$G$57))^(1/$I$57),0)</f>
        <v>0</v>
      </c>
      <c r="GD117" s="210">
        <f t="array" aca="1" ref="GD117" ca="1">IF(RAND()&lt;=_xlfn.NORM.S.DIST((_xlfn.NORM.S.INV($G$54)-SQRT($G$61)*$C117)/SQRT(1-$G$61),TRUE),(1-(1-RAND())^(1/$G$57))^(1/$I$57),0)</f>
        <v>0</v>
      </c>
      <c r="GE117" s="210">
        <f t="array" aca="1" ref="GE117" ca="1">IF(RAND()&lt;=_xlfn.NORM.S.DIST((_xlfn.NORM.S.INV($G$54)-SQRT($G$61)*$C117)/SQRT(1-$G$61),TRUE),(1-(1-RAND())^(1/$G$57))^(1/$I$57),0)</f>
        <v>0</v>
      </c>
      <c r="GF117" s="210">
        <f t="array" aca="1" ref="GF117" ca="1">IF(RAND()&lt;=_xlfn.NORM.S.DIST((_xlfn.NORM.S.INV($G$54)-SQRT($G$61)*$C117)/SQRT(1-$G$61),TRUE),(1-(1-RAND())^(1/$G$57))^(1/$I$57),0)</f>
        <v>0</v>
      </c>
      <c r="GG117" s="210">
        <f t="array" aca="1" ref="GG117" ca="1">IF(RAND()&lt;=_xlfn.NORM.S.DIST((_xlfn.NORM.S.INV($G$54)-SQRT($G$61)*$C117)/SQRT(1-$G$61),TRUE),(1-(1-RAND())^(1/$G$57))^(1/$I$57),0)</f>
        <v>0</v>
      </c>
      <c r="GH117" s="210">
        <f t="array" aca="1" ref="GH117" ca="1">IF(RAND()&lt;=_xlfn.NORM.S.DIST((_xlfn.NORM.S.INV($G$54)-SQRT($G$61)*$C117)/SQRT(1-$G$61),TRUE),(1-(1-RAND())^(1/$G$57))^(1/$I$57),0)</f>
        <v>0</v>
      </c>
      <c r="GI117" s="210">
        <f t="array" aca="1" ref="GI117" ca="1">IF(RAND()&lt;=_xlfn.NORM.S.DIST((_xlfn.NORM.S.INV($G$54)-SQRT($G$61)*$C117)/SQRT(1-$G$61),TRUE),(1-(1-RAND())^(1/$G$57))^(1/$I$57),0)</f>
        <v>0</v>
      </c>
      <c r="GJ117" s="210">
        <f t="array" aca="1" ref="GJ117" ca="1">IF(RAND()&lt;=_xlfn.NORM.S.DIST((_xlfn.NORM.S.INV($G$54)-SQRT($G$61)*$C117)/SQRT(1-$G$61),TRUE),(1-(1-RAND())^(1/$G$57))^(1/$I$57),0)</f>
        <v>0</v>
      </c>
      <c r="GK117" s="210">
        <f t="array" aca="1" ref="GK117" ca="1">IF(RAND()&lt;=_xlfn.NORM.S.DIST((_xlfn.NORM.S.INV($G$54)-SQRT($G$61)*$C117)/SQRT(1-$G$61),TRUE),(1-(1-RAND())^(1/$G$57))^(1/$I$57),0)</f>
        <v>0</v>
      </c>
      <c r="GL117" s="210">
        <f t="array" aca="1" ref="GL117" ca="1">IF(RAND()&lt;=_xlfn.NORM.S.DIST((_xlfn.NORM.S.INV($G$54)-SQRT($G$61)*$C117)/SQRT(1-$G$61),TRUE),(1-(1-RAND())^(1/$G$57))^(1/$I$57),0)</f>
        <v>0</v>
      </c>
      <c r="GM117" s="210">
        <f t="array" aca="1" ref="GM117" ca="1">IF(RAND()&lt;=_xlfn.NORM.S.DIST((_xlfn.NORM.S.INV($G$54)-SQRT($G$61)*$C117)/SQRT(1-$G$61),TRUE),(1-(1-RAND())^(1/$G$57))^(1/$I$57),0)</f>
        <v>0</v>
      </c>
      <c r="GN117" s="210">
        <f t="array" aca="1" ref="GN117" ca="1">IF(RAND()&lt;=_xlfn.NORM.S.DIST((_xlfn.NORM.S.INV($G$54)-SQRT($G$61)*$C117)/SQRT(1-$G$61),TRUE),(1-(1-RAND())^(1/$G$57))^(1/$I$57),0)</f>
        <v>0</v>
      </c>
      <c r="GO117" s="210">
        <f t="array" aca="1" ref="GO117" ca="1">IF(RAND()&lt;=_xlfn.NORM.S.DIST((_xlfn.NORM.S.INV($G$54)-SQRT($G$61)*$C117)/SQRT(1-$G$61),TRUE),(1-(1-RAND())^(1/$G$57))^(1/$I$57),0)</f>
        <v>0</v>
      </c>
      <c r="GP117" s="210">
        <f t="array" aca="1" ref="GP117" ca="1">IF(RAND()&lt;=_xlfn.NORM.S.DIST((_xlfn.NORM.S.INV($G$54)-SQRT($G$61)*$C117)/SQRT(1-$G$61),TRUE),(1-(1-RAND())^(1/$G$57))^(1/$I$57),0)</f>
        <v>0.32638113240202543</v>
      </c>
      <c r="GQ117" s="210">
        <f t="array" aca="1" ref="GQ117" ca="1">IF(RAND()&lt;=_xlfn.NORM.S.DIST((_xlfn.NORM.S.INV($G$54)-SQRT($G$61)*$C117)/SQRT(1-$G$61),TRUE),(1-(1-RAND())^(1/$G$57))^(1/$I$57),0)</f>
        <v>0</v>
      </c>
      <c r="GR117" s="210">
        <f t="array" aca="1" ref="GR117" ca="1">IF(RAND()&lt;=_xlfn.NORM.S.DIST((_xlfn.NORM.S.INV($G$54)-SQRT($G$61)*$C117)/SQRT(1-$G$61),TRUE),(1-(1-RAND())^(1/$G$57))^(1/$I$57),0)</f>
        <v>0</v>
      </c>
      <c r="GS117" s="210">
        <f t="array" aca="1" ref="GS117" ca="1">IF(RAND()&lt;=_xlfn.NORM.S.DIST((_xlfn.NORM.S.INV($G$54)-SQRT($G$61)*$C117)/SQRT(1-$G$61),TRUE),(1-(1-RAND())^(1/$G$57))^(1/$I$57),0)</f>
        <v>0</v>
      </c>
      <c r="GT117" s="210">
        <f t="array" aca="1" ref="GT117" ca="1">IF(RAND()&lt;=_xlfn.NORM.S.DIST((_xlfn.NORM.S.INV($G$54)-SQRT($G$61)*$C117)/SQRT(1-$G$61),TRUE),(1-(1-RAND())^(1/$G$57))^(1/$I$57),0)</f>
        <v>0</v>
      </c>
      <c r="GU117" s="210">
        <f t="array" aca="1" ref="GU117" ca="1">IF(RAND()&lt;=_xlfn.NORM.S.DIST((_xlfn.NORM.S.INV($G$54)-SQRT($G$61)*$C117)/SQRT(1-$G$61),TRUE),(1-(1-RAND())^(1/$G$57))^(1/$I$57),0)</f>
        <v>0</v>
      </c>
      <c r="GV117" s="210">
        <f t="array" aca="1" ref="GV117" ca="1">IF(RAND()&lt;=_xlfn.NORM.S.DIST((_xlfn.NORM.S.INV($G$54)-SQRT($G$61)*$C117)/SQRT(1-$G$61),TRUE),(1-(1-RAND())^(1/$G$57))^(1/$I$57),0)</f>
        <v>0</v>
      </c>
      <c r="GW117" s="210">
        <f t="array" aca="1" ref="GW117" ca="1">IF(RAND()&lt;=_xlfn.NORM.S.DIST((_xlfn.NORM.S.INV($G$54)-SQRT($G$61)*$C117)/SQRT(1-$G$61),TRUE),(1-(1-RAND())^(1/$G$57))^(1/$I$57),0)</f>
        <v>0</v>
      </c>
      <c r="GX117" s="210">
        <f t="array" aca="1" ref="GX117" ca="1">IF(RAND()&lt;=_xlfn.NORM.S.DIST((_xlfn.NORM.S.INV($G$54)-SQRT($G$61)*$C117)/SQRT(1-$G$61),TRUE),(1-(1-RAND())^(1/$G$57))^(1/$I$57),0)</f>
        <v>0</v>
      </c>
      <c r="GY117" s="210">
        <f t="array" aca="1" ref="GY117" ca="1">IF(RAND()&lt;=_xlfn.NORM.S.DIST((_xlfn.NORM.S.INV($G$54)-SQRT($G$61)*$C117)/SQRT(1-$G$61),TRUE),(1-(1-RAND())^(1/$G$57))^(1/$I$57),0)</f>
        <v>0</v>
      </c>
      <c r="GZ117" s="210">
        <f t="array" aca="1" ref="GZ117" ca="1">IF(RAND()&lt;=_xlfn.NORM.S.DIST((_xlfn.NORM.S.INV($G$54)-SQRT($G$61)*$C117)/SQRT(1-$G$61),TRUE),(1-(1-RAND())^(1/$G$57))^(1/$I$57),0)</f>
        <v>0</v>
      </c>
      <c r="HA117" s="210">
        <f t="array" aca="1" ref="HA117" ca="1">IF(RAND()&lt;=_xlfn.NORM.S.DIST((_xlfn.NORM.S.INV($G$54)-SQRT($G$61)*$C117)/SQRT(1-$G$61),TRUE),(1-(1-RAND())^(1/$G$57))^(1/$I$57),0)</f>
        <v>0</v>
      </c>
      <c r="HB117" s="210">
        <f t="array" aca="1" ref="HB117" ca="1">IF(RAND()&lt;=_xlfn.NORM.S.DIST((_xlfn.NORM.S.INV($G$54)-SQRT($G$61)*$C117)/SQRT(1-$G$61),TRUE),(1-(1-RAND())^(1/$G$57))^(1/$I$57),0)</f>
        <v>0</v>
      </c>
      <c r="HC117" s="210">
        <f t="array" aca="1" ref="HC117" ca="1">IF(RAND()&lt;=_xlfn.NORM.S.DIST((_xlfn.NORM.S.INV($G$54)-SQRT($G$61)*$C117)/SQRT(1-$G$61),TRUE),(1-(1-RAND())^(1/$G$57))^(1/$I$57),0)</f>
        <v>0</v>
      </c>
      <c r="HD117" s="210">
        <f t="array" aca="1" ref="HD117" ca="1">IF(RAND()&lt;=_xlfn.NORM.S.DIST((_xlfn.NORM.S.INV($G$54)-SQRT($G$61)*$C117)/SQRT(1-$G$61),TRUE),(1-(1-RAND())^(1/$G$57))^(1/$I$57),0)</f>
        <v>0</v>
      </c>
      <c r="HE117" s="210">
        <f t="array" aca="1" ref="HE117" ca="1">IF(RAND()&lt;=_xlfn.NORM.S.DIST((_xlfn.NORM.S.INV($G$54)-SQRT($G$61)*$C117)/SQRT(1-$G$61),TRUE),(1-(1-RAND())^(1/$G$57))^(1/$I$57),0)</f>
        <v>0</v>
      </c>
      <c r="HF117" s="210">
        <f t="array" aca="1" ref="HF117" ca="1">IF(RAND()&lt;=_xlfn.NORM.S.DIST((_xlfn.NORM.S.INV($G$54)-SQRT($G$61)*$C117)/SQRT(1-$G$61),TRUE),(1-(1-RAND())^(1/$G$57))^(1/$I$57),0)</f>
        <v>0</v>
      </c>
      <c r="HG117" s="210">
        <f t="array" aca="1" ref="HG117" ca="1">IF(RAND()&lt;=_xlfn.NORM.S.DIST((_xlfn.NORM.S.INV($G$54)-SQRT($G$61)*$C117)/SQRT(1-$G$61),TRUE),(1-(1-RAND())^(1/$G$57))^(1/$I$57),0)</f>
        <v>0</v>
      </c>
      <c r="HH117" s="210">
        <f t="array" aca="1" ref="HH117" ca="1">IF(RAND()&lt;=_xlfn.NORM.S.DIST((_xlfn.NORM.S.INV($G$54)-SQRT($G$61)*$C117)/SQRT(1-$G$61),TRUE),(1-(1-RAND())^(1/$G$57))^(1/$I$57),0)</f>
        <v>0</v>
      </c>
      <c r="HI117" s="210">
        <f t="array" aca="1" ref="HI117" ca="1">IF(RAND()&lt;=_xlfn.NORM.S.DIST((_xlfn.NORM.S.INV($G$54)-SQRT($G$61)*$C117)/SQRT(1-$G$61),TRUE),(1-(1-RAND())^(1/$G$57))^(1/$I$57),0)</f>
        <v>0</v>
      </c>
      <c r="HJ117" s="210">
        <f t="array" aca="1" ref="HJ117" ca="1">IF(RAND()&lt;=_xlfn.NORM.S.DIST((_xlfn.NORM.S.INV($G$54)-SQRT($G$61)*$C117)/SQRT(1-$G$61),TRUE),(1-(1-RAND())^(1/$G$57))^(1/$I$57),0)</f>
        <v>8.5965954696511832E-6</v>
      </c>
      <c r="HK117" s="210">
        <f t="array" aca="1" ref="HK117" ca="1">IF(RAND()&lt;=_xlfn.NORM.S.DIST((_xlfn.NORM.S.INV($G$54)-SQRT($G$61)*$C117)/SQRT(1-$G$61),TRUE),(1-(1-RAND())^(1/$G$57))^(1/$I$57),0)</f>
        <v>0</v>
      </c>
      <c r="HL117" s="210">
        <f t="array" aca="1" ref="HL117" ca="1">IF(RAND()&lt;=_xlfn.NORM.S.DIST((_xlfn.NORM.S.INV($G$54)-SQRT($G$61)*$C117)/SQRT(1-$G$61),TRUE),(1-(1-RAND())^(1/$G$57))^(1/$I$57),0)</f>
        <v>0</v>
      </c>
      <c r="HM117" s="210">
        <f t="array" aca="1" ref="HM117" ca="1">IF(RAND()&lt;=_xlfn.NORM.S.DIST((_xlfn.NORM.S.INV($G$54)-SQRT($G$61)*$C117)/SQRT(1-$G$61),TRUE),(1-(1-RAND())^(1/$G$57))^(1/$I$57),0)</f>
        <v>0</v>
      </c>
      <c r="HN117" s="210">
        <f t="array" aca="1" ref="HN117" ca="1">IF(RAND()&lt;=_xlfn.NORM.S.DIST((_xlfn.NORM.S.INV($G$54)-SQRT($G$61)*$C117)/SQRT(1-$G$61),TRUE),(1-(1-RAND())^(1/$G$57))^(1/$I$57),0)</f>
        <v>0</v>
      </c>
      <c r="HO117" s="210">
        <f t="array" aca="1" ref="HO117" ca="1">IF(RAND()&lt;=_xlfn.NORM.S.DIST((_xlfn.NORM.S.INV($G$54)-SQRT($G$61)*$C117)/SQRT(1-$G$61),TRUE),(1-(1-RAND())^(1/$G$57))^(1/$I$57),0)</f>
        <v>0</v>
      </c>
      <c r="HP117" s="210">
        <f t="array" aca="1" ref="HP117" ca="1">IF(RAND()&lt;=_xlfn.NORM.S.DIST((_xlfn.NORM.S.INV($G$54)-SQRT($G$61)*$C117)/SQRT(1-$G$61),TRUE),(1-(1-RAND())^(1/$G$57))^(1/$I$57),0)</f>
        <v>0</v>
      </c>
      <c r="HQ117" s="210">
        <f t="array" aca="1" ref="HQ117" ca="1">IF(RAND()&lt;=_xlfn.NORM.S.DIST((_xlfn.NORM.S.INV($G$54)-SQRT($G$61)*$C117)/SQRT(1-$G$61),TRUE),(1-(1-RAND())^(1/$G$57))^(1/$I$57),0)</f>
        <v>0</v>
      </c>
      <c r="HR117" s="210">
        <f t="array" aca="1" ref="HR117" ca="1">IF(RAND()&lt;=_xlfn.NORM.S.DIST((_xlfn.NORM.S.INV($G$54)-SQRT($G$61)*$C117)/SQRT(1-$G$61),TRUE),(1-(1-RAND())^(1/$G$57))^(1/$I$57),0)</f>
        <v>0</v>
      </c>
      <c r="HS117" s="210">
        <f t="array" aca="1" ref="HS117" ca="1">IF(RAND()&lt;=_xlfn.NORM.S.DIST((_xlfn.NORM.S.INV($G$54)-SQRT($G$61)*$C117)/SQRT(1-$G$61),TRUE),(1-(1-RAND())^(1/$G$57))^(1/$I$57),0)</f>
        <v>0</v>
      </c>
      <c r="HT117" s="210">
        <f t="array" aca="1" ref="HT117" ca="1">IF(RAND()&lt;=_xlfn.NORM.S.DIST((_xlfn.NORM.S.INV($G$54)-SQRT($G$61)*$C117)/SQRT(1-$G$61),TRUE),(1-(1-RAND())^(1/$G$57))^(1/$I$57),0)</f>
        <v>0</v>
      </c>
      <c r="HU117" s="210">
        <f t="array" aca="1" ref="HU117" ca="1">IF(RAND()&lt;=_xlfn.NORM.S.DIST((_xlfn.NORM.S.INV($G$54)-SQRT($G$61)*$C117)/SQRT(1-$G$61),TRUE),(1-(1-RAND())^(1/$G$57))^(1/$I$57),0)</f>
        <v>0</v>
      </c>
      <c r="HV117" s="210">
        <f t="array" aca="1" ref="HV117" ca="1">IF(RAND()&lt;=_xlfn.NORM.S.DIST((_xlfn.NORM.S.INV($G$54)-SQRT($G$61)*$C117)/SQRT(1-$G$61),TRUE),(1-(1-RAND())^(1/$G$57))^(1/$I$57),0)</f>
        <v>0</v>
      </c>
      <c r="HW117" s="210">
        <f t="array" aca="1" ref="HW117" ca="1">IF(RAND()&lt;=_xlfn.NORM.S.DIST((_xlfn.NORM.S.INV($G$54)-SQRT($G$61)*$C117)/SQRT(1-$G$61),TRUE),(1-(1-RAND())^(1/$G$57))^(1/$I$57),0)</f>
        <v>0</v>
      </c>
      <c r="HX117" s="210">
        <f t="shared" ca="1" si="7"/>
        <v>2</v>
      </c>
      <c r="HY117" s="210">
        <f t="shared" ca="1" si="8"/>
        <v>0.32638972899749508</v>
      </c>
      <c r="HZ117" s="210">
        <f t="array" aca="1" ref="HZ117" ca="1">IF(RAND()&lt;=_xlfn.NORM.S.DIST((_xlfn.NORM.S.INV($H$54)-SQRT($H$61)*$C117)/SQRT(1-$H$61),TRUE),(1-(1-RAND())^(1/$G$57))^(1/$I$57),0)</f>
        <v>0</v>
      </c>
      <c r="IA117" s="210">
        <f t="array" aca="1" ref="IA117" ca="1">IF(RAND()&lt;=_xlfn.NORM.S.DIST((_xlfn.NORM.S.INV($H$54)-SQRT($H$61)*$C117)/SQRT(1-$H$61),TRUE),(1-(1-RAND())^(1/$G$57))^(1/$I$57),0)</f>
        <v>0</v>
      </c>
      <c r="IB117" s="210">
        <f t="array" aca="1" ref="IB117" ca="1">IF(RAND()&lt;=_xlfn.NORM.S.DIST((_xlfn.NORM.S.INV($H$54)-SQRT($H$61)*$C117)/SQRT(1-$H$61),TRUE),(1-(1-RAND())^(1/$G$57))^(1/$I$57),0)</f>
        <v>0</v>
      </c>
      <c r="IC117" s="210">
        <f t="array" aca="1" ref="IC117" ca="1">IF(RAND()&lt;=_xlfn.NORM.S.DIST((_xlfn.NORM.S.INV($H$54)-SQRT($H$61)*$C117)/SQRT(1-$H$61),TRUE),(1-(1-RAND())^(1/$G$57))^(1/$I$57),0)</f>
        <v>0</v>
      </c>
      <c r="ID117" s="210">
        <f t="array" aca="1" ref="ID117" ca="1">IF(RAND()&lt;=_xlfn.NORM.S.DIST((_xlfn.NORM.S.INV($H$54)-SQRT($H$61)*$C117)/SQRT(1-$H$61),TRUE),(1-(1-RAND())^(1/$G$57))^(1/$I$57),0)</f>
        <v>0</v>
      </c>
      <c r="IE117" s="210">
        <f t="array" aca="1" ref="IE117" ca="1">IF(RAND()&lt;=_xlfn.NORM.S.DIST((_xlfn.NORM.S.INV($H$54)-SQRT($H$61)*$C117)/SQRT(1-$H$61),TRUE),(1-(1-RAND())^(1/$G$57))^(1/$I$57),0)</f>
        <v>0</v>
      </c>
      <c r="IF117" s="210">
        <f t="array" aca="1" ref="IF117" ca="1">IF(RAND()&lt;=_xlfn.NORM.S.DIST((_xlfn.NORM.S.INV($H$54)-SQRT($H$61)*$C117)/SQRT(1-$H$61),TRUE),(1-(1-RAND())^(1/$G$57))^(1/$I$57),0)</f>
        <v>0</v>
      </c>
      <c r="IG117" s="210">
        <f t="array" aca="1" ref="IG117" ca="1">IF(RAND()&lt;=_xlfn.NORM.S.DIST((_xlfn.NORM.S.INV($H$54)-SQRT($H$61)*$C117)/SQRT(1-$H$61),TRUE),(1-(1-RAND())^(1/$G$57))^(1/$I$57),0)</f>
        <v>0</v>
      </c>
      <c r="IH117" s="210">
        <f t="array" aca="1" ref="IH117" ca="1">IF(RAND()&lt;=_xlfn.NORM.S.DIST((_xlfn.NORM.S.INV($H$54)-SQRT($H$61)*$C117)/SQRT(1-$H$61),TRUE),(1-(1-RAND())^(1/$G$57))^(1/$I$57),0)</f>
        <v>0</v>
      </c>
      <c r="II117" s="210">
        <f t="array" aca="1" ref="II117" ca="1">IF(RAND()&lt;=_xlfn.NORM.S.DIST((_xlfn.NORM.S.INV($H$54)-SQRT($H$61)*$C117)/SQRT(1-$H$61),TRUE),(1-(1-RAND())^(1/$G$57))^(1/$I$57),0)</f>
        <v>0</v>
      </c>
      <c r="IJ117" s="210">
        <f t="array" aca="1" ref="IJ117" ca="1">IF(RAND()&lt;=_xlfn.NORM.S.DIST((_xlfn.NORM.S.INV($H$54)-SQRT($H$61)*$C117)/SQRT(1-$H$61),TRUE),(1-(1-RAND())^(1/$G$57))^(1/$I$57),0)</f>
        <v>0</v>
      </c>
      <c r="IK117" s="210">
        <f t="array" aca="1" ref="IK117" ca="1">IF(RAND()&lt;=_xlfn.NORM.S.DIST((_xlfn.NORM.S.INV($H$54)-SQRT($H$61)*$C117)/SQRT(1-$H$61),TRUE),(1-(1-RAND())^(1/$G$57))^(1/$I$57),0)</f>
        <v>0</v>
      </c>
      <c r="IL117" s="210">
        <f t="array" aca="1" ref="IL117" ca="1">IF(RAND()&lt;=_xlfn.NORM.S.DIST((_xlfn.NORM.S.INV($H$54)-SQRT($H$61)*$C117)/SQRT(1-$H$61),TRUE),(1-(1-RAND())^(1/$G$57))^(1/$I$57),0)</f>
        <v>0</v>
      </c>
      <c r="IM117" s="210">
        <f t="array" aca="1" ref="IM117" ca="1">IF(RAND()&lt;=_xlfn.NORM.S.DIST((_xlfn.NORM.S.INV($H$54)-SQRT($H$61)*$C117)/SQRT(1-$H$61),TRUE),(1-(1-RAND())^(1/$G$57))^(1/$I$57),0)</f>
        <v>0</v>
      </c>
      <c r="IN117" s="210">
        <f t="array" aca="1" ref="IN117" ca="1">IF(RAND()&lt;=_xlfn.NORM.S.DIST((_xlfn.NORM.S.INV($H$54)-SQRT($H$61)*$C117)/SQRT(1-$H$61),TRUE),(1-(1-RAND())^(1/$G$57))^(1/$I$57),0)</f>
        <v>0</v>
      </c>
      <c r="IO117" s="210">
        <f t="array" aca="1" ref="IO117" ca="1">IF(RAND()&lt;=_xlfn.NORM.S.DIST((_xlfn.NORM.S.INV($H$54)-SQRT($H$61)*$C117)/SQRT(1-$H$61),TRUE),(1-(1-RAND())^(1/$G$57))^(1/$I$57),0)</f>
        <v>0</v>
      </c>
      <c r="IP117" s="210">
        <f t="array" aca="1" ref="IP117" ca="1">IF(RAND()&lt;=_xlfn.NORM.S.DIST((_xlfn.NORM.S.INV($H$54)-SQRT($H$61)*$C117)/SQRT(1-$H$61),TRUE),(1-(1-RAND())^(1/$G$57))^(1/$I$57),0)</f>
        <v>0</v>
      </c>
      <c r="IQ117" s="210">
        <f t="array" aca="1" ref="IQ117" ca="1">IF(RAND()&lt;=_xlfn.NORM.S.DIST((_xlfn.NORM.S.INV($H$54)-SQRT($H$61)*$C117)/SQRT(1-$H$61),TRUE),(1-(1-RAND())^(1/$G$57))^(1/$I$57),0)</f>
        <v>0</v>
      </c>
      <c r="IR117" s="210">
        <f t="array" aca="1" ref="IR117" ca="1">IF(RAND()&lt;=_xlfn.NORM.S.DIST((_xlfn.NORM.S.INV($H$54)-SQRT($H$61)*$C117)/SQRT(1-$H$61),TRUE),(1-(1-RAND())^(1/$G$57))^(1/$I$57),0)</f>
        <v>0</v>
      </c>
      <c r="IS117" s="210">
        <f t="array" aca="1" ref="IS117" ca="1">IF(RAND()&lt;=_xlfn.NORM.S.DIST((_xlfn.NORM.S.INV($H$54)-SQRT($H$61)*$C117)/SQRT(1-$H$61),TRUE),(1-(1-RAND())^(1/$G$57))^(1/$I$57),0)</f>
        <v>0</v>
      </c>
      <c r="IT117" s="210">
        <f t="array" aca="1" ref="IT117" ca="1">IF(RAND()&lt;=_xlfn.NORM.S.DIST((_xlfn.NORM.S.INV($H$54)-SQRT($H$61)*$C117)/SQRT(1-$H$61),TRUE),(1-(1-RAND())^(1/$G$57))^(1/$I$57),0)</f>
        <v>0</v>
      </c>
      <c r="IU117" s="210">
        <f t="array" aca="1" ref="IU117" ca="1">IF(RAND()&lt;=_xlfn.NORM.S.DIST((_xlfn.NORM.S.INV($H$54)-SQRT($H$61)*$C117)/SQRT(1-$H$61),TRUE),(1-(1-RAND())^(1/$G$57))^(1/$I$57),0)</f>
        <v>0</v>
      </c>
      <c r="IV117" s="210">
        <f t="array" aca="1" ref="IV117" ca="1">IF(RAND()&lt;=_xlfn.NORM.S.DIST((_xlfn.NORM.S.INV($H$54)-SQRT($H$61)*$C117)/SQRT(1-$H$61),TRUE),(1-(1-RAND())^(1/$G$57))^(1/$I$57),0)</f>
        <v>0</v>
      </c>
      <c r="IW117" s="210">
        <f t="array" aca="1" ref="IW117" ca="1">IF(RAND()&lt;=_xlfn.NORM.S.DIST((_xlfn.NORM.S.INV($H$54)-SQRT($H$61)*$C117)/SQRT(1-$H$61),TRUE),(1-(1-RAND())^(1/$G$57))^(1/$I$57),0)</f>
        <v>0</v>
      </c>
      <c r="IX117" s="210">
        <f t="array" aca="1" ref="IX117" ca="1">IF(RAND()&lt;=_xlfn.NORM.S.DIST((_xlfn.NORM.S.INV($H$54)-SQRT($H$61)*$C117)/SQRT(1-$H$61),TRUE),(1-(1-RAND())^(1/$G$57))^(1/$I$57),0)</f>
        <v>0</v>
      </c>
      <c r="IY117" s="210">
        <f t="array" aca="1" ref="IY117" ca="1">IF(RAND()&lt;=_xlfn.NORM.S.DIST((_xlfn.NORM.S.INV($H$54)-SQRT($H$61)*$C117)/SQRT(1-$H$61),TRUE),(1-(1-RAND())^(1/$G$57))^(1/$I$57),0)</f>
        <v>0</v>
      </c>
      <c r="IZ117" s="210">
        <f t="array" aca="1" ref="IZ117" ca="1">IF(RAND()&lt;=_xlfn.NORM.S.DIST((_xlfn.NORM.S.INV($H$54)-SQRT($H$61)*$C117)/SQRT(1-$H$61),TRUE),(1-(1-RAND())^(1/$G$57))^(1/$I$57),0)</f>
        <v>0</v>
      </c>
      <c r="JA117" s="210">
        <f t="array" aca="1" ref="JA117" ca="1">IF(RAND()&lt;=_xlfn.NORM.S.DIST((_xlfn.NORM.S.INV($H$54)-SQRT($H$61)*$C117)/SQRT(1-$H$61),TRUE),(1-(1-RAND())^(1/$G$57))^(1/$I$57),0)</f>
        <v>0</v>
      </c>
      <c r="JB117" s="210">
        <f t="array" aca="1" ref="JB117" ca="1">IF(RAND()&lt;=_xlfn.NORM.S.DIST((_xlfn.NORM.S.INV($H$54)-SQRT($H$61)*$C117)/SQRT(1-$H$61),TRUE),(1-(1-RAND())^(1/$G$57))^(1/$I$57),0)</f>
        <v>0</v>
      </c>
      <c r="JC117" s="210">
        <f t="array" aca="1" ref="JC117" ca="1">IF(RAND()&lt;=_xlfn.NORM.S.DIST((_xlfn.NORM.S.INV($H$54)-SQRT($H$61)*$C117)/SQRT(1-$H$61),TRUE),(1-(1-RAND())^(1/$G$57))^(1/$I$57),0)</f>
        <v>0</v>
      </c>
      <c r="JD117" s="210">
        <f t="array" aca="1" ref="JD117" ca="1">IF(RAND()&lt;=_xlfn.NORM.S.DIST((_xlfn.NORM.S.INV($H$54)-SQRT($H$61)*$C117)/SQRT(1-$H$61),TRUE),(1-(1-RAND())^(1/$G$57))^(1/$I$57),0)</f>
        <v>0</v>
      </c>
      <c r="JE117" s="210">
        <f t="array" aca="1" ref="JE117" ca="1">IF(RAND()&lt;=_xlfn.NORM.S.DIST((_xlfn.NORM.S.INV($H$54)-SQRT($H$61)*$C117)/SQRT(1-$H$61),TRUE),(1-(1-RAND())^(1/$G$57))^(1/$I$57),0)</f>
        <v>0</v>
      </c>
      <c r="JF117" s="210">
        <f t="array" aca="1" ref="JF117" ca="1">IF(RAND()&lt;=_xlfn.NORM.S.DIST((_xlfn.NORM.S.INV($H$54)-SQRT($H$61)*$C117)/SQRT(1-$H$61),TRUE),(1-(1-RAND())^(1/$G$57))^(1/$I$57),0)</f>
        <v>0</v>
      </c>
      <c r="JG117" s="210">
        <f t="array" aca="1" ref="JG117" ca="1">IF(RAND()&lt;=_xlfn.NORM.S.DIST((_xlfn.NORM.S.INV($H$54)-SQRT($H$61)*$C117)/SQRT(1-$H$61),TRUE),(1-(1-RAND())^(1/$G$57))^(1/$I$57),0)</f>
        <v>0</v>
      </c>
      <c r="JH117" s="210">
        <f t="array" aca="1" ref="JH117" ca="1">IF(RAND()&lt;=_xlfn.NORM.S.DIST((_xlfn.NORM.S.INV($H$54)-SQRT($H$61)*$C117)/SQRT(1-$H$61),TRUE),(1-(1-RAND())^(1/$G$57))^(1/$I$57),0)</f>
        <v>0</v>
      </c>
      <c r="JI117" s="210">
        <f t="array" aca="1" ref="JI117" ca="1">IF(RAND()&lt;=_xlfn.NORM.S.DIST((_xlfn.NORM.S.INV($H$54)-SQRT($H$61)*$C117)/SQRT(1-$H$61),TRUE),(1-(1-RAND())^(1/$G$57))^(1/$I$57),0)</f>
        <v>0</v>
      </c>
      <c r="JJ117" s="210">
        <f t="array" aca="1" ref="JJ117" ca="1">IF(RAND()&lt;=_xlfn.NORM.S.DIST((_xlfn.NORM.S.INV($H$54)-SQRT($H$61)*$C117)/SQRT(1-$H$61),TRUE),(1-(1-RAND())^(1/$G$57))^(1/$I$57),0)</f>
        <v>0</v>
      </c>
      <c r="JK117" s="210">
        <f t="array" aca="1" ref="JK117" ca="1">IF(RAND()&lt;=_xlfn.NORM.S.DIST((_xlfn.NORM.S.INV($H$54)-SQRT($H$61)*$C117)/SQRT(1-$H$61),TRUE),(1-(1-RAND())^(1/$G$57))^(1/$I$57),0)</f>
        <v>0</v>
      </c>
      <c r="JL117" s="210">
        <f t="array" aca="1" ref="JL117" ca="1">IF(RAND()&lt;=_xlfn.NORM.S.DIST((_xlfn.NORM.S.INV($H$54)-SQRT($H$61)*$C117)/SQRT(1-$H$61),TRUE),(1-(1-RAND())^(1/$G$57))^(1/$I$57),0)</f>
        <v>0</v>
      </c>
      <c r="JM117" s="210">
        <f t="array" aca="1" ref="JM117" ca="1">IF(RAND()&lt;=_xlfn.NORM.S.DIST((_xlfn.NORM.S.INV($H$54)-SQRT($H$61)*$C117)/SQRT(1-$H$61),TRUE),(1-(1-RAND())^(1/$G$57))^(1/$I$57),0)</f>
        <v>0</v>
      </c>
      <c r="JN117" s="210">
        <f t="shared" ca="1" si="9"/>
        <v>0</v>
      </c>
      <c r="JO117" s="210">
        <f t="shared" ca="1" si="10"/>
        <v>0</v>
      </c>
      <c r="JP117" s="210">
        <f t="array" aca="1" ref="JP117" ca="1">IF(RAND()&lt;=_xlfn.NORM.S.DIST((_xlfn.NORM.S.INV($I$54)-SQRT($I$61)*$C117)/SQRT(1-$I$61),TRUE),(1-(1-RAND())^(1/$G$57))^(1/$I$57),0)</f>
        <v>0</v>
      </c>
      <c r="JQ117" s="210">
        <f t="array" aca="1" ref="JQ117" ca="1">IF(RAND()&lt;=_xlfn.NORM.S.DIST((_xlfn.NORM.S.INV($I$54)-SQRT($I$61)*$C117)/SQRT(1-$I$61),TRUE),(1-(1-RAND())^(1/$G$57))^(1/$I$57),0)</f>
        <v>0</v>
      </c>
      <c r="JR117" s="210">
        <f t="array" aca="1" ref="JR117" ca="1">IF(RAND()&lt;=_xlfn.NORM.S.DIST((_xlfn.NORM.S.INV($I$54)-SQRT($I$61)*$C117)/SQRT(1-$I$61),TRUE),(1-(1-RAND())^(1/$G$57))^(1/$I$57),0)</f>
        <v>0</v>
      </c>
      <c r="JS117" s="210">
        <f t="array" aca="1" ref="JS117" ca="1">IF(RAND()&lt;=_xlfn.NORM.S.DIST((_xlfn.NORM.S.INV($I$54)-SQRT($I$61)*$C117)/SQRT(1-$I$61),TRUE),(1-(1-RAND())^(1/$G$57))^(1/$I$57),0)</f>
        <v>0</v>
      </c>
      <c r="JT117" s="210">
        <f t="array" aca="1" ref="JT117" ca="1">IF(RAND()&lt;=_xlfn.NORM.S.DIST((_xlfn.NORM.S.INV($I$54)-SQRT($I$61)*$C117)/SQRT(1-$I$61),TRUE),(1-(1-RAND())^(1/$G$57))^(1/$I$57),0)</f>
        <v>0</v>
      </c>
      <c r="JU117" s="210">
        <f t="array" aca="1" ref="JU117" ca="1">IF(RAND()&lt;=_xlfn.NORM.S.DIST((_xlfn.NORM.S.INV($I$54)-SQRT($I$61)*$C117)/SQRT(1-$I$61),TRUE),(1-(1-RAND())^(1/$G$57))^(1/$I$57),0)</f>
        <v>0</v>
      </c>
      <c r="JV117" s="210">
        <f t="array" aca="1" ref="JV117" ca="1">IF(RAND()&lt;=_xlfn.NORM.S.DIST((_xlfn.NORM.S.INV($I$54)-SQRT($I$61)*$C117)/SQRT(1-$I$61),TRUE),(1-(1-RAND())^(1/$G$57))^(1/$I$57),0)</f>
        <v>0</v>
      </c>
      <c r="JW117" s="210">
        <f t="array" aca="1" ref="JW117" ca="1">IF(RAND()&lt;=_xlfn.NORM.S.DIST((_xlfn.NORM.S.INV($I$54)-SQRT($I$61)*$C117)/SQRT(1-$I$61),TRUE),(1-(1-RAND())^(1/$G$57))^(1/$I$57),0)</f>
        <v>0</v>
      </c>
      <c r="JX117" s="210">
        <f t="array" aca="1" ref="JX117" ca="1">IF(RAND()&lt;=_xlfn.NORM.S.DIST((_xlfn.NORM.S.INV($I$54)-SQRT($I$61)*$C117)/SQRT(1-$I$61),TRUE),(1-(1-RAND())^(1/$G$57))^(1/$I$57),0)</f>
        <v>0</v>
      </c>
      <c r="JY117" s="210">
        <f t="array" aca="1" ref="JY117" ca="1">IF(RAND()&lt;=_xlfn.NORM.S.DIST((_xlfn.NORM.S.INV($I$54)-SQRT($I$61)*$C117)/SQRT(1-$I$61),TRUE),(1-(1-RAND())^(1/$G$57))^(1/$I$57),0)</f>
        <v>0</v>
      </c>
      <c r="JZ117" s="210">
        <f t="array" aca="1" ref="JZ117" ca="1">IF(RAND()&lt;=_xlfn.NORM.S.DIST((_xlfn.NORM.S.INV($I$54)-SQRT($I$61)*$C117)/SQRT(1-$I$61),TRUE),(1-(1-RAND())^(1/$G$57))^(1/$I$57),0)</f>
        <v>0</v>
      </c>
      <c r="KA117" s="210">
        <f t="array" aca="1" ref="KA117" ca="1">IF(RAND()&lt;=_xlfn.NORM.S.DIST((_xlfn.NORM.S.INV($I$54)-SQRT($I$61)*$C117)/SQRT(1-$I$61),TRUE),(1-(1-RAND())^(1/$G$57))^(1/$I$57),0)</f>
        <v>0</v>
      </c>
      <c r="KB117" s="210">
        <f t="array" aca="1" ref="KB117" ca="1">IF(RAND()&lt;=_xlfn.NORM.S.DIST((_xlfn.NORM.S.INV($I$54)-SQRT($I$61)*$C117)/SQRT(1-$I$61),TRUE),(1-(1-RAND())^(1/$G$57))^(1/$I$57),0)</f>
        <v>0</v>
      </c>
      <c r="KC117" s="210">
        <f t="array" aca="1" ref="KC117" ca="1">IF(RAND()&lt;=_xlfn.NORM.S.DIST((_xlfn.NORM.S.INV($I$54)-SQRT($I$61)*$C117)/SQRT(1-$I$61),TRUE),(1-(1-RAND())^(1/$G$57))^(1/$I$57),0)</f>
        <v>0</v>
      </c>
      <c r="KD117" s="210">
        <f t="array" aca="1" ref="KD117" ca="1">IF(RAND()&lt;=_xlfn.NORM.S.DIST((_xlfn.NORM.S.INV($I$54)-SQRT($I$61)*$C117)/SQRT(1-$I$61),TRUE),(1-(1-RAND())^(1/$G$57))^(1/$I$57),0)</f>
        <v>0</v>
      </c>
      <c r="KE117" s="210">
        <f t="array" aca="1" ref="KE117" ca="1">IF(RAND()&lt;=_xlfn.NORM.S.DIST((_xlfn.NORM.S.INV($I$54)-SQRT($I$61)*$C117)/SQRT(1-$I$61),TRUE),(1-(1-RAND())^(1/$G$57))^(1/$I$57),0)</f>
        <v>0</v>
      </c>
      <c r="KF117" s="210">
        <f t="array" aca="1" ref="KF117" ca="1">IF(RAND()&lt;=_xlfn.NORM.S.DIST((_xlfn.NORM.S.INV($I$54)-SQRT($I$61)*$C117)/SQRT(1-$I$61),TRUE),(1-(1-RAND())^(1/$G$57))^(1/$I$57),0)</f>
        <v>0</v>
      </c>
      <c r="KG117" s="210">
        <f t="array" aca="1" ref="KG117" ca="1">IF(RAND()&lt;=_xlfn.NORM.S.DIST((_xlfn.NORM.S.INV($I$54)-SQRT($I$61)*$C117)/SQRT(1-$I$61),TRUE),(1-(1-RAND())^(1/$G$57))^(1/$I$57),0)</f>
        <v>0</v>
      </c>
      <c r="KH117" s="210">
        <f t="array" aca="1" ref="KH117" ca="1">IF(RAND()&lt;=_xlfn.NORM.S.DIST((_xlfn.NORM.S.INV($I$54)-SQRT($I$61)*$C117)/SQRT(1-$I$61),TRUE),(1-(1-RAND())^(1/$G$57))^(1/$I$57),0)</f>
        <v>9.336700490288978E-2</v>
      </c>
      <c r="KI117" s="210">
        <f t="array" aca="1" ref="KI117" ca="1">IF(RAND()&lt;=_xlfn.NORM.S.DIST((_xlfn.NORM.S.INV($I$54)-SQRT($I$61)*$C117)/SQRT(1-$I$61),TRUE),(1-(1-RAND())^(1/$G$57))^(1/$I$57),0)</f>
        <v>0</v>
      </c>
      <c r="KJ117" s="210">
        <f t="array" aca="1" ref="KJ117" ca="1">IF(RAND()&lt;=_xlfn.NORM.S.DIST((_xlfn.NORM.S.INV($I$54)-SQRT($I$61)*$C117)/SQRT(1-$I$61),TRUE),(1-(1-RAND())^(1/$G$57))^(1/$I$57),0)</f>
        <v>0</v>
      </c>
      <c r="KK117" s="210">
        <f t="array" aca="1" ref="KK117" ca="1">IF(RAND()&lt;=_xlfn.NORM.S.DIST((_xlfn.NORM.S.INV($I$54)-SQRT($I$61)*$C117)/SQRT(1-$I$61),TRUE),(1-(1-RAND())^(1/$G$57))^(1/$I$57),0)</f>
        <v>0.78954992930001211</v>
      </c>
      <c r="KL117" s="210">
        <f t="array" aca="1" ref="KL117" ca="1">IF(RAND()&lt;=_xlfn.NORM.S.DIST((_xlfn.NORM.S.INV($I$54)-SQRT($I$61)*$C117)/SQRT(1-$I$61),TRUE),(1-(1-RAND())^(1/$G$57))^(1/$I$57),0)</f>
        <v>0</v>
      </c>
      <c r="KM117" s="210">
        <f t="array" aca="1" ref="KM117" ca="1">IF(RAND()&lt;=_xlfn.NORM.S.DIST((_xlfn.NORM.S.INV($I$54)-SQRT($I$61)*$C117)/SQRT(1-$I$61),TRUE),(1-(1-RAND())^(1/$G$57))^(1/$I$57),0)</f>
        <v>0</v>
      </c>
      <c r="KN117" s="210">
        <f t="array" aca="1" ref="KN117" ca="1">IF(RAND()&lt;=_xlfn.NORM.S.DIST((_xlfn.NORM.S.INV($I$54)-SQRT($I$61)*$C117)/SQRT(1-$I$61),TRUE),(1-(1-RAND())^(1/$G$57))^(1/$I$57),0)</f>
        <v>0</v>
      </c>
      <c r="KO117" s="210">
        <f t="array" aca="1" ref="KO117" ca="1">IF(RAND()&lt;=_xlfn.NORM.S.DIST((_xlfn.NORM.S.INV($I$54)-SQRT($I$61)*$C117)/SQRT(1-$I$61),TRUE),(1-(1-RAND())^(1/$G$57))^(1/$I$57),0)</f>
        <v>0</v>
      </c>
      <c r="KP117" s="210">
        <f t="array" aca="1" ref="KP117" ca="1">IF(RAND()&lt;=_xlfn.NORM.S.DIST((_xlfn.NORM.S.INV($I$54)-SQRT($I$61)*$C117)/SQRT(1-$I$61),TRUE),(1-(1-RAND())^(1/$G$57))^(1/$I$57),0)</f>
        <v>0</v>
      </c>
      <c r="KQ117" s="210">
        <f t="array" aca="1" ref="KQ117" ca="1">IF(RAND()&lt;=_xlfn.NORM.S.DIST((_xlfn.NORM.S.INV($I$54)-SQRT($I$61)*$C117)/SQRT(1-$I$61),TRUE),(1-(1-RAND())^(1/$G$57))^(1/$I$57),0)</f>
        <v>0</v>
      </c>
      <c r="KR117" s="210">
        <f t="array" aca="1" ref="KR117" ca="1">IF(RAND()&lt;=_xlfn.NORM.S.DIST((_xlfn.NORM.S.INV($I$54)-SQRT($I$61)*$C117)/SQRT(1-$I$61),TRUE),(1-(1-RAND())^(1/$G$57))^(1/$I$57),0)</f>
        <v>0</v>
      </c>
      <c r="KS117" s="210">
        <f t="array" aca="1" ref="KS117" ca="1">IF(RAND()&lt;=_xlfn.NORM.S.DIST((_xlfn.NORM.S.INV($I$54)-SQRT($I$61)*$C117)/SQRT(1-$I$61),TRUE),(1-(1-RAND())^(1/$G$57))^(1/$I$57),0)</f>
        <v>0</v>
      </c>
      <c r="KT117" s="210">
        <f t="shared" ca="1" si="11"/>
        <v>2</v>
      </c>
      <c r="KU117" s="210">
        <f t="shared" ca="1" si="12"/>
        <v>0.88291693420290185</v>
      </c>
      <c r="KV117" s="210">
        <f t="array" aca="1" ref="KV117" ca="1">IF(RAND()&lt;=_xlfn.NORM.S.DIST((_xlfn.NORM.S.INV($J$54)-SQRT($J$61)*$C117)/SQRT(1-$J$61),TRUE),(1-(1-RAND())^(1/$G$57))^(1/$I$57),0)</f>
        <v>0</v>
      </c>
      <c r="KW117" s="210">
        <f t="array" aca="1" ref="KW117" ca="1">IF(RAND()&lt;=_xlfn.NORM.S.DIST((_xlfn.NORM.S.INV($J$54)-SQRT($J$61)*$C117)/SQRT(1-$J$61),TRUE),(1-(1-RAND())^(1/$G$57))^(1/$I$57),0)</f>
        <v>0</v>
      </c>
      <c r="KX117" s="210">
        <f t="array" aca="1" ref="KX117" ca="1">IF(RAND()&lt;=_xlfn.NORM.S.DIST((_xlfn.NORM.S.INV($J$54)-SQRT($J$61)*$C117)/SQRT(1-$J$61),TRUE),(1-(1-RAND())^(1/$G$57))^(1/$I$57),0)</f>
        <v>0</v>
      </c>
      <c r="KY117" s="210">
        <f t="array" aca="1" ref="KY117" ca="1">IF(RAND()&lt;=_xlfn.NORM.S.DIST((_xlfn.NORM.S.INV($J$54)-SQRT($J$61)*$C117)/SQRT(1-$J$61),TRUE),(1-(1-RAND())^(1/$G$57))^(1/$I$57),0)</f>
        <v>0</v>
      </c>
      <c r="KZ117" s="210">
        <f t="array" aca="1" ref="KZ117" ca="1">IF(RAND()&lt;=_xlfn.NORM.S.DIST((_xlfn.NORM.S.INV($J$54)-SQRT($J$61)*$C117)/SQRT(1-$J$61),TRUE),(1-(1-RAND())^(1/$G$57))^(1/$I$57),0)</f>
        <v>0.17644783472308068</v>
      </c>
      <c r="LA117" s="210">
        <f t="array" aca="1" ref="LA117" ca="1">IF(RAND()&lt;=_xlfn.NORM.S.DIST((_xlfn.NORM.S.INV($J$54)-SQRT($J$61)*$C117)/SQRT(1-$J$61),TRUE),(1-(1-RAND())^(1/$G$57))^(1/$I$57),0)</f>
        <v>0</v>
      </c>
      <c r="LB117" s="210">
        <f t="array" aca="1" ref="LB117" ca="1">IF(RAND()&lt;=_xlfn.NORM.S.DIST((_xlfn.NORM.S.INV($J$54)-SQRT($J$61)*$C117)/SQRT(1-$J$61),TRUE),(1-(1-RAND())^(1/$G$57))^(1/$I$57),0)</f>
        <v>0.13901476076825289</v>
      </c>
      <c r="LC117" s="210">
        <f t="array" aca="1" ref="LC117" ca="1">IF(RAND()&lt;=_xlfn.NORM.S.DIST((_xlfn.NORM.S.INV($J$54)-SQRT($J$61)*$C117)/SQRT(1-$J$61),TRUE),(1-(1-RAND())^(1/$G$57))^(1/$I$57),0)</f>
        <v>0</v>
      </c>
      <c r="LD117" s="210">
        <f t="array" aca="1" ref="LD117" ca="1">IF(RAND()&lt;=_xlfn.NORM.S.DIST((_xlfn.NORM.S.INV($J$54)-SQRT($J$61)*$C117)/SQRT(1-$J$61),TRUE),(1-(1-RAND())^(1/$G$57))^(1/$I$57),0)</f>
        <v>0</v>
      </c>
      <c r="LE117" s="210">
        <f t="array" aca="1" ref="LE117" ca="1">IF(RAND()&lt;=_xlfn.NORM.S.DIST((_xlfn.NORM.S.INV($J$54)-SQRT($J$61)*$C117)/SQRT(1-$J$61),TRUE),(1-(1-RAND())^(1/$G$57))^(1/$I$57),0)</f>
        <v>0</v>
      </c>
      <c r="LF117" s="210">
        <f t="shared" ca="1" si="13"/>
        <v>2</v>
      </c>
      <c r="LG117" s="210">
        <f t="shared" ca="1" si="14"/>
        <v>0.3154625954913336</v>
      </c>
      <c r="LH117" s="210">
        <f t="shared" ca="1" si="15"/>
        <v>9</v>
      </c>
      <c r="LI117" s="210">
        <f t="shared" ca="1" si="15"/>
        <v>2.1174630026616148</v>
      </c>
    </row>
    <row r="118" spans="2:321" x14ac:dyDescent="0.3">
      <c r="B118"/>
      <c r="C118" s="210">
        <f t="shared" ca="1" si="22"/>
        <v>-0.94201430312831969</v>
      </c>
      <c r="D118" s="210">
        <f t="array" aca="1" ref="D118" ca="1">IF(RAND()&lt;=_xlfn.NORM.S.DIST((_xlfn.NORM.S.INV($C$54)-SQRT($C$61)*$C118)/SQRT(1-$C$61),TRUE),(1-(1-RAND())^(1/$G$57))^(1/$I$57),0)</f>
        <v>0</v>
      </c>
      <c r="E118" s="210">
        <f t="array" aca="1" ref="E118" ca="1">IF(RAND()&lt;=_xlfn.NORM.S.DIST((_xlfn.NORM.S.INV($C$54)-SQRT($C$61)*$C118)/SQRT(1-$C$61),TRUE),(1-(1-RAND())^(1/$G$57))^(1/$I$57),0)</f>
        <v>0</v>
      </c>
      <c r="F118" s="210">
        <f t="array" aca="1" ref="F118" ca="1">IF(RAND()&lt;=_xlfn.NORM.S.DIST((_xlfn.NORM.S.INV($C$54)-SQRT($C$61)*$C118)/SQRT(1-$C$61),TRUE),(1-(1-RAND())^(1/$G$57))^(1/$I$57),0)</f>
        <v>0</v>
      </c>
      <c r="G118" s="210">
        <f t="array" aca="1" ref="G118" ca="1">IF(RAND()&lt;=_xlfn.NORM.S.DIST((_xlfn.NORM.S.INV($C$54)-SQRT($C$61)*$C118)/SQRT(1-$C$61),TRUE),(1-(1-RAND())^(1/$G$57))^(1/$I$57),0)</f>
        <v>0</v>
      </c>
      <c r="H118" s="210">
        <f t="array" aca="1" ref="H118" ca="1">IF(RAND()&lt;=_xlfn.NORM.S.DIST((_xlfn.NORM.S.INV($C$54)-SQRT($C$61)*$C118)/SQRT(1-$C$61),TRUE),(1-(1-RAND())^(1/$G$57))^(1/$I$57),0)</f>
        <v>0</v>
      </c>
      <c r="I118" s="210">
        <f t="array" aca="1" ref="I118" ca="1">IF(RAND()&lt;=_xlfn.NORM.S.DIST((_xlfn.NORM.S.INV($C$54)-SQRT($C$61)*$C118)/SQRT(1-$C$61),TRUE),(1-(1-RAND())^(1/$G$57))^(1/$I$57),0)</f>
        <v>0</v>
      </c>
      <c r="J118" s="210">
        <f t="array" aca="1" ref="J118" ca="1">IF(RAND()&lt;=_xlfn.NORM.S.DIST((_xlfn.NORM.S.INV($C$54)-SQRT($C$61)*$C118)/SQRT(1-$C$61),TRUE),(1-(1-RAND())^(1/$G$57))^(1/$I$57),0)</f>
        <v>0</v>
      </c>
      <c r="K118" s="210">
        <f t="array" aca="1" ref="K118" ca="1">IF(RAND()&lt;=_xlfn.NORM.S.DIST((_xlfn.NORM.S.INV($C$54)-SQRT($C$61)*$C118)/SQRT(1-$C$61),TRUE),(1-(1-RAND())^(1/$G$57))^(1/$I$57),0)</f>
        <v>0</v>
      </c>
      <c r="L118" s="210">
        <f t="array" aca="1" ref="L118" ca="1">IF(RAND()&lt;=_xlfn.NORM.S.DIST((_xlfn.NORM.S.INV($C$54)-SQRT($C$61)*$C118)/SQRT(1-$C$61),TRUE),(1-(1-RAND())^(1/$G$57))^(1/$I$57),0)</f>
        <v>0</v>
      </c>
      <c r="M118" s="210">
        <f t="array" aca="1" ref="M118" ca="1">IF(RAND()&lt;=_xlfn.NORM.S.DIST((_xlfn.NORM.S.INV($C$54)-SQRT($C$61)*$C118)/SQRT(1-$C$61),TRUE),(1-(1-RAND())^(1/$G$57))^(1/$I$57),0)</f>
        <v>0</v>
      </c>
      <c r="N118" s="210">
        <f t="shared" ca="1" si="17"/>
        <v>0</v>
      </c>
      <c r="O118" s="210">
        <f t="shared" ca="1" si="2"/>
        <v>0</v>
      </c>
      <c r="P118" s="210">
        <f t="array" aca="1" ref="P118" ca="1">IF(RAND()&lt;=_xlfn.NORM.S.DIST((_xlfn.NORM.S.INV($D$54)-SQRT($D$61)*$C118)/SQRT(1-$D$61),TRUE),(1-(1-RAND())^(1/$G$57))^(1/$I$57),0)</f>
        <v>0</v>
      </c>
      <c r="Q118" s="210">
        <f t="array" aca="1" ref="Q118" ca="1">IF(RAND()&lt;=_xlfn.NORM.S.DIST((_xlfn.NORM.S.INV($D$54)-SQRT($D$61)*$C118)/SQRT(1-$D$61),TRUE),(1-(1-RAND())^(1/$G$57))^(1/$I$57),0)</f>
        <v>0</v>
      </c>
      <c r="R118" s="210">
        <f t="array" aca="1" ref="R118" ca="1">IF(RAND()&lt;=_xlfn.NORM.S.DIST((_xlfn.NORM.S.INV($D$54)-SQRT($D$61)*$C118)/SQRT(1-$D$61),TRUE),(1-(1-RAND())^(1/$G$57))^(1/$I$57),0)</f>
        <v>0</v>
      </c>
      <c r="S118" s="210">
        <f t="array" aca="1" ref="S118" ca="1">IF(RAND()&lt;=_xlfn.NORM.S.DIST((_xlfn.NORM.S.INV($D$54)-SQRT($D$61)*$C118)/SQRT(1-$D$61),TRUE),(1-(1-RAND())^(1/$G$57))^(1/$I$57),0)</f>
        <v>0</v>
      </c>
      <c r="T118" s="210">
        <f t="array" aca="1" ref="T118" ca="1">IF(RAND()&lt;=_xlfn.NORM.S.DIST((_xlfn.NORM.S.INV($D$54)-SQRT($D$61)*$C118)/SQRT(1-$D$61),TRUE),(1-(1-RAND())^(1/$G$57))^(1/$I$57),0)</f>
        <v>0</v>
      </c>
      <c r="U118" s="210">
        <f t="array" aca="1" ref="U118" ca="1">IF(RAND()&lt;=_xlfn.NORM.S.DIST((_xlfn.NORM.S.INV($D$54)-SQRT($D$61)*$C118)/SQRT(1-$D$61),TRUE),(1-(1-RAND())^(1/$G$57))^(1/$I$57),0)</f>
        <v>0</v>
      </c>
      <c r="V118" s="210">
        <f t="array" aca="1" ref="V118" ca="1">IF(RAND()&lt;=_xlfn.NORM.S.DIST((_xlfn.NORM.S.INV($D$54)-SQRT($D$61)*$C118)/SQRT(1-$D$61),TRUE),(1-(1-RAND())^(1/$G$57))^(1/$I$57),0)</f>
        <v>0</v>
      </c>
      <c r="W118" s="210">
        <f t="array" aca="1" ref="W118" ca="1">IF(RAND()&lt;=_xlfn.NORM.S.DIST((_xlfn.NORM.S.INV($D$54)-SQRT($D$61)*$C118)/SQRT(1-$D$61),TRUE),(1-(1-RAND())^(1/$G$57))^(1/$I$57),0)</f>
        <v>0</v>
      </c>
      <c r="X118" s="210">
        <f t="array" aca="1" ref="X118" ca="1">IF(RAND()&lt;=_xlfn.NORM.S.DIST((_xlfn.NORM.S.INV($D$54)-SQRT($D$61)*$C118)/SQRT(1-$D$61),TRUE),(1-(1-RAND())^(1/$G$57))^(1/$I$57),0)</f>
        <v>0</v>
      </c>
      <c r="Y118" s="210">
        <f t="array" aca="1" ref="Y118" ca="1">IF(RAND()&lt;=_xlfn.NORM.S.DIST((_xlfn.NORM.S.INV($D$54)-SQRT($D$61)*$C118)/SQRT(1-$D$61),TRUE),(1-(1-RAND())^(1/$G$57))^(1/$I$57),0)</f>
        <v>0</v>
      </c>
      <c r="Z118" s="210">
        <f t="array" aca="1" ref="Z118" ca="1">IF(RAND()&lt;=_xlfn.NORM.S.DIST((_xlfn.NORM.S.INV($D$54)-SQRT($D$61)*$C118)/SQRT(1-$D$61),TRUE),(1-(1-RAND())^(1/$G$57))^(1/$I$57),0)</f>
        <v>0</v>
      </c>
      <c r="AA118" s="210">
        <f t="array" aca="1" ref="AA118" ca="1">IF(RAND()&lt;=_xlfn.NORM.S.DIST((_xlfn.NORM.S.INV($D$54)-SQRT($D$61)*$C118)/SQRT(1-$D$61),TRUE),(1-(1-RAND())^(1/$G$57))^(1/$I$57),0)</f>
        <v>0</v>
      </c>
      <c r="AB118" s="210">
        <f t="array" aca="1" ref="AB118" ca="1">IF(RAND()&lt;=_xlfn.NORM.S.DIST((_xlfn.NORM.S.INV($D$54)-SQRT($D$61)*$C118)/SQRT(1-$D$61),TRUE),(1-(1-RAND())^(1/$G$57))^(1/$I$57),0)</f>
        <v>0</v>
      </c>
      <c r="AC118" s="210">
        <f t="array" aca="1" ref="AC118" ca="1">IF(RAND()&lt;=_xlfn.NORM.S.DIST((_xlfn.NORM.S.INV($D$54)-SQRT($D$61)*$C118)/SQRT(1-$D$61),TRUE),(1-(1-RAND())^(1/$G$57))^(1/$I$57),0)</f>
        <v>0</v>
      </c>
      <c r="AD118" s="210">
        <f t="array" aca="1" ref="AD118" ca="1">IF(RAND()&lt;=_xlfn.NORM.S.DIST((_xlfn.NORM.S.INV($D$54)-SQRT($D$61)*$C118)/SQRT(1-$D$61),TRUE),(1-(1-RAND())^(1/$G$57))^(1/$I$57),0)</f>
        <v>0</v>
      </c>
      <c r="AE118" s="210">
        <f t="array" aca="1" ref="AE118" ca="1">IF(RAND()&lt;=_xlfn.NORM.S.DIST((_xlfn.NORM.S.INV($D$54)-SQRT($D$61)*$C118)/SQRT(1-$D$61),TRUE),(1-(1-RAND())^(1/$G$57))^(1/$I$57),0)</f>
        <v>0</v>
      </c>
      <c r="AF118" s="210">
        <f t="array" aca="1" ref="AF118" ca="1">IF(RAND()&lt;=_xlfn.NORM.S.DIST((_xlfn.NORM.S.INV($D$54)-SQRT($D$61)*$C118)/SQRT(1-$D$61),TRUE),(1-(1-RAND())^(1/$G$57))^(1/$I$57),0)</f>
        <v>0</v>
      </c>
      <c r="AG118" s="210">
        <f t="array" aca="1" ref="AG118" ca="1">IF(RAND()&lt;=_xlfn.NORM.S.DIST((_xlfn.NORM.S.INV($D$54)-SQRT($D$61)*$C118)/SQRT(1-$D$61),TRUE),(1-(1-RAND())^(1/$G$57))^(1/$I$57),0)</f>
        <v>0</v>
      </c>
      <c r="AH118" s="210">
        <f t="array" aca="1" ref="AH118" ca="1">IF(RAND()&lt;=_xlfn.NORM.S.DIST((_xlfn.NORM.S.INV($D$54)-SQRT($D$61)*$C118)/SQRT(1-$D$61),TRUE),(1-(1-RAND())^(1/$G$57))^(1/$I$57),0)</f>
        <v>0</v>
      </c>
      <c r="AI118" s="210">
        <f t="array" aca="1" ref="AI118" ca="1">IF(RAND()&lt;=_xlfn.NORM.S.DIST((_xlfn.NORM.S.INV($D$54)-SQRT($D$61)*$C118)/SQRT(1-$D$61),TRUE),(1-(1-RAND())^(1/$G$57))^(1/$I$57),0)</f>
        <v>0</v>
      </c>
      <c r="AJ118" s="210">
        <f t="array" aca="1" ref="AJ118" ca="1">IF(RAND()&lt;=_xlfn.NORM.S.DIST((_xlfn.NORM.S.INV($D$54)-SQRT($D$61)*$C118)/SQRT(1-$D$61),TRUE),(1-(1-RAND())^(1/$G$57))^(1/$I$57),0)</f>
        <v>0</v>
      </c>
      <c r="AK118" s="210">
        <f t="array" aca="1" ref="AK118" ca="1">IF(RAND()&lt;=_xlfn.NORM.S.DIST((_xlfn.NORM.S.INV($D$54)-SQRT($D$61)*$C118)/SQRT(1-$D$61),TRUE),(1-(1-RAND())^(1/$G$57))^(1/$I$57),0)</f>
        <v>0</v>
      </c>
      <c r="AL118" s="210">
        <f t="array" aca="1" ref="AL118" ca="1">IF(RAND()&lt;=_xlfn.NORM.S.DIST((_xlfn.NORM.S.INV($D$54)-SQRT($D$61)*$C118)/SQRT(1-$D$61),TRUE),(1-(1-RAND())^(1/$G$57))^(1/$I$57),0)</f>
        <v>0</v>
      </c>
      <c r="AM118" s="210">
        <f t="array" aca="1" ref="AM118" ca="1">IF(RAND()&lt;=_xlfn.NORM.S.DIST((_xlfn.NORM.S.INV($D$54)-SQRT($D$61)*$C118)/SQRT(1-$D$61),TRUE),(1-(1-RAND())^(1/$G$57))^(1/$I$57),0)</f>
        <v>0</v>
      </c>
      <c r="AN118" s="210">
        <f t="array" aca="1" ref="AN118" ca="1">IF(RAND()&lt;=_xlfn.NORM.S.DIST((_xlfn.NORM.S.INV($D$54)-SQRT($D$61)*$C118)/SQRT(1-$D$61),TRUE),(1-(1-RAND())^(1/$G$57))^(1/$I$57),0)</f>
        <v>0</v>
      </c>
      <c r="AO118" s="210">
        <f t="array" aca="1" ref="AO118" ca="1">IF(RAND()&lt;=_xlfn.NORM.S.DIST((_xlfn.NORM.S.INV($D$54)-SQRT($D$61)*$C118)/SQRT(1-$D$61),TRUE),(1-(1-RAND())^(1/$G$57))^(1/$I$57),0)</f>
        <v>0</v>
      </c>
      <c r="AP118" s="210">
        <f t="array" aca="1" ref="AP118" ca="1">IF(RAND()&lt;=_xlfn.NORM.S.DIST((_xlfn.NORM.S.INV($D$54)-SQRT($D$61)*$C118)/SQRT(1-$D$61),TRUE),(1-(1-RAND())^(1/$G$57))^(1/$I$57),0)</f>
        <v>0</v>
      </c>
      <c r="AQ118" s="210">
        <f t="array" aca="1" ref="AQ118" ca="1">IF(RAND()&lt;=_xlfn.NORM.S.DIST((_xlfn.NORM.S.INV($D$54)-SQRT($D$61)*$C118)/SQRT(1-$D$61),TRUE),(1-(1-RAND())^(1/$G$57))^(1/$I$57),0)</f>
        <v>0</v>
      </c>
      <c r="AR118" s="210">
        <f t="array" aca="1" ref="AR118" ca="1">IF(RAND()&lt;=_xlfn.NORM.S.DIST((_xlfn.NORM.S.INV($D$54)-SQRT($D$61)*$C118)/SQRT(1-$D$61),TRUE),(1-(1-RAND())^(1/$G$57))^(1/$I$57),0)</f>
        <v>0</v>
      </c>
      <c r="AS118" s="210">
        <f t="array" aca="1" ref="AS118" ca="1">IF(RAND()&lt;=_xlfn.NORM.S.DIST((_xlfn.NORM.S.INV($D$54)-SQRT($D$61)*$C118)/SQRT(1-$D$61),TRUE),(1-(1-RAND())^(1/$G$57))^(1/$I$57),0)</f>
        <v>0</v>
      </c>
      <c r="AT118" s="210">
        <f t="array" aca="1" ref="AT118" ca="1">COUNTIF(P118:AS118,"&gt;"&amp;0)</f>
        <v>0</v>
      </c>
      <c r="AU118" s="210">
        <f t="shared" ca="1" si="3"/>
        <v>0</v>
      </c>
      <c r="AV118" s="210">
        <f t="array" aca="1" ref="AV118" ca="1">IF(RAND()&lt;=_xlfn.NORM.S.DIST((_xlfn.NORM.S.INV($E$54)-SQRT($E$61)*$C118)/SQRT(1-$E$61),TRUE),(1-(1-RAND())^(1/$G$57))^(1/$I$57),0)</f>
        <v>0</v>
      </c>
      <c r="AW118" s="210">
        <f t="array" aca="1" ref="AW118" ca="1">IF(RAND()&lt;=_xlfn.NORM.S.DIST((_xlfn.NORM.S.INV($E$54)-SQRT($E$61)*$C118)/SQRT(1-$E$61),TRUE),(1-(1-RAND())^(1/$G$57))^(1/$I$57),0)</f>
        <v>0</v>
      </c>
      <c r="AX118" s="210">
        <f t="array" aca="1" ref="AX118" ca="1">IF(RAND()&lt;=_xlfn.NORM.S.DIST((_xlfn.NORM.S.INV($E$54)-SQRT($E$61)*$C118)/SQRT(1-$E$61),TRUE),(1-(1-RAND())^(1/$G$57))^(1/$I$57),0)</f>
        <v>0.96108622157820478</v>
      </c>
      <c r="AY118" s="210">
        <f t="array" aca="1" ref="AY118" ca="1">IF(RAND()&lt;=_xlfn.NORM.S.DIST((_xlfn.NORM.S.INV($E$54)-SQRT($E$61)*$C118)/SQRT(1-$E$61),TRUE),(1-(1-RAND())^(1/$G$57))^(1/$I$57),0)</f>
        <v>0</v>
      </c>
      <c r="AZ118" s="210">
        <f t="array" aca="1" ref="AZ118" ca="1">IF(RAND()&lt;=_xlfn.NORM.S.DIST((_xlfn.NORM.S.INV($E$54)-SQRT($E$61)*$C118)/SQRT(1-$E$61),TRUE),(1-(1-RAND())^(1/$G$57))^(1/$I$57),0)</f>
        <v>0</v>
      </c>
      <c r="BA118" s="210">
        <f t="array" aca="1" ref="BA118" ca="1">IF(RAND()&lt;=_xlfn.NORM.S.DIST((_xlfn.NORM.S.INV($E$54)-SQRT($E$61)*$C118)/SQRT(1-$E$61),TRUE),(1-(1-RAND())^(1/$G$57))^(1/$I$57),0)</f>
        <v>0</v>
      </c>
      <c r="BB118" s="210">
        <f t="array" aca="1" ref="BB118" ca="1">IF(RAND()&lt;=_xlfn.NORM.S.DIST((_xlfn.NORM.S.INV($E$54)-SQRT($E$61)*$C118)/SQRT(1-$E$61),TRUE),(1-(1-RAND())^(1/$G$57))^(1/$I$57),0)</f>
        <v>0</v>
      </c>
      <c r="BC118" s="210">
        <f t="array" aca="1" ref="BC118" ca="1">IF(RAND()&lt;=_xlfn.NORM.S.DIST((_xlfn.NORM.S.INV($E$54)-SQRT($E$61)*$C118)/SQRT(1-$E$61),TRUE),(1-(1-RAND())^(1/$G$57))^(1/$I$57),0)</f>
        <v>0</v>
      </c>
      <c r="BD118" s="210">
        <f t="array" aca="1" ref="BD118" ca="1">IF(RAND()&lt;=_xlfn.NORM.S.DIST((_xlfn.NORM.S.INV($E$54)-SQRT($E$61)*$C118)/SQRT(1-$E$61),TRUE),(1-(1-RAND())^(1/$G$57))^(1/$I$57),0)</f>
        <v>0</v>
      </c>
      <c r="BE118" s="210">
        <f t="array" aca="1" ref="BE118" ca="1">IF(RAND()&lt;=_xlfn.NORM.S.DIST((_xlfn.NORM.S.INV($E$54)-SQRT($E$61)*$C118)/SQRT(1-$E$61),TRUE),(1-(1-RAND())^(1/$G$57))^(1/$I$57),0)</f>
        <v>0</v>
      </c>
      <c r="BF118" s="210">
        <f t="array" aca="1" ref="BF118" ca="1">IF(RAND()&lt;=_xlfn.NORM.S.DIST((_xlfn.NORM.S.INV($E$54)-SQRT($E$61)*$C118)/SQRT(1-$E$61),TRUE),(1-(1-RAND())^(1/$G$57))^(1/$I$57),0)</f>
        <v>0</v>
      </c>
      <c r="BG118" s="210">
        <f t="array" aca="1" ref="BG118" ca="1">IF(RAND()&lt;=_xlfn.NORM.S.DIST((_xlfn.NORM.S.INV($E$54)-SQRT($E$61)*$C118)/SQRT(1-$E$61),TRUE),(1-(1-RAND())^(1/$G$57))^(1/$I$57),0)</f>
        <v>0</v>
      </c>
      <c r="BH118" s="210">
        <f t="array" aca="1" ref="BH118" ca="1">IF(RAND()&lt;=_xlfn.NORM.S.DIST((_xlfn.NORM.S.INV($E$54)-SQRT($E$61)*$C118)/SQRT(1-$E$61),TRUE),(1-(1-RAND())^(1/$G$57))^(1/$I$57),0)</f>
        <v>0</v>
      </c>
      <c r="BI118" s="210">
        <f t="array" aca="1" ref="BI118" ca="1">IF(RAND()&lt;=_xlfn.NORM.S.DIST((_xlfn.NORM.S.INV($E$54)-SQRT($E$61)*$C118)/SQRT(1-$E$61),TRUE),(1-(1-RAND())^(1/$G$57))^(1/$I$57),0)</f>
        <v>0</v>
      </c>
      <c r="BJ118" s="210">
        <f t="array" aca="1" ref="BJ118" ca="1">IF(RAND()&lt;=_xlfn.NORM.S.DIST((_xlfn.NORM.S.INV($E$54)-SQRT($E$61)*$C118)/SQRT(1-$E$61),TRUE),(1-(1-RAND())^(1/$G$57))^(1/$I$57),0)</f>
        <v>0</v>
      </c>
      <c r="BK118" s="210">
        <f t="array" aca="1" ref="BK118" ca="1">IF(RAND()&lt;=_xlfn.NORM.S.DIST((_xlfn.NORM.S.INV($E$54)-SQRT($E$61)*$C118)/SQRT(1-$E$61),TRUE),(1-(1-RAND())^(1/$G$57))^(1/$I$57),0)</f>
        <v>0</v>
      </c>
      <c r="BL118" s="210">
        <f t="array" aca="1" ref="BL118" ca="1">IF(RAND()&lt;=_xlfn.NORM.S.DIST((_xlfn.NORM.S.INV($E$54)-SQRT($E$61)*$C118)/SQRT(1-$E$61),TRUE),(1-(1-RAND())^(1/$G$57))^(1/$I$57),0)</f>
        <v>0</v>
      </c>
      <c r="BM118" s="210">
        <f t="array" aca="1" ref="BM118" ca="1">IF(RAND()&lt;=_xlfn.NORM.S.DIST((_xlfn.NORM.S.INV($E$54)-SQRT($E$61)*$C118)/SQRT(1-$E$61),TRUE),(1-(1-RAND())^(1/$G$57))^(1/$I$57),0)</f>
        <v>0</v>
      </c>
      <c r="BN118" s="210">
        <f t="array" aca="1" ref="BN118" ca="1">IF(RAND()&lt;=_xlfn.NORM.S.DIST((_xlfn.NORM.S.INV($E$54)-SQRT($E$61)*$C118)/SQRT(1-$E$61),TRUE),(1-(1-RAND())^(1/$G$57))^(1/$I$57),0)</f>
        <v>0</v>
      </c>
      <c r="BO118" s="210">
        <f t="array" aca="1" ref="BO118" ca="1">IF(RAND()&lt;=_xlfn.NORM.S.DIST((_xlfn.NORM.S.INV($E$54)-SQRT($E$61)*$C118)/SQRT(1-$E$61),TRUE),(1-(1-RAND())^(1/$G$57))^(1/$I$57),0)</f>
        <v>0.59326645966652869</v>
      </c>
      <c r="BP118" s="210">
        <f t="array" aca="1" ref="BP118" ca="1">IF(RAND()&lt;=_xlfn.NORM.S.DIST((_xlfn.NORM.S.INV($E$54)-SQRT($E$61)*$C118)/SQRT(1-$E$61),TRUE),(1-(1-RAND())^(1/$G$57))^(1/$I$57),0)</f>
        <v>0</v>
      </c>
      <c r="BQ118" s="210">
        <f t="array" aca="1" ref="BQ118" ca="1">IF(RAND()&lt;=_xlfn.NORM.S.DIST((_xlfn.NORM.S.INV($E$54)-SQRT($E$61)*$C118)/SQRT(1-$E$61),TRUE),(1-(1-RAND())^(1/$G$57))^(1/$I$57),0)</f>
        <v>0</v>
      </c>
      <c r="BR118" s="210">
        <f t="array" aca="1" ref="BR118" ca="1">IF(RAND()&lt;=_xlfn.NORM.S.DIST((_xlfn.NORM.S.INV($E$54)-SQRT($E$61)*$C118)/SQRT(1-$E$61),TRUE),(1-(1-RAND())^(1/$G$57))^(1/$I$57),0)</f>
        <v>0</v>
      </c>
      <c r="BS118" s="210">
        <f t="array" aca="1" ref="BS118" ca="1">IF(RAND()&lt;=_xlfn.NORM.S.DIST((_xlfn.NORM.S.INV($E$54)-SQRT($E$61)*$C118)/SQRT(1-$E$61),TRUE),(1-(1-RAND())^(1/$G$57))^(1/$I$57),0)</f>
        <v>0</v>
      </c>
      <c r="BT118" s="210">
        <f t="array" aca="1" ref="BT118" ca="1">IF(RAND()&lt;=_xlfn.NORM.S.DIST((_xlfn.NORM.S.INV($E$54)-SQRT($E$61)*$C118)/SQRT(1-$E$61),TRUE),(1-(1-RAND())^(1/$G$57))^(1/$I$57),0)</f>
        <v>0</v>
      </c>
      <c r="BU118" s="210">
        <f t="array" aca="1" ref="BU118" ca="1">IF(RAND()&lt;=_xlfn.NORM.S.DIST((_xlfn.NORM.S.INV($E$54)-SQRT($E$61)*$C118)/SQRT(1-$E$61),TRUE),(1-(1-RAND())^(1/$G$57))^(1/$I$57),0)</f>
        <v>0</v>
      </c>
      <c r="BV118" s="210">
        <f t="array" aca="1" ref="BV118" ca="1">IF(RAND()&lt;=_xlfn.NORM.S.DIST((_xlfn.NORM.S.INV($E$54)-SQRT($E$61)*$C118)/SQRT(1-$E$61),TRUE),(1-(1-RAND())^(1/$G$57))^(1/$I$57),0)</f>
        <v>0</v>
      </c>
      <c r="BW118" s="210">
        <f t="array" aca="1" ref="BW118" ca="1">IF(RAND()&lt;=_xlfn.NORM.S.DIST((_xlfn.NORM.S.INV($E$54)-SQRT($E$61)*$C118)/SQRT(1-$E$61),TRUE),(1-(1-RAND())^(1/$G$57))^(1/$I$57),0)</f>
        <v>0</v>
      </c>
      <c r="BX118" s="210">
        <f t="array" aca="1" ref="BX118" ca="1">IF(RAND()&lt;=_xlfn.NORM.S.DIST((_xlfn.NORM.S.INV($E$54)-SQRT($E$61)*$C118)/SQRT(1-$E$61),TRUE),(1-(1-RAND())^(1/$G$57))^(1/$I$57),0)</f>
        <v>0</v>
      </c>
      <c r="BY118" s="210">
        <f t="array" aca="1" ref="BY118" ca="1">IF(RAND()&lt;=_xlfn.NORM.S.DIST((_xlfn.NORM.S.INV($E$54)-SQRT($E$61)*$C118)/SQRT(1-$E$61),TRUE),(1-(1-RAND())^(1/$G$57))^(1/$I$57),0)</f>
        <v>0</v>
      </c>
      <c r="BZ118" s="210">
        <f t="array" aca="1" ref="BZ118" ca="1">IF(RAND()&lt;=_xlfn.NORM.S.DIST((_xlfn.NORM.S.INV($E$54)-SQRT($E$61)*$C118)/SQRT(1-$E$61),TRUE),(1-(1-RAND())^(1/$G$57))^(1/$I$57),0)</f>
        <v>3.7783688456672045E-3</v>
      </c>
      <c r="CA118" s="210">
        <f t="array" aca="1" ref="CA118" ca="1">IF(RAND()&lt;=_xlfn.NORM.S.DIST((_xlfn.NORM.S.INV($E$54)-SQRT($E$61)*$C118)/SQRT(1-$E$61),TRUE),(1-(1-RAND())^(1/$G$57))^(1/$I$57),0)</f>
        <v>0</v>
      </c>
      <c r="CB118" s="210">
        <f t="array" aca="1" ref="CB118" ca="1">IF(RAND()&lt;=_xlfn.NORM.S.DIST((_xlfn.NORM.S.INV($E$54)-SQRT($E$61)*$C118)/SQRT(1-$E$61),TRUE),(1-(1-RAND())^(1/$G$57))^(1/$I$57),0)</f>
        <v>0</v>
      </c>
      <c r="CC118" s="210">
        <f t="array" aca="1" ref="CC118" ca="1">IF(RAND()&lt;=_xlfn.NORM.S.DIST((_xlfn.NORM.S.INV($E$54)-SQRT($E$61)*$C118)/SQRT(1-$E$61),TRUE),(1-(1-RAND())^(1/$G$57))^(1/$I$57),0)</f>
        <v>0</v>
      </c>
      <c r="CD118" s="210">
        <f t="array" aca="1" ref="CD118" ca="1">IF(RAND()&lt;=_xlfn.NORM.S.DIST((_xlfn.NORM.S.INV($E$54)-SQRT($E$61)*$C118)/SQRT(1-$E$61),TRUE),(1-(1-RAND())^(1/$G$57))^(1/$I$57),0)</f>
        <v>0</v>
      </c>
      <c r="CE118" s="210">
        <f t="array" aca="1" ref="CE118" ca="1">IF(RAND()&lt;=_xlfn.NORM.S.DIST((_xlfn.NORM.S.INV($E$54)-SQRT($E$61)*$C118)/SQRT(1-$E$61),TRUE),(1-(1-RAND())^(1/$G$57))^(1/$I$57),0)</f>
        <v>0</v>
      </c>
      <c r="CF118" s="210">
        <f t="array" aca="1" ref="CF118" ca="1">IF(RAND()&lt;=_xlfn.NORM.S.DIST((_xlfn.NORM.S.INV($E$54)-SQRT($E$61)*$C118)/SQRT(1-$E$61),TRUE),(1-(1-RAND())^(1/$G$57))^(1/$I$57),0)</f>
        <v>0</v>
      </c>
      <c r="CG118" s="210">
        <f t="array" aca="1" ref="CG118" ca="1">IF(RAND()&lt;=_xlfn.NORM.S.DIST((_xlfn.NORM.S.INV($E$54)-SQRT($E$61)*$C118)/SQRT(1-$E$61),TRUE),(1-(1-RAND())^(1/$G$57))^(1/$I$57),0)</f>
        <v>0</v>
      </c>
      <c r="CH118" s="210">
        <f t="array" aca="1" ref="CH118" ca="1">IF(RAND()&lt;=_xlfn.NORM.S.DIST((_xlfn.NORM.S.INV($E$54)-SQRT($E$61)*$C118)/SQRT(1-$E$61),TRUE),(1-(1-RAND())^(1/$G$57))^(1/$I$57),0)</f>
        <v>0</v>
      </c>
      <c r="CI118" s="210">
        <f t="array" aca="1" ref="CI118" ca="1">IF(RAND()&lt;=_xlfn.NORM.S.DIST((_xlfn.NORM.S.INV($E$54)-SQRT($E$61)*$C118)/SQRT(1-$E$61),TRUE),(1-(1-RAND())^(1/$G$57))^(1/$I$57),0)</f>
        <v>0</v>
      </c>
      <c r="CJ118" s="210">
        <f t="array" aca="1" ref="CJ118" ca="1">COUNTIF(AV118:CI118,"&gt;"&amp;0)</f>
        <v>3</v>
      </c>
      <c r="CK118" s="210">
        <f t="shared" ca="1" si="4"/>
        <v>1.5581310500904006</v>
      </c>
      <c r="CL118" s="210">
        <f t="array" aca="1" ref="CL118" ca="1">IF(RAND()&lt;=_xlfn.NORM.S.DIST((_xlfn.NORM.S.INV($F$54)-SQRT($F$61)*$C118)/SQRT(1-$F$61),TRUE),(1-(1-RAND())^(1/$G$57))^(1/$I$57),0)</f>
        <v>0</v>
      </c>
      <c r="CM118" s="210">
        <f t="array" aca="1" ref="CM118" ca="1">IF(RAND()&lt;=_xlfn.NORM.S.DIST((_xlfn.NORM.S.INV($F$54)-SQRT($F$61)*$C118)/SQRT(1-$F$61),TRUE),(1-(1-RAND())^(1/$G$57))^(1/$I$57),0)</f>
        <v>0</v>
      </c>
      <c r="CN118" s="210">
        <f t="array" aca="1" ref="CN118" ca="1">IF(RAND()&lt;=_xlfn.NORM.S.DIST((_xlfn.NORM.S.INV($F$54)-SQRT($F$61)*$C118)/SQRT(1-$F$61),TRUE),(1-(1-RAND())^(1/$G$57))^(1/$I$57),0)</f>
        <v>0</v>
      </c>
      <c r="CO118" s="210">
        <f t="array" aca="1" ref="CO118" ca="1">IF(RAND()&lt;=_xlfn.NORM.S.DIST((_xlfn.NORM.S.INV($F$54)-SQRT($F$61)*$C118)/SQRT(1-$F$61),TRUE),(1-(1-RAND())^(1/$G$57))^(1/$I$57),0)</f>
        <v>0</v>
      </c>
      <c r="CP118" s="210">
        <f t="array" aca="1" ref="CP118" ca="1">IF(RAND()&lt;=_xlfn.NORM.S.DIST((_xlfn.NORM.S.INV($F$54)-SQRT($F$61)*$C118)/SQRT(1-$F$61),TRUE),(1-(1-RAND())^(1/$G$57))^(1/$I$57),0)</f>
        <v>0</v>
      </c>
      <c r="CQ118" s="210">
        <f t="array" aca="1" ref="CQ118" ca="1">IF(RAND()&lt;=_xlfn.NORM.S.DIST((_xlfn.NORM.S.INV($F$54)-SQRT($F$61)*$C118)/SQRT(1-$F$61),TRUE),(1-(1-RAND())^(1/$G$57))^(1/$I$57),0)</f>
        <v>0</v>
      </c>
      <c r="CR118" s="210">
        <f t="array" aca="1" ref="CR118" ca="1">IF(RAND()&lt;=_xlfn.NORM.S.DIST((_xlfn.NORM.S.INV($F$54)-SQRT($F$61)*$C118)/SQRT(1-$F$61),TRUE),(1-(1-RAND())^(1/$G$57))^(1/$I$57),0)</f>
        <v>0</v>
      </c>
      <c r="CS118" s="210">
        <f t="array" aca="1" ref="CS118" ca="1">IF(RAND()&lt;=_xlfn.NORM.S.DIST((_xlfn.NORM.S.INV($F$54)-SQRT($F$61)*$C118)/SQRT(1-$F$61),TRUE),(1-(1-RAND())^(1/$G$57))^(1/$I$57),0)</f>
        <v>0</v>
      </c>
      <c r="CT118" s="210">
        <f t="array" aca="1" ref="CT118" ca="1">IF(RAND()&lt;=_xlfn.NORM.S.DIST((_xlfn.NORM.S.INV($F$54)-SQRT($F$61)*$C118)/SQRT(1-$F$61),TRUE),(1-(1-RAND())^(1/$G$57))^(1/$I$57),0)</f>
        <v>0</v>
      </c>
      <c r="CU118" s="210">
        <f t="array" aca="1" ref="CU118" ca="1">IF(RAND()&lt;=_xlfn.NORM.S.DIST((_xlfn.NORM.S.INV($F$54)-SQRT($F$61)*$C118)/SQRT(1-$F$61),TRUE),(1-(1-RAND())^(1/$G$57))^(1/$I$57),0)</f>
        <v>0.12820181391077093</v>
      </c>
      <c r="CV118" s="210">
        <f t="array" aca="1" ref="CV118" ca="1">IF(RAND()&lt;=_xlfn.NORM.S.DIST((_xlfn.NORM.S.INV($F$54)-SQRT($F$61)*$C118)/SQRT(1-$F$61),TRUE),(1-(1-RAND())^(1/$G$57))^(1/$I$57),0)</f>
        <v>0</v>
      </c>
      <c r="CW118" s="210">
        <f t="array" aca="1" ref="CW118" ca="1">IF(RAND()&lt;=_xlfn.NORM.S.DIST((_xlfn.NORM.S.INV($F$54)-SQRT($F$61)*$C118)/SQRT(1-$F$61),TRUE),(1-(1-RAND())^(1/$G$57))^(1/$I$57),0)</f>
        <v>0</v>
      </c>
      <c r="CX118" s="210">
        <f t="array" aca="1" ref="CX118" ca="1">IF(RAND()&lt;=_xlfn.NORM.S.DIST((_xlfn.NORM.S.INV($F$54)-SQRT($F$61)*$C118)/SQRT(1-$F$61),TRUE),(1-(1-RAND())^(1/$G$57))^(1/$I$57),0)</f>
        <v>0</v>
      </c>
      <c r="CY118" s="210">
        <f t="array" aca="1" ref="CY118" ca="1">IF(RAND()&lt;=_xlfn.NORM.S.DIST((_xlfn.NORM.S.INV($F$54)-SQRT($F$61)*$C118)/SQRT(1-$F$61),TRUE),(1-(1-RAND())^(1/$G$57))^(1/$I$57),0)</f>
        <v>0</v>
      </c>
      <c r="CZ118" s="210">
        <f t="array" aca="1" ref="CZ118" ca="1">IF(RAND()&lt;=_xlfn.NORM.S.DIST((_xlfn.NORM.S.INV($F$54)-SQRT($F$61)*$C118)/SQRT(1-$F$61),TRUE),(1-(1-RAND())^(1/$G$57))^(1/$I$57),0)</f>
        <v>0</v>
      </c>
      <c r="DA118" s="210">
        <f t="array" aca="1" ref="DA118" ca="1">IF(RAND()&lt;=_xlfn.NORM.S.DIST((_xlfn.NORM.S.INV($F$54)-SQRT($F$61)*$C118)/SQRT(1-$F$61),TRUE),(1-(1-RAND())^(1/$G$57))^(1/$I$57),0)</f>
        <v>0</v>
      </c>
      <c r="DB118" s="210">
        <f t="array" aca="1" ref="DB118" ca="1">IF(RAND()&lt;=_xlfn.NORM.S.DIST((_xlfn.NORM.S.INV($F$54)-SQRT($F$61)*$C118)/SQRT(1-$F$61),TRUE),(1-(1-RAND())^(1/$G$57))^(1/$I$57),0)</f>
        <v>0</v>
      </c>
      <c r="DC118" s="210">
        <f t="array" aca="1" ref="DC118" ca="1">IF(RAND()&lt;=_xlfn.NORM.S.DIST((_xlfn.NORM.S.INV($F$54)-SQRT($F$61)*$C118)/SQRT(1-$F$61),TRUE),(1-(1-RAND())^(1/$G$57))^(1/$I$57),0)</f>
        <v>0</v>
      </c>
      <c r="DD118" s="210">
        <f t="array" aca="1" ref="DD118" ca="1">IF(RAND()&lt;=_xlfn.NORM.S.DIST((_xlfn.NORM.S.INV($F$54)-SQRT($F$61)*$C118)/SQRT(1-$F$61),TRUE),(1-(1-RAND())^(1/$G$57))^(1/$I$57),0)</f>
        <v>0</v>
      </c>
      <c r="DE118" s="210">
        <f t="array" aca="1" ref="DE118" ca="1">IF(RAND()&lt;=_xlfn.NORM.S.DIST((_xlfn.NORM.S.INV($F$54)-SQRT($F$61)*$C118)/SQRT(1-$F$61),TRUE),(1-(1-RAND())^(1/$G$57))^(1/$I$57),0)</f>
        <v>0</v>
      </c>
      <c r="DF118" s="210">
        <f t="array" aca="1" ref="DF118" ca="1">IF(RAND()&lt;=_xlfn.NORM.S.DIST((_xlfn.NORM.S.INV($F$54)-SQRT($F$61)*$C118)/SQRT(1-$F$61),TRUE),(1-(1-RAND())^(1/$G$57))^(1/$I$57),0)</f>
        <v>0</v>
      </c>
      <c r="DG118" s="210">
        <f t="array" aca="1" ref="DG118" ca="1">IF(RAND()&lt;=_xlfn.NORM.S.DIST((_xlfn.NORM.S.INV($F$54)-SQRT($F$61)*$C118)/SQRT(1-$F$61),TRUE),(1-(1-RAND())^(1/$G$57))^(1/$I$57),0)</f>
        <v>0</v>
      </c>
      <c r="DH118" s="210">
        <f t="array" aca="1" ref="DH118" ca="1">IF(RAND()&lt;=_xlfn.NORM.S.DIST((_xlfn.NORM.S.INV($F$54)-SQRT($F$61)*$C118)/SQRT(1-$F$61),TRUE),(1-(1-RAND())^(1/$G$57))^(1/$I$57),0)</f>
        <v>0</v>
      </c>
      <c r="DI118" s="210">
        <f t="array" aca="1" ref="DI118" ca="1">IF(RAND()&lt;=_xlfn.NORM.S.DIST((_xlfn.NORM.S.INV($F$54)-SQRT($F$61)*$C118)/SQRT(1-$F$61),TRUE),(1-(1-RAND())^(1/$G$57))^(1/$I$57),0)</f>
        <v>0</v>
      </c>
      <c r="DJ118" s="210">
        <f t="array" aca="1" ref="DJ118" ca="1">IF(RAND()&lt;=_xlfn.NORM.S.DIST((_xlfn.NORM.S.INV($F$54)-SQRT($F$61)*$C118)/SQRT(1-$F$61),TRUE),(1-(1-RAND())^(1/$G$57))^(1/$I$57),0)</f>
        <v>0</v>
      </c>
      <c r="DK118" s="210">
        <f t="array" aca="1" ref="DK118" ca="1">IF(RAND()&lt;=_xlfn.NORM.S.DIST((_xlfn.NORM.S.INV($F$54)-SQRT($F$61)*$C118)/SQRT(1-$F$61),TRUE),(1-(1-RAND())^(1/$G$57))^(1/$I$57),0)</f>
        <v>0</v>
      </c>
      <c r="DL118" s="210">
        <f t="array" aca="1" ref="DL118" ca="1">IF(RAND()&lt;=_xlfn.NORM.S.DIST((_xlfn.NORM.S.INV($F$54)-SQRT($F$61)*$C118)/SQRT(1-$F$61),TRUE),(1-(1-RAND())^(1/$G$57))^(1/$I$57),0)</f>
        <v>0</v>
      </c>
      <c r="DM118" s="210">
        <f t="array" aca="1" ref="DM118" ca="1">IF(RAND()&lt;=_xlfn.NORM.S.DIST((_xlfn.NORM.S.INV($F$54)-SQRT($F$61)*$C118)/SQRT(1-$F$61),TRUE),(1-(1-RAND())^(1/$G$57))^(1/$I$57),0)</f>
        <v>0</v>
      </c>
      <c r="DN118" s="210">
        <f t="array" aca="1" ref="DN118" ca="1">IF(RAND()&lt;=_xlfn.NORM.S.DIST((_xlfn.NORM.S.INV($F$54)-SQRT($F$61)*$C118)/SQRT(1-$F$61),TRUE),(1-(1-RAND())^(1/$G$57))^(1/$I$57),0)</f>
        <v>0</v>
      </c>
      <c r="DO118" s="210">
        <f t="array" aca="1" ref="DO118" ca="1">IF(RAND()&lt;=_xlfn.NORM.S.DIST((_xlfn.NORM.S.INV($F$54)-SQRT($F$61)*$C118)/SQRT(1-$F$61),TRUE),(1-(1-RAND())^(1/$G$57))^(1/$I$57),0)</f>
        <v>0</v>
      </c>
      <c r="DP118" s="210">
        <f t="array" aca="1" ref="DP118" ca="1">IF(RAND()&lt;=_xlfn.NORM.S.DIST((_xlfn.NORM.S.INV($F$54)-SQRT($F$61)*$C118)/SQRT(1-$F$61),TRUE),(1-(1-RAND())^(1/$G$57))^(1/$I$57),0)</f>
        <v>0</v>
      </c>
      <c r="DQ118" s="210">
        <f t="array" aca="1" ref="DQ118" ca="1">IF(RAND()&lt;=_xlfn.NORM.S.DIST((_xlfn.NORM.S.INV($F$54)-SQRT($F$61)*$C118)/SQRT(1-$F$61),TRUE),(1-(1-RAND())^(1/$G$57))^(1/$I$57),0)</f>
        <v>0</v>
      </c>
      <c r="DR118" s="210">
        <f t="array" aca="1" ref="DR118" ca="1">IF(RAND()&lt;=_xlfn.NORM.S.DIST((_xlfn.NORM.S.INV($F$54)-SQRT($F$61)*$C118)/SQRT(1-$F$61),TRUE),(1-(1-RAND())^(1/$G$57))^(1/$I$57),0)</f>
        <v>0</v>
      </c>
      <c r="DS118" s="210">
        <f t="array" aca="1" ref="DS118" ca="1">IF(RAND()&lt;=_xlfn.NORM.S.DIST((_xlfn.NORM.S.INV($F$54)-SQRT($F$61)*$C118)/SQRT(1-$F$61),TRUE),(1-(1-RAND())^(1/$G$57))^(1/$I$57),0)</f>
        <v>0</v>
      </c>
      <c r="DT118" s="210">
        <f t="array" aca="1" ref="DT118" ca="1">IF(RAND()&lt;=_xlfn.NORM.S.DIST((_xlfn.NORM.S.INV($F$54)-SQRT($F$61)*$C118)/SQRT(1-$F$61),TRUE),(1-(1-RAND())^(1/$G$57))^(1/$I$57),0)</f>
        <v>0</v>
      </c>
      <c r="DU118" s="210">
        <f t="array" aca="1" ref="DU118" ca="1">IF(RAND()&lt;=_xlfn.NORM.S.DIST((_xlfn.NORM.S.INV($F$54)-SQRT($F$61)*$C118)/SQRT(1-$F$61),TRUE),(1-(1-RAND())^(1/$G$57))^(1/$I$57),0)</f>
        <v>0.28320322968437395</v>
      </c>
      <c r="DV118" s="210">
        <f t="array" aca="1" ref="DV118" ca="1">IF(RAND()&lt;=_xlfn.NORM.S.DIST((_xlfn.NORM.S.INV($F$54)-SQRT($F$61)*$C118)/SQRT(1-$F$61),TRUE),(1-(1-RAND())^(1/$G$57))^(1/$I$57),0)</f>
        <v>0</v>
      </c>
      <c r="DW118" s="210">
        <f t="array" aca="1" ref="DW118" ca="1">IF(RAND()&lt;=_xlfn.NORM.S.DIST((_xlfn.NORM.S.INV($F$54)-SQRT($F$61)*$C118)/SQRT(1-$F$61),TRUE),(1-(1-RAND())^(1/$G$57))^(1/$I$57),0)</f>
        <v>0</v>
      </c>
      <c r="DX118" s="210">
        <f t="array" aca="1" ref="DX118" ca="1">IF(RAND()&lt;=_xlfn.NORM.S.DIST((_xlfn.NORM.S.INV($F$54)-SQRT($F$61)*$C118)/SQRT(1-$F$61),TRUE),(1-(1-RAND())^(1/$G$57))^(1/$I$57),0)</f>
        <v>0</v>
      </c>
      <c r="DY118" s="210">
        <f t="array" aca="1" ref="DY118" ca="1">IF(RAND()&lt;=_xlfn.NORM.S.DIST((_xlfn.NORM.S.INV($F$54)-SQRT($F$61)*$C118)/SQRT(1-$F$61),TRUE),(1-(1-RAND())^(1/$G$57))^(1/$I$57),0)</f>
        <v>0</v>
      </c>
      <c r="DZ118" s="210">
        <f t="array" aca="1" ref="DZ118" ca="1">IF(RAND()&lt;=_xlfn.NORM.S.DIST((_xlfn.NORM.S.INV($F$54)-SQRT($F$61)*$C118)/SQRT(1-$F$61),TRUE),(1-(1-RAND())^(1/$G$57))^(1/$I$57),0)</f>
        <v>0</v>
      </c>
      <c r="EA118" s="210">
        <f t="array" aca="1" ref="EA118" ca="1">IF(RAND()&lt;=_xlfn.NORM.S.DIST((_xlfn.NORM.S.INV($F$54)-SQRT($F$61)*$C118)/SQRT(1-$F$61),TRUE),(1-(1-RAND())^(1/$G$57))^(1/$I$57),0)</f>
        <v>0</v>
      </c>
      <c r="EB118" s="210">
        <f t="array" aca="1" ref="EB118" ca="1">IF(RAND()&lt;=_xlfn.NORM.S.DIST((_xlfn.NORM.S.INV($F$54)-SQRT($F$61)*$C118)/SQRT(1-$F$61),TRUE),(1-(1-RAND())^(1/$G$57))^(1/$I$57),0)</f>
        <v>0</v>
      </c>
      <c r="EC118" s="210">
        <f t="array" aca="1" ref="EC118" ca="1">IF(RAND()&lt;=_xlfn.NORM.S.DIST((_xlfn.NORM.S.INV($F$54)-SQRT($F$61)*$C118)/SQRT(1-$F$61),TRUE),(1-(1-RAND())^(1/$G$57))^(1/$I$57),0)</f>
        <v>0</v>
      </c>
      <c r="ED118" s="210">
        <f t="array" aca="1" ref="ED118" ca="1">IF(RAND()&lt;=_xlfn.NORM.S.DIST((_xlfn.NORM.S.INV($F$54)-SQRT($F$61)*$C118)/SQRT(1-$F$61),TRUE),(1-(1-RAND())^(1/$G$57))^(1/$I$57),0)</f>
        <v>0</v>
      </c>
      <c r="EE118" s="210">
        <f t="array" aca="1" ref="EE118" ca="1">IF(RAND()&lt;=_xlfn.NORM.S.DIST((_xlfn.NORM.S.INV($F$54)-SQRT($F$61)*$C118)/SQRT(1-$F$61),TRUE),(1-(1-RAND())^(1/$G$57))^(1/$I$57),0)</f>
        <v>0</v>
      </c>
      <c r="EF118" s="210">
        <f t="array" aca="1" ref="EF118" ca="1">IF(RAND()&lt;=_xlfn.NORM.S.DIST((_xlfn.NORM.S.INV($F$54)-SQRT($F$61)*$C118)/SQRT(1-$F$61),TRUE),(1-(1-RAND())^(1/$G$57))^(1/$I$57),0)</f>
        <v>0</v>
      </c>
      <c r="EG118" s="210">
        <f t="array" aca="1" ref="EG118" ca="1">IF(RAND()&lt;=_xlfn.NORM.S.DIST((_xlfn.NORM.S.INV($F$54)-SQRT($F$61)*$C118)/SQRT(1-$F$61),TRUE),(1-(1-RAND())^(1/$G$57))^(1/$I$57),0)</f>
        <v>0</v>
      </c>
      <c r="EH118" s="210">
        <f t="array" aca="1" ref="EH118" ca="1">IF(RAND()&lt;=_xlfn.NORM.S.DIST((_xlfn.NORM.S.INV($F$54)-SQRT($F$61)*$C118)/SQRT(1-$F$61),TRUE),(1-(1-RAND())^(1/$G$57))^(1/$I$57),0)</f>
        <v>0</v>
      </c>
      <c r="EI118" s="210">
        <f t="array" aca="1" ref="EI118" ca="1">IF(RAND()&lt;=_xlfn.NORM.S.DIST((_xlfn.NORM.S.INV($F$54)-SQRT($F$61)*$C118)/SQRT(1-$F$61),TRUE),(1-(1-RAND())^(1/$G$57))^(1/$I$57),0)</f>
        <v>0</v>
      </c>
      <c r="EJ118" s="210">
        <f t="array" aca="1" ref="EJ118" ca="1">IF(RAND()&lt;=_xlfn.NORM.S.DIST((_xlfn.NORM.S.INV($F$54)-SQRT($F$61)*$C118)/SQRT(1-$F$61),TRUE),(1-(1-RAND())^(1/$G$57))^(1/$I$57),0)</f>
        <v>0</v>
      </c>
      <c r="EK118" s="210">
        <f t="array" aca="1" ref="EK118" ca="1">IF(RAND()&lt;=_xlfn.NORM.S.DIST((_xlfn.NORM.S.INV($F$54)-SQRT($F$61)*$C118)/SQRT(1-$F$61),TRUE),(1-(1-RAND())^(1/$G$57))^(1/$I$57),0)</f>
        <v>0</v>
      </c>
      <c r="EL118" s="210">
        <f t="array" aca="1" ref="EL118" ca="1">IF(RAND()&lt;=_xlfn.NORM.S.DIST((_xlfn.NORM.S.INV($F$54)-SQRT($F$61)*$C118)/SQRT(1-$F$61),TRUE),(1-(1-RAND())^(1/$G$57))^(1/$I$57),0)</f>
        <v>0.99947254953641718</v>
      </c>
      <c r="EM118" s="210">
        <f t="array" aca="1" ref="EM118" ca="1">IF(RAND()&lt;=_xlfn.NORM.S.DIST((_xlfn.NORM.S.INV($F$54)-SQRT($F$61)*$C118)/SQRT(1-$F$61),TRUE),(1-(1-RAND())^(1/$G$57))^(1/$I$57),0)</f>
        <v>0</v>
      </c>
      <c r="EN118" s="210">
        <f t="array" aca="1" ref="EN118" ca="1">IF(RAND()&lt;=_xlfn.NORM.S.DIST((_xlfn.NORM.S.INV($F$54)-SQRT($F$61)*$C118)/SQRT(1-$F$61),TRUE),(1-(1-RAND())^(1/$G$57))^(1/$I$57),0)</f>
        <v>0</v>
      </c>
      <c r="EO118" s="210">
        <f t="array" aca="1" ref="EO118" ca="1">IF(RAND()&lt;=_xlfn.NORM.S.DIST((_xlfn.NORM.S.INV($F$54)-SQRT($F$61)*$C118)/SQRT(1-$F$61),TRUE),(1-(1-RAND())^(1/$G$57))^(1/$I$57),0)</f>
        <v>0</v>
      </c>
      <c r="EP118" s="210">
        <f t="array" aca="1" ref="EP118" ca="1">IF(RAND()&lt;=_xlfn.NORM.S.DIST((_xlfn.NORM.S.INV($F$54)-SQRT($F$61)*$C118)/SQRT(1-$F$61),TRUE),(1-(1-RAND())^(1/$G$57))^(1/$I$57),0)</f>
        <v>0</v>
      </c>
      <c r="EQ118" s="210">
        <f t="array" aca="1" ref="EQ118" ca="1">IF(RAND()&lt;=_xlfn.NORM.S.DIST((_xlfn.NORM.S.INV($F$54)-SQRT($F$61)*$C118)/SQRT(1-$F$61),TRUE),(1-(1-RAND())^(1/$G$57))^(1/$I$57),0)</f>
        <v>0</v>
      </c>
      <c r="ER118" s="210">
        <f t="array" aca="1" ref="ER118" ca="1">IF(RAND()&lt;=_xlfn.NORM.S.DIST((_xlfn.NORM.S.INV($F$54)-SQRT($F$61)*$C118)/SQRT(1-$F$61),TRUE),(1-(1-RAND())^(1/$G$57))^(1/$I$57),0)</f>
        <v>0</v>
      </c>
      <c r="ES118" s="210">
        <f t="array" aca="1" ref="ES118" ca="1">IF(RAND()&lt;=_xlfn.NORM.S.DIST((_xlfn.NORM.S.INV($F$54)-SQRT($F$61)*$C118)/SQRT(1-$F$61),TRUE),(1-(1-RAND())^(1/$G$57))^(1/$I$57),0)</f>
        <v>0</v>
      </c>
      <c r="ET118" s="210">
        <f t="array" aca="1" ref="ET118" ca="1">IF(RAND()&lt;=_xlfn.NORM.S.DIST((_xlfn.NORM.S.INV($F$54)-SQRT($F$61)*$C118)/SQRT(1-$F$61),TRUE),(1-(1-RAND())^(1/$G$57))^(1/$I$57),0)</f>
        <v>0</v>
      </c>
      <c r="EU118" s="210">
        <f t="array" aca="1" ref="EU118" ca="1">IF(RAND()&lt;=_xlfn.NORM.S.DIST((_xlfn.NORM.S.INV($F$54)-SQRT($F$61)*$C118)/SQRT(1-$F$61),TRUE),(1-(1-RAND())^(1/$G$57))^(1/$I$57),0)</f>
        <v>0</v>
      </c>
      <c r="EV118" s="210">
        <f t="array" aca="1" ref="EV118" ca="1">IF(RAND()&lt;=_xlfn.NORM.S.DIST((_xlfn.NORM.S.INV($F$54)-SQRT($F$61)*$C118)/SQRT(1-$F$61),TRUE),(1-(1-RAND())^(1/$G$57))^(1/$I$57),0)</f>
        <v>0</v>
      </c>
      <c r="EW118" s="210">
        <f t="array" aca="1" ref="EW118" ca="1">IF(RAND()&lt;=_xlfn.NORM.S.DIST((_xlfn.NORM.S.INV($F$54)-SQRT($F$61)*$C118)/SQRT(1-$F$61),TRUE),(1-(1-RAND())^(1/$G$57))^(1/$I$57),0)</f>
        <v>0</v>
      </c>
      <c r="EX118" s="210">
        <f t="array" aca="1" ref="EX118" ca="1">IF(RAND()&lt;=_xlfn.NORM.S.DIST((_xlfn.NORM.S.INV($F$54)-SQRT($F$61)*$C118)/SQRT(1-$F$61),TRUE),(1-(1-RAND())^(1/$G$57))^(1/$I$57),0)</f>
        <v>0.82380957272668343</v>
      </c>
      <c r="EY118" s="210">
        <f t="array" aca="1" ref="EY118" ca="1">IF(RAND()&lt;=_xlfn.NORM.S.DIST((_xlfn.NORM.S.INV($F$54)-SQRT($F$61)*$C118)/SQRT(1-$F$61),TRUE),(1-(1-RAND())^(1/$G$57))^(1/$I$57),0)</f>
        <v>0</v>
      </c>
      <c r="EZ118" s="210">
        <f t="array" aca="1" ref="EZ118" ca="1">IF(RAND()&lt;=_xlfn.NORM.S.DIST((_xlfn.NORM.S.INV($F$54)-SQRT($F$61)*$C118)/SQRT(1-$F$61),TRUE),(1-(1-RAND())^(1/$G$57))^(1/$I$57),0)</f>
        <v>0</v>
      </c>
      <c r="FA118" s="210">
        <f t="array" aca="1" ref="FA118" ca="1">IF(RAND()&lt;=_xlfn.NORM.S.DIST((_xlfn.NORM.S.INV($F$54)-SQRT($F$61)*$C118)/SQRT(1-$F$61),TRUE),(1-(1-RAND())^(1/$G$57))^(1/$I$57),0)</f>
        <v>0</v>
      </c>
      <c r="FB118" s="210">
        <f t="array" aca="1" ref="FB118" ca="1">IF(RAND()&lt;=_xlfn.NORM.S.DIST((_xlfn.NORM.S.INV($F$54)-SQRT($F$61)*$C118)/SQRT(1-$F$61),TRUE),(1-(1-RAND())^(1/$G$57))^(1/$I$57),0)</f>
        <v>0</v>
      </c>
      <c r="FC118" s="210">
        <f t="array" aca="1" ref="FC118" ca="1">IF(RAND()&lt;=_xlfn.NORM.S.DIST((_xlfn.NORM.S.INV($F$54)-SQRT($F$61)*$C118)/SQRT(1-$F$61),TRUE),(1-(1-RAND())^(1/$G$57))^(1/$I$57),0)</f>
        <v>0</v>
      </c>
      <c r="FD118" s="210">
        <f t="array" aca="1" ref="FD118" ca="1">IF(RAND()&lt;=_xlfn.NORM.S.DIST((_xlfn.NORM.S.INV($F$54)-SQRT($F$61)*$C118)/SQRT(1-$F$61),TRUE),(1-(1-RAND())^(1/$G$57))^(1/$I$57),0)</f>
        <v>0</v>
      </c>
      <c r="FE118" s="210">
        <f t="array" aca="1" ref="FE118" ca="1">IF(RAND()&lt;=_xlfn.NORM.S.DIST((_xlfn.NORM.S.INV($F$54)-SQRT($F$61)*$C118)/SQRT(1-$F$61),TRUE),(1-(1-RAND())^(1/$G$57))^(1/$I$57),0)</f>
        <v>0</v>
      </c>
      <c r="FF118" s="210">
        <f t="array" aca="1" ref="FF118" ca="1">IF(RAND()&lt;=_xlfn.NORM.S.DIST((_xlfn.NORM.S.INV($F$54)-SQRT($F$61)*$C118)/SQRT(1-$F$61),TRUE),(1-(1-RAND())^(1/$G$57))^(1/$I$57),0)</f>
        <v>0</v>
      </c>
      <c r="FG118" s="210">
        <f t="array" aca="1" ref="FG118" ca="1">IF(RAND()&lt;=_xlfn.NORM.S.DIST((_xlfn.NORM.S.INV($F$54)-SQRT($F$61)*$C118)/SQRT(1-$F$61),TRUE),(1-(1-RAND())^(1/$G$57))^(1/$I$57),0)</f>
        <v>5.8621630155960551E-2</v>
      </c>
      <c r="FH118" s="210">
        <f t="array" aca="1" ref="FH118" ca="1">IF(RAND()&lt;=_xlfn.NORM.S.DIST((_xlfn.NORM.S.INV($F$54)-SQRT($F$61)*$C118)/SQRT(1-$F$61),TRUE),(1-(1-RAND())^(1/$G$57))^(1/$I$57),0)</f>
        <v>0</v>
      </c>
      <c r="FI118" s="210">
        <f t="array" aca="1" ref="FI118" ca="1">IF(RAND()&lt;=_xlfn.NORM.S.DIST((_xlfn.NORM.S.INV($F$54)-SQRT($F$61)*$C118)/SQRT(1-$F$61),TRUE),(1-(1-RAND())^(1/$G$57))^(1/$I$57),0)</f>
        <v>0</v>
      </c>
      <c r="FJ118" s="210">
        <f t="array" aca="1" ref="FJ118" ca="1">IF(RAND()&lt;=_xlfn.NORM.S.DIST((_xlfn.NORM.S.INV($F$54)-SQRT($F$61)*$C118)/SQRT(1-$F$61),TRUE),(1-(1-RAND())^(1/$G$57))^(1/$I$57),0)</f>
        <v>0.99941656222548425</v>
      </c>
      <c r="FK118" s="210">
        <f t="array" aca="1" ref="FK118" ca="1">IF(RAND()&lt;=_xlfn.NORM.S.DIST((_xlfn.NORM.S.INV($F$54)-SQRT($F$61)*$C118)/SQRT(1-$F$61),TRUE),(1-(1-RAND())^(1/$G$57))^(1/$I$57),0)</f>
        <v>0</v>
      </c>
      <c r="FL118" s="210">
        <f t="array" aca="1" ref="FL118" ca="1">IF(RAND()&lt;=_xlfn.NORM.S.DIST((_xlfn.NORM.S.INV($F$54)-SQRT($F$61)*$C118)/SQRT(1-$F$61),TRUE),(1-(1-RAND())^(1/$G$57))^(1/$I$57),0)</f>
        <v>0.34541284415430518</v>
      </c>
      <c r="FM118" s="210">
        <f t="array" aca="1" ref="FM118" ca="1">IF(RAND()&lt;=_xlfn.NORM.S.DIST((_xlfn.NORM.S.INV($F$54)-SQRT($F$61)*$C118)/SQRT(1-$F$61),TRUE),(1-(1-RAND())^(1/$G$57))^(1/$I$57),0)</f>
        <v>0</v>
      </c>
      <c r="FN118" s="210">
        <f t="shared" ca="1" si="5"/>
        <v>7</v>
      </c>
      <c r="FO118" s="210">
        <f t="shared" ca="1" si="19"/>
        <v>3.6381382023939954</v>
      </c>
      <c r="FP118" s="210">
        <f t="array" aca="1" ref="FP118" ca="1">IF(RAND()&lt;=_xlfn.NORM.S.DIST((_xlfn.NORM.S.INV($G$54)-SQRT($G$61)*$C118)/SQRT(1-$G$61),TRUE),(1-(1-RAND())^(1/$G$57))^(1/$I$57),0)</f>
        <v>0</v>
      </c>
      <c r="FQ118" s="210">
        <f t="array" aca="1" ref="FQ118" ca="1">IF(RAND()&lt;=_xlfn.NORM.S.DIST((_xlfn.NORM.S.INV($G$54)-SQRT($G$61)*$C118)/SQRT(1-$G$61),TRUE),(1-(1-RAND())^(1/$G$57))^(1/$I$57),0)</f>
        <v>0</v>
      </c>
      <c r="FR118" s="210">
        <f t="array" aca="1" ref="FR118" ca="1">IF(RAND()&lt;=_xlfn.NORM.S.DIST((_xlfn.NORM.S.INV($G$54)-SQRT($G$61)*$C118)/SQRT(1-$G$61),TRUE),(1-(1-RAND())^(1/$G$57))^(1/$I$57),0)</f>
        <v>0</v>
      </c>
      <c r="FS118" s="210">
        <f t="array" aca="1" ref="FS118" ca="1">IF(RAND()&lt;=_xlfn.NORM.S.DIST((_xlfn.NORM.S.INV($G$54)-SQRT($G$61)*$C118)/SQRT(1-$G$61),TRUE),(1-(1-RAND())^(1/$G$57))^(1/$I$57),0)</f>
        <v>0.80698804116507228</v>
      </c>
      <c r="FT118" s="210">
        <f t="array" aca="1" ref="FT118" ca="1">IF(RAND()&lt;=_xlfn.NORM.S.DIST((_xlfn.NORM.S.INV($G$54)-SQRT($G$61)*$C118)/SQRT(1-$G$61),TRUE),(1-(1-RAND())^(1/$G$57))^(1/$I$57),0)</f>
        <v>0</v>
      </c>
      <c r="FU118" s="210">
        <f t="array" aca="1" ref="FU118" ca="1">IF(RAND()&lt;=_xlfn.NORM.S.DIST((_xlfn.NORM.S.INV($G$54)-SQRT($G$61)*$C118)/SQRT(1-$G$61),TRUE),(1-(1-RAND())^(1/$G$57))^(1/$I$57),0)</f>
        <v>0</v>
      </c>
      <c r="FV118" s="210">
        <f t="array" aca="1" ref="FV118" ca="1">IF(RAND()&lt;=_xlfn.NORM.S.DIST((_xlfn.NORM.S.INV($G$54)-SQRT($G$61)*$C118)/SQRT(1-$G$61),TRUE),(1-(1-RAND())^(1/$G$57))^(1/$I$57),0)</f>
        <v>0</v>
      </c>
      <c r="FW118" s="210">
        <f t="array" aca="1" ref="FW118" ca="1">IF(RAND()&lt;=_xlfn.NORM.S.DIST((_xlfn.NORM.S.INV($G$54)-SQRT($G$61)*$C118)/SQRT(1-$G$61),TRUE),(1-(1-RAND())^(1/$G$57))^(1/$I$57),0)</f>
        <v>0</v>
      </c>
      <c r="FX118" s="210">
        <f t="array" aca="1" ref="FX118" ca="1">IF(RAND()&lt;=_xlfn.NORM.S.DIST((_xlfn.NORM.S.INV($G$54)-SQRT($G$61)*$C118)/SQRT(1-$G$61),TRUE),(1-(1-RAND())^(1/$G$57))^(1/$I$57),0)</f>
        <v>0</v>
      </c>
      <c r="FY118" s="210">
        <f t="array" aca="1" ref="FY118" ca="1">IF(RAND()&lt;=_xlfn.NORM.S.DIST((_xlfn.NORM.S.INV($G$54)-SQRT($G$61)*$C118)/SQRT(1-$G$61),TRUE),(1-(1-RAND())^(1/$G$57))^(1/$I$57),0)</f>
        <v>0.18631817260165787</v>
      </c>
      <c r="FZ118" s="210">
        <f t="array" aca="1" ref="FZ118" ca="1">IF(RAND()&lt;=_xlfn.NORM.S.DIST((_xlfn.NORM.S.INV($G$54)-SQRT($G$61)*$C118)/SQRT(1-$G$61),TRUE),(1-(1-RAND())^(1/$G$57))^(1/$I$57),0)</f>
        <v>0</v>
      </c>
      <c r="GA118" s="210">
        <f t="array" aca="1" ref="GA118" ca="1">IF(RAND()&lt;=_xlfn.NORM.S.DIST((_xlfn.NORM.S.INV($G$54)-SQRT($G$61)*$C118)/SQRT(1-$G$61),TRUE),(1-(1-RAND())^(1/$G$57))^(1/$I$57),0)</f>
        <v>0</v>
      </c>
      <c r="GB118" s="210">
        <f t="array" aca="1" ref="GB118" ca="1">IF(RAND()&lt;=_xlfn.NORM.S.DIST((_xlfn.NORM.S.INV($G$54)-SQRT($G$61)*$C118)/SQRT(1-$G$61),TRUE),(1-(1-RAND())^(1/$G$57))^(1/$I$57),0)</f>
        <v>0</v>
      </c>
      <c r="GC118" s="210">
        <f t="array" aca="1" ref="GC118" ca="1">IF(RAND()&lt;=_xlfn.NORM.S.DIST((_xlfn.NORM.S.INV($G$54)-SQRT($G$61)*$C118)/SQRT(1-$G$61),TRUE),(1-(1-RAND())^(1/$G$57))^(1/$I$57),0)</f>
        <v>0</v>
      </c>
      <c r="GD118" s="210">
        <f t="array" aca="1" ref="GD118" ca="1">IF(RAND()&lt;=_xlfn.NORM.S.DIST((_xlfn.NORM.S.INV($G$54)-SQRT($G$61)*$C118)/SQRT(1-$G$61),TRUE),(1-(1-RAND())^(1/$G$57))^(1/$I$57),0)</f>
        <v>0</v>
      </c>
      <c r="GE118" s="210">
        <f t="array" aca="1" ref="GE118" ca="1">IF(RAND()&lt;=_xlfn.NORM.S.DIST((_xlfn.NORM.S.INV($G$54)-SQRT($G$61)*$C118)/SQRT(1-$G$61),TRUE),(1-(1-RAND())^(1/$G$57))^(1/$I$57),0)</f>
        <v>0</v>
      </c>
      <c r="GF118" s="210">
        <f t="array" aca="1" ref="GF118" ca="1">IF(RAND()&lt;=_xlfn.NORM.S.DIST((_xlfn.NORM.S.INV($G$54)-SQRT($G$61)*$C118)/SQRT(1-$G$61),TRUE),(1-(1-RAND())^(1/$G$57))^(1/$I$57),0)</f>
        <v>0</v>
      </c>
      <c r="GG118" s="210">
        <f t="array" aca="1" ref="GG118" ca="1">IF(RAND()&lt;=_xlfn.NORM.S.DIST((_xlfn.NORM.S.INV($G$54)-SQRT($G$61)*$C118)/SQRT(1-$G$61),TRUE),(1-(1-RAND())^(1/$G$57))^(1/$I$57),0)</f>
        <v>0</v>
      </c>
      <c r="GH118" s="210">
        <f t="array" aca="1" ref="GH118" ca="1">IF(RAND()&lt;=_xlfn.NORM.S.DIST((_xlfn.NORM.S.INV($G$54)-SQRT($G$61)*$C118)/SQRT(1-$G$61),TRUE),(1-(1-RAND())^(1/$G$57))^(1/$I$57),0)</f>
        <v>0.54972376705758497</v>
      </c>
      <c r="GI118" s="210">
        <f t="array" aca="1" ref="GI118" ca="1">IF(RAND()&lt;=_xlfn.NORM.S.DIST((_xlfn.NORM.S.INV($G$54)-SQRT($G$61)*$C118)/SQRT(1-$G$61),TRUE),(1-(1-RAND())^(1/$G$57))^(1/$I$57),0)</f>
        <v>0</v>
      </c>
      <c r="GJ118" s="210">
        <f t="array" aca="1" ref="GJ118" ca="1">IF(RAND()&lt;=_xlfn.NORM.S.DIST((_xlfn.NORM.S.INV($G$54)-SQRT($G$61)*$C118)/SQRT(1-$G$61),TRUE),(1-(1-RAND())^(1/$G$57))^(1/$I$57),0)</f>
        <v>0</v>
      </c>
      <c r="GK118" s="210">
        <f t="array" aca="1" ref="GK118" ca="1">IF(RAND()&lt;=_xlfn.NORM.S.DIST((_xlfn.NORM.S.INV($G$54)-SQRT($G$61)*$C118)/SQRT(1-$G$61),TRUE),(1-(1-RAND())^(1/$G$57))^(1/$I$57),0)</f>
        <v>0</v>
      </c>
      <c r="GL118" s="210">
        <f t="array" aca="1" ref="GL118" ca="1">IF(RAND()&lt;=_xlfn.NORM.S.DIST((_xlfn.NORM.S.INV($G$54)-SQRT($G$61)*$C118)/SQRT(1-$G$61),TRUE),(1-(1-RAND())^(1/$G$57))^(1/$I$57),0)</f>
        <v>0</v>
      </c>
      <c r="GM118" s="210">
        <f t="array" aca="1" ref="GM118" ca="1">IF(RAND()&lt;=_xlfn.NORM.S.DIST((_xlfn.NORM.S.INV($G$54)-SQRT($G$61)*$C118)/SQRT(1-$G$61),TRUE),(1-(1-RAND())^(1/$G$57))^(1/$I$57),0)</f>
        <v>0</v>
      </c>
      <c r="GN118" s="210">
        <f t="array" aca="1" ref="GN118" ca="1">IF(RAND()&lt;=_xlfn.NORM.S.DIST((_xlfn.NORM.S.INV($G$54)-SQRT($G$61)*$C118)/SQRT(1-$G$61),TRUE),(1-(1-RAND())^(1/$G$57))^(1/$I$57),0)</f>
        <v>0</v>
      </c>
      <c r="GO118" s="210">
        <f t="array" aca="1" ref="GO118" ca="1">IF(RAND()&lt;=_xlfn.NORM.S.DIST((_xlfn.NORM.S.INV($G$54)-SQRT($G$61)*$C118)/SQRT(1-$G$61),TRUE),(1-(1-RAND())^(1/$G$57))^(1/$I$57),0)</f>
        <v>0</v>
      </c>
      <c r="GP118" s="210">
        <f t="array" aca="1" ref="GP118" ca="1">IF(RAND()&lt;=_xlfn.NORM.S.DIST((_xlfn.NORM.S.INV($G$54)-SQRT($G$61)*$C118)/SQRT(1-$G$61),TRUE),(1-(1-RAND())^(1/$G$57))^(1/$I$57),0)</f>
        <v>0</v>
      </c>
      <c r="GQ118" s="210">
        <f t="array" aca="1" ref="GQ118" ca="1">IF(RAND()&lt;=_xlfn.NORM.S.DIST((_xlfn.NORM.S.INV($G$54)-SQRT($G$61)*$C118)/SQRT(1-$G$61),TRUE),(1-(1-RAND())^(1/$G$57))^(1/$I$57),0)</f>
        <v>4.2978515318618862E-2</v>
      </c>
      <c r="GR118" s="210">
        <f t="array" aca="1" ref="GR118" ca="1">IF(RAND()&lt;=_xlfn.NORM.S.DIST((_xlfn.NORM.S.INV($G$54)-SQRT($G$61)*$C118)/SQRT(1-$G$61),TRUE),(1-(1-RAND())^(1/$G$57))^(1/$I$57),0)</f>
        <v>0</v>
      </c>
      <c r="GS118" s="210">
        <f t="array" aca="1" ref="GS118" ca="1">IF(RAND()&lt;=_xlfn.NORM.S.DIST((_xlfn.NORM.S.INV($G$54)-SQRT($G$61)*$C118)/SQRT(1-$G$61),TRUE),(1-(1-RAND())^(1/$G$57))^(1/$I$57),0)</f>
        <v>0</v>
      </c>
      <c r="GT118" s="210">
        <f t="array" aca="1" ref="GT118" ca="1">IF(RAND()&lt;=_xlfn.NORM.S.DIST((_xlfn.NORM.S.INV($G$54)-SQRT($G$61)*$C118)/SQRT(1-$G$61),TRUE),(1-(1-RAND())^(1/$G$57))^(1/$I$57),0)</f>
        <v>0</v>
      </c>
      <c r="GU118" s="210">
        <f t="array" aca="1" ref="GU118" ca="1">IF(RAND()&lt;=_xlfn.NORM.S.DIST((_xlfn.NORM.S.INV($G$54)-SQRT($G$61)*$C118)/SQRT(1-$G$61),TRUE),(1-(1-RAND())^(1/$G$57))^(1/$I$57),0)</f>
        <v>0</v>
      </c>
      <c r="GV118" s="210">
        <f t="array" aca="1" ref="GV118" ca="1">IF(RAND()&lt;=_xlfn.NORM.S.DIST((_xlfn.NORM.S.INV($G$54)-SQRT($G$61)*$C118)/SQRT(1-$G$61),TRUE),(1-(1-RAND())^(1/$G$57))^(1/$I$57),0)</f>
        <v>0</v>
      </c>
      <c r="GW118" s="210">
        <f t="array" aca="1" ref="GW118" ca="1">IF(RAND()&lt;=_xlfn.NORM.S.DIST((_xlfn.NORM.S.INV($G$54)-SQRT($G$61)*$C118)/SQRT(1-$G$61),TRUE),(1-(1-RAND())^(1/$G$57))^(1/$I$57),0)</f>
        <v>0</v>
      </c>
      <c r="GX118" s="210">
        <f t="array" aca="1" ref="GX118" ca="1">IF(RAND()&lt;=_xlfn.NORM.S.DIST((_xlfn.NORM.S.INV($G$54)-SQRT($G$61)*$C118)/SQRT(1-$G$61),TRUE),(1-(1-RAND())^(1/$G$57))^(1/$I$57),0)</f>
        <v>0</v>
      </c>
      <c r="GY118" s="210">
        <f t="array" aca="1" ref="GY118" ca="1">IF(RAND()&lt;=_xlfn.NORM.S.DIST((_xlfn.NORM.S.INV($G$54)-SQRT($G$61)*$C118)/SQRT(1-$G$61),TRUE),(1-(1-RAND())^(1/$G$57))^(1/$I$57),0)</f>
        <v>0</v>
      </c>
      <c r="GZ118" s="210">
        <f t="array" aca="1" ref="GZ118" ca="1">IF(RAND()&lt;=_xlfn.NORM.S.DIST((_xlfn.NORM.S.INV($G$54)-SQRT($G$61)*$C118)/SQRT(1-$G$61),TRUE),(1-(1-RAND())^(1/$G$57))^(1/$I$57),0)</f>
        <v>0</v>
      </c>
      <c r="HA118" s="210">
        <f t="array" aca="1" ref="HA118" ca="1">IF(RAND()&lt;=_xlfn.NORM.S.DIST((_xlfn.NORM.S.INV($G$54)-SQRT($G$61)*$C118)/SQRT(1-$G$61),TRUE),(1-(1-RAND())^(1/$G$57))^(1/$I$57),0)</f>
        <v>0</v>
      </c>
      <c r="HB118" s="210">
        <f t="array" aca="1" ref="HB118" ca="1">IF(RAND()&lt;=_xlfn.NORM.S.DIST((_xlfn.NORM.S.INV($G$54)-SQRT($G$61)*$C118)/SQRT(1-$G$61),TRUE),(1-(1-RAND())^(1/$G$57))^(1/$I$57),0)</f>
        <v>0</v>
      </c>
      <c r="HC118" s="210">
        <f t="array" aca="1" ref="HC118" ca="1">IF(RAND()&lt;=_xlfn.NORM.S.DIST((_xlfn.NORM.S.INV($G$54)-SQRT($G$61)*$C118)/SQRT(1-$G$61),TRUE),(1-(1-RAND())^(1/$G$57))^(1/$I$57),0)</f>
        <v>0</v>
      </c>
      <c r="HD118" s="210">
        <f t="array" aca="1" ref="HD118" ca="1">IF(RAND()&lt;=_xlfn.NORM.S.DIST((_xlfn.NORM.S.INV($G$54)-SQRT($G$61)*$C118)/SQRT(1-$G$61),TRUE),(1-(1-RAND())^(1/$G$57))^(1/$I$57),0)</f>
        <v>0.94952822583913155</v>
      </c>
      <c r="HE118" s="210">
        <f t="array" aca="1" ref="HE118" ca="1">IF(RAND()&lt;=_xlfn.NORM.S.DIST((_xlfn.NORM.S.INV($G$54)-SQRT($G$61)*$C118)/SQRT(1-$G$61),TRUE),(1-(1-RAND())^(1/$G$57))^(1/$I$57),0)</f>
        <v>0</v>
      </c>
      <c r="HF118" s="210">
        <f t="array" aca="1" ref="HF118" ca="1">IF(RAND()&lt;=_xlfn.NORM.S.DIST((_xlfn.NORM.S.INV($G$54)-SQRT($G$61)*$C118)/SQRT(1-$G$61),TRUE),(1-(1-RAND())^(1/$G$57))^(1/$I$57),0)</f>
        <v>0</v>
      </c>
      <c r="HG118" s="210">
        <f t="array" aca="1" ref="HG118" ca="1">IF(RAND()&lt;=_xlfn.NORM.S.DIST((_xlfn.NORM.S.INV($G$54)-SQRT($G$61)*$C118)/SQRT(1-$G$61),TRUE),(1-(1-RAND())^(1/$G$57))^(1/$I$57),0)</f>
        <v>0</v>
      </c>
      <c r="HH118" s="210">
        <f t="array" aca="1" ref="HH118" ca="1">IF(RAND()&lt;=_xlfn.NORM.S.DIST((_xlfn.NORM.S.INV($G$54)-SQRT($G$61)*$C118)/SQRT(1-$G$61),TRUE),(1-(1-RAND())^(1/$G$57))^(1/$I$57),0)</f>
        <v>0</v>
      </c>
      <c r="HI118" s="210">
        <f t="array" aca="1" ref="HI118" ca="1">IF(RAND()&lt;=_xlfn.NORM.S.DIST((_xlfn.NORM.S.INV($G$54)-SQRT($G$61)*$C118)/SQRT(1-$G$61),TRUE),(1-(1-RAND())^(1/$G$57))^(1/$I$57),0)</f>
        <v>0.99037868288862274</v>
      </c>
      <c r="HJ118" s="210">
        <f t="array" aca="1" ref="HJ118" ca="1">IF(RAND()&lt;=_xlfn.NORM.S.DIST((_xlfn.NORM.S.INV($G$54)-SQRT($G$61)*$C118)/SQRT(1-$G$61),TRUE),(1-(1-RAND())^(1/$G$57))^(1/$I$57),0)</f>
        <v>0</v>
      </c>
      <c r="HK118" s="210">
        <f t="array" aca="1" ref="HK118" ca="1">IF(RAND()&lt;=_xlfn.NORM.S.DIST((_xlfn.NORM.S.INV($G$54)-SQRT($G$61)*$C118)/SQRT(1-$G$61),TRUE),(1-(1-RAND())^(1/$G$57))^(1/$I$57),0)</f>
        <v>0</v>
      </c>
      <c r="HL118" s="210">
        <f t="array" aca="1" ref="HL118" ca="1">IF(RAND()&lt;=_xlfn.NORM.S.DIST((_xlfn.NORM.S.INV($G$54)-SQRT($G$61)*$C118)/SQRT(1-$G$61),TRUE),(1-(1-RAND())^(1/$G$57))^(1/$I$57),0)</f>
        <v>0</v>
      </c>
      <c r="HM118" s="210">
        <f t="array" aca="1" ref="HM118" ca="1">IF(RAND()&lt;=_xlfn.NORM.S.DIST((_xlfn.NORM.S.INV($G$54)-SQRT($G$61)*$C118)/SQRT(1-$G$61),TRUE),(1-(1-RAND())^(1/$G$57))^(1/$I$57),0)</f>
        <v>0</v>
      </c>
      <c r="HN118" s="210">
        <f t="array" aca="1" ref="HN118" ca="1">IF(RAND()&lt;=_xlfn.NORM.S.DIST((_xlfn.NORM.S.INV($G$54)-SQRT($G$61)*$C118)/SQRT(1-$G$61),TRUE),(1-(1-RAND())^(1/$G$57))^(1/$I$57),0)</f>
        <v>0</v>
      </c>
      <c r="HO118" s="210">
        <f t="array" aca="1" ref="HO118" ca="1">IF(RAND()&lt;=_xlfn.NORM.S.DIST((_xlfn.NORM.S.INV($G$54)-SQRT($G$61)*$C118)/SQRT(1-$G$61),TRUE),(1-(1-RAND())^(1/$G$57))^(1/$I$57),0)</f>
        <v>0</v>
      </c>
      <c r="HP118" s="210">
        <f t="array" aca="1" ref="HP118" ca="1">IF(RAND()&lt;=_xlfn.NORM.S.DIST((_xlfn.NORM.S.INV($G$54)-SQRT($G$61)*$C118)/SQRT(1-$G$61),TRUE),(1-(1-RAND())^(1/$G$57))^(1/$I$57),0)</f>
        <v>0</v>
      </c>
      <c r="HQ118" s="210">
        <f t="array" aca="1" ref="HQ118" ca="1">IF(RAND()&lt;=_xlfn.NORM.S.DIST((_xlfn.NORM.S.INV($G$54)-SQRT($G$61)*$C118)/SQRT(1-$G$61),TRUE),(1-(1-RAND())^(1/$G$57))^(1/$I$57),0)</f>
        <v>0</v>
      </c>
      <c r="HR118" s="210">
        <f t="array" aca="1" ref="HR118" ca="1">IF(RAND()&lt;=_xlfn.NORM.S.DIST((_xlfn.NORM.S.INV($G$54)-SQRT($G$61)*$C118)/SQRT(1-$G$61),TRUE),(1-(1-RAND())^(1/$G$57))^(1/$I$57),0)</f>
        <v>0</v>
      </c>
      <c r="HS118" s="210">
        <f t="array" aca="1" ref="HS118" ca="1">IF(RAND()&lt;=_xlfn.NORM.S.DIST((_xlfn.NORM.S.INV($G$54)-SQRT($G$61)*$C118)/SQRT(1-$G$61),TRUE),(1-(1-RAND())^(1/$G$57))^(1/$I$57),0)</f>
        <v>0</v>
      </c>
      <c r="HT118" s="210">
        <f t="array" aca="1" ref="HT118" ca="1">IF(RAND()&lt;=_xlfn.NORM.S.DIST((_xlfn.NORM.S.INV($G$54)-SQRT($G$61)*$C118)/SQRT(1-$G$61),TRUE),(1-(1-RAND())^(1/$G$57))^(1/$I$57),0)</f>
        <v>0</v>
      </c>
      <c r="HU118" s="210">
        <f t="array" aca="1" ref="HU118" ca="1">IF(RAND()&lt;=_xlfn.NORM.S.DIST((_xlfn.NORM.S.INV($G$54)-SQRT($G$61)*$C118)/SQRT(1-$G$61),TRUE),(1-(1-RAND())^(1/$G$57))^(1/$I$57),0)</f>
        <v>0</v>
      </c>
      <c r="HV118" s="210">
        <f t="array" aca="1" ref="HV118" ca="1">IF(RAND()&lt;=_xlfn.NORM.S.DIST((_xlfn.NORM.S.INV($G$54)-SQRT($G$61)*$C118)/SQRT(1-$G$61),TRUE),(1-(1-RAND())^(1/$G$57))^(1/$I$57),0)</f>
        <v>0</v>
      </c>
      <c r="HW118" s="210">
        <f t="array" aca="1" ref="HW118" ca="1">IF(RAND()&lt;=_xlfn.NORM.S.DIST((_xlfn.NORM.S.INV($G$54)-SQRT($G$61)*$C118)/SQRT(1-$G$61),TRUE),(1-(1-RAND())^(1/$G$57))^(1/$I$57),0)</f>
        <v>0</v>
      </c>
      <c r="HX118" s="210">
        <f t="shared" ca="1" si="7"/>
        <v>6</v>
      </c>
      <c r="HY118" s="210">
        <f t="shared" ca="1" si="8"/>
        <v>3.5259154048706884</v>
      </c>
      <c r="HZ118" s="210">
        <f t="array" aca="1" ref="HZ118" ca="1">IF(RAND()&lt;=_xlfn.NORM.S.DIST((_xlfn.NORM.S.INV($H$54)-SQRT($H$61)*$C118)/SQRT(1-$H$61),TRUE),(1-(1-RAND())^(1/$G$57))^(1/$I$57),0)</f>
        <v>0</v>
      </c>
      <c r="IA118" s="210">
        <f t="array" aca="1" ref="IA118" ca="1">IF(RAND()&lt;=_xlfn.NORM.S.DIST((_xlfn.NORM.S.INV($H$54)-SQRT($H$61)*$C118)/SQRT(1-$H$61),TRUE),(1-(1-RAND())^(1/$G$57))^(1/$I$57),0)</f>
        <v>0</v>
      </c>
      <c r="IB118" s="210">
        <f t="array" aca="1" ref="IB118" ca="1">IF(RAND()&lt;=_xlfn.NORM.S.DIST((_xlfn.NORM.S.INV($H$54)-SQRT($H$61)*$C118)/SQRT(1-$H$61),TRUE),(1-(1-RAND())^(1/$G$57))^(1/$I$57),0)</f>
        <v>0</v>
      </c>
      <c r="IC118" s="210">
        <f t="array" aca="1" ref="IC118" ca="1">IF(RAND()&lt;=_xlfn.NORM.S.DIST((_xlfn.NORM.S.INV($H$54)-SQRT($H$61)*$C118)/SQRT(1-$H$61),TRUE),(1-(1-RAND())^(1/$G$57))^(1/$I$57),0)</f>
        <v>0.97813789224939474</v>
      </c>
      <c r="ID118" s="210">
        <f t="array" aca="1" ref="ID118" ca="1">IF(RAND()&lt;=_xlfn.NORM.S.DIST((_xlfn.NORM.S.INV($H$54)-SQRT($H$61)*$C118)/SQRT(1-$H$61),TRUE),(1-(1-RAND())^(1/$G$57))^(1/$I$57),0)</f>
        <v>0</v>
      </c>
      <c r="IE118" s="210">
        <f t="array" aca="1" ref="IE118" ca="1">IF(RAND()&lt;=_xlfn.NORM.S.DIST((_xlfn.NORM.S.INV($H$54)-SQRT($H$61)*$C118)/SQRT(1-$H$61),TRUE),(1-(1-RAND())^(1/$G$57))^(1/$I$57),0)</f>
        <v>0</v>
      </c>
      <c r="IF118" s="210">
        <f t="array" aca="1" ref="IF118" ca="1">IF(RAND()&lt;=_xlfn.NORM.S.DIST((_xlfn.NORM.S.INV($H$54)-SQRT($H$61)*$C118)/SQRT(1-$H$61),TRUE),(1-(1-RAND())^(1/$G$57))^(1/$I$57),0)</f>
        <v>0</v>
      </c>
      <c r="IG118" s="210">
        <f t="array" aca="1" ref="IG118" ca="1">IF(RAND()&lt;=_xlfn.NORM.S.DIST((_xlfn.NORM.S.INV($H$54)-SQRT($H$61)*$C118)/SQRT(1-$H$61),TRUE),(1-(1-RAND())^(1/$G$57))^(1/$I$57),0)</f>
        <v>0</v>
      </c>
      <c r="IH118" s="210">
        <f t="array" aca="1" ref="IH118" ca="1">IF(RAND()&lt;=_xlfn.NORM.S.DIST((_xlfn.NORM.S.INV($H$54)-SQRT($H$61)*$C118)/SQRT(1-$H$61),TRUE),(1-(1-RAND())^(1/$G$57))^(1/$I$57),0)</f>
        <v>0.3491805419003492</v>
      </c>
      <c r="II118" s="210">
        <f t="array" aca="1" ref="II118" ca="1">IF(RAND()&lt;=_xlfn.NORM.S.DIST((_xlfn.NORM.S.INV($H$54)-SQRT($H$61)*$C118)/SQRT(1-$H$61),TRUE),(1-(1-RAND())^(1/$G$57))^(1/$I$57),0)</f>
        <v>0</v>
      </c>
      <c r="IJ118" s="210">
        <f t="array" aca="1" ref="IJ118" ca="1">IF(RAND()&lt;=_xlfn.NORM.S.DIST((_xlfn.NORM.S.INV($H$54)-SQRT($H$61)*$C118)/SQRT(1-$H$61),TRUE),(1-(1-RAND())^(1/$G$57))^(1/$I$57),0)</f>
        <v>0</v>
      </c>
      <c r="IK118" s="210">
        <f t="array" aca="1" ref="IK118" ca="1">IF(RAND()&lt;=_xlfn.NORM.S.DIST((_xlfn.NORM.S.INV($H$54)-SQRT($H$61)*$C118)/SQRT(1-$H$61),TRUE),(1-(1-RAND())^(1/$G$57))^(1/$I$57),0)</f>
        <v>0</v>
      </c>
      <c r="IL118" s="210">
        <f t="array" aca="1" ref="IL118" ca="1">IF(RAND()&lt;=_xlfn.NORM.S.DIST((_xlfn.NORM.S.INV($H$54)-SQRT($H$61)*$C118)/SQRT(1-$H$61),TRUE),(1-(1-RAND())^(1/$G$57))^(1/$I$57),0)</f>
        <v>0.20790344827014498</v>
      </c>
      <c r="IM118" s="210">
        <f t="array" aca="1" ref="IM118" ca="1">IF(RAND()&lt;=_xlfn.NORM.S.DIST((_xlfn.NORM.S.INV($H$54)-SQRT($H$61)*$C118)/SQRT(1-$H$61),TRUE),(1-(1-RAND())^(1/$G$57))^(1/$I$57),0)</f>
        <v>0.53312930306105211</v>
      </c>
      <c r="IN118" s="210">
        <f t="array" aca="1" ref="IN118" ca="1">IF(RAND()&lt;=_xlfn.NORM.S.DIST((_xlfn.NORM.S.INV($H$54)-SQRT($H$61)*$C118)/SQRT(1-$H$61),TRUE),(1-(1-RAND())^(1/$G$57))^(1/$I$57),0)</f>
        <v>0</v>
      </c>
      <c r="IO118" s="210">
        <f t="array" aca="1" ref="IO118" ca="1">IF(RAND()&lt;=_xlfn.NORM.S.DIST((_xlfn.NORM.S.INV($H$54)-SQRT($H$61)*$C118)/SQRT(1-$H$61),TRUE),(1-(1-RAND())^(1/$G$57))^(1/$I$57),0)</f>
        <v>0</v>
      </c>
      <c r="IP118" s="210">
        <f t="array" aca="1" ref="IP118" ca="1">IF(RAND()&lt;=_xlfn.NORM.S.DIST((_xlfn.NORM.S.INV($H$54)-SQRT($H$61)*$C118)/SQRT(1-$H$61),TRUE),(1-(1-RAND())^(1/$G$57))^(1/$I$57),0)</f>
        <v>0</v>
      </c>
      <c r="IQ118" s="210">
        <f t="array" aca="1" ref="IQ118" ca="1">IF(RAND()&lt;=_xlfn.NORM.S.DIST((_xlfn.NORM.S.INV($H$54)-SQRT($H$61)*$C118)/SQRT(1-$H$61),TRUE),(1-(1-RAND())^(1/$G$57))^(1/$I$57),0)</f>
        <v>0</v>
      </c>
      <c r="IR118" s="210">
        <f t="array" aca="1" ref="IR118" ca="1">IF(RAND()&lt;=_xlfn.NORM.S.DIST((_xlfn.NORM.S.INV($H$54)-SQRT($H$61)*$C118)/SQRT(1-$H$61),TRUE),(1-(1-RAND())^(1/$G$57))^(1/$I$57),0)</f>
        <v>0.99679795013171502</v>
      </c>
      <c r="IS118" s="210">
        <f t="array" aca="1" ref="IS118" ca="1">IF(RAND()&lt;=_xlfn.NORM.S.DIST((_xlfn.NORM.S.INV($H$54)-SQRT($H$61)*$C118)/SQRT(1-$H$61),TRUE),(1-(1-RAND())^(1/$G$57))^(1/$I$57),0)</f>
        <v>0</v>
      </c>
      <c r="IT118" s="210">
        <f t="array" aca="1" ref="IT118" ca="1">IF(RAND()&lt;=_xlfn.NORM.S.DIST((_xlfn.NORM.S.INV($H$54)-SQRT($H$61)*$C118)/SQRT(1-$H$61),TRUE),(1-(1-RAND())^(1/$G$57))^(1/$I$57),0)</f>
        <v>0</v>
      </c>
      <c r="IU118" s="210">
        <f t="array" aca="1" ref="IU118" ca="1">IF(RAND()&lt;=_xlfn.NORM.S.DIST((_xlfn.NORM.S.INV($H$54)-SQRT($H$61)*$C118)/SQRT(1-$H$61),TRUE),(1-(1-RAND())^(1/$G$57))^(1/$I$57),0)</f>
        <v>0</v>
      </c>
      <c r="IV118" s="210">
        <f t="array" aca="1" ref="IV118" ca="1">IF(RAND()&lt;=_xlfn.NORM.S.DIST((_xlfn.NORM.S.INV($H$54)-SQRT($H$61)*$C118)/SQRT(1-$H$61),TRUE),(1-(1-RAND())^(1/$G$57))^(1/$I$57),0)</f>
        <v>0</v>
      </c>
      <c r="IW118" s="210">
        <f t="array" aca="1" ref="IW118" ca="1">IF(RAND()&lt;=_xlfn.NORM.S.DIST((_xlfn.NORM.S.INV($H$54)-SQRT($H$61)*$C118)/SQRT(1-$H$61),TRUE),(1-(1-RAND())^(1/$G$57))^(1/$I$57),0)</f>
        <v>0</v>
      </c>
      <c r="IX118" s="210">
        <f t="array" aca="1" ref="IX118" ca="1">IF(RAND()&lt;=_xlfn.NORM.S.DIST((_xlfn.NORM.S.INV($H$54)-SQRT($H$61)*$C118)/SQRT(1-$H$61),TRUE),(1-(1-RAND())^(1/$G$57))^(1/$I$57),0)</f>
        <v>0.66233490002929274</v>
      </c>
      <c r="IY118" s="210">
        <f t="array" aca="1" ref="IY118" ca="1">IF(RAND()&lt;=_xlfn.NORM.S.DIST((_xlfn.NORM.S.INV($H$54)-SQRT($H$61)*$C118)/SQRT(1-$H$61),TRUE),(1-(1-RAND())^(1/$G$57))^(1/$I$57),0)</f>
        <v>0</v>
      </c>
      <c r="IZ118" s="210">
        <f t="array" aca="1" ref="IZ118" ca="1">IF(RAND()&lt;=_xlfn.NORM.S.DIST((_xlfn.NORM.S.INV($H$54)-SQRT($H$61)*$C118)/SQRT(1-$H$61),TRUE),(1-(1-RAND())^(1/$G$57))^(1/$I$57),0)</f>
        <v>0</v>
      </c>
      <c r="JA118" s="210">
        <f t="array" aca="1" ref="JA118" ca="1">IF(RAND()&lt;=_xlfn.NORM.S.DIST((_xlfn.NORM.S.INV($H$54)-SQRT($H$61)*$C118)/SQRT(1-$H$61),TRUE),(1-(1-RAND())^(1/$G$57))^(1/$I$57),0)</f>
        <v>0</v>
      </c>
      <c r="JB118" s="210">
        <f t="array" aca="1" ref="JB118" ca="1">IF(RAND()&lt;=_xlfn.NORM.S.DIST((_xlfn.NORM.S.INV($H$54)-SQRT($H$61)*$C118)/SQRT(1-$H$61),TRUE),(1-(1-RAND())^(1/$G$57))^(1/$I$57),0)</f>
        <v>0</v>
      </c>
      <c r="JC118" s="210">
        <f t="array" aca="1" ref="JC118" ca="1">IF(RAND()&lt;=_xlfn.NORM.S.DIST((_xlfn.NORM.S.INV($H$54)-SQRT($H$61)*$C118)/SQRT(1-$H$61),TRUE),(1-(1-RAND())^(1/$G$57))^(1/$I$57),0)</f>
        <v>0</v>
      </c>
      <c r="JD118" s="210">
        <f t="array" aca="1" ref="JD118" ca="1">IF(RAND()&lt;=_xlfn.NORM.S.DIST((_xlfn.NORM.S.INV($H$54)-SQRT($H$61)*$C118)/SQRT(1-$H$61),TRUE),(1-(1-RAND())^(1/$G$57))^(1/$I$57),0)</f>
        <v>0</v>
      </c>
      <c r="JE118" s="210">
        <f t="array" aca="1" ref="JE118" ca="1">IF(RAND()&lt;=_xlfn.NORM.S.DIST((_xlfn.NORM.S.INV($H$54)-SQRT($H$61)*$C118)/SQRT(1-$H$61),TRUE),(1-(1-RAND())^(1/$G$57))^(1/$I$57),0)</f>
        <v>0</v>
      </c>
      <c r="JF118" s="210">
        <f t="array" aca="1" ref="JF118" ca="1">IF(RAND()&lt;=_xlfn.NORM.S.DIST((_xlfn.NORM.S.INV($H$54)-SQRT($H$61)*$C118)/SQRT(1-$H$61),TRUE),(1-(1-RAND())^(1/$G$57))^(1/$I$57),0)</f>
        <v>0</v>
      </c>
      <c r="JG118" s="210">
        <f t="array" aca="1" ref="JG118" ca="1">IF(RAND()&lt;=_xlfn.NORM.S.DIST((_xlfn.NORM.S.INV($H$54)-SQRT($H$61)*$C118)/SQRT(1-$H$61),TRUE),(1-(1-RAND())^(1/$G$57))^(1/$I$57),0)</f>
        <v>0.23621701411317053</v>
      </c>
      <c r="JH118" s="210">
        <f t="array" aca="1" ref="JH118" ca="1">IF(RAND()&lt;=_xlfn.NORM.S.DIST((_xlfn.NORM.S.INV($H$54)-SQRT($H$61)*$C118)/SQRT(1-$H$61),TRUE),(1-(1-RAND())^(1/$G$57))^(1/$I$57),0)</f>
        <v>0</v>
      </c>
      <c r="JI118" s="210">
        <f t="array" aca="1" ref="JI118" ca="1">IF(RAND()&lt;=_xlfn.NORM.S.DIST((_xlfn.NORM.S.INV($H$54)-SQRT($H$61)*$C118)/SQRT(1-$H$61),TRUE),(1-(1-RAND())^(1/$G$57))^(1/$I$57),0)</f>
        <v>0</v>
      </c>
      <c r="JJ118" s="210">
        <f t="array" aca="1" ref="JJ118" ca="1">IF(RAND()&lt;=_xlfn.NORM.S.DIST((_xlfn.NORM.S.INV($H$54)-SQRT($H$61)*$C118)/SQRT(1-$H$61),TRUE),(1-(1-RAND())^(1/$G$57))^(1/$I$57),0)</f>
        <v>0</v>
      </c>
      <c r="JK118" s="210">
        <f t="array" aca="1" ref="JK118" ca="1">IF(RAND()&lt;=_xlfn.NORM.S.DIST((_xlfn.NORM.S.INV($H$54)-SQRT($H$61)*$C118)/SQRT(1-$H$61),TRUE),(1-(1-RAND())^(1/$G$57))^(1/$I$57),0)</f>
        <v>0</v>
      </c>
      <c r="JL118" s="210">
        <f t="array" aca="1" ref="JL118" ca="1">IF(RAND()&lt;=_xlfn.NORM.S.DIST((_xlfn.NORM.S.INV($H$54)-SQRT($H$61)*$C118)/SQRT(1-$H$61),TRUE),(1-(1-RAND())^(1/$G$57))^(1/$I$57),0)</f>
        <v>0</v>
      </c>
      <c r="JM118" s="210">
        <f t="array" aca="1" ref="JM118" ca="1">IF(RAND()&lt;=_xlfn.NORM.S.DIST((_xlfn.NORM.S.INV($H$54)-SQRT($H$61)*$C118)/SQRT(1-$H$61),TRUE),(1-(1-RAND())^(1/$G$57))^(1/$I$57),0)</f>
        <v>0</v>
      </c>
      <c r="JN118" s="210">
        <f t="shared" ca="1" si="9"/>
        <v>7</v>
      </c>
      <c r="JO118" s="210">
        <f t="shared" ca="1" si="10"/>
        <v>3.9637010497551195</v>
      </c>
      <c r="JP118" s="210">
        <f t="array" aca="1" ref="JP118" ca="1">IF(RAND()&lt;=_xlfn.NORM.S.DIST((_xlfn.NORM.S.INV($I$54)-SQRT($I$61)*$C118)/SQRT(1-$I$61),TRUE),(1-(1-RAND())^(1/$G$57))^(1/$I$57),0)</f>
        <v>0</v>
      </c>
      <c r="JQ118" s="210">
        <f t="array" aca="1" ref="JQ118" ca="1">IF(RAND()&lt;=_xlfn.NORM.S.DIST((_xlfn.NORM.S.INV($I$54)-SQRT($I$61)*$C118)/SQRT(1-$I$61),TRUE),(1-(1-RAND())^(1/$G$57))^(1/$I$57),0)</f>
        <v>0</v>
      </c>
      <c r="JR118" s="210">
        <f t="array" aca="1" ref="JR118" ca="1">IF(RAND()&lt;=_xlfn.NORM.S.DIST((_xlfn.NORM.S.INV($I$54)-SQRT($I$61)*$C118)/SQRT(1-$I$61),TRUE),(1-(1-RAND())^(1/$G$57))^(1/$I$57),0)</f>
        <v>0</v>
      </c>
      <c r="JS118" s="210">
        <f t="array" aca="1" ref="JS118" ca="1">IF(RAND()&lt;=_xlfn.NORM.S.DIST((_xlfn.NORM.S.INV($I$54)-SQRT($I$61)*$C118)/SQRT(1-$I$61),TRUE),(1-(1-RAND())^(1/$G$57))^(1/$I$57),0)</f>
        <v>0.92504295217094312</v>
      </c>
      <c r="JT118" s="210">
        <f t="array" aca="1" ref="JT118" ca="1">IF(RAND()&lt;=_xlfn.NORM.S.DIST((_xlfn.NORM.S.INV($I$54)-SQRT($I$61)*$C118)/SQRT(1-$I$61),TRUE),(1-(1-RAND())^(1/$G$57))^(1/$I$57),0)</f>
        <v>0.81546432159850846</v>
      </c>
      <c r="JU118" s="210">
        <f t="array" aca="1" ref="JU118" ca="1">IF(RAND()&lt;=_xlfn.NORM.S.DIST((_xlfn.NORM.S.INV($I$54)-SQRT($I$61)*$C118)/SQRT(1-$I$61),TRUE),(1-(1-RAND())^(1/$G$57))^(1/$I$57),0)</f>
        <v>0</v>
      </c>
      <c r="JV118" s="210">
        <f t="array" aca="1" ref="JV118" ca="1">IF(RAND()&lt;=_xlfn.NORM.S.DIST((_xlfn.NORM.S.INV($I$54)-SQRT($I$61)*$C118)/SQRT(1-$I$61),TRUE),(1-(1-RAND())^(1/$G$57))^(1/$I$57),0)</f>
        <v>0</v>
      </c>
      <c r="JW118" s="210">
        <f t="array" aca="1" ref="JW118" ca="1">IF(RAND()&lt;=_xlfn.NORM.S.DIST((_xlfn.NORM.S.INV($I$54)-SQRT($I$61)*$C118)/SQRT(1-$I$61),TRUE),(1-(1-RAND())^(1/$G$57))^(1/$I$57),0)</f>
        <v>0</v>
      </c>
      <c r="JX118" s="210">
        <f t="array" aca="1" ref="JX118" ca="1">IF(RAND()&lt;=_xlfn.NORM.S.DIST((_xlfn.NORM.S.INV($I$54)-SQRT($I$61)*$C118)/SQRT(1-$I$61),TRUE),(1-(1-RAND())^(1/$G$57))^(1/$I$57),0)</f>
        <v>0</v>
      </c>
      <c r="JY118" s="210">
        <f t="array" aca="1" ref="JY118" ca="1">IF(RAND()&lt;=_xlfn.NORM.S.DIST((_xlfn.NORM.S.INV($I$54)-SQRT($I$61)*$C118)/SQRT(1-$I$61),TRUE),(1-(1-RAND())^(1/$G$57))^(1/$I$57),0)</f>
        <v>0</v>
      </c>
      <c r="JZ118" s="210">
        <f t="array" aca="1" ref="JZ118" ca="1">IF(RAND()&lt;=_xlfn.NORM.S.DIST((_xlfn.NORM.S.INV($I$54)-SQRT($I$61)*$C118)/SQRT(1-$I$61),TRUE),(1-(1-RAND())^(1/$G$57))^(1/$I$57),0)</f>
        <v>0</v>
      </c>
      <c r="KA118" s="210">
        <f t="array" aca="1" ref="KA118" ca="1">IF(RAND()&lt;=_xlfn.NORM.S.DIST((_xlfn.NORM.S.INV($I$54)-SQRT($I$61)*$C118)/SQRT(1-$I$61),TRUE),(1-(1-RAND())^(1/$G$57))^(1/$I$57),0)</f>
        <v>0</v>
      </c>
      <c r="KB118" s="210">
        <f t="array" aca="1" ref="KB118" ca="1">IF(RAND()&lt;=_xlfn.NORM.S.DIST((_xlfn.NORM.S.INV($I$54)-SQRT($I$61)*$C118)/SQRT(1-$I$61),TRUE),(1-(1-RAND())^(1/$G$57))^(1/$I$57),0)</f>
        <v>0</v>
      </c>
      <c r="KC118" s="210">
        <f t="array" aca="1" ref="KC118" ca="1">IF(RAND()&lt;=_xlfn.NORM.S.DIST((_xlfn.NORM.S.INV($I$54)-SQRT($I$61)*$C118)/SQRT(1-$I$61),TRUE),(1-(1-RAND())^(1/$G$57))^(1/$I$57),0)</f>
        <v>0</v>
      </c>
      <c r="KD118" s="210">
        <f t="array" aca="1" ref="KD118" ca="1">IF(RAND()&lt;=_xlfn.NORM.S.DIST((_xlfn.NORM.S.INV($I$54)-SQRT($I$61)*$C118)/SQRT(1-$I$61),TRUE),(1-(1-RAND())^(1/$G$57))^(1/$I$57),0)</f>
        <v>0.71238011017873326</v>
      </c>
      <c r="KE118" s="210">
        <f t="array" aca="1" ref="KE118" ca="1">IF(RAND()&lt;=_xlfn.NORM.S.DIST((_xlfn.NORM.S.INV($I$54)-SQRT($I$61)*$C118)/SQRT(1-$I$61),TRUE),(1-(1-RAND())^(1/$G$57))^(1/$I$57),0)</f>
        <v>0</v>
      </c>
      <c r="KF118" s="210">
        <f t="array" aca="1" ref="KF118" ca="1">IF(RAND()&lt;=_xlfn.NORM.S.DIST((_xlfn.NORM.S.INV($I$54)-SQRT($I$61)*$C118)/SQRT(1-$I$61),TRUE),(1-(1-RAND())^(1/$G$57))^(1/$I$57),0)</f>
        <v>0</v>
      </c>
      <c r="KG118" s="210">
        <f t="array" aca="1" ref="KG118" ca="1">IF(RAND()&lt;=_xlfn.NORM.S.DIST((_xlfn.NORM.S.INV($I$54)-SQRT($I$61)*$C118)/SQRT(1-$I$61),TRUE),(1-(1-RAND())^(1/$G$57))^(1/$I$57),0)</f>
        <v>0</v>
      </c>
      <c r="KH118" s="210">
        <f t="array" aca="1" ref="KH118" ca="1">IF(RAND()&lt;=_xlfn.NORM.S.DIST((_xlfn.NORM.S.INV($I$54)-SQRT($I$61)*$C118)/SQRT(1-$I$61),TRUE),(1-(1-RAND())^(1/$G$57))^(1/$I$57),0)</f>
        <v>0</v>
      </c>
      <c r="KI118" s="210">
        <f t="array" aca="1" ref="KI118" ca="1">IF(RAND()&lt;=_xlfn.NORM.S.DIST((_xlfn.NORM.S.INV($I$54)-SQRT($I$61)*$C118)/SQRT(1-$I$61),TRUE),(1-(1-RAND())^(1/$G$57))^(1/$I$57),0)</f>
        <v>0</v>
      </c>
      <c r="KJ118" s="210">
        <f t="array" aca="1" ref="KJ118" ca="1">IF(RAND()&lt;=_xlfn.NORM.S.DIST((_xlfn.NORM.S.INV($I$54)-SQRT($I$61)*$C118)/SQRT(1-$I$61),TRUE),(1-(1-RAND())^(1/$G$57))^(1/$I$57),0)</f>
        <v>0.66058352634502016</v>
      </c>
      <c r="KK118" s="210">
        <f t="array" aca="1" ref="KK118" ca="1">IF(RAND()&lt;=_xlfn.NORM.S.DIST((_xlfn.NORM.S.INV($I$54)-SQRT($I$61)*$C118)/SQRT(1-$I$61),TRUE),(1-(1-RAND())^(1/$G$57))^(1/$I$57),0)</f>
        <v>0</v>
      </c>
      <c r="KL118" s="210">
        <f t="array" aca="1" ref="KL118" ca="1">IF(RAND()&lt;=_xlfn.NORM.S.DIST((_xlfn.NORM.S.INV($I$54)-SQRT($I$61)*$C118)/SQRT(1-$I$61),TRUE),(1-(1-RAND())^(1/$G$57))^(1/$I$57),0)</f>
        <v>0.97466773892068492</v>
      </c>
      <c r="KM118" s="210">
        <f t="array" aca="1" ref="KM118" ca="1">IF(RAND()&lt;=_xlfn.NORM.S.DIST((_xlfn.NORM.S.INV($I$54)-SQRT($I$61)*$C118)/SQRT(1-$I$61),TRUE),(1-(1-RAND())^(1/$G$57))^(1/$I$57),0)</f>
        <v>0</v>
      </c>
      <c r="KN118" s="210">
        <f t="array" aca="1" ref="KN118" ca="1">IF(RAND()&lt;=_xlfn.NORM.S.DIST((_xlfn.NORM.S.INV($I$54)-SQRT($I$61)*$C118)/SQRT(1-$I$61),TRUE),(1-(1-RAND())^(1/$G$57))^(1/$I$57),0)</f>
        <v>0</v>
      </c>
      <c r="KO118" s="210">
        <f t="array" aca="1" ref="KO118" ca="1">IF(RAND()&lt;=_xlfn.NORM.S.DIST((_xlfn.NORM.S.INV($I$54)-SQRT($I$61)*$C118)/SQRT(1-$I$61),TRUE),(1-(1-RAND())^(1/$G$57))^(1/$I$57),0)</f>
        <v>0</v>
      </c>
      <c r="KP118" s="210">
        <f t="array" aca="1" ref="KP118" ca="1">IF(RAND()&lt;=_xlfn.NORM.S.DIST((_xlfn.NORM.S.INV($I$54)-SQRT($I$61)*$C118)/SQRT(1-$I$61),TRUE),(1-(1-RAND())^(1/$G$57))^(1/$I$57),0)</f>
        <v>0</v>
      </c>
      <c r="KQ118" s="210">
        <f t="array" aca="1" ref="KQ118" ca="1">IF(RAND()&lt;=_xlfn.NORM.S.DIST((_xlfn.NORM.S.INV($I$54)-SQRT($I$61)*$C118)/SQRT(1-$I$61),TRUE),(1-(1-RAND())^(1/$G$57))^(1/$I$57),0)</f>
        <v>0</v>
      </c>
      <c r="KR118" s="210">
        <f t="array" aca="1" ref="KR118" ca="1">IF(RAND()&lt;=_xlfn.NORM.S.DIST((_xlfn.NORM.S.INV($I$54)-SQRT($I$61)*$C118)/SQRT(1-$I$61),TRUE),(1-(1-RAND())^(1/$G$57))^(1/$I$57),0)</f>
        <v>0</v>
      </c>
      <c r="KS118" s="210">
        <f t="array" aca="1" ref="KS118" ca="1">IF(RAND()&lt;=_xlfn.NORM.S.DIST((_xlfn.NORM.S.INV($I$54)-SQRT($I$61)*$C118)/SQRT(1-$I$61),TRUE),(1-(1-RAND())^(1/$G$57))^(1/$I$57),0)</f>
        <v>0</v>
      </c>
      <c r="KT118" s="210">
        <f t="shared" ca="1" si="11"/>
        <v>5</v>
      </c>
      <c r="KU118" s="210">
        <f t="shared" ca="1" si="12"/>
        <v>4.0881386492138896</v>
      </c>
      <c r="KV118" s="210">
        <f t="array" aca="1" ref="KV118" ca="1">IF(RAND()&lt;=_xlfn.NORM.S.DIST((_xlfn.NORM.S.INV($J$54)-SQRT($J$61)*$C118)/SQRT(1-$J$61),TRUE),(1-(1-RAND())^(1/$G$57))^(1/$I$57),0)</f>
        <v>0.94539448675417947</v>
      </c>
      <c r="KW118" s="210">
        <f t="array" aca="1" ref="KW118" ca="1">IF(RAND()&lt;=_xlfn.NORM.S.DIST((_xlfn.NORM.S.INV($J$54)-SQRT($J$61)*$C118)/SQRT(1-$J$61),TRUE),(1-(1-RAND())^(1/$G$57))^(1/$I$57),0)</f>
        <v>0.2126628823897736</v>
      </c>
      <c r="KX118" s="210">
        <f t="array" aca="1" ref="KX118" ca="1">IF(RAND()&lt;=_xlfn.NORM.S.DIST((_xlfn.NORM.S.INV($J$54)-SQRT($J$61)*$C118)/SQRT(1-$J$61),TRUE),(1-(1-RAND())^(1/$G$57))^(1/$I$57),0)</f>
        <v>1.4147208267464573E-2</v>
      </c>
      <c r="KY118" s="210">
        <f t="array" aca="1" ref="KY118" ca="1">IF(RAND()&lt;=_xlfn.NORM.S.DIST((_xlfn.NORM.S.INV($J$54)-SQRT($J$61)*$C118)/SQRT(1-$J$61),TRUE),(1-(1-RAND())^(1/$G$57))^(1/$I$57),0)</f>
        <v>0</v>
      </c>
      <c r="KZ118" s="210">
        <f t="array" aca="1" ref="KZ118" ca="1">IF(RAND()&lt;=_xlfn.NORM.S.DIST((_xlfn.NORM.S.INV($J$54)-SQRT($J$61)*$C118)/SQRT(1-$J$61),TRUE),(1-(1-RAND())^(1/$G$57))^(1/$I$57),0)</f>
        <v>0.31523815370641595</v>
      </c>
      <c r="LA118" s="210">
        <f t="array" aca="1" ref="LA118" ca="1">IF(RAND()&lt;=_xlfn.NORM.S.DIST((_xlfn.NORM.S.INV($J$54)-SQRT($J$61)*$C118)/SQRT(1-$J$61),TRUE),(1-(1-RAND())^(1/$G$57))^(1/$I$57),0)</f>
        <v>0</v>
      </c>
      <c r="LB118" s="210">
        <f t="array" aca="1" ref="LB118" ca="1">IF(RAND()&lt;=_xlfn.NORM.S.DIST((_xlfn.NORM.S.INV($J$54)-SQRT($J$61)*$C118)/SQRT(1-$J$61),TRUE),(1-(1-RAND())^(1/$G$57))^(1/$I$57),0)</f>
        <v>0</v>
      </c>
      <c r="LC118" s="210">
        <f t="array" aca="1" ref="LC118" ca="1">IF(RAND()&lt;=_xlfn.NORM.S.DIST((_xlfn.NORM.S.INV($J$54)-SQRT($J$61)*$C118)/SQRT(1-$J$61),TRUE),(1-(1-RAND())^(1/$G$57))^(1/$I$57),0)</f>
        <v>0</v>
      </c>
      <c r="LD118" s="210">
        <f t="array" aca="1" ref="LD118" ca="1">IF(RAND()&lt;=_xlfn.NORM.S.DIST((_xlfn.NORM.S.INV($J$54)-SQRT($J$61)*$C118)/SQRT(1-$J$61),TRUE),(1-(1-RAND())^(1/$G$57))^(1/$I$57),0)</f>
        <v>1.5585940606092242E-2</v>
      </c>
      <c r="LE118" s="210">
        <f t="array" aca="1" ref="LE118" ca="1">IF(RAND()&lt;=_xlfn.NORM.S.DIST((_xlfn.NORM.S.INV($J$54)-SQRT($J$61)*$C118)/SQRT(1-$J$61),TRUE),(1-(1-RAND())^(1/$G$57))^(1/$I$57),0)</f>
        <v>0.15890984349845161</v>
      </c>
      <c r="LF118" s="210">
        <f t="shared" ca="1" si="13"/>
        <v>6</v>
      </c>
      <c r="LG118" s="210">
        <f t="shared" ca="1" si="14"/>
        <v>1.6619385152223773</v>
      </c>
      <c r="LH118" s="210">
        <f t="shared" ca="1" si="15"/>
        <v>34</v>
      </c>
      <c r="LI118" s="210">
        <f t="shared" ca="1" si="15"/>
        <v>18.435962871546472</v>
      </c>
    </row>
    <row r="119" spans="2:321" x14ac:dyDescent="0.3">
      <c r="B119"/>
      <c r="C119" s="210">
        <f t="shared" ca="1" si="22"/>
        <v>-1.6280591986296742</v>
      </c>
      <c r="D119" s="210">
        <f t="array" aca="1" ref="D119" ca="1">IF(RAND()&lt;=_xlfn.NORM.S.DIST((_xlfn.NORM.S.INV($C$54)-SQRT($C$61)*$C119)/SQRT(1-$C$61),TRUE),(1-(1-RAND())^(1/$G$57))^(1/$I$57),0)</f>
        <v>0</v>
      </c>
      <c r="E119" s="210">
        <f t="array" aca="1" ref="E119" ca="1">IF(RAND()&lt;=_xlfn.NORM.S.DIST((_xlfn.NORM.S.INV($C$54)-SQRT($C$61)*$C119)/SQRT(1-$C$61),TRUE),(1-(1-RAND())^(1/$G$57))^(1/$I$57),0)</f>
        <v>0</v>
      </c>
      <c r="F119" s="210">
        <f t="array" aca="1" ref="F119" ca="1">IF(RAND()&lt;=_xlfn.NORM.S.DIST((_xlfn.NORM.S.INV($C$54)-SQRT($C$61)*$C119)/SQRT(1-$C$61),TRUE),(1-(1-RAND())^(1/$G$57))^(1/$I$57),0)</f>
        <v>0</v>
      </c>
      <c r="G119" s="210">
        <f t="array" aca="1" ref="G119" ca="1">IF(RAND()&lt;=_xlfn.NORM.S.DIST((_xlfn.NORM.S.INV($C$54)-SQRT($C$61)*$C119)/SQRT(1-$C$61),TRUE),(1-(1-RAND())^(1/$G$57))^(1/$I$57),0)</f>
        <v>0</v>
      </c>
      <c r="H119" s="210">
        <f t="array" aca="1" ref="H119" ca="1">IF(RAND()&lt;=_xlfn.NORM.S.DIST((_xlfn.NORM.S.INV($C$54)-SQRT($C$61)*$C119)/SQRT(1-$C$61),TRUE),(1-(1-RAND())^(1/$G$57))^(1/$I$57),0)</f>
        <v>0</v>
      </c>
      <c r="I119" s="210">
        <f t="array" aca="1" ref="I119" ca="1">IF(RAND()&lt;=_xlfn.NORM.S.DIST((_xlfn.NORM.S.INV($C$54)-SQRT($C$61)*$C119)/SQRT(1-$C$61),TRUE),(1-(1-RAND())^(1/$G$57))^(1/$I$57),0)</f>
        <v>0</v>
      </c>
      <c r="J119" s="210">
        <f t="array" aca="1" ref="J119" ca="1">IF(RAND()&lt;=_xlfn.NORM.S.DIST((_xlfn.NORM.S.INV($C$54)-SQRT($C$61)*$C119)/SQRT(1-$C$61),TRUE),(1-(1-RAND())^(1/$G$57))^(1/$I$57),0)</f>
        <v>0</v>
      </c>
      <c r="K119" s="210">
        <f t="array" aca="1" ref="K119" ca="1">IF(RAND()&lt;=_xlfn.NORM.S.DIST((_xlfn.NORM.S.INV($C$54)-SQRT($C$61)*$C119)/SQRT(1-$C$61),TRUE),(1-(1-RAND())^(1/$G$57))^(1/$I$57),0)</f>
        <v>0</v>
      </c>
      <c r="L119" s="210">
        <f t="array" aca="1" ref="L119" ca="1">IF(RAND()&lt;=_xlfn.NORM.S.DIST((_xlfn.NORM.S.INV($C$54)-SQRT($C$61)*$C119)/SQRT(1-$C$61),TRUE),(1-(1-RAND())^(1/$G$57))^(1/$I$57),0)</f>
        <v>0</v>
      </c>
      <c r="M119" s="210">
        <f t="array" aca="1" ref="M119" ca="1">IF(RAND()&lt;=_xlfn.NORM.S.DIST((_xlfn.NORM.S.INV($C$54)-SQRT($C$61)*$C119)/SQRT(1-$C$61),TRUE),(1-(1-RAND())^(1/$G$57))^(1/$I$57),0)</f>
        <v>0</v>
      </c>
      <c r="N119" s="210">
        <f t="shared" ca="1" si="17"/>
        <v>0</v>
      </c>
      <c r="O119" s="210">
        <f t="shared" ca="1" si="2"/>
        <v>0</v>
      </c>
      <c r="P119" s="210">
        <f t="array" aca="1" ref="P119" ca="1">IF(RAND()&lt;=_xlfn.NORM.S.DIST((_xlfn.NORM.S.INV($D$54)-SQRT($D$61)*$C119)/SQRT(1-$D$61),TRUE),(1-(1-RAND())^(1/$G$57))^(1/$I$57),0)</f>
        <v>0</v>
      </c>
      <c r="Q119" s="210">
        <f t="array" aca="1" ref="Q119" ca="1">IF(RAND()&lt;=_xlfn.NORM.S.DIST((_xlfn.NORM.S.INV($D$54)-SQRT($D$61)*$C119)/SQRT(1-$D$61),TRUE),(1-(1-RAND())^(1/$G$57))^(1/$I$57),0)</f>
        <v>4.3579830024608374E-4</v>
      </c>
      <c r="R119" s="210">
        <f t="array" aca="1" ref="R119" ca="1">IF(RAND()&lt;=_xlfn.NORM.S.DIST((_xlfn.NORM.S.INV($D$54)-SQRT($D$61)*$C119)/SQRT(1-$D$61),TRUE),(1-(1-RAND())^(1/$G$57))^(1/$I$57),0)</f>
        <v>0</v>
      </c>
      <c r="S119" s="210">
        <f t="array" aca="1" ref="S119" ca="1">IF(RAND()&lt;=_xlfn.NORM.S.DIST((_xlfn.NORM.S.INV($D$54)-SQRT($D$61)*$C119)/SQRT(1-$D$61),TRUE),(1-(1-RAND())^(1/$G$57))^(1/$I$57),0)</f>
        <v>0</v>
      </c>
      <c r="T119" s="210">
        <f t="array" aca="1" ref="T119" ca="1">IF(RAND()&lt;=_xlfn.NORM.S.DIST((_xlfn.NORM.S.INV($D$54)-SQRT($D$61)*$C119)/SQRT(1-$D$61),TRUE),(1-(1-RAND())^(1/$G$57))^(1/$I$57),0)</f>
        <v>0</v>
      </c>
      <c r="U119" s="210">
        <f t="array" aca="1" ref="U119" ca="1">IF(RAND()&lt;=_xlfn.NORM.S.DIST((_xlfn.NORM.S.INV($D$54)-SQRT($D$61)*$C119)/SQRT(1-$D$61),TRUE),(1-(1-RAND())^(1/$G$57))^(1/$I$57),0)</f>
        <v>0</v>
      </c>
      <c r="V119" s="210">
        <f t="array" aca="1" ref="V119" ca="1">IF(RAND()&lt;=_xlfn.NORM.S.DIST((_xlfn.NORM.S.INV($D$54)-SQRT($D$61)*$C119)/SQRT(1-$D$61),TRUE),(1-(1-RAND())^(1/$G$57))^(1/$I$57),0)</f>
        <v>0</v>
      </c>
      <c r="W119" s="210">
        <f t="array" aca="1" ref="W119" ca="1">IF(RAND()&lt;=_xlfn.NORM.S.DIST((_xlfn.NORM.S.INV($D$54)-SQRT($D$61)*$C119)/SQRT(1-$D$61),TRUE),(1-(1-RAND())^(1/$G$57))^(1/$I$57),0)</f>
        <v>0</v>
      </c>
      <c r="X119" s="210">
        <f t="array" aca="1" ref="X119" ca="1">IF(RAND()&lt;=_xlfn.NORM.S.DIST((_xlfn.NORM.S.INV($D$54)-SQRT($D$61)*$C119)/SQRT(1-$D$61),TRUE),(1-(1-RAND())^(1/$G$57))^(1/$I$57),0)</f>
        <v>0</v>
      </c>
      <c r="Y119" s="210">
        <f t="array" aca="1" ref="Y119" ca="1">IF(RAND()&lt;=_xlfn.NORM.S.DIST((_xlfn.NORM.S.INV($D$54)-SQRT($D$61)*$C119)/SQRT(1-$D$61),TRUE),(1-(1-RAND())^(1/$G$57))^(1/$I$57),0)</f>
        <v>0</v>
      </c>
      <c r="Z119" s="210">
        <f t="array" aca="1" ref="Z119" ca="1">IF(RAND()&lt;=_xlfn.NORM.S.DIST((_xlfn.NORM.S.INV($D$54)-SQRT($D$61)*$C119)/SQRT(1-$D$61),TRUE),(1-(1-RAND())^(1/$G$57))^(1/$I$57),0)</f>
        <v>0</v>
      </c>
      <c r="AA119" s="210">
        <f t="array" aca="1" ref="AA119" ca="1">IF(RAND()&lt;=_xlfn.NORM.S.DIST((_xlfn.NORM.S.INV($D$54)-SQRT($D$61)*$C119)/SQRT(1-$D$61),TRUE),(1-(1-RAND())^(1/$G$57))^(1/$I$57),0)</f>
        <v>0</v>
      </c>
      <c r="AB119" s="210">
        <f t="array" aca="1" ref="AB119" ca="1">IF(RAND()&lt;=_xlfn.NORM.S.DIST((_xlfn.NORM.S.INV($D$54)-SQRT($D$61)*$C119)/SQRT(1-$D$61),TRUE),(1-(1-RAND())^(1/$G$57))^(1/$I$57),0)</f>
        <v>0</v>
      </c>
      <c r="AC119" s="210">
        <f t="array" aca="1" ref="AC119" ca="1">IF(RAND()&lt;=_xlfn.NORM.S.DIST((_xlfn.NORM.S.INV($D$54)-SQRT($D$61)*$C119)/SQRT(1-$D$61),TRUE),(1-(1-RAND())^(1/$G$57))^(1/$I$57),0)</f>
        <v>0</v>
      </c>
      <c r="AD119" s="210">
        <f t="array" aca="1" ref="AD119" ca="1">IF(RAND()&lt;=_xlfn.NORM.S.DIST((_xlfn.NORM.S.INV($D$54)-SQRT($D$61)*$C119)/SQRT(1-$D$61),TRUE),(1-(1-RAND())^(1/$G$57))^(1/$I$57),0)</f>
        <v>0.73598381985850103</v>
      </c>
      <c r="AE119" s="210">
        <f t="array" aca="1" ref="AE119" ca="1">IF(RAND()&lt;=_xlfn.NORM.S.DIST((_xlfn.NORM.S.INV($D$54)-SQRT($D$61)*$C119)/SQRT(1-$D$61),TRUE),(1-(1-RAND())^(1/$G$57))^(1/$I$57),0)</f>
        <v>0</v>
      </c>
      <c r="AF119" s="210">
        <f t="array" aca="1" ref="AF119" ca="1">IF(RAND()&lt;=_xlfn.NORM.S.DIST((_xlfn.NORM.S.INV($D$54)-SQRT($D$61)*$C119)/SQRT(1-$D$61),TRUE),(1-(1-RAND())^(1/$G$57))^(1/$I$57),0)</f>
        <v>0</v>
      </c>
      <c r="AG119" s="210">
        <f t="array" aca="1" ref="AG119" ca="1">IF(RAND()&lt;=_xlfn.NORM.S.DIST((_xlfn.NORM.S.INV($D$54)-SQRT($D$61)*$C119)/SQRT(1-$D$61),TRUE),(1-(1-RAND())^(1/$G$57))^(1/$I$57),0)</f>
        <v>0</v>
      </c>
      <c r="AH119" s="210">
        <f t="array" aca="1" ref="AH119" ca="1">IF(RAND()&lt;=_xlfn.NORM.S.DIST((_xlfn.NORM.S.INV($D$54)-SQRT($D$61)*$C119)/SQRT(1-$D$61),TRUE),(1-(1-RAND())^(1/$G$57))^(1/$I$57),0)</f>
        <v>0</v>
      </c>
      <c r="AI119" s="210">
        <f t="array" aca="1" ref="AI119" ca="1">IF(RAND()&lt;=_xlfn.NORM.S.DIST((_xlfn.NORM.S.INV($D$54)-SQRT($D$61)*$C119)/SQRT(1-$D$61),TRUE),(1-(1-RAND())^(1/$G$57))^(1/$I$57),0)</f>
        <v>0</v>
      </c>
      <c r="AJ119" s="210">
        <f t="array" aca="1" ref="AJ119" ca="1">IF(RAND()&lt;=_xlfn.NORM.S.DIST((_xlfn.NORM.S.INV($D$54)-SQRT($D$61)*$C119)/SQRT(1-$D$61),TRUE),(1-(1-RAND())^(1/$G$57))^(1/$I$57),0)</f>
        <v>0</v>
      </c>
      <c r="AK119" s="210">
        <f t="array" aca="1" ref="AK119" ca="1">IF(RAND()&lt;=_xlfn.NORM.S.DIST((_xlfn.NORM.S.INV($D$54)-SQRT($D$61)*$C119)/SQRT(1-$D$61),TRUE),(1-(1-RAND())^(1/$G$57))^(1/$I$57),0)</f>
        <v>0</v>
      </c>
      <c r="AL119" s="210">
        <f t="array" aca="1" ref="AL119" ca="1">IF(RAND()&lt;=_xlfn.NORM.S.DIST((_xlfn.NORM.S.INV($D$54)-SQRT($D$61)*$C119)/SQRT(1-$D$61),TRUE),(1-(1-RAND())^(1/$G$57))^(1/$I$57),0)</f>
        <v>0</v>
      </c>
      <c r="AM119" s="210">
        <f t="array" aca="1" ref="AM119" ca="1">IF(RAND()&lt;=_xlfn.NORM.S.DIST((_xlfn.NORM.S.INV($D$54)-SQRT($D$61)*$C119)/SQRT(1-$D$61),TRUE),(1-(1-RAND())^(1/$G$57))^(1/$I$57),0)</f>
        <v>0</v>
      </c>
      <c r="AN119" s="210">
        <f t="array" aca="1" ref="AN119" ca="1">IF(RAND()&lt;=_xlfn.NORM.S.DIST((_xlfn.NORM.S.INV($D$54)-SQRT($D$61)*$C119)/SQRT(1-$D$61),TRUE),(1-(1-RAND())^(1/$G$57))^(1/$I$57),0)</f>
        <v>0</v>
      </c>
      <c r="AO119" s="210">
        <f t="array" aca="1" ref="AO119" ca="1">IF(RAND()&lt;=_xlfn.NORM.S.DIST((_xlfn.NORM.S.INV($D$54)-SQRT($D$61)*$C119)/SQRT(1-$D$61),TRUE),(1-(1-RAND())^(1/$G$57))^(1/$I$57),0)</f>
        <v>0</v>
      </c>
      <c r="AP119" s="210">
        <f t="array" aca="1" ref="AP119" ca="1">IF(RAND()&lt;=_xlfn.NORM.S.DIST((_xlfn.NORM.S.INV($D$54)-SQRT($D$61)*$C119)/SQRT(1-$D$61),TRUE),(1-(1-RAND())^(1/$G$57))^(1/$I$57),0)</f>
        <v>0</v>
      </c>
      <c r="AQ119" s="210">
        <f t="array" aca="1" ref="AQ119" ca="1">IF(RAND()&lt;=_xlfn.NORM.S.DIST((_xlfn.NORM.S.INV($D$54)-SQRT($D$61)*$C119)/SQRT(1-$D$61),TRUE),(1-(1-RAND())^(1/$G$57))^(1/$I$57),0)</f>
        <v>0</v>
      </c>
      <c r="AR119" s="210">
        <f t="array" aca="1" ref="AR119" ca="1">IF(RAND()&lt;=_xlfn.NORM.S.DIST((_xlfn.NORM.S.INV($D$54)-SQRT($D$61)*$C119)/SQRT(1-$D$61),TRUE),(1-(1-RAND())^(1/$G$57))^(1/$I$57),0)</f>
        <v>0</v>
      </c>
      <c r="AS119" s="210">
        <f t="array" aca="1" ref="AS119" ca="1">IF(RAND()&lt;=_xlfn.NORM.S.DIST((_xlfn.NORM.S.INV($D$54)-SQRT($D$61)*$C119)/SQRT(1-$D$61),TRUE),(1-(1-RAND())^(1/$G$57))^(1/$I$57),0)</f>
        <v>0</v>
      </c>
      <c r="AT119" s="210">
        <f t="array" aca="1" ref="AT119" ca="1">COUNTIF(P119:AS119,"&gt;"&amp;0)</f>
        <v>2</v>
      </c>
      <c r="AU119" s="210">
        <f t="shared" ca="1" si="3"/>
        <v>0.73641961815874712</v>
      </c>
      <c r="AV119" s="210">
        <f t="array" aca="1" ref="AV119" ca="1">IF(RAND()&lt;=_xlfn.NORM.S.DIST((_xlfn.NORM.S.INV($E$54)-SQRT($E$61)*$C119)/SQRT(1-$E$61),TRUE),(1-(1-RAND())^(1/$G$57))^(1/$I$57),0)</f>
        <v>0</v>
      </c>
      <c r="AW119" s="210">
        <f t="array" aca="1" ref="AW119" ca="1">IF(RAND()&lt;=_xlfn.NORM.S.DIST((_xlfn.NORM.S.INV($E$54)-SQRT($E$61)*$C119)/SQRT(1-$E$61),TRUE),(1-(1-RAND())^(1/$G$57))^(1/$I$57),0)</f>
        <v>0.76814377436343151</v>
      </c>
      <c r="AX119" s="210">
        <f t="array" aca="1" ref="AX119" ca="1">IF(RAND()&lt;=_xlfn.NORM.S.DIST((_xlfn.NORM.S.INV($E$54)-SQRT($E$61)*$C119)/SQRT(1-$E$61),TRUE),(1-(1-RAND())^(1/$G$57))^(1/$I$57),0)</f>
        <v>0</v>
      </c>
      <c r="AY119" s="210">
        <f t="array" aca="1" ref="AY119" ca="1">IF(RAND()&lt;=_xlfn.NORM.S.DIST((_xlfn.NORM.S.INV($E$54)-SQRT($E$61)*$C119)/SQRT(1-$E$61),TRUE),(1-(1-RAND())^(1/$G$57))^(1/$I$57),0)</f>
        <v>0</v>
      </c>
      <c r="AZ119" s="210">
        <f t="array" aca="1" ref="AZ119" ca="1">IF(RAND()&lt;=_xlfn.NORM.S.DIST((_xlfn.NORM.S.INV($E$54)-SQRT($E$61)*$C119)/SQRT(1-$E$61),TRUE),(1-(1-RAND())^(1/$G$57))^(1/$I$57),0)</f>
        <v>0</v>
      </c>
      <c r="BA119" s="210">
        <f t="array" aca="1" ref="BA119" ca="1">IF(RAND()&lt;=_xlfn.NORM.S.DIST((_xlfn.NORM.S.INV($E$54)-SQRT($E$61)*$C119)/SQRT(1-$E$61),TRUE),(1-(1-RAND())^(1/$G$57))^(1/$I$57),0)</f>
        <v>0</v>
      </c>
      <c r="BB119" s="210">
        <f t="array" aca="1" ref="BB119" ca="1">IF(RAND()&lt;=_xlfn.NORM.S.DIST((_xlfn.NORM.S.INV($E$54)-SQRT($E$61)*$C119)/SQRT(1-$E$61),TRUE),(1-(1-RAND())^(1/$G$57))^(1/$I$57),0)</f>
        <v>0</v>
      </c>
      <c r="BC119" s="210">
        <f t="array" aca="1" ref="BC119" ca="1">IF(RAND()&lt;=_xlfn.NORM.S.DIST((_xlfn.NORM.S.INV($E$54)-SQRT($E$61)*$C119)/SQRT(1-$E$61),TRUE),(1-(1-RAND())^(1/$G$57))^(1/$I$57),0)</f>
        <v>0</v>
      </c>
      <c r="BD119" s="210">
        <f t="array" aca="1" ref="BD119" ca="1">IF(RAND()&lt;=_xlfn.NORM.S.DIST((_xlfn.NORM.S.INV($E$54)-SQRT($E$61)*$C119)/SQRT(1-$E$61),TRUE),(1-(1-RAND())^(1/$G$57))^(1/$I$57),0)</f>
        <v>0</v>
      </c>
      <c r="BE119" s="210">
        <f t="array" aca="1" ref="BE119" ca="1">IF(RAND()&lt;=_xlfn.NORM.S.DIST((_xlfn.NORM.S.INV($E$54)-SQRT($E$61)*$C119)/SQRT(1-$E$61),TRUE),(1-(1-RAND())^(1/$G$57))^(1/$I$57),0)</f>
        <v>0</v>
      </c>
      <c r="BF119" s="210">
        <f t="array" aca="1" ref="BF119" ca="1">IF(RAND()&lt;=_xlfn.NORM.S.DIST((_xlfn.NORM.S.INV($E$54)-SQRT($E$61)*$C119)/SQRT(1-$E$61),TRUE),(1-(1-RAND())^(1/$G$57))^(1/$I$57),0)</f>
        <v>0</v>
      </c>
      <c r="BG119" s="210">
        <f t="array" aca="1" ref="BG119" ca="1">IF(RAND()&lt;=_xlfn.NORM.S.DIST((_xlfn.NORM.S.INV($E$54)-SQRT($E$61)*$C119)/SQRT(1-$E$61),TRUE),(1-(1-RAND())^(1/$G$57))^(1/$I$57),0)</f>
        <v>0</v>
      </c>
      <c r="BH119" s="210">
        <f t="array" aca="1" ref="BH119" ca="1">IF(RAND()&lt;=_xlfn.NORM.S.DIST((_xlfn.NORM.S.INV($E$54)-SQRT($E$61)*$C119)/SQRT(1-$E$61),TRUE),(1-(1-RAND())^(1/$G$57))^(1/$I$57),0)</f>
        <v>0</v>
      </c>
      <c r="BI119" s="210">
        <f t="array" aca="1" ref="BI119" ca="1">IF(RAND()&lt;=_xlfn.NORM.S.DIST((_xlfn.NORM.S.INV($E$54)-SQRT($E$61)*$C119)/SQRT(1-$E$61),TRUE),(1-(1-RAND())^(1/$G$57))^(1/$I$57),0)</f>
        <v>0</v>
      </c>
      <c r="BJ119" s="210">
        <f t="array" aca="1" ref="BJ119" ca="1">IF(RAND()&lt;=_xlfn.NORM.S.DIST((_xlfn.NORM.S.INV($E$54)-SQRT($E$61)*$C119)/SQRT(1-$E$61),TRUE),(1-(1-RAND())^(1/$G$57))^(1/$I$57),0)</f>
        <v>0</v>
      </c>
      <c r="BK119" s="210">
        <f t="array" aca="1" ref="BK119" ca="1">IF(RAND()&lt;=_xlfn.NORM.S.DIST((_xlfn.NORM.S.INV($E$54)-SQRT($E$61)*$C119)/SQRT(1-$E$61),TRUE),(1-(1-RAND())^(1/$G$57))^(1/$I$57),0)</f>
        <v>0</v>
      </c>
      <c r="BL119" s="210">
        <f t="array" aca="1" ref="BL119" ca="1">IF(RAND()&lt;=_xlfn.NORM.S.DIST((_xlfn.NORM.S.INV($E$54)-SQRT($E$61)*$C119)/SQRT(1-$E$61),TRUE),(1-(1-RAND())^(1/$G$57))^(1/$I$57),0)</f>
        <v>0</v>
      </c>
      <c r="BM119" s="210">
        <f t="array" aca="1" ref="BM119" ca="1">IF(RAND()&lt;=_xlfn.NORM.S.DIST((_xlfn.NORM.S.INV($E$54)-SQRT($E$61)*$C119)/SQRT(1-$E$61),TRUE),(1-(1-RAND())^(1/$G$57))^(1/$I$57),0)</f>
        <v>0</v>
      </c>
      <c r="BN119" s="210">
        <f t="array" aca="1" ref="BN119" ca="1">IF(RAND()&lt;=_xlfn.NORM.S.DIST((_xlfn.NORM.S.INV($E$54)-SQRT($E$61)*$C119)/SQRT(1-$E$61),TRUE),(1-(1-RAND())^(1/$G$57))^(1/$I$57),0)</f>
        <v>0</v>
      </c>
      <c r="BO119" s="210">
        <f t="array" aca="1" ref="BO119" ca="1">IF(RAND()&lt;=_xlfn.NORM.S.DIST((_xlfn.NORM.S.INV($E$54)-SQRT($E$61)*$C119)/SQRT(1-$E$61),TRUE),(1-(1-RAND())^(1/$G$57))^(1/$I$57),0)</f>
        <v>0</v>
      </c>
      <c r="BP119" s="210">
        <f t="array" aca="1" ref="BP119" ca="1">IF(RAND()&lt;=_xlfn.NORM.S.DIST((_xlfn.NORM.S.INV($E$54)-SQRT($E$61)*$C119)/SQRT(1-$E$61),TRUE),(1-(1-RAND())^(1/$G$57))^(1/$I$57),0)</f>
        <v>0</v>
      </c>
      <c r="BQ119" s="210">
        <f t="array" aca="1" ref="BQ119" ca="1">IF(RAND()&lt;=_xlfn.NORM.S.DIST((_xlfn.NORM.S.INV($E$54)-SQRT($E$61)*$C119)/SQRT(1-$E$61),TRUE),(1-(1-RAND())^(1/$G$57))^(1/$I$57),0)</f>
        <v>0</v>
      </c>
      <c r="BR119" s="210">
        <f t="array" aca="1" ref="BR119" ca="1">IF(RAND()&lt;=_xlfn.NORM.S.DIST((_xlfn.NORM.S.INV($E$54)-SQRT($E$61)*$C119)/SQRT(1-$E$61),TRUE),(1-(1-RAND())^(1/$G$57))^(1/$I$57),0)</f>
        <v>0</v>
      </c>
      <c r="BS119" s="210">
        <f t="array" aca="1" ref="BS119" ca="1">IF(RAND()&lt;=_xlfn.NORM.S.DIST((_xlfn.NORM.S.INV($E$54)-SQRT($E$61)*$C119)/SQRT(1-$E$61),TRUE),(1-(1-RAND())^(1/$G$57))^(1/$I$57),0)</f>
        <v>0</v>
      </c>
      <c r="BT119" s="210">
        <f t="array" aca="1" ref="BT119" ca="1">IF(RAND()&lt;=_xlfn.NORM.S.DIST((_xlfn.NORM.S.INV($E$54)-SQRT($E$61)*$C119)/SQRT(1-$E$61),TRUE),(1-(1-RAND())^(1/$G$57))^(1/$I$57),0)</f>
        <v>0.26873706150993959</v>
      </c>
      <c r="BU119" s="210">
        <f t="array" aca="1" ref="BU119" ca="1">IF(RAND()&lt;=_xlfn.NORM.S.DIST((_xlfn.NORM.S.INV($E$54)-SQRT($E$61)*$C119)/SQRT(1-$E$61),TRUE),(1-(1-RAND())^(1/$G$57))^(1/$I$57),0)</f>
        <v>0</v>
      </c>
      <c r="BV119" s="210">
        <f t="array" aca="1" ref="BV119" ca="1">IF(RAND()&lt;=_xlfn.NORM.S.DIST((_xlfn.NORM.S.INV($E$54)-SQRT($E$61)*$C119)/SQRT(1-$E$61),TRUE),(1-(1-RAND())^(1/$G$57))^(1/$I$57),0)</f>
        <v>0</v>
      </c>
      <c r="BW119" s="210">
        <f t="array" aca="1" ref="BW119" ca="1">IF(RAND()&lt;=_xlfn.NORM.S.DIST((_xlfn.NORM.S.INV($E$54)-SQRT($E$61)*$C119)/SQRT(1-$E$61),TRUE),(1-(1-RAND())^(1/$G$57))^(1/$I$57),0)</f>
        <v>0</v>
      </c>
      <c r="BX119" s="210">
        <f t="array" aca="1" ref="BX119" ca="1">IF(RAND()&lt;=_xlfn.NORM.S.DIST((_xlfn.NORM.S.INV($E$54)-SQRT($E$61)*$C119)/SQRT(1-$E$61),TRUE),(1-(1-RAND())^(1/$G$57))^(1/$I$57),0)</f>
        <v>0</v>
      </c>
      <c r="BY119" s="210">
        <f t="array" aca="1" ref="BY119" ca="1">IF(RAND()&lt;=_xlfn.NORM.S.DIST((_xlfn.NORM.S.INV($E$54)-SQRT($E$61)*$C119)/SQRT(1-$E$61),TRUE),(1-(1-RAND())^(1/$G$57))^(1/$I$57),0)</f>
        <v>0</v>
      </c>
      <c r="BZ119" s="210">
        <f t="array" aca="1" ref="BZ119" ca="1">IF(RAND()&lt;=_xlfn.NORM.S.DIST((_xlfn.NORM.S.INV($E$54)-SQRT($E$61)*$C119)/SQRT(1-$E$61),TRUE),(1-(1-RAND())^(1/$G$57))^(1/$I$57),0)</f>
        <v>0</v>
      </c>
      <c r="CA119" s="210">
        <f t="array" aca="1" ref="CA119" ca="1">IF(RAND()&lt;=_xlfn.NORM.S.DIST((_xlfn.NORM.S.INV($E$54)-SQRT($E$61)*$C119)/SQRT(1-$E$61),TRUE),(1-(1-RAND())^(1/$G$57))^(1/$I$57),0)</f>
        <v>0</v>
      </c>
      <c r="CB119" s="210">
        <f t="array" aca="1" ref="CB119" ca="1">IF(RAND()&lt;=_xlfn.NORM.S.DIST((_xlfn.NORM.S.INV($E$54)-SQRT($E$61)*$C119)/SQRT(1-$E$61),TRUE),(1-(1-RAND())^(1/$G$57))^(1/$I$57),0)</f>
        <v>0</v>
      </c>
      <c r="CC119" s="210">
        <f t="array" aca="1" ref="CC119" ca="1">IF(RAND()&lt;=_xlfn.NORM.S.DIST((_xlfn.NORM.S.INV($E$54)-SQRT($E$61)*$C119)/SQRT(1-$E$61),TRUE),(1-(1-RAND())^(1/$G$57))^(1/$I$57),0)</f>
        <v>0</v>
      </c>
      <c r="CD119" s="210">
        <f t="array" aca="1" ref="CD119" ca="1">IF(RAND()&lt;=_xlfn.NORM.S.DIST((_xlfn.NORM.S.INV($E$54)-SQRT($E$61)*$C119)/SQRT(1-$E$61),TRUE),(1-(1-RAND())^(1/$G$57))^(1/$I$57),0)</f>
        <v>0</v>
      </c>
      <c r="CE119" s="210">
        <f t="array" aca="1" ref="CE119" ca="1">IF(RAND()&lt;=_xlfn.NORM.S.DIST((_xlfn.NORM.S.INV($E$54)-SQRT($E$61)*$C119)/SQRT(1-$E$61),TRUE),(1-(1-RAND())^(1/$G$57))^(1/$I$57),0)</f>
        <v>0</v>
      </c>
      <c r="CF119" s="210">
        <f t="array" aca="1" ref="CF119" ca="1">IF(RAND()&lt;=_xlfn.NORM.S.DIST((_xlfn.NORM.S.INV($E$54)-SQRT($E$61)*$C119)/SQRT(1-$E$61),TRUE),(1-(1-RAND())^(1/$G$57))^(1/$I$57),0)</f>
        <v>0</v>
      </c>
      <c r="CG119" s="210">
        <f t="array" aca="1" ref="CG119" ca="1">IF(RAND()&lt;=_xlfn.NORM.S.DIST((_xlfn.NORM.S.INV($E$54)-SQRT($E$61)*$C119)/SQRT(1-$E$61),TRUE),(1-(1-RAND())^(1/$G$57))^(1/$I$57),0)</f>
        <v>0</v>
      </c>
      <c r="CH119" s="210">
        <f t="array" aca="1" ref="CH119" ca="1">IF(RAND()&lt;=_xlfn.NORM.S.DIST((_xlfn.NORM.S.INV($E$54)-SQRT($E$61)*$C119)/SQRT(1-$E$61),TRUE),(1-(1-RAND())^(1/$G$57))^(1/$I$57),0)</f>
        <v>0</v>
      </c>
      <c r="CI119" s="210">
        <f t="array" aca="1" ref="CI119" ca="1">IF(RAND()&lt;=_xlfn.NORM.S.DIST((_xlfn.NORM.S.INV($E$54)-SQRT($E$61)*$C119)/SQRT(1-$E$61),TRUE),(1-(1-RAND())^(1/$G$57))^(1/$I$57),0)</f>
        <v>0.87986897311085543</v>
      </c>
      <c r="CJ119" s="210">
        <f t="array" aca="1" ref="CJ119" ca="1">COUNTIF(AV119:CI119,"&gt;"&amp;0)</f>
        <v>3</v>
      </c>
      <c r="CK119" s="210">
        <f t="shared" ca="1" si="4"/>
        <v>1.9167498089842265</v>
      </c>
      <c r="CL119" s="210">
        <f t="array" aca="1" ref="CL119" ca="1">IF(RAND()&lt;=_xlfn.NORM.S.DIST((_xlfn.NORM.S.INV($F$54)-SQRT($F$61)*$C119)/SQRT(1-$F$61),TRUE),(1-(1-RAND())^(1/$G$57))^(1/$I$57),0)</f>
        <v>0</v>
      </c>
      <c r="CM119" s="210">
        <f t="array" aca="1" ref="CM119" ca="1">IF(RAND()&lt;=_xlfn.NORM.S.DIST((_xlfn.NORM.S.INV($F$54)-SQRT($F$61)*$C119)/SQRT(1-$F$61),TRUE),(1-(1-RAND())^(1/$G$57))^(1/$I$57),0)</f>
        <v>0</v>
      </c>
      <c r="CN119" s="210">
        <f t="array" aca="1" ref="CN119" ca="1">IF(RAND()&lt;=_xlfn.NORM.S.DIST((_xlfn.NORM.S.INV($F$54)-SQRT($F$61)*$C119)/SQRT(1-$F$61),TRUE),(1-(1-RAND())^(1/$G$57))^(1/$I$57),0)</f>
        <v>0</v>
      </c>
      <c r="CO119" s="210">
        <f t="array" aca="1" ref="CO119" ca="1">IF(RAND()&lt;=_xlfn.NORM.S.DIST((_xlfn.NORM.S.INV($F$54)-SQRT($F$61)*$C119)/SQRT(1-$F$61),TRUE),(1-(1-RAND())^(1/$G$57))^(1/$I$57),0)</f>
        <v>0</v>
      </c>
      <c r="CP119" s="210">
        <f t="array" aca="1" ref="CP119" ca="1">IF(RAND()&lt;=_xlfn.NORM.S.DIST((_xlfn.NORM.S.INV($F$54)-SQRT($F$61)*$C119)/SQRT(1-$F$61),TRUE),(1-(1-RAND())^(1/$G$57))^(1/$I$57),0)</f>
        <v>0</v>
      </c>
      <c r="CQ119" s="210">
        <f t="array" aca="1" ref="CQ119" ca="1">IF(RAND()&lt;=_xlfn.NORM.S.DIST((_xlfn.NORM.S.INV($F$54)-SQRT($F$61)*$C119)/SQRT(1-$F$61),TRUE),(1-(1-RAND())^(1/$G$57))^(1/$I$57),0)</f>
        <v>0</v>
      </c>
      <c r="CR119" s="210">
        <f t="array" aca="1" ref="CR119" ca="1">IF(RAND()&lt;=_xlfn.NORM.S.DIST((_xlfn.NORM.S.INV($F$54)-SQRT($F$61)*$C119)/SQRT(1-$F$61),TRUE),(1-(1-RAND())^(1/$G$57))^(1/$I$57),0)</f>
        <v>0.12126776599574392</v>
      </c>
      <c r="CS119" s="210">
        <f t="array" aca="1" ref="CS119" ca="1">IF(RAND()&lt;=_xlfn.NORM.S.DIST((_xlfn.NORM.S.INV($F$54)-SQRT($F$61)*$C119)/SQRT(1-$F$61),TRUE),(1-(1-RAND())^(1/$G$57))^(1/$I$57),0)</f>
        <v>0</v>
      </c>
      <c r="CT119" s="210">
        <f t="array" aca="1" ref="CT119" ca="1">IF(RAND()&lt;=_xlfn.NORM.S.DIST((_xlfn.NORM.S.INV($F$54)-SQRT($F$61)*$C119)/SQRT(1-$F$61),TRUE),(1-(1-RAND())^(1/$G$57))^(1/$I$57),0)</f>
        <v>0</v>
      </c>
      <c r="CU119" s="210">
        <f t="array" aca="1" ref="CU119" ca="1">IF(RAND()&lt;=_xlfn.NORM.S.DIST((_xlfn.NORM.S.INV($F$54)-SQRT($F$61)*$C119)/SQRT(1-$F$61),TRUE),(1-(1-RAND())^(1/$G$57))^(1/$I$57),0)</f>
        <v>0</v>
      </c>
      <c r="CV119" s="210">
        <f t="array" aca="1" ref="CV119" ca="1">IF(RAND()&lt;=_xlfn.NORM.S.DIST((_xlfn.NORM.S.INV($F$54)-SQRT($F$61)*$C119)/SQRT(1-$F$61),TRUE),(1-(1-RAND())^(1/$G$57))^(1/$I$57),0)</f>
        <v>0</v>
      </c>
      <c r="CW119" s="210">
        <f t="array" aca="1" ref="CW119" ca="1">IF(RAND()&lt;=_xlfn.NORM.S.DIST((_xlfn.NORM.S.INV($F$54)-SQRT($F$61)*$C119)/SQRT(1-$F$61),TRUE),(1-(1-RAND())^(1/$G$57))^(1/$I$57),0)</f>
        <v>0</v>
      </c>
      <c r="CX119" s="210">
        <f t="array" aca="1" ref="CX119" ca="1">IF(RAND()&lt;=_xlfn.NORM.S.DIST((_xlfn.NORM.S.INV($F$54)-SQRT($F$61)*$C119)/SQRT(1-$F$61),TRUE),(1-(1-RAND())^(1/$G$57))^(1/$I$57),0)</f>
        <v>0</v>
      </c>
      <c r="CY119" s="210">
        <f t="array" aca="1" ref="CY119" ca="1">IF(RAND()&lt;=_xlfn.NORM.S.DIST((_xlfn.NORM.S.INV($F$54)-SQRT($F$61)*$C119)/SQRT(1-$F$61),TRUE),(1-(1-RAND())^(1/$G$57))^(1/$I$57),0)</f>
        <v>0</v>
      </c>
      <c r="CZ119" s="210">
        <f t="array" aca="1" ref="CZ119" ca="1">IF(RAND()&lt;=_xlfn.NORM.S.DIST((_xlfn.NORM.S.INV($F$54)-SQRT($F$61)*$C119)/SQRT(1-$F$61),TRUE),(1-(1-RAND())^(1/$G$57))^(1/$I$57),0)</f>
        <v>0</v>
      </c>
      <c r="DA119" s="210">
        <f t="array" aca="1" ref="DA119" ca="1">IF(RAND()&lt;=_xlfn.NORM.S.DIST((_xlfn.NORM.S.INV($F$54)-SQRT($F$61)*$C119)/SQRT(1-$F$61),TRUE),(1-(1-RAND())^(1/$G$57))^(1/$I$57),0)</f>
        <v>0</v>
      </c>
      <c r="DB119" s="210">
        <f t="array" aca="1" ref="DB119" ca="1">IF(RAND()&lt;=_xlfn.NORM.S.DIST((_xlfn.NORM.S.INV($F$54)-SQRT($F$61)*$C119)/SQRT(1-$F$61),TRUE),(1-(1-RAND())^(1/$G$57))^(1/$I$57),0)</f>
        <v>0</v>
      </c>
      <c r="DC119" s="210">
        <f t="array" aca="1" ref="DC119" ca="1">IF(RAND()&lt;=_xlfn.NORM.S.DIST((_xlfn.NORM.S.INV($F$54)-SQRT($F$61)*$C119)/SQRT(1-$F$61),TRUE),(1-(1-RAND())^(1/$G$57))^(1/$I$57),0)</f>
        <v>0</v>
      </c>
      <c r="DD119" s="210">
        <f t="array" aca="1" ref="DD119" ca="1">IF(RAND()&lt;=_xlfn.NORM.S.DIST((_xlfn.NORM.S.INV($F$54)-SQRT($F$61)*$C119)/SQRT(1-$F$61),TRUE),(1-(1-RAND())^(1/$G$57))^(1/$I$57),0)</f>
        <v>0</v>
      </c>
      <c r="DE119" s="210">
        <f t="array" aca="1" ref="DE119" ca="1">IF(RAND()&lt;=_xlfn.NORM.S.DIST((_xlfn.NORM.S.INV($F$54)-SQRT($F$61)*$C119)/SQRT(1-$F$61),TRUE),(1-(1-RAND())^(1/$G$57))^(1/$I$57),0)</f>
        <v>0</v>
      </c>
      <c r="DF119" s="210">
        <f t="array" aca="1" ref="DF119" ca="1">IF(RAND()&lt;=_xlfn.NORM.S.DIST((_xlfn.NORM.S.INV($F$54)-SQRT($F$61)*$C119)/SQRT(1-$F$61),TRUE),(1-(1-RAND())^(1/$G$57))^(1/$I$57),0)</f>
        <v>0</v>
      </c>
      <c r="DG119" s="210">
        <f t="array" aca="1" ref="DG119" ca="1">IF(RAND()&lt;=_xlfn.NORM.S.DIST((_xlfn.NORM.S.INV($F$54)-SQRT($F$61)*$C119)/SQRT(1-$F$61),TRUE),(1-(1-RAND())^(1/$G$57))^(1/$I$57),0)</f>
        <v>0</v>
      </c>
      <c r="DH119" s="210">
        <f t="array" aca="1" ref="DH119" ca="1">IF(RAND()&lt;=_xlfn.NORM.S.DIST((_xlfn.NORM.S.INV($F$54)-SQRT($F$61)*$C119)/SQRT(1-$F$61),TRUE),(1-(1-RAND())^(1/$G$57))^(1/$I$57),0)</f>
        <v>0</v>
      </c>
      <c r="DI119" s="210">
        <f t="array" aca="1" ref="DI119" ca="1">IF(RAND()&lt;=_xlfn.NORM.S.DIST((_xlfn.NORM.S.INV($F$54)-SQRT($F$61)*$C119)/SQRT(1-$F$61),TRUE),(1-(1-RAND())^(1/$G$57))^(1/$I$57),0)</f>
        <v>0</v>
      </c>
      <c r="DJ119" s="210">
        <f t="array" aca="1" ref="DJ119" ca="1">IF(RAND()&lt;=_xlfn.NORM.S.DIST((_xlfn.NORM.S.INV($F$54)-SQRT($F$61)*$C119)/SQRT(1-$F$61),TRUE),(1-(1-RAND())^(1/$G$57))^(1/$I$57),0)</f>
        <v>0</v>
      </c>
      <c r="DK119" s="210">
        <f t="array" aca="1" ref="DK119" ca="1">IF(RAND()&lt;=_xlfn.NORM.S.DIST((_xlfn.NORM.S.INV($F$54)-SQRT($F$61)*$C119)/SQRT(1-$F$61),TRUE),(1-(1-RAND())^(1/$G$57))^(1/$I$57),0)</f>
        <v>0</v>
      </c>
      <c r="DL119" s="210">
        <f t="array" aca="1" ref="DL119" ca="1">IF(RAND()&lt;=_xlfn.NORM.S.DIST((_xlfn.NORM.S.INV($F$54)-SQRT($F$61)*$C119)/SQRT(1-$F$61),TRUE),(1-(1-RAND())^(1/$G$57))^(1/$I$57),0)</f>
        <v>0</v>
      </c>
      <c r="DM119" s="210">
        <f t="array" aca="1" ref="DM119" ca="1">IF(RAND()&lt;=_xlfn.NORM.S.DIST((_xlfn.NORM.S.INV($F$54)-SQRT($F$61)*$C119)/SQRT(1-$F$61),TRUE),(1-(1-RAND())^(1/$G$57))^(1/$I$57),0)</f>
        <v>0.92223439318052125</v>
      </c>
      <c r="DN119" s="210">
        <f t="array" aca="1" ref="DN119" ca="1">IF(RAND()&lt;=_xlfn.NORM.S.DIST((_xlfn.NORM.S.INV($F$54)-SQRT($F$61)*$C119)/SQRT(1-$F$61),TRUE),(1-(1-RAND())^(1/$G$57))^(1/$I$57),0)</f>
        <v>0</v>
      </c>
      <c r="DO119" s="210">
        <f t="array" aca="1" ref="DO119" ca="1">IF(RAND()&lt;=_xlfn.NORM.S.DIST((_xlfn.NORM.S.INV($F$54)-SQRT($F$61)*$C119)/SQRT(1-$F$61),TRUE),(1-(1-RAND())^(1/$G$57))^(1/$I$57),0)</f>
        <v>0</v>
      </c>
      <c r="DP119" s="210">
        <f t="array" aca="1" ref="DP119" ca="1">IF(RAND()&lt;=_xlfn.NORM.S.DIST((_xlfn.NORM.S.INV($F$54)-SQRT($F$61)*$C119)/SQRT(1-$F$61),TRUE),(1-(1-RAND())^(1/$G$57))^(1/$I$57),0)</f>
        <v>0</v>
      </c>
      <c r="DQ119" s="210">
        <f t="array" aca="1" ref="DQ119" ca="1">IF(RAND()&lt;=_xlfn.NORM.S.DIST((_xlfn.NORM.S.INV($F$54)-SQRT($F$61)*$C119)/SQRT(1-$F$61),TRUE),(1-(1-RAND())^(1/$G$57))^(1/$I$57),0)</f>
        <v>3.1728354245545744E-2</v>
      </c>
      <c r="DR119" s="210">
        <f t="array" aca="1" ref="DR119" ca="1">IF(RAND()&lt;=_xlfn.NORM.S.DIST((_xlfn.NORM.S.INV($F$54)-SQRT($F$61)*$C119)/SQRT(1-$F$61),TRUE),(1-(1-RAND())^(1/$G$57))^(1/$I$57),0)</f>
        <v>0</v>
      </c>
      <c r="DS119" s="210">
        <f t="array" aca="1" ref="DS119" ca="1">IF(RAND()&lt;=_xlfn.NORM.S.DIST((_xlfn.NORM.S.INV($F$54)-SQRT($F$61)*$C119)/SQRT(1-$F$61),TRUE),(1-(1-RAND())^(1/$G$57))^(1/$I$57),0)</f>
        <v>0.99231497908861488</v>
      </c>
      <c r="DT119" s="210">
        <f t="array" aca="1" ref="DT119" ca="1">IF(RAND()&lt;=_xlfn.NORM.S.DIST((_xlfn.NORM.S.INV($F$54)-SQRT($F$61)*$C119)/SQRT(1-$F$61),TRUE),(1-(1-RAND())^(1/$G$57))^(1/$I$57),0)</f>
        <v>0</v>
      </c>
      <c r="DU119" s="210">
        <f t="array" aca="1" ref="DU119" ca="1">IF(RAND()&lt;=_xlfn.NORM.S.DIST((_xlfn.NORM.S.INV($F$54)-SQRT($F$61)*$C119)/SQRT(1-$F$61),TRUE),(1-(1-RAND())^(1/$G$57))^(1/$I$57),0)</f>
        <v>0.73102071381387956</v>
      </c>
      <c r="DV119" s="210">
        <f t="array" aca="1" ref="DV119" ca="1">IF(RAND()&lt;=_xlfn.NORM.S.DIST((_xlfn.NORM.S.INV($F$54)-SQRT($F$61)*$C119)/SQRT(1-$F$61),TRUE),(1-(1-RAND())^(1/$G$57))^(1/$I$57),0)</f>
        <v>0</v>
      </c>
      <c r="DW119" s="210">
        <f t="array" aca="1" ref="DW119" ca="1">IF(RAND()&lt;=_xlfn.NORM.S.DIST((_xlfn.NORM.S.INV($F$54)-SQRT($F$61)*$C119)/SQRT(1-$F$61),TRUE),(1-(1-RAND())^(1/$G$57))^(1/$I$57),0)</f>
        <v>0</v>
      </c>
      <c r="DX119" s="210">
        <f t="array" aca="1" ref="DX119" ca="1">IF(RAND()&lt;=_xlfn.NORM.S.DIST((_xlfn.NORM.S.INV($F$54)-SQRT($F$61)*$C119)/SQRT(1-$F$61),TRUE),(1-(1-RAND())^(1/$G$57))^(1/$I$57),0)</f>
        <v>0</v>
      </c>
      <c r="DY119" s="210">
        <f t="array" aca="1" ref="DY119" ca="1">IF(RAND()&lt;=_xlfn.NORM.S.DIST((_xlfn.NORM.S.INV($F$54)-SQRT($F$61)*$C119)/SQRT(1-$F$61),TRUE),(1-(1-RAND())^(1/$G$57))^(1/$I$57),0)</f>
        <v>0</v>
      </c>
      <c r="DZ119" s="210">
        <f t="array" aca="1" ref="DZ119" ca="1">IF(RAND()&lt;=_xlfn.NORM.S.DIST((_xlfn.NORM.S.INV($F$54)-SQRT($F$61)*$C119)/SQRT(1-$F$61),TRUE),(1-(1-RAND())^(1/$G$57))^(1/$I$57),0)</f>
        <v>2.8980269965604946E-2</v>
      </c>
      <c r="EA119" s="210">
        <f t="array" aca="1" ref="EA119" ca="1">IF(RAND()&lt;=_xlfn.NORM.S.DIST((_xlfn.NORM.S.INV($F$54)-SQRT($F$61)*$C119)/SQRT(1-$F$61),TRUE),(1-(1-RAND())^(1/$G$57))^(1/$I$57),0)</f>
        <v>0</v>
      </c>
      <c r="EB119" s="210">
        <f t="array" aca="1" ref="EB119" ca="1">IF(RAND()&lt;=_xlfn.NORM.S.DIST((_xlfn.NORM.S.INV($F$54)-SQRT($F$61)*$C119)/SQRT(1-$F$61),TRUE),(1-(1-RAND())^(1/$G$57))^(1/$I$57),0)</f>
        <v>0</v>
      </c>
      <c r="EC119" s="210">
        <f t="array" aca="1" ref="EC119" ca="1">IF(RAND()&lt;=_xlfn.NORM.S.DIST((_xlfn.NORM.S.INV($F$54)-SQRT($F$61)*$C119)/SQRT(1-$F$61),TRUE),(1-(1-RAND())^(1/$G$57))^(1/$I$57),0)</f>
        <v>0</v>
      </c>
      <c r="ED119" s="210">
        <f t="array" aca="1" ref="ED119" ca="1">IF(RAND()&lt;=_xlfn.NORM.S.DIST((_xlfn.NORM.S.INV($F$54)-SQRT($F$61)*$C119)/SQRT(1-$F$61),TRUE),(1-(1-RAND())^(1/$G$57))^(1/$I$57),0)</f>
        <v>0</v>
      </c>
      <c r="EE119" s="210">
        <f t="array" aca="1" ref="EE119" ca="1">IF(RAND()&lt;=_xlfn.NORM.S.DIST((_xlfn.NORM.S.INV($F$54)-SQRT($F$61)*$C119)/SQRT(1-$F$61),TRUE),(1-(1-RAND())^(1/$G$57))^(1/$I$57),0)</f>
        <v>0</v>
      </c>
      <c r="EF119" s="210">
        <f t="array" aca="1" ref="EF119" ca="1">IF(RAND()&lt;=_xlfn.NORM.S.DIST((_xlfn.NORM.S.INV($F$54)-SQRT($F$61)*$C119)/SQRT(1-$F$61),TRUE),(1-(1-RAND())^(1/$G$57))^(1/$I$57),0)</f>
        <v>0</v>
      </c>
      <c r="EG119" s="210">
        <f t="array" aca="1" ref="EG119" ca="1">IF(RAND()&lt;=_xlfn.NORM.S.DIST((_xlfn.NORM.S.INV($F$54)-SQRT($F$61)*$C119)/SQRT(1-$F$61),TRUE),(1-(1-RAND())^(1/$G$57))^(1/$I$57),0)</f>
        <v>0</v>
      </c>
      <c r="EH119" s="210">
        <f t="array" aca="1" ref="EH119" ca="1">IF(RAND()&lt;=_xlfn.NORM.S.DIST((_xlfn.NORM.S.INV($F$54)-SQRT($F$61)*$C119)/SQRT(1-$F$61),TRUE),(1-(1-RAND())^(1/$G$57))^(1/$I$57),0)</f>
        <v>0</v>
      </c>
      <c r="EI119" s="210">
        <f t="array" aca="1" ref="EI119" ca="1">IF(RAND()&lt;=_xlfn.NORM.S.DIST((_xlfn.NORM.S.INV($F$54)-SQRT($F$61)*$C119)/SQRT(1-$F$61),TRUE),(1-(1-RAND())^(1/$G$57))^(1/$I$57),0)</f>
        <v>0</v>
      </c>
      <c r="EJ119" s="210">
        <f t="array" aca="1" ref="EJ119" ca="1">IF(RAND()&lt;=_xlfn.NORM.S.DIST((_xlfn.NORM.S.INV($F$54)-SQRT($F$61)*$C119)/SQRT(1-$F$61),TRUE),(1-(1-RAND())^(1/$G$57))^(1/$I$57),0)</f>
        <v>0</v>
      </c>
      <c r="EK119" s="210">
        <f t="array" aca="1" ref="EK119" ca="1">IF(RAND()&lt;=_xlfn.NORM.S.DIST((_xlfn.NORM.S.INV($F$54)-SQRT($F$61)*$C119)/SQRT(1-$F$61),TRUE),(1-(1-RAND())^(1/$G$57))^(1/$I$57),0)</f>
        <v>0</v>
      </c>
      <c r="EL119" s="210">
        <f t="array" aca="1" ref="EL119" ca="1">IF(RAND()&lt;=_xlfn.NORM.S.DIST((_xlfn.NORM.S.INV($F$54)-SQRT($F$61)*$C119)/SQRT(1-$F$61),TRUE),(1-(1-RAND())^(1/$G$57))^(1/$I$57),0)</f>
        <v>0</v>
      </c>
      <c r="EM119" s="210">
        <f t="array" aca="1" ref="EM119" ca="1">IF(RAND()&lt;=_xlfn.NORM.S.DIST((_xlfn.NORM.S.INV($F$54)-SQRT($F$61)*$C119)/SQRT(1-$F$61),TRUE),(1-(1-RAND())^(1/$G$57))^(1/$I$57),0)</f>
        <v>0</v>
      </c>
      <c r="EN119" s="210">
        <f t="array" aca="1" ref="EN119" ca="1">IF(RAND()&lt;=_xlfn.NORM.S.DIST((_xlfn.NORM.S.INV($F$54)-SQRT($F$61)*$C119)/SQRT(1-$F$61),TRUE),(1-(1-RAND())^(1/$G$57))^(1/$I$57),0)</f>
        <v>0</v>
      </c>
      <c r="EO119" s="210">
        <f t="array" aca="1" ref="EO119" ca="1">IF(RAND()&lt;=_xlfn.NORM.S.DIST((_xlfn.NORM.S.INV($F$54)-SQRT($F$61)*$C119)/SQRT(1-$F$61),TRUE),(1-(1-RAND())^(1/$G$57))^(1/$I$57),0)</f>
        <v>0</v>
      </c>
      <c r="EP119" s="210">
        <f t="array" aca="1" ref="EP119" ca="1">IF(RAND()&lt;=_xlfn.NORM.S.DIST((_xlfn.NORM.S.INV($F$54)-SQRT($F$61)*$C119)/SQRT(1-$F$61),TRUE),(1-(1-RAND())^(1/$G$57))^(1/$I$57),0)</f>
        <v>0</v>
      </c>
      <c r="EQ119" s="210">
        <f t="array" aca="1" ref="EQ119" ca="1">IF(RAND()&lt;=_xlfn.NORM.S.DIST((_xlfn.NORM.S.INV($F$54)-SQRT($F$61)*$C119)/SQRT(1-$F$61),TRUE),(1-(1-RAND())^(1/$G$57))^(1/$I$57),0)</f>
        <v>0</v>
      </c>
      <c r="ER119" s="210">
        <f t="array" aca="1" ref="ER119" ca="1">IF(RAND()&lt;=_xlfn.NORM.S.DIST((_xlfn.NORM.S.INV($F$54)-SQRT($F$61)*$C119)/SQRT(1-$F$61),TRUE),(1-(1-RAND())^(1/$G$57))^(1/$I$57),0)</f>
        <v>0.99554961053348501</v>
      </c>
      <c r="ES119" s="210">
        <f t="array" aca="1" ref="ES119" ca="1">IF(RAND()&lt;=_xlfn.NORM.S.DIST((_xlfn.NORM.S.INV($F$54)-SQRT($F$61)*$C119)/SQRT(1-$F$61),TRUE),(1-(1-RAND())^(1/$G$57))^(1/$I$57),0)</f>
        <v>0</v>
      </c>
      <c r="ET119" s="210">
        <f t="array" aca="1" ref="ET119" ca="1">IF(RAND()&lt;=_xlfn.NORM.S.DIST((_xlfn.NORM.S.INV($F$54)-SQRT($F$61)*$C119)/SQRT(1-$F$61),TRUE),(1-(1-RAND())^(1/$G$57))^(1/$I$57),0)</f>
        <v>0</v>
      </c>
      <c r="EU119" s="210">
        <f t="array" aca="1" ref="EU119" ca="1">IF(RAND()&lt;=_xlfn.NORM.S.DIST((_xlfn.NORM.S.INV($F$54)-SQRT($F$61)*$C119)/SQRT(1-$F$61),TRUE),(1-(1-RAND())^(1/$G$57))^(1/$I$57),0)</f>
        <v>0</v>
      </c>
      <c r="EV119" s="210">
        <f t="array" aca="1" ref="EV119" ca="1">IF(RAND()&lt;=_xlfn.NORM.S.DIST((_xlfn.NORM.S.INV($F$54)-SQRT($F$61)*$C119)/SQRT(1-$F$61),TRUE),(1-(1-RAND())^(1/$G$57))^(1/$I$57),0)</f>
        <v>0</v>
      </c>
      <c r="EW119" s="210">
        <f t="array" aca="1" ref="EW119" ca="1">IF(RAND()&lt;=_xlfn.NORM.S.DIST((_xlfn.NORM.S.INV($F$54)-SQRT($F$61)*$C119)/SQRT(1-$F$61),TRUE),(1-(1-RAND())^(1/$G$57))^(1/$I$57),0)</f>
        <v>0</v>
      </c>
      <c r="EX119" s="210">
        <f t="array" aca="1" ref="EX119" ca="1">IF(RAND()&lt;=_xlfn.NORM.S.DIST((_xlfn.NORM.S.INV($F$54)-SQRT($F$61)*$C119)/SQRT(1-$F$61),TRUE),(1-(1-RAND())^(1/$G$57))^(1/$I$57),0)</f>
        <v>0</v>
      </c>
      <c r="EY119" s="210">
        <f t="array" aca="1" ref="EY119" ca="1">IF(RAND()&lt;=_xlfn.NORM.S.DIST((_xlfn.NORM.S.INV($F$54)-SQRT($F$61)*$C119)/SQRT(1-$F$61),TRUE),(1-(1-RAND())^(1/$G$57))^(1/$I$57),0)</f>
        <v>0</v>
      </c>
      <c r="EZ119" s="210">
        <f t="array" aca="1" ref="EZ119" ca="1">IF(RAND()&lt;=_xlfn.NORM.S.DIST((_xlfn.NORM.S.INV($F$54)-SQRT($F$61)*$C119)/SQRT(1-$F$61),TRUE),(1-(1-RAND())^(1/$G$57))^(1/$I$57),0)</f>
        <v>0</v>
      </c>
      <c r="FA119" s="210">
        <f t="array" aca="1" ref="FA119" ca="1">IF(RAND()&lt;=_xlfn.NORM.S.DIST((_xlfn.NORM.S.INV($F$54)-SQRT($F$61)*$C119)/SQRT(1-$F$61),TRUE),(1-(1-RAND())^(1/$G$57))^(1/$I$57),0)</f>
        <v>0</v>
      </c>
      <c r="FB119" s="210">
        <f t="array" aca="1" ref="FB119" ca="1">IF(RAND()&lt;=_xlfn.NORM.S.DIST((_xlfn.NORM.S.INV($F$54)-SQRT($F$61)*$C119)/SQRT(1-$F$61),TRUE),(1-(1-RAND())^(1/$G$57))^(1/$I$57),0)</f>
        <v>0</v>
      </c>
      <c r="FC119" s="210">
        <f t="array" aca="1" ref="FC119" ca="1">IF(RAND()&lt;=_xlfn.NORM.S.DIST((_xlfn.NORM.S.INV($F$54)-SQRT($F$61)*$C119)/SQRT(1-$F$61),TRUE),(1-(1-RAND())^(1/$G$57))^(1/$I$57),0)</f>
        <v>0</v>
      </c>
      <c r="FD119" s="210">
        <f t="array" aca="1" ref="FD119" ca="1">IF(RAND()&lt;=_xlfn.NORM.S.DIST((_xlfn.NORM.S.INV($F$54)-SQRT($F$61)*$C119)/SQRT(1-$F$61),TRUE),(1-(1-RAND())^(1/$G$57))^(1/$I$57),0)</f>
        <v>0</v>
      </c>
      <c r="FE119" s="210">
        <f t="array" aca="1" ref="FE119" ca="1">IF(RAND()&lt;=_xlfn.NORM.S.DIST((_xlfn.NORM.S.INV($F$54)-SQRT($F$61)*$C119)/SQRT(1-$F$61),TRUE),(1-(1-RAND())^(1/$G$57))^(1/$I$57),0)</f>
        <v>0.46268893519045018</v>
      </c>
      <c r="FF119" s="210">
        <f t="array" aca="1" ref="FF119" ca="1">IF(RAND()&lt;=_xlfn.NORM.S.DIST((_xlfn.NORM.S.INV($F$54)-SQRT($F$61)*$C119)/SQRT(1-$F$61),TRUE),(1-(1-RAND())^(1/$G$57))^(1/$I$57),0)</f>
        <v>0</v>
      </c>
      <c r="FG119" s="210">
        <f t="array" aca="1" ref="FG119" ca="1">IF(RAND()&lt;=_xlfn.NORM.S.DIST((_xlfn.NORM.S.INV($F$54)-SQRT($F$61)*$C119)/SQRT(1-$F$61),TRUE),(1-(1-RAND())^(1/$G$57))^(1/$I$57),0)</f>
        <v>0</v>
      </c>
      <c r="FH119" s="210">
        <f t="array" aca="1" ref="FH119" ca="1">IF(RAND()&lt;=_xlfn.NORM.S.DIST((_xlfn.NORM.S.INV($F$54)-SQRT($F$61)*$C119)/SQRT(1-$F$61),TRUE),(1-(1-RAND())^(1/$G$57))^(1/$I$57),0)</f>
        <v>0</v>
      </c>
      <c r="FI119" s="210">
        <f t="array" aca="1" ref="FI119" ca="1">IF(RAND()&lt;=_xlfn.NORM.S.DIST((_xlfn.NORM.S.INV($F$54)-SQRT($F$61)*$C119)/SQRT(1-$F$61),TRUE),(1-(1-RAND())^(1/$G$57))^(1/$I$57),0)</f>
        <v>0</v>
      </c>
      <c r="FJ119" s="210">
        <f t="array" aca="1" ref="FJ119" ca="1">IF(RAND()&lt;=_xlfn.NORM.S.DIST((_xlfn.NORM.S.INV($F$54)-SQRT($F$61)*$C119)/SQRT(1-$F$61),TRUE),(1-(1-RAND())^(1/$G$57))^(1/$I$57),0)</f>
        <v>0</v>
      </c>
      <c r="FK119" s="210">
        <f t="array" aca="1" ref="FK119" ca="1">IF(RAND()&lt;=_xlfn.NORM.S.DIST((_xlfn.NORM.S.INV($F$54)-SQRT($F$61)*$C119)/SQRT(1-$F$61),TRUE),(1-(1-RAND())^(1/$G$57))^(1/$I$57),0)</f>
        <v>0</v>
      </c>
      <c r="FL119" s="210">
        <f t="array" aca="1" ref="FL119" ca="1">IF(RAND()&lt;=_xlfn.NORM.S.DIST((_xlfn.NORM.S.INV($F$54)-SQRT($F$61)*$C119)/SQRT(1-$F$61),TRUE),(1-(1-RAND())^(1/$G$57))^(1/$I$57),0)</f>
        <v>0</v>
      </c>
      <c r="FM119" s="210">
        <f t="array" aca="1" ref="FM119" ca="1">IF(RAND()&lt;=_xlfn.NORM.S.DIST((_xlfn.NORM.S.INV($F$54)-SQRT($F$61)*$C119)/SQRT(1-$F$61),TRUE),(1-(1-RAND())^(1/$G$57))^(1/$I$57),0)</f>
        <v>0</v>
      </c>
      <c r="FN119" s="210">
        <f t="shared" ca="1" si="5"/>
        <v>8</v>
      </c>
      <c r="FO119" s="210">
        <f t="shared" ca="1" si="19"/>
        <v>4.2857850220138456</v>
      </c>
      <c r="FP119" s="210">
        <f t="array" aca="1" ref="FP119" ca="1">IF(RAND()&lt;=_xlfn.NORM.S.DIST((_xlfn.NORM.S.INV($G$54)-SQRT($G$61)*$C119)/SQRT(1-$G$61),TRUE),(1-(1-RAND())^(1/$G$57))^(1/$I$57),0)</f>
        <v>0</v>
      </c>
      <c r="FQ119" s="210">
        <f t="array" aca="1" ref="FQ119" ca="1">IF(RAND()&lt;=_xlfn.NORM.S.DIST((_xlfn.NORM.S.INV($G$54)-SQRT($G$61)*$C119)/SQRT(1-$G$61),TRUE),(1-(1-RAND())^(1/$G$57))^(1/$I$57),0)</f>
        <v>0</v>
      </c>
      <c r="FR119" s="210">
        <f t="array" aca="1" ref="FR119" ca="1">IF(RAND()&lt;=_xlfn.NORM.S.DIST((_xlfn.NORM.S.INV($G$54)-SQRT($G$61)*$C119)/SQRT(1-$G$61),TRUE),(1-(1-RAND())^(1/$G$57))^(1/$I$57),0)</f>
        <v>0</v>
      </c>
      <c r="FS119" s="210">
        <f t="array" aca="1" ref="FS119" ca="1">IF(RAND()&lt;=_xlfn.NORM.S.DIST((_xlfn.NORM.S.INV($G$54)-SQRT($G$61)*$C119)/SQRT(1-$G$61),TRUE),(1-(1-RAND())^(1/$G$57))^(1/$I$57),0)</f>
        <v>0</v>
      </c>
      <c r="FT119" s="210">
        <f t="array" aca="1" ref="FT119" ca="1">IF(RAND()&lt;=_xlfn.NORM.S.DIST((_xlfn.NORM.S.INV($G$54)-SQRT($G$61)*$C119)/SQRT(1-$G$61),TRUE),(1-(1-RAND())^(1/$G$57))^(1/$I$57),0)</f>
        <v>0</v>
      </c>
      <c r="FU119" s="210">
        <f t="array" aca="1" ref="FU119" ca="1">IF(RAND()&lt;=_xlfn.NORM.S.DIST((_xlfn.NORM.S.INV($G$54)-SQRT($G$61)*$C119)/SQRT(1-$G$61),TRUE),(1-(1-RAND())^(1/$G$57))^(1/$I$57),0)</f>
        <v>0</v>
      </c>
      <c r="FV119" s="210">
        <f t="array" aca="1" ref="FV119" ca="1">IF(RAND()&lt;=_xlfn.NORM.S.DIST((_xlfn.NORM.S.INV($G$54)-SQRT($G$61)*$C119)/SQRT(1-$G$61),TRUE),(1-(1-RAND())^(1/$G$57))^(1/$I$57),0)</f>
        <v>0</v>
      </c>
      <c r="FW119" s="210">
        <f t="array" aca="1" ref="FW119" ca="1">IF(RAND()&lt;=_xlfn.NORM.S.DIST((_xlfn.NORM.S.INV($G$54)-SQRT($G$61)*$C119)/SQRT(1-$G$61),TRUE),(1-(1-RAND())^(1/$G$57))^(1/$I$57),0)</f>
        <v>0</v>
      </c>
      <c r="FX119" s="210">
        <f t="array" aca="1" ref="FX119" ca="1">IF(RAND()&lt;=_xlfn.NORM.S.DIST((_xlfn.NORM.S.INV($G$54)-SQRT($G$61)*$C119)/SQRT(1-$G$61),TRUE),(1-(1-RAND())^(1/$G$57))^(1/$I$57),0)</f>
        <v>0</v>
      </c>
      <c r="FY119" s="210">
        <f t="array" aca="1" ref="FY119" ca="1">IF(RAND()&lt;=_xlfn.NORM.S.DIST((_xlfn.NORM.S.INV($G$54)-SQRT($G$61)*$C119)/SQRT(1-$G$61),TRUE),(1-(1-RAND())^(1/$G$57))^(1/$I$57),0)</f>
        <v>0</v>
      </c>
      <c r="FZ119" s="210">
        <f t="array" aca="1" ref="FZ119" ca="1">IF(RAND()&lt;=_xlfn.NORM.S.DIST((_xlfn.NORM.S.INV($G$54)-SQRT($G$61)*$C119)/SQRT(1-$G$61),TRUE),(1-(1-RAND())^(1/$G$57))^(1/$I$57),0)</f>
        <v>0</v>
      </c>
      <c r="GA119" s="210">
        <f t="array" aca="1" ref="GA119" ca="1">IF(RAND()&lt;=_xlfn.NORM.S.DIST((_xlfn.NORM.S.INV($G$54)-SQRT($G$61)*$C119)/SQRT(1-$G$61),TRUE),(1-(1-RAND())^(1/$G$57))^(1/$I$57),0)</f>
        <v>0</v>
      </c>
      <c r="GB119" s="210">
        <f t="array" aca="1" ref="GB119" ca="1">IF(RAND()&lt;=_xlfn.NORM.S.DIST((_xlfn.NORM.S.INV($G$54)-SQRT($G$61)*$C119)/SQRT(1-$G$61),TRUE),(1-(1-RAND())^(1/$G$57))^(1/$I$57),0)</f>
        <v>0</v>
      </c>
      <c r="GC119" s="210">
        <f t="array" aca="1" ref="GC119" ca="1">IF(RAND()&lt;=_xlfn.NORM.S.DIST((_xlfn.NORM.S.INV($G$54)-SQRT($G$61)*$C119)/SQRT(1-$G$61),TRUE),(1-(1-RAND())^(1/$G$57))^(1/$I$57),0)</f>
        <v>0</v>
      </c>
      <c r="GD119" s="210">
        <f t="array" aca="1" ref="GD119" ca="1">IF(RAND()&lt;=_xlfn.NORM.S.DIST((_xlfn.NORM.S.INV($G$54)-SQRT($G$61)*$C119)/SQRT(1-$G$61),TRUE),(1-(1-RAND())^(1/$G$57))^(1/$I$57),0)</f>
        <v>0</v>
      </c>
      <c r="GE119" s="210">
        <f t="array" aca="1" ref="GE119" ca="1">IF(RAND()&lt;=_xlfn.NORM.S.DIST((_xlfn.NORM.S.INV($G$54)-SQRT($G$61)*$C119)/SQRT(1-$G$61),TRUE),(1-(1-RAND())^(1/$G$57))^(1/$I$57),0)</f>
        <v>0.78469009579024451</v>
      </c>
      <c r="GF119" s="210">
        <f t="array" aca="1" ref="GF119" ca="1">IF(RAND()&lt;=_xlfn.NORM.S.DIST((_xlfn.NORM.S.INV($G$54)-SQRT($G$61)*$C119)/SQRT(1-$G$61),TRUE),(1-(1-RAND())^(1/$G$57))^(1/$I$57),0)</f>
        <v>0</v>
      </c>
      <c r="GG119" s="210">
        <f t="array" aca="1" ref="GG119" ca="1">IF(RAND()&lt;=_xlfn.NORM.S.DIST((_xlfn.NORM.S.INV($G$54)-SQRT($G$61)*$C119)/SQRT(1-$G$61),TRUE),(1-(1-RAND())^(1/$G$57))^(1/$I$57),0)</f>
        <v>0</v>
      </c>
      <c r="GH119" s="210">
        <f t="array" aca="1" ref="GH119" ca="1">IF(RAND()&lt;=_xlfn.NORM.S.DIST((_xlfn.NORM.S.INV($G$54)-SQRT($G$61)*$C119)/SQRT(1-$G$61),TRUE),(1-(1-RAND())^(1/$G$57))^(1/$I$57),0)</f>
        <v>0</v>
      </c>
      <c r="GI119" s="210">
        <f t="array" aca="1" ref="GI119" ca="1">IF(RAND()&lt;=_xlfn.NORM.S.DIST((_xlfn.NORM.S.INV($G$54)-SQRT($G$61)*$C119)/SQRT(1-$G$61),TRUE),(1-(1-RAND())^(1/$G$57))^(1/$I$57),0)</f>
        <v>0</v>
      </c>
      <c r="GJ119" s="210">
        <f t="array" aca="1" ref="GJ119" ca="1">IF(RAND()&lt;=_xlfn.NORM.S.DIST((_xlfn.NORM.S.INV($G$54)-SQRT($G$61)*$C119)/SQRT(1-$G$61),TRUE),(1-(1-RAND())^(1/$G$57))^(1/$I$57),0)</f>
        <v>0</v>
      </c>
      <c r="GK119" s="210">
        <f t="array" aca="1" ref="GK119" ca="1">IF(RAND()&lt;=_xlfn.NORM.S.DIST((_xlfn.NORM.S.INV($G$54)-SQRT($G$61)*$C119)/SQRT(1-$G$61),TRUE),(1-(1-RAND())^(1/$G$57))^(1/$I$57),0)</f>
        <v>0</v>
      </c>
      <c r="GL119" s="210">
        <f t="array" aca="1" ref="GL119" ca="1">IF(RAND()&lt;=_xlfn.NORM.S.DIST((_xlfn.NORM.S.INV($G$54)-SQRT($G$61)*$C119)/SQRT(1-$G$61),TRUE),(1-(1-RAND())^(1/$G$57))^(1/$I$57),0)</f>
        <v>0</v>
      </c>
      <c r="GM119" s="210">
        <f t="array" aca="1" ref="GM119" ca="1">IF(RAND()&lt;=_xlfn.NORM.S.DIST((_xlfn.NORM.S.INV($G$54)-SQRT($G$61)*$C119)/SQRT(1-$G$61),TRUE),(1-(1-RAND())^(1/$G$57))^(1/$I$57),0)</f>
        <v>0.73349171314137207</v>
      </c>
      <c r="GN119" s="210">
        <f t="array" aca="1" ref="GN119" ca="1">IF(RAND()&lt;=_xlfn.NORM.S.DIST((_xlfn.NORM.S.INV($G$54)-SQRT($G$61)*$C119)/SQRT(1-$G$61),TRUE),(1-(1-RAND())^(1/$G$57))^(1/$I$57),0)</f>
        <v>0.95478780304705102</v>
      </c>
      <c r="GO119" s="210">
        <f t="array" aca="1" ref="GO119" ca="1">IF(RAND()&lt;=_xlfn.NORM.S.DIST((_xlfn.NORM.S.INV($G$54)-SQRT($G$61)*$C119)/SQRT(1-$G$61),TRUE),(1-(1-RAND())^(1/$G$57))^(1/$I$57),0)</f>
        <v>0</v>
      </c>
      <c r="GP119" s="210">
        <f t="array" aca="1" ref="GP119" ca="1">IF(RAND()&lt;=_xlfn.NORM.S.DIST((_xlfn.NORM.S.INV($G$54)-SQRT($G$61)*$C119)/SQRT(1-$G$61),TRUE),(1-(1-RAND())^(1/$G$57))^(1/$I$57),0)</f>
        <v>0</v>
      </c>
      <c r="GQ119" s="210">
        <f t="array" aca="1" ref="GQ119" ca="1">IF(RAND()&lt;=_xlfn.NORM.S.DIST((_xlfn.NORM.S.INV($G$54)-SQRT($G$61)*$C119)/SQRT(1-$G$61),TRUE),(1-(1-RAND())^(1/$G$57))^(1/$I$57),0)</f>
        <v>0</v>
      </c>
      <c r="GR119" s="210">
        <f t="array" aca="1" ref="GR119" ca="1">IF(RAND()&lt;=_xlfn.NORM.S.DIST((_xlfn.NORM.S.INV($G$54)-SQRT($G$61)*$C119)/SQRT(1-$G$61),TRUE),(1-(1-RAND())^(1/$G$57))^(1/$I$57),0)</f>
        <v>0.95700769342830883</v>
      </c>
      <c r="GS119" s="210">
        <f t="array" aca="1" ref="GS119" ca="1">IF(RAND()&lt;=_xlfn.NORM.S.DIST((_xlfn.NORM.S.INV($G$54)-SQRT($G$61)*$C119)/SQRT(1-$G$61),TRUE),(1-(1-RAND())^(1/$G$57))^(1/$I$57),0)</f>
        <v>0</v>
      </c>
      <c r="GT119" s="210">
        <f t="array" aca="1" ref="GT119" ca="1">IF(RAND()&lt;=_xlfn.NORM.S.DIST((_xlfn.NORM.S.INV($G$54)-SQRT($G$61)*$C119)/SQRT(1-$G$61),TRUE),(1-(1-RAND())^(1/$G$57))^(1/$I$57),0)</f>
        <v>0</v>
      </c>
      <c r="GU119" s="210">
        <f t="array" aca="1" ref="GU119" ca="1">IF(RAND()&lt;=_xlfn.NORM.S.DIST((_xlfn.NORM.S.INV($G$54)-SQRT($G$61)*$C119)/SQRT(1-$G$61),TRUE),(1-(1-RAND())^(1/$G$57))^(1/$I$57),0)</f>
        <v>0</v>
      </c>
      <c r="GV119" s="210">
        <f t="array" aca="1" ref="GV119" ca="1">IF(RAND()&lt;=_xlfn.NORM.S.DIST((_xlfn.NORM.S.INV($G$54)-SQRT($G$61)*$C119)/SQRT(1-$G$61),TRUE),(1-(1-RAND())^(1/$G$57))^(1/$I$57),0)</f>
        <v>0.46584955013858947</v>
      </c>
      <c r="GW119" s="210">
        <f t="array" aca="1" ref="GW119" ca="1">IF(RAND()&lt;=_xlfn.NORM.S.DIST((_xlfn.NORM.S.INV($G$54)-SQRT($G$61)*$C119)/SQRT(1-$G$61),TRUE),(1-(1-RAND())^(1/$G$57))^(1/$I$57),0)</f>
        <v>0</v>
      </c>
      <c r="GX119" s="210">
        <f t="array" aca="1" ref="GX119" ca="1">IF(RAND()&lt;=_xlfn.NORM.S.DIST((_xlfn.NORM.S.INV($G$54)-SQRT($G$61)*$C119)/SQRT(1-$G$61),TRUE),(1-(1-RAND())^(1/$G$57))^(1/$I$57),0)</f>
        <v>0</v>
      </c>
      <c r="GY119" s="210">
        <f t="array" aca="1" ref="GY119" ca="1">IF(RAND()&lt;=_xlfn.NORM.S.DIST((_xlfn.NORM.S.INV($G$54)-SQRT($G$61)*$C119)/SQRT(1-$G$61),TRUE),(1-(1-RAND())^(1/$G$57))^(1/$I$57),0)</f>
        <v>0</v>
      </c>
      <c r="GZ119" s="210">
        <f t="array" aca="1" ref="GZ119" ca="1">IF(RAND()&lt;=_xlfn.NORM.S.DIST((_xlfn.NORM.S.INV($G$54)-SQRT($G$61)*$C119)/SQRT(1-$G$61),TRUE),(1-(1-RAND())^(1/$G$57))^(1/$I$57),0)</f>
        <v>0</v>
      </c>
      <c r="HA119" s="210">
        <f t="array" aca="1" ref="HA119" ca="1">IF(RAND()&lt;=_xlfn.NORM.S.DIST((_xlfn.NORM.S.INV($G$54)-SQRT($G$61)*$C119)/SQRT(1-$G$61),TRUE),(1-(1-RAND())^(1/$G$57))^(1/$I$57),0)</f>
        <v>0</v>
      </c>
      <c r="HB119" s="210">
        <f t="array" aca="1" ref="HB119" ca="1">IF(RAND()&lt;=_xlfn.NORM.S.DIST((_xlfn.NORM.S.INV($G$54)-SQRT($G$61)*$C119)/SQRT(1-$G$61),TRUE),(1-(1-RAND())^(1/$G$57))^(1/$I$57),0)</f>
        <v>0</v>
      </c>
      <c r="HC119" s="210">
        <f t="array" aca="1" ref="HC119" ca="1">IF(RAND()&lt;=_xlfn.NORM.S.DIST((_xlfn.NORM.S.INV($G$54)-SQRT($G$61)*$C119)/SQRT(1-$G$61),TRUE),(1-(1-RAND())^(1/$G$57))^(1/$I$57),0)</f>
        <v>0</v>
      </c>
      <c r="HD119" s="210">
        <f t="array" aca="1" ref="HD119" ca="1">IF(RAND()&lt;=_xlfn.NORM.S.DIST((_xlfn.NORM.S.INV($G$54)-SQRT($G$61)*$C119)/SQRT(1-$G$61),TRUE),(1-(1-RAND())^(1/$G$57))^(1/$I$57),0)</f>
        <v>0</v>
      </c>
      <c r="HE119" s="210">
        <f t="array" aca="1" ref="HE119" ca="1">IF(RAND()&lt;=_xlfn.NORM.S.DIST((_xlfn.NORM.S.INV($G$54)-SQRT($G$61)*$C119)/SQRT(1-$G$61),TRUE),(1-(1-RAND())^(1/$G$57))^(1/$I$57),0)</f>
        <v>0</v>
      </c>
      <c r="HF119" s="210">
        <f t="array" aca="1" ref="HF119" ca="1">IF(RAND()&lt;=_xlfn.NORM.S.DIST((_xlfn.NORM.S.INV($G$54)-SQRT($G$61)*$C119)/SQRT(1-$G$61),TRUE),(1-(1-RAND())^(1/$G$57))^(1/$I$57),0)</f>
        <v>0</v>
      </c>
      <c r="HG119" s="210">
        <f t="array" aca="1" ref="HG119" ca="1">IF(RAND()&lt;=_xlfn.NORM.S.DIST((_xlfn.NORM.S.INV($G$54)-SQRT($G$61)*$C119)/SQRT(1-$G$61),TRUE),(1-(1-RAND())^(1/$G$57))^(1/$I$57),0)</f>
        <v>0</v>
      </c>
      <c r="HH119" s="210">
        <f t="array" aca="1" ref="HH119" ca="1">IF(RAND()&lt;=_xlfn.NORM.S.DIST((_xlfn.NORM.S.INV($G$54)-SQRT($G$61)*$C119)/SQRT(1-$G$61),TRUE),(1-(1-RAND())^(1/$G$57))^(1/$I$57),0)</f>
        <v>0</v>
      </c>
      <c r="HI119" s="210">
        <f t="array" aca="1" ref="HI119" ca="1">IF(RAND()&lt;=_xlfn.NORM.S.DIST((_xlfn.NORM.S.INV($G$54)-SQRT($G$61)*$C119)/SQRT(1-$G$61),TRUE),(1-(1-RAND())^(1/$G$57))^(1/$I$57),0)</f>
        <v>0.65280255454721869</v>
      </c>
      <c r="HJ119" s="210">
        <f t="array" aca="1" ref="HJ119" ca="1">IF(RAND()&lt;=_xlfn.NORM.S.DIST((_xlfn.NORM.S.INV($G$54)-SQRT($G$61)*$C119)/SQRT(1-$G$61),TRUE),(1-(1-RAND())^(1/$G$57))^(1/$I$57),0)</f>
        <v>0.91254454223522641</v>
      </c>
      <c r="HK119" s="210">
        <f t="array" aca="1" ref="HK119" ca="1">IF(RAND()&lt;=_xlfn.NORM.S.DIST((_xlfn.NORM.S.INV($G$54)-SQRT($G$61)*$C119)/SQRT(1-$G$61),TRUE),(1-(1-RAND())^(1/$G$57))^(1/$I$57),0)</f>
        <v>0</v>
      </c>
      <c r="HL119" s="210">
        <f t="array" aca="1" ref="HL119" ca="1">IF(RAND()&lt;=_xlfn.NORM.S.DIST((_xlfn.NORM.S.INV($G$54)-SQRT($G$61)*$C119)/SQRT(1-$G$61),TRUE),(1-(1-RAND())^(1/$G$57))^(1/$I$57),0)</f>
        <v>0</v>
      </c>
      <c r="HM119" s="210">
        <f t="array" aca="1" ref="HM119" ca="1">IF(RAND()&lt;=_xlfn.NORM.S.DIST((_xlfn.NORM.S.INV($G$54)-SQRT($G$61)*$C119)/SQRT(1-$G$61),TRUE),(1-(1-RAND())^(1/$G$57))^(1/$I$57),0)</f>
        <v>0</v>
      </c>
      <c r="HN119" s="210">
        <f t="array" aca="1" ref="HN119" ca="1">IF(RAND()&lt;=_xlfn.NORM.S.DIST((_xlfn.NORM.S.INV($G$54)-SQRT($G$61)*$C119)/SQRT(1-$G$61),TRUE),(1-(1-RAND())^(1/$G$57))^(1/$I$57),0)</f>
        <v>0</v>
      </c>
      <c r="HO119" s="210">
        <f t="array" aca="1" ref="HO119" ca="1">IF(RAND()&lt;=_xlfn.NORM.S.DIST((_xlfn.NORM.S.INV($G$54)-SQRT($G$61)*$C119)/SQRT(1-$G$61),TRUE),(1-(1-RAND())^(1/$G$57))^(1/$I$57),0)</f>
        <v>0.27541222980004465</v>
      </c>
      <c r="HP119" s="210">
        <f t="array" aca="1" ref="HP119" ca="1">IF(RAND()&lt;=_xlfn.NORM.S.DIST((_xlfn.NORM.S.INV($G$54)-SQRT($G$61)*$C119)/SQRT(1-$G$61),TRUE),(1-(1-RAND())^(1/$G$57))^(1/$I$57),0)</f>
        <v>0</v>
      </c>
      <c r="HQ119" s="210">
        <f t="array" aca="1" ref="HQ119" ca="1">IF(RAND()&lt;=_xlfn.NORM.S.DIST((_xlfn.NORM.S.INV($G$54)-SQRT($G$61)*$C119)/SQRT(1-$G$61),TRUE),(1-(1-RAND())^(1/$G$57))^(1/$I$57),0)</f>
        <v>0</v>
      </c>
      <c r="HR119" s="210">
        <f t="array" aca="1" ref="HR119" ca="1">IF(RAND()&lt;=_xlfn.NORM.S.DIST((_xlfn.NORM.S.INV($G$54)-SQRT($G$61)*$C119)/SQRT(1-$G$61),TRUE),(1-(1-RAND())^(1/$G$57))^(1/$I$57),0)</f>
        <v>0.52750202415500436</v>
      </c>
      <c r="HS119" s="210">
        <f t="array" aca="1" ref="HS119" ca="1">IF(RAND()&lt;=_xlfn.NORM.S.DIST((_xlfn.NORM.S.INV($G$54)-SQRT($G$61)*$C119)/SQRT(1-$G$61),TRUE),(1-(1-RAND())^(1/$G$57))^(1/$I$57),0)</f>
        <v>0</v>
      </c>
      <c r="HT119" s="210">
        <f t="array" aca="1" ref="HT119" ca="1">IF(RAND()&lt;=_xlfn.NORM.S.DIST((_xlfn.NORM.S.INV($G$54)-SQRT($G$61)*$C119)/SQRT(1-$G$61),TRUE),(1-(1-RAND())^(1/$G$57))^(1/$I$57),0)</f>
        <v>0</v>
      </c>
      <c r="HU119" s="210">
        <f t="array" aca="1" ref="HU119" ca="1">IF(RAND()&lt;=_xlfn.NORM.S.DIST((_xlfn.NORM.S.INV($G$54)-SQRT($G$61)*$C119)/SQRT(1-$G$61),TRUE),(1-(1-RAND())^(1/$G$57))^(1/$I$57),0)</f>
        <v>0</v>
      </c>
      <c r="HV119" s="210">
        <f t="array" aca="1" ref="HV119" ca="1">IF(RAND()&lt;=_xlfn.NORM.S.DIST((_xlfn.NORM.S.INV($G$54)-SQRT($G$61)*$C119)/SQRT(1-$G$61),TRUE),(1-(1-RAND())^(1/$G$57))^(1/$I$57),0)</f>
        <v>0</v>
      </c>
      <c r="HW119" s="210">
        <f t="array" aca="1" ref="HW119" ca="1">IF(RAND()&lt;=_xlfn.NORM.S.DIST((_xlfn.NORM.S.INV($G$54)-SQRT($G$61)*$C119)/SQRT(1-$G$61),TRUE),(1-(1-RAND())^(1/$G$57))^(1/$I$57),0)</f>
        <v>0</v>
      </c>
      <c r="HX119" s="210">
        <f t="shared" ca="1" si="7"/>
        <v>9</v>
      </c>
      <c r="HY119" s="210">
        <f t="shared" ca="1" si="8"/>
        <v>6.2640882062830601</v>
      </c>
      <c r="HZ119" s="210">
        <f t="array" aca="1" ref="HZ119" ca="1">IF(RAND()&lt;=_xlfn.NORM.S.DIST((_xlfn.NORM.S.INV($H$54)-SQRT($H$61)*$C119)/SQRT(1-$H$61),TRUE),(1-(1-RAND())^(1/$G$57))^(1/$I$57),0)</f>
        <v>0</v>
      </c>
      <c r="IA119" s="210">
        <f t="array" aca="1" ref="IA119" ca="1">IF(RAND()&lt;=_xlfn.NORM.S.DIST((_xlfn.NORM.S.INV($H$54)-SQRT($H$61)*$C119)/SQRT(1-$H$61),TRUE),(1-(1-RAND())^(1/$G$57))^(1/$I$57),0)</f>
        <v>0.21566589908497213</v>
      </c>
      <c r="IB119" s="210">
        <f t="array" aca="1" ref="IB119" ca="1">IF(RAND()&lt;=_xlfn.NORM.S.DIST((_xlfn.NORM.S.INV($H$54)-SQRT($H$61)*$C119)/SQRT(1-$H$61),TRUE),(1-(1-RAND())^(1/$G$57))^(1/$I$57),0)</f>
        <v>0.20132480336256167</v>
      </c>
      <c r="IC119" s="210">
        <f t="array" aca="1" ref="IC119" ca="1">IF(RAND()&lt;=_xlfn.NORM.S.DIST((_xlfn.NORM.S.INV($H$54)-SQRT($H$61)*$C119)/SQRT(1-$H$61),TRUE),(1-(1-RAND())^(1/$G$57))^(1/$I$57),0)</f>
        <v>0</v>
      </c>
      <c r="ID119" s="210">
        <f t="array" aca="1" ref="ID119" ca="1">IF(RAND()&lt;=_xlfn.NORM.S.DIST((_xlfn.NORM.S.INV($H$54)-SQRT($H$61)*$C119)/SQRT(1-$H$61),TRUE),(1-(1-RAND())^(1/$G$57))^(1/$I$57),0)</f>
        <v>0.95128042380406752</v>
      </c>
      <c r="IE119" s="210">
        <f t="array" aca="1" ref="IE119" ca="1">IF(RAND()&lt;=_xlfn.NORM.S.DIST((_xlfn.NORM.S.INV($H$54)-SQRT($H$61)*$C119)/SQRT(1-$H$61),TRUE),(1-(1-RAND())^(1/$G$57))^(1/$I$57),0)</f>
        <v>0</v>
      </c>
      <c r="IF119" s="210">
        <f t="array" aca="1" ref="IF119" ca="1">IF(RAND()&lt;=_xlfn.NORM.S.DIST((_xlfn.NORM.S.INV($H$54)-SQRT($H$61)*$C119)/SQRT(1-$H$61),TRUE),(1-(1-RAND())^(1/$G$57))^(1/$I$57),0)</f>
        <v>0</v>
      </c>
      <c r="IG119" s="210">
        <f t="array" aca="1" ref="IG119" ca="1">IF(RAND()&lt;=_xlfn.NORM.S.DIST((_xlfn.NORM.S.INV($H$54)-SQRT($H$61)*$C119)/SQRT(1-$H$61),TRUE),(1-(1-RAND())^(1/$G$57))^(1/$I$57),0)</f>
        <v>0</v>
      </c>
      <c r="IH119" s="210">
        <f t="array" aca="1" ref="IH119" ca="1">IF(RAND()&lt;=_xlfn.NORM.S.DIST((_xlfn.NORM.S.INV($H$54)-SQRT($H$61)*$C119)/SQRT(1-$H$61),TRUE),(1-(1-RAND())^(1/$G$57))^(1/$I$57),0)</f>
        <v>0</v>
      </c>
      <c r="II119" s="210">
        <f t="array" aca="1" ref="II119" ca="1">IF(RAND()&lt;=_xlfn.NORM.S.DIST((_xlfn.NORM.S.INV($H$54)-SQRT($H$61)*$C119)/SQRT(1-$H$61),TRUE),(1-(1-RAND())^(1/$G$57))^(1/$I$57),0)</f>
        <v>0</v>
      </c>
      <c r="IJ119" s="210">
        <f t="array" aca="1" ref="IJ119" ca="1">IF(RAND()&lt;=_xlfn.NORM.S.DIST((_xlfn.NORM.S.INV($H$54)-SQRT($H$61)*$C119)/SQRT(1-$H$61),TRUE),(1-(1-RAND())^(1/$G$57))^(1/$I$57),0)</f>
        <v>0</v>
      </c>
      <c r="IK119" s="210">
        <f t="array" aca="1" ref="IK119" ca="1">IF(RAND()&lt;=_xlfn.NORM.S.DIST((_xlfn.NORM.S.INV($H$54)-SQRT($H$61)*$C119)/SQRT(1-$H$61),TRUE),(1-(1-RAND())^(1/$G$57))^(1/$I$57),0)</f>
        <v>0</v>
      </c>
      <c r="IL119" s="210">
        <f t="array" aca="1" ref="IL119" ca="1">IF(RAND()&lt;=_xlfn.NORM.S.DIST((_xlfn.NORM.S.INV($H$54)-SQRT($H$61)*$C119)/SQRT(1-$H$61),TRUE),(1-(1-RAND())^(1/$G$57))^(1/$I$57),0)</f>
        <v>0</v>
      </c>
      <c r="IM119" s="210">
        <f t="array" aca="1" ref="IM119" ca="1">IF(RAND()&lt;=_xlfn.NORM.S.DIST((_xlfn.NORM.S.INV($H$54)-SQRT($H$61)*$C119)/SQRT(1-$H$61),TRUE),(1-(1-RAND())^(1/$G$57))^(1/$I$57),0)</f>
        <v>0</v>
      </c>
      <c r="IN119" s="210">
        <f t="array" aca="1" ref="IN119" ca="1">IF(RAND()&lt;=_xlfn.NORM.S.DIST((_xlfn.NORM.S.INV($H$54)-SQRT($H$61)*$C119)/SQRT(1-$H$61),TRUE),(1-(1-RAND())^(1/$G$57))^(1/$I$57),0)</f>
        <v>0</v>
      </c>
      <c r="IO119" s="210">
        <f t="array" aca="1" ref="IO119" ca="1">IF(RAND()&lt;=_xlfn.NORM.S.DIST((_xlfn.NORM.S.INV($H$54)-SQRT($H$61)*$C119)/SQRT(1-$H$61),TRUE),(1-(1-RAND())^(1/$G$57))^(1/$I$57),0)</f>
        <v>0</v>
      </c>
      <c r="IP119" s="210">
        <f t="array" aca="1" ref="IP119" ca="1">IF(RAND()&lt;=_xlfn.NORM.S.DIST((_xlfn.NORM.S.INV($H$54)-SQRT($H$61)*$C119)/SQRT(1-$H$61),TRUE),(1-(1-RAND())^(1/$G$57))^(1/$I$57),0)</f>
        <v>2.5228539600067237E-3</v>
      </c>
      <c r="IQ119" s="210">
        <f t="array" aca="1" ref="IQ119" ca="1">IF(RAND()&lt;=_xlfn.NORM.S.DIST((_xlfn.NORM.S.INV($H$54)-SQRT($H$61)*$C119)/SQRT(1-$H$61),TRUE),(1-(1-RAND())^(1/$G$57))^(1/$I$57),0)</f>
        <v>0</v>
      </c>
      <c r="IR119" s="210">
        <f t="array" aca="1" ref="IR119" ca="1">IF(RAND()&lt;=_xlfn.NORM.S.DIST((_xlfn.NORM.S.INV($H$54)-SQRT($H$61)*$C119)/SQRT(1-$H$61),TRUE),(1-(1-RAND())^(1/$G$57))^(1/$I$57),0)</f>
        <v>0</v>
      </c>
      <c r="IS119" s="210">
        <f t="array" aca="1" ref="IS119" ca="1">IF(RAND()&lt;=_xlfn.NORM.S.DIST((_xlfn.NORM.S.INV($H$54)-SQRT($H$61)*$C119)/SQRT(1-$H$61),TRUE),(1-(1-RAND())^(1/$G$57))^(1/$I$57),0)</f>
        <v>3.0515590900779467E-2</v>
      </c>
      <c r="IT119" s="210">
        <f t="array" aca="1" ref="IT119" ca="1">IF(RAND()&lt;=_xlfn.NORM.S.DIST((_xlfn.NORM.S.INV($H$54)-SQRT($H$61)*$C119)/SQRT(1-$H$61),TRUE),(1-(1-RAND())^(1/$G$57))^(1/$I$57),0)</f>
        <v>0.43515694932231519</v>
      </c>
      <c r="IU119" s="210">
        <f t="array" aca="1" ref="IU119" ca="1">IF(RAND()&lt;=_xlfn.NORM.S.DIST((_xlfn.NORM.S.INV($H$54)-SQRT($H$61)*$C119)/SQRT(1-$H$61),TRUE),(1-(1-RAND())^(1/$G$57))^(1/$I$57),0)</f>
        <v>0</v>
      </c>
      <c r="IV119" s="210">
        <f t="array" aca="1" ref="IV119" ca="1">IF(RAND()&lt;=_xlfn.NORM.S.DIST((_xlfn.NORM.S.INV($H$54)-SQRT($H$61)*$C119)/SQRT(1-$H$61),TRUE),(1-(1-RAND())^(1/$G$57))^(1/$I$57),0)</f>
        <v>0</v>
      </c>
      <c r="IW119" s="210">
        <f t="array" aca="1" ref="IW119" ca="1">IF(RAND()&lt;=_xlfn.NORM.S.DIST((_xlfn.NORM.S.INV($H$54)-SQRT($H$61)*$C119)/SQRT(1-$H$61),TRUE),(1-(1-RAND())^(1/$G$57))^(1/$I$57),0)</f>
        <v>0</v>
      </c>
      <c r="IX119" s="210">
        <f t="array" aca="1" ref="IX119" ca="1">IF(RAND()&lt;=_xlfn.NORM.S.DIST((_xlfn.NORM.S.INV($H$54)-SQRT($H$61)*$C119)/SQRT(1-$H$61),TRUE),(1-(1-RAND())^(1/$G$57))^(1/$I$57),0)</f>
        <v>0</v>
      </c>
      <c r="IY119" s="210">
        <f t="array" aca="1" ref="IY119" c